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24226"/>
  <mc:AlternateContent xmlns:mc="http://schemas.openxmlformats.org/markup-compatibility/2006">
    <mc:Choice Requires="x15">
      <x15ac:absPath xmlns:x15ac="http://schemas.microsoft.com/office/spreadsheetml/2010/11/ac" url="S:\Enseignement\Géomécanique\Geomechanics 2025\9. Hands-on sessions\"/>
    </mc:Choice>
  </mc:AlternateContent>
  <xr:revisionPtr revIDLastSave="0" documentId="13_ncr:1_{49C6CA6D-7209-4B95-8696-76E202C3B229}" xr6:coauthVersionLast="47" xr6:coauthVersionMax="47" xr10:uidLastSave="{00000000-0000-0000-0000-000000000000}"/>
  <bookViews>
    <workbookView xWindow="38280" yWindow="-120" windowWidth="29040" windowHeight="17520" tabRatio="516" xr2:uid="{00000000-000D-0000-FFFF-FFFF00000000}"/>
  </bookViews>
  <sheets>
    <sheet name="DRAINED CTC" sheetId="10" r:id="rId1"/>
    <sheet name="UNDRAINED CTC" sheetId="11" r:id="rId2"/>
  </sheets>
  <externalReferences>
    <externalReference r:id="rId3"/>
  </externalReferences>
  <definedNames>
    <definedName name="solver_adj" localSheetId="0" hidden="1">'DRAINED CTC'!$E$4</definedName>
    <definedName name="solver_adj" localSheetId="1" hidden="1">'UNDRAINED CTC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DRAINED CTC'!$D$18</definedName>
    <definedName name="solver_opt" localSheetId="1" hidden="1">'UNDRAINED CTC'!$D$18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Q10" i="11" l="1"/>
  <c r="Q11" i="11" s="1"/>
  <c r="Q12" i="11" s="1"/>
  <c r="Q13" i="11" s="1"/>
  <c r="Q14" i="11" s="1"/>
  <c r="Q15" i="11" s="1"/>
  <c r="Q16" i="11" s="1"/>
  <c r="Q17" i="11" s="1"/>
  <c r="Q18" i="11" s="1"/>
  <c r="Q19" i="11" s="1"/>
  <c r="Q20" i="11" s="1"/>
  <c r="Q21" i="11" s="1"/>
  <c r="Q22" i="11" s="1"/>
  <c r="Q23" i="11" s="1"/>
  <c r="Q24" i="11" s="1"/>
  <c r="Q25" i="11" s="1"/>
  <c r="Q26" i="11" s="1"/>
  <c r="Q27" i="11" s="1"/>
  <c r="Q28" i="11" s="1"/>
  <c r="Q29" i="11" s="1"/>
  <c r="Q30" i="11" s="1"/>
  <c r="Q31" i="11" s="1"/>
  <c r="Q32" i="11" s="1"/>
  <c r="Q33" i="11" s="1"/>
  <c r="Q34" i="11" s="1"/>
  <c r="Q35" i="11" s="1"/>
  <c r="Q36" i="11" s="1"/>
  <c r="Q37" i="11" s="1"/>
  <c r="Q38" i="11" s="1"/>
  <c r="Q39" i="11" s="1"/>
  <c r="Q40" i="11" s="1"/>
  <c r="Q41" i="11" s="1"/>
  <c r="Q42" i="11" s="1"/>
  <c r="Q43" i="11" s="1"/>
  <c r="Q44" i="11" s="1"/>
  <c r="Q45" i="11" s="1"/>
  <c r="Q46" i="11" s="1"/>
  <c r="Q47" i="11" s="1"/>
  <c r="Q48" i="11" s="1"/>
  <c r="Q49" i="11" s="1"/>
  <c r="Q50" i="11" s="1"/>
  <c r="Q51" i="11" s="1"/>
  <c r="Q52" i="11" s="1"/>
  <c r="Q53" i="11" s="1"/>
  <c r="Q54" i="11" s="1"/>
  <c r="Q55" i="11" s="1"/>
  <c r="Q56" i="11" s="1"/>
  <c r="Q57" i="11" s="1"/>
  <c r="Q58" i="11" s="1"/>
  <c r="Q59" i="11" s="1"/>
  <c r="Q60" i="11" s="1"/>
  <c r="Q61" i="11" s="1"/>
  <c r="Q62" i="11" s="1"/>
  <c r="Q63" i="11" s="1"/>
  <c r="Q64" i="11" s="1"/>
  <c r="Q65" i="11" s="1"/>
  <c r="Q66" i="11" s="1"/>
  <c r="Q67" i="11" s="1"/>
  <c r="Q68" i="11" s="1"/>
  <c r="Q69" i="11" s="1"/>
  <c r="Q70" i="11" s="1"/>
  <c r="Q71" i="11" s="1"/>
  <c r="Q72" i="11" s="1"/>
  <c r="Q73" i="11" s="1"/>
  <c r="Q74" i="11" s="1"/>
  <c r="Q75" i="11" s="1"/>
  <c r="Q76" i="11" s="1"/>
  <c r="Q77" i="11" s="1"/>
  <c r="Q78" i="11" s="1"/>
  <c r="Q79" i="11" s="1"/>
  <c r="Q80" i="11" s="1"/>
  <c r="Q81" i="11" s="1"/>
  <c r="Q82" i="11" s="1"/>
  <c r="Q83" i="11" s="1"/>
  <c r="Q84" i="11" s="1"/>
  <c r="Q85" i="11" s="1"/>
  <c r="Q86" i="11" s="1"/>
  <c r="Q87" i="11" s="1"/>
  <c r="Q88" i="11" s="1"/>
  <c r="Q89" i="11" s="1"/>
  <c r="Q90" i="11" s="1"/>
  <c r="Q91" i="11" s="1"/>
  <c r="Q92" i="11" s="1"/>
  <c r="Q93" i="11" s="1"/>
  <c r="Q94" i="11" s="1"/>
  <c r="Q95" i="11" s="1"/>
  <c r="Q96" i="11" s="1"/>
  <c r="Q97" i="11" s="1"/>
  <c r="Q98" i="11" s="1"/>
  <c r="Q99" i="11" s="1"/>
  <c r="Q100" i="11" s="1"/>
  <c r="Q101" i="11" s="1"/>
  <c r="Q102" i="11" s="1"/>
  <c r="Q103" i="11" s="1"/>
  <c r="Q104" i="11" s="1"/>
  <c r="Q105" i="11" s="1"/>
  <c r="Q106" i="11" s="1"/>
  <c r="Q107" i="11" s="1"/>
  <c r="Q108" i="11" s="1"/>
  <c r="Q109" i="11" s="1"/>
  <c r="Q110" i="11" s="1"/>
  <c r="Q111" i="11" s="1"/>
  <c r="Q112" i="11" s="1"/>
  <c r="Q113" i="11" s="1"/>
  <c r="Q114" i="11" s="1"/>
  <c r="Q115" i="11" s="1"/>
  <c r="Q116" i="11" s="1"/>
  <c r="Q117" i="11" s="1"/>
  <c r="Q118" i="11" s="1"/>
  <c r="Q119" i="11" s="1"/>
  <c r="Q120" i="11" s="1"/>
  <c r="Q121" i="11" s="1"/>
  <c r="Q122" i="11" s="1"/>
  <c r="Q123" i="11" s="1"/>
  <c r="Q124" i="11" s="1"/>
  <c r="Q125" i="11" s="1"/>
  <c r="Q126" i="11" s="1"/>
  <c r="Q127" i="11" s="1"/>
  <c r="Q128" i="11" s="1"/>
  <c r="Q129" i="11" s="1"/>
  <c r="Q130" i="11" s="1"/>
  <c r="Q131" i="11" s="1"/>
  <c r="Q132" i="11" s="1"/>
  <c r="Q133" i="11" s="1"/>
  <c r="Q134" i="11" s="1"/>
  <c r="Q135" i="11" s="1"/>
  <c r="Q136" i="11" s="1"/>
  <c r="Q137" i="11" s="1"/>
  <c r="Q138" i="11" s="1"/>
  <c r="Q139" i="11" s="1"/>
  <c r="Q140" i="11" s="1"/>
  <c r="Q141" i="11" s="1"/>
  <c r="Q142" i="11" s="1"/>
  <c r="Q143" i="11" s="1"/>
  <c r="Q144" i="11" s="1"/>
  <c r="Q145" i="11" s="1"/>
  <c r="Q146" i="11" s="1"/>
  <c r="Q147" i="11" s="1"/>
  <c r="Q148" i="11" s="1"/>
  <c r="Q149" i="11" s="1"/>
  <c r="Q150" i="11" s="1"/>
  <c r="Q151" i="11" s="1"/>
  <c r="Q152" i="11" s="1"/>
  <c r="Q153" i="11" s="1"/>
  <c r="Q154" i="11" s="1"/>
  <c r="Q155" i="11" s="1"/>
  <c r="Q156" i="11" s="1"/>
  <c r="Q157" i="11" s="1"/>
  <c r="Q158" i="11" s="1"/>
  <c r="Q159" i="11" s="1"/>
  <c r="Q160" i="11" s="1"/>
  <c r="Q161" i="11" s="1"/>
  <c r="Q162" i="11" s="1"/>
  <c r="Q163" i="11" s="1"/>
  <c r="Q164" i="11" s="1"/>
  <c r="Q165" i="11" s="1"/>
  <c r="Q166" i="11" s="1"/>
  <c r="Q167" i="11" s="1"/>
  <c r="Q168" i="11" s="1"/>
  <c r="Q169" i="11" s="1"/>
  <c r="Q170" i="11" s="1"/>
  <c r="Q171" i="11" s="1"/>
  <c r="Q172" i="11" s="1"/>
  <c r="Q173" i="11" s="1"/>
  <c r="Q174" i="11" s="1"/>
  <c r="Q175" i="11" s="1"/>
  <c r="Q176" i="11" s="1"/>
  <c r="Q177" i="11" s="1"/>
  <c r="Q178" i="11" s="1"/>
  <c r="Q179" i="11" s="1"/>
  <c r="Q180" i="11" s="1"/>
  <c r="Q181" i="11" s="1"/>
  <c r="Q182" i="11" s="1"/>
  <c r="Q183" i="11" s="1"/>
  <c r="Q184" i="11" s="1"/>
  <c r="Q185" i="11" s="1"/>
  <c r="Q186" i="11" s="1"/>
  <c r="Q187" i="11" s="1"/>
  <c r="Q188" i="11" s="1"/>
  <c r="Q189" i="11" s="1"/>
  <c r="Q190" i="11" s="1"/>
  <c r="Q191" i="11" s="1"/>
  <c r="Q192" i="11" s="1"/>
  <c r="Q193" i="11" s="1"/>
  <c r="Q194" i="11" s="1"/>
  <c r="Q195" i="11" s="1"/>
  <c r="Q196" i="11" s="1"/>
  <c r="Q197" i="11" s="1"/>
  <c r="Q198" i="11" s="1"/>
  <c r="Q199" i="11" s="1"/>
  <c r="Q200" i="11" s="1"/>
  <c r="Q201" i="11" s="1"/>
  <c r="Q202" i="11" s="1"/>
  <c r="Q203" i="11" s="1"/>
  <c r="Q204" i="11" s="1"/>
  <c r="Q205" i="11" s="1"/>
  <c r="Q206" i="11" s="1"/>
  <c r="Q207" i="11" s="1"/>
  <c r="Q208" i="11" s="1"/>
  <c r="Q209" i="11" s="1"/>
  <c r="Q210" i="11" s="1"/>
  <c r="Q211" i="11" s="1"/>
  <c r="Q212" i="11" s="1"/>
  <c r="Q213" i="11" s="1"/>
  <c r="Q214" i="11" s="1"/>
  <c r="Q215" i="11" s="1"/>
  <c r="Q216" i="11" s="1"/>
  <c r="Q217" i="11" s="1"/>
  <c r="Q218" i="11" s="1"/>
  <c r="Q219" i="11" s="1"/>
  <c r="Q220" i="11" s="1"/>
  <c r="Q221" i="11" s="1"/>
  <c r="Q222" i="11" s="1"/>
  <c r="Q223" i="11" s="1"/>
  <c r="Q224" i="11" s="1"/>
  <c r="Q225" i="11" s="1"/>
  <c r="Q226" i="11" s="1"/>
  <c r="Q227" i="11" s="1"/>
  <c r="Q228" i="11" s="1"/>
  <c r="Q229" i="11" s="1"/>
  <c r="Q230" i="11" s="1"/>
  <c r="Q231" i="11" s="1"/>
  <c r="Q232" i="11" s="1"/>
  <c r="Q233" i="11" s="1"/>
  <c r="Q234" i="11" s="1"/>
  <c r="Q235" i="11" s="1"/>
  <c r="Q236" i="11" s="1"/>
  <c r="Q237" i="11" s="1"/>
  <c r="Q238" i="11" s="1"/>
  <c r="Q239" i="11" s="1"/>
  <c r="Q240" i="11" s="1"/>
  <c r="Q241" i="11" s="1"/>
  <c r="Q242" i="11" s="1"/>
  <c r="Q243" i="11" s="1"/>
  <c r="Q244" i="11" s="1"/>
  <c r="Q245" i="11" s="1"/>
  <c r="Q246" i="11" s="1"/>
  <c r="Q247" i="11" s="1"/>
  <c r="Q248" i="11" s="1"/>
  <c r="Q249" i="11" s="1"/>
  <c r="Q250" i="11" s="1"/>
  <c r="Q251" i="11" s="1"/>
  <c r="Q252" i="11" s="1"/>
  <c r="Q253" i="11" s="1"/>
  <c r="Q254" i="11" s="1"/>
  <c r="Q255" i="11" s="1"/>
  <c r="Q256" i="11" s="1"/>
  <c r="Q257" i="11" s="1"/>
  <c r="Q258" i="11" s="1"/>
  <c r="Q259" i="11" s="1"/>
  <c r="Q260" i="11" s="1"/>
  <c r="Q261" i="11" s="1"/>
  <c r="Q262" i="11" s="1"/>
  <c r="Q263" i="11" s="1"/>
  <c r="Q264" i="11" s="1"/>
  <c r="Q265" i="11" s="1"/>
  <c r="Q266" i="11" s="1"/>
  <c r="Q267" i="11" s="1"/>
  <c r="Q268" i="11" s="1"/>
  <c r="Q269" i="11" s="1"/>
  <c r="Q270" i="11" s="1"/>
  <c r="Q271" i="11" s="1"/>
  <c r="Q272" i="11" s="1"/>
  <c r="Q273" i="11" s="1"/>
  <c r="Q274" i="11" s="1"/>
  <c r="Q275" i="11" s="1"/>
  <c r="Q276" i="11" s="1"/>
  <c r="Q277" i="11" s="1"/>
  <c r="Q278" i="11" s="1"/>
  <c r="Q279" i="11" s="1"/>
  <c r="Q280" i="11" s="1"/>
  <c r="Q281" i="11" s="1"/>
  <c r="Q282" i="11" s="1"/>
  <c r="Q283" i="11" s="1"/>
  <c r="Q284" i="11" s="1"/>
  <c r="Q285" i="11" s="1"/>
  <c r="Q286" i="11" s="1"/>
  <c r="Q287" i="11" s="1"/>
  <c r="Q288" i="11" s="1"/>
  <c r="Q289" i="11" s="1"/>
  <c r="Q290" i="11" s="1"/>
  <c r="Q291" i="11" s="1"/>
  <c r="Q292" i="11" s="1"/>
  <c r="Q293" i="11" s="1"/>
  <c r="Q294" i="11" s="1"/>
  <c r="Q295" i="11" s="1"/>
  <c r="Q296" i="11" s="1"/>
  <c r="Q297" i="11" s="1"/>
  <c r="Q298" i="11" s="1"/>
  <c r="Q299" i="11" s="1"/>
  <c r="Q300" i="11" s="1"/>
  <c r="Q301" i="11" s="1"/>
  <c r="Q302" i="11" s="1"/>
  <c r="Q303" i="11" s="1"/>
  <c r="Q304" i="11" s="1"/>
  <c r="Q305" i="11" s="1"/>
  <c r="Q306" i="11" s="1"/>
  <c r="Q307" i="11" s="1"/>
  <c r="Q308" i="11" s="1"/>
  <c r="Q309" i="11" s="1"/>
  <c r="Q310" i="11" s="1"/>
  <c r="Q311" i="11" s="1"/>
  <c r="Q312" i="11" s="1"/>
  <c r="Q313" i="11" s="1"/>
  <c r="Q314" i="11" s="1"/>
  <c r="Q315" i="11" s="1"/>
  <c r="Q316" i="11" s="1"/>
  <c r="Q317" i="11" s="1"/>
  <c r="Q318" i="11" s="1"/>
  <c r="Q319" i="11" s="1"/>
  <c r="Q320" i="11" s="1"/>
  <c r="Q321" i="11" s="1"/>
  <c r="Q322" i="11" s="1"/>
  <c r="Q323" i="11" s="1"/>
  <c r="Q324" i="11" s="1"/>
  <c r="Q325" i="11" s="1"/>
  <c r="Q326" i="11" s="1"/>
  <c r="Q327" i="11" s="1"/>
  <c r="Q328" i="11" s="1"/>
  <c r="Q329" i="11" s="1"/>
  <c r="Q330" i="11" s="1"/>
  <c r="Q331" i="11" s="1"/>
  <c r="Q332" i="11" s="1"/>
  <c r="Q333" i="11" s="1"/>
  <c r="Q334" i="11" s="1"/>
  <c r="Q335" i="11" s="1"/>
  <c r="Q336" i="11" s="1"/>
  <c r="Q337" i="11" s="1"/>
  <c r="Q338" i="11" s="1"/>
  <c r="Q339" i="11" s="1"/>
  <c r="Q340" i="11" s="1"/>
  <c r="Q341" i="11" s="1"/>
  <c r="Q342" i="11" s="1"/>
  <c r="Q343" i="11" s="1"/>
  <c r="Q344" i="11" s="1"/>
  <c r="Q345" i="11" s="1"/>
  <c r="Q346" i="11" s="1"/>
  <c r="Q347" i="11" s="1"/>
  <c r="Q348" i="11" s="1"/>
  <c r="Q349" i="11" s="1"/>
  <c r="Q350" i="11" s="1"/>
  <c r="Q351" i="11" s="1"/>
  <c r="Q352" i="11" s="1"/>
  <c r="Q353" i="11" s="1"/>
  <c r="Q354" i="11" s="1"/>
  <c r="Q355" i="11" s="1"/>
  <c r="Q356" i="11" s="1"/>
  <c r="Q357" i="11" s="1"/>
  <c r="Q358" i="11" s="1"/>
  <c r="Q359" i="11" s="1"/>
  <c r="Q360" i="11" s="1"/>
  <c r="Q361" i="11" s="1"/>
  <c r="Q362" i="11" s="1"/>
  <c r="Q363" i="11" s="1"/>
  <c r="Q364" i="11" s="1"/>
  <c r="Q365" i="11" s="1"/>
  <c r="Q366" i="11" s="1"/>
  <c r="Q367" i="11" s="1"/>
  <c r="Q368" i="11" s="1"/>
  <c r="Q369" i="11" s="1"/>
  <c r="Q370" i="11" s="1"/>
  <c r="Q371" i="11" s="1"/>
  <c r="Q372" i="11" s="1"/>
  <c r="Q373" i="11" s="1"/>
  <c r="Q374" i="11" s="1"/>
  <c r="Q375" i="11" s="1"/>
  <c r="Q376" i="11" s="1"/>
  <c r="Q377" i="11" s="1"/>
  <c r="Q378" i="11" s="1"/>
  <c r="Q379" i="11" s="1"/>
  <c r="Q380" i="11" s="1"/>
  <c r="Q381" i="11" s="1"/>
  <c r="Q382" i="11" s="1"/>
  <c r="Q383" i="11" s="1"/>
  <c r="Q384" i="11" s="1"/>
  <c r="Q385" i="11" s="1"/>
  <c r="Q386" i="11" s="1"/>
  <c r="Q387" i="11" s="1"/>
  <c r="Q388" i="11" s="1"/>
  <c r="Q389" i="11" s="1"/>
  <c r="Q390" i="11" s="1"/>
  <c r="Q391" i="11" s="1"/>
  <c r="Q392" i="11" s="1"/>
  <c r="Q393" i="11" s="1"/>
  <c r="Q394" i="11" s="1"/>
  <c r="Q395" i="11" s="1"/>
  <c r="Q396" i="11" s="1"/>
  <c r="Q397" i="11" s="1"/>
  <c r="Q398" i="11" s="1"/>
  <c r="Q399" i="11" s="1"/>
  <c r="Q400" i="11" s="1"/>
  <c r="Q401" i="11" s="1"/>
  <c r="Q402" i="11" s="1"/>
  <c r="Q403" i="11" s="1"/>
  <c r="Q404" i="11" s="1"/>
  <c r="Q405" i="11" s="1"/>
  <c r="Q406" i="11" s="1"/>
  <c r="Q407" i="11" s="1"/>
  <c r="Q408" i="11" s="1"/>
  <c r="Q409" i="11" s="1"/>
  <c r="Q410" i="11" s="1"/>
  <c r="Q411" i="11" s="1"/>
  <c r="Q412" i="11" s="1"/>
  <c r="Q413" i="11" s="1"/>
  <c r="Q414" i="11" s="1"/>
  <c r="Q415" i="11" s="1"/>
  <c r="Q416" i="11" s="1"/>
  <c r="Q417" i="11" s="1"/>
  <c r="Q418" i="11" s="1"/>
  <c r="Q419" i="11" s="1"/>
  <c r="Q420" i="11" s="1"/>
  <c r="Q421" i="11" s="1"/>
  <c r="Q422" i="11" s="1"/>
  <c r="Q423" i="11" s="1"/>
  <c r="Q424" i="11" s="1"/>
  <c r="Q425" i="11" s="1"/>
  <c r="Q426" i="11" s="1"/>
  <c r="Q427" i="11" s="1"/>
  <c r="Q428" i="11" s="1"/>
  <c r="Q429" i="11" s="1"/>
  <c r="Q430" i="11" s="1"/>
  <c r="Q431" i="11" s="1"/>
  <c r="Q432" i="11" s="1"/>
  <c r="Q433" i="11" s="1"/>
  <c r="Q434" i="11" s="1"/>
  <c r="Q435" i="11" s="1"/>
  <c r="Q436" i="11" s="1"/>
  <c r="Q437" i="11" s="1"/>
  <c r="Q438" i="11" s="1"/>
  <c r="Q439" i="11" s="1"/>
  <c r="Q440" i="11" s="1"/>
  <c r="Q441" i="11" s="1"/>
  <c r="Q442" i="11" s="1"/>
  <c r="Q443" i="11" s="1"/>
  <c r="Q444" i="11" s="1"/>
  <c r="Q445" i="11" s="1"/>
  <c r="Q446" i="11" s="1"/>
  <c r="Q447" i="11" s="1"/>
  <c r="Q448" i="11" s="1"/>
  <c r="Q449" i="11" s="1"/>
  <c r="Q450" i="11" s="1"/>
  <c r="Q451" i="11" s="1"/>
  <c r="Q452" i="11" s="1"/>
  <c r="Q453" i="11" s="1"/>
  <c r="Q454" i="11" s="1"/>
  <c r="Q455" i="11" s="1"/>
  <c r="Q456" i="11" s="1"/>
  <c r="Q457" i="11" s="1"/>
  <c r="Q458" i="11" s="1"/>
  <c r="Q459" i="11" s="1"/>
  <c r="Q460" i="11" s="1"/>
  <c r="Q461" i="11" s="1"/>
  <c r="Q462" i="11" s="1"/>
  <c r="Q463" i="11" s="1"/>
  <c r="Q464" i="11" s="1"/>
  <c r="Q465" i="11" s="1"/>
  <c r="Q466" i="11" s="1"/>
  <c r="Q467" i="11" s="1"/>
  <c r="Q468" i="11" s="1"/>
  <c r="Q469" i="11" s="1"/>
  <c r="Q470" i="11" s="1"/>
  <c r="Q471" i="11" s="1"/>
  <c r="Q472" i="11" s="1"/>
  <c r="Q473" i="11" s="1"/>
  <c r="Q474" i="11" s="1"/>
  <c r="Q475" i="11" s="1"/>
  <c r="Q476" i="11" s="1"/>
  <c r="Q477" i="11" s="1"/>
  <c r="Q478" i="11" s="1"/>
  <c r="Q479" i="11" s="1"/>
  <c r="Q480" i="11" s="1"/>
  <c r="Q481" i="11" s="1"/>
  <c r="Q482" i="11" s="1"/>
  <c r="Q483" i="11" s="1"/>
  <c r="Q484" i="11" s="1"/>
  <c r="Q485" i="11" s="1"/>
  <c r="Q486" i="11" s="1"/>
  <c r="Q487" i="11" s="1"/>
  <c r="Q488" i="11" s="1"/>
  <c r="Q489" i="11" s="1"/>
  <c r="Q490" i="11" s="1"/>
  <c r="Q491" i="11" s="1"/>
  <c r="Q492" i="11" s="1"/>
  <c r="Q493" i="11" s="1"/>
  <c r="Q494" i="11" s="1"/>
  <c r="Q495" i="11" s="1"/>
  <c r="Q496" i="11" s="1"/>
  <c r="Q497" i="11" s="1"/>
  <c r="Q498" i="11" s="1"/>
  <c r="Q499" i="11" s="1"/>
  <c r="Q500" i="11" s="1"/>
  <c r="Q501" i="11" s="1"/>
  <c r="Q502" i="11" s="1"/>
  <c r="Q503" i="11" s="1"/>
  <c r="Q504" i="11" s="1"/>
  <c r="Q505" i="11" s="1"/>
  <c r="Q506" i="11" s="1"/>
  <c r="Q507" i="11" s="1"/>
  <c r="Q508" i="11" s="1"/>
  <c r="Q509" i="11" s="1"/>
  <c r="Q510" i="11" s="1"/>
  <c r="Q511" i="11" s="1"/>
  <c r="Q512" i="11" s="1"/>
  <c r="Q513" i="11" s="1"/>
  <c r="Q514" i="11" s="1"/>
  <c r="Q515" i="11" s="1"/>
  <c r="Q516" i="11" s="1"/>
  <c r="Q517" i="11" s="1"/>
  <c r="Q518" i="11" s="1"/>
  <c r="Q519" i="11" s="1"/>
  <c r="Q520" i="11" s="1"/>
  <c r="Q521" i="11" s="1"/>
  <c r="Q522" i="11" s="1"/>
  <c r="Q523" i="11" s="1"/>
  <c r="Q524" i="11" s="1"/>
  <c r="Q525" i="11" s="1"/>
  <c r="Q526" i="11" s="1"/>
  <c r="Q527" i="11" s="1"/>
  <c r="Q528" i="11" s="1"/>
  <c r="Q529" i="11" s="1"/>
  <c r="Q530" i="11" s="1"/>
  <c r="Q531" i="11" s="1"/>
  <c r="Q532" i="11" s="1"/>
  <c r="Q533" i="11" s="1"/>
  <c r="Q534" i="11" s="1"/>
  <c r="Q535" i="11" s="1"/>
  <c r="Q536" i="11" s="1"/>
  <c r="Q537" i="11" s="1"/>
  <c r="Q538" i="11" s="1"/>
  <c r="Q539" i="11" s="1"/>
  <c r="Q540" i="11" s="1"/>
  <c r="Q541" i="11" s="1"/>
  <c r="Q542" i="11" s="1"/>
  <c r="Q543" i="11" s="1"/>
  <c r="Q544" i="11" s="1"/>
  <c r="Q545" i="11" s="1"/>
  <c r="Q546" i="11" s="1"/>
  <c r="Q547" i="11" s="1"/>
  <c r="Q548" i="11" s="1"/>
  <c r="Q549" i="11" s="1"/>
  <c r="Q550" i="11" s="1"/>
  <c r="Q551" i="11" s="1"/>
  <c r="Q552" i="11" s="1"/>
  <c r="Q553" i="11" s="1"/>
  <c r="Q554" i="11" s="1"/>
  <c r="Q555" i="11" s="1"/>
  <c r="Q556" i="11" s="1"/>
  <c r="Q557" i="11" s="1"/>
  <c r="Q558" i="11" s="1"/>
  <c r="Q559" i="11" s="1"/>
  <c r="Q560" i="11" s="1"/>
  <c r="Q561" i="11" s="1"/>
  <c r="Q562" i="11" s="1"/>
  <c r="Q563" i="11" s="1"/>
  <c r="Q564" i="11" s="1"/>
  <c r="Q565" i="11" s="1"/>
  <c r="Q566" i="11" s="1"/>
  <c r="Q567" i="11" s="1"/>
  <c r="Q568" i="11" s="1"/>
  <c r="Q569" i="11" s="1"/>
  <c r="Q570" i="11" s="1"/>
  <c r="Q571" i="11" s="1"/>
  <c r="Q572" i="11" s="1"/>
  <c r="Q573" i="11" s="1"/>
  <c r="Q574" i="11" s="1"/>
  <c r="Q575" i="11" s="1"/>
  <c r="Q576" i="11" s="1"/>
  <c r="Q577" i="11" s="1"/>
  <c r="Q578" i="11" s="1"/>
  <c r="Q579" i="11" s="1"/>
  <c r="Q580" i="11" s="1"/>
  <c r="Q581" i="11" s="1"/>
  <c r="Q582" i="11" s="1"/>
  <c r="Q583" i="11" s="1"/>
  <c r="Q584" i="11" s="1"/>
  <c r="Q585" i="11" s="1"/>
  <c r="Q586" i="11" s="1"/>
  <c r="Q587" i="11" s="1"/>
  <c r="Q588" i="11" s="1"/>
  <c r="Q589" i="11" s="1"/>
  <c r="Q590" i="11" s="1"/>
  <c r="Q591" i="11" s="1"/>
  <c r="Q592" i="11" s="1"/>
  <c r="Q593" i="11" s="1"/>
  <c r="Q594" i="11" s="1"/>
  <c r="Q595" i="11" s="1"/>
  <c r="Q596" i="11" s="1"/>
  <c r="Q597" i="11" s="1"/>
  <c r="Q598" i="11" s="1"/>
  <c r="Q599" i="11" s="1"/>
  <c r="Q600" i="11" s="1"/>
  <c r="Q601" i="11" s="1"/>
  <c r="Q602" i="11" s="1"/>
  <c r="Q603" i="11" s="1"/>
  <c r="Q604" i="11" s="1"/>
  <c r="Q605" i="11" s="1"/>
  <c r="Q606" i="11" s="1"/>
  <c r="Q607" i="11" s="1"/>
  <c r="Q608" i="11" s="1"/>
  <c r="Q609" i="11" s="1"/>
  <c r="Q610" i="11" s="1"/>
  <c r="Q611" i="11" s="1"/>
  <c r="Q612" i="11" s="1"/>
  <c r="Q613" i="11" s="1"/>
  <c r="Q614" i="11" s="1"/>
  <c r="Q615" i="11" s="1"/>
  <c r="Q616" i="11" s="1"/>
  <c r="Q617" i="11" s="1"/>
  <c r="Q618" i="11" s="1"/>
  <c r="Q619" i="11" s="1"/>
  <c r="Q620" i="11" s="1"/>
  <c r="Q621" i="11" s="1"/>
  <c r="Q622" i="11" s="1"/>
  <c r="Q623" i="11" s="1"/>
  <c r="Q624" i="11" s="1"/>
  <c r="Q625" i="11" s="1"/>
  <c r="Q626" i="11" s="1"/>
  <c r="Q627" i="11" s="1"/>
  <c r="Q628" i="11" s="1"/>
  <c r="Q629" i="11" s="1"/>
  <c r="Q630" i="11" s="1"/>
  <c r="Q631" i="11" s="1"/>
  <c r="Q632" i="11" s="1"/>
  <c r="Q633" i="11" s="1"/>
  <c r="Q634" i="11" s="1"/>
  <c r="Q635" i="11" s="1"/>
  <c r="Q636" i="11" s="1"/>
  <c r="Q637" i="11" s="1"/>
  <c r="Q638" i="11" s="1"/>
  <c r="Q639" i="11" s="1"/>
  <c r="Q640" i="11" s="1"/>
  <c r="Q641" i="11" s="1"/>
  <c r="Q642" i="11" s="1"/>
  <c r="Q643" i="11" s="1"/>
  <c r="Q644" i="11" s="1"/>
  <c r="Q645" i="11" s="1"/>
  <c r="Q646" i="11" s="1"/>
  <c r="Q647" i="11" s="1"/>
  <c r="Q648" i="11" s="1"/>
  <c r="Q649" i="11" s="1"/>
  <c r="Q650" i="11" s="1"/>
  <c r="Q651" i="11" s="1"/>
  <c r="Q652" i="11" s="1"/>
  <c r="Q653" i="11" s="1"/>
  <c r="Q654" i="11" s="1"/>
  <c r="Q655" i="11" s="1"/>
  <c r="Q656" i="11" s="1"/>
  <c r="Q657" i="11" s="1"/>
  <c r="Q658" i="11" s="1"/>
  <c r="Q659" i="11" s="1"/>
  <c r="Q660" i="11" s="1"/>
  <c r="Q661" i="11" s="1"/>
  <c r="Q662" i="11" s="1"/>
  <c r="Q663" i="11" s="1"/>
  <c r="Q664" i="11" s="1"/>
  <c r="Q665" i="11" s="1"/>
  <c r="Q666" i="11" s="1"/>
  <c r="Q667" i="11" s="1"/>
  <c r="Q668" i="11" s="1"/>
  <c r="Q669" i="11" s="1"/>
  <c r="Q670" i="11" s="1"/>
  <c r="Q671" i="11" s="1"/>
  <c r="Q672" i="11" s="1"/>
  <c r="Q673" i="11" s="1"/>
  <c r="Q674" i="11" s="1"/>
  <c r="Q675" i="11" s="1"/>
  <c r="Q676" i="11" s="1"/>
  <c r="Q677" i="11" s="1"/>
  <c r="Q678" i="11" s="1"/>
  <c r="Q679" i="11" s="1"/>
  <c r="Q680" i="11" s="1"/>
  <c r="Q681" i="11" s="1"/>
  <c r="Q682" i="11" s="1"/>
  <c r="Q683" i="11" s="1"/>
  <c r="Q684" i="11" s="1"/>
  <c r="Q685" i="11" s="1"/>
  <c r="Q686" i="11" s="1"/>
  <c r="Q687" i="11" s="1"/>
  <c r="Q688" i="11" s="1"/>
  <c r="Q689" i="11" s="1"/>
  <c r="Q690" i="11" s="1"/>
  <c r="Q691" i="11" s="1"/>
  <c r="Q692" i="11" s="1"/>
  <c r="Q693" i="11" s="1"/>
  <c r="Q694" i="11" s="1"/>
  <c r="Q695" i="11" s="1"/>
  <c r="Q696" i="11" s="1"/>
  <c r="Q697" i="11" s="1"/>
  <c r="Q698" i="11" s="1"/>
  <c r="Q699" i="11" s="1"/>
  <c r="Q700" i="11" s="1"/>
  <c r="Q701" i="11" s="1"/>
  <c r="Q702" i="11" s="1"/>
  <c r="Q703" i="11" s="1"/>
  <c r="Q704" i="11" s="1"/>
  <c r="Q705" i="11" s="1"/>
  <c r="Q706" i="11" s="1"/>
  <c r="Q707" i="11" s="1"/>
  <c r="Q708" i="11" s="1"/>
  <c r="Q709" i="11" s="1"/>
  <c r="Q710" i="11" s="1"/>
  <c r="Q711" i="11" s="1"/>
  <c r="Q712" i="11" s="1"/>
  <c r="Q713" i="11" s="1"/>
  <c r="Q714" i="11" s="1"/>
  <c r="Q715" i="11" s="1"/>
  <c r="Q716" i="11" s="1"/>
  <c r="Q717" i="11" s="1"/>
  <c r="Q718" i="11" s="1"/>
  <c r="Q719" i="11" s="1"/>
  <c r="Q720" i="11" s="1"/>
  <c r="Q721" i="11" s="1"/>
  <c r="Q722" i="11" s="1"/>
  <c r="Q723" i="11" s="1"/>
  <c r="Q724" i="11" s="1"/>
  <c r="Q725" i="11" s="1"/>
  <c r="Q726" i="11" s="1"/>
  <c r="Q727" i="11" s="1"/>
  <c r="Q728" i="11" s="1"/>
  <c r="Q729" i="11" s="1"/>
  <c r="Q730" i="11" s="1"/>
  <c r="Q731" i="11" s="1"/>
  <c r="Q732" i="11" s="1"/>
  <c r="Q733" i="11" s="1"/>
  <c r="Q734" i="11" s="1"/>
  <c r="Q735" i="11" s="1"/>
  <c r="Q736" i="11" s="1"/>
  <c r="Q737" i="11" s="1"/>
  <c r="Q738" i="11" s="1"/>
  <c r="Q739" i="11" s="1"/>
  <c r="Q740" i="11" s="1"/>
  <c r="Q741" i="11" s="1"/>
  <c r="Q742" i="11" s="1"/>
  <c r="Q743" i="11" s="1"/>
  <c r="Q744" i="11" s="1"/>
  <c r="Q745" i="11" s="1"/>
  <c r="Q746" i="11" s="1"/>
  <c r="Q747" i="11" s="1"/>
  <c r="Q748" i="11" s="1"/>
  <c r="Q749" i="11" s="1"/>
  <c r="Q750" i="11" s="1"/>
  <c r="Q751" i="11" s="1"/>
  <c r="Q752" i="11" s="1"/>
  <c r="Q753" i="11" s="1"/>
  <c r="Q754" i="11" s="1"/>
  <c r="Q755" i="11" s="1"/>
  <c r="Q756" i="11" s="1"/>
  <c r="Q757" i="11" s="1"/>
  <c r="Q758" i="11" s="1"/>
  <c r="Q759" i="11" s="1"/>
  <c r="Q760" i="11" s="1"/>
  <c r="Q761" i="11" s="1"/>
  <c r="Q762" i="11" s="1"/>
  <c r="Q763" i="11" s="1"/>
  <c r="Q764" i="11" s="1"/>
  <c r="Q765" i="11" s="1"/>
  <c r="Q766" i="11" s="1"/>
  <c r="Q767" i="11" s="1"/>
  <c r="Q768" i="11" s="1"/>
  <c r="Q769" i="11" s="1"/>
  <c r="Q770" i="11" s="1"/>
  <c r="Q771" i="11" s="1"/>
  <c r="Q772" i="11" s="1"/>
  <c r="Q773" i="11" s="1"/>
  <c r="Q774" i="11" s="1"/>
  <c r="Q775" i="11" s="1"/>
  <c r="Q776" i="11" s="1"/>
  <c r="Q777" i="11" s="1"/>
  <c r="Q778" i="11" s="1"/>
  <c r="Q779" i="11" s="1"/>
  <c r="Q780" i="11" s="1"/>
  <c r="Q781" i="11" s="1"/>
  <c r="Q782" i="11" s="1"/>
  <c r="Q783" i="11" s="1"/>
  <c r="Q784" i="11" s="1"/>
  <c r="Q785" i="11" s="1"/>
  <c r="Q786" i="11" s="1"/>
  <c r="Q787" i="11" s="1"/>
  <c r="Q788" i="11" s="1"/>
  <c r="Q789" i="11" s="1"/>
  <c r="Q790" i="11" s="1"/>
  <c r="Q791" i="11" s="1"/>
  <c r="Q792" i="11" s="1"/>
  <c r="Q793" i="11" s="1"/>
  <c r="Q794" i="11" s="1"/>
  <c r="Q795" i="11" s="1"/>
  <c r="Q796" i="11" s="1"/>
  <c r="Q797" i="11" s="1"/>
  <c r="Q798" i="11" s="1"/>
  <c r="Q799" i="11" s="1"/>
  <c r="Q800" i="11" s="1"/>
  <c r="Q801" i="11" s="1"/>
  <c r="Q802" i="11" s="1"/>
  <c r="Q803" i="11" s="1"/>
  <c r="Q804" i="11" s="1"/>
  <c r="Q805" i="11" s="1"/>
  <c r="Q806" i="11" s="1"/>
  <c r="Q807" i="11" s="1"/>
  <c r="Q808" i="11" s="1"/>
  <c r="Q809" i="11" s="1"/>
  <c r="Q810" i="11" s="1"/>
  <c r="Q811" i="11" s="1"/>
  <c r="Q812" i="11" s="1"/>
  <c r="Q813" i="11" s="1"/>
  <c r="Q814" i="11" s="1"/>
  <c r="Q815" i="11" s="1"/>
  <c r="Q816" i="11" s="1"/>
  <c r="Q817" i="11" s="1"/>
  <c r="Q818" i="11" s="1"/>
  <c r="Q819" i="11" s="1"/>
  <c r="Q820" i="11" s="1"/>
  <c r="Q821" i="11" s="1"/>
  <c r="Q822" i="11" s="1"/>
  <c r="Q823" i="11" s="1"/>
  <c r="Q824" i="11" s="1"/>
  <c r="Q825" i="11" s="1"/>
  <c r="Q826" i="11" s="1"/>
  <c r="Q827" i="11" s="1"/>
  <c r="Q828" i="11" s="1"/>
  <c r="Q829" i="11" s="1"/>
  <c r="Q830" i="11" s="1"/>
  <c r="Q831" i="11" s="1"/>
  <c r="Q832" i="11" s="1"/>
  <c r="Q833" i="11" s="1"/>
  <c r="Q834" i="11" s="1"/>
  <c r="Q835" i="11" s="1"/>
  <c r="Q836" i="11" s="1"/>
  <c r="Q837" i="11" s="1"/>
  <c r="Q838" i="11" s="1"/>
  <c r="Q839" i="11" s="1"/>
  <c r="Q840" i="11" s="1"/>
  <c r="Q841" i="11" s="1"/>
  <c r="Q842" i="11" s="1"/>
  <c r="Q843" i="11" s="1"/>
  <c r="Q844" i="11" s="1"/>
  <c r="Q845" i="11" s="1"/>
  <c r="Q846" i="11" s="1"/>
  <c r="Q847" i="11" s="1"/>
  <c r="Q848" i="11" s="1"/>
  <c r="Q849" i="11" s="1"/>
  <c r="Q850" i="11" s="1"/>
  <c r="Q851" i="11" s="1"/>
  <c r="Q852" i="11" s="1"/>
  <c r="Q853" i="11" s="1"/>
  <c r="Q854" i="11" s="1"/>
  <c r="Q855" i="11" s="1"/>
  <c r="Q856" i="11" s="1"/>
  <c r="Q857" i="11" s="1"/>
  <c r="Q858" i="11" s="1"/>
  <c r="Q859" i="11" s="1"/>
  <c r="Q860" i="11" s="1"/>
  <c r="Q861" i="11" s="1"/>
  <c r="Q862" i="11" s="1"/>
  <c r="Q863" i="11" s="1"/>
  <c r="Q864" i="11" s="1"/>
  <c r="Q865" i="11" s="1"/>
  <c r="Q866" i="11" s="1"/>
  <c r="Q867" i="11" s="1"/>
  <c r="Q868" i="11" s="1"/>
  <c r="Q869" i="11" s="1"/>
  <c r="Q870" i="11" s="1"/>
  <c r="Q871" i="11" s="1"/>
  <c r="Q872" i="11" s="1"/>
  <c r="Q873" i="11" s="1"/>
  <c r="Q874" i="11" s="1"/>
  <c r="Q875" i="11" s="1"/>
  <c r="Q876" i="11" s="1"/>
  <c r="Q877" i="11" s="1"/>
  <c r="Q878" i="11" s="1"/>
  <c r="Q879" i="11" s="1"/>
  <c r="Q880" i="11" s="1"/>
  <c r="Q881" i="11" s="1"/>
  <c r="Q882" i="11" s="1"/>
  <c r="Q883" i="11" s="1"/>
  <c r="Q884" i="11" s="1"/>
  <c r="Q885" i="11" s="1"/>
  <c r="Q886" i="11" s="1"/>
  <c r="Q887" i="11" s="1"/>
  <c r="Q888" i="11" s="1"/>
  <c r="Q889" i="11" s="1"/>
  <c r="Q890" i="11" s="1"/>
  <c r="Q891" i="11" s="1"/>
  <c r="Q892" i="11" s="1"/>
  <c r="Q893" i="11" s="1"/>
  <c r="Q894" i="11" s="1"/>
  <c r="Q895" i="11" s="1"/>
  <c r="Q896" i="11" s="1"/>
  <c r="Q897" i="11" s="1"/>
  <c r="Q898" i="11" s="1"/>
  <c r="Q899" i="11" s="1"/>
  <c r="Q900" i="11" s="1"/>
  <c r="Q901" i="11" s="1"/>
  <c r="Q902" i="11" s="1"/>
  <c r="Q903" i="11" s="1"/>
  <c r="Q904" i="11" s="1"/>
  <c r="Q905" i="11" s="1"/>
  <c r="Q906" i="11" s="1"/>
  <c r="Q907" i="11" s="1"/>
  <c r="Q908" i="11" s="1"/>
  <c r="Q909" i="11" s="1"/>
  <c r="Q910" i="11" s="1"/>
  <c r="Q911" i="11" s="1"/>
  <c r="Q912" i="11" s="1"/>
  <c r="Q913" i="11" s="1"/>
  <c r="Q914" i="11" s="1"/>
  <c r="Q915" i="11" s="1"/>
  <c r="Q916" i="11" s="1"/>
  <c r="Q917" i="11" s="1"/>
  <c r="Q918" i="11" s="1"/>
  <c r="Q919" i="11" s="1"/>
  <c r="Q920" i="11" s="1"/>
  <c r="Q921" i="11" s="1"/>
  <c r="Q922" i="11" s="1"/>
  <c r="Q923" i="11" s="1"/>
  <c r="Q924" i="11" s="1"/>
  <c r="Q925" i="11" s="1"/>
  <c r="Q926" i="11" s="1"/>
  <c r="Q927" i="11" s="1"/>
  <c r="Q928" i="11" s="1"/>
  <c r="Q929" i="11" s="1"/>
  <c r="Q930" i="11" s="1"/>
  <c r="Q931" i="11" s="1"/>
  <c r="Q932" i="11" s="1"/>
  <c r="Q933" i="11" s="1"/>
  <c r="Q934" i="11" s="1"/>
  <c r="Q935" i="11" s="1"/>
  <c r="Q936" i="11" s="1"/>
  <c r="Q937" i="11" s="1"/>
  <c r="Q938" i="11" s="1"/>
  <c r="Q939" i="11" s="1"/>
  <c r="Q940" i="11" s="1"/>
  <c r="Q941" i="11" s="1"/>
  <c r="Q942" i="11" s="1"/>
  <c r="Q943" i="11" s="1"/>
  <c r="Q944" i="11" s="1"/>
  <c r="Q945" i="11" s="1"/>
  <c r="Q946" i="11" s="1"/>
  <c r="Q947" i="11" s="1"/>
  <c r="Q948" i="11" s="1"/>
  <c r="Q949" i="11" s="1"/>
  <c r="Q950" i="11" s="1"/>
  <c r="Q951" i="11" s="1"/>
  <c r="Q952" i="11" s="1"/>
  <c r="Q953" i="11" s="1"/>
  <c r="Q954" i="11" s="1"/>
  <c r="Q955" i="11" s="1"/>
  <c r="Q956" i="11" s="1"/>
  <c r="Q957" i="11" s="1"/>
  <c r="Q958" i="11" s="1"/>
  <c r="Q959" i="11" s="1"/>
  <c r="Q960" i="11" s="1"/>
  <c r="Q961" i="11" s="1"/>
  <c r="Q962" i="11" s="1"/>
  <c r="Q963" i="11" s="1"/>
  <c r="Q964" i="11" s="1"/>
  <c r="Q965" i="11" s="1"/>
  <c r="Q966" i="11" s="1"/>
  <c r="Q967" i="11" s="1"/>
  <c r="Q968" i="11" s="1"/>
  <c r="Q969" i="11" s="1"/>
  <c r="Q970" i="11" s="1"/>
  <c r="Q971" i="11" s="1"/>
  <c r="Q972" i="11" s="1"/>
  <c r="Q973" i="11" s="1"/>
  <c r="Q974" i="11" s="1"/>
  <c r="Q975" i="11" s="1"/>
  <c r="Q976" i="11" s="1"/>
  <c r="Q977" i="11" s="1"/>
  <c r="Q978" i="11" s="1"/>
  <c r="Q979" i="11" s="1"/>
  <c r="Q980" i="11" s="1"/>
  <c r="Q981" i="11" s="1"/>
  <c r="Q982" i="11" s="1"/>
  <c r="Q983" i="11" s="1"/>
  <c r="Q984" i="11" s="1"/>
  <c r="Q985" i="11" s="1"/>
  <c r="Q986" i="11" s="1"/>
  <c r="Q987" i="11" s="1"/>
  <c r="Q988" i="11" s="1"/>
  <c r="Q989" i="11" s="1"/>
  <c r="Q990" i="11" s="1"/>
  <c r="Q991" i="11" s="1"/>
  <c r="Q992" i="11" s="1"/>
  <c r="Q993" i="11" s="1"/>
  <c r="Q994" i="11" s="1"/>
  <c r="Q995" i="11" s="1"/>
  <c r="Q996" i="11" s="1"/>
  <c r="Q997" i="11" s="1"/>
  <c r="Q998" i="11" s="1"/>
  <c r="Q999" i="11" s="1"/>
  <c r="Q1000" i="11" s="1"/>
  <c r="Q1001" i="11" s="1"/>
  <c r="Q1002" i="11" s="1"/>
  <c r="Q1003" i="11" s="1"/>
  <c r="Q1004" i="11" s="1"/>
  <c r="Q1005" i="11" s="1"/>
  <c r="Q1006" i="11" s="1"/>
  <c r="Q1007" i="11" s="1"/>
  <c r="Q1008" i="11" s="1"/>
  <c r="Q1009" i="11" s="1"/>
  <c r="Q1010" i="11" s="1"/>
  <c r="Q1011" i="11" s="1"/>
  <c r="Q1012" i="11" s="1"/>
  <c r="Q1013" i="11" s="1"/>
  <c r="Q1014" i="11" s="1"/>
  <c r="Q1015" i="11" s="1"/>
  <c r="Q1016" i="11" s="1"/>
  <c r="Q1017" i="11" s="1"/>
  <c r="Q1018" i="11" s="1"/>
  <c r="Q1019" i="11" s="1"/>
  <c r="Q1020" i="11" s="1"/>
  <c r="Q1021" i="11" s="1"/>
  <c r="Q1022" i="11" s="1"/>
  <c r="Q1023" i="11" s="1"/>
  <c r="Q1024" i="11" s="1"/>
  <c r="Q1025" i="11" s="1"/>
  <c r="Q1026" i="11" s="1"/>
  <c r="Q1027" i="11" s="1"/>
  <c r="Q1028" i="11" s="1"/>
  <c r="Q1029" i="11" s="1"/>
  <c r="Q1030" i="11" s="1"/>
  <c r="Q1031" i="11" s="1"/>
  <c r="Q1032" i="11" s="1"/>
  <c r="Q1033" i="11" s="1"/>
  <c r="Q1034" i="11" s="1"/>
  <c r="Q1035" i="11" s="1"/>
  <c r="Q1036" i="11" s="1"/>
  <c r="Q1037" i="11" s="1"/>
  <c r="Q1038" i="11" s="1"/>
  <c r="Q1039" i="11" s="1"/>
  <c r="Q1040" i="11" s="1"/>
  <c r="Q1041" i="11" s="1"/>
  <c r="Q1042" i="11" s="1"/>
  <c r="Q1043" i="11" s="1"/>
  <c r="Q1044" i="11" s="1"/>
  <c r="Q1045" i="11" s="1"/>
  <c r="Q1046" i="11" s="1"/>
  <c r="Q1047" i="11" s="1"/>
  <c r="Q1048" i="11" s="1"/>
  <c r="Q1049" i="11" s="1"/>
  <c r="Q1050" i="11" s="1"/>
  <c r="Q1051" i="11" s="1"/>
  <c r="Q1052" i="11" s="1"/>
  <c r="Q1053" i="11" s="1"/>
  <c r="Q1054" i="11" s="1"/>
  <c r="Q1055" i="11" s="1"/>
  <c r="Q1056" i="11" s="1"/>
  <c r="Q1057" i="11" s="1"/>
  <c r="Q1058" i="11" s="1"/>
  <c r="Q1059" i="11" s="1"/>
  <c r="Q1060" i="11" s="1"/>
  <c r="Q1061" i="11" s="1"/>
  <c r="Q1062" i="11" s="1"/>
  <c r="Q1063" i="11" s="1"/>
  <c r="Q1064" i="11" s="1"/>
  <c r="Q1065" i="11" s="1"/>
  <c r="Q1066" i="11" s="1"/>
  <c r="Q1067" i="11" s="1"/>
  <c r="Q1068" i="11" s="1"/>
  <c r="Q1069" i="11" s="1"/>
  <c r="Q1070" i="11" s="1"/>
  <c r="Q1071" i="11" s="1"/>
  <c r="Q1072" i="11" s="1"/>
  <c r="Q1073" i="11" s="1"/>
  <c r="Q1074" i="11" s="1"/>
  <c r="Q1075" i="11" s="1"/>
  <c r="Q1076" i="11" s="1"/>
  <c r="Q1077" i="11" s="1"/>
  <c r="Q1078" i="11" s="1"/>
  <c r="Q1079" i="11" s="1"/>
  <c r="Q1080" i="11" s="1"/>
  <c r="Q1081" i="11" s="1"/>
  <c r="Q1082" i="11" s="1"/>
  <c r="Q1083" i="11" s="1"/>
  <c r="Q1084" i="11" s="1"/>
  <c r="Q1085" i="11" s="1"/>
  <c r="Q1086" i="11" s="1"/>
  <c r="Q1087" i="11" s="1"/>
  <c r="Q1088" i="11" s="1"/>
  <c r="Q1089" i="11" s="1"/>
  <c r="Q1090" i="11" s="1"/>
  <c r="Q1091" i="11" s="1"/>
  <c r="Q1092" i="11" s="1"/>
  <c r="Q1093" i="11" s="1"/>
  <c r="Q1094" i="11" s="1"/>
  <c r="Q1095" i="11" s="1"/>
  <c r="Q1096" i="11" s="1"/>
  <c r="Q1097" i="11" s="1"/>
  <c r="Q1098" i="11" s="1"/>
  <c r="Q1099" i="11" s="1"/>
  <c r="Q1100" i="11" s="1"/>
  <c r="Q1101" i="11" s="1"/>
  <c r="Q1102" i="11" s="1"/>
  <c r="Q1103" i="11" s="1"/>
  <c r="Q1104" i="11" s="1"/>
  <c r="Q1105" i="11" s="1"/>
  <c r="Q1106" i="11" s="1"/>
  <c r="Q1107" i="11" s="1"/>
  <c r="Q1108" i="11" s="1"/>
  <c r="Q1109" i="11" s="1"/>
  <c r="Q1110" i="11" s="1"/>
  <c r="Q1111" i="11" s="1"/>
  <c r="Q1112" i="11" s="1"/>
  <c r="Q1113" i="11" s="1"/>
  <c r="Q1114" i="11" s="1"/>
  <c r="Q1115" i="11" s="1"/>
  <c r="Q1116" i="11" s="1"/>
  <c r="Q1117" i="11" s="1"/>
  <c r="Q1118" i="11" s="1"/>
  <c r="Q1119" i="11" s="1"/>
  <c r="Q1120" i="11" s="1"/>
  <c r="Q1121" i="11" s="1"/>
  <c r="Q1122" i="11" s="1"/>
  <c r="Q1123" i="11" s="1"/>
  <c r="Q1124" i="11" s="1"/>
  <c r="Q1125" i="11" s="1"/>
  <c r="Q1126" i="11" s="1"/>
  <c r="Q1127" i="11" s="1"/>
  <c r="Q1128" i="11" s="1"/>
  <c r="Q1129" i="11" s="1"/>
  <c r="Q1130" i="11" s="1"/>
  <c r="Q1131" i="11" s="1"/>
  <c r="Q1132" i="11" s="1"/>
  <c r="Q1133" i="11" s="1"/>
  <c r="Q1134" i="11" s="1"/>
  <c r="Q1135" i="11" s="1"/>
  <c r="Q1136" i="11" s="1"/>
  <c r="Q1137" i="11" s="1"/>
  <c r="Q1138" i="11" s="1"/>
  <c r="Q1139" i="11" s="1"/>
  <c r="Q1140" i="11" s="1"/>
  <c r="Q1141" i="11" s="1"/>
  <c r="Q1142" i="11" s="1"/>
  <c r="Q1143" i="11" s="1"/>
  <c r="Q1144" i="11" s="1"/>
  <c r="Q1145" i="11" s="1"/>
  <c r="Q1146" i="11" s="1"/>
  <c r="Q1147" i="11" s="1"/>
  <c r="Q1148" i="11" s="1"/>
  <c r="Q1149" i="11" s="1"/>
  <c r="Q1150" i="11" s="1"/>
  <c r="Q1151" i="11" s="1"/>
  <c r="Q1152" i="11" s="1"/>
  <c r="Q1153" i="11" s="1"/>
  <c r="Q1154" i="11" s="1"/>
  <c r="Q1155" i="11" s="1"/>
  <c r="Q1156" i="11" s="1"/>
  <c r="Q1157" i="11" s="1"/>
  <c r="Q1158" i="11" s="1"/>
  <c r="Q1159" i="11" s="1"/>
  <c r="Q1160" i="11" s="1"/>
  <c r="Q1161" i="11" s="1"/>
  <c r="Q1162" i="11" s="1"/>
  <c r="Q1163" i="11" s="1"/>
  <c r="Q1164" i="11" s="1"/>
  <c r="Q1165" i="11" s="1"/>
  <c r="Q1166" i="11" s="1"/>
  <c r="Q1167" i="11" s="1"/>
  <c r="Q1168" i="11" s="1"/>
  <c r="Q1169" i="11" s="1"/>
  <c r="Q1170" i="11" s="1"/>
  <c r="Q1171" i="11" s="1"/>
  <c r="Q1172" i="11" s="1"/>
  <c r="Q1173" i="11" s="1"/>
  <c r="Q1174" i="11" s="1"/>
  <c r="Q1175" i="11" s="1"/>
  <c r="Q1176" i="11" s="1"/>
  <c r="Q1177" i="11" s="1"/>
  <c r="Q1178" i="11" s="1"/>
  <c r="Q1179" i="11" s="1"/>
  <c r="Q1180" i="11" s="1"/>
  <c r="Q1181" i="11" s="1"/>
  <c r="Q1182" i="11" s="1"/>
  <c r="Q1183" i="11" s="1"/>
  <c r="Q1184" i="11" s="1"/>
  <c r="Q1185" i="11" s="1"/>
  <c r="Q1186" i="11" s="1"/>
  <c r="Q1187" i="11" s="1"/>
  <c r="Q1188" i="11" s="1"/>
  <c r="Q1189" i="11" s="1"/>
  <c r="Q1190" i="11" s="1"/>
  <c r="Q1191" i="11" s="1"/>
  <c r="Q1192" i="11" s="1"/>
  <c r="Q1193" i="11" s="1"/>
  <c r="Q1194" i="11" s="1"/>
  <c r="Q1195" i="11" s="1"/>
  <c r="Q1196" i="11" s="1"/>
  <c r="Q1197" i="11" s="1"/>
  <c r="Q1198" i="11" s="1"/>
  <c r="Q1199" i="11" s="1"/>
  <c r="Q1200" i="11" s="1"/>
  <c r="Q1201" i="11" s="1"/>
  <c r="Q1202" i="11" s="1"/>
  <c r="Q1203" i="11" s="1"/>
  <c r="Q1204" i="11" s="1"/>
  <c r="Q1205" i="11" s="1"/>
  <c r="Q1206" i="11" s="1"/>
  <c r="Q1207" i="11" s="1"/>
  <c r="Q1208" i="11" s="1"/>
  <c r="Q1209" i="11" s="1"/>
  <c r="Q1210" i="11" s="1"/>
  <c r="Q1211" i="11" s="1"/>
  <c r="Q1212" i="11" s="1"/>
  <c r="Q1213" i="11" s="1"/>
  <c r="Q1214" i="11" s="1"/>
  <c r="Q1215" i="11" s="1"/>
  <c r="Q1216" i="11" s="1"/>
  <c r="Q1217" i="11" s="1"/>
  <c r="Q1218" i="11" s="1"/>
  <c r="Q1219" i="11" s="1"/>
  <c r="Q1220" i="11" s="1"/>
  <c r="Q1221" i="11" s="1"/>
  <c r="Q1222" i="11" s="1"/>
  <c r="Q1223" i="11" s="1"/>
  <c r="Q1224" i="11" s="1"/>
  <c r="Q1225" i="11" s="1"/>
  <c r="Q1226" i="11" s="1"/>
  <c r="Q1227" i="11" s="1"/>
  <c r="Q1228" i="11" s="1"/>
  <c r="Q1229" i="11" s="1"/>
  <c r="Q1230" i="11" s="1"/>
  <c r="Q1231" i="11" s="1"/>
  <c r="Q1232" i="11" s="1"/>
  <c r="Q1233" i="11" s="1"/>
  <c r="Q1234" i="11" s="1"/>
  <c r="Q1235" i="11" s="1"/>
  <c r="Q1236" i="11" s="1"/>
  <c r="Q1237" i="11" s="1"/>
  <c r="Q1238" i="11" s="1"/>
  <c r="Q1239" i="11" s="1"/>
  <c r="Q1240" i="11" s="1"/>
  <c r="Q1241" i="11" s="1"/>
  <c r="Q1242" i="11" s="1"/>
  <c r="Q1243" i="11" s="1"/>
  <c r="Q1244" i="11" s="1"/>
  <c r="Q1245" i="11" s="1"/>
  <c r="Q1246" i="11" s="1"/>
  <c r="Q1247" i="11" s="1"/>
  <c r="Q1248" i="11" s="1"/>
  <c r="Q1249" i="11" s="1"/>
  <c r="Q1250" i="11" s="1"/>
  <c r="Q1251" i="11" s="1"/>
  <c r="Q1252" i="11" s="1"/>
  <c r="Q1253" i="11" s="1"/>
  <c r="Q1254" i="11" s="1"/>
  <c r="Q1255" i="11" s="1"/>
  <c r="Q1256" i="11" s="1"/>
  <c r="Q1257" i="11" s="1"/>
  <c r="Q1258" i="11" s="1"/>
  <c r="Q1259" i="11" s="1"/>
  <c r="Q1260" i="11" s="1"/>
  <c r="Q1261" i="11" s="1"/>
  <c r="Q1262" i="11" s="1"/>
  <c r="Q1263" i="11" s="1"/>
  <c r="Q1264" i="11" s="1"/>
  <c r="Q1265" i="11" s="1"/>
  <c r="Q1266" i="11" s="1"/>
  <c r="Q1267" i="11" s="1"/>
  <c r="Q1268" i="11" s="1"/>
  <c r="Q1269" i="11" s="1"/>
  <c r="Q1270" i="11" s="1"/>
  <c r="Q1271" i="11" s="1"/>
  <c r="Q1272" i="11" s="1"/>
  <c r="Q1273" i="11" s="1"/>
  <c r="Q1274" i="11" s="1"/>
  <c r="Q1275" i="11" s="1"/>
  <c r="Q1276" i="11" s="1"/>
  <c r="Q1277" i="11" s="1"/>
  <c r="Q1278" i="11" s="1"/>
  <c r="Q1279" i="11" s="1"/>
  <c r="Q1280" i="11" s="1"/>
  <c r="Q1281" i="11" s="1"/>
  <c r="Q1282" i="11" s="1"/>
  <c r="Q1283" i="11" s="1"/>
  <c r="Q1284" i="11" s="1"/>
  <c r="Q1285" i="11" s="1"/>
  <c r="Q1286" i="11" s="1"/>
  <c r="Q1287" i="11" s="1"/>
  <c r="Q1288" i="11" s="1"/>
  <c r="Q1289" i="11" s="1"/>
  <c r="Q1290" i="11" s="1"/>
  <c r="Q1291" i="11" s="1"/>
  <c r="Q1292" i="11" s="1"/>
  <c r="Q1293" i="11" s="1"/>
  <c r="Q1294" i="11" s="1"/>
  <c r="Q1295" i="11" s="1"/>
  <c r="Q1296" i="11" s="1"/>
  <c r="Q1297" i="11" s="1"/>
  <c r="Q1298" i="11" s="1"/>
  <c r="Q1299" i="11" s="1"/>
  <c r="Q1300" i="11" s="1"/>
  <c r="Q1301" i="11" s="1"/>
  <c r="Q1302" i="11" s="1"/>
  <c r="Q1303" i="11" s="1"/>
  <c r="Q1304" i="11" s="1"/>
  <c r="Q1305" i="11" s="1"/>
  <c r="Q1306" i="11" s="1"/>
  <c r="Q1307" i="11" s="1"/>
  <c r="Q1308" i="11" s="1"/>
  <c r="Q1309" i="11" s="1"/>
  <c r="Q1310" i="11" s="1"/>
  <c r="Q1311" i="11" s="1"/>
  <c r="Q1312" i="11" s="1"/>
  <c r="Q1313" i="11" s="1"/>
  <c r="Q1314" i="11" s="1"/>
  <c r="Q1315" i="11" s="1"/>
  <c r="Q1316" i="11" s="1"/>
  <c r="Q1317" i="11" s="1"/>
  <c r="Q1318" i="11" s="1"/>
  <c r="Q1319" i="11" s="1"/>
  <c r="Q1320" i="11" s="1"/>
  <c r="Q1321" i="11" s="1"/>
  <c r="Q1322" i="11" s="1"/>
  <c r="Q1323" i="11" s="1"/>
  <c r="Q1324" i="11" s="1"/>
  <c r="Q1325" i="11" s="1"/>
  <c r="Q1326" i="11" s="1"/>
  <c r="Q1327" i="11" s="1"/>
  <c r="Q1328" i="11" s="1"/>
  <c r="Q1329" i="11" s="1"/>
  <c r="Q1330" i="11" s="1"/>
  <c r="Q1331" i="11" s="1"/>
  <c r="Q1332" i="11" s="1"/>
  <c r="Q1333" i="11" s="1"/>
  <c r="Q1334" i="11" s="1"/>
  <c r="Q1335" i="11" s="1"/>
  <c r="Q1336" i="11" s="1"/>
  <c r="Q1337" i="11" s="1"/>
  <c r="Q1338" i="11" s="1"/>
  <c r="Q1339" i="11" s="1"/>
  <c r="Q1340" i="11" s="1"/>
  <c r="Q1341" i="11" s="1"/>
  <c r="Q1342" i="11" s="1"/>
  <c r="Q1343" i="11" s="1"/>
  <c r="Q1344" i="11" s="1"/>
  <c r="Q1345" i="11" s="1"/>
  <c r="Q1346" i="11" s="1"/>
  <c r="Q1347" i="11" s="1"/>
  <c r="Q1348" i="11" s="1"/>
  <c r="Q1349" i="11" s="1"/>
  <c r="Q1350" i="11" s="1"/>
  <c r="Q1351" i="11" s="1"/>
  <c r="Q1352" i="11" s="1"/>
  <c r="Q1353" i="11" s="1"/>
  <c r="Q1354" i="11" s="1"/>
  <c r="Q1355" i="11" s="1"/>
  <c r="Q1356" i="11" s="1"/>
  <c r="Q1357" i="11" s="1"/>
  <c r="Q1358" i="11" s="1"/>
  <c r="Q1359" i="11" s="1"/>
  <c r="Q1360" i="11" s="1"/>
  <c r="Q1361" i="11" s="1"/>
  <c r="Q1362" i="11" s="1"/>
  <c r="Q1363" i="11" s="1"/>
  <c r="Q1364" i="11" s="1"/>
  <c r="Q1365" i="11" s="1"/>
  <c r="Q1366" i="11" s="1"/>
  <c r="Q1367" i="11" s="1"/>
  <c r="Q1368" i="11" s="1"/>
  <c r="Q1369" i="11" s="1"/>
  <c r="Q1370" i="11" s="1"/>
  <c r="Q1371" i="11" s="1"/>
  <c r="Q1372" i="11" s="1"/>
  <c r="Q1373" i="11" s="1"/>
  <c r="Q1374" i="11" s="1"/>
  <c r="Q1375" i="11" s="1"/>
  <c r="Q1376" i="11" s="1"/>
  <c r="Q1377" i="11" s="1"/>
  <c r="Q1378" i="11" s="1"/>
  <c r="Q1379" i="11" s="1"/>
  <c r="Q1380" i="11" s="1"/>
  <c r="Q1381" i="11" s="1"/>
  <c r="Q1382" i="11" s="1"/>
  <c r="Q1383" i="11" s="1"/>
  <c r="Q1384" i="11" s="1"/>
  <c r="Q1385" i="11" s="1"/>
  <c r="Q1386" i="11" s="1"/>
  <c r="Q1387" i="11" s="1"/>
  <c r="Q1388" i="11" s="1"/>
  <c r="Q1389" i="11" s="1"/>
  <c r="Q1390" i="11" s="1"/>
  <c r="Q1391" i="11" s="1"/>
  <c r="Q1392" i="11" s="1"/>
  <c r="Q1393" i="11" s="1"/>
  <c r="Q1394" i="11" s="1"/>
  <c r="Q1395" i="11" s="1"/>
  <c r="Q1396" i="11" s="1"/>
  <c r="Q1397" i="11" s="1"/>
  <c r="Q1398" i="11" s="1"/>
  <c r="Q1399" i="11" s="1"/>
  <c r="Q1400" i="11" s="1"/>
  <c r="Q1401" i="11" s="1"/>
  <c r="Q1402" i="11" s="1"/>
  <c r="Q1403" i="11" s="1"/>
  <c r="Q1404" i="11" s="1"/>
  <c r="Q1405" i="11" s="1"/>
  <c r="Q1406" i="11" s="1"/>
  <c r="Q1407" i="11" s="1"/>
  <c r="Q1408" i="11" s="1"/>
  <c r="Q1409" i="11" s="1"/>
  <c r="Q1410" i="11" s="1"/>
  <c r="Q1411" i="11" s="1"/>
  <c r="Q1412" i="11" s="1"/>
  <c r="Q1413" i="11" s="1"/>
  <c r="Q1414" i="11" s="1"/>
  <c r="Q1415" i="11" s="1"/>
  <c r="Q1416" i="11" s="1"/>
  <c r="Q1417" i="11" s="1"/>
  <c r="Q1418" i="11" s="1"/>
  <c r="Q1419" i="11" s="1"/>
  <c r="Q1420" i="11" s="1"/>
  <c r="Q1421" i="11" s="1"/>
  <c r="Q1422" i="11" s="1"/>
  <c r="Q1423" i="11" s="1"/>
  <c r="Q1424" i="11" s="1"/>
  <c r="Q1425" i="11" s="1"/>
  <c r="Q1426" i="11" s="1"/>
  <c r="Q1427" i="11" s="1"/>
  <c r="Q1428" i="11" s="1"/>
  <c r="Q1429" i="11" s="1"/>
  <c r="Q1430" i="11" s="1"/>
  <c r="Q1431" i="11" s="1"/>
  <c r="Q1432" i="11" s="1"/>
  <c r="Q1433" i="11" s="1"/>
  <c r="Q1434" i="11" s="1"/>
  <c r="Q1435" i="11" s="1"/>
  <c r="Q1436" i="11" s="1"/>
  <c r="Q1437" i="11" s="1"/>
  <c r="Q1438" i="11" s="1"/>
  <c r="Q1439" i="11" s="1"/>
  <c r="Q1440" i="11" s="1"/>
  <c r="Q1441" i="11" s="1"/>
  <c r="Q1442" i="11" s="1"/>
  <c r="Q1443" i="11" s="1"/>
  <c r="Q1444" i="11" s="1"/>
  <c r="Q1445" i="11" s="1"/>
  <c r="Q1446" i="11" s="1"/>
  <c r="Q1447" i="11" s="1"/>
  <c r="Q1448" i="11" s="1"/>
  <c r="Q1449" i="11" s="1"/>
  <c r="Q1450" i="11" s="1"/>
  <c r="Q1451" i="11" s="1"/>
  <c r="Q1452" i="11" s="1"/>
  <c r="Q1453" i="11" s="1"/>
  <c r="Q1454" i="11" s="1"/>
  <c r="Q1455" i="11" s="1"/>
  <c r="Q1456" i="11" s="1"/>
  <c r="Q1457" i="11" s="1"/>
  <c r="Q1458" i="11" s="1"/>
  <c r="Q1459" i="11" s="1"/>
  <c r="Q1460" i="11" s="1"/>
  <c r="Q1461" i="11" s="1"/>
  <c r="Q1462" i="11" s="1"/>
  <c r="Q1463" i="11" s="1"/>
  <c r="Q1464" i="11" s="1"/>
  <c r="Q1465" i="11" s="1"/>
  <c r="Q1466" i="11" s="1"/>
  <c r="Q1467" i="11" s="1"/>
  <c r="Q1468" i="11" s="1"/>
  <c r="Q1469" i="11" s="1"/>
  <c r="Q1470" i="11" s="1"/>
  <c r="Q1471" i="11" s="1"/>
  <c r="Q1472" i="11" s="1"/>
  <c r="Q1473" i="11" s="1"/>
  <c r="Q1474" i="11" s="1"/>
  <c r="Q1475" i="11" s="1"/>
  <c r="Q1476" i="11" s="1"/>
  <c r="Q1477" i="11" s="1"/>
  <c r="Q1478" i="11" s="1"/>
  <c r="Q1479" i="11" s="1"/>
  <c r="Q1480" i="11" s="1"/>
  <c r="Q1481" i="11" s="1"/>
  <c r="Q1482" i="11" s="1"/>
  <c r="Q1483" i="11" s="1"/>
  <c r="Q1484" i="11" s="1"/>
  <c r="Q1485" i="11" s="1"/>
  <c r="Q1486" i="11" s="1"/>
  <c r="Q1487" i="11" s="1"/>
  <c r="Q1488" i="11" s="1"/>
  <c r="Q1489" i="11" s="1"/>
  <c r="Q1490" i="11" s="1"/>
  <c r="Q1491" i="11" s="1"/>
  <c r="Q1492" i="11" s="1"/>
  <c r="Q1493" i="11" s="1"/>
  <c r="Q1494" i="11" s="1"/>
  <c r="Q1495" i="11" s="1"/>
  <c r="Q1496" i="11" s="1"/>
  <c r="Q1497" i="11" s="1"/>
  <c r="Q1498" i="11" s="1"/>
  <c r="Q1499" i="11" s="1"/>
  <c r="Q1500" i="11" s="1"/>
  <c r="Q1501" i="11" s="1"/>
  <c r="Q1502" i="11" s="1"/>
  <c r="Q1503" i="11" s="1"/>
  <c r="Q1504" i="11" s="1"/>
  <c r="Q1505" i="11" s="1"/>
  <c r="Q1506" i="11" s="1"/>
  <c r="Q1507" i="11" s="1"/>
  <c r="Q1508" i="11" s="1"/>
  <c r="Q1509" i="11" s="1"/>
  <c r="Q1510" i="11" s="1"/>
  <c r="Q1511" i="11" s="1"/>
  <c r="Q1512" i="11" s="1"/>
  <c r="Q1513" i="11" s="1"/>
  <c r="Q1514" i="11" s="1"/>
  <c r="Q1515" i="11" s="1"/>
  <c r="Q1516" i="11" s="1"/>
  <c r="Q1517" i="11" s="1"/>
  <c r="Q1518" i="11" s="1"/>
  <c r="Q1519" i="11" s="1"/>
  <c r="Q1520" i="11" s="1"/>
  <c r="Q1521" i="11" s="1"/>
  <c r="Q1522" i="11" s="1"/>
  <c r="Q1523" i="11" s="1"/>
  <c r="Q1524" i="11" s="1"/>
  <c r="Q1525" i="11" s="1"/>
  <c r="Q1526" i="11" s="1"/>
  <c r="Q1527" i="11" s="1"/>
  <c r="Q1528" i="11" s="1"/>
  <c r="Q1529" i="11" s="1"/>
  <c r="Q1530" i="11" s="1"/>
  <c r="Q1531" i="11" s="1"/>
  <c r="Q1532" i="11" s="1"/>
  <c r="Q1533" i="11" s="1"/>
  <c r="Q1534" i="11" s="1"/>
  <c r="Q1535" i="11" s="1"/>
  <c r="Q1536" i="11" s="1"/>
  <c r="Q1537" i="11" s="1"/>
  <c r="Q1538" i="11" s="1"/>
  <c r="Q1539" i="11" s="1"/>
  <c r="Q1540" i="11" s="1"/>
  <c r="Q1541" i="11" s="1"/>
  <c r="Q1542" i="11" s="1"/>
  <c r="Q1543" i="11" s="1"/>
  <c r="Q1544" i="11" s="1"/>
  <c r="Q1545" i="11" s="1"/>
  <c r="Q1546" i="11" s="1"/>
  <c r="Q1547" i="11" s="1"/>
  <c r="Q1548" i="11" s="1"/>
  <c r="Q1549" i="11" s="1"/>
  <c r="Q1550" i="11" s="1"/>
  <c r="Q1551" i="11" s="1"/>
  <c r="Q1552" i="11" s="1"/>
  <c r="Q1553" i="11" s="1"/>
  <c r="Q1554" i="11" s="1"/>
  <c r="Q1555" i="11" s="1"/>
  <c r="Q1556" i="11" s="1"/>
  <c r="Q1557" i="11" s="1"/>
  <c r="Q1558" i="11" s="1"/>
  <c r="Q1559" i="11" s="1"/>
  <c r="Q1560" i="11" s="1"/>
  <c r="Q1561" i="11" s="1"/>
  <c r="Q1562" i="11" s="1"/>
  <c r="Q1563" i="11" s="1"/>
  <c r="Q1564" i="11" s="1"/>
  <c r="Q1565" i="11" s="1"/>
  <c r="Q1566" i="11" s="1"/>
  <c r="Q1567" i="11" s="1"/>
  <c r="Q1568" i="11" s="1"/>
  <c r="Q1569" i="11" s="1"/>
  <c r="Q1570" i="11" s="1"/>
  <c r="Q1571" i="11" s="1"/>
  <c r="Q1572" i="11" s="1"/>
  <c r="Q1573" i="11" s="1"/>
  <c r="Q1574" i="11" s="1"/>
  <c r="Q1575" i="11" s="1"/>
  <c r="Q1576" i="11" s="1"/>
  <c r="Q1577" i="11" s="1"/>
  <c r="Q1578" i="11" s="1"/>
  <c r="Q1579" i="11" s="1"/>
  <c r="Q1580" i="11" s="1"/>
  <c r="Q1581" i="11" s="1"/>
  <c r="Q1582" i="11" s="1"/>
  <c r="Q1583" i="11" s="1"/>
  <c r="Q1584" i="11" s="1"/>
  <c r="Q1585" i="11" s="1"/>
  <c r="Q1586" i="11" s="1"/>
  <c r="Q1587" i="11" s="1"/>
  <c r="Q1588" i="11" s="1"/>
  <c r="Q1589" i="11" s="1"/>
  <c r="Q1590" i="11" s="1"/>
  <c r="Q1591" i="11" s="1"/>
  <c r="Q1592" i="11" s="1"/>
  <c r="Q1593" i="11" s="1"/>
  <c r="Q1594" i="11" s="1"/>
  <c r="Q1595" i="11" s="1"/>
  <c r="Q1596" i="11" s="1"/>
  <c r="Q1597" i="11" s="1"/>
  <c r="Q1598" i="11" s="1"/>
  <c r="Q1599" i="11" s="1"/>
  <c r="Q1600" i="11" s="1"/>
  <c r="Q1601" i="11" s="1"/>
  <c r="Q1602" i="11" s="1"/>
  <c r="Q1603" i="11" s="1"/>
  <c r="Q1604" i="11" s="1"/>
  <c r="Q1605" i="11" s="1"/>
  <c r="Q1606" i="11" s="1"/>
  <c r="Q1607" i="11" s="1"/>
  <c r="Q1608" i="11" s="1"/>
  <c r="Q1609" i="11" s="1"/>
  <c r="Q1610" i="11" s="1"/>
  <c r="Q1611" i="11" s="1"/>
  <c r="Q1612" i="11" s="1"/>
  <c r="Q1613" i="11" s="1"/>
  <c r="Q1614" i="11" s="1"/>
  <c r="Q1615" i="11" s="1"/>
  <c r="Q1616" i="11" s="1"/>
  <c r="Q1617" i="11" s="1"/>
  <c r="Q1618" i="11" s="1"/>
  <c r="Q1619" i="11" s="1"/>
  <c r="Q1620" i="11" s="1"/>
  <c r="Q1621" i="11" s="1"/>
  <c r="Q1622" i="11" s="1"/>
  <c r="Q1623" i="11" s="1"/>
  <c r="Q1624" i="11" s="1"/>
  <c r="Q1625" i="11" s="1"/>
  <c r="Q1626" i="11" s="1"/>
  <c r="Q1627" i="11" s="1"/>
  <c r="Q1628" i="11" s="1"/>
  <c r="Q1629" i="11" s="1"/>
  <c r="Q1630" i="11" s="1"/>
  <c r="Q1631" i="11" s="1"/>
  <c r="Q1632" i="11" s="1"/>
  <c r="Q1633" i="11" s="1"/>
  <c r="Q1634" i="11" s="1"/>
  <c r="Q1635" i="11" s="1"/>
  <c r="Q1636" i="11" s="1"/>
  <c r="Q1637" i="11" s="1"/>
  <c r="Q1638" i="11" s="1"/>
  <c r="Q1639" i="11" s="1"/>
  <c r="Q1640" i="11" s="1"/>
  <c r="Q1641" i="11" s="1"/>
  <c r="Q1642" i="11" s="1"/>
  <c r="Q1643" i="11" s="1"/>
  <c r="Q1644" i="11" s="1"/>
  <c r="Q1645" i="11" s="1"/>
  <c r="Q1646" i="11" s="1"/>
  <c r="Q1647" i="11" s="1"/>
  <c r="Q1648" i="11" s="1"/>
  <c r="Q1649" i="11" s="1"/>
  <c r="Q1650" i="11" s="1"/>
  <c r="Q1651" i="11" s="1"/>
  <c r="Q1652" i="11" s="1"/>
  <c r="Q1653" i="11" s="1"/>
  <c r="Q1654" i="11" s="1"/>
  <c r="Q1655" i="11" s="1"/>
  <c r="Q1656" i="11" s="1"/>
  <c r="Q1657" i="11" s="1"/>
  <c r="Q1658" i="11" s="1"/>
  <c r="Q1659" i="11" s="1"/>
  <c r="Q1660" i="11" s="1"/>
  <c r="Q1661" i="11" s="1"/>
  <c r="Q1662" i="11" s="1"/>
  <c r="Q1663" i="11" s="1"/>
  <c r="Q1664" i="11" s="1"/>
  <c r="Q1665" i="11" s="1"/>
  <c r="Q1666" i="11" s="1"/>
  <c r="Q1667" i="11" s="1"/>
  <c r="Q1668" i="11" s="1"/>
  <c r="Q1669" i="11" s="1"/>
  <c r="Q1670" i="11" s="1"/>
  <c r="Q1671" i="11" s="1"/>
  <c r="Q1672" i="11" s="1"/>
  <c r="Q1673" i="11" s="1"/>
  <c r="Q1674" i="11" s="1"/>
  <c r="Q1675" i="11" s="1"/>
  <c r="Q1676" i="11" s="1"/>
  <c r="Q1677" i="11" s="1"/>
  <c r="Q1678" i="11" s="1"/>
  <c r="Q1679" i="11" s="1"/>
  <c r="Q1680" i="11" s="1"/>
  <c r="Q1681" i="11" s="1"/>
  <c r="Q1682" i="11" s="1"/>
  <c r="Q1683" i="11" s="1"/>
  <c r="Q1684" i="11" s="1"/>
  <c r="Q1685" i="11" s="1"/>
  <c r="Q1686" i="11" s="1"/>
  <c r="Q1687" i="11" s="1"/>
  <c r="Q1688" i="11" s="1"/>
  <c r="Q1689" i="11" s="1"/>
  <c r="Q1690" i="11" s="1"/>
  <c r="Q1691" i="11" s="1"/>
  <c r="Q1692" i="11" s="1"/>
  <c r="Q1693" i="11" s="1"/>
  <c r="Q1694" i="11" s="1"/>
  <c r="Q1695" i="11" s="1"/>
  <c r="Q1696" i="11" s="1"/>
  <c r="Q1697" i="11" s="1"/>
  <c r="Q1698" i="11" s="1"/>
  <c r="Q1699" i="11" s="1"/>
  <c r="Q1700" i="11" s="1"/>
  <c r="Q1701" i="11" s="1"/>
  <c r="Q1702" i="11" s="1"/>
  <c r="Q1703" i="11" s="1"/>
  <c r="Q1704" i="11" s="1"/>
  <c r="Q1705" i="11" s="1"/>
  <c r="Q1706" i="11" s="1"/>
  <c r="Q1707" i="11" s="1"/>
  <c r="Q1708" i="11" s="1"/>
  <c r="Q1709" i="11" s="1"/>
  <c r="Q1710" i="11" s="1"/>
  <c r="Q1711" i="11" s="1"/>
  <c r="Q1712" i="11" s="1"/>
  <c r="Q1713" i="11" s="1"/>
  <c r="Q1714" i="11" s="1"/>
  <c r="Q1715" i="11" s="1"/>
  <c r="Q1716" i="11" s="1"/>
  <c r="Q1717" i="11" s="1"/>
  <c r="Q1718" i="11" s="1"/>
  <c r="Q1719" i="11" s="1"/>
  <c r="Q1720" i="11" s="1"/>
  <c r="Q1721" i="11" s="1"/>
  <c r="Q1722" i="11" s="1"/>
  <c r="Q1723" i="11" s="1"/>
  <c r="Q1724" i="11" s="1"/>
  <c r="Q1725" i="11" s="1"/>
  <c r="Q1726" i="11" s="1"/>
  <c r="Q1727" i="11" s="1"/>
  <c r="Q1728" i="11" s="1"/>
  <c r="Q1729" i="11" s="1"/>
  <c r="Q1730" i="11" s="1"/>
  <c r="Q1731" i="11" s="1"/>
  <c r="Q1732" i="11" s="1"/>
  <c r="Q1733" i="11" s="1"/>
  <c r="Q1734" i="11" s="1"/>
  <c r="Q1735" i="11" s="1"/>
  <c r="Q1736" i="11" s="1"/>
  <c r="Q1737" i="11" s="1"/>
  <c r="Q1738" i="11" s="1"/>
  <c r="Q1739" i="11" s="1"/>
  <c r="Q1740" i="11" s="1"/>
  <c r="Q1741" i="11" s="1"/>
  <c r="Q1742" i="11" s="1"/>
  <c r="Q1743" i="11" s="1"/>
  <c r="Q1744" i="11" s="1"/>
  <c r="Q1745" i="11" s="1"/>
  <c r="Q1746" i="11" s="1"/>
  <c r="Q1747" i="11" s="1"/>
  <c r="Q1748" i="11" s="1"/>
  <c r="Q1749" i="11" s="1"/>
  <c r="Q1750" i="11" s="1"/>
  <c r="Q1751" i="11" s="1"/>
  <c r="Q1752" i="11" s="1"/>
  <c r="Q1753" i="11" s="1"/>
  <c r="Q1754" i="11" s="1"/>
  <c r="Q1755" i="11" s="1"/>
  <c r="Q1756" i="11" s="1"/>
  <c r="Q1757" i="11" s="1"/>
  <c r="Q1758" i="11" s="1"/>
  <c r="Q1759" i="11" s="1"/>
  <c r="Q1760" i="11" s="1"/>
  <c r="Q1761" i="11" s="1"/>
  <c r="Q1762" i="11" s="1"/>
  <c r="Q1763" i="11" s="1"/>
  <c r="Q1764" i="11" s="1"/>
  <c r="Q1765" i="11" s="1"/>
  <c r="Q1766" i="11" s="1"/>
  <c r="Q1767" i="11" s="1"/>
  <c r="Q1768" i="11" s="1"/>
  <c r="Q1769" i="11" s="1"/>
  <c r="Q1770" i="11" s="1"/>
  <c r="Q1771" i="11" s="1"/>
  <c r="Q1772" i="11" s="1"/>
  <c r="Q1773" i="11" s="1"/>
  <c r="Q1774" i="11" s="1"/>
  <c r="Q1775" i="11" s="1"/>
  <c r="Q1776" i="11" s="1"/>
  <c r="Q1777" i="11" s="1"/>
  <c r="Q1778" i="11" s="1"/>
  <c r="Q1779" i="11" s="1"/>
  <c r="Q1780" i="11" s="1"/>
  <c r="Q1781" i="11" s="1"/>
  <c r="Q1782" i="11" s="1"/>
  <c r="Q1783" i="11" s="1"/>
  <c r="Q1784" i="11" s="1"/>
  <c r="Q1785" i="11" s="1"/>
  <c r="Q1786" i="11" s="1"/>
  <c r="Q1787" i="11" s="1"/>
  <c r="Q1788" i="11" s="1"/>
  <c r="Q1789" i="11" s="1"/>
  <c r="Q1790" i="11" s="1"/>
  <c r="Q1791" i="11" s="1"/>
  <c r="Q1792" i="11" s="1"/>
  <c r="Q1793" i="11" s="1"/>
  <c r="Q1794" i="11" s="1"/>
  <c r="Q1795" i="11" s="1"/>
  <c r="Q1796" i="11" s="1"/>
  <c r="Q1797" i="11" s="1"/>
  <c r="Q1798" i="11" s="1"/>
  <c r="Q1799" i="11" s="1"/>
  <c r="Q1800" i="11" s="1"/>
  <c r="Q1801" i="11" s="1"/>
  <c r="Q1802" i="11" s="1"/>
  <c r="Q1803" i="11" s="1"/>
  <c r="Q1804" i="11" s="1"/>
  <c r="Q1805" i="11" s="1"/>
  <c r="Q1806" i="11" s="1"/>
  <c r="Q1807" i="11" s="1"/>
  <c r="Q1808" i="11" s="1"/>
  <c r="Q1809" i="11" s="1"/>
  <c r="Q1810" i="11" s="1"/>
  <c r="Q1811" i="11" s="1"/>
  <c r="Q1812" i="11" s="1"/>
  <c r="Q1813" i="11" s="1"/>
  <c r="Q1814" i="11" s="1"/>
  <c r="Q1815" i="11" s="1"/>
  <c r="Q1816" i="11" s="1"/>
  <c r="Q1817" i="11" s="1"/>
  <c r="Q1818" i="11" s="1"/>
  <c r="Q1819" i="11" s="1"/>
  <c r="Q1820" i="11" s="1"/>
  <c r="Q1821" i="11" s="1"/>
  <c r="Q1822" i="11" s="1"/>
  <c r="Q1823" i="11" s="1"/>
  <c r="Q1824" i="11" s="1"/>
  <c r="Q1825" i="11" s="1"/>
  <c r="Q1826" i="11" s="1"/>
  <c r="Q1827" i="11" s="1"/>
  <c r="Q1828" i="11" s="1"/>
  <c r="Q1829" i="11" s="1"/>
  <c r="Q1830" i="11" s="1"/>
  <c r="Q1831" i="11" s="1"/>
  <c r="Q1832" i="11" s="1"/>
  <c r="Q1833" i="11" s="1"/>
  <c r="Q1834" i="11" s="1"/>
  <c r="Q1835" i="11" s="1"/>
  <c r="Q1836" i="11" s="1"/>
  <c r="Q1837" i="11" s="1"/>
  <c r="Q1838" i="11" s="1"/>
  <c r="Q1839" i="11" s="1"/>
  <c r="Q1840" i="11" s="1"/>
  <c r="Q1841" i="11" s="1"/>
  <c r="Q1842" i="11" s="1"/>
  <c r="Q1843" i="11" s="1"/>
  <c r="Q1844" i="11" s="1"/>
  <c r="Q1845" i="11" s="1"/>
  <c r="Q1846" i="11" s="1"/>
  <c r="Q1847" i="11" s="1"/>
  <c r="Q1848" i="11" s="1"/>
  <c r="Q1849" i="11" s="1"/>
  <c r="Q1850" i="11" s="1"/>
  <c r="Q1851" i="11" s="1"/>
  <c r="Q1852" i="11" s="1"/>
  <c r="Q1853" i="11" s="1"/>
  <c r="Q1854" i="11" s="1"/>
  <c r="Q1855" i="11" s="1"/>
  <c r="Q1856" i="11" s="1"/>
  <c r="Q1857" i="11" s="1"/>
  <c r="Q1858" i="11" s="1"/>
  <c r="Q1859" i="11" s="1"/>
  <c r="Q1860" i="11" s="1"/>
  <c r="Q1861" i="11" s="1"/>
  <c r="Q1862" i="11" s="1"/>
  <c r="Q1863" i="11" s="1"/>
  <c r="Q1864" i="11" s="1"/>
  <c r="Q1865" i="11" s="1"/>
  <c r="Q1866" i="11" s="1"/>
  <c r="Q1867" i="11" s="1"/>
  <c r="Q1868" i="11" s="1"/>
  <c r="Q1869" i="11" s="1"/>
  <c r="Q1870" i="11" s="1"/>
  <c r="Q1871" i="11" s="1"/>
  <c r="Q1872" i="11" s="1"/>
  <c r="Q1873" i="11" s="1"/>
  <c r="Q1874" i="11" s="1"/>
  <c r="Q1875" i="11" s="1"/>
  <c r="Q1876" i="11" s="1"/>
  <c r="Q1877" i="11" s="1"/>
  <c r="Q1878" i="11" s="1"/>
  <c r="Q1879" i="11" s="1"/>
  <c r="Q1880" i="11" s="1"/>
  <c r="Q1881" i="11" s="1"/>
  <c r="Q1882" i="11" s="1"/>
  <c r="Q1883" i="11" s="1"/>
  <c r="Q1884" i="11" s="1"/>
  <c r="Q1885" i="11" s="1"/>
  <c r="Q1886" i="11" s="1"/>
  <c r="Q1887" i="11" s="1"/>
  <c r="Q1888" i="11" s="1"/>
  <c r="Q1889" i="11" s="1"/>
  <c r="Q1890" i="11" s="1"/>
  <c r="Q1891" i="11" s="1"/>
  <c r="Q1892" i="11" s="1"/>
  <c r="Q1893" i="11" s="1"/>
  <c r="Q1894" i="11" s="1"/>
  <c r="Q1895" i="11" s="1"/>
  <c r="Q1896" i="11" s="1"/>
  <c r="Q1897" i="11" s="1"/>
  <c r="Q1898" i="11" s="1"/>
  <c r="Q1899" i="11" s="1"/>
  <c r="Q1900" i="11" s="1"/>
  <c r="Q1901" i="11" s="1"/>
  <c r="Q1902" i="11" s="1"/>
  <c r="Q1903" i="11" s="1"/>
  <c r="Q1904" i="11" s="1"/>
  <c r="Q1905" i="11" s="1"/>
  <c r="Q1906" i="11" s="1"/>
  <c r="Q1907" i="11" s="1"/>
  <c r="Q1908" i="11" s="1"/>
  <c r="Q1909" i="11" s="1"/>
  <c r="Q1910" i="11" s="1"/>
  <c r="Q1911" i="11" s="1"/>
  <c r="Q1912" i="11" s="1"/>
  <c r="Q1913" i="11" s="1"/>
  <c r="Q1914" i="11" s="1"/>
  <c r="Q1915" i="11" s="1"/>
  <c r="Q1916" i="11" s="1"/>
  <c r="Q1917" i="11" s="1"/>
  <c r="Q1918" i="11" s="1"/>
  <c r="Q1919" i="11" s="1"/>
  <c r="Q1920" i="11" s="1"/>
  <c r="Q1921" i="11" s="1"/>
  <c r="Q1922" i="11" s="1"/>
  <c r="Q1923" i="11" s="1"/>
  <c r="Q1924" i="11" s="1"/>
  <c r="Q1925" i="11" s="1"/>
  <c r="Q1926" i="11" s="1"/>
  <c r="Q1927" i="11" s="1"/>
  <c r="Q1928" i="11" s="1"/>
  <c r="Q1929" i="11" s="1"/>
  <c r="Q1930" i="11" s="1"/>
  <c r="Q1931" i="11" s="1"/>
  <c r="Q1932" i="11" s="1"/>
  <c r="Q1933" i="11" s="1"/>
  <c r="Q1934" i="11" s="1"/>
  <c r="Q1935" i="11" s="1"/>
  <c r="Q1936" i="11" s="1"/>
  <c r="Q1937" i="11" s="1"/>
  <c r="Q1938" i="11" s="1"/>
  <c r="Q1939" i="11" s="1"/>
  <c r="Q1940" i="11" s="1"/>
  <c r="Q1941" i="11" s="1"/>
  <c r="Q1942" i="11" s="1"/>
  <c r="Q1943" i="11" s="1"/>
  <c r="Q1944" i="11" s="1"/>
  <c r="Q1945" i="11" s="1"/>
  <c r="Q1946" i="11" s="1"/>
  <c r="Q1947" i="11" s="1"/>
  <c r="Q1948" i="11" s="1"/>
  <c r="Q1949" i="11" s="1"/>
  <c r="Q1950" i="11" s="1"/>
  <c r="Q1951" i="11" s="1"/>
  <c r="Q1952" i="11" s="1"/>
  <c r="Q1953" i="11" s="1"/>
  <c r="Q1954" i="11" s="1"/>
  <c r="Q1955" i="11" s="1"/>
  <c r="Q1956" i="11" s="1"/>
  <c r="Q1957" i="11" s="1"/>
  <c r="Q1958" i="11" s="1"/>
  <c r="Q1959" i="11" s="1"/>
  <c r="Q1960" i="11" s="1"/>
  <c r="Q1961" i="11" s="1"/>
  <c r="Q1962" i="11" s="1"/>
  <c r="Q1963" i="11" s="1"/>
  <c r="Q1964" i="11" s="1"/>
  <c r="Q1965" i="11" s="1"/>
  <c r="Q1966" i="11" s="1"/>
  <c r="Q1967" i="11" s="1"/>
  <c r="Q1968" i="11" s="1"/>
  <c r="Q1969" i="11" s="1"/>
  <c r="Q1970" i="11" s="1"/>
  <c r="Q1971" i="11" s="1"/>
  <c r="Q1972" i="11" s="1"/>
  <c r="Q1973" i="11" s="1"/>
  <c r="Q1974" i="11" s="1"/>
  <c r="Q1975" i="11" s="1"/>
  <c r="Q1976" i="11" s="1"/>
  <c r="Q1977" i="11" s="1"/>
  <c r="Q1978" i="11" s="1"/>
  <c r="Q1979" i="11" s="1"/>
  <c r="Q1980" i="11" s="1"/>
  <c r="Q1981" i="11" s="1"/>
  <c r="Q1982" i="11" s="1"/>
  <c r="Q1983" i="11" s="1"/>
  <c r="Q1984" i="11" s="1"/>
  <c r="Q1985" i="11" s="1"/>
  <c r="Q1986" i="11" s="1"/>
  <c r="Q1987" i="11" s="1"/>
  <c r="Q1988" i="11" s="1"/>
  <c r="Q1989" i="11" s="1"/>
  <c r="Q1990" i="11" s="1"/>
  <c r="Q1991" i="11" s="1"/>
  <c r="Q1992" i="11" s="1"/>
  <c r="Q1993" i="11" s="1"/>
  <c r="Q1994" i="11" s="1"/>
  <c r="Q1995" i="11" s="1"/>
  <c r="Q1996" i="11" s="1"/>
  <c r="Q1997" i="11" s="1"/>
  <c r="Q1998" i="11" s="1"/>
  <c r="Q1999" i="11" s="1"/>
  <c r="Q2000" i="11" s="1"/>
  <c r="Q2001" i="11" s="1"/>
  <c r="Q2002" i="11" s="1"/>
  <c r="Q2003" i="11" s="1"/>
  <c r="Q2004" i="11" s="1"/>
  <c r="Q2005" i="11" s="1"/>
  <c r="Q2006" i="11" s="1"/>
  <c r="Q2007" i="11" s="1"/>
  <c r="Q2008" i="11" s="1"/>
  <c r="Q2009" i="11" s="1"/>
  <c r="Q2010" i="11" s="1"/>
  <c r="Q2011" i="11" s="1"/>
  <c r="Q2012" i="11" s="1"/>
  <c r="Q2013" i="11" s="1"/>
  <c r="Q2014" i="11" s="1"/>
  <c r="Q2015" i="11" s="1"/>
  <c r="Q2016" i="11" s="1"/>
  <c r="Q2017" i="11" s="1"/>
  <c r="Q2018" i="11" s="1"/>
  <c r="Q2019" i="11" s="1"/>
  <c r="Q2020" i="11" s="1"/>
  <c r="Q2021" i="11" s="1"/>
  <c r="Q2022" i="11" s="1"/>
  <c r="Q2023" i="11" s="1"/>
  <c r="Q2024" i="11" s="1"/>
  <c r="Q2025" i="11" s="1"/>
  <c r="Q2026" i="11" s="1"/>
  <c r="Q2027" i="11" s="1"/>
  <c r="Q2028" i="11" s="1"/>
  <c r="Q2029" i="11" s="1"/>
  <c r="Q2030" i="11" s="1"/>
  <c r="Q2031" i="11" s="1"/>
  <c r="Q2032" i="11" s="1"/>
  <c r="Q2033" i="11" s="1"/>
  <c r="Q2034" i="11" s="1"/>
  <c r="Q2035" i="11" s="1"/>
  <c r="Q2036" i="11" s="1"/>
  <c r="Q2037" i="11" s="1"/>
  <c r="Q2038" i="11" s="1"/>
  <c r="Q2039" i="11" s="1"/>
  <c r="Q2040" i="11" s="1"/>
  <c r="Q2041" i="11" s="1"/>
  <c r="Q2042" i="11" s="1"/>
  <c r="Q2043" i="11" s="1"/>
  <c r="Q2044" i="11" s="1"/>
  <c r="Q2045" i="11" s="1"/>
  <c r="Q2046" i="11" s="1"/>
  <c r="Q2047" i="11" s="1"/>
  <c r="Q2048" i="11" s="1"/>
  <c r="Q2049" i="11" s="1"/>
  <c r="Q2050" i="11" s="1"/>
  <c r="Q2051" i="11" s="1"/>
  <c r="Q2052" i="11" s="1"/>
  <c r="Q2053" i="11" s="1"/>
  <c r="Q2054" i="11" s="1"/>
  <c r="Q2055" i="11" s="1"/>
  <c r="Q2056" i="11" s="1"/>
  <c r="Q2057" i="11" s="1"/>
  <c r="Q2058" i="11" s="1"/>
  <c r="Q2059" i="11" s="1"/>
  <c r="Q2060" i="11" s="1"/>
  <c r="Q2061" i="11" s="1"/>
  <c r="Q2062" i="11" s="1"/>
  <c r="Q2063" i="11" s="1"/>
  <c r="Q2064" i="11" s="1"/>
  <c r="Q2065" i="11" s="1"/>
  <c r="Q2066" i="11" s="1"/>
  <c r="Q2067" i="11" s="1"/>
  <c r="Q2068" i="11" s="1"/>
  <c r="Q2069" i="11" s="1"/>
  <c r="Q2070" i="11" s="1"/>
  <c r="Q2071" i="11" s="1"/>
  <c r="Q2072" i="11" s="1"/>
  <c r="Q2073" i="11" s="1"/>
  <c r="Q2074" i="11" s="1"/>
  <c r="Q2075" i="11" s="1"/>
  <c r="Q2076" i="11" s="1"/>
  <c r="Q2077" i="11" s="1"/>
  <c r="Q2078" i="11" s="1"/>
  <c r="Q2079" i="11" s="1"/>
  <c r="Q2080" i="11" s="1"/>
  <c r="Q2081" i="11" s="1"/>
  <c r="Q2082" i="11" s="1"/>
  <c r="Q2083" i="11" s="1"/>
  <c r="Q2084" i="11" s="1"/>
  <c r="Q2085" i="11" s="1"/>
  <c r="Q2086" i="11" s="1"/>
  <c r="Q2087" i="11" s="1"/>
  <c r="Q2088" i="11" s="1"/>
  <c r="Q2089" i="11" s="1"/>
  <c r="Q2090" i="11" s="1"/>
  <c r="Q2091" i="11" s="1"/>
  <c r="Q2092" i="11" s="1"/>
  <c r="Q2093" i="11" s="1"/>
  <c r="Q2094" i="11" s="1"/>
  <c r="Q2095" i="11" s="1"/>
  <c r="Q2096" i="11" s="1"/>
  <c r="Q2097" i="11" s="1"/>
  <c r="Q2098" i="11" s="1"/>
  <c r="Q2099" i="11" s="1"/>
  <c r="Q2100" i="11" s="1"/>
  <c r="Q2101" i="11" s="1"/>
  <c r="Q2102" i="11" s="1"/>
  <c r="Q2103" i="11" s="1"/>
  <c r="Q2104" i="11" s="1"/>
  <c r="Q2105" i="11" s="1"/>
  <c r="Q2106" i="11" s="1"/>
  <c r="Q2107" i="11" s="1"/>
  <c r="Q2108" i="11" s="1"/>
  <c r="Q2109" i="11" s="1"/>
  <c r="Q2110" i="11" s="1"/>
  <c r="Q2111" i="11" s="1"/>
  <c r="Q2112" i="11" s="1"/>
  <c r="Q2113" i="11" s="1"/>
  <c r="Q2114" i="11" s="1"/>
  <c r="Q2115" i="11" s="1"/>
  <c r="Q2116" i="11" s="1"/>
  <c r="Q2117" i="11" s="1"/>
  <c r="Q2118" i="11" s="1"/>
  <c r="Q2119" i="11" s="1"/>
  <c r="Q2120" i="11" s="1"/>
  <c r="Q2121" i="11" s="1"/>
  <c r="Q2122" i="11" s="1"/>
  <c r="Q2123" i="11" s="1"/>
  <c r="Q2124" i="11" s="1"/>
  <c r="Q2125" i="11" s="1"/>
  <c r="Q2126" i="11" s="1"/>
  <c r="Q2127" i="11" s="1"/>
  <c r="Q2128" i="11" s="1"/>
  <c r="Q2129" i="11" s="1"/>
  <c r="Q2130" i="11" s="1"/>
  <c r="Q2131" i="11" s="1"/>
  <c r="Q2132" i="11" s="1"/>
  <c r="Q2133" i="11" s="1"/>
  <c r="Q2134" i="11" s="1"/>
  <c r="Q2135" i="11" s="1"/>
  <c r="Q2136" i="11" s="1"/>
  <c r="Q2137" i="11" s="1"/>
  <c r="Q2138" i="11" s="1"/>
  <c r="Q2139" i="11" s="1"/>
  <c r="Q2140" i="11" s="1"/>
  <c r="Q2141" i="11" s="1"/>
  <c r="Q2142" i="11" s="1"/>
  <c r="Q2143" i="11" s="1"/>
  <c r="Q2144" i="11" s="1"/>
  <c r="Q2145" i="11" s="1"/>
  <c r="Q2146" i="11" s="1"/>
  <c r="Q2147" i="11" s="1"/>
  <c r="Q2148" i="11" s="1"/>
  <c r="Q2149" i="11" s="1"/>
  <c r="Q2150" i="11" s="1"/>
  <c r="Q2151" i="11" s="1"/>
  <c r="Q2152" i="11" s="1"/>
  <c r="Q2153" i="11" s="1"/>
  <c r="Q2154" i="11" s="1"/>
  <c r="Q2155" i="11" s="1"/>
  <c r="Q2156" i="11" s="1"/>
  <c r="Q2157" i="11" s="1"/>
  <c r="Q2158" i="11" s="1"/>
  <c r="Q2159" i="11" s="1"/>
  <c r="Q2160" i="11" s="1"/>
  <c r="Q2161" i="11" s="1"/>
  <c r="Q2162" i="11" s="1"/>
  <c r="Q2163" i="11" s="1"/>
  <c r="Q2164" i="11" s="1"/>
  <c r="Q2165" i="11" s="1"/>
  <c r="Q2166" i="11" s="1"/>
  <c r="Q2167" i="11" s="1"/>
  <c r="Q2168" i="11" s="1"/>
  <c r="Q2169" i="11" s="1"/>
  <c r="Q2170" i="11" s="1"/>
  <c r="Q2171" i="11" s="1"/>
  <c r="Q2172" i="11" s="1"/>
  <c r="Q2173" i="11" s="1"/>
  <c r="Q2174" i="11" s="1"/>
  <c r="Q2175" i="11" s="1"/>
  <c r="Q2176" i="11" s="1"/>
  <c r="Q2177" i="11" s="1"/>
  <c r="Q2178" i="11" s="1"/>
  <c r="Q2179" i="11" s="1"/>
  <c r="Q2180" i="11" s="1"/>
  <c r="Q2181" i="11" s="1"/>
  <c r="Q2182" i="11" s="1"/>
  <c r="Q2183" i="11" s="1"/>
  <c r="Q2184" i="11" s="1"/>
  <c r="Q2185" i="11" s="1"/>
  <c r="Q2186" i="11" s="1"/>
  <c r="Q2187" i="11" s="1"/>
  <c r="Q2188" i="11" s="1"/>
  <c r="Q2189" i="11" s="1"/>
  <c r="Q2190" i="11" s="1"/>
  <c r="Q2191" i="11" s="1"/>
  <c r="Q2192" i="11" s="1"/>
  <c r="Q2193" i="11" s="1"/>
  <c r="Q2194" i="11" s="1"/>
  <c r="Q2195" i="11" s="1"/>
  <c r="Q2196" i="11" s="1"/>
  <c r="Q2197" i="11" s="1"/>
  <c r="Q2198" i="11" s="1"/>
  <c r="Q2199" i="11" s="1"/>
  <c r="Q2200" i="11" s="1"/>
  <c r="Q2201" i="11" s="1"/>
  <c r="Q2202" i="11" s="1"/>
  <c r="Q2203" i="11" s="1"/>
  <c r="Q2204" i="11" s="1"/>
  <c r="Q2205" i="11" s="1"/>
  <c r="Q2206" i="11" s="1"/>
  <c r="Q2207" i="11" s="1"/>
  <c r="Q2208" i="11" s="1"/>
  <c r="Q2209" i="11" s="1"/>
  <c r="Q2210" i="11" s="1"/>
  <c r="Q2211" i="11" s="1"/>
  <c r="Q2212" i="11" s="1"/>
  <c r="Q2213" i="11" s="1"/>
  <c r="Q2214" i="11" s="1"/>
  <c r="Q2215" i="11" s="1"/>
  <c r="Q2216" i="11" s="1"/>
  <c r="Q2217" i="11" s="1"/>
  <c r="Q2218" i="11" s="1"/>
  <c r="Q2219" i="11" s="1"/>
  <c r="Q2220" i="11" s="1"/>
  <c r="Q2221" i="11" s="1"/>
  <c r="Q2222" i="11" s="1"/>
  <c r="Q2223" i="11" s="1"/>
  <c r="Q2224" i="11" s="1"/>
  <c r="Q2225" i="11" s="1"/>
  <c r="Q2226" i="11" s="1"/>
  <c r="Q2227" i="11" s="1"/>
  <c r="Q2228" i="11" s="1"/>
  <c r="Q2229" i="11" s="1"/>
  <c r="Q2230" i="11" s="1"/>
  <c r="Q2231" i="11" s="1"/>
  <c r="Q2232" i="11" s="1"/>
  <c r="Q2233" i="11" s="1"/>
  <c r="Q2234" i="11" s="1"/>
  <c r="Q2235" i="11" s="1"/>
  <c r="Q2236" i="11" s="1"/>
  <c r="Q2237" i="11" s="1"/>
  <c r="Q2238" i="11" s="1"/>
  <c r="Q2239" i="11" s="1"/>
  <c r="Q2240" i="11" s="1"/>
  <c r="Q2241" i="11" s="1"/>
  <c r="Q2242" i="11" s="1"/>
  <c r="Q2243" i="11" s="1"/>
  <c r="Q2244" i="11" s="1"/>
  <c r="Q2245" i="11" s="1"/>
  <c r="Q2246" i="11" s="1"/>
  <c r="Q2247" i="11" s="1"/>
  <c r="Q2248" i="11" s="1"/>
  <c r="Q2249" i="11" s="1"/>
  <c r="Q2250" i="11" s="1"/>
  <c r="Q2251" i="11" s="1"/>
  <c r="Q2252" i="11" s="1"/>
  <c r="Q2253" i="11" s="1"/>
  <c r="Q2254" i="11" s="1"/>
  <c r="Q2255" i="11" s="1"/>
  <c r="Q2256" i="11" s="1"/>
  <c r="Q2257" i="11" s="1"/>
  <c r="Q2258" i="11" s="1"/>
  <c r="Q2259" i="11" s="1"/>
  <c r="Q2260" i="11" s="1"/>
  <c r="Q2261" i="11" s="1"/>
  <c r="Q2262" i="11" s="1"/>
  <c r="Q2263" i="11" s="1"/>
  <c r="Q2264" i="11" s="1"/>
  <c r="Q2265" i="11" s="1"/>
  <c r="Q2266" i="11" s="1"/>
  <c r="Q2267" i="11" s="1"/>
  <c r="Q2268" i="11" s="1"/>
  <c r="Q2269" i="11" s="1"/>
  <c r="Q2270" i="11" s="1"/>
  <c r="Q2271" i="11" s="1"/>
  <c r="Q2272" i="11" s="1"/>
  <c r="Q2273" i="11" s="1"/>
  <c r="Q2274" i="11" s="1"/>
  <c r="Q2275" i="11" s="1"/>
  <c r="Q2276" i="11" s="1"/>
  <c r="Q2277" i="11" s="1"/>
  <c r="Q2278" i="11" s="1"/>
  <c r="Q2279" i="11" s="1"/>
  <c r="Q2280" i="11" s="1"/>
  <c r="Q2281" i="11" s="1"/>
  <c r="Q2282" i="11" s="1"/>
  <c r="Q2283" i="11" s="1"/>
  <c r="Q2284" i="11" s="1"/>
  <c r="Q2285" i="11" s="1"/>
  <c r="Q2286" i="11" s="1"/>
  <c r="Q2287" i="11" s="1"/>
  <c r="Q2288" i="11" s="1"/>
  <c r="Q2289" i="11" s="1"/>
  <c r="Q2290" i="11" s="1"/>
  <c r="Q2291" i="11" s="1"/>
  <c r="Q2292" i="11" s="1"/>
  <c r="Q2293" i="11" s="1"/>
  <c r="Q2294" i="11" s="1"/>
  <c r="Q2295" i="11" s="1"/>
  <c r="Q2296" i="11" s="1"/>
  <c r="Q2297" i="11" s="1"/>
  <c r="Q2298" i="11" s="1"/>
  <c r="Q2299" i="11" s="1"/>
  <c r="Q2300" i="11" s="1"/>
  <c r="Q2301" i="11" s="1"/>
  <c r="Q2302" i="11" s="1"/>
  <c r="Q2303" i="11" s="1"/>
  <c r="Q2304" i="11" s="1"/>
  <c r="Q2305" i="11" s="1"/>
  <c r="Q2306" i="11" s="1"/>
  <c r="Q2307" i="11" s="1"/>
  <c r="Q2308" i="11" s="1"/>
  <c r="Q2309" i="11" s="1"/>
  <c r="Q2310" i="11" s="1"/>
  <c r="Q2311" i="11" s="1"/>
  <c r="Q2312" i="11" s="1"/>
  <c r="Q2313" i="11" s="1"/>
  <c r="Q2314" i="11" s="1"/>
  <c r="Q2315" i="11" s="1"/>
  <c r="Q2316" i="11" s="1"/>
  <c r="Q2317" i="11" s="1"/>
  <c r="Q2318" i="11" s="1"/>
  <c r="Q2319" i="11" s="1"/>
  <c r="Q2320" i="11" s="1"/>
  <c r="Q2321" i="11" s="1"/>
  <c r="Q2322" i="11" s="1"/>
  <c r="Q2323" i="11" s="1"/>
  <c r="Q2324" i="11" s="1"/>
  <c r="Q2325" i="11" s="1"/>
  <c r="Q2326" i="11" s="1"/>
  <c r="Q2327" i="11" s="1"/>
  <c r="Q2328" i="11" s="1"/>
  <c r="Q2329" i="11" s="1"/>
  <c r="Q2330" i="11" s="1"/>
  <c r="Q2331" i="11" s="1"/>
  <c r="Q2332" i="11" s="1"/>
  <c r="Q2333" i="11" s="1"/>
  <c r="Q2334" i="11" s="1"/>
  <c r="Q2335" i="11" s="1"/>
  <c r="Q2336" i="11" s="1"/>
  <c r="Q2337" i="11" s="1"/>
  <c r="Q2338" i="11" s="1"/>
  <c r="Q2339" i="11" s="1"/>
  <c r="Q2340" i="11" s="1"/>
  <c r="Q2341" i="11" s="1"/>
  <c r="Q2342" i="11" s="1"/>
  <c r="Q2343" i="11" s="1"/>
  <c r="Q2344" i="11" s="1"/>
  <c r="Q2345" i="11" s="1"/>
  <c r="Q2346" i="11" s="1"/>
  <c r="Q2347" i="11" s="1"/>
  <c r="Q2348" i="11" s="1"/>
  <c r="Q2349" i="11" s="1"/>
  <c r="Q2350" i="11" s="1"/>
  <c r="Q2351" i="11" s="1"/>
  <c r="Q2352" i="11" s="1"/>
  <c r="Q2353" i="11" s="1"/>
  <c r="Q2354" i="11" s="1"/>
  <c r="Q2355" i="11" s="1"/>
  <c r="Q2356" i="11" s="1"/>
  <c r="Q2357" i="11" s="1"/>
  <c r="Q2358" i="11" s="1"/>
  <c r="Q2359" i="11" s="1"/>
  <c r="Q2360" i="11" s="1"/>
  <c r="Q2361" i="11" s="1"/>
  <c r="Q2362" i="11" s="1"/>
  <c r="Q2363" i="11" s="1"/>
  <c r="Q2364" i="11" s="1"/>
  <c r="Q2365" i="11" s="1"/>
  <c r="Q2366" i="11" s="1"/>
  <c r="Q2367" i="11" s="1"/>
  <c r="Q2368" i="11" s="1"/>
  <c r="Q2369" i="11" s="1"/>
  <c r="Q2370" i="11" s="1"/>
  <c r="Q2371" i="11" s="1"/>
  <c r="Q2372" i="11" s="1"/>
  <c r="Q2373" i="11" s="1"/>
  <c r="Q2374" i="11" s="1"/>
  <c r="Q2375" i="11" s="1"/>
  <c r="Q2376" i="11" s="1"/>
  <c r="Q2377" i="11" s="1"/>
  <c r="Q2378" i="11" s="1"/>
  <c r="Q2379" i="11" s="1"/>
  <c r="Q2380" i="11" s="1"/>
  <c r="Q2381" i="11" s="1"/>
  <c r="Q2382" i="11" s="1"/>
  <c r="Q2383" i="11" s="1"/>
  <c r="Q2384" i="11" s="1"/>
  <c r="Q2385" i="11" s="1"/>
  <c r="Q2386" i="11" s="1"/>
  <c r="Q2387" i="11" s="1"/>
  <c r="Q2388" i="11" s="1"/>
  <c r="Q2389" i="11" s="1"/>
  <c r="Q2390" i="11" s="1"/>
  <c r="Q2391" i="11" s="1"/>
  <c r="Q2392" i="11" s="1"/>
  <c r="Q2393" i="11" s="1"/>
  <c r="Q2394" i="11" s="1"/>
  <c r="Q2395" i="11" s="1"/>
  <c r="Q2396" i="11" s="1"/>
  <c r="Q2397" i="11" s="1"/>
  <c r="Q2398" i="11" s="1"/>
  <c r="Q2399" i="11" s="1"/>
  <c r="Q2400" i="11" s="1"/>
  <c r="Q2401" i="11" s="1"/>
  <c r="Q2402" i="11" s="1"/>
  <c r="Q2403" i="11" s="1"/>
  <c r="Q2404" i="11" s="1"/>
  <c r="Q2405" i="11" s="1"/>
  <c r="Q2406" i="11" s="1"/>
  <c r="Q2407" i="11" s="1"/>
  <c r="Q2408" i="11" s="1"/>
  <c r="Q2409" i="11" s="1"/>
  <c r="Q2410" i="11" s="1"/>
  <c r="Q2411" i="11" s="1"/>
  <c r="Q2412" i="11" s="1"/>
  <c r="Q2413" i="11" s="1"/>
  <c r="Q2414" i="11" s="1"/>
  <c r="Q2415" i="11" s="1"/>
  <c r="Q2416" i="11" s="1"/>
  <c r="Q2417" i="11" s="1"/>
  <c r="Q2418" i="11" s="1"/>
  <c r="Q2419" i="11" s="1"/>
  <c r="Q2420" i="11" s="1"/>
  <c r="Q2421" i="11" s="1"/>
  <c r="Q2422" i="11" s="1"/>
  <c r="Q2423" i="11" s="1"/>
  <c r="Q2424" i="11" s="1"/>
  <c r="Q2425" i="11" s="1"/>
  <c r="Q2426" i="11" s="1"/>
  <c r="Q2427" i="11" s="1"/>
  <c r="Q2428" i="11" s="1"/>
  <c r="Q2429" i="11" s="1"/>
  <c r="Q2430" i="11" s="1"/>
  <c r="Q2431" i="11" s="1"/>
  <c r="Q2432" i="11" s="1"/>
  <c r="Q2433" i="11" s="1"/>
  <c r="Q2434" i="11" s="1"/>
  <c r="Q2435" i="11" s="1"/>
  <c r="Q2436" i="11" s="1"/>
  <c r="Q2437" i="11" s="1"/>
  <c r="Q2438" i="11" s="1"/>
  <c r="Q2439" i="11" s="1"/>
  <c r="Q2440" i="11" s="1"/>
  <c r="Q2441" i="11" s="1"/>
  <c r="Q2442" i="11" s="1"/>
  <c r="Q2443" i="11" s="1"/>
  <c r="Q2444" i="11" s="1"/>
  <c r="Q2445" i="11" s="1"/>
  <c r="Q2446" i="11" s="1"/>
  <c r="Q2447" i="11" s="1"/>
  <c r="Q2448" i="11" s="1"/>
  <c r="Q2449" i="11" s="1"/>
  <c r="Q2450" i="11" s="1"/>
  <c r="Q2451" i="11" s="1"/>
  <c r="Q2452" i="11" s="1"/>
  <c r="Q2453" i="11" s="1"/>
  <c r="Q2454" i="11" s="1"/>
  <c r="Q2455" i="11" s="1"/>
  <c r="Q2456" i="11" s="1"/>
  <c r="Q2457" i="11" s="1"/>
  <c r="Q2458" i="11" s="1"/>
  <c r="Q2459" i="11" s="1"/>
  <c r="Q2460" i="11" s="1"/>
  <c r="Q2461" i="11" s="1"/>
  <c r="Q2462" i="11" s="1"/>
  <c r="Q2463" i="11" s="1"/>
  <c r="Q2464" i="11" s="1"/>
  <c r="Q2465" i="11" s="1"/>
  <c r="Q2466" i="11" s="1"/>
  <c r="Q2467" i="11" s="1"/>
  <c r="Q2468" i="11" s="1"/>
  <c r="Q2469" i="11" s="1"/>
  <c r="Q2470" i="11" s="1"/>
  <c r="Q2471" i="11" s="1"/>
  <c r="Q2472" i="11" s="1"/>
  <c r="Q2473" i="11" s="1"/>
  <c r="Q2474" i="11" s="1"/>
  <c r="Q2475" i="11" s="1"/>
  <c r="Q2476" i="11" s="1"/>
  <c r="Q2477" i="11" s="1"/>
  <c r="Q2478" i="11" s="1"/>
  <c r="Q2479" i="11" s="1"/>
  <c r="Q2480" i="11" s="1"/>
  <c r="Q2481" i="11" s="1"/>
  <c r="Q2482" i="11" s="1"/>
  <c r="Q2483" i="11" s="1"/>
  <c r="Q2484" i="11" s="1"/>
  <c r="Q2485" i="11" s="1"/>
  <c r="Q2486" i="11" s="1"/>
  <c r="Q2487" i="11" s="1"/>
  <c r="Q2488" i="11" s="1"/>
  <c r="Q2489" i="11" s="1"/>
  <c r="Q2490" i="11" s="1"/>
  <c r="Q2491" i="11" s="1"/>
  <c r="Q2492" i="11" s="1"/>
  <c r="Q2493" i="11" s="1"/>
  <c r="Q2494" i="11" s="1"/>
  <c r="Q2495" i="11" s="1"/>
  <c r="Q2496" i="11" s="1"/>
  <c r="Q2497" i="11" s="1"/>
  <c r="Q2498" i="11" s="1"/>
  <c r="Q2499" i="11" s="1"/>
  <c r="Q2500" i="11" s="1"/>
  <c r="Q2501" i="11" s="1"/>
  <c r="Q2502" i="11" s="1"/>
  <c r="Q2503" i="11" s="1"/>
  <c r="Q2504" i="11" s="1"/>
  <c r="Q2505" i="11" s="1"/>
  <c r="Q2506" i="11" s="1"/>
  <c r="Q2507" i="11" s="1"/>
  <c r="Q2508" i="11" s="1"/>
  <c r="Q2509" i="11" s="1"/>
  <c r="Q2510" i="11" s="1"/>
  <c r="Q2511" i="11" s="1"/>
  <c r="Q2512" i="11" s="1"/>
  <c r="Q2513" i="11" s="1"/>
  <c r="Q2514" i="11" s="1"/>
  <c r="Q2515" i="11" s="1"/>
  <c r="Q2516" i="11" s="1"/>
  <c r="Q2517" i="11" s="1"/>
  <c r="Q2518" i="11" s="1"/>
  <c r="Q2519" i="11" s="1"/>
  <c r="Q2520" i="11" s="1"/>
  <c r="Q2521" i="11" s="1"/>
  <c r="Q2522" i="11" s="1"/>
  <c r="Q2523" i="11" s="1"/>
  <c r="Q2524" i="11" s="1"/>
  <c r="Q2525" i="11" s="1"/>
  <c r="Q2526" i="11" s="1"/>
  <c r="Q2527" i="11" s="1"/>
  <c r="Q2528" i="11" s="1"/>
  <c r="Q2529" i="11" s="1"/>
  <c r="Q2530" i="11" s="1"/>
  <c r="Q2531" i="11" s="1"/>
  <c r="Q2532" i="11" s="1"/>
  <c r="Q2533" i="11" s="1"/>
  <c r="Q2534" i="11" s="1"/>
  <c r="Q2535" i="11" s="1"/>
  <c r="Q2536" i="11" s="1"/>
  <c r="Q2537" i="11" s="1"/>
  <c r="Q2538" i="11" s="1"/>
  <c r="Q2539" i="11" s="1"/>
  <c r="Q2540" i="11" s="1"/>
  <c r="Q2541" i="11" s="1"/>
  <c r="Q2542" i="11" s="1"/>
  <c r="Q2543" i="11" s="1"/>
  <c r="Q2544" i="11" s="1"/>
  <c r="Q2545" i="11" s="1"/>
  <c r="Q2546" i="11" s="1"/>
  <c r="Q2547" i="11" s="1"/>
  <c r="Q2548" i="11" s="1"/>
  <c r="Q2549" i="11" s="1"/>
  <c r="Q2550" i="11" s="1"/>
  <c r="Q2551" i="11" s="1"/>
  <c r="Q2552" i="11" s="1"/>
  <c r="Q2553" i="11" s="1"/>
  <c r="Q2554" i="11" s="1"/>
  <c r="Q2555" i="11" s="1"/>
  <c r="Q2556" i="11" s="1"/>
  <c r="Q2557" i="11" s="1"/>
  <c r="Q2558" i="11" s="1"/>
  <c r="Q2559" i="11" s="1"/>
  <c r="Q2560" i="11" s="1"/>
  <c r="Q2561" i="11" s="1"/>
  <c r="Q2562" i="11" s="1"/>
  <c r="Q2563" i="11" s="1"/>
  <c r="Q2564" i="11" s="1"/>
  <c r="Q2565" i="11" s="1"/>
  <c r="Q2566" i="11" s="1"/>
  <c r="Q2567" i="11" s="1"/>
  <c r="Q2568" i="11" s="1"/>
  <c r="Q2569" i="11" s="1"/>
  <c r="Q2570" i="11" s="1"/>
  <c r="Q2571" i="11" s="1"/>
  <c r="Q2572" i="11" s="1"/>
  <c r="Q2573" i="11" s="1"/>
  <c r="Q2574" i="11" s="1"/>
  <c r="Q2575" i="11" s="1"/>
  <c r="Q2576" i="11" s="1"/>
  <c r="Q2577" i="11" s="1"/>
  <c r="Q2578" i="11" s="1"/>
  <c r="Q2579" i="11" s="1"/>
  <c r="Q2580" i="11" s="1"/>
  <c r="Q2581" i="11" s="1"/>
  <c r="Q2582" i="11" s="1"/>
  <c r="Q2583" i="11" s="1"/>
  <c r="Q2584" i="11" s="1"/>
  <c r="Q2585" i="11" s="1"/>
  <c r="Q2586" i="11" s="1"/>
  <c r="Q2587" i="11" s="1"/>
  <c r="Q2588" i="11" s="1"/>
  <c r="Q2589" i="11" s="1"/>
  <c r="Q2590" i="11" s="1"/>
  <c r="Q2591" i="11" s="1"/>
  <c r="Q2592" i="11" s="1"/>
  <c r="Q2593" i="11" s="1"/>
  <c r="Q2594" i="11" s="1"/>
  <c r="Q2595" i="11" s="1"/>
  <c r="Q2596" i="11" s="1"/>
  <c r="Q2597" i="11" s="1"/>
  <c r="Q2598" i="11" s="1"/>
  <c r="Q2599" i="11" s="1"/>
  <c r="Q2600" i="11" s="1"/>
  <c r="Q2601" i="11" s="1"/>
  <c r="Q2602" i="11" s="1"/>
  <c r="Q2603" i="11" s="1"/>
  <c r="Q2604" i="11" s="1"/>
  <c r="Q2605" i="11" s="1"/>
  <c r="Q2606" i="11" s="1"/>
  <c r="Q2607" i="11" s="1"/>
  <c r="Q2608" i="11" s="1"/>
  <c r="Q2609" i="11" s="1"/>
  <c r="Q2610" i="11" s="1"/>
  <c r="Q2611" i="11" s="1"/>
  <c r="Q2612" i="11" s="1"/>
  <c r="Q2613" i="11" s="1"/>
  <c r="Q2614" i="11" s="1"/>
  <c r="Q2615" i="11" s="1"/>
  <c r="Q2616" i="11" s="1"/>
  <c r="Q2617" i="11" s="1"/>
  <c r="Q2618" i="11" s="1"/>
  <c r="Q2619" i="11" s="1"/>
  <c r="Q2620" i="11" s="1"/>
  <c r="Q2621" i="11" s="1"/>
  <c r="Q2622" i="11" s="1"/>
  <c r="Q2623" i="11" s="1"/>
  <c r="Q2624" i="11" s="1"/>
  <c r="Q2625" i="11" s="1"/>
  <c r="Q2626" i="11" s="1"/>
  <c r="Q2627" i="11" s="1"/>
  <c r="Q2628" i="11" s="1"/>
  <c r="Q2629" i="11" s="1"/>
  <c r="Q2630" i="11" s="1"/>
  <c r="Q2631" i="11" s="1"/>
  <c r="Q2632" i="11" s="1"/>
  <c r="Q2633" i="11" s="1"/>
  <c r="Q2634" i="11" s="1"/>
  <c r="Q2635" i="11" s="1"/>
  <c r="Q2636" i="11" s="1"/>
  <c r="Q2637" i="11" s="1"/>
  <c r="Q2638" i="11" s="1"/>
  <c r="Q2639" i="11" s="1"/>
  <c r="Q2640" i="11" s="1"/>
  <c r="Q2641" i="11" s="1"/>
  <c r="Q2642" i="11" s="1"/>
  <c r="Q2643" i="11" s="1"/>
  <c r="Q2644" i="11" s="1"/>
  <c r="Q2645" i="11" s="1"/>
  <c r="Q2646" i="11" s="1"/>
  <c r="Q2647" i="11" s="1"/>
  <c r="Q2648" i="11" s="1"/>
  <c r="Q2649" i="11" s="1"/>
  <c r="Q2650" i="11" s="1"/>
  <c r="Q2651" i="11" s="1"/>
  <c r="Q2652" i="11" s="1"/>
  <c r="Q2653" i="11" s="1"/>
  <c r="Q2654" i="11" s="1"/>
  <c r="Q2655" i="11" s="1"/>
  <c r="Q2656" i="11" s="1"/>
  <c r="Q2657" i="11" s="1"/>
  <c r="Q2658" i="11" s="1"/>
  <c r="Q2659" i="11" s="1"/>
  <c r="Q2660" i="11" s="1"/>
  <c r="Q2661" i="11" s="1"/>
  <c r="Q2662" i="11" s="1"/>
  <c r="Q2663" i="11" s="1"/>
  <c r="Q2664" i="11" s="1"/>
  <c r="Q2665" i="11" s="1"/>
  <c r="Q2666" i="11" s="1"/>
  <c r="Q2667" i="11" s="1"/>
  <c r="Q2668" i="11" s="1"/>
  <c r="Q2669" i="11" s="1"/>
  <c r="Q2670" i="11" s="1"/>
  <c r="Q2671" i="11" s="1"/>
  <c r="Q2672" i="11" s="1"/>
  <c r="Q2673" i="11" s="1"/>
  <c r="Q2674" i="11" s="1"/>
  <c r="Q2675" i="11" s="1"/>
  <c r="Q2676" i="11" s="1"/>
  <c r="Q2677" i="11" s="1"/>
  <c r="Q2678" i="11" s="1"/>
  <c r="Q2679" i="11" s="1"/>
  <c r="Q2680" i="11" s="1"/>
  <c r="Q2681" i="11" s="1"/>
  <c r="Q2682" i="11" s="1"/>
  <c r="Q2683" i="11" s="1"/>
  <c r="Q2684" i="11" s="1"/>
  <c r="Q2685" i="11" s="1"/>
  <c r="Q2686" i="11" s="1"/>
  <c r="Q2687" i="11" s="1"/>
  <c r="Q2688" i="11" s="1"/>
  <c r="Q2689" i="11" s="1"/>
  <c r="Q2690" i="11" s="1"/>
  <c r="Q2691" i="11" s="1"/>
  <c r="Q2692" i="11" s="1"/>
  <c r="Q2693" i="11" s="1"/>
  <c r="Q2694" i="11" s="1"/>
  <c r="Q2695" i="11" s="1"/>
  <c r="Q2696" i="11" s="1"/>
  <c r="Q2697" i="11" s="1"/>
  <c r="Q2698" i="11" s="1"/>
  <c r="Q2699" i="11" s="1"/>
  <c r="Q2700" i="11" s="1"/>
  <c r="Q2701" i="11" s="1"/>
  <c r="Q2702" i="11" s="1"/>
  <c r="Q2703" i="11" s="1"/>
  <c r="Q2704" i="11" s="1"/>
  <c r="Q2705" i="11" s="1"/>
  <c r="Q2706" i="11" s="1"/>
  <c r="Q2707" i="11" s="1"/>
  <c r="Q2708" i="11" s="1"/>
  <c r="Q2709" i="11" s="1"/>
  <c r="Q2710" i="11" s="1"/>
  <c r="Q2711" i="11" s="1"/>
  <c r="Q2712" i="11" s="1"/>
  <c r="Q2713" i="11" s="1"/>
  <c r="Q2714" i="11" s="1"/>
  <c r="Q2715" i="11" s="1"/>
  <c r="Q2716" i="11" s="1"/>
  <c r="Q2717" i="11" s="1"/>
  <c r="Q2718" i="11" s="1"/>
  <c r="Q2719" i="11" s="1"/>
  <c r="Q2720" i="11" s="1"/>
  <c r="Q2721" i="11" s="1"/>
  <c r="Q2722" i="11" s="1"/>
  <c r="Q2723" i="11" s="1"/>
  <c r="Q2724" i="11" s="1"/>
  <c r="Q2725" i="11" s="1"/>
  <c r="Q2726" i="11" s="1"/>
  <c r="Q2727" i="11" s="1"/>
  <c r="Q2728" i="11" s="1"/>
  <c r="Q2729" i="11" s="1"/>
  <c r="Q2730" i="11" s="1"/>
  <c r="Q2731" i="11" s="1"/>
  <c r="Q2732" i="11" s="1"/>
  <c r="Q2733" i="11" s="1"/>
  <c r="Q2734" i="11" s="1"/>
  <c r="Q2735" i="11" s="1"/>
  <c r="Q2736" i="11" s="1"/>
  <c r="Q2737" i="11" s="1"/>
  <c r="Q2738" i="11" s="1"/>
  <c r="Q2739" i="11" s="1"/>
  <c r="Q2740" i="11" s="1"/>
  <c r="Q2741" i="11" s="1"/>
  <c r="Q2742" i="11" s="1"/>
  <c r="Q2743" i="11" s="1"/>
  <c r="Q2744" i="11" s="1"/>
  <c r="Q2745" i="11" s="1"/>
  <c r="Q2746" i="11" s="1"/>
  <c r="Q2747" i="11" s="1"/>
  <c r="Q2748" i="11" s="1"/>
  <c r="Q2749" i="11" s="1"/>
  <c r="Q2750" i="11" s="1"/>
  <c r="Q2751" i="11" s="1"/>
  <c r="Q2752" i="11" s="1"/>
  <c r="Q2753" i="11" s="1"/>
  <c r="Q2754" i="11" s="1"/>
  <c r="Q2755" i="11" s="1"/>
  <c r="Q2756" i="11" s="1"/>
  <c r="Q2757" i="11" s="1"/>
  <c r="Q2758" i="11" s="1"/>
  <c r="Q2759" i="11" s="1"/>
  <c r="Q2760" i="11" s="1"/>
  <c r="Q2761" i="11" s="1"/>
  <c r="Q2762" i="11" s="1"/>
  <c r="Q2763" i="11" s="1"/>
  <c r="Q2764" i="11" s="1"/>
  <c r="Q2765" i="11" s="1"/>
  <c r="Q2766" i="11" s="1"/>
  <c r="Q2767" i="11" s="1"/>
  <c r="Q2768" i="11" s="1"/>
  <c r="Q2769" i="11" s="1"/>
  <c r="Q2770" i="11" s="1"/>
  <c r="Q2771" i="11" s="1"/>
  <c r="Q2772" i="11" s="1"/>
  <c r="Q2773" i="11" s="1"/>
  <c r="Q2774" i="11" s="1"/>
  <c r="Q2775" i="11" s="1"/>
  <c r="Q2776" i="11" s="1"/>
  <c r="Q2777" i="11" s="1"/>
  <c r="Q2778" i="11" s="1"/>
  <c r="Q2779" i="11" s="1"/>
  <c r="Q2780" i="11" s="1"/>
  <c r="Q2781" i="11" s="1"/>
  <c r="Q2782" i="11" s="1"/>
  <c r="Q2783" i="11" s="1"/>
  <c r="Q2784" i="11" s="1"/>
  <c r="Q2785" i="11" s="1"/>
  <c r="Q2786" i="11" s="1"/>
  <c r="Q2787" i="11" s="1"/>
  <c r="Q2788" i="11" s="1"/>
  <c r="Q2789" i="11" s="1"/>
  <c r="Q2790" i="11" s="1"/>
  <c r="Q2791" i="11" s="1"/>
  <c r="Q2792" i="11" s="1"/>
  <c r="Q2793" i="11" s="1"/>
  <c r="Q2794" i="11" s="1"/>
  <c r="Q2795" i="11" s="1"/>
  <c r="Q2796" i="11" s="1"/>
  <c r="Q2797" i="11" s="1"/>
  <c r="Q2798" i="11" s="1"/>
  <c r="Q2799" i="11" s="1"/>
  <c r="Q2800" i="11" s="1"/>
  <c r="Q2801" i="11" s="1"/>
  <c r="Q2802" i="11" s="1"/>
  <c r="Q2803" i="11" s="1"/>
  <c r="Q2804" i="11" s="1"/>
  <c r="Q2805" i="11" s="1"/>
  <c r="Q2806" i="11" s="1"/>
  <c r="Q2807" i="11" s="1"/>
  <c r="Q2808" i="11" s="1"/>
  <c r="Q2809" i="11" s="1"/>
  <c r="Q2810" i="11" s="1"/>
  <c r="Q2811" i="11" s="1"/>
  <c r="Q2812" i="11" s="1"/>
  <c r="Q2813" i="11" s="1"/>
  <c r="Q2814" i="11" s="1"/>
  <c r="Q2815" i="11" s="1"/>
  <c r="Q2816" i="11" s="1"/>
  <c r="Q2817" i="11" s="1"/>
  <c r="Q2818" i="11" s="1"/>
  <c r="Q2819" i="11" s="1"/>
  <c r="Q2820" i="11" s="1"/>
  <c r="Q2821" i="11" s="1"/>
  <c r="Q2822" i="11" s="1"/>
  <c r="Q2823" i="11" s="1"/>
  <c r="Q2824" i="11" s="1"/>
  <c r="Q2825" i="11" s="1"/>
  <c r="Q2826" i="11" s="1"/>
  <c r="Q2827" i="11" s="1"/>
  <c r="Q2828" i="11" s="1"/>
  <c r="Q2829" i="11" s="1"/>
  <c r="Q2830" i="11" s="1"/>
  <c r="Q2831" i="11" s="1"/>
  <c r="Q2832" i="11" s="1"/>
  <c r="Q2833" i="11" s="1"/>
  <c r="Q2834" i="11" s="1"/>
  <c r="Q2835" i="11" s="1"/>
  <c r="Q2836" i="11" s="1"/>
  <c r="Q2837" i="11" s="1"/>
  <c r="Q2838" i="11" s="1"/>
  <c r="Q2839" i="11" s="1"/>
  <c r="Q2840" i="11" s="1"/>
  <c r="Q2841" i="11" s="1"/>
  <c r="Q2842" i="11" s="1"/>
  <c r="Q2843" i="11" s="1"/>
  <c r="Q2844" i="11" s="1"/>
  <c r="Q2845" i="11" s="1"/>
  <c r="Q2846" i="11" s="1"/>
  <c r="Q2847" i="11" s="1"/>
  <c r="Q2848" i="11" s="1"/>
  <c r="Q2849" i="11" s="1"/>
  <c r="Q2850" i="11" s="1"/>
  <c r="Q2851" i="11" s="1"/>
  <c r="Q2852" i="11" s="1"/>
  <c r="Q2853" i="11" s="1"/>
  <c r="Q2854" i="11" s="1"/>
  <c r="Q2855" i="11" s="1"/>
  <c r="Q2856" i="11" s="1"/>
  <c r="Q2857" i="11" s="1"/>
  <c r="Q2858" i="11" s="1"/>
  <c r="Q2859" i="11" s="1"/>
  <c r="Q2860" i="11" s="1"/>
  <c r="Q2861" i="11" s="1"/>
  <c r="Q2862" i="11" s="1"/>
  <c r="Q2863" i="11" s="1"/>
  <c r="Q2864" i="11" s="1"/>
  <c r="Q2865" i="11" s="1"/>
  <c r="Q2866" i="11" s="1"/>
  <c r="Q2867" i="11" s="1"/>
  <c r="Q2868" i="11" s="1"/>
  <c r="Q2869" i="11" s="1"/>
  <c r="Q2870" i="11" s="1"/>
  <c r="Q2871" i="11" s="1"/>
  <c r="Q2872" i="11" s="1"/>
  <c r="Q2873" i="11" s="1"/>
  <c r="Q2874" i="11" s="1"/>
  <c r="Q2875" i="11" s="1"/>
  <c r="Q2876" i="11" s="1"/>
  <c r="Q2877" i="11" s="1"/>
  <c r="Q2878" i="11" s="1"/>
  <c r="Q2879" i="11" s="1"/>
  <c r="Q2880" i="11" s="1"/>
  <c r="Q2881" i="11" s="1"/>
  <c r="Q2882" i="11" s="1"/>
  <c r="Q2883" i="11" s="1"/>
  <c r="Q2884" i="11" s="1"/>
  <c r="Q2885" i="11" s="1"/>
  <c r="Q2886" i="11" s="1"/>
  <c r="Q2887" i="11" s="1"/>
  <c r="Q2888" i="11" s="1"/>
  <c r="Q2889" i="11" s="1"/>
  <c r="Q2890" i="11" s="1"/>
  <c r="Q2891" i="11" s="1"/>
  <c r="Q2892" i="11" s="1"/>
  <c r="Q2893" i="11" s="1"/>
  <c r="Q2894" i="11" s="1"/>
  <c r="Q2895" i="11" s="1"/>
  <c r="Q2896" i="11" s="1"/>
  <c r="Q2897" i="11" s="1"/>
  <c r="Q2898" i="11" s="1"/>
  <c r="Q2899" i="11" s="1"/>
  <c r="Q2900" i="11" s="1"/>
  <c r="Q2901" i="11" s="1"/>
  <c r="Q2902" i="11" s="1"/>
  <c r="Q2903" i="11" s="1"/>
  <c r="Q2904" i="11" s="1"/>
  <c r="Q2905" i="11" s="1"/>
  <c r="Q2906" i="11" s="1"/>
  <c r="Q2907" i="11" s="1"/>
  <c r="Q2908" i="11" s="1"/>
  <c r="Q2909" i="11" s="1"/>
  <c r="Q2910" i="11" s="1"/>
  <c r="Q2911" i="11" s="1"/>
  <c r="Q2912" i="11" s="1"/>
  <c r="Q2913" i="11" s="1"/>
  <c r="Q2914" i="11" s="1"/>
  <c r="Q2915" i="11" s="1"/>
  <c r="Q2916" i="11" s="1"/>
  <c r="Q2917" i="11" s="1"/>
  <c r="Q2918" i="11" s="1"/>
  <c r="Q2919" i="11" s="1"/>
  <c r="Q2920" i="11" s="1"/>
  <c r="Q2921" i="11" s="1"/>
  <c r="Q2922" i="11" s="1"/>
  <c r="Q2923" i="11" s="1"/>
  <c r="Q2924" i="11" s="1"/>
  <c r="Q2925" i="11" s="1"/>
  <c r="Q2926" i="11" s="1"/>
  <c r="Q2927" i="11" s="1"/>
  <c r="Q2928" i="11" s="1"/>
  <c r="Q2929" i="11" s="1"/>
  <c r="Q2930" i="11" s="1"/>
  <c r="Q2931" i="11" s="1"/>
  <c r="Q2932" i="11" s="1"/>
  <c r="Q2933" i="11" s="1"/>
  <c r="Q2934" i="11" s="1"/>
  <c r="Q2935" i="11" s="1"/>
  <c r="Q2936" i="11" s="1"/>
  <c r="Q2937" i="11" s="1"/>
  <c r="Q2938" i="11" s="1"/>
  <c r="Q2939" i="11" s="1"/>
  <c r="Q2940" i="11" s="1"/>
  <c r="Q2941" i="11" s="1"/>
  <c r="Q2942" i="11" s="1"/>
  <c r="Q2943" i="11" s="1"/>
  <c r="Q2944" i="11" s="1"/>
  <c r="Q2945" i="11" s="1"/>
  <c r="Q2946" i="11" s="1"/>
  <c r="Q2947" i="11" s="1"/>
  <c r="Q2948" i="11" s="1"/>
  <c r="Q2949" i="11" s="1"/>
  <c r="Q2950" i="11" s="1"/>
  <c r="Q2951" i="11" s="1"/>
  <c r="Q2952" i="11" s="1"/>
  <c r="Q2953" i="11" s="1"/>
  <c r="Q2954" i="11" s="1"/>
  <c r="Q2955" i="11" s="1"/>
  <c r="Q2956" i="11" s="1"/>
  <c r="Q2957" i="11" s="1"/>
  <c r="Q2958" i="11" s="1"/>
  <c r="Q2959" i="11" s="1"/>
  <c r="Q2960" i="11" s="1"/>
  <c r="Q2961" i="11" s="1"/>
  <c r="Q2962" i="11" s="1"/>
  <c r="Q2963" i="11" s="1"/>
  <c r="Q2964" i="11" s="1"/>
  <c r="Q2965" i="11" s="1"/>
  <c r="Q2966" i="11" s="1"/>
  <c r="Q2967" i="11" s="1"/>
  <c r="Q2968" i="11" s="1"/>
  <c r="Q2969" i="11" s="1"/>
  <c r="Q2970" i="11" s="1"/>
  <c r="Q2971" i="11" s="1"/>
  <c r="Q2972" i="11" s="1"/>
  <c r="Q2973" i="11" s="1"/>
  <c r="Q2974" i="11" s="1"/>
  <c r="Q2975" i="11" s="1"/>
  <c r="Q2976" i="11" s="1"/>
  <c r="Q2977" i="11" s="1"/>
  <c r="Q2978" i="11" s="1"/>
  <c r="Q2979" i="11" s="1"/>
  <c r="Q2980" i="11" s="1"/>
  <c r="Q2981" i="11" s="1"/>
  <c r="Q2982" i="11" s="1"/>
  <c r="Q2983" i="11" s="1"/>
  <c r="Q2984" i="11" s="1"/>
  <c r="Q2985" i="11" s="1"/>
  <c r="Q2986" i="11" s="1"/>
  <c r="Q2987" i="11" s="1"/>
  <c r="Q2988" i="11" s="1"/>
  <c r="Q2989" i="11" s="1"/>
  <c r="Q2990" i="11" s="1"/>
  <c r="Q2991" i="11" s="1"/>
  <c r="Q2992" i="11" s="1"/>
  <c r="Q2993" i="11" s="1"/>
  <c r="Q2994" i="11" s="1"/>
  <c r="Q2995" i="11" s="1"/>
  <c r="Q2996" i="11" s="1"/>
  <c r="Q2997" i="11" s="1"/>
  <c r="Q2998" i="11" s="1"/>
  <c r="Q2999" i="11" s="1"/>
  <c r="Q3000" i="11" s="1"/>
  <c r="Q3001" i="11" s="1"/>
  <c r="Q3002" i="11" s="1"/>
  <c r="Q3003" i="11" s="1"/>
  <c r="Q3004" i="11" s="1"/>
  <c r="Q3005" i="11" s="1"/>
  <c r="Q3006" i="11" s="1"/>
  <c r="Q3007" i="11" s="1"/>
  <c r="Q3008" i="11" s="1"/>
  <c r="Q3009" i="11" s="1"/>
  <c r="Q3010" i="11" s="1"/>
  <c r="Q3011" i="11" s="1"/>
  <c r="Q3012" i="11" s="1"/>
  <c r="Q3013" i="11" s="1"/>
  <c r="Q3014" i="11" s="1"/>
  <c r="Q3015" i="11" s="1"/>
  <c r="Q3016" i="11" s="1"/>
  <c r="Q3017" i="11" s="1"/>
  <c r="Q3018" i="11" s="1"/>
  <c r="Q3019" i="11" s="1"/>
  <c r="Q3020" i="11" s="1"/>
  <c r="Q3021" i="11" s="1"/>
  <c r="Q3022" i="11" s="1"/>
  <c r="Q3023" i="11" s="1"/>
  <c r="Q3024" i="11" s="1"/>
  <c r="Q3025" i="11" s="1"/>
  <c r="Q3026" i="11" s="1"/>
  <c r="Q3027" i="11" s="1"/>
  <c r="Q3028" i="11" s="1"/>
  <c r="Q3029" i="11" s="1"/>
  <c r="Q3030" i="11" s="1"/>
  <c r="Q3031" i="11" s="1"/>
  <c r="Q3032" i="11" s="1"/>
  <c r="Q3033" i="11" s="1"/>
  <c r="Q3034" i="11" s="1"/>
  <c r="Q3035" i="11" s="1"/>
  <c r="Q3036" i="11" s="1"/>
  <c r="Q3037" i="11" s="1"/>
  <c r="Q3038" i="11" s="1"/>
  <c r="Q3039" i="11" s="1"/>
  <c r="Q3040" i="11" s="1"/>
  <c r="Q3041" i="11" s="1"/>
  <c r="Q3042" i="11" s="1"/>
  <c r="Q3043" i="11" s="1"/>
  <c r="Q3044" i="11" s="1"/>
  <c r="Q3045" i="11" s="1"/>
  <c r="Q3046" i="11" s="1"/>
  <c r="Q3047" i="11" s="1"/>
  <c r="Q3048" i="11" s="1"/>
  <c r="Q3049" i="11" s="1"/>
  <c r="Q3050" i="11" s="1"/>
  <c r="Q3051" i="11" s="1"/>
  <c r="Q3052" i="11" s="1"/>
  <c r="Q3053" i="11" s="1"/>
  <c r="Q3054" i="11" s="1"/>
  <c r="Q3055" i="11" s="1"/>
  <c r="Q3056" i="11" s="1"/>
  <c r="Q3057" i="11" s="1"/>
  <c r="Q3058" i="11" s="1"/>
  <c r="Q3059" i="11" s="1"/>
  <c r="Q3060" i="11" s="1"/>
  <c r="Q3061" i="11" s="1"/>
  <c r="Q3062" i="11" s="1"/>
  <c r="Q3063" i="11" s="1"/>
  <c r="Q3064" i="11" s="1"/>
  <c r="Q3065" i="11" s="1"/>
  <c r="Q3066" i="11" s="1"/>
  <c r="Q3067" i="11" s="1"/>
  <c r="Q3068" i="11" s="1"/>
  <c r="Q3069" i="11" s="1"/>
  <c r="Q3070" i="11" s="1"/>
  <c r="Q3071" i="11" s="1"/>
  <c r="Q3072" i="11" s="1"/>
  <c r="Q3073" i="11" s="1"/>
  <c r="Q3074" i="11" s="1"/>
  <c r="Q3075" i="11" s="1"/>
  <c r="Q3076" i="11" s="1"/>
  <c r="Q3077" i="11" s="1"/>
  <c r="Q3078" i="11" s="1"/>
  <c r="Q3079" i="11" s="1"/>
  <c r="Q3080" i="11" s="1"/>
  <c r="Q3081" i="11" s="1"/>
  <c r="Q3082" i="11" s="1"/>
  <c r="Q3083" i="11" s="1"/>
  <c r="Q3084" i="11" s="1"/>
  <c r="Q3085" i="11" s="1"/>
  <c r="Q3086" i="11" s="1"/>
  <c r="Q3087" i="11" s="1"/>
  <c r="Q3088" i="11" s="1"/>
  <c r="Q3089" i="11" s="1"/>
  <c r="Q3090" i="11" s="1"/>
  <c r="Q3091" i="11" s="1"/>
  <c r="Q3092" i="11" s="1"/>
  <c r="Q3093" i="11" s="1"/>
  <c r="Q3094" i="11" s="1"/>
  <c r="Q3095" i="11" s="1"/>
  <c r="Q3096" i="11" s="1"/>
  <c r="Q3097" i="11" s="1"/>
  <c r="Q3098" i="11" s="1"/>
  <c r="Q3099" i="11" s="1"/>
  <c r="Q3100" i="11" s="1"/>
  <c r="Q3101" i="11" s="1"/>
  <c r="Q3102" i="11" s="1"/>
  <c r="Q3103" i="11" s="1"/>
  <c r="Q3104" i="11" s="1"/>
  <c r="Q3105" i="11" s="1"/>
  <c r="Q3106" i="11" s="1"/>
  <c r="Q3107" i="11" s="1"/>
  <c r="Q3108" i="11" s="1"/>
  <c r="Q3109" i="11" s="1"/>
  <c r="Q3110" i="11" s="1"/>
  <c r="Q3111" i="11" s="1"/>
  <c r="Q3112" i="11" s="1"/>
  <c r="Q3113" i="11" s="1"/>
  <c r="Q3114" i="11" s="1"/>
  <c r="Q3115" i="11" s="1"/>
  <c r="Q3116" i="11" s="1"/>
  <c r="Q3117" i="11" s="1"/>
  <c r="Q3118" i="11" s="1"/>
  <c r="Q3119" i="11" s="1"/>
  <c r="Q3120" i="11" s="1"/>
  <c r="Q3121" i="11" s="1"/>
  <c r="Q3122" i="11" s="1"/>
  <c r="Q3123" i="11" s="1"/>
  <c r="Q3124" i="11" s="1"/>
  <c r="Q3125" i="11" s="1"/>
  <c r="Q3126" i="11" s="1"/>
  <c r="Q3127" i="11" s="1"/>
  <c r="Q3128" i="11" s="1"/>
  <c r="Q3129" i="11" s="1"/>
  <c r="Q3130" i="11" s="1"/>
  <c r="Q3131" i="11" s="1"/>
  <c r="Q3132" i="11" s="1"/>
  <c r="Q3133" i="11" s="1"/>
  <c r="Q3134" i="11" s="1"/>
  <c r="Q3135" i="11" s="1"/>
  <c r="Q3136" i="11" s="1"/>
  <c r="Q3137" i="11" s="1"/>
  <c r="Q3138" i="11" s="1"/>
  <c r="Q3139" i="11" s="1"/>
  <c r="Q3140" i="11" s="1"/>
  <c r="Q3141" i="11" s="1"/>
  <c r="Q3142" i="11" s="1"/>
  <c r="Q3143" i="11" s="1"/>
  <c r="Q3144" i="11" s="1"/>
  <c r="Q3145" i="11" s="1"/>
  <c r="Q3146" i="11" s="1"/>
  <c r="Q3147" i="11" s="1"/>
  <c r="Q3148" i="11" s="1"/>
  <c r="Q3149" i="11" s="1"/>
  <c r="Q3150" i="11" s="1"/>
  <c r="Q3151" i="11" s="1"/>
  <c r="Q3152" i="11" s="1"/>
  <c r="Q3153" i="11" s="1"/>
  <c r="Q3154" i="11" s="1"/>
  <c r="Q3155" i="11" s="1"/>
  <c r="Q3156" i="11" s="1"/>
  <c r="Q3157" i="11" s="1"/>
  <c r="Q3158" i="11" s="1"/>
  <c r="Q3159" i="11" s="1"/>
  <c r="Q3160" i="11" s="1"/>
  <c r="Q3161" i="11" s="1"/>
  <c r="Q3162" i="11" s="1"/>
  <c r="Q3163" i="11" s="1"/>
  <c r="Q3164" i="11" s="1"/>
  <c r="Q3165" i="11" s="1"/>
  <c r="Q3166" i="11" s="1"/>
  <c r="Q3167" i="11" s="1"/>
  <c r="Q3168" i="11" s="1"/>
  <c r="Q3169" i="11" s="1"/>
  <c r="Q3170" i="11" s="1"/>
  <c r="Q3171" i="11" s="1"/>
  <c r="Q3172" i="11" s="1"/>
  <c r="Q3173" i="11" s="1"/>
  <c r="Q3174" i="11" s="1"/>
  <c r="Q3175" i="11" s="1"/>
  <c r="Q3176" i="11" s="1"/>
  <c r="Q3177" i="11" s="1"/>
  <c r="Q3178" i="11" s="1"/>
  <c r="Q3179" i="11" s="1"/>
  <c r="Q3180" i="11" s="1"/>
  <c r="Q3181" i="11" s="1"/>
  <c r="Q3182" i="11" s="1"/>
  <c r="Q3183" i="11" s="1"/>
  <c r="Q3184" i="11" s="1"/>
  <c r="Q3185" i="11" s="1"/>
  <c r="Q3186" i="11" s="1"/>
  <c r="Q3187" i="11" s="1"/>
  <c r="Q3188" i="11" s="1"/>
  <c r="Q3189" i="11" s="1"/>
  <c r="Q3190" i="11" s="1"/>
  <c r="Q3191" i="11" s="1"/>
  <c r="Q3192" i="11" s="1"/>
  <c r="Q3193" i="11" s="1"/>
  <c r="Q3194" i="11" s="1"/>
  <c r="Q3195" i="11" s="1"/>
  <c r="Q3196" i="11" s="1"/>
  <c r="Q3197" i="11" s="1"/>
  <c r="Q3198" i="11" s="1"/>
  <c r="Q3199" i="11" s="1"/>
  <c r="Q3200" i="11" s="1"/>
  <c r="Q3201" i="11" s="1"/>
  <c r="Q3202" i="11" s="1"/>
  <c r="Q3203" i="11" s="1"/>
  <c r="Q3204" i="11" s="1"/>
  <c r="Q3205" i="11" s="1"/>
  <c r="Q3206" i="11" s="1"/>
  <c r="Q3207" i="11" s="1"/>
  <c r="Q3208" i="11" s="1"/>
  <c r="Q3209" i="11" s="1"/>
  <c r="Q3210" i="11" s="1"/>
  <c r="Q3211" i="11" s="1"/>
  <c r="Q3212" i="11" s="1"/>
  <c r="Q3213" i="11" s="1"/>
  <c r="Q3214" i="11" s="1"/>
  <c r="Q3215" i="11" s="1"/>
  <c r="Q3216" i="11" s="1"/>
  <c r="Q3217" i="11" s="1"/>
  <c r="Q3218" i="11" s="1"/>
  <c r="Q3219" i="11" s="1"/>
  <c r="Q3220" i="11" s="1"/>
  <c r="Q3221" i="11" s="1"/>
  <c r="Q3222" i="11" s="1"/>
  <c r="Q3223" i="11" s="1"/>
  <c r="Q3224" i="11" s="1"/>
  <c r="Q3225" i="11" s="1"/>
  <c r="Q3226" i="11" s="1"/>
  <c r="Q3227" i="11" s="1"/>
  <c r="Q3228" i="11" s="1"/>
  <c r="Q3229" i="11" s="1"/>
  <c r="Q3230" i="11" s="1"/>
  <c r="Q3231" i="11" s="1"/>
  <c r="Q3232" i="11" s="1"/>
  <c r="Q3233" i="11" s="1"/>
  <c r="Q3234" i="11" s="1"/>
  <c r="Q3235" i="11" s="1"/>
  <c r="Q3236" i="11" s="1"/>
  <c r="Q3237" i="11" s="1"/>
  <c r="Q3238" i="11" s="1"/>
  <c r="Q3239" i="11" s="1"/>
  <c r="Q3240" i="11" s="1"/>
  <c r="Q3241" i="11" s="1"/>
  <c r="Q3242" i="11" s="1"/>
  <c r="Q3243" i="11" s="1"/>
  <c r="Q3244" i="11" s="1"/>
  <c r="Q3245" i="11" s="1"/>
  <c r="Q3246" i="11" s="1"/>
  <c r="Q3247" i="11" s="1"/>
  <c r="Q3248" i="11" s="1"/>
  <c r="Q3249" i="11" s="1"/>
  <c r="Q3250" i="11" s="1"/>
  <c r="Q3251" i="11" s="1"/>
  <c r="Q3252" i="11" s="1"/>
  <c r="Q3253" i="11" s="1"/>
  <c r="Q3254" i="11" s="1"/>
  <c r="Q3255" i="11" s="1"/>
  <c r="Q3256" i="11" s="1"/>
  <c r="Q3257" i="11" s="1"/>
  <c r="Q3258" i="11" s="1"/>
  <c r="Q3259" i="11" s="1"/>
  <c r="Q3260" i="11" s="1"/>
  <c r="Q3261" i="11" s="1"/>
  <c r="Q3262" i="11" s="1"/>
  <c r="Q3263" i="11" s="1"/>
  <c r="Q3264" i="11" s="1"/>
  <c r="Q3265" i="11" s="1"/>
  <c r="Q3266" i="11" s="1"/>
  <c r="Q3267" i="11" s="1"/>
  <c r="Q3268" i="11" s="1"/>
  <c r="Q3269" i="11" s="1"/>
  <c r="Q3270" i="11" s="1"/>
  <c r="Q3271" i="11" s="1"/>
  <c r="Q3272" i="11" s="1"/>
  <c r="Q3273" i="11" s="1"/>
  <c r="Q3274" i="11" s="1"/>
  <c r="Q3275" i="11" s="1"/>
  <c r="Q3276" i="11" s="1"/>
  <c r="Q3277" i="11" s="1"/>
  <c r="Q3278" i="11" s="1"/>
  <c r="Q3279" i="11" s="1"/>
  <c r="Q3280" i="11" s="1"/>
  <c r="Q3281" i="11" s="1"/>
  <c r="Q3282" i="11" s="1"/>
  <c r="Q3283" i="11" s="1"/>
  <c r="Q3284" i="11" s="1"/>
  <c r="Q3285" i="11" s="1"/>
  <c r="Q3286" i="11" s="1"/>
  <c r="Q3287" i="11" s="1"/>
  <c r="Q3288" i="11" s="1"/>
  <c r="Q3289" i="11" s="1"/>
  <c r="Q3290" i="11" s="1"/>
  <c r="Q3291" i="11" s="1"/>
  <c r="Q3292" i="11" s="1"/>
  <c r="Q3293" i="11" s="1"/>
  <c r="Q3294" i="11" s="1"/>
  <c r="Q3295" i="11" s="1"/>
  <c r="Q3296" i="11" s="1"/>
  <c r="Q3297" i="11" s="1"/>
  <c r="Q3298" i="11" s="1"/>
  <c r="Q3299" i="11" s="1"/>
  <c r="Q3300" i="11" s="1"/>
  <c r="Q3301" i="11" s="1"/>
  <c r="Q3302" i="11" s="1"/>
  <c r="Q3303" i="11" s="1"/>
  <c r="Q3304" i="11" s="1"/>
  <c r="Q3305" i="11" s="1"/>
  <c r="Q3306" i="11" s="1"/>
  <c r="Q3307" i="11" s="1"/>
  <c r="Q3308" i="11" s="1"/>
  <c r="Q3309" i="11" s="1"/>
  <c r="Q3310" i="11" s="1"/>
  <c r="Q3311" i="11" s="1"/>
  <c r="Q3312" i="11" s="1"/>
  <c r="Q3313" i="11" s="1"/>
  <c r="Q3314" i="11" s="1"/>
  <c r="Q3315" i="11" s="1"/>
  <c r="Q3316" i="11" s="1"/>
  <c r="Q3317" i="11" s="1"/>
  <c r="Q3318" i="11" s="1"/>
  <c r="Q3319" i="11" s="1"/>
  <c r="Q3320" i="11" s="1"/>
  <c r="Q3321" i="11" s="1"/>
  <c r="Q3322" i="11" s="1"/>
  <c r="Q3323" i="11" s="1"/>
  <c r="Q3324" i="11" s="1"/>
  <c r="Q3325" i="11" s="1"/>
  <c r="Q3326" i="11" s="1"/>
  <c r="Q3327" i="11" s="1"/>
  <c r="Q3328" i="11" s="1"/>
  <c r="Q3329" i="11" s="1"/>
  <c r="Q3330" i="11" s="1"/>
  <c r="Q3331" i="11" s="1"/>
  <c r="Q3332" i="11" s="1"/>
  <c r="Q3333" i="11" s="1"/>
  <c r="Q3334" i="11" s="1"/>
  <c r="Q3335" i="11" s="1"/>
  <c r="Q3336" i="11" s="1"/>
  <c r="Q3337" i="11" s="1"/>
  <c r="Q3338" i="11" s="1"/>
  <c r="Q3339" i="11" s="1"/>
  <c r="Q3340" i="11" s="1"/>
  <c r="Q3341" i="11" s="1"/>
  <c r="Q3342" i="11" s="1"/>
  <c r="Q3343" i="11" s="1"/>
  <c r="Q3344" i="11" s="1"/>
  <c r="Q3345" i="11" s="1"/>
  <c r="Q3346" i="11" s="1"/>
  <c r="Q3347" i="11" s="1"/>
  <c r="Q3348" i="11" s="1"/>
  <c r="Q3349" i="11" s="1"/>
  <c r="Q3350" i="11" s="1"/>
  <c r="Q3351" i="11" s="1"/>
  <c r="Q3352" i="11" s="1"/>
  <c r="Q3353" i="11" s="1"/>
  <c r="Q3354" i="11" s="1"/>
  <c r="Q3355" i="11" s="1"/>
  <c r="Q3356" i="11" s="1"/>
  <c r="Q3357" i="11" s="1"/>
  <c r="Q3358" i="11" s="1"/>
  <c r="Q3359" i="11" s="1"/>
  <c r="Q3360" i="11" s="1"/>
  <c r="Q3361" i="11" s="1"/>
  <c r="Q3362" i="11" s="1"/>
  <c r="Q3363" i="11" s="1"/>
  <c r="Q3364" i="11" s="1"/>
  <c r="Q3365" i="11" s="1"/>
  <c r="Q3366" i="11" s="1"/>
  <c r="Q3367" i="11" s="1"/>
  <c r="Q3368" i="11" s="1"/>
  <c r="Q3369" i="11" s="1"/>
  <c r="Q3370" i="11" s="1"/>
  <c r="Q3371" i="11" s="1"/>
  <c r="Q3372" i="11" s="1"/>
  <c r="Q3373" i="11" s="1"/>
  <c r="Q3374" i="11" s="1"/>
  <c r="Q3375" i="11" s="1"/>
  <c r="Q3376" i="11" s="1"/>
  <c r="Q3377" i="11" s="1"/>
  <c r="Q3378" i="11" s="1"/>
  <c r="Q3379" i="11" s="1"/>
  <c r="Q3380" i="11" s="1"/>
  <c r="Q3381" i="11" s="1"/>
  <c r="Q3382" i="11" s="1"/>
  <c r="Q3383" i="11" s="1"/>
  <c r="Q3384" i="11" s="1"/>
  <c r="Q3385" i="11" s="1"/>
  <c r="Q3386" i="11" s="1"/>
  <c r="Q3387" i="11" s="1"/>
  <c r="Q3388" i="11" s="1"/>
  <c r="Q3389" i="11" s="1"/>
  <c r="Q3390" i="11" s="1"/>
  <c r="Q3391" i="11" s="1"/>
  <c r="Q3392" i="11" s="1"/>
  <c r="Q3393" i="11" s="1"/>
  <c r="Q3394" i="11" s="1"/>
  <c r="Q3395" i="11" s="1"/>
  <c r="Q3396" i="11" s="1"/>
  <c r="Q3397" i="11" s="1"/>
  <c r="Q3398" i="11" s="1"/>
  <c r="Q3399" i="11" s="1"/>
  <c r="Q3400" i="11" s="1"/>
  <c r="Q3401" i="11" s="1"/>
  <c r="Q3402" i="11" s="1"/>
  <c r="Q3403" i="11" s="1"/>
  <c r="Q3404" i="11" s="1"/>
  <c r="Q3405" i="11" s="1"/>
  <c r="Q3406" i="11" s="1"/>
  <c r="Q3407" i="11" s="1"/>
  <c r="Q3408" i="11" s="1"/>
  <c r="Q3409" i="11" s="1"/>
  <c r="Q3410" i="11" s="1"/>
  <c r="Q3411" i="11" s="1"/>
  <c r="Q3412" i="11" s="1"/>
  <c r="Q3413" i="11" s="1"/>
  <c r="Q3414" i="11" s="1"/>
  <c r="Q3415" i="11" s="1"/>
  <c r="Q3416" i="11" s="1"/>
  <c r="Q3417" i="11" s="1"/>
  <c r="Q3418" i="11" s="1"/>
  <c r="Q3419" i="11" s="1"/>
  <c r="Q3420" i="11" s="1"/>
  <c r="Q3421" i="11" s="1"/>
  <c r="Q3422" i="11" s="1"/>
  <c r="Q3423" i="11" s="1"/>
  <c r="Q3424" i="11" s="1"/>
  <c r="Q3425" i="11" s="1"/>
  <c r="Q3426" i="11" s="1"/>
  <c r="Q3427" i="11" s="1"/>
  <c r="Q3428" i="11" s="1"/>
  <c r="Q3429" i="11" s="1"/>
  <c r="Q3430" i="11" s="1"/>
  <c r="Q3431" i="11" s="1"/>
  <c r="Q3432" i="11" s="1"/>
  <c r="Q3433" i="11" s="1"/>
  <c r="Q3434" i="11" s="1"/>
  <c r="Q3435" i="11" s="1"/>
  <c r="Q3436" i="11" s="1"/>
  <c r="Q3437" i="11" s="1"/>
  <c r="Q3438" i="11" s="1"/>
  <c r="Q3439" i="11" s="1"/>
  <c r="Q3440" i="11" s="1"/>
  <c r="Q3441" i="11" s="1"/>
  <c r="Q3442" i="11" s="1"/>
  <c r="Q3443" i="11" s="1"/>
  <c r="Q3444" i="11" s="1"/>
  <c r="Q3445" i="11" s="1"/>
  <c r="Q3446" i="11" s="1"/>
  <c r="Q3447" i="11" s="1"/>
  <c r="Q3448" i="11" s="1"/>
  <c r="Q3449" i="11" s="1"/>
  <c r="Q3450" i="11" s="1"/>
  <c r="Q3451" i="11" s="1"/>
  <c r="Q3452" i="11" s="1"/>
  <c r="Q3453" i="11" s="1"/>
  <c r="Q3454" i="11" s="1"/>
  <c r="Q3455" i="11" s="1"/>
  <c r="Q3456" i="11" s="1"/>
  <c r="Q3457" i="11" s="1"/>
  <c r="Q3458" i="11" s="1"/>
  <c r="Q3459" i="11" s="1"/>
  <c r="Q3460" i="11" s="1"/>
  <c r="Q3461" i="11" s="1"/>
  <c r="Q3462" i="11" s="1"/>
  <c r="Q3463" i="11" s="1"/>
  <c r="Q3464" i="11" s="1"/>
  <c r="Q3465" i="11" s="1"/>
  <c r="Q3466" i="11" s="1"/>
  <c r="Q3467" i="11" s="1"/>
  <c r="Q3468" i="11" s="1"/>
  <c r="Q3469" i="11" s="1"/>
  <c r="Q3470" i="11" s="1"/>
  <c r="Q3471" i="11" s="1"/>
  <c r="Q3472" i="11" s="1"/>
  <c r="Q3473" i="11" s="1"/>
  <c r="Q3474" i="11" s="1"/>
  <c r="Q3475" i="11" s="1"/>
  <c r="Q3476" i="11" s="1"/>
  <c r="Q3477" i="11" s="1"/>
  <c r="Q3478" i="11" s="1"/>
  <c r="Q3479" i="11" s="1"/>
  <c r="Q3480" i="11" s="1"/>
  <c r="Q3481" i="11" s="1"/>
  <c r="Q3482" i="11" s="1"/>
  <c r="Q3483" i="11" s="1"/>
  <c r="Q3484" i="11" s="1"/>
  <c r="Q3485" i="11" s="1"/>
  <c r="Q3486" i="11" s="1"/>
  <c r="Q3487" i="11" s="1"/>
  <c r="Q3488" i="11" s="1"/>
  <c r="Q3489" i="11" s="1"/>
  <c r="Q3490" i="11" s="1"/>
  <c r="Q3491" i="11" s="1"/>
  <c r="Q3492" i="11" s="1"/>
  <c r="Q3493" i="11" s="1"/>
  <c r="Q3494" i="11" s="1"/>
  <c r="Q3495" i="11" s="1"/>
  <c r="Q3496" i="11" s="1"/>
  <c r="Q3497" i="11" s="1"/>
  <c r="Q3498" i="11" s="1"/>
  <c r="Q3499" i="11" s="1"/>
  <c r="Q3500" i="11" s="1"/>
  <c r="Q3501" i="11" s="1"/>
  <c r="Q3502" i="11" s="1"/>
  <c r="Q3503" i="11" s="1"/>
  <c r="Q3504" i="11" s="1"/>
  <c r="Q3505" i="11" s="1"/>
  <c r="Q3506" i="11" s="1"/>
  <c r="Q3507" i="11" s="1"/>
  <c r="Q3508" i="11" s="1"/>
  <c r="Q3509" i="11" s="1"/>
  <c r="Q3510" i="11" s="1"/>
  <c r="Q3511" i="11" s="1"/>
  <c r="Q3512" i="11" s="1"/>
  <c r="Q3513" i="11" s="1"/>
  <c r="Q3514" i="11" s="1"/>
  <c r="Q3515" i="11" s="1"/>
  <c r="Q3516" i="11" s="1"/>
  <c r="Q3517" i="11" s="1"/>
  <c r="Q3518" i="11" s="1"/>
  <c r="Q3519" i="11" s="1"/>
  <c r="Q3520" i="11" s="1"/>
  <c r="Q3521" i="11" s="1"/>
  <c r="Q3522" i="11" s="1"/>
  <c r="Q3523" i="11" s="1"/>
  <c r="Q3524" i="11" s="1"/>
  <c r="Q3525" i="11" s="1"/>
  <c r="Q3526" i="11" s="1"/>
  <c r="Q3527" i="11" s="1"/>
  <c r="Q3528" i="11" s="1"/>
  <c r="Q3529" i="11" s="1"/>
  <c r="Q3530" i="11" s="1"/>
  <c r="Q3531" i="11" s="1"/>
  <c r="Q3532" i="11" s="1"/>
  <c r="Q3533" i="11" s="1"/>
  <c r="Q3534" i="11" s="1"/>
  <c r="Q3535" i="11" s="1"/>
  <c r="Q3536" i="11" s="1"/>
  <c r="Q3537" i="11" s="1"/>
  <c r="Q3538" i="11" s="1"/>
  <c r="Q3539" i="11" s="1"/>
  <c r="Q3540" i="11" s="1"/>
  <c r="Q3541" i="11" s="1"/>
  <c r="Q3542" i="11" s="1"/>
  <c r="Q3543" i="11" s="1"/>
  <c r="Q3544" i="11" s="1"/>
  <c r="Q3545" i="11" s="1"/>
  <c r="Q3546" i="11" s="1"/>
  <c r="Q3547" i="11" s="1"/>
  <c r="Q3548" i="11" s="1"/>
  <c r="Q3549" i="11" s="1"/>
  <c r="Q3550" i="11" s="1"/>
  <c r="Q3551" i="11" s="1"/>
  <c r="Q3552" i="11" s="1"/>
  <c r="Q3553" i="11" s="1"/>
  <c r="Q3554" i="11" s="1"/>
  <c r="Q3555" i="11" s="1"/>
  <c r="Q3556" i="11" s="1"/>
  <c r="Q3557" i="11" s="1"/>
  <c r="Q3558" i="11" s="1"/>
  <c r="Q3559" i="11" s="1"/>
  <c r="Q3560" i="11" s="1"/>
  <c r="Q3561" i="11" s="1"/>
  <c r="Q3562" i="11" s="1"/>
  <c r="Q3563" i="11" s="1"/>
  <c r="Q3564" i="11" s="1"/>
  <c r="Q3565" i="11" s="1"/>
  <c r="Q3566" i="11" s="1"/>
  <c r="Q3567" i="11" s="1"/>
  <c r="Q3568" i="11" s="1"/>
  <c r="Q3569" i="11" s="1"/>
  <c r="Q3570" i="11" s="1"/>
  <c r="Q3571" i="11" s="1"/>
  <c r="Q3572" i="11" s="1"/>
  <c r="Q3573" i="11" s="1"/>
  <c r="Q3574" i="11" s="1"/>
  <c r="Q3575" i="11" s="1"/>
  <c r="Q3576" i="11" s="1"/>
  <c r="Q3577" i="11" s="1"/>
  <c r="Q3578" i="11" s="1"/>
  <c r="Q3579" i="11" s="1"/>
  <c r="Q3580" i="11" s="1"/>
  <c r="Q3581" i="11" s="1"/>
  <c r="Q3582" i="11" s="1"/>
  <c r="Q3583" i="11" s="1"/>
  <c r="Q3584" i="11" s="1"/>
  <c r="Q3585" i="11" s="1"/>
  <c r="Q3586" i="11" s="1"/>
  <c r="Q3587" i="11" s="1"/>
  <c r="Q3588" i="11" s="1"/>
  <c r="Q3589" i="11" s="1"/>
  <c r="Q3590" i="11" s="1"/>
  <c r="Q3591" i="11" s="1"/>
  <c r="Q3592" i="11" s="1"/>
  <c r="Q3593" i="11" s="1"/>
  <c r="Q3594" i="11" s="1"/>
  <c r="Q3595" i="11" s="1"/>
  <c r="Q3596" i="11" s="1"/>
  <c r="Q3597" i="11" s="1"/>
  <c r="Q3598" i="11" s="1"/>
  <c r="Q3599" i="11" s="1"/>
  <c r="Q3600" i="11" s="1"/>
  <c r="Q3601" i="11" s="1"/>
  <c r="Q3602" i="11" s="1"/>
  <c r="Q3603" i="11" s="1"/>
  <c r="Q3604" i="11" s="1"/>
  <c r="Q3605" i="11" s="1"/>
  <c r="Q3606" i="11" s="1"/>
  <c r="Q3607" i="11" s="1"/>
  <c r="Q3608" i="11" s="1"/>
  <c r="Q3609" i="11" s="1"/>
  <c r="Q3610" i="11" s="1"/>
  <c r="Q3611" i="11" s="1"/>
  <c r="Q3612" i="11" s="1"/>
  <c r="Q3613" i="11" s="1"/>
  <c r="Q3614" i="11" s="1"/>
  <c r="Q3615" i="11" s="1"/>
  <c r="Q3616" i="11" s="1"/>
  <c r="Q3617" i="11" s="1"/>
  <c r="Q3618" i="11" s="1"/>
  <c r="Q3619" i="11" s="1"/>
  <c r="Q3620" i="11" s="1"/>
  <c r="Q3621" i="11" s="1"/>
  <c r="Q3622" i="11" s="1"/>
  <c r="Q3623" i="11" s="1"/>
  <c r="Q3624" i="11" s="1"/>
  <c r="Q3625" i="11" s="1"/>
  <c r="Q3626" i="11" s="1"/>
  <c r="Q3627" i="11" s="1"/>
  <c r="Q3628" i="11" s="1"/>
  <c r="Q3629" i="11" s="1"/>
  <c r="Q3630" i="11" s="1"/>
  <c r="Q3631" i="11" s="1"/>
  <c r="Q3632" i="11" s="1"/>
  <c r="Q3633" i="11" s="1"/>
  <c r="Q3634" i="11" s="1"/>
  <c r="Q3635" i="11" s="1"/>
  <c r="Q3636" i="11" s="1"/>
  <c r="Q3637" i="11" s="1"/>
  <c r="Q3638" i="11" s="1"/>
  <c r="Q3639" i="11" s="1"/>
  <c r="Q3640" i="11" s="1"/>
  <c r="Q3641" i="11" s="1"/>
  <c r="Q3642" i="11" s="1"/>
  <c r="Q3643" i="11" s="1"/>
  <c r="Q3644" i="11" s="1"/>
  <c r="Q3645" i="11" s="1"/>
  <c r="Q3646" i="11" s="1"/>
  <c r="Q3647" i="11" s="1"/>
  <c r="Q3648" i="11" s="1"/>
  <c r="Q3649" i="11" s="1"/>
  <c r="Q3650" i="11" s="1"/>
  <c r="Q3651" i="11" s="1"/>
  <c r="Q3652" i="11" s="1"/>
  <c r="Q3653" i="11" s="1"/>
  <c r="Q3654" i="11" s="1"/>
  <c r="Q3655" i="11" s="1"/>
  <c r="Q3656" i="11" s="1"/>
  <c r="Q3657" i="11" s="1"/>
  <c r="Q3658" i="11" s="1"/>
  <c r="Q3659" i="11" s="1"/>
  <c r="Q3660" i="11" s="1"/>
  <c r="Q3661" i="11" s="1"/>
  <c r="Q3662" i="11" s="1"/>
  <c r="Q3663" i="11" s="1"/>
  <c r="Q3664" i="11" s="1"/>
  <c r="Q3665" i="11" s="1"/>
  <c r="Q3666" i="11" s="1"/>
  <c r="Q3667" i="11" s="1"/>
  <c r="Q3668" i="11" s="1"/>
  <c r="Q3669" i="11" s="1"/>
  <c r="Q3670" i="11" s="1"/>
  <c r="Q3671" i="11" s="1"/>
  <c r="Q3672" i="11" s="1"/>
  <c r="Q3673" i="11" s="1"/>
  <c r="Q3674" i="11" s="1"/>
  <c r="Q3675" i="11" s="1"/>
  <c r="Q3676" i="11" s="1"/>
  <c r="Q3677" i="11" s="1"/>
  <c r="Q3678" i="11" s="1"/>
  <c r="Q3679" i="11" s="1"/>
  <c r="Q3680" i="11" s="1"/>
  <c r="Q3681" i="11" s="1"/>
  <c r="Q3682" i="11" s="1"/>
  <c r="Q3683" i="11" s="1"/>
  <c r="Q3684" i="11" s="1"/>
  <c r="Q3685" i="11" s="1"/>
  <c r="Q3686" i="11" s="1"/>
  <c r="Q3687" i="11" s="1"/>
  <c r="Q3688" i="11" s="1"/>
  <c r="Q3689" i="11" s="1"/>
  <c r="Q3690" i="11" s="1"/>
  <c r="Q3691" i="11" s="1"/>
  <c r="Q3692" i="11" s="1"/>
  <c r="Q3693" i="11" s="1"/>
  <c r="Q3694" i="11" s="1"/>
  <c r="Q3695" i="11" s="1"/>
  <c r="Q3696" i="11" s="1"/>
  <c r="Q3697" i="11" s="1"/>
  <c r="Q3698" i="11" s="1"/>
  <c r="Q3699" i="11" s="1"/>
  <c r="Q3700" i="11" s="1"/>
  <c r="Q3701" i="11" s="1"/>
  <c r="Q3702" i="11" s="1"/>
  <c r="Q3703" i="11" s="1"/>
  <c r="Q3704" i="11" s="1"/>
  <c r="Q3705" i="11" s="1"/>
  <c r="Q3706" i="11" s="1"/>
  <c r="Q3707" i="11" s="1"/>
  <c r="Q3708" i="11" s="1"/>
  <c r="Q3709" i="11" s="1"/>
  <c r="Q3710" i="11" s="1"/>
  <c r="Q3711" i="11" s="1"/>
  <c r="Q3712" i="11" s="1"/>
  <c r="Q3713" i="11" s="1"/>
  <c r="Q3714" i="11" s="1"/>
  <c r="Q3715" i="11" s="1"/>
  <c r="Q3716" i="11" s="1"/>
  <c r="Q3717" i="11" s="1"/>
  <c r="Q3718" i="11" s="1"/>
  <c r="Q3719" i="11" s="1"/>
  <c r="Q3720" i="11" s="1"/>
  <c r="Q3721" i="11" s="1"/>
  <c r="Q3722" i="11" s="1"/>
  <c r="Q3723" i="11" s="1"/>
  <c r="Q3724" i="11" s="1"/>
  <c r="Q3725" i="11" s="1"/>
  <c r="Q3726" i="11" s="1"/>
  <c r="Q3727" i="11" s="1"/>
  <c r="Q3728" i="11" s="1"/>
  <c r="Q3729" i="11" s="1"/>
  <c r="Q3730" i="11" s="1"/>
  <c r="Q3731" i="11" s="1"/>
  <c r="Q3732" i="11" s="1"/>
  <c r="Q3733" i="11" s="1"/>
  <c r="Q3734" i="11" s="1"/>
  <c r="Q3735" i="11" s="1"/>
  <c r="Q3736" i="11" s="1"/>
  <c r="Q3737" i="11" s="1"/>
  <c r="Q3738" i="11" s="1"/>
  <c r="Q3739" i="11" s="1"/>
  <c r="Q3740" i="11" s="1"/>
  <c r="Q3741" i="11" s="1"/>
  <c r="Q3742" i="11" s="1"/>
  <c r="Q3743" i="11" s="1"/>
  <c r="Q3744" i="11" s="1"/>
  <c r="Q3745" i="11" s="1"/>
  <c r="Q3746" i="11" s="1"/>
  <c r="Q3747" i="11" s="1"/>
  <c r="Q3748" i="11" s="1"/>
  <c r="Q3749" i="11" s="1"/>
  <c r="Q3750" i="11" s="1"/>
  <c r="Q3751" i="11" s="1"/>
  <c r="Q3752" i="11" s="1"/>
  <c r="Q3753" i="11" s="1"/>
  <c r="Q3754" i="11" s="1"/>
  <c r="Q3755" i="11" s="1"/>
  <c r="Q3756" i="11" s="1"/>
  <c r="Q3757" i="11" s="1"/>
  <c r="Q3758" i="11" s="1"/>
  <c r="Q3759" i="11" s="1"/>
  <c r="Q3760" i="11" s="1"/>
  <c r="Q3761" i="11" s="1"/>
  <c r="Q3762" i="11" s="1"/>
  <c r="Q3763" i="11" s="1"/>
  <c r="Q3764" i="11" s="1"/>
  <c r="Q3765" i="11" s="1"/>
  <c r="Q3766" i="11" s="1"/>
  <c r="Q3767" i="11" s="1"/>
  <c r="Q3768" i="11" s="1"/>
  <c r="Q3769" i="11" s="1"/>
  <c r="Q3770" i="11" s="1"/>
  <c r="Q3771" i="11" s="1"/>
  <c r="Q3772" i="11" s="1"/>
  <c r="Q3773" i="11" s="1"/>
  <c r="Q3774" i="11" s="1"/>
  <c r="Q3775" i="11" s="1"/>
  <c r="Q3776" i="11" s="1"/>
  <c r="Q3777" i="11" s="1"/>
  <c r="Q3778" i="11" s="1"/>
  <c r="Q3779" i="11" s="1"/>
  <c r="Q3780" i="11" s="1"/>
  <c r="Q3781" i="11" s="1"/>
  <c r="Q3782" i="11" s="1"/>
  <c r="Q3783" i="11" s="1"/>
  <c r="Q3784" i="11" s="1"/>
  <c r="Q3785" i="11" s="1"/>
  <c r="Q3786" i="11" s="1"/>
  <c r="Q3787" i="11" s="1"/>
  <c r="Q3788" i="11" s="1"/>
  <c r="Q3789" i="11" s="1"/>
  <c r="Q3790" i="11" s="1"/>
  <c r="Q3791" i="11" s="1"/>
  <c r="Q3792" i="11" s="1"/>
  <c r="Q3793" i="11" s="1"/>
  <c r="Q3794" i="11" s="1"/>
  <c r="Q3795" i="11" s="1"/>
  <c r="Q3796" i="11" s="1"/>
  <c r="Q3797" i="11" s="1"/>
  <c r="Q3798" i="11" s="1"/>
  <c r="Q3799" i="11" s="1"/>
  <c r="Q3800" i="11" s="1"/>
  <c r="Q3801" i="11" s="1"/>
  <c r="Q3802" i="11" s="1"/>
  <c r="Q3803" i="11" s="1"/>
  <c r="Q3804" i="11" s="1"/>
  <c r="Q3805" i="11" s="1"/>
  <c r="Q3806" i="11" s="1"/>
  <c r="Q3807" i="11" s="1"/>
  <c r="Q3808" i="11" s="1"/>
  <c r="Q3809" i="11" s="1"/>
  <c r="Q3810" i="11" s="1"/>
  <c r="Q3811" i="11" s="1"/>
  <c r="Q3812" i="11" s="1"/>
  <c r="Q3813" i="11" s="1"/>
  <c r="Q3814" i="11" s="1"/>
  <c r="Q3815" i="11" s="1"/>
  <c r="Q3816" i="11" s="1"/>
  <c r="Q3817" i="11" s="1"/>
  <c r="Q3818" i="11" s="1"/>
  <c r="Q3819" i="11" s="1"/>
  <c r="Q3820" i="11" s="1"/>
  <c r="Q3821" i="11" s="1"/>
  <c r="Q3822" i="11" s="1"/>
  <c r="Q3823" i="11" s="1"/>
  <c r="Q3824" i="11" s="1"/>
  <c r="Q3825" i="11" s="1"/>
  <c r="Q3826" i="11" s="1"/>
  <c r="Q3827" i="11" s="1"/>
  <c r="Q3828" i="11" s="1"/>
  <c r="Q3829" i="11" s="1"/>
  <c r="Q3830" i="11" s="1"/>
  <c r="Q3831" i="11" s="1"/>
  <c r="Q3832" i="11" s="1"/>
  <c r="Q3833" i="11" s="1"/>
  <c r="Q3834" i="11" s="1"/>
  <c r="Q3835" i="11" s="1"/>
  <c r="Q3836" i="11" s="1"/>
  <c r="Q3837" i="11" s="1"/>
  <c r="Q3838" i="11" s="1"/>
  <c r="Q3839" i="11" s="1"/>
  <c r="Q3840" i="11" s="1"/>
  <c r="Q3841" i="11" s="1"/>
  <c r="Q3842" i="11" s="1"/>
  <c r="Q3843" i="11" s="1"/>
  <c r="Q3844" i="11" s="1"/>
  <c r="Q3845" i="11" s="1"/>
  <c r="Q3846" i="11" s="1"/>
  <c r="Q3847" i="11" s="1"/>
  <c r="Q3848" i="11" s="1"/>
  <c r="Q3849" i="11" s="1"/>
  <c r="Q3850" i="11" s="1"/>
  <c r="Q3851" i="11" s="1"/>
  <c r="Q3852" i="11" s="1"/>
  <c r="Q3853" i="11" s="1"/>
  <c r="Q3854" i="11" s="1"/>
  <c r="Q3855" i="11" s="1"/>
  <c r="Q3856" i="11" s="1"/>
  <c r="Q3857" i="11" s="1"/>
  <c r="Q3858" i="11" s="1"/>
  <c r="Q3859" i="11" s="1"/>
  <c r="Q3860" i="11" s="1"/>
  <c r="Q3861" i="11" s="1"/>
  <c r="Q3862" i="11" s="1"/>
  <c r="Q3863" i="11" s="1"/>
  <c r="Q3864" i="11" s="1"/>
  <c r="Q3865" i="11" s="1"/>
  <c r="Q3866" i="11" s="1"/>
  <c r="Q3867" i="11" s="1"/>
  <c r="Q3868" i="11" s="1"/>
  <c r="Q3869" i="11" s="1"/>
  <c r="Q3870" i="11" s="1"/>
  <c r="Q3871" i="11" s="1"/>
  <c r="Q3872" i="11" s="1"/>
  <c r="Q3873" i="11" s="1"/>
  <c r="Q3874" i="11" s="1"/>
  <c r="Q3875" i="11" s="1"/>
  <c r="Q3876" i="11" s="1"/>
  <c r="Q3877" i="11" s="1"/>
  <c r="Q3878" i="11" s="1"/>
  <c r="Q3879" i="11" s="1"/>
  <c r="Q3880" i="11" s="1"/>
  <c r="Q3881" i="11" s="1"/>
  <c r="Q3882" i="11" s="1"/>
  <c r="Q3883" i="11" s="1"/>
  <c r="Q3884" i="11" s="1"/>
  <c r="Q3885" i="11" s="1"/>
  <c r="Q3886" i="11" s="1"/>
  <c r="Q3887" i="11" s="1"/>
  <c r="Q3888" i="11" s="1"/>
  <c r="Q3889" i="11" s="1"/>
  <c r="Q3890" i="11" s="1"/>
  <c r="Q3891" i="11" s="1"/>
  <c r="Q3892" i="11" s="1"/>
  <c r="Q3893" i="11" s="1"/>
  <c r="Q3894" i="11" s="1"/>
  <c r="Q3895" i="11" s="1"/>
  <c r="Q3896" i="11" s="1"/>
  <c r="Q3897" i="11" s="1"/>
  <c r="Q3898" i="11" s="1"/>
  <c r="Q3899" i="11" s="1"/>
  <c r="Q3900" i="11" s="1"/>
  <c r="Q3901" i="11" s="1"/>
  <c r="Q3902" i="11" s="1"/>
  <c r="Q3903" i="11" s="1"/>
  <c r="Q3904" i="11" s="1"/>
  <c r="Q3905" i="11" s="1"/>
  <c r="Q3906" i="11" s="1"/>
  <c r="Q3907" i="11" s="1"/>
  <c r="Q3908" i="11" s="1"/>
  <c r="Q3909" i="11" s="1"/>
  <c r="Q3910" i="11" s="1"/>
  <c r="Q3911" i="11" s="1"/>
  <c r="Q3912" i="11" s="1"/>
  <c r="Q3913" i="11" s="1"/>
  <c r="Q3914" i="11" s="1"/>
  <c r="Q3915" i="11" s="1"/>
  <c r="Q3916" i="11" s="1"/>
  <c r="Q3917" i="11" s="1"/>
  <c r="Q3918" i="11" s="1"/>
  <c r="Q3919" i="11" s="1"/>
  <c r="Q3920" i="11" s="1"/>
  <c r="Q3921" i="11" s="1"/>
  <c r="Q3922" i="11" s="1"/>
  <c r="Q3923" i="11" s="1"/>
  <c r="Q3924" i="11" s="1"/>
  <c r="Q3925" i="11" s="1"/>
  <c r="Q3926" i="11" s="1"/>
  <c r="Q3927" i="11" s="1"/>
  <c r="Q3928" i="11" s="1"/>
  <c r="Q3929" i="11" s="1"/>
  <c r="Q3930" i="11" s="1"/>
  <c r="Q3931" i="11" s="1"/>
  <c r="Q3932" i="11" s="1"/>
  <c r="Q3933" i="11" s="1"/>
  <c r="Q3934" i="11" s="1"/>
  <c r="Q3935" i="11" s="1"/>
  <c r="Q3936" i="11" s="1"/>
  <c r="Q3937" i="11" s="1"/>
  <c r="Q3938" i="11" s="1"/>
  <c r="Q3939" i="11" s="1"/>
  <c r="Q3940" i="11" s="1"/>
  <c r="Q3941" i="11" s="1"/>
  <c r="Q3942" i="11" s="1"/>
  <c r="Q3943" i="11" s="1"/>
  <c r="Q3944" i="11" s="1"/>
  <c r="Q3945" i="11" s="1"/>
  <c r="Q3946" i="11" s="1"/>
  <c r="Q3947" i="11" s="1"/>
  <c r="Q3948" i="11" s="1"/>
  <c r="Q3949" i="11" s="1"/>
  <c r="Q3950" i="11" s="1"/>
  <c r="Q3951" i="11" s="1"/>
  <c r="Q3952" i="11" s="1"/>
  <c r="Q3953" i="11" s="1"/>
  <c r="Q3954" i="11" s="1"/>
  <c r="Q3955" i="11" s="1"/>
  <c r="Q3956" i="11" s="1"/>
  <c r="Q3957" i="11" s="1"/>
  <c r="Q3958" i="11" s="1"/>
  <c r="Q3959" i="11" s="1"/>
  <c r="Q3960" i="11" s="1"/>
  <c r="Q3961" i="11" s="1"/>
  <c r="Q3962" i="11" s="1"/>
  <c r="Q3963" i="11" s="1"/>
  <c r="Q3964" i="11" s="1"/>
  <c r="Q3965" i="11" s="1"/>
  <c r="Q3966" i="11" s="1"/>
  <c r="Q3967" i="11" s="1"/>
  <c r="Q3968" i="11" s="1"/>
  <c r="Q3969" i="11" s="1"/>
  <c r="Q3970" i="11" s="1"/>
  <c r="Q3971" i="11" s="1"/>
  <c r="Q3972" i="11" s="1"/>
  <c r="Q3973" i="11" s="1"/>
  <c r="Q3974" i="11" s="1"/>
  <c r="Q3975" i="11" s="1"/>
  <c r="Q3976" i="11" s="1"/>
  <c r="Q3977" i="11" s="1"/>
  <c r="Q3978" i="11" s="1"/>
  <c r="Q3979" i="11" s="1"/>
  <c r="Q3980" i="11" s="1"/>
  <c r="Q3981" i="11" s="1"/>
  <c r="Q3982" i="11" s="1"/>
  <c r="Q3983" i="11" s="1"/>
  <c r="Q3984" i="11" s="1"/>
  <c r="Q3985" i="11" s="1"/>
  <c r="Q3986" i="11" s="1"/>
  <c r="Q3987" i="11" s="1"/>
  <c r="Q3988" i="11" s="1"/>
  <c r="Q3989" i="11" s="1"/>
  <c r="Q3990" i="11" s="1"/>
  <c r="Q3991" i="11" s="1"/>
  <c r="Q3992" i="11" s="1"/>
  <c r="Q3993" i="11" s="1"/>
  <c r="Q3994" i="11" s="1"/>
  <c r="Q3995" i="11" s="1"/>
  <c r="Q3996" i="11" s="1"/>
  <c r="Q3997" i="11" s="1"/>
  <c r="Q3998" i="11" s="1"/>
  <c r="Q3999" i="11" s="1"/>
  <c r="Q4000" i="11" s="1"/>
  <c r="Q4001" i="11" s="1"/>
  <c r="Q4002" i="11" s="1"/>
  <c r="Q4003" i="11" s="1"/>
  <c r="Q4004" i="11" s="1"/>
  <c r="Q4005" i="11" s="1"/>
  <c r="Q4006" i="11" s="1"/>
  <c r="Q4007" i="11" s="1"/>
  <c r="Q4008" i="11" s="1"/>
  <c r="Q4009" i="11" s="1"/>
  <c r="Q4010" i="11" s="1"/>
  <c r="Q4011" i="11" s="1"/>
  <c r="Q4012" i="11" s="1"/>
  <c r="Q4013" i="11" s="1"/>
  <c r="Q4014" i="11" s="1"/>
  <c r="Q4015" i="11" s="1"/>
  <c r="Q4016" i="11" s="1"/>
  <c r="Q4017" i="11" s="1"/>
  <c r="Q4018" i="11" s="1"/>
  <c r="Q4019" i="11" s="1"/>
  <c r="Q4020" i="11" s="1"/>
  <c r="Q4021" i="11" s="1"/>
  <c r="Q4022" i="11" s="1"/>
  <c r="Q4023" i="11" s="1"/>
  <c r="Q4024" i="11" s="1"/>
  <c r="Q4025" i="11" s="1"/>
  <c r="Q4026" i="11" s="1"/>
  <c r="Q4027" i="11" s="1"/>
  <c r="Q4028" i="11" s="1"/>
  <c r="Q4029" i="11" s="1"/>
  <c r="Q4030" i="11" s="1"/>
  <c r="Q4031" i="11" s="1"/>
  <c r="Q4032" i="11" s="1"/>
  <c r="Q4033" i="11" s="1"/>
  <c r="Q4034" i="11" s="1"/>
  <c r="Q4035" i="11" s="1"/>
  <c r="Q4036" i="11" s="1"/>
  <c r="Q4037" i="11" s="1"/>
  <c r="Q4038" i="11" s="1"/>
  <c r="Q4039" i="11" s="1"/>
  <c r="Q4040" i="11" s="1"/>
  <c r="Q4041" i="11" s="1"/>
  <c r="Q4042" i="11" s="1"/>
  <c r="Q4043" i="11" s="1"/>
  <c r="Q4044" i="11" s="1"/>
  <c r="Q4045" i="11" s="1"/>
  <c r="Q4046" i="11" s="1"/>
  <c r="Q4047" i="11" s="1"/>
  <c r="Q4048" i="11" s="1"/>
  <c r="Q4049" i="11" s="1"/>
  <c r="Q4050" i="11" s="1"/>
  <c r="Q4051" i="11" s="1"/>
  <c r="Q4052" i="11" s="1"/>
  <c r="Q4053" i="11" s="1"/>
  <c r="Q4054" i="11" s="1"/>
  <c r="Q4055" i="11" s="1"/>
  <c r="Q4056" i="11" s="1"/>
  <c r="Q4057" i="11" s="1"/>
  <c r="Q4058" i="11" s="1"/>
  <c r="Q4059" i="11" s="1"/>
  <c r="Q4060" i="11" s="1"/>
  <c r="Q4061" i="11" s="1"/>
  <c r="Q4062" i="11" s="1"/>
  <c r="Q4063" i="11" s="1"/>
  <c r="Q4064" i="11" s="1"/>
  <c r="Q4065" i="11" s="1"/>
  <c r="Q4066" i="11" s="1"/>
  <c r="Q4067" i="11" s="1"/>
  <c r="Q4068" i="11" s="1"/>
  <c r="Q4069" i="11" s="1"/>
  <c r="Q4070" i="11" s="1"/>
  <c r="Q4071" i="11" s="1"/>
  <c r="Q4072" i="11" s="1"/>
  <c r="Q4073" i="11" s="1"/>
  <c r="Q4074" i="11" s="1"/>
  <c r="Q4075" i="11" s="1"/>
  <c r="Q4076" i="11" s="1"/>
  <c r="Q4077" i="11" s="1"/>
  <c r="Q4078" i="11" s="1"/>
  <c r="Q4079" i="11" s="1"/>
  <c r="Q4080" i="11" s="1"/>
  <c r="Q4081" i="11" s="1"/>
  <c r="Q4082" i="11" s="1"/>
  <c r="Q4083" i="11" s="1"/>
  <c r="Q4084" i="11" s="1"/>
  <c r="Q4085" i="11" s="1"/>
  <c r="Q4086" i="11" s="1"/>
  <c r="Q4087" i="11" s="1"/>
  <c r="Q4088" i="11" s="1"/>
  <c r="Q4089" i="11" s="1"/>
  <c r="Q4090" i="11" s="1"/>
  <c r="Q4091" i="11" s="1"/>
  <c r="Q4092" i="11" s="1"/>
  <c r="Q4093" i="11" s="1"/>
  <c r="Q4094" i="11" s="1"/>
  <c r="Q4095" i="11" s="1"/>
  <c r="Q4096" i="11" s="1"/>
  <c r="Q4097" i="11" s="1"/>
  <c r="Q4098" i="11" s="1"/>
  <c r="Q4099" i="11" s="1"/>
  <c r="Q4100" i="11" s="1"/>
  <c r="Q4101" i="11" s="1"/>
  <c r="Q4102" i="11" s="1"/>
  <c r="Q4103" i="11" s="1"/>
  <c r="Q4104" i="11" s="1"/>
  <c r="Q4105" i="11" s="1"/>
  <c r="Q4106" i="11" s="1"/>
  <c r="Q4107" i="11" s="1"/>
  <c r="Q4108" i="11" s="1"/>
  <c r="Q4109" i="11" s="1"/>
  <c r="Q4110" i="11" s="1"/>
  <c r="Q4111" i="11" s="1"/>
  <c r="Q4112" i="11" s="1"/>
  <c r="Q4113" i="11" s="1"/>
  <c r="Q4114" i="11" s="1"/>
  <c r="Q4115" i="11" s="1"/>
  <c r="Q4116" i="11" s="1"/>
  <c r="Q4117" i="11" s="1"/>
  <c r="Q4118" i="11" s="1"/>
  <c r="Q4119" i="11" s="1"/>
  <c r="Q4120" i="11" s="1"/>
  <c r="Q4121" i="11" s="1"/>
  <c r="Q4122" i="11" s="1"/>
  <c r="Q4123" i="11" s="1"/>
  <c r="Q4124" i="11" s="1"/>
  <c r="Q4125" i="11" s="1"/>
  <c r="Q4126" i="11" s="1"/>
  <c r="Q4127" i="11" s="1"/>
  <c r="Q4128" i="11" s="1"/>
  <c r="Q4129" i="11" s="1"/>
  <c r="Q4130" i="11" s="1"/>
  <c r="Q4131" i="11" s="1"/>
  <c r="Q4132" i="11" s="1"/>
  <c r="Q4133" i="11" s="1"/>
  <c r="Q4134" i="11" s="1"/>
  <c r="Q4135" i="11" s="1"/>
  <c r="Q4136" i="11" s="1"/>
  <c r="Q4137" i="11" s="1"/>
  <c r="Q4138" i="11" s="1"/>
  <c r="Q4139" i="11" s="1"/>
  <c r="Q4140" i="11" s="1"/>
  <c r="Q4141" i="11" s="1"/>
  <c r="Q4142" i="11" s="1"/>
  <c r="Q4143" i="11" s="1"/>
  <c r="Q4144" i="11" s="1"/>
  <c r="Q4145" i="11" s="1"/>
  <c r="Q4146" i="11" s="1"/>
  <c r="Q4147" i="11" s="1"/>
  <c r="Q4148" i="11" s="1"/>
  <c r="Q4149" i="11" s="1"/>
  <c r="Q4150" i="11" s="1"/>
  <c r="Q4151" i="11" s="1"/>
  <c r="Q4152" i="11" s="1"/>
  <c r="Q4153" i="11" s="1"/>
  <c r="Q4154" i="11" s="1"/>
  <c r="Q4155" i="11" s="1"/>
  <c r="Q4156" i="11" s="1"/>
  <c r="Q4157" i="11" s="1"/>
  <c r="Q4158" i="11" s="1"/>
  <c r="Q4159" i="11" s="1"/>
  <c r="Q4160" i="11" s="1"/>
  <c r="Q4161" i="11" s="1"/>
  <c r="Q4162" i="11" s="1"/>
  <c r="Q4163" i="11" s="1"/>
  <c r="Q4164" i="11" s="1"/>
  <c r="Q4165" i="11" s="1"/>
  <c r="Q4166" i="11" s="1"/>
  <c r="Q4167" i="11" s="1"/>
  <c r="Q4168" i="11" s="1"/>
  <c r="Q4169" i="11" s="1"/>
  <c r="Q4170" i="11" s="1"/>
  <c r="Q4171" i="11" s="1"/>
  <c r="Q4172" i="11" s="1"/>
  <c r="Q4173" i="11" s="1"/>
  <c r="Q4174" i="11" s="1"/>
  <c r="Q4175" i="11" s="1"/>
  <c r="Q4176" i="11" s="1"/>
  <c r="Q4177" i="11" s="1"/>
  <c r="Q4178" i="11" s="1"/>
  <c r="Q4179" i="11" s="1"/>
  <c r="Q4180" i="11" s="1"/>
  <c r="Q4181" i="11" s="1"/>
  <c r="Q4182" i="11" s="1"/>
  <c r="Q4183" i="11" s="1"/>
  <c r="Q4184" i="11" s="1"/>
  <c r="Q4185" i="11" s="1"/>
  <c r="Q4186" i="11" s="1"/>
  <c r="Q4187" i="11" s="1"/>
  <c r="Q4188" i="11" s="1"/>
  <c r="Q4189" i="11" s="1"/>
  <c r="Q4190" i="11" s="1"/>
  <c r="Q4191" i="11" s="1"/>
  <c r="Q4192" i="11" s="1"/>
  <c r="Q4193" i="11" s="1"/>
  <c r="Q4194" i="11" s="1"/>
  <c r="Q4195" i="11" s="1"/>
  <c r="Q4196" i="11" s="1"/>
  <c r="Q4197" i="11" s="1"/>
  <c r="Q4198" i="11" s="1"/>
  <c r="Q4199" i="11" s="1"/>
  <c r="Q4200" i="11" s="1"/>
  <c r="Q4201" i="11" s="1"/>
  <c r="Q4202" i="11" s="1"/>
  <c r="Q4203" i="11" s="1"/>
  <c r="Q4204" i="11" s="1"/>
  <c r="Q4205" i="11" s="1"/>
  <c r="Q4206" i="11" s="1"/>
  <c r="Q4207" i="11" s="1"/>
  <c r="Q4208" i="11" s="1"/>
  <c r="Q4209" i="11" s="1"/>
  <c r="Q4210" i="11" s="1"/>
  <c r="Q4211" i="11" s="1"/>
  <c r="Q4212" i="11" s="1"/>
  <c r="Q4213" i="11" s="1"/>
  <c r="Q4214" i="11" s="1"/>
  <c r="Q4215" i="11" s="1"/>
  <c r="Q4216" i="11" s="1"/>
  <c r="Q4217" i="11" s="1"/>
  <c r="Q4218" i="11" s="1"/>
  <c r="Q4219" i="11" s="1"/>
  <c r="Q4220" i="11" s="1"/>
  <c r="Q4221" i="11" s="1"/>
  <c r="Q4222" i="11" s="1"/>
  <c r="Q4223" i="11" s="1"/>
  <c r="Q4224" i="11" s="1"/>
  <c r="Q4225" i="11" s="1"/>
  <c r="Q4226" i="11" s="1"/>
  <c r="Q4227" i="11" s="1"/>
  <c r="Q4228" i="11" s="1"/>
  <c r="Q4229" i="11" s="1"/>
  <c r="Q4230" i="11" s="1"/>
  <c r="Q4231" i="11" s="1"/>
  <c r="Q4232" i="11" s="1"/>
  <c r="Q4233" i="11" s="1"/>
  <c r="Q4234" i="11" s="1"/>
  <c r="Q4235" i="11" s="1"/>
  <c r="Q4236" i="11" s="1"/>
  <c r="Q4237" i="11" s="1"/>
  <c r="Q4238" i="11" s="1"/>
  <c r="Q4239" i="11" s="1"/>
  <c r="Q4240" i="11" s="1"/>
  <c r="Q4241" i="11" s="1"/>
  <c r="Q4242" i="11" s="1"/>
  <c r="Q4243" i="11" s="1"/>
  <c r="Q4244" i="11" s="1"/>
  <c r="Q4245" i="11" s="1"/>
  <c r="Q4246" i="11" s="1"/>
  <c r="Q4247" i="11" s="1"/>
  <c r="Q4248" i="11" s="1"/>
  <c r="Q4249" i="11" s="1"/>
  <c r="Q4250" i="11" s="1"/>
  <c r="Q4251" i="11" s="1"/>
  <c r="Q4252" i="11" s="1"/>
  <c r="Q4253" i="11" s="1"/>
  <c r="Q4254" i="11" s="1"/>
  <c r="Q4255" i="11" s="1"/>
  <c r="Q4256" i="11" s="1"/>
  <c r="Q4257" i="11" s="1"/>
  <c r="Q4258" i="11" s="1"/>
  <c r="Q4259" i="11" s="1"/>
  <c r="Q4260" i="11" s="1"/>
  <c r="Q4261" i="11" s="1"/>
  <c r="Q4262" i="11" s="1"/>
  <c r="Q4263" i="11" s="1"/>
  <c r="Q4264" i="11" s="1"/>
  <c r="Q4265" i="11" s="1"/>
  <c r="Q4266" i="11" s="1"/>
  <c r="Q4267" i="11" s="1"/>
  <c r="Q4268" i="11" s="1"/>
  <c r="Q4269" i="11" s="1"/>
  <c r="Q4270" i="11" s="1"/>
  <c r="Q4271" i="11" s="1"/>
  <c r="Q4272" i="11" s="1"/>
  <c r="Q4273" i="11" s="1"/>
  <c r="Q4274" i="11" s="1"/>
  <c r="Q4275" i="11" s="1"/>
  <c r="Q4276" i="11" s="1"/>
  <c r="Q4277" i="11" s="1"/>
  <c r="Q4278" i="11" s="1"/>
  <c r="Q4279" i="11" s="1"/>
  <c r="Q4280" i="11" s="1"/>
  <c r="Q4281" i="11" s="1"/>
  <c r="Q4282" i="11" s="1"/>
  <c r="Q4283" i="11" s="1"/>
  <c r="Q4284" i="11" s="1"/>
  <c r="Q4285" i="11" s="1"/>
  <c r="Q4286" i="11" s="1"/>
  <c r="Q4287" i="11" s="1"/>
  <c r="Q4288" i="11" s="1"/>
  <c r="Q4289" i="11" s="1"/>
  <c r="Q4290" i="11" s="1"/>
  <c r="Q4291" i="11" s="1"/>
  <c r="Q4292" i="11" s="1"/>
  <c r="Q4293" i="11" s="1"/>
  <c r="Q4294" i="11" s="1"/>
  <c r="Q4295" i="11" s="1"/>
  <c r="Q4296" i="11" s="1"/>
  <c r="Q4297" i="11" s="1"/>
  <c r="Q4298" i="11" s="1"/>
  <c r="Q4299" i="11" s="1"/>
  <c r="Q4300" i="11" s="1"/>
  <c r="Q4301" i="11" s="1"/>
  <c r="Q4302" i="11" s="1"/>
  <c r="Q4303" i="11" s="1"/>
  <c r="Q4304" i="11" s="1"/>
  <c r="Q4305" i="11" s="1"/>
  <c r="Q4306" i="11" s="1"/>
  <c r="Q4307" i="11" s="1"/>
  <c r="Q4308" i="11" s="1"/>
  <c r="Q4309" i="11" s="1"/>
  <c r="Q4310" i="11" s="1"/>
  <c r="Q4311" i="11" s="1"/>
  <c r="Q4312" i="11" s="1"/>
  <c r="Q4313" i="11" s="1"/>
  <c r="Q4314" i="11" s="1"/>
  <c r="Q4315" i="11" s="1"/>
  <c r="Q4316" i="11" s="1"/>
  <c r="Q4317" i="11" s="1"/>
  <c r="Q4318" i="11" s="1"/>
  <c r="Q4319" i="11" s="1"/>
  <c r="Q4320" i="11" s="1"/>
  <c r="Q4321" i="11" s="1"/>
  <c r="Q4322" i="11" s="1"/>
  <c r="Q4323" i="11" s="1"/>
  <c r="Q4324" i="11" s="1"/>
  <c r="Q4325" i="11" s="1"/>
  <c r="Q4326" i="11" s="1"/>
  <c r="Q4327" i="11" s="1"/>
  <c r="Q4328" i="11" s="1"/>
  <c r="Q4329" i="11" s="1"/>
  <c r="Q4330" i="11" s="1"/>
  <c r="Q4331" i="11" s="1"/>
  <c r="Q4332" i="11" s="1"/>
  <c r="Q4333" i="11" s="1"/>
  <c r="Q4334" i="11" s="1"/>
  <c r="Q4335" i="11" s="1"/>
  <c r="Q4336" i="11" s="1"/>
  <c r="Q4337" i="11" s="1"/>
  <c r="Q4338" i="11" s="1"/>
  <c r="Q4339" i="11" s="1"/>
  <c r="Q4340" i="11" s="1"/>
  <c r="Q4341" i="11" s="1"/>
  <c r="Q4342" i="11" s="1"/>
  <c r="Q4343" i="11" s="1"/>
  <c r="Q4344" i="11" s="1"/>
  <c r="Q4345" i="11" s="1"/>
  <c r="Q4346" i="11" s="1"/>
  <c r="Q4347" i="11" s="1"/>
  <c r="Q4348" i="11" s="1"/>
  <c r="Q4349" i="11" s="1"/>
  <c r="Q4350" i="11" s="1"/>
  <c r="Q4351" i="11" s="1"/>
  <c r="Q4352" i="11" s="1"/>
  <c r="Q4353" i="11" s="1"/>
  <c r="Q4354" i="11" s="1"/>
  <c r="Q4355" i="11" s="1"/>
  <c r="Q4356" i="11" s="1"/>
  <c r="Q4357" i="11" s="1"/>
  <c r="Q4358" i="11" s="1"/>
  <c r="Q4359" i="11" s="1"/>
  <c r="Q4360" i="11" s="1"/>
  <c r="Q4361" i="11" s="1"/>
  <c r="Q4362" i="11" s="1"/>
  <c r="Q4363" i="11" s="1"/>
  <c r="Q4364" i="11" s="1"/>
  <c r="Q4365" i="11" s="1"/>
  <c r="Q4366" i="11" s="1"/>
  <c r="Q4367" i="11" s="1"/>
  <c r="Q4368" i="11" s="1"/>
  <c r="Q4369" i="11" s="1"/>
  <c r="Q4370" i="11" s="1"/>
  <c r="Q4371" i="11" s="1"/>
  <c r="Q4372" i="11" s="1"/>
  <c r="Q4373" i="11" s="1"/>
  <c r="Q4374" i="11" s="1"/>
  <c r="Q4375" i="11" s="1"/>
  <c r="Q4376" i="11" s="1"/>
  <c r="Q4377" i="11" s="1"/>
  <c r="Q4378" i="11" s="1"/>
  <c r="Q4379" i="11" s="1"/>
  <c r="Q4380" i="11" s="1"/>
  <c r="Q4381" i="11" s="1"/>
  <c r="Q4382" i="11" s="1"/>
  <c r="Q4383" i="11" s="1"/>
  <c r="Q4384" i="11" s="1"/>
  <c r="Q4385" i="11" s="1"/>
  <c r="Q4386" i="11" s="1"/>
  <c r="Q4387" i="11" s="1"/>
  <c r="Q4388" i="11" s="1"/>
  <c r="Q4389" i="11" s="1"/>
  <c r="Q4390" i="11" s="1"/>
  <c r="Q4391" i="11" s="1"/>
  <c r="Q4392" i="11" s="1"/>
  <c r="Q4393" i="11" s="1"/>
  <c r="Q4394" i="11" s="1"/>
  <c r="Q4395" i="11" s="1"/>
  <c r="Q4396" i="11" s="1"/>
  <c r="Q4397" i="11" s="1"/>
  <c r="Q4398" i="11" s="1"/>
  <c r="Q4399" i="11" s="1"/>
  <c r="Q4400" i="11" s="1"/>
  <c r="Q4401" i="11" s="1"/>
  <c r="Q4402" i="11" s="1"/>
  <c r="Q4403" i="11" s="1"/>
  <c r="Q4404" i="11" s="1"/>
  <c r="Q4405" i="11" s="1"/>
  <c r="Q4406" i="11" s="1"/>
  <c r="Q4407" i="11" s="1"/>
  <c r="Q4408" i="11" s="1"/>
  <c r="Q4409" i="11" s="1"/>
  <c r="Q4410" i="11" s="1"/>
  <c r="Q4411" i="11" s="1"/>
  <c r="Q4412" i="11" s="1"/>
  <c r="Q4413" i="11" s="1"/>
  <c r="Q4414" i="11" s="1"/>
  <c r="Q4415" i="11" s="1"/>
  <c r="Q4416" i="11" s="1"/>
  <c r="Q4417" i="11" s="1"/>
  <c r="Q4418" i="11" s="1"/>
  <c r="Q4419" i="11" s="1"/>
  <c r="Q4420" i="11" s="1"/>
  <c r="Q4421" i="11" s="1"/>
  <c r="Q4422" i="11" s="1"/>
  <c r="Q4423" i="11" s="1"/>
  <c r="Q4424" i="11" s="1"/>
  <c r="Q4425" i="11" s="1"/>
  <c r="Q4426" i="11" s="1"/>
  <c r="Q4427" i="11" s="1"/>
  <c r="Q4428" i="11" s="1"/>
  <c r="Q4429" i="11" s="1"/>
  <c r="Q4430" i="11" s="1"/>
  <c r="Q4431" i="11" s="1"/>
  <c r="Q4432" i="11" s="1"/>
  <c r="Q4433" i="11" s="1"/>
  <c r="Q4434" i="11" s="1"/>
  <c r="Q4435" i="11" s="1"/>
  <c r="Q4436" i="11" s="1"/>
  <c r="Q4437" i="11" s="1"/>
  <c r="Q4438" i="11" s="1"/>
  <c r="Q4439" i="11" s="1"/>
  <c r="Q4440" i="11" s="1"/>
  <c r="Q4441" i="11" s="1"/>
  <c r="Q4442" i="11" s="1"/>
  <c r="Q4443" i="11" s="1"/>
  <c r="Q4444" i="11" s="1"/>
  <c r="Q4445" i="11" s="1"/>
  <c r="Q4446" i="11" s="1"/>
  <c r="Q4447" i="11" s="1"/>
  <c r="Q4448" i="11" s="1"/>
  <c r="Q4449" i="11" s="1"/>
  <c r="Q4450" i="11" s="1"/>
  <c r="Q4451" i="11" s="1"/>
  <c r="Q4452" i="11" s="1"/>
  <c r="Q4453" i="11" s="1"/>
  <c r="Q4454" i="11" s="1"/>
  <c r="Q4455" i="11" s="1"/>
  <c r="Q4456" i="11" s="1"/>
  <c r="Q4457" i="11" s="1"/>
  <c r="Q4458" i="11" s="1"/>
  <c r="Q4459" i="11" s="1"/>
  <c r="Q4460" i="11" s="1"/>
  <c r="Q4461" i="11" s="1"/>
  <c r="Q4462" i="11" s="1"/>
  <c r="Q4463" i="11" s="1"/>
  <c r="Q4464" i="11" s="1"/>
  <c r="Q4465" i="11" s="1"/>
  <c r="Q4466" i="11" s="1"/>
  <c r="Q4467" i="11" s="1"/>
  <c r="Q4468" i="11" s="1"/>
  <c r="Q4469" i="11" s="1"/>
  <c r="Q4470" i="11" s="1"/>
  <c r="Q4471" i="11" s="1"/>
  <c r="Q4472" i="11" s="1"/>
  <c r="Q4473" i="11" s="1"/>
  <c r="Q4474" i="11" s="1"/>
  <c r="Q4475" i="11" s="1"/>
  <c r="Q4476" i="11" s="1"/>
  <c r="Q4477" i="11" s="1"/>
  <c r="Q4478" i="11" s="1"/>
  <c r="Q4479" i="11" s="1"/>
  <c r="Q4480" i="11" s="1"/>
  <c r="Q4481" i="11" s="1"/>
  <c r="Q4482" i="11" s="1"/>
  <c r="Q4483" i="11" s="1"/>
  <c r="Q4484" i="11" s="1"/>
  <c r="Q4485" i="11" s="1"/>
  <c r="Q4486" i="11" s="1"/>
  <c r="Q4487" i="11" s="1"/>
  <c r="Q4488" i="11" s="1"/>
  <c r="Q4489" i="11" s="1"/>
  <c r="Q4490" i="11" s="1"/>
  <c r="Q4491" i="11" s="1"/>
  <c r="Q4492" i="11" s="1"/>
  <c r="Q4493" i="11" s="1"/>
  <c r="Q4494" i="11" s="1"/>
  <c r="Q4495" i="11" s="1"/>
  <c r="Q4496" i="11" s="1"/>
  <c r="Q4497" i="11" s="1"/>
  <c r="Q4498" i="11" s="1"/>
  <c r="Q4499" i="11" s="1"/>
  <c r="Q4500" i="11" s="1"/>
  <c r="Q4501" i="11" s="1"/>
  <c r="Q4502" i="11" s="1"/>
  <c r="Q4503" i="11" s="1"/>
  <c r="Q4504" i="11" s="1"/>
  <c r="Q4505" i="11" s="1"/>
  <c r="Q4506" i="11" s="1"/>
  <c r="Q4507" i="11" s="1"/>
  <c r="Q4508" i="11" s="1"/>
  <c r="Q4509" i="11" s="1"/>
  <c r="Q4510" i="11" s="1"/>
  <c r="Q4511" i="11" s="1"/>
  <c r="Q4512" i="11" s="1"/>
  <c r="Q4513" i="11" s="1"/>
  <c r="Q4514" i="11" s="1"/>
  <c r="Q4515" i="11" s="1"/>
  <c r="Q4516" i="11" s="1"/>
  <c r="Q4517" i="11" s="1"/>
  <c r="Q4518" i="11" s="1"/>
  <c r="Q4519" i="11" s="1"/>
  <c r="Q4520" i="11" s="1"/>
  <c r="Q4521" i="11" s="1"/>
  <c r="Q4522" i="11" s="1"/>
  <c r="Q4523" i="11" s="1"/>
  <c r="Q4524" i="11" s="1"/>
  <c r="Q4525" i="11" s="1"/>
  <c r="Q4526" i="11" s="1"/>
  <c r="Q4527" i="11" s="1"/>
  <c r="Q4528" i="11" s="1"/>
  <c r="Q4529" i="11" s="1"/>
  <c r="Q4530" i="11" s="1"/>
  <c r="Q4531" i="11" s="1"/>
  <c r="Q4532" i="11" s="1"/>
  <c r="Q4533" i="11" s="1"/>
  <c r="Q4534" i="11" s="1"/>
  <c r="Q4535" i="11" s="1"/>
  <c r="Q4536" i="11" s="1"/>
  <c r="Q4537" i="11" s="1"/>
  <c r="Q4538" i="11" s="1"/>
  <c r="Q4539" i="11" s="1"/>
  <c r="Q4540" i="11" s="1"/>
  <c r="Q4541" i="11" s="1"/>
  <c r="Q4542" i="11" s="1"/>
  <c r="Q4543" i="11" s="1"/>
  <c r="Q4544" i="11" s="1"/>
  <c r="Q4545" i="11" s="1"/>
  <c r="Q4546" i="11" s="1"/>
  <c r="Q4547" i="11" s="1"/>
  <c r="Q4548" i="11" s="1"/>
  <c r="Q4549" i="11" s="1"/>
  <c r="Q4550" i="11" s="1"/>
  <c r="Q4551" i="11" s="1"/>
  <c r="Q4552" i="11" s="1"/>
  <c r="Q4553" i="11" s="1"/>
  <c r="Q4554" i="11" s="1"/>
  <c r="Q4555" i="11" s="1"/>
  <c r="Q4556" i="11" s="1"/>
  <c r="Q4557" i="11" s="1"/>
  <c r="Q4558" i="11" s="1"/>
  <c r="Q4559" i="11" s="1"/>
  <c r="Q4560" i="11" s="1"/>
  <c r="Q4561" i="11" s="1"/>
  <c r="Q4562" i="11" s="1"/>
  <c r="Q4563" i="11" s="1"/>
  <c r="Q4564" i="11" s="1"/>
  <c r="Q4565" i="11" s="1"/>
  <c r="Q4566" i="11" s="1"/>
  <c r="Q4567" i="11" s="1"/>
  <c r="Q4568" i="11" s="1"/>
  <c r="Q4569" i="11" s="1"/>
  <c r="Q4570" i="11" s="1"/>
  <c r="Q4571" i="11" s="1"/>
  <c r="Q4572" i="11" s="1"/>
  <c r="Q4573" i="11" s="1"/>
  <c r="Q4574" i="11" s="1"/>
  <c r="Q4575" i="11" s="1"/>
  <c r="Q4576" i="11" s="1"/>
  <c r="Q4577" i="11" s="1"/>
  <c r="Q4578" i="11" s="1"/>
  <c r="Q4579" i="11" s="1"/>
  <c r="Q4580" i="11" s="1"/>
  <c r="Q4581" i="11" s="1"/>
  <c r="Q4582" i="11" s="1"/>
  <c r="Q4583" i="11" s="1"/>
  <c r="Q4584" i="11" s="1"/>
  <c r="Q4585" i="11" s="1"/>
  <c r="Q4586" i="11" s="1"/>
  <c r="Q4587" i="11" s="1"/>
  <c r="Q4588" i="11" s="1"/>
  <c r="Q4589" i="11" s="1"/>
  <c r="Q4590" i="11" s="1"/>
  <c r="Q4591" i="11" s="1"/>
  <c r="Q4592" i="11" s="1"/>
  <c r="Q4593" i="11" s="1"/>
  <c r="Q4594" i="11" s="1"/>
  <c r="Q4595" i="11" s="1"/>
  <c r="Q4596" i="11" s="1"/>
  <c r="Q4597" i="11" s="1"/>
  <c r="Q4598" i="11" s="1"/>
  <c r="Q4599" i="11" s="1"/>
  <c r="Q4600" i="11" s="1"/>
  <c r="Q4601" i="11" s="1"/>
  <c r="Q4602" i="11" s="1"/>
  <c r="Q4603" i="11" s="1"/>
  <c r="Q4604" i="11" s="1"/>
  <c r="Q4605" i="11" s="1"/>
  <c r="Q4606" i="11" s="1"/>
  <c r="Q4607" i="11" s="1"/>
  <c r="Q4608" i="11" s="1"/>
  <c r="Q4609" i="11" s="1"/>
  <c r="Q4610" i="11" s="1"/>
  <c r="Q4611" i="11" s="1"/>
  <c r="Q4612" i="11" s="1"/>
  <c r="Q4613" i="11" s="1"/>
  <c r="Q4614" i="11" s="1"/>
  <c r="Q4615" i="11" s="1"/>
  <c r="Q4616" i="11" s="1"/>
  <c r="Q4617" i="11" s="1"/>
  <c r="Q4618" i="11" s="1"/>
  <c r="Q4619" i="11" s="1"/>
  <c r="Q4620" i="11" s="1"/>
  <c r="Q4621" i="11" s="1"/>
  <c r="Q4622" i="11" s="1"/>
  <c r="Q4623" i="11" s="1"/>
  <c r="Q4624" i="11" s="1"/>
  <c r="Q4625" i="11" s="1"/>
  <c r="Q4626" i="11" s="1"/>
  <c r="Q4627" i="11" s="1"/>
  <c r="Q4628" i="11" s="1"/>
  <c r="Q4629" i="11" s="1"/>
  <c r="Q4630" i="11" s="1"/>
  <c r="Q4631" i="11" s="1"/>
  <c r="Q4632" i="11" s="1"/>
  <c r="Q4633" i="11" s="1"/>
  <c r="Q4634" i="11" s="1"/>
  <c r="Q4635" i="11" s="1"/>
  <c r="Q4636" i="11" s="1"/>
  <c r="Q4637" i="11" s="1"/>
  <c r="Q4638" i="11" s="1"/>
  <c r="Q4639" i="11" s="1"/>
  <c r="Q4640" i="11" s="1"/>
  <c r="Q4641" i="11" s="1"/>
  <c r="Q4642" i="11" s="1"/>
  <c r="Q4643" i="11" s="1"/>
  <c r="Q4644" i="11" s="1"/>
  <c r="Q4645" i="11" s="1"/>
  <c r="Q4646" i="11" s="1"/>
  <c r="Q4647" i="11" s="1"/>
  <c r="Q4648" i="11" s="1"/>
  <c r="Q4649" i="11" s="1"/>
  <c r="Q4650" i="11" s="1"/>
  <c r="Q4651" i="11" s="1"/>
  <c r="Q4652" i="11" s="1"/>
  <c r="Q4653" i="11" s="1"/>
  <c r="Q4654" i="11" s="1"/>
  <c r="Q4655" i="11" s="1"/>
  <c r="Q4656" i="11" s="1"/>
  <c r="Q4657" i="11" s="1"/>
  <c r="Q4658" i="11" s="1"/>
  <c r="Q4659" i="11" s="1"/>
  <c r="Q4660" i="11" s="1"/>
  <c r="Q4661" i="11" s="1"/>
  <c r="Q4662" i="11" s="1"/>
  <c r="Q4663" i="11" s="1"/>
  <c r="Q4664" i="11" s="1"/>
  <c r="Q4665" i="11" s="1"/>
  <c r="Q4666" i="11" s="1"/>
  <c r="Q4667" i="11" s="1"/>
  <c r="Q4668" i="11" s="1"/>
  <c r="Q4669" i="11" s="1"/>
  <c r="Q4670" i="11" s="1"/>
  <c r="Q4671" i="11" s="1"/>
  <c r="Q4672" i="11" s="1"/>
  <c r="Q4673" i="11" s="1"/>
  <c r="Q4674" i="11" s="1"/>
  <c r="Q4675" i="11" s="1"/>
  <c r="Q4676" i="11" s="1"/>
  <c r="Q4677" i="11" s="1"/>
  <c r="Q4678" i="11" s="1"/>
  <c r="Q4679" i="11" s="1"/>
  <c r="Q4680" i="11" s="1"/>
  <c r="Q4681" i="11" s="1"/>
  <c r="Q4682" i="11" s="1"/>
  <c r="Q4683" i="11" s="1"/>
  <c r="Q4684" i="11" s="1"/>
  <c r="Q4685" i="11" s="1"/>
  <c r="Q4686" i="11" s="1"/>
  <c r="Q4687" i="11" s="1"/>
  <c r="Q4688" i="11" s="1"/>
  <c r="Q4689" i="11" s="1"/>
  <c r="Q4690" i="11" s="1"/>
  <c r="Q4691" i="11" s="1"/>
  <c r="Q4692" i="11" s="1"/>
  <c r="Q4693" i="11" s="1"/>
  <c r="Q4694" i="11" s="1"/>
  <c r="Q4695" i="11" s="1"/>
  <c r="Q4696" i="11" s="1"/>
  <c r="Q4697" i="11" s="1"/>
  <c r="Q4698" i="11" s="1"/>
  <c r="Q4699" i="11" s="1"/>
  <c r="Q4700" i="11" s="1"/>
  <c r="Q4701" i="11" s="1"/>
  <c r="Q4702" i="11" s="1"/>
  <c r="Q4703" i="11" s="1"/>
  <c r="Q4704" i="11" s="1"/>
  <c r="Q4705" i="11" s="1"/>
  <c r="Q4706" i="11" s="1"/>
  <c r="Q4707" i="11" s="1"/>
  <c r="Q4708" i="11" s="1"/>
  <c r="Q4709" i="11" s="1"/>
  <c r="Q4710" i="11" s="1"/>
  <c r="Q4711" i="11" s="1"/>
  <c r="Q4712" i="11" s="1"/>
  <c r="Q4713" i="11" s="1"/>
  <c r="Q4714" i="11" s="1"/>
  <c r="Q4715" i="11" s="1"/>
  <c r="Q4716" i="11" s="1"/>
  <c r="Q4717" i="11" s="1"/>
  <c r="Q4718" i="11" s="1"/>
  <c r="Q4719" i="11" s="1"/>
  <c r="Q4720" i="11" s="1"/>
  <c r="Q4721" i="11" s="1"/>
  <c r="Q4722" i="11" s="1"/>
  <c r="Q4723" i="11" s="1"/>
  <c r="Q4724" i="11" s="1"/>
  <c r="Q4725" i="11" s="1"/>
  <c r="Q4726" i="11" s="1"/>
  <c r="Q4727" i="11" s="1"/>
  <c r="Q4728" i="11" s="1"/>
  <c r="Q4729" i="11" s="1"/>
  <c r="Q4730" i="11" s="1"/>
  <c r="Q4731" i="11" s="1"/>
  <c r="Q4732" i="11" s="1"/>
  <c r="Q4733" i="11" s="1"/>
  <c r="Q4734" i="11" s="1"/>
  <c r="Q4735" i="11" s="1"/>
  <c r="Q4736" i="11" s="1"/>
  <c r="Q4737" i="11" s="1"/>
  <c r="Q4738" i="11" s="1"/>
  <c r="Q4739" i="11" s="1"/>
  <c r="Q4740" i="11" s="1"/>
  <c r="Q4741" i="11" s="1"/>
  <c r="Q4742" i="11" s="1"/>
  <c r="Q4743" i="11" s="1"/>
  <c r="Q4744" i="11" s="1"/>
  <c r="Q4745" i="11" s="1"/>
  <c r="Q4746" i="11" s="1"/>
  <c r="Q4747" i="11" s="1"/>
  <c r="Q4748" i="11" s="1"/>
  <c r="Q4749" i="11" s="1"/>
  <c r="Q4750" i="11" s="1"/>
  <c r="Q4751" i="11" s="1"/>
  <c r="Q4752" i="11" s="1"/>
  <c r="Q4753" i="11" s="1"/>
  <c r="Q4754" i="11" s="1"/>
  <c r="Q4755" i="11" s="1"/>
  <c r="Q4756" i="11" s="1"/>
  <c r="Q4757" i="11" s="1"/>
  <c r="Q4758" i="11" s="1"/>
  <c r="Q4759" i="11" s="1"/>
  <c r="Q4760" i="11" s="1"/>
  <c r="Q4761" i="11" s="1"/>
  <c r="Q4762" i="11" s="1"/>
  <c r="Q4763" i="11" s="1"/>
  <c r="Q4764" i="11" s="1"/>
  <c r="Q4765" i="11" s="1"/>
  <c r="Q4766" i="11" s="1"/>
  <c r="Q4767" i="11" s="1"/>
  <c r="Q4768" i="11" s="1"/>
  <c r="Q4769" i="11" s="1"/>
  <c r="Q4770" i="11" s="1"/>
  <c r="Q4771" i="11" s="1"/>
  <c r="Q4772" i="11" s="1"/>
  <c r="Q4773" i="11" s="1"/>
  <c r="Q4774" i="11" s="1"/>
  <c r="Q4775" i="11" s="1"/>
  <c r="Q4776" i="11" s="1"/>
  <c r="Q4777" i="11" s="1"/>
  <c r="Q4778" i="11" s="1"/>
  <c r="Q4779" i="11" s="1"/>
  <c r="Q4780" i="11" s="1"/>
  <c r="Q4781" i="11" s="1"/>
  <c r="Q4782" i="11" s="1"/>
  <c r="Q4783" i="11" s="1"/>
  <c r="Q4784" i="11" s="1"/>
  <c r="Q4785" i="11" s="1"/>
  <c r="Q4786" i="11" s="1"/>
  <c r="Q4787" i="11" s="1"/>
  <c r="Q4788" i="11" s="1"/>
  <c r="Q4789" i="11" s="1"/>
  <c r="Q4790" i="11" s="1"/>
  <c r="Q4791" i="11" s="1"/>
  <c r="Q4792" i="11" s="1"/>
  <c r="Q4793" i="11" s="1"/>
  <c r="Q4794" i="11" s="1"/>
  <c r="Q4795" i="11" s="1"/>
  <c r="Q4796" i="11" s="1"/>
  <c r="Q4797" i="11" s="1"/>
  <c r="Q4798" i="11" s="1"/>
  <c r="Q4799" i="11" s="1"/>
  <c r="Q4800" i="11" s="1"/>
  <c r="Q4801" i="11" s="1"/>
  <c r="Q4802" i="11" s="1"/>
  <c r="Q4803" i="11" s="1"/>
  <c r="Q4804" i="11" s="1"/>
  <c r="Q4805" i="11" s="1"/>
  <c r="Q4806" i="11" s="1"/>
  <c r="Q4807" i="11" s="1"/>
  <c r="Q4808" i="11" s="1"/>
  <c r="Q4809" i="11" s="1"/>
  <c r="Q4810" i="11" s="1"/>
  <c r="Q4811" i="11" s="1"/>
  <c r="Q4812" i="11" s="1"/>
  <c r="Q4813" i="11" s="1"/>
  <c r="Q4814" i="11" s="1"/>
  <c r="Q4815" i="11" s="1"/>
  <c r="Q4816" i="11" s="1"/>
  <c r="Q4817" i="11" s="1"/>
  <c r="Q4818" i="11" s="1"/>
  <c r="Q4819" i="11" s="1"/>
  <c r="Q4820" i="11" s="1"/>
  <c r="Q4821" i="11" s="1"/>
  <c r="Q4822" i="11" s="1"/>
  <c r="Q4823" i="11" s="1"/>
  <c r="Q4824" i="11" s="1"/>
  <c r="Q4825" i="11" s="1"/>
  <c r="Q4826" i="11" s="1"/>
  <c r="Q4827" i="11" s="1"/>
  <c r="Q4828" i="11" s="1"/>
  <c r="Q4829" i="11" s="1"/>
  <c r="Q4830" i="11" s="1"/>
  <c r="Q4831" i="11" s="1"/>
  <c r="Q4832" i="11" s="1"/>
  <c r="Q4833" i="11" s="1"/>
  <c r="Q4834" i="11" s="1"/>
  <c r="Q4835" i="11" s="1"/>
  <c r="Q4836" i="11" s="1"/>
  <c r="Q4837" i="11" s="1"/>
  <c r="Q4838" i="11" s="1"/>
  <c r="Q4839" i="11" s="1"/>
  <c r="Q4840" i="11" s="1"/>
  <c r="Q4841" i="11" s="1"/>
  <c r="Q4842" i="11" s="1"/>
  <c r="Q4843" i="11" s="1"/>
  <c r="Q4844" i="11" s="1"/>
  <c r="Q4845" i="11" s="1"/>
  <c r="Q4846" i="11" s="1"/>
  <c r="Q4847" i="11" s="1"/>
  <c r="Q4848" i="11" s="1"/>
  <c r="Q4849" i="11" s="1"/>
  <c r="Q4850" i="11" s="1"/>
  <c r="Q4851" i="11" s="1"/>
  <c r="Q4852" i="11" s="1"/>
  <c r="Q4853" i="11" s="1"/>
  <c r="Q4854" i="11" s="1"/>
  <c r="Q4855" i="11" s="1"/>
  <c r="Q4856" i="11" s="1"/>
  <c r="Q4857" i="11" s="1"/>
  <c r="Q4858" i="11" s="1"/>
  <c r="Q4859" i="11" s="1"/>
  <c r="Q4860" i="11" s="1"/>
  <c r="Q4861" i="11" s="1"/>
  <c r="Q4862" i="11" s="1"/>
  <c r="Q4863" i="11" s="1"/>
  <c r="Q4864" i="11" s="1"/>
  <c r="Q4865" i="11" s="1"/>
  <c r="Q4866" i="11" s="1"/>
  <c r="Q4867" i="11" s="1"/>
  <c r="Q4868" i="11" s="1"/>
  <c r="Q4869" i="11" s="1"/>
  <c r="Q4870" i="11" s="1"/>
  <c r="Q4871" i="11" s="1"/>
  <c r="Q4872" i="11" s="1"/>
  <c r="Q4873" i="11" s="1"/>
  <c r="Q4874" i="11" s="1"/>
  <c r="Q4875" i="11" s="1"/>
  <c r="Q4876" i="11" s="1"/>
  <c r="Q4877" i="11" s="1"/>
  <c r="Q4878" i="11" s="1"/>
  <c r="Q4879" i="11" s="1"/>
  <c r="Q4880" i="11" s="1"/>
  <c r="Q4881" i="11" s="1"/>
  <c r="Q4882" i="11" s="1"/>
  <c r="Q4883" i="11" s="1"/>
  <c r="Q4884" i="11" s="1"/>
  <c r="Q4885" i="11" s="1"/>
  <c r="Q4886" i="11" s="1"/>
  <c r="Q4887" i="11" s="1"/>
  <c r="Q4888" i="11" s="1"/>
  <c r="Q4889" i="11" s="1"/>
  <c r="Q4890" i="11" s="1"/>
  <c r="Q4891" i="11" s="1"/>
  <c r="Q4892" i="11" s="1"/>
  <c r="Q4893" i="11" s="1"/>
  <c r="Q4894" i="11" s="1"/>
  <c r="Q4895" i="11" s="1"/>
  <c r="Q4896" i="11" s="1"/>
  <c r="Q4897" i="11" s="1"/>
  <c r="Q4898" i="11" s="1"/>
  <c r="Q4899" i="11" s="1"/>
  <c r="Q4900" i="11" s="1"/>
  <c r="Q4901" i="11" s="1"/>
  <c r="Q4902" i="11" s="1"/>
  <c r="Q4903" i="11" s="1"/>
  <c r="Q4904" i="11" s="1"/>
  <c r="Q4905" i="11" s="1"/>
  <c r="Q4906" i="11" s="1"/>
  <c r="Q4907" i="11" s="1"/>
  <c r="Q4908" i="11" s="1"/>
  <c r="Q4909" i="11" s="1"/>
  <c r="Q4910" i="11" s="1"/>
  <c r="Q4911" i="11" s="1"/>
  <c r="Q4912" i="11" s="1"/>
  <c r="Q4913" i="11" s="1"/>
  <c r="Q4914" i="11" s="1"/>
  <c r="Q4915" i="11" s="1"/>
  <c r="Q4916" i="11" s="1"/>
  <c r="Q4917" i="11" s="1"/>
  <c r="Q4918" i="11" s="1"/>
  <c r="Q4919" i="11" s="1"/>
  <c r="Q4920" i="11" s="1"/>
  <c r="Q4921" i="11" s="1"/>
  <c r="Q4922" i="11" s="1"/>
  <c r="Q4923" i="11" s="1"/>
  <c r="Q4924" i="11" s="1"/>
  <c r="Q4925" i="11" s="1"/>
  <c r="Q4926" i="11" s="1"/>
  <c r="Q4927" i="11" s="1"/>
  <c r="Q4928" i="11" s="1"/>
  <c r="Q4929" i="11" s="1"/>
  <c r="Q4930" i="11" s="1"/>
  <c r="Q4931" i="11" s="1"/>
  <c r="Q4932" i="11" s="1"/>
  <c r="Q4933" i="11" s="1"/>
  <c r="Q4934" i="11" s="1"/>
  <c r="Q4935" i="11" s="1"/>
  <c r="Q4936" i="11" s="1"/>
  <c r="Q4937" i="11" s="1"/>
  <c r="Q4938" i="11" s="1"/>
  <c r="Q4939" i="11" s="1"/>
  <c r="Q4940" i="11" s="1"/>
  <c r="Q4941" i="11" s="1"/>
  <c r="Q4942" i="11" s="1"/>
  <c r="Q4943" i="11" s="1"/>
  <c r="Q4944" i="11" s="1"/>
  <c r="Q4945" i="11" s="1"/>
  <c r="Q4946" i="11" s="1"/>
  <c r="Q4947" i="11" s="1"/>
  <c r="Q4948" i="11" s="1"/>
  <c r="Q4949" i="11" s="1"/>
  <c r="Q4950" i="11" s="1"/>
  <c r="Q4951" i="11" s="1"/>
  <c r="Q4952" i="11" s="1"/>
  <c r="Q4953" i="11" s="1"/>
  <c r="Q4954" i="11" s="1"/>
  <c r="Q4955" i="11" s="1"/>
  <c r="Q4956" i="11" s="1"/>
  <c r="Q4957" i="11" s="1"/>
  <c r="Q4958" i="11" s="1"/>
  <c r="Q4959" i="11" s="1"/>
  <c r="Q4960" i="11" s="1"/>
  <c r="Q4961" i="11" s="1"/>
  <c r="Q4962" i="11" s="1"/>
  <c r="Q4963" i="11" s="1"/>
  <c r="Q4964" i="11" s="1"/>
  <c r="Q4965" i="11" s="1"/>
  <c r="Q4966" i="11" s="1"/>
  <c r="Q4967" i="11" s="1"/>
  <c r="Q4968" i="11" s="1"/>
  <c r="Q4969" i="11" s="1"/>
  <c r="Q4970" i="11" s="1"/>
  <c r="Q4971" i="11" s="1"/>
  <c r="Q4972" i="11" s="1"/>
  <c r="Q4973" i="11" s="1"/>
  <c r="Q4974" i="11" s="1"/>
  <c r="Q4975" i="11" s="1"/>
  <c r="Q4976" i="11" s="1"/>
  <c r="Q4977" i="11" s="1"/>
  <c r="Q4978" i="11" s="1"/>
  <c r="Q4979" i="11" s="1"/>
  <c r="Q4980" i="11" s="1"/>
  <c r="Q4981" i="11" s="1"/>
  <c r="Q4982" i="11" s="1"/>
  <c r="Q4983" i="11" s="1"/>
  <c r="Q4984" i="11" s="1"/>
  <c r="Q4985" i="11" s="1"/>
  <c r="Q4986" i="11" s="1"/>
  <c r="Q4987" i="11" s="1"/>
  <c r="Q4988" i="11" s="1"/>
  <c r="Q4989" i="11" s="1"/>
  <c r="Q4990" i="11" s="1"/>
  <c r="Q4991" i="11" s="1"/>
  <c r="Q4992" i="11" s="1"/>
  <c r="Q4993" i="11" s="1"/>
  <c r="Q4994" i="11" s="1"/>
  <c r="Q4995" i="11" s="1"/>
  <c r="Q4996" i="11" s="1"/>
  <c r="Q4997" i="11" s="1"/>
  <c r="Q4998" i="11" s="1"/>
  <c r="Q4999" i="11" s="1"/>
  <c r="Q5000" i="11" s="1"/>
  <c r="Q5001" i="11" s="1"/>
  <c r="Q5002" i="11" s="1"/>
  <c r="Q5003" i="11" s="1"/>
  <c r="Q5004" i="11" s="1"/>
  <c r="Q5005" i="11" s="1"/>
  <c r="Q5006" i="11" s="1"/>
  <c r="Q5007" i="11" s="1"/>
  <c r="Q5008" i="11" s="1"/>
  <c r="Q5009" i="11" s="1"/>
  <c r="Q5010" i="11" s="1"/>
  <c r="Q5011" i="11" s="1"/>
  <c r="Q5012" i="11" s="1"/>
  <c r="Q5013" i="11" s="1"/>
  <c r="Q5014" i="11" s="1"/>
  <c r="Q5015" i="11" s="1"/>
  <c r="Q5016" i="11" s="1"/>
  <c r="Q5017" i="11" s="1"/>
  <c r="Q5018" i="11" s="1"/>
  <c r="Q5019" i="11" s="1"/>
  <c r="Q5020" i="11" s="1"/>
  <c r="Q5021" i="11" s="1"/>
  <c r="Q5022" i="11" s="1"/>
  <c r="Q5023" i="11" s="1"/>
  <c r="Q5024" i="11" s="1"/>
  <c r="Q5025" i="11" s="1"/>
  <c r="Q5026" i="11" s="1"/>
  <c r="Q5027" i="11" s="1"/>
  <c r="Q5028" i="11" s="1"/>
  <c r="Q5029" i="11" s="1"/>
  <c r="Q5030" i="11" s="1"/>
  <c r="Q5031" i="11" s="1"/>
  <c r="Q5032" i="11" s="1"/>
  <c r="Q5033" i="11" s="1"/>
  <c r="Q5034" i="11" s="1"/>
  <c r="Q5035" i="11" s="1"/>
  <c r="Q5036" i="11" s="1"/>
  <c r="Q5037" i="11" s="1"/>
  <c r="Q5038" i="11" s="1"/>
  <c r="Q5039" i="11" s="1"/>
  <c r="Q5040" i="11" s="1"/>
  <c r="Q5041" i="11" s="1"/>
  <c r="Q5042" i="11" s="1"/>
  <c r="Q5043" i="11" s="1"/>
  <c r="Q5044" i="11" s="1"/>
  <c r="Q5045" i="11" s="1"/>
  <c r="Q5046" i="11" s="1"/>
  <c r="Q5047" i="11" s="1"/>
  <c r="Q5048" i="11" s="1"/>
  <c r="Q5049" i="11" s="1"/>
  <c r="Q5050" i="11" s="1"/>
  <c r="Q5051" i="11" s="1"/>
  <c r="Q5052" i="11" s="1"/>
  <c r="Q5053" i="11" s="1"/>
  <c r="Q5054" i="11" s="1"/>
  <c r="Q5055" i="11" s="1"/>
  <c r="Q5056" i="11" s="1"/>
  <c r="Q5057" i="11" s="1"/>
  <c r="Q5058" i="11" s="1"/>
  <c r="Q5059" i="11" s="1"/>
  <c r="Q5060" i="11" s="1"/>
  <c r="Q5061" i="11" s="1"/>
  <c r="Q5062" i="11" s="1"/>
  <c r="Q5063" i="11" s="1"/>
  <c r="Q5064" i="11" s="1"/>
  <c r="Q5065" i="11" s="1"/>
  <c r="Q5066" i="11" s="1"/>
  <c r="Q5067" i="11" s="1"/>
  <c r="Q5068" i="11" s="1"/>
  <c r="Q5069" i="11" s="1"/>
  <c r="Q5070" i="11" s="1"/>
  <c r="Q5071" i="11" s="1"/>
  <c r="Q5072" i="11" s="1"/>
  <c r="Q5073" i="11" s="1"/>
  <c r="Q5074" i="11" s="1"/>
  <c r="Q5075" i="11" s="1"/>
  <c r="Q5076" i="11" s="1"/>
  <c r="Q5077" i="11" s="1"/>
  <c r="Q5078" i="11" s="1"/>
  <c r="Q5079" i="11" s="1"/>
  <c r="Q5080" i="11" s="1"/>
  <c r="Q5081" i="11" s="1"/>
  <c r="Q5082" i="11" s="1"/>
  <c r="Q5083" i="11" s="1"/>
  <c r="Q5084" i="11" s="1"/>
  <c r="Q5085" i="11" s="1"/>
  <c r="Q5086" i="11" s="1"/>
  <c r="Q5087" i="11" s="1"/>
  <c r="Q5088" i="11" s="1"/>
  <c r="Q5089" i="11" s="1"/>
  <c r="Q5090" i="11" s="1"/>
  <c r="Q5091" i="11" s="1"/>
  <c r="Q5092" i="11" s="1"/>
  <c r="Q5093" i="11" s="1"/>
  <c r="Q5094" i="11" s="1"/>
  <c r="Q5095" i="11" s="1"/>
  <c r="Q5096" i="11" s="1"/>
  <c r="Q5097" i="11" s="1"/>
  <c r="Q5098" i="11" s="1"/>
  <c r="Q5099" i="11" s="1"/>
  <c r="Q5100" i="11" s="1"/>
  <c r="Q5101" i="11" s="1"/>
  <c r="Q5102" i="11" s="1"/>
  <c r="Q5103" i="11" s="1"/>
  <c r="Q5104" i="11" s="1"/>
  <c r="Q5105" i="11" s="1"/>
  <c r="Q5106" i="11" s="1"/>
  <c r="Q5107" i="11" s="1"/>
  <c r="Q5108" i="11" s="1"/>
  <c r="Q5109" i="11" s="1"/>
  <c r="Q5110" i="11" s="1"/>
  <c r="Q5111" i="11" s="1"/>
  <c r="Q5112" i="11" s="1"/>
  <c r="Q5113" i="11" s="1"/>
  <c r="Q5114" i="11" s="1"/>
  <c r="Q5115" i="11" s="1"/>
  <c r="Q5116" i="11" s="1"/>
  <c r="Q5117" i="11" s="1"/>
  <c r="Q5118" i="11" s="1"/>
  <c r="Q5119" i="11" s="1"/>
  <c r="Q5120" i="11" s="1"/>
  <c r="Q5121" i="11" s="1"/>
  <c r="Q5122" i="11" s="1"/>
  <c r="Q5123" i="11" s="1"/>
  <c r="Q5124" i="11" s="1"/>
  <c r="Q5125" i="11" s="1"/>
  <c r="Q5126" i="11" s="1"/>
  <c r="Q5127" i="11" s="1"/>
  <c r="Q5128" i="11" s="1"/>
  <c r="Q5129" i="11" s="1"/>
  <c r="Q5130" i="11" s="1"/>
  <c r="Q5131" i="11" s="1"/>
  <c r="Q5132" i="11" s="1"/>
  <c r="Q5133" i="11" s="1"/>
  <c r="Q5134" i="11" s="1"/>
  <c r="Q5135" i="11" s="1"/>
  <c r="Q5136" i="11" s="1"/>
  <c r="Q5137" i="11" s="1"/>
  <c r="Q5138" i="11" s="1"/>
  <c r="Q5139" i="11" s="1"/>
  <c r="Q5140" i="11" s="1"/>
  <c r="Q5141" i="11" s="1"/>
  <c r="Q5142" i="11" s="1"/>
  <c r="Q5143" i="11" s="1"/>
  <c r="Q5144" i="11" s="1"/>
  <c r="Q5145" i="11" s="1"/>
  <c r="Q5146" i="11" s="1"/>
  <c r="Q5147" i="11" s="1"/>
  <c r="Q5148" i="11" s="1"/>
  <c r="Q5149" i="11" s="1"/>
  <c r="Q5150" i="11" s="1"/>
  <c r="Q5151" i="11" s="1"/>
  <c r="Q5152" i="11" s="1"/>
  <c r="Q5153" i="11" s="1"/>
  <c r="Q5154" i="11" s="1"/>
  <c r="Q5155" i="11" s="1"/>
  <c r="Q5156" i="11" s="1"/>
  <c r="Q5157" i="11" s="1"/>
  <c r="Q5158" i="11" s="1"/>
  <c r="Q5159" i="11" s="1"/>
  <c r="Q5160" i="11" s="1"/>
  <c r="Q5161" i="11" s="1"/>
  <c r="Q5162" i="11" s="1"/>
  <c r="Q5163" i="11" s="1"/>
  <c r="Q5164" i="11" s="1"/>
  <c r="Q5165" i="11" s="1"/>
  <c r="Q5166" i="11" s="1"/>
  <c r="Q5167" i="11" s="1"/>
  <c r="Q5168" i="11" s="1"/>
  <c r="Q5169" i="11" s="1"/>
  <c r="Q5170" i="11" s="1"/>
  <c r="Q5171" i="11" s="1"/>
  <c r="Q5172" i="11" s="1"/>
  <c r="Q5173" i="11" s="1"/>
  <c r="Q5174" i="11" s="1"/>
  <c r="Q5175" i="11" s="1"/>
  <c r="Q5176" i="11" s="1"/>
  <c r="Q5177" i="11" s="1"/>
  <c r="Q5178" i="11" s="1"/>
  <c r="Q5179" i="11" s="1"/>
  <c r="Q5180" i="11" s="1"/>
  <c r="Q5181" i="11" s="1"/>
  <c r="Q5182" i="11" s="1"/>
  <c r="Q5183" i="11" s="1"/>
  <c r="Q5184" i="11" s="1"/>
  <c r="Q5185" i="11" s="1"/>
  <c r="Q5186" i="11" s="1"/>
  <c r="Q5187" i="11" s="1"/>
  <c r="Q5188" i="11" s="1"/>
  <c r="Q5189" i="11" s="1"/>
  <c r="Q5190" i="11" s="1"/>
  <c r="Q5191" i="11" s="1"/>
  <c r="Q5192" i="11" s="1"/>
  <c r="Q5193" i="11" s="1"/>
  <c r="Q5194" i="11" s="1"/>
  <c r="Q5195" i="11" s="1"/>
  <c r="Q5196" i="11" s="1"/>
  <c r="Q5197" i="11" s="1"/>
  <c r="Q5198" i="11" s="1"/>
  <c r="Q5199" i="11" s="1"/>
  <c r="Q5200" i="11" s="1"/>
  <c r="Q5201" i="11" s="1"/>
  <c r="Q5202" i="11" s="1"/>
  <c r="Q5203" i="11" s="1"/>
  <c r="Q5204" i="11" s="1"/>
  <c r="Q5205" i="11" s="1"/>
  <c r="Q5206" i="11" s="1"/>
  <c r="Q5207" i="11" s="1"/>
  <c r="Q5208" i="11" s="1"/>
  <c r="Q5209" i="11" s="1"/>
  <c r="Q5210" i="11" s="1"/>
  <c r="Q5211" i="11" s="1"/>
  <c r="Q5212" i="11" s="1"/>
  <c r="Q5213" i="11" s="1"/>
  <c r="Q5214" i="11" s="1"/>
  <c r="Q5215" i="11" s="1"/>
  <c r="Q5216" i="11" s="1"/>
  <c r="Q5217" i="11" s="1"/>
  <c r="Q5218" i="11" s="1"/>
  <c r="Q5219" i="11" s="1"/>
  <c r="Q5220" i="11" s="1"/>
  <c r="Q5221" i="11" s="1"/>
  <c r="Q5222" i="11" s="1"/>
  <c r="Q5223" i="11" s="1"/>
  <c r="Q5224" i="11" s="1"/>
  <c r="Q5225" i="11" s="1"/>
  <c r="Q5226" i="11" s="1"/>
  <c r="Q5227" i="11" s="1"/>
  <c r="Q5228" i="11" s="1"/>
  <c r="Q5229" i="11" s="1"/>
  <c r="Q5230" i="11" s="1"/>
  <c r="Q5231" i="11" s="1"/>
  <c r="Q5232" i="11" s="1"/>
  <c r="Q5233" i="11" s="1"/>
  <c r="Q5234" i="11" s="1"/>
  <c r="Q5235" i="11" s="1"/>
  <c r="Q5236" i="11" s="1"/>
  <c r="Q5237" i="11" s="1"/>
  <c r="Q5238" i="11" s="1"/>
  <c r="Q5239" i="11" s="1"/>
  <c r="Q5240" i="11" s="1"/>
  <c r="Q5241" i="11" s="1"/>
  <c r="Q5242" i="11" s="1"/>
  <c r="Q5243" i="11" s="1"/>
  <c r="Q5244" i="11" s="1"/>
  <c r="Q5245" i="11" s="1"/>
  <c r="Q5246" i="11" s="1"/>
  <c r="Q5247" i="11" s="1"/>
  <c r="Q5248" i="11" s="1"/>
  <c r="Q5249" i="11" s="1"/>
  <c r="Q5250" i="11" s="1"/>
  <c r="Q5251" i="11" s="1"/>
  <c r="Q5252" i="11" s="1"/>
  <c r="Q5253" i="11" s="1"/>
  <c r="Q5254" i="11" s="1"/>
  <c r="Q5255" i="11" s="1"/>
  <c r="Q5256" i="11" s="1"/>
  <c r="Q5257" i="11" s="1"/>
  <c r="Q5258" i="11" s="1"/>
  <c r="Q5259" i="11" s="1"/>
  <c r="Q5260" i="11" s="1"/>
  <c r="Q5261" i="11" s="1"/>
  <c r="Q5262" i="11" s="1"/>
  <c r="Q5263" i="11" s="1"/>
  <c r="Q5264" i="11" s="1"/>
  <c r="Q5265" i="11" s="1"/>
  <c r="Q5266" i="11" s="1"/>
  <c r="Q5267" i="11" s="1"/>
  <c r="Q5268" i="11" s="1"/>
  <c r="Q5269" i="11" s="1"/>
  <c r="Q5270" i="11" s="1"/>
  <c r="Q5271" i="11" s="1"/>
  <c r="Q5272" i="11" s="1"/>
  <c r="Q5273" i="11" s="1"/>
  <c r="Q5274" i="11" s="1"/>
  <c r="Q5275" i="11" s="1"/>
  <c r="Q5276" i="11" s="1"/>
  <c r="Q5277" i="11" s="1"/>
  <c r="Q5278" i="11" s="1"/>
  <c r="Q5279" i="11" s="1"/>
  <c r="Q5280" i="11" s="1"/>
  <c r="Q5281" i="11" s="1"/>
  <c r="Q5282" i="11" s="1"/>
  <c r="Q5283" i="11" s="1"/>
  <c r="Q5284" i="11" s="1"/>
  <c r="Q5285" i="11" s="1"/>
  <c r="Q5286" i="11" s="1"/>
  <c r="Q5287" i="11" s="1"/>
  <c r="Q5288" i="11" s="1"/>
  <c r="Q5289" i="11" s="1"/>
  <c r="Q5290" i="11" s="1"/>
  <c r="Q5291" i="11" s="1"/>
  <c r="Q5292" i="11" s="1"/>
  <c r="Q5293" i="11" s="1"/>
  <c r="Q5294" i="11" s="1"/>
  <c r="Q5295" i="11" s="1"/>
  <c r="Q5296" i="11" s="1"/>
  <c r="Q5297" i="11" s="1"/>
  <c r="Q5298" i="11" s="1"/>
  <c r="Q5299" i="11" s="1"/>
  <c r="Q5300" i="11" s="1"/>
  <c r="Q5301" i="11" s="1"/>
  <c r="Q5302" i="11" s="1"/>
  <c r="Q5303" i="11" s="1"/>
  <c r="Q5304" i="11" s="1"/>
  <c r="Q5305" i="11" s="1"/>
  <c r="Q5306" i="11" s="1"/>
  <c r="Q5307" i="11" s="1"/>
  <c r="Q5308" i="11" s="1"/>
  <c r="Q5309" i="11" s="1"/>
  <c r="Q5310" i="11" s="1"/>
  <c r="Q5311" i="11" s="1"/>
  <c r="Q5312" i="11" s="1"/>
  <c r="Q5313" i="11" s="1"/>
  <c r="Q5314" i="11" s="1"/>
  <c r="Q5315" i="11" s="1"/>
  <c r="Q5316" i="11" s="1"/>
  <c r="Q5317" i="11" s="1"/>
  <c r="Q5318" i="11" s="1"/>
  <c r="Q5319" i="11" s="1"/>
  <c r="Q5320" i="11" s="1"/>
  <c r="Q5321" i="11" s="1"/>
  <c r="Q5322" i="11" s="1"/>
  <c r="Q5323" i="11" s="1"/>
  <c r="Q5324" i="11" s="1"/>
  <c r="Q5325" i="11" s="1"/>
  <c r="Q5326" i="11" s="1"/>
  <c r="Q5327" i="11" s="1"/>
  <c r="Q5328" i="11" s="1"/>
  <c r="Q5329" i="11" s="1"/>
  <c r="Q5330" i="11" s="1"/>
  <c r="Q5331" i="11" s="1"/>
  <c r="Q5332" i="11" s="1"/>
  <c r="Q5333" i="11" s="1"/>
  <c r="Q5334" i="11" s="1"/>
  <c r="Q5335" i="11" s="1"/>
  <c r="Q5336" i="11" s="1"/>
  <c r="Q5337" i="11" s="1"/>
  <c r="Q5338" i="11" s="1"/>
  <c r="Q5339" i="11" s="1"/>
  <c r="Q5340" i="11" s="1"/>
  <c r="Q5341" i="11" s="1"/>
  <c r="Q5342" i="11" s="1"/>
  <c r="Q5343" i="11" s="1"/>
  <c r="Q5344" i="11" s="1"/>
  <c r="Q5345" i="11" s="1"/>
  <c r="Q5346" i="11" s="1"/>
  <c r="Q5347" i="11" s="1"/>
  <c r="Q5348" i="11" s="1"/>
  <c r="Q5349" i="11" s="1"/>
  <c r="Q5350" i="11" s="1"/>
  <c r="Q5351" i="11" s="1"/>
  <c r="Q5352" i="11" s="1"/>
  <c r="Q5353" i="11" s="1"/>
  <c r="Q5354" i="11" s="1"/>
  <c r="Q5355" i="11" s="1"/>
  <c r="Q5356" i="11" s="1"/>
  <c r="Q5357" i="11" s="1"/>
  <c r="Q5358" i="11" s="1"/>
  <c r="Q5359" i="11" s="1"/>
  <c r="Q5360" i="11" s="1"/>
  <c r="Q5361" i="11" s="1"/>
  <c r="Q5362" i="11" s="1"/>
  <c r="Q5363" i="11" s="1"/>
  <c r="Q5364" i="11" s="1"/>
  <c r="Q5365" i="11" s="1"/>
  <c r="Q5366" i="11" s="1"/>
  <c r="Q5367" i="11" s="1"/>
  <c r="Q5368" i="11" s="1"/>
  <c r="Q5369" i="11" s="1"/>
  <c r="Q5370" i="11" s="1"/>
  <c r="Q5371" i="11" s="1"/>
  <c r="Q5372" i="11" s="1"/>
  <c r="Q5373" i="11" s="1"/>
  <c r="Q5374" i="11" s="1"/>
  <c r="Q5375" i="11" s="1"/>
  <c r="Q5376" i="11" s="1"/>
  <c r="Q5377" i="11" s="1"/>
  <c r="Q5378" i="11" s="1"/>
  <c r="Q5379" i="11" s="1"/>
  <c r="Q5380" i="11" s="1"/>
  <c r="Q5381" i="11" s="1"/>
  <c r="Q5382" i="11" s="1"/>
  <c r="Q5383" i="11" s="1"/>
  <c r="Q5384" i="11" s="1"/>
  <c r="Q5385" i="11" s="1"/>
  <c r="Q5386" i="11" s="1"/>
  <c r="Q5387" i="11" s="1"/>
  <c r="Q5388" i="11" s="1"/>
  <c r="Q5389" i="11" s="1"/>
  <c r="Q5390" i="11" s="1"/>
  <c r="Q5391" i="11" s="1"/>
  <c r="Q5392" i="11" s="1"/>
  <c r="Q5393" i="11" s="1"/>
  <c r="Q5394" i="11" s="1"/>
  <c r="Q5395" i="11" s="1"/>
  <c r="Q5396" i="11" s="1"/>
  <c r="Q5397" i="11" s="1"/>
  <c r="Q5398" i="11" s="1"/>
  <c r="Q5399" i="11" s="1"/>
  <c r="Q5400" i="11" s="1"/>
  <c r="Q5401" i="11" s="1"/>
  <c r="Q5402" i="11" s="1"/>
  <c r="Q5403" i="11" s="1"/>
  <c r="Q5404" i="11" s="1"/>
  <c r="Q5405" i="11" s="1"/>
  <c r="Q5406" i="11" s="1"/>
  <c r="Q5407" i="11" s="1"/>
  <c r="Q5408" i="11" s="1"/>
  <c r="Q5409" i="11" s="1"/>
  <c r="Q5410" i="11" s="1"/>
  <c r="Q5411" i="11" s="1"/>
  <c r="Q5412" i="11" s="1"/>
  <c r="Q5413" i="11" s="1"/>
  <c r="Q5414" i="11" s="1"/>
  <c r="Q5415" i="11" s="1"/>
  <c r="Q5416" i="11" s="1"/>
  <c r="Q5417" i="11" s="1"/>
  <c r="Q5418" i="11" s="1"/>
  <c r="Q5419" i="11" s="1"/>
  <c r="Q5420" i="11" s="1"/>
  <c r="Q5421" i="11" s="1"/>
  <c r="Q5422" i="11" s="1"/>
  <c r="Q5423" i="11" s="1"/>
  <c r="Q5424" i="11" s="1"/>
  <c r="Q5425" i="11" s="1"/>
  <c r="Q5426" i="11" s="1"/>
  <c r="Q5427" i="11" s="1"/>
  <c r="Q5428" i="11" s="1"/>
  <c r="Q5429" i="11" s="1"/>
  <c r="Q5430" i="11" s="1"/>
  <c r="Q5431" i="11" s="1"/>
  <c r="Q5432" i="11" s="1"/>
  <c r="Q5433" i="11" s="1"/>
  <c r="Q5434" i="11" s="1"/>
  <c r="Q5435" i="11" s="1"/>
  <c r="Q5436" i="11" s="1"/>
  <c r="Q5437" i="11" s="1"/>
  <c r="Q5438" i="11" s="1"/>
  <c r="Q5439" i="11" s="1"/>
  <c r="Q5440" i="11" s="1"/>
  <c r="Q5441" i="11" s="1"/>
  <c r="Q5442" i="11" s="1"/>
  <c r="Q5443" i="11" s="1"/>
  <c r="Q5444" i="11" s="1"/>
  <c r="Q5445" i="11" s="1"/>
  <c r="Q5446" i="11" s="1"/>
  <c r="Q5447" i="11" s="1"/>
  <c r="Q5448" i="11" s="1"/>
  <c r="Q5449" i="11" s="1"/>
  <c r="Q5450" i="11" s="1"/>
  <c r="Q5451" i="11" s="1"/>
  <c r="Q5452" i="11" s="1"/>
  <c r="Q5453" i="11" s="1"/>
  <c r="Q5454" i="11" s="1"/>
  <c r="Q5455" i="11" s="1"/>
  <c r="Q5456" i="11" s="1"/>
  <c r="Q5457" i="11" s="1"/>
  <c r="Q5458" i="11" s="1"/>
  <c r="Q5459" i="11" s="1"/>
  <c r="Q5460" i="11" s="1"/>
  <c r="Q5461" i="11" s="1"/>
  <c r="Q5462" i="11" s="1"/>
  <c r="Q5463" i="11" s="1"/>
  <c r="Q5464" i="11" s="1"/>
  <c r="Q5465" i="11" s="1"/>
  <c r="Q5466" i="11" s="1"/>
  <c r="Q5467" i="11" s="1"/>
  <c r="Q5468" i="11" s="1"/>
  <c r="Q5469" i="11" s="1"/>
  <c r="Q5470" i="11" s="1"/>
  <c r="Q5471" i="11" s="1"/>
  <c r="Q5472" i="11" s="1"/>
  <c r="Q5473" i="11" s="1"/>
  <c r="Q5474" i="11" s="1"/>
  <c r="Q5475" i="11" s="1"/>
  <c r="Q5476" i="11" s="1"/>
  <c r="Q5477" i="11" s="1"/>
  <c r="Q5478" i="11" s="1"/>
  <c r="Q5479" i="11" s="1"/>
  <c r="Q5480" i="11" s="1"/>
  <c r="Q5481" i="11" s="1"/>
  <c r="Q5482" i="11" s="1"/>
  <c r="Q5483" i="11" s="1"/>
  <c r="Q5484" i="11" s="1"/>
  <c r="Q5485" i="11" s="1"/>
  <c r="Q5486" i="11" s="1"/>
  <c r="Q5487" i="11" s="1"/>
  <c r="Q5488" i="11" s="1"/>
  <c r="Q5489" i="11" s="1"/>
  <c r="Q5490" i="11" s="1"/>
  <c r="Q5491" i="11" s="1"/>
  <c r="Q5492" i="11" s="1"/>
  <c r="Q5493" i="11" s="1"/>
  <c r="Q5494" i="11" s="1"/>
  <c r="Q5495" i="11" s="1"/>
  <c r="Q5496" i="11" s="1"/>
  <c r="Q5497" i="11" s="1"/>
  <c r="Q5498" i="11" s="1"/>
  <c r="Q5499" i="11" s="1"/>
  <c r="Q5500" i="11" s="1"/>
  <c r="Q5501" i="11" s="1"/>
  <c r="Q5502" i="11" s="1"/>
  <c r="Q5503" i="11" s="1"/>
  <c r="Q5504" i="11" s="1"/>
  <c r="Q5505" i="11" s="1"/>
  <c r="Q5506" i="11" s="1"/>
  <c r="Q5507" i="11" s="1"/>
  <c r="Q5508" i="11" s="1"/>
  <c r="Q5509" i="11" s="1"/>
  <c r="Q5510" i="11" s="1"/>
  <c r="Q5511" i="11" s="1"/>
  <c r="Q5512" i="11" s="1"/>
  <c r="Q5513" i="11" s="1"/>
  <c r="Q5514" i="11" s="1"/>
  <c r="Q5515" i="11" s="1"/>
  <c r="Q5516" i="11" s="1"/>
  <c r="Q5517" i="11" s="1"/>
  <c r="Q5518" i="11" s="1"/>
  <c r="Q5519" i="11" s="1"/>
  <c r="Q5520" i="11" s="1"/>
  <c r="Q5521" i="11" s="1"/>
  <c r="Q5522" i="11" s="1"/>
  <c r="Q5523" i="11" s="1"/>
  <c r="Q5524" i="11" s="1"/>
  <c r="Q5525" i="11" s="1"/>
  <c r="Q5526" i="11" s="1"/>
  <c r="Q5527" i="11" s="1"/>
  <c r="Q5528" i="11" s="1"/>
  <c r="Q5529" i="11" s="1"/>
  <c r="Q5530" i="11" s="1"/>
  <c r="Q5531" i="11" s="1"/>
  <c r="Q5532" i="11" s="1"/>
  <c r="Q5533" i="11" s="1"/>
  <c r="Q5534" i="11" s="1"/>
  <c r="Q5535" i="11" s="1"/>
  <c r="Q5536" i="11" s="1"/>
  <c r="Q5537" i="11" s="1"/>
  <c r="Q5538" i="11" s="1"/>
  <c r="Q5539" i="11" s="1"/>
  <c r="Q5540" i="11" s="1"/>
  <c r="Q5541" i="11" s="1"/>
  <c r="Q5542" i="11" s="1"/>
  <c r="Q5543" i="11" s="1"/>
  <c r="Q5544" i="11" s="1"/>
  <c r="Q5545" i="11" s="1"/>
  <c r="Q5546" i="11" s="1"/>
  <c r="Q5547" i="11" s="1"/>
  <c r="Q5548" i="11" s="1"/>
  <c r="Q5549" i="11" s="1"/>
  <c r="Q5550" i="11" s="1"/>
  <c r="Q5551" i="11" s="1"/>
  <c r="Q5552" i="11" s="1"/>
  <c r="Q5553" i="11" s="1"/>
  <c r="Q5554" i="11" s="1"/>
  <c r="Q5555" i="11" s="1"/>
  <c r="Q5556" i="11" s="1"/>
  <c r="Q5557" i="11" s="1"/>
  <c r="Q5558" i="11" s="1"/>
  <c r="Q5559" i="11" s="1"/>
  <c r="Q5560" i="11" s="1"/>
  <c r="Q5561" i="11" s="1"/>
  <c r="Q5562" i="11" s="1"/>
  <c r="Q5563" i="11" s="1"/>
  <c r="Q5564" i="11" s="1"/>
  <c r="Q5565" i="11" s="1"/>
  <c r="Q5566" i="11" s="1"/>
  <c r="Q5567" i="11" s="1"/>
  <c r="Q5568" i="11" s="1"/>
  <c r="Q5569" i="11" s="1"/>
  <c r="Q5570" i="11" s="1"/>
  <c r="Q5571" i="11" s="1"/>
  <c r="Q5572" i="11" s="1"/>
  <c r="Q5573" i="11" s="1"/>
  <c r="Q5574" i="11" s="1"/>
  <c r="Q5575" i="11" s="1"/>
  <c r="Q5576" i="11" s="1"/>
  <c r="Q5577" i="11" s="1"/>
  <c r="Q5578" i="11" s="1"/>
  <c r="Q5579" i="11" s="1"/>
  <c r="Q5580" i="11" s="1"/>
  <c r="Q5581" i="11" s="1"/>
  <c r="Q5582" i="11" s="1"/>
  <c r="Q5583" i="11" s="1"/>
  <c r="Q5584" i="11" s="1"/>
  <c r="Q5585" i="11" s="1"/>
  <c r="Q5586" i="11" s="1"/>
  <c r="Q5587" i="11" s="1"/>
  <c r="Q5588" i="11" s="1"/>
  <c r="Q5589" i="11" s="1"/>
  <c r="Q5590" i="11" s="1"/>
  <c r="Q5591" i="11" s="1"/>
  <c r="Q5592" i="11" s="1"/>
  <c r="Q5593" i="11" s="1"/>
  <c r="Q5594" i="11" s="1"/>
  <c r="Q5595" i="11" s="1"/>
  <c r="Q5596" i="11" s="1"/>
  <c r="Q5597" i="11" s="1"/>
  <c r="Q5598" i="11" s="1"/>
  <c r="Q5599" i="11" s="1"/>
  <c r="Q5600" i="11" s="1"/>
  <c r="Q5601" i="11" s="1"/>
  <c r="Q5602" i="11" s="1"/>
  <c r="Q5603" i="11" s="1"/>
  <c r="Q5604" i="11" s="1"/>
  <c r="Q5605" i="11" s="1"/>
  <c r="Q5606" i="11" s="1"/>
  <c r="Q5607" i="11" s="1"/>
  <c r="Q5608" i="11" s="1"/>
  <c r="Q5609" i="11" s="1"/>
  <c r="Q5610" i="11" s="1"/>
  <c r="Q5611" i="11" s="1"/>
  <c r="Q5612" i="11" s="1"/>
  <c r="Q5613" i="11" s="1"/>
  <c r="Q5614" i="11" s="1"/>
  <c r="Q5615" i="11" s="1"/>
  <c r="Q5616" i="11" s="1"/>
  <c r="Q5617" i="11" s="1"/>
  <c r="Q5618" i="11" s="1"/>
  <c r="Q5619" i="11" s="1"/>
  <c r="Q5620" i="11" s="1"/>
  <c r="Q5621" i="11" s="1"/>
  <c r="Q5622" i="11" s="1"/>
  <c r="Q5623" i="11" s="1"/>
  <c r="Q5624" i="11" s="1"/>
  <c r="Q5625" i="11" s="1"/>
  <c r="Q5626" i="11" s="1"/>
  <c r="Q5627" i="11" s="1"/>
  <c r="Q5628" i="11" s="1"/>
  <c r="Q5629" i="11" s="1"/>
  <c r="Q5630" i="11" s="1"/>
  <c r="Q5631" i="11" s="1"/>
  <c r="Q5632" i="11" s="1"/>
  <c r="Q5633" i="11" s="1"/>
  <c r="Q5634" i="11" s="1"/>
  <c r="Q5635" i="11" s="1"/>
  <c r="Q5636" i="11" s="1"/>
  <c r="Q5637" i="11" s="1"/>
  <c r="Q5638" i="11" s="1"/>
  <c r="Q5639" i="11" s="1"/>
  <c r="Q5640" i="11" s="1"/>
  <c r="Q5641" i="11" s="1"/>
  <c r="Q5642" i="11" s="1"/>
  <c r="Q5643" i="11" s="1"/>
  <c r="Q5644" i="11" s="1"/>
  <c r="Q5645" i="11" s="1"/>
  <c r="Q5646" i="11" s="1"/>
  <c r="Q5647" i="11" s="1"/>
  <c r="Q5648" i="11" s="1"/>
  <c r="Q5649" i="11" s="1"/>
  <c r="Q5650" i="11" s="1"/>
  <c r="Q5651" i="11" s="1"/>
  <c r="Q5652" i="11" s="1"/>
  <c r="Q5653" i="11" s="1"/>
  <c r="Q5654" i="11" s="1"/>
  <c r="Q5655" i="11" s="1"/>
  <c r="Q5656" i="11" s="1"/>
  <c r="Q5657" i="11" s="1"/>
  <c r="Q5658" i="11" s="1"/>
  <c r="Q5659" i="11" s="1"/>
  <c r="Q5660" i="11" s="1"/>
  <c r="Q5661" i="11" s="1"/>
  <c r="Q5662" i="11" s="1"/>
  <c r="Q5663" i="11" s="1"/>
  <c r="Q5664" i="11" s="1"/>
  <c r="Q5665" i="11" s="1"/>
  <c r="Q5666" i="11" s="1"/>
  <c r="Q5667" i="11" s="1"/>
  <c r="Q5668" i="11" s="1"/>
  <c r="Q5669" i="11" s="1"/>
  <c r="Q5670" i="11" s="1"/>
  <c r="Q5671" i="11" s="1"/>
  <c r="Q5672" i="11" s="1"/>
  <c r="Q5673" i="11" s="1"/>
  <c r="Q5674" i="11" s="1"/>
  <c r="Q5675" i="11" s="1"/>
  <c r="Q5676" i="11" s="1"/>
  <c r="Q5677" i="11" s="1"/>
  <c r="Q5678" i="11" s="1"/>
  <c r="Q5679" i="11" s="1"/>
  <c r="Q5680" i="11" s="1"/>
  <c r="Q5681" i="11" s="1"/>
  <c r="Q5682" i="11" s="1"/>
  <c r="Q5683" i="11" s="1"/>
  <c r="Q5684" i="11" s="1"/>
  <c r="Q5685" i="11" s="1"/>
  <c r="Q5686" i="11" s="1"/>
  <c r="Q5687" i="11" s="1"/>
  <c r="Q5688" i="11" s="1"/>
  <c r="Q5689" i="11" s="1"/>
  <c r="Q5690" i="11" s="1"/>
  <c r="Q5691" i="11" s="1"/>
  <c r="Q5692" i="11" s="1"/>
  <c r="Q5693" i="11" s="1"/>
  <c r="Q5694" i="11" s="1"/>
  <c r="Q5695" i="11" s="1"/>
  <c r="Q5696" i="11" s="1"/>
  <c r="Q5697" i="11" s="1"/>
  <c r="Q5698" i="11" s="1"/>
  <c r="Q5699" i="11" s="1"/>
  <c r="Q5700" i="11" s="1"/>
  <c r="Q5701" i="11" s="1"/>
  <c r="Q5702" i="11" s="1"/>
  <c r="Q5703" i="11" s="1"/>
  <c r="Q5704" i="11" s="1"/>
  <c r="Q5705" i="11" s="1"/>
  <c r="Q5706" i="11" s="1"/>
  <c r="Q5707" i="11" s="1"/>
  <c r="Q5708" i="11" s="1"/>
  <c r="Q5709" i="11" s="1"/>
  <c r="Q5710" i="11" s="1"/>
  <c r="Q5711" i="11" s="1"/>
  <c r="Q5712" i="11" s="1"/>
  <c r="Q5713" i="11" s="1"/>
  <c r="Q5714" i="11" s="1"/>
  <c r="Q5715" i="11" s="1"/>
  <c r="Q5716" i="11" s="1"/>
  <c r="Q5717" i="11" s="1"/>
  <c r="Q5718" i="11" s="1"/>
  <c r="Q5719" i="11" s="1"/>
  <c r="Q5720" i="11" s="1"/>
  <c r="Q5721" i="11" s="1"/>
  <c r="Q5722" i="11" s="1"/>
  <c r="Q5723" i="11" s="1"/>
  <c r="Q5724" i="11" s="1"/>
  <c r="Q5725" i="11" s="1"/>
  <c r="Q5726" i="11" s="1"/>
  <c r="Q5727" i="11" s="1"/>
  <c r="Q5728" i="11" s="1"/>
  <c r="Q5729" i="11" s="1"/>
  <c r="Q5730" i="11" s="1"/>
  <c r="Q5731" i="11" s="1"/>
  <c r="Q5732" i="11" s="1"/>
  <c r="Q5733" i="11" s="1"/>
  <c r="Q5734" i="11" s="1"/>
  <c r="Q5735" i="11" s="1"/>
  <c r="Q5736" i="11" s="1"/>
  <c r="Q5737" i="11" s="1"/>
  <c r="Q5738" i="11" s="1"/>
  <c r="Q5739" i="11" s="1"/>
  <c r="Q5740" i="11" s="1"/>
  <c r="Q5741" i="11" s="1"/>
  <c r="Q5742" i="11" s="1"/>
  <c r="Q5743" i="11" s="1"/>
  <c r="Q5744" i="11" s="1"/>
  <c r="Q5745" i="11" s="1"/>
  <c r="Q5746" i="11" s="1"/>
  <c r="Q5747" i="11" s="1"/>
  <c r="Q5748" i="11" s="1"/>
  <c r="Q5749" i="11" s="1"/>
  <c r="Q5750" i="11" s="1"/>
  <c r="Q5751" i="11" s="1"/>
  <c r="Q5752" i="11" s="1"/>
  <c r="Q5753" i="11" s="1"/>
  <c r="Q5754" i="11" s="1"/>
  <c r="Q5755" i="11" s="1"/>
  <c r="Q5756" i="11" s="1"/>
  <c r="Q5757" i="11" s="1"/>
  <c r="Q5758" i="11" s="1"/>
  <c r="Q5759" i="11" s="1"/>
  <c r="Q5760" i="11" s="1"/>
  <c r="Q5761" i="11" s="1"/>
  <c r="Q5762" i="11" s="1"/>
  <c r="Q5763" i="11" s="1"/>
  <c r="Q5764" i="11" s="1"/>
  <c r="Q5765" i="11" s="1"/>
  <c r="Q5766" i="11" s="1"/>
  <c r="Q5767" i="11" s="1"/>
  <c r="Q5768" i="11" s="1"/>
  <c r="Q5769" i="11" s="1"/>
  <c r="Q5770" i="11" s="1"/>
  <c r="Q5771" i="11" s="1"/>
  <c r="Q5772" i="11" s="1"/>
  <c r="Q5773" i="11" s="1"/>
  <c r="Q5774" i="11" s="1"/>
  <c r="Q5775" i="11" s="1"/>
  <c r="Q5776" i="11" s="1"/>
  <c r="Q5777" i="11" s="1"/>
  <c r="Q5778" i="11" s="1"/>
  <c r="Q5779" i="11" s="1"/>
  <c r="Q5780" i="11" s="1"/>
  <c r="Q5781" i="11" s="1"/>
  <c r="Q5782" i="11" s="1"/>
  <c r="Q5783" i="11" s="1"/>
  <c r="Q5784" i="11" s="1"/>
  <c r="Q5785" i="11" s="1"/>
  <c r="Q5786" i="11" s="1"/>
  <c r="Q5787" i="11" s="1"/>
  <c r="Q5788" i="11" s="1"/>
  <c r="Q5789" i="11" s="1"/>
  <c r="Q5790" i="11" s="1"/>
  <c r="Q5791" i="11" s="1"/>
  <c r="Q5792" i="11" s="1"/>
  <c r="Q5793" i="11" s="1"/>
  <c r="Q5794" i="11" s="1"/>
  <c r="Q5795" i="11" s="1"/>
  <c r="Q5796" i="11" s="1"/>
  <c r="Q5797" i="11" s="1"/>
  <c r="Q5798" i="11" s="1"/>
  <c r="Q5799" i="11" s="1"/>
  <c r="Q5800" i="11" s="1"/>
  <c r="Q5801" i="11" s="1"/>
  <c r="Q5802" i="11" s="1"/>
  <c r="Q5803" i="11" s="1"/>
  <c r="Q5804" i="11" s="1"/>
  <c r="Q5805" i="11" s="1"/>
  <c r="Q5806" i="11" s="1"/>
  <c r="Q5807" i="11" s="1"/>
  <c r="Q5808" i="11" s="1"/>
  <c r="Q5809" i="11" s="1"/>
  <c r="Q5810" i="11" s="1"/>
  <c r="Q5811" i="11" s="1"/>
  <c r="Q5812" i="11" s="1"/>
  <c r="Q5813" i="11" s="1"/>
  <c r="Q5814" i="11" s="1"/>
  <c r="Q5815" i="11" s="1"/>
  <c r="Q5816" i="11" s="1"/>
  <c r="Q5817" i="11" s="1"/>
  <c r="Q5818" i="11" s="1"/>
  <c r="Q5819" i="11" s="1"/>
  <c r="Q5820" i="11" s="1"/>
  <c r="Q5821" i="11" s="1"/>
  <c r="Q5822" i="11" s="1"/>
  <c r="Q5823" i="11" s="1"/>
  <c r="Q5824" i="11" s="1"/>
  <c r="Q5825" i="11" s="1"/>
  <c r="Q5826" i="11" s="1"/>
  <c r="Q5827" i="11" s="1"/>
  <c r="Q5828" i="11" s="1"/>
  <c r="Q5829" i="11" s="1"/>
  <c r="Q5830" i="11" s="1"/>
  <c r="Q5831" i="11" s="1"/>
  <c r="Q5832" i="11" s="1"/>
  <c r="Q5833" i="11" s="1"/>
  <c r="Q5834" i="11" s="1"/>
  <c r="Q5835" i="11" s="1"/>
  <c r="Q5836" i="11" s="1"/>
  <c r="Q5837" i="11" s="1"/>
  <c r="Q5838" i="11" s="1"/>
  <c r="Q5839" i="11" s="1"/>
  <c r="Q5840" i="11" s="1"/>
  <c r="Q5841" i="11" s="1"/>
  <c r="Q5842" i="11" s="1"/>
  <c r="Q5843" i="11" s="1"/>
  <c r="Q5844" i="11" s="1"/>
  <c r="Q5845" i="11" s="1"/>
  <c r="Q5846" i="11" s="1"/>
  <c r="Q5847" i="11" s="1"/>
  <c r="Q5848" i="11" s="1"/>
  <c r="Q5849" i="11" s="1"/>
  <c r="Q5850" i="11" s="1"/>
  <c r="Q5851" i="11" s="1"/>
  <c r="Q5852" i="11" s="1"/>
  <c r="Q5853" i="11" s="1"/>
  <c r="Q5854" i="11" s="1"/>
  <c r="Q5855" i="11" s="1"/>
  <c r="Q5856" i="11" s="1"/>
  <c r="Q5857" i="11" s="1"/>
  <c r="Q5858" i="11" s="1"/>
  <c r="Q5859" i="11" s="1"/>
  <c r="Q5860" i="11" s="1"/>
  <c r="Q5861" i="11" s="1"/>
  <c r="Q5862" i="11" s="1"/>
  <c r="Q5863" i="11" s="1"/>
  <c r="Q5864" i="11" s="1"/>
  <c r="Q5865" i="11" s="1"/>
  <c r="Q5866" i="11" s="1"/>
  <c r="Q5867" i="11" s="1"/>
  <c r="Q5868" i="11" s="1"/>
  <c r="Q5869" i="11" s="1"/>
  <c r="Q5870" i="11" s="1"/>
  <c r="Q5871" i="11" s="1"/>
  <c r="Q5872" i="11" s="1"/>
  <c r="Q5873" i="11" s="1"/>
  <c r="Q5874" i="11" s="1"/>
  <c r="Q5875" i="11" s="1"/>
  <c r="Q5876" i="11" s="1"/>
  <c r="Q5877" i="11" s="1"/>
  <c r="Q5878" i="11" s="1"/>
  <c r="Q5879" i="11" s="1"/>
  <c r="Q5880" i="11" s="1"/>
  <c r="Q5881" i="11" s="1"/>
  <c r="Q5882" i="11" s="1"/>
  <c r="Q5883" i="11" s="1"/>
  <c r="Q5884" i="11" s="1"/>
  <c r="Q5885" i="11" s="1"/>
  <c r="Q5886" i="11" s="1"/>
  <c r="Q5887" i="11" s="1"/>
  <c r="Q5888" i="11" s="1"/>
  <c r="Q5889" i="11" s="1"/>
  <c r="Q5890" i="11" s="1"/>
  <c r="Q5891" i="11" s="1"/>
  <c r="Q5892" i="11" s="1"/>
  <c r="Q5893" i="11" s="1"/>
  <c r="Q5894" i="11" s="1"/>
  <c r="Q5895" i="11" s="1"/>
  <c r="Q5896" i="11" s="1"/>
  <c r="Q5897" i="11" s="1"/>
  <c r="Q5898" i="11" s="1"/>
  <c r="Q5899" i="11" s="1"/>
  <c r="Q5900" i="11" s="1"/>
  <c r="Q5901" i="11" s="1"/>
  <c r="Q5902" i="11" s="1"/>
  <c r="Q5903" i="11" s="1"/>
  <c r="Q5904" i="11" s="1"/>
  <c r="Q5905" i="11" s="1"/>
  <c r="Q5906" i="11" s="1"/>
  <c r="Q5907" i="11" s="1"/>
  <c r="Q5908" i="11" s="1"/>
  <c r="Q5909" i="11" s="1"/>
  <c r="Q5910" i="11" s="1"/>
  <c r="Q5911" i="11" s="1"/>
  <c r="Q5912" i="11" s="1"/>
  <c r="Q5913" i="11" s="1"/>
  <c r="Q5914" i="11" s="1"/>
  <c r="Q5915" i="11" s="1"/>
  <c r="Q5916" i="11" s="1"/>
  <c r="Q5917" i="11" s="1"/>
  <c r="Q5918" i="11" s="1"/>
  <c r="Q5919" i="11" s="1"/>
  <c r="Q5920" i="11" s="1"/>
  <c r="Q5921" i="11" s="1"/>
  <c r="Q5922" i="11" s="1"/>
  <c r="Q5923" i="11" s="1"/>
  <c r="Q5924" i="11" s="1"/>
  <c r="Q5925" i="11" s="1"/>
  <c r="Q5926" i="11" s="1"/>
  <c r="Q5927" i="11" s="1"/>
  <c r="Q5928" i="11" s="1"/>
  <c r="Q5929" i="11" s="1"/>
  <c r="Q5930" i="11" s="1"/>
  <c r="Q5931" i="11" s="1"/>
  <c r="Q5932" i="11" s="1"/>
  <c r="Q5933" i="11" s="1"/>
  <c r="Q5934" i="11" s="1"/>
  <c r="Q5935" i="11" s="1"/>
  <c r="Q5936" i="11" s="1"/>
  <c r="Q5937" i="11" s="1"/>
  <c r="Q5938" i="11" s="1"/>
  <c r="Q5939" i="11" s="1"/>
  <c r="Q5940" i="11" s="1"/>
  <c r="Q5941" i="11" s="1"/>
  <c r="Q5942" i="11" s="1"/>
  <c r="Q5943" i="11" s="1"/>
  <c r="Q5944" i="11" s="1"/>
  <c r="Q5945" i="11" s="1"/>
  <c r="Q5946" i="11" s="1"/>
  <c r="Q5947" i="11" s="1"/>
  <c r="Q5948" i="11" s="1"/>
  <c r="Q5949" i="11" s="1"/>
  <c r="Q5950" i="11" s="1"/>
  <c r="Q5951" i="11" s="1"/>
  <c r="Q5952" i="11" s="1"/>
  <c r="Q5953" i="11" s="1"/>
  <c r="Q5954" i="11" s="1"/>
  <c r="Q5955" i="11" s="1"/>
  <c r="Q5956" i="11" s="1"/>
  <c r="Q5957" i="11" s="1"/>
  <c r="Q5958" i="11" s="1"/>
  <c r="Q5959" i="11" s="1"/>
  <c r="Q5960" i="11" s="1"/>
  <c r="Q5961" i="11" s="1"/>
  <c r="Q5962" i="11" s="1"/>
  <c r="Q5963" i="11" s="1"/>
  <c r="Q5964" i="11" s="1"/>
  <c r="Q5965" i="11" s="1"/>
  <c r="Q5966" i="11" s="1"/>
  <c r="Q5967" i="11" s="1"/>
  <c r="Q5968" i="11" s="1"/>
  <c r="Q5969" i="11" s="1"/>
  <c r="Q5970" i="11" s="1"/>
  <c r="Q5971" i="11" s="1"/>
  <c r="Q5972" i="11" s="1"/>
  <c r="Q5973" i="11" s="1"/>
  <c r="Q5974" i="11" s="1"/>
  <c r="Q5975" i="11" s="1"/>
  <c r="Q5976" i="11" s="1"/>
  <c r="Q5977" i="11" s="1"/>
  <c r="Q5978" i="11" s="1"/>
  <c r="Q5979" i="11" s="1"/>
  <c r="Q5980" i="11" s="1"/>
  <c r="Q5981" i="11" s="1"/>
  <c r="Q5982" i="11" s="1"/>
  <c r="Q5983" i="11" s="1"/>
  <c r="Q5984" i="11" s="1"/>
  <c r="Q5985" i="11" s="1"/>
  <c r="Q5986" i="11" s="1"/>
  <c r="Q5987" i="11" s="1"/>
  <c r="Q5988" i="11" s="1"/>
  <c r="Q5989" i="11" s="1"/>
  <c r="Q5990" i="11" s="1"/>
  <c r="Q5991" i="11" s="1"/>
  <c r="Q5992" i="11" s="1"/>
  <c r="Q5993" i="11" s="1"/>
  <c r="Q5994" i="11" s="1"/>
  <c r="Q5995" i="11" s="1"/>
  <c r="Q5996" i="11" s="1"/>
  <c r="Q5997" i="11" s="1"/>
  <c r="Q5998" i="11" s="1"/>
  <c r="Q5999" i="11" s="1"/>
  <c r="Q6000" i="11" s="1"/>
  <c r="Q6001" i="11" s="1"/>
  <c r="Q6002" i="11" s="1"/>
  <c r="Q6003" i="11" s="1"/>
  <c r="Q6004" i="11" s="1"/>
  <c r="Q6005" i="11" s="1"/>
  <c r="Q6006" i="11" s="1"/>
  <c r="Q6007" i="11" s="1"/>
  <c r="Q6008" i="11" s="1"/>
  <c r="Q6009" i="11" s="1"/>
  <c r="Q6010" i="11" s="1"/>
  <c r="Q6011" i="11" s="1"/>
  <c r="Q6012" i="11" s="1"/>
  <c r="Q6013" i="11" s="1"/>
  <c r="Q6014" i="11" s="1"/>
  <c r="Q6015" i="11" s="1"/>
  <c r="Q6016" i="11" s="1"/>
  <c r="Q6017" i="11" s="1"/>
  <c r="Q6018" i="11" s="1"/>
  <c r="Q6019" i="11" s="1"/>
  <c r="Q6020" i="11" s="1"/>
  <c r="Q6021" i="11" s="1"/>
  <c r="Q6022" i="11" s="1"/>
  <c r="Q6023" i="11" s="1"/>
  <c r="Q6024" i="11" s="1"/>
  <c r="Q6025" i="11" s="1"/>
  <c r="Q6026" i="11" s="1"/>
  <c r="Q6027" i="11" s="1"/>
  <c r="Q6028" i="11" s="1"/>
  <c r="Q6029" i="11" s="1"/>
  <c r="Q6030" i="11" s="1"/>
  <c r="Q6031" i="11" s="1"/>
  <c r="Q6032" i="11" s="1"/>
  <c r="Q6033" i="11" s="1"/>
  <c r="Q6034" i="11" s="1"/>
  <c r="Q6035" i="11" s="1"/>
  <c r="Q6036" i="11" s="1"/>
  <c r="Q6037" i="11" s="1"/>
  <c r="Q6038" i="11" s="1"/>
  <c r="Q6039" i="11" s="1"/>
  <c r="Q6040" i="11" s="1"/>
  <c r="Q6041" i="11" s="1"/>
  <c r="Q6042" i="11" s="1"/>
  <c r="Q6043" i="11" s="1"/>
  <c r="Q6044" i="11" s="1"/>
  <c r="Q6045" i="11" s="1"/>
  <c r="Q6046" i="11" s="1"/>
  <c r="Q6047" i="11" s="1"/>
  <c r="Q6048" i="11" s="1"/>
  <c r="Q6049" i="11" s="1"/>
  <c r="Q6050" i="11" s="1"/>
  <c r="Q6051" i="11" s="1"/>
  <c r="Q6052" i="11" s="1"/>
  <c r="Q6053" i="11" s="1"/>
  <c r="Q6054" i="11" s="1"/>
  <c r="Q6055" i="11" s="1"/>
  <c r="Q6056" i="11" s="1"/>
  <c r="Q6057" i="11" s="1"/>
  <c r="Q6058" i="11" s="1"/>
  <c r="Q6059" i="11" s="1"/>
  <c r="Q6060" i="11" s="1"/>
  <c r="Q6061" i="11" s="1"/>
  <c r="Q6062" i="11" s="1"/>
  <c r="Q6063" i="11" s="1"/>
  <c r="Q6064" i="11" s="1"/>
  <c r="Q6065" i="11" s="1"/>
  <c r="Q6066" i="11" s="1"/>
  <c r="Q6067" i="11" s="1"/>
  <c r="Q6068" i="11" s="1"/>
  <c r="Q6069" i="11" s="1"/>
  <c r="Q6070" i="11" s="1"/>
  <c r="Q6071" i="11" s="1"/>
  <c r="Q6072" i="11" s="1"/>
  <c r="Q6073" i="11" s="1"/>
  <c r="Q6074" i="11" s="1"/>
  <c r="Q6075" i="11" s="1"/>
  <c r="Q6076" i="11" s="1"/>
  <c r="Q6077" i="11" s="1"/>
  <c r="Q6078" i="11" s="1"/>
  <c r="Q6079" i="11" s="1"/>
  <c r="Q6080" i="11" s="1"/>
  <c r="Q6081" i="11" s="1"/>
  <c r="Q6082" i="11" s="1"/>
  <c r="Q6083" i="11" s="1"/>
  <c r="Q6084" i="11" s="1"/>
  <c r="Q6085" i="11" s="1"/>
  <c r="Q6086" i="11" s="1"/>
  <c r="Q6087" i="11" s="1"/>
  <c r="Q6088" i="11" s="1"/>
  <c r="Q6089" i="11" s="1"/>
  <c r="Q6090" i="11" s="1"/>
  <c r="Q6091" i="11" s="1"/>
  <c r="Q6092" i="11" s="1"/>
  <c r="Q6093" i="11" s="1"/>
  <c r="Q6094" i="11" s="1"/>
  <c r="Q6095" i="11" s="1"/>
  <c r="Q6096" i="11" s="1"/>
  <c r="Q6097" i="11" s="1"/>
  <c r="Q6098" i="11" s="1"/>
  <c r="Q6099" i="11" s="1"/>
  <c r="Q6100" i="11" s="1"/>
  <c r="Q6101" i="11" s="1"/>
  <c r="Q6102" i="11" s="1"/>
  <c r="Q6103" i="11" s="1"/>
  <c r="Q6104" i="11" s="1"/>
  <c r="Q6105" i="11" s="1"/>
  <c r="Q6106" i="11" s="1"/>
  <c r="Q6107" i="11" s="1"/>
  <c r="Q6108" i="11" s="1"/>
  <c r="Q6109" i="11" s="1"/>
  <c r="Q6110" i="11" s="1"/>
  <c r="Q6111" i="11" s="1"/>
  <c r="Q6112" i="11" s="1"/>
  <c r="Q6113" i="11" s="1"/>
  <c r="Q6114" i="11" s="1"/>
  <c r="Q6115" i="11" s="1"/>
  <c r="Q6116" i="11" s="1"/>
  <c r="Q6117" i="11" s="1"/>
  <c r="Q6118" i="11" s="1"/>
  <c r="Q6119" i="11" s="1"/>
  <c r="Q6120" i="11" s="1"/>
  <c r="Q6121" i="11" s="1"/>
  <c r="Q6122" i="11" s="1"/>
  <c r="Q6123" i="11" s="1"/>
  <c r="Q6124" i="11" s="1"/>
  <c r="Q6125" i="11" s="1"/>
  <c r="Q6126" i="11" s="1"/>
  <c r="Q6127" i="11" s="1"/>
  <c r="Q6128" i="11" s="1"/>
  <c r="Q6129" i="11" s="1"/>
  <c r="Q6130" i="11" s="1"/>
  <c r="Q6131" i="11" s="1"/>
  <c r="Q6132" i="11" s="1"/>
  <c r="Q6133" i="11" s="1"/>
  <c r="Q6134" i="11" s="1"/>
  <c r="Q6135" i="11" s="1"/>
  <c r="Q6136" i="11" s="1"/>
  <c r="Q6137" i="11" s="1"/>
  <c r="Q6138" i="11" s="1"/>
  <c r="Q6139" i="11" s="1"/>
  <c r="Q6140" i="11" s="1"/>
  <c r="Q6141" i="11" s="1"/>
  <c r="Q6142" i="11" s="1"/>
  <c r="Q6143" i="11" s="1"/>
  <c r="Q6144" i="11" s="1"/>
  <c r="Q6145" i="11" s="1"/>
  <c r="Q6146" i="11" s="1"/>
  <c r="Q6147" i="11" s="1"/>
  <c r="Q6148" i="11" s="1"/>
  <c r="Q6149" i="11" s="1"/>
  <c r="Q6150" i="11" s="1"/>
  <c r="Q6151" i="11" s="1"/>
  <c r="Q6152" i="11" s="1"/>
  <c r="Q6153" i="11" s="1"/>
  <c r="Q6154" i="11" s="1"/>
  <c r="Q6155" i="11" s="1"/>
  <c r="Q6156" i="11" s="1"/>
  <c r="Q6157" i="11" s="1"/>
  <c r="Q6158" i="11" s="1"/>
  <c r="Q6159" i="11" s="1"/>
  <c r="Q6160" i="11" s="1"/>
  <c r="Q6161" i="11" s="1"/>
  <c r="Q6162" i="11" s="1"/>
  <c r="Q6163" i="11" s="1"/>
  <c r="Q6164" i="11" s="1"/>
  <c r="Q6165" i="11" s="1"/>
  <c r="Q6166" i="11" s="1"/>
  <c r="Q6167" i="11" s="1"/>
  <c r="Q6168" i="11" s="1"/>
  <c r="Q6169" i="11" s="1"/>
  <c r="Q6170" i="11" s="1"/>
  <c r="Q6171" i="11" s="1"/>
  <c r="Q6172" i="11" s="1"/>
  <c r="Q6173" i="11" s="1"/>
  <c r="Q6174" i="11" s="1"/>
  <c r="Q6175" i="11" s="1"/>
  <c r="Q6176" i="11" s="1"/>
  <c r="Q6177" i="11" s="1"/>
  <c r="Q6178" i="11" s="1"/>
  <c r="Q6179" i="11" s="1"/>
  <c r="Q6180" i="11" s="1"/>
  <c r="Q6181" i="11" s="1"/>
  <c r="Q6182" i="11" s="1"/>
  <c r="Q6183" i="11" s="1"/>
  <c r="Q6184" i="11" s="1"/>
  <c r="Q6185" i="11" s="1"/>
  <c r="Q6186" i="11" s="1"/>
  <c r="Q6187" i="11" s="1"/>
  <c r="Q6188" i="11" s="1"/>
  <c r="Q6189" i="11" s="1"/>
  <c r="Q6190" i="11" s="1"/>
  <c r="Q6191" i="11" s="1"/>
  <c r="Q6192" i="11" s="1"/>
  <c r="Q6193" i="11" s="1"/>
  <c r="Q6194" i="11" s="1"/>
  <c r="Q6195" i="11" s="1"/>
  <c r="Q6196" i="11" s="1"/>
  <c r="Q6197" i="11" s="1"/>
  <c r="Q6198" i="11" s="1"/>
  <c r="Q6199" i="11" s="1"/>
  <c r="Q6200" i="11" s="1"/>
  <c r="Q6201" i="11" s="1"/>
  <c r="Q6202" i="11" s="1"/>
  <c r="Q6203" i="11" s="1"/>
  <c r="Q6204" i="11" s="1"/>
  <c r="Q6205" i="11" s="1"/>
  <c r="Q6206" i="11" s="1"/>
  <c r="Q6207" i="11" s="1"/>
  <c r="Q6208" i="11" s="1"/>
  <c r="Q6209" i="11" s="1"/>
  <c r="Q6210" i="11" s="1"/>
  <c r="Q6211" i="11" s="1"/>
  <c r="Q6212" i="11" s="1"/>
  <c r="Q6213" i="11" s="1"/>
  <c r="Q6214" i="11" s="1"/>
  <c r="Q6215" i="11" s="1"/>
  <c r="Q6216" i="11" s="1"/>
  <c r="Q6217" i="11" s="1"/>
  <c r="Q6218" i="11" s="1"/>
  <c r="Q6219" i="11" s="1"/>
  <c r="Q6220" i="11" s="1"/>
  <c r="Q6221" i="11" s="1"/>
  <c r="Q6222" i="11" s="1"/>
  <c r="Q6223" i="11" s="1"/>
  <c r="Q6224" i="11" s="1"/>
  <c r="Q6225" i="11" s="1"/>
  <c r="Q6226" i="11" s="1"/>
  <c r="Q6227" i="11" s="1"/>
  <c r="Q6228" i="11" s="1"/>
  <c r="Q6229" i="11" s="1"/>
  <c r="Q6230" i="11" s="1"/>
  <c r="Q6231" i="11" s="1"/>
  <c r="Q6232" i="11" s="1"/>
  <c r="Q6233" i="11" s="1"/>
  <c r="Q6234" i="11" s="1"/>
  <c r="Q6235" i="11" s="1"/>
  <c r="Q6236" i="11" s="1"/>
  <c r="Q6237" i="11" s="1"/>
  <c r="Q6238" i="11" s="1"/>
  <c r="Q6239" i="11" s="1"/>
  <c r="Q6240" i="11" s="1"/>
  <c r="Q6241" i="11" s="1"/>
  <c r="Q6242" i="11" s="1"/>
  <c r="Q6243" i="11" s="1"/>
  <c r="Q6244" i="11" s="1"/>
  <c r="Q6245" i="11" s="1"/>
  <c r="Q6246" i="11" s="1"/>
  <c r="Q6247" i="11" s="1"/>
  <c r="Q6248" i="11" s="1"/>
  <c r="Q6249" i="11" s="1"/>
  <c r="Q6250" i="11" s="1"/>
  <c r="Q6251" i="11" s="1"/>
  <c r="Q6252" i="11" s="1"/>
  <c r="Q6253" i="11" s="1"/>
  <c r="Q6254" i="11" s="1"/>
  <c r="Q6255" i="11" s="1"/>
  <c r="Q6256" i="11" s="1"/>
  <c r="Q6257" i="11" s="1"/>
  <c r="Q6258" i="11" s="1"/>
  <c r="Q6259" i="11" s="1"/>
  <c r="Q6260" i="11" s="1"/>
  <c r="Q6261" i="11" s="1"/>
  <c r="Q6262" i="11" s="1"/>
  <c r="Q6263" i="11" s="1"/>
  <c r="Q6264" i="11" s="1"/>
  <c r="Q6265" i="11" s="1"/>
  <c r="Q6266" i="11" s="1"/>
  <c r="Q6267" i="11" s="1"/>
  <c r="Q6268" i="11" s="1"/>
  <c r="Q6269" i="11" s="1"/>
  <c r="Q6270" i="11" s="1"/>
  <c r="Q6271" i="11" s="1"/>
  <c r="Q6272" i="11" s="1"/>
  <c r="Q6273" i="11" s="1"/>
  <c r="Q6274" i="11" s="1"/>
  <c r="Q6275" i="11" s="1"/>
  <c r="Q6276" i="11" s="1"/>
  <c r="Q6277" i="11" s="1"/>
  <c r="Q6278" i="11" s="1"/>
  <c r="Q6279" i="11" s="1"/>
  <c r="Q6280" i="11" s="1"/>
  <c r="Q6281" i="11" s="1"/>
  <c r="Q6282" i="11" s="1"/>
  <c r="Q6283" i="11" s="1"/>
  <c r="Q6284" i="11" s="1"/>
  <c r="Q6285" i="11" s="1"/>
  <c r="Q6286" i="11" s="1"/>
  <c r="Q6287" i="11" s="1"/>
  <c r="Q6288" i="11" s="1"/>
  <c r="Q6289" i="11" s="1"/>
  <c r="Q6290" i="11" s="1"/>
  <c r="Q6291" i="11" s="1"/>
  <c r="Q6292" i="11" s="1"/>
  <c r="Q6293" i="11" s="1"/>
  <c r="Q6294" i="11" s="1"/>
  <c r="Q6295" i="11" s="1"/>
  <c r="Q6296" i="11" s="1"/>
  <c r="Q6297" i="11" s="1"/>
  <c r="Q6298" i="11" s="1"/>
  <c r="Q6299" i="11" s="1"/>
  <c r="Q6300" i="11" s="1"/>
  <c r="Q6301" i="11" s="1"/>
  <c r="Q6302" i="11" s="1"/>
  <c r="Q6303" i="11" s="1"/>
  <c r="Q6304" i="11" s="1"/>
  <c r="Q6305" i="11" s="1"/>
  <c r="Q6306" i="11" s="1"/>
  <c r="Q6307" i="11" s="1"/>
  <c r="Q6308" i="11" s="1"/>
  <c r="Q6309" i="11" s="1"/>
  <c r="Q6310" i="11" s="1"/>
  <c r="Q6311" i="11" s="1"/>
  <c r="Q6312" i="11" s="1"/>
  <c r="Q6313" i="11" s="1"/>
  <c r="Q6314" i="11" s="1"/>
  <c r="Q6315" i="11" s="1"/>
  <c r="Q6316" i="11" s="1"/>
  <c r="Q6317" i="11" s="1"/>
  <c r="Q6318" i="11" s="1"/>
  <c r="Q6319" i="11" s="1"/>
  <c r="Q6320" i="11" s="1"/>
  <c r="Q6321" i="11" s="1"/>
  <c r="Q6322" i="11" s="1"/>
  <c r="Q6323" i="11" s="1"/>
  <c r="Q6324" i="11" s="1"/>
  <c r="Q6325" i="11" s="1"/>
  <c r="Q6326" i="11" s="1"/>
  <c r="Q6327" i="11" s="1"/>
  <c r="Q6328" i="11" s="1"/>
  <c r="Q6329" i="11" s="1"/>
  <c r="Q6330" i="11" s="1"/>
  <c r="Q6331" i="11" s="1"/>
  <c r="Q6332" i="11" s="1"/>
  <c r="Q6333" i="11" s="1"/>
  <c r="Q6334" i="11" s="1"/>
  <c r="Q6335" i="11" s="1"/>
  <c r="Q6336" i="11" s="1"/>
  <c r="Q6337" i="11" s="1"/>
  <c r="Q6338" i="11" s="1"/>
  <c r="Q6339" i="11" s="1"/>
  <c r="Q6340" i="11" s="1"/>
  <c r="Q6341" i="11" s="1"/>
  <c r="Q6342" i="11" s="1"/>
  <c r="Q6343" i="11" s="1"/>
  <c r="Q6344" i="11" s="1"/>
  <c r="Q6345" i="11" s="1"/>
  <c r="Q6346" i="11" s="1"/>
  <c r="Q6347" i="11" s="1"/>
  <c r="Q6348" i="11" s="1"/>
  <c r="Q6349" i="11" s="1"/>
  <c r="Q6350" i="11" s="1"/>
  <c r="Q6351" i="11" s="1"/>
  <c r="Q6352" i="11" s="1"/>
  <c r="Q6353" i="11" s="1"/>
  <c r="Q6354" i="11" s="1"/>
  <c r="Q6355" i="11" s="1"/>
  <c r="Q6356" i="11" s="1"/>
  <c r="Q6357" i="11" s="1"/>
  <c r="Q6358" i="11" s="1"/>
  <c r="Q6359" i="11" s="1"/>
  <c r="Q6360" i="11" s="1"/>
  <c r="Q6361" i="11" s="1"/>
  <c r="Q6362" i="11" s="1"/>
  <c r="Q6363" i="11" s="1"/>
  <c r="Q6364" i="11" s="1"/>
  <c r="Q6365" i="11" s="1"/>
  <c r="Q6366" i="11" s="1"/>
  <c r="Q6367" i="11" s="1"/>
  <c r="Q6368" i="11" s="1"/>
  <c r="Q6369" i="11" s="1"/>
  <c r="Q6370" i="11" s="1"/>
  <c r="Q6371" i="11" s="1"/>
  <c r="Q6372" i="11" s="1"/>
  <c r="Q6373" i="11" s="1"/>
  <c r="Q6374" i="11" s="1"/>
  <c r="Q6375" i="11" s="1"/>
  <c r="Q6376" i="11" s="1"/>
  <c r="Q6377" i="11" s="1"/>
  <c r="Q6378" i="11" s="1"/>
  <c r="Q6379" i="11" s="1"/>
  <c r="Q6380" i="11" s="1"/>
  <c r="Q6381" i="11" s="1"/>
  <c r="Q6382" i="11" s="1"/>
  <c r="Q6383" i="11" s="1"/>
  <c r="Q6384" i="11" s="1"/>
  <c r="Q6385" i="11" s="1"/>
  <c r="Q6386" i="11" s="1"/>
  <c r="Q6387" i="11" s="1"/>
  <c r="Q6388" i="11" s="1"/>
  <c r="Q6389" i="11" s="1"/>
  <c r="Q6390" i="11" s="1"/>
  <c r="Q6391" i="11" s="1"/>
  <c r="Q6392" i="11" s="1"/>
  <c r="Q6393" i="11" s="1"/>
  <c r="Q6394" i="11" s="1"/>
  <c r="Q6395" i="11" s="1"/>
  <c r="Q6396" i="11" s="1"/>
  <c r="Q6397" i="11" s="1"/>
  <c r="Q6398" i="11" s="1"/>
  <c r="Q6399" i="11" s="1"/>
  <c r="Q6400" i="11" s="1"/>
  <c r="Q6401" i="11" s="1"/>
  <c r="Q6402" i="11" s="1"/>
  <c r="Q6403" i="11" s="1"/>
  <c r="Q6404" i="11" s="1"/>
  <c r="Q6405" i="11" s="1"/>
  <c r="Q6406" i="11" s="1"/>
  <c r="Q6407" i="11" s="1"/>
  <c r="Q6408" i="11" s="1"/>
  <c r="Q6409" i="11" s="1"/>
  <c r="Q6410" i="11" s="1"/>
  <c r="Q6411" i="11" s="1"/>
  <c r="Q6412" i="11" s="1"/>
  <c r="Q6413" i="11" s="1"/>
  <c r="Q6414" i="11" s="1"/>
  <c r="Q6415" i="11" s="1"/>
  <c r="Q6416" i="11" s="1"/>
  <c r="Q6417" i="11" s="1"/>
  <c r="Q6418" i="11" s="1"/>
  <c r="Q6419" i="11" s="1"/>
  <c r="Q6420" i="11" s="1"/>
  <c r="Q6421" i="11" s="1"/>
  <c r="Q6422" i="11" s="1"/>
  <c r="Q6423" i="11" s="1"/>
  <c r="Q6424" i="11" s="1"/>
  <c r="Q6425" i="11" s="1"/>
  <c r="Q6426" i="11" s="1"/>
  <c r="Q6427" i="11" s="1"/>
  <c r="Q6428" i="11" s="1"/>
  <c r="Q6429" i="11" s="1"/>
  <c r="Q6430" i="11" s="1"/>
  <c r="Q6431" i="11" s="1"/>
  <c r="Q6432" i="11" s="1"/>
  <c r="Q6433" i="11" s="1"/>
  <c r="Q6434" i="11" s="1"/>
  <c r="Q6435" i="11" s="1"/>
  <c r="Q6436" i="11" s="1"/>
  <c r="Q6437" i="11" s="1"/>
  <c r="Q6438" i="11" s="1"/>
  <c r="Q6439" i="11" s="1"/>
  <c r="Q6440" i="11" s="1"/>
  <c r="Q6441" i="11" s="1"/>
  <c r="Q6442" i="11" s="1"/>
  <c r="Q6443" i="11" s="1"/>
  <c r="Q6444" i="11" s="1"/>
  <c r="Q6445" i="11" s="1"/>
  <c r="Q6446" i="11" s="1"/>
  <c r="Q6447" i="11" s="1"/>
  <c r="Q6448" i="11" s="1"/>
  <c r="Q6449" i="11" s="1"/>
  <c r="Q6450" i="11" s="1"/>
  <c r="Q6451" i="11" s="1"/>
  <c r="Q6452" i="11" s="1"/>
  <c r="Q6453" i="11" s="1"/>
  <c r="Q6454" i="11" s="1"/>
  <c r="Q6455" i="11" s="1"/>
  <c r="Q6456" i="11" s="1"/>
  <c r="Q6457" i="11" s="1"/>
  <c r="Q6458" i="11" s="1"/>
  <c r="Q6459" i="11" s="1"/>
  <c r="Q6460" i="11" s="1"/>
  <c r="Q6461" i="11" s="1"/>
  <c r="Q6462" i="11" s="1"/>
  <c r="Q6463" i="11" s="1"/>
  <c r="Q6464" i="11" s="1"/>
  <c r="Q6465" i="11" s="1"/>
  <c r="Q6466" i="11" s="1"/>
  <c r="Q6467" i="11" s="1"/>
  <c r="Q6468" i="11" s="1"/>
  <c r="Q6469" i="11" s="1"/>
  <c r="Q6470" i="11" s="1"/>
  <c r="Q6471" i="11" s="1"/>
  <c r="Q6472" i="11" s="1"/>
  <c r="Q6473" i="11" s="1"/>
  <c r="Q6474" i="11" s="1"/>
  <c r="Q6475" i="11" s="1"/>
  <c r="Q6476" i="11" s="1"/>
  <c r="Q6477" i="11" s="1"/>
  <c r="Q6478" i="11" s="1"/>
  <c r="Q6479" i="11" s="1"/>
  <c r="Q6480" i="11" s="1"/>
  <c r="Q6481" i="11" s="1"/>
  <c r="Q6482" i="11" s="1"/>
  <c r="Q6483" i="11" s="1"/>
  <c r="Q6484" i="11" s="1"/>
  <c r="Q6485" i="11" s="1"/>
  <c r="Q6486" i="11" s="1"/>
  <c r="Q6487" i="11" s="1"/>
  <c r="Q6488" i="11" s="1"/>
  <c r="Q6489" i="11" s="1"/>
  <c r="Q6490" i="11" s="1"/>
  <c r="Q6491" i="11" s="1"/>
  <c r="Q6492" i="11" s="1"/>
  <c r="Q6493" i="11" s="1"/>
  <c r="Q6494" i="11" s="1"/>
  <c r="Q6495" i="11" s="1"/>
  <c r="Q6496" i="11" s="1"/>
  <c r="Q6497" i="11" s="1"/>
  <c r="Q6498" i="11" s="1"/>
  <c r="Q6499" i="11" s="1"/>
  <c r="Q6500" i="11" s="1"/>
  <c r="Q6501" i="11" s="1"/>
  <c r="Q6502" i="11" s="1"/>
  <c r="Q6503" i="11" s="1"/>
  <c r="Q6504" i="11" s="1"/>
  <c r="Q6505" i="11" s="1"/>
  <c r="Q6506" i="11" s="1"/>
  <c r="Q6507" i="11" s="1"/>
  <c r="Q6508" i="11" s="1"/>
  <c r="Q6509" i="11" s="1"/>
  <c r="Q6510" i="11" s="1"/>
  <c r="Q6511" i="11" s="1"/>
  <c r="Q6512" i="11" s="1"/>
  <c r="Q6513" i="11" s="1"/>
  <c r="Q6514" i="11" s="1"/>
  <c r="Q6515" i="11" s="1"/>
  <c r="Q6516" i="11" s="1"/>
  <c r="Q6517" i="11" s="1"/>
  <c r="Q6518" i="11" s="1"/>
  <c r="Q6519" i="11" s="1"/>
  <c r="Q6520" i="11" s="1"/>
  <c r="Q6521" i="11" s="1"/>
  <c r="Q6522" i="11" s="1"/>
  <c r="Q6523" i="11" s="1"/>
  <c r="Q6524" i="11" s="1"/>
  <c r="Q6525" i="11" s="1"/>
  <c r="Q6526" i="11" s="1"/>
  <c r="Q6527" i="11" s="1"/>
  <c r="Q6528" i="11" s="1"/>
  <c r="Q6529" i="11" s="1"/>
  <c r="Q6530" i="11" s="1"/>
  <c r="Q6531" i="11" s="1"/>
  <c r="Q6532" i="11" s="1"/>
  <c r="Q6533" i="11" s="1"/>
  <c r="Q6534" i="11" s="1"/>
  <c r="Q6535" i="11" s="1"/>
  <c r="Q6536" i="11" s="1"/>
  <c r="Q6537" i="11" s="1"/>
  <c r="Q6538" i="11" s="1"/>
  <c r="Q6539" i="11" s="1"/>
  <c r="Q6540" i="11" s="1"/>
  <c r="Q6541" i="11" s="1"/>
  <c r="Q6542" i="11" s="1"/>
  <c r="Q6543" i="11" s="1"/>
  <c r="Q6544" i="11" s="1"/>
  <c r="Q6545" i="11" s="1"/>
  <c r="Q6546" i="11" s="1"/>
  <c r="Q6547" i="11" s="1"/>
  <c r="Q6548" i="11" s="1"/>
  <c r="Q6549" i="11" s="1"/>
  <c r="Q6550" i="11" s="1"/>
  <c r="Q6551" i="11" s="1"/>
  <c r="Q6552" i="11" s="1"/>
  <c r="Q6553" i="11" s="1"/>
  <c r="Q6554" i="11" s="1"/>
  <c r="Q6555" i="11" s="1"/>
  <c r="Q6556" i="11" s="1"/>
  <c r="Q6557" i="11" s="1"/>
  <c r="Q6558" i="11" s="1"/>
  <c r="Q6559" i="11" s="1"/>
  <c r="Q6560" i="11" s="1"/>
  <c r="Q6561" i="11" s="1"/>
  <c r="Q6562" i="11" s="1"/>
  <c r="Q6563" i="11" s="1"/>
  <c r="Q6564" i="11" s="1"/>
  <c r="Q6565" i="11" s="1"/>
  <c r="Q6566" i="11" s="1"/>
  <c r="Q6567" i="11" s="1"/>
  <c r="Q6568" i="11" s="1"/>
  <c r="Q6569" i="11" s="1"/>
  <c r="Q6570" i="11" s="1"/>
  <c r="Q6571" i="11" s="1"/>
  <c r="Q6572" i="11" s="1"/>
  <c r="Q6573" i="11" s="1"/>
  <c r="Q6574" i="11" s="1"/>
  <c r="Q6575" i="11" s="1"/>
  <c r="Q6576" i="11" s="1"/>
  <c r="Q6577" i="11" s="1"/>
  <c r="Q6578" i="11" s="1"/>
  <c r="Q6579" i="11" s="1"/>
  <c r="Q6580" i="11" s="1"/>
  <c r="Q6581" i="11" s="1"/>
  <c r="Q6582" i="11" s="1"/>
  <c r="Q6583" i="11" s="1"/>
  <c r="Q6584" i="11" s="1"/>
  <c r="Q6585" i="11" s="1"/>
  <c r="Q6586" i="11" s="1"/>
  <c r="Q6587" i="11" s="1"/>
  <c r="Q6588" i="11" s="1"/>
  <c r="Q6589" i="11" s="1"/>
  <c r="Q6590" i="11" s="1"/>
  <c r="Q6591" i="11" s="1"/>
  <c r="Q6592" i="11" s="1"/>
  <c r="Q6593" i="11" s="1"/>
  <c r="Q6594" i="11" s="1"/>
  <c r="Q6595" i="11" s="1"/>
  <c r="Q6596" i="11" s="1"/>
  <c r="Q6597" i="11" s="1"/>
  <c r="Q6598" i="11" s="1"/>
  <c r="Q6599" i="11" s="1"/>
  <c r="Q6600" i="11" s="1"/>
  <c r="Q6601" i="11" s="1"/>
  <c r="Q6602" i="11" s="1"/>
  <c r="Q6603" i="11" s="1"/>
  <c r="Q6604" i="11" s="1"/>
  <c r="Q6605" i="11" s="1"/>
  <c r="Q6606" i="11" s="1"/>
  <c r="Q6607" i="11" s="1"/>
  <c r="Q6608" i="11" s="1"/>
  <c r="Q6609" i="11" s="1"/>
  <c r="Q6610" i="11" s="1"/>
  <c r="Q6611" i="11" s="1"/>
  <c r="Q6612" i="11" s="1"/>
  <c r="Q6613" i="11" s="1"/>
  <c r="Q6614" i="11" s="1"/>
  <c r="Q6615" i="11" s="1"/>
  <c r="Q6616" i="11" s="1"/>
  <c r="Q6617" i="11" s="1"/>
  <c r="Q6618" i="11" s="1"/>
  <c r="Q6619" i="11" s="1"/>
  <c r="Q6620" i="11" s="1"/>
  <c r="Q6621" i="11" s="1"/>
  <c r="Q6622" i="11" s="1"/>
  <c r="Q6623" i="11" s="1"/>
  <c r="Q6624" i="11" s="1"/>
  <c r="Q6625" i="11" s="1"/>
  <c r="Q6626" i="11" s="1"/>
  <c r="Q6627" i="11" s="1"/>
  <c r="Q6628" i="11" s="1"/>
  <c r="Q6629" i="11" s="1"/>
  <c r="Q6630" i="11" s="1"/>
  <c r="Q6631" i="11" s="1"/>
  <c r="Q6632" i="11" s="1"/>
  <c r="Q6633" i="11" s="1"/>
  <c r="Q6634" i="11" s="1"/>
  <c r="Q6635" i="11" s="1"/>
  <c r="Q6636" i="11" s="1"/>
  <c r="Q6637" i="11" s="1"/>
  <c r="Q6638" i="11" s="1"/>
  <c r="Q6639" i="11" s="1"/>
  <c r="Q6640" i="11" s="1"/>
  <c r="Q6641" i="11" s="1"/>
  <c r="Q6642" i="11" s="1"/>
  <c r="Q6643" i="11" s="1"/>
  <c r="Q6644" i="11" s="1"/>
  <c r="Q6645" i="11" s="1"/>
  <c r="Q6646" i="11" s="1"/>
  <c r="Q6647" i="11" s="1"/>
  <c r="Q6648" i="11" s="1"/>
  <c r="Q6649" i="11" s="1"/>
  <c r="Q6650" i="11" s="1"/>
  <c r="Q6651" i="11" s="1"/>
  <c r="Q6652" i="11" s="1"/>
  <c r="Q6653" i="11" s="1"/>
  <c r="Q6654" i="11" s="1"/>
  <c r="Q6655" i="11" s="1"/>
  <c r="Q6656" i="11" s="1"/>
  <c r="Q6657" i="11" s="1"/>
  <c r="Q6658" i="11" s="1"/>
  <c r="Q6659" i="11" s="1"/>
  <c r="Q6660" i="11" s="1"/>
  <c r="Q6661" i="11" s="1"/>
  <c r="Q6662" i="11" s="1"/>
  <c r="Q6663" i="11" s="1"/>
  <c r="Q6664" i="11" s="1"/>
  <c r="Q6665" i="11" s="1"/>
  <c r="Q6666" i="11" s="1"/>
  <c r="Q6667" i="11" s="1"/>
  <c r="Q6668" i="11" s="1"/>
  <c r="Q6669" i="11" s="1"/>
  <c r="Q6670" i="11" s="1"/>
  <c r="Q6671" i="11" s="1"/>
  <c r="Q6672" i="11" s="1"/>
  <c r="Q6673" i="11" s="1"/>
  <c r="Q6674" i="11" s="1"/>
  <c r="Q6675" i="11" s="1"/>
  <c r="Q6676" i="11" s="1"/>
  <c r="Q6677" i="11" s="1"/>
  <c r="Q6678" i="11" s="1"/>
  <c r="Q6679" i="11" s="1"/>
  <c r="Q6680" i="11" s="1"/>
  <c r="Q6681" i="11" s="1"/>
  <c r="Q6682" i="11" s="1"/>
  <c r="Q6683" i="11" s="1"/>
  <c r="Q6684" i="11" s="1"/>
  <c r="Q6685" i="11" s="1"/>
  <c r="Q6686" i="11" s="1"/>
  <c r="Q6687" i="11" s="1"/>
  <c r="Q6688" i="11" s="1"/>
  <c r="Q6689" i="11" s="1"/>
  <c r="Q6690" i="11" s="1"/>
  <c r="Q6691" i="11" s="1"/>
  <c r="Q6692" i="11" s="1"/>
  <c r="Q6693" i="11" s="1"/>
  <c r="Q6694" i="11" s="1"/>
  <c r="Q6695" i="11" s="1"/>
  <c r="Q6696" i="11" s="1"/>
  <c r="Q6697" i="11" s="1"/>
  <c r="Q6698" i="11" s="1"/>
  <c r="Q6699" i="11" s="1"/>
  <c r="Q6700" i="11" s="1"/>
  <c r="Q6701" i="11" s="1"/>
  <c r="Q6702" i="11" s="1"/>
  <c r="Q6703" i="11" s="1"/>
  <c r="Q6704" i="11" s="1"/>
  <c r="Q6705" i="11" s="1"/>
  <c r="Q6706" i="11" s="1"/>
  <c r="Q6707" i="11" s="1"/>
  <c r="Q6708" i="11" s="1"/>
  <c r="Q6709" i="11" s="1"/>
  <c r="Q6710" i="11" s="1"/>
  <c r="Q6711" i="11" s="1"/>
  <c r="Q6712" i="11" s="1"/>
  <c r="Q6713" i="11" s="1"/>
  <c r="Q6714" i="11" s="1"/>
  <c r="Q6715" i="11" s="1"/>
  <c r="Q6716" i="11" s="1"/>
  <c r="Q6717" i="11" s="1"/>
  <c r="Q6718" i="11" s="1"/>
  <c r="Q6719" i="11" s="1"/>
  <c r="Q6720" i="11" s="1"/>
  <c r="Q6721" i="11" s="1"/>
  <c r="Q6722" i="11" s="1"/>
  <c r="Q6723" i="11" s="1"/>
  <c r="Q6724" i="11" s="1"/>
  <c r="Q6725" i="11" s="1"/>
  <c r="Q6726" i="11" s="1"/>
  <c r="Q6727" i="11" s="1"/>
  <c r="Q6728" i="11" s="1"/>
  <c r="Q6729" i="11" s="1"/>
  <c r="Q6730" i="11" s="1"/>
  <c r="Q6731" i="11" s="1"/>
  <c r="Q6732" i="11" s="1"/>
  <c r="Q6733" i="11" s="1"/>
  <c r="Q6734" i="11" s="1"/>
  <c r="Q6735" i="11" s="1"/>
  <c r="Q6736" i="11" s="1"/>
  <c r="Q6737" i="11" s="1"/>
  <c r="Q6738" i="11" s="1"/>
  <c r="Q6739" i="11" s="1"/>
  <c r="Q6740" i="11" s="1"/>
  <c r="Q6741" i="11" s="1"/>
  <c r="Q6742" i="11" s="1"/>
  <c r="Q6743" i="11" s="1"/>
  <c r="Q6744" i="11" s="1"/>
  <c r="Q6745" i="11" s="1"/>
  <c r="Q6746" i="11" s="1"/>
  <c r="Q6747" i="11" s="1"/>
  <c r="Q6748" i="11" s="1"/>
  <c r="Q6749" i="11" s="1"/>
  <c r="Q6750" i="11" s="1"/>
  <c r="Q6751" i="11" s="1"/>
  <c r="Q6752" i="11" s="1"/>
  <c r="Q6753" i="11" s="1"/>
  <c r="Q6754" i="11" s="1"/>
  <c r="Q6755" i="11" s="1"/>
  <c r="Q6756" i="11" s="1"/>
  <c r="Q6757" i="11" s="1"/>
  <c r="Q6758" i="11" s="1"/>
  <c r="Q6759" i="11" s="1"/>
  <c r="Q6760" i="11" s="1"/>
  <c r="Q6761" i="11" s="1"/>
  <c r="Q6762" i="11" s="1"/>
  <c r="Q6763" i="11" s="1"/>
  <c r="Q6764" i="11" s="1"/>
  <c r="Q6765" i="11" s="1"/>
  <c r="Q6766" i="11" s="1"/>
  <c r="Q6767" i="11" s="1"/>
  <c r="Q6768" i="11" s="1"/>
  <c r="Q6769" i="11" s="1"/>
  <c r="Q6770" i="11" s="1"/>
  <c r="Q6771" i="11" s="1"/>
  <c r="Q6772" i="11" s="1"/>
  <c r="Q6773" i="11" s="1"/>
  <c r="Q6774" i="11" s="1"/>
  <c r="Q6775" i="11" s="1"/>
  <c r="Q6776" i="11" s="1"/>
  <c r="Q6777" i="11" s="1"/>
  <c r="Q6778" i="11" s="1"/>
  <c r="Q6779" i="11" s="1"/>
  <c r="Q6780" i="11" s="1"/>
  <c r="Q6781" i="11" s="1"/>
  <c r="Q6782" i="11" s="1"/>
  <c r="Q6783" i="11" s="1"/>
  <c r="Q6784" i="11" s="1"/>
  <c r="Q6785" i="11" s="1"/>
  <c r="Q6786" i="11" s="1"/>
  <c r="Q6787" i="11" s="1"/>
  <c r="Q6788" i="11" s="1"/>
  <c r="Q6789" i="11" s="1"/>
  <c r="Q6790" i="11" s="1"/>
  <c r="Q6791" i="11" s="1"/>
  <c r="Q6792" i="11" s="1"/>
  <c r="Q6793" i="11" s="1"/>
  <c r="Q6794" i="11" s="1"/>
  <c r="Q6795" i="11" s="1"/>
  <c r="Q6796" i="11" s="1"/>
  <c r="Q6797" i="11" s="1"/>
  <c r="Q6798" i="11" s="1"/>
  <c r="Q6799" i="11" s="1"/>
  <c r="Q6800" i="11" s="1"/>
  <c r="Q6801" i="11" s="1"/>
  <c r="Q6802" i="11" s="1"/>
  <c r="Q6803" i="11" s="1"/>
  <c r="Q6804" i="11" s="1"/>
  <c r="Q6805" i="11" s="1"/>
  <c r="Q6806" i="11" s="1"/>
  <c r="Q6807" i="11" s="1"/>
  <c r="Q6808" i="11" s="1"/>
  <c r="Q6809" i="11" s="1"/>
  <c r="Q6810" i="11" s="1"/>
  <c r="Q6811" i="11" s="1"/>
  <c r="Q6812" i="11" s="1"/>
  <c r="Q6813" i="11" s="1"/>
  <c r="Q6814" i="11" s="1"/>
  <c r="Q6815" i="11" s="1"/>
  <c r="Q6816" i="11" s="1"/>
  <c r="Q6817" i="11" s="1"/>
  <c r="Q6818" i="11" s="1"/>
  <c r="Q6819" i="11" s="1"/>
  <c r="Q6820" i="11" s="1"/>
  <c r="Q6821" i="11" s="1"/>
  <c r="Q6822" i="11" s="1"/>
  <c r="Q6823" i="11" s="1"/>
  <c r="Q6824" i="11" s="1"/>
  <c r="Q6825" i="11" s="1"/>
  <c r="Q6826" i="11" s="1"/>
  <c r="Q6827" i="11" s="1"/>
  <c r="Q6828" i="11" s="1"/>
  <c r="Q6829" i="11" s="1"/>
  <c r="Q6830" i="11" s="1"/>
  <c r="Q6831" i="11" s="1"/>
  <c r="Q6832" i="11" s="1"/>
  <c r="Q6833" i="11" s="1"/>
  <c r="Q6834" i="11" s="1"/>
  <c r="Q6835" i="11" s="1"/>
  <c r="Q6836" i="11" s="1"/>
  <c r="Q6837" i="11" s="1"/>
  <c r="Q6838" i="11" s="1"/>
  <c r="Q6839" i="11" s="1"/>
  <c r="Q6840" i="11" s="1"/>
  <c r="Q6841" i="11" s="1"/>
  <c r="Q6842" i="11" s="1"/>
  <c r="Q6843" i="11" s="1"/>
  <c r="Q6844" i="11" s="1"/>
  <c r="Q6845" i="11" s="1"/>
  <c r="Q6846" i="11" s="1"/>
  <c r="Q6847" i="11" s="1"/>
  <c r="Q6848" i="11" s="1"/>
  <c r="Q6849" i="11" s="1"/>
  <c r="Q6850" i="11" s="1"/>
  <c r="Q6851" i="11" s="1"/>
  <c r="Q6852" i="11" s="1"/>
  <c r="Q6853" i="11" s="1"/>
  <c r="Q6854" i="11" s="1"/>
  <c r="Q6855" i="11" s="1"/>
  <c r="Q6856" i="11" s="1"/>
  <c r="Q6857" i="11" s="1"/>
  <c r="Q6858" i="11" s="1"/>
  <c r="Q6859" i="11" s="1"/>
  <c r="Q6860" i="11" s="1"/>
  <c r="Q6861" i="11" s="1"/>
  <c r="Q6862" i="11" s="1"/>
  <c r="Q6863" i="11" s="1"/>
  <c r="Q6864" i="11" s="1"/>
  <c r="Q6865" i="11" s="1"/>
  <c r="Q6866" i="11" s="1"/>
  <c r="Q6867" i="11" s="1"/>
  <c r="Q6868" i="11" s="1"/>
  <c r="Q6869" i="11" s="1"/>
  <c r="Q6870" i="11" s="1"/>
  <c r="Q6871" i="11" s="1"/>
  <c r="Q6872" i="11" s="1"/>
  <c r="Q6873" i="11" s="1"/>
  <c r="Q6874" i="11" s="1"/>
  <c r="Q6875" i="11" s="1"/>
  <c r="Q6876" i="11" s="1"/>
  <c r="Q6877" i="11" s="1"/>
  <c r="Q6878" i="11" s="1"/>
  <c r="Q6879" i="11" s="1"/>
  <c r="Q6880" i="11" s="1"/>
  <c r="Q6881" i="11" s="1"/>
  <c r="Q6882" i="11" s="1"/>
  <c r="Q6883" i="11" s="1"/>
  <c r="Q6884" i="11" s="1"/>
  <c r="Q6885" i="11" s="1"/>
  <c r="Q6886" i="11" s="1"/>
  <c r="Q6887" i="11" s="1"/>
  <c r="Q6888" i="11" s="1"/>
  <c r="Q6889" i="11" s="1"/>
  <c r="Q6890" i="11" s="1"/>
  <c r="Q6891" i="11" s="1"/>
  <c r="Q6892" i="11" s="1"/>
  <c r="Q6893" i="11" s="1"/>
  <c r="Q6894" i="11" s="1"/>
  <c r="Q6895" i="11" s="1"/>
  <c r="Q6896" i="11" s="1"/>
  <c r="Q6897" i="11" s="1"/>
  <c r="Q6898" i="11" s="1"/>
  <c r="Q6899" i="11" s="1"/>
  <c r="Q6900" i="11" s="1"/>
  <c r="Q6901" i="11" s="1"/>
  <c r="Q6902" i="11" s="1"/>
  <c r="Q6903" i="11" s="1"/>
  <c r="Q6904" i="11" s="1"/>
  <c r="Q6905" i="11" s="1"/>
  <c r="Q6906" i="11" s="1"/>
  <c r="Q6907" i="11" s="1"/>
  <c r="Q6908" i="11" s="1"/>
  <c r="Q6909" i="11" s="1"/>
  <c r="Q6910" i="11" s="1"/>
  <c r="Q6911" i="11" s="1"/>
  <c r="Q6912" i="11" s="1"/>
  <c r="Q6913" i="11" s="1"/>
  <c r="Q6914" i="11" s="1"/>
  <c r="Q6915" i="11" s="1"/>
  <c r="Q6916" i="11" s="1"/>
  <c r="Q6917" i="11" s="1"/>
  <c r="Q6918" i="11" s="1"/>
  <c r="Q6919" i="11" s="1"/>
  <c r="Q6920" i="11" s="1"/>
  <c r="Q6921" i="11" s="1"/>
  <c r="Q6922" i="11" s="1"/>
  <c r="Q6923" i="11" s="1"/>
  <c r="Q6924" i="11" s="1"/>
  <c r="Q6925" i="11" s="1"/>
  <c r="Q6926" i="11" s="1"/>
  <c r="Q6927" i="11" s="1"/>
  <c r="Q6928" i="11" s="1"/>
  <c r="Q6929" i="11" s="1"/>
  <c r="Q6930" i="11" s="1"/>
  <c r="Q6931" i="11" s="1"/>
  <c r="Q6932" i="11" s="1"/>
  <c r="Q6933" i="11" s="1"/>
  <c r="Q6934" i="11" s="1"/>
  <c r="Q6935" i="11" s="1"/>
  <c r="Q6936" i="11" s="1"/>
  <c r="Q6937" i="11" s="1"/>
  <c r="Q6938" i="11" s="1"/>
  <c r="Q6939" i="11" s="1"/>
  <c r="Q6940" i="11" s="1"/>
  <c r="Q6941" i="11" s="1"/>
  <c r="Q6942" i="11" s="1"/>
  <c r="Q6943" i="11" s="1"/>
  <c r="Q6944" i="11" s="1"/>
  <c r="Q6945" i="11" s="1"/>
  <c r="Q6946" i="11" s="1"/>
  <c r="Q6947" i="11" s="1"/>
  <c r="Q6948" i="11" s="1"/>
  <c r="Q6949" i="11" s="1"/>
  <c r="Q6950" i="11" s="1"/>
  <c r="Q6951" i="11" s="1"/>
  <c r="Q6952" i="11" s="1"/>
  <c r="Q6953" i="11" s="1"/>
  <c r="Q6954" i="11" s="1"/>
  <c r="Q6955" i="11" s="1"/>
  <c r="Q6956" i="11" s="1"/>
  <c r="Q6957" i="11" s="1"/>
  <c r="Q6958" i="11" s="1"/>
  <c r="Q6959" i="11" s="1"/>
  <c r="Q6960" i="11" s="1"/>
  <c r="Q6961" i="11" s="1"/>
  <c r="Q6962" i="11" s="1"/>
  <c r="Q6963" i="11" s="1"/>
  <c r="Q6964" i="11" s="1"/>
  <c r="Q6965" i="11" s="1"/>
  <c r="Q6966" i="11" s="1"/>
  <c r="Q6967" i="11" s="1"/>
  <c r="Q6968" i="11" s="1"/>
  <c r="Q6969" i="11" s="1"/>
  <c r="Q6970" i="11" s="1"/>
  <c r="Q6971" i="11" s="1"/>
  <c r="Q6972" i="11" s="1"/>
  <c r="Q6973" i="11" s="1"/>
  <c r="Q6974" i="11" s="1"/>
  <c r="Q6975" i="11" s="1"/>
  <c r="Q6976" i="11" s="1"/>
  <c r="Q6977" i="11" s="1"/>
  <c r="Q6978" i="11" s="1"/>
  <c r="Q6979" i="11" s="1"/>
  <c r="Q6980" i="11" s="1"/>
  <c r="Q6981" i="11" s="1"/>
  <c r="Q6982" i="11" s="1"/>
  <c r="Q6983" i="11" s="1"/>
  <c r="Q6984" i="11" s="1"/>
  <c r="Q6985" i="11" s="1"/>
  <c r="Q6986" i="11" s="1"/>
  <c r="Q6987" i="11" s="1"/>
  <c r="Q6988" i="11" s="1"/>
  <c r="Q6989" i="11" s="1"/>
  <c r="Q6990" i="11" s="1"/>
  <c r="Q6991" i="11" s="1"/>
  <c r="Q6992" i="11" s="1"/>
  <c r="Q6993" i="11" s="1"/>
  <c r="Q6994" i="11" s="1"/>
  <c r="Q6995" i="11" s="1"/>
  <c r="Q6996" i="11" s="1"/>
  <c r="Q6997" i="11" s="1"/>
  <c r="Q6998" i="11" s="1"/>
  <c r="Q6999" i="11" s="1"/>
  <c r="Q7000" i="11" s="1"/>
  <c r="Q7001" i="11" s="1"/>
  <c r="Q7002" i="11" s="1"/>
  <c r="Q7003" i="11" s="1"/>
  <c r="Q7004" i="11" s="1"/>
  <c r="Q7005" i="11" s="1"/>
  <c r="Q7006" i="11" s="1"/>
  <c r="Q7007" i="11" s="1"/>
  <c r="Q7008" i="11" s="1"/>
  <c r="Q7009" i="11" s="1"/>
  <c r="Q7010" i="11" s="1"/>
  <c r="Q7011" i="11" s="1"/>
  <c r="Q7012" i="11" s="1"/>
  <c r="Q7013" i="11" s="1"/>
  <c r="Q7014" i="11" s="1"/>
  <c r="Q7015" i="11" s="1"/>
  <c r="Q7016" i="11" s="1"/>
  <c r="Q7017" i="11" s="1"/>
  <c r="Q7018" i="11" s="1"/>
  <c r="Q7019" i="11" s="1"/>
  <c r="Q7020" i="11" s="1"/>
  <c r="Q7021" i="11" s="1"/>
  <c r="Q7022" i="11" s="1"/>
  <c r="Q7023" i="11" s="1"/>
  <c r="Q7024" i="11" s="1"/>
  <c r="Q7025" i="11" s="1"/>
  <c r="Q7026" i="11" s="1"/>
  <c r="Q7027" i="11" s="1"/>
  <c r="Q7028" i="11" s="1"/>
  <c r="Q7029" i="11" s="1"/>
  <c r="Q7030" i="11" s="1"/>
  <c r="Q7031" i="11" s="1"/>
  <c r="Q7032" i="11" s="1"/>
  <c r="Q7033" i="11" s="1"/>
  <c r="Q7034" i="11" s="1"/>
  <c r="Q7035" i="11" s="1"/>
  <c r="Q7036" i="11" s="1"/>
  <c r="Q7037" i="11" s="1"/>
  <c r="Q7038" i="11" s="1"/>
  <c r="Q7039" i="11" s="1"/>
  <c r="Q7040" i="11" s="1"/>
  <c r="Q7041" i="11" s="1"/>
  <c r="Q7042" i="11" s="1"/>
  <c r="Q7043" i="11" s="1"/>
  <c r="Q7044" i="11" s="1"/>
  <c r="Q7045" i="11" s="1"/>
  <c r="Q7046" i="11" s="1"/>
  <c r="Q7047" i="11" s="1"/>
  <c r="Q7048" i="11" s="1"/>
  <c r="Q7049" i="11" s="1"/>
  <c r="Q7050" i="11" s="1"/>
  <c r="Q7051" i="11" s="1"/>
  <c r="Q7052" i="11" s="1"/>
  <c r="Q7053" i="11" s="1"/>
  <c r="Q7054" i="11" s="1"/>
  <c r="Q7055" i="11" s="1"/>
  <c r="Q7056" i="11" s="1"/>
  <c r="Q7057" i="11" s="1"/>
  <c r="Q7058" i="11" s="1"/>
  <c r="Q7059" i="11" s="1"/>
  <c r="Q7060" i="11" s="1"/>
  <c r="Q7061" i="11" s="1"/>
  <c r="Q7062" i="11" s="1"/>
  <c r="Q7063" i="11" s="1"/>
  <c r="Q7064" i="11" s="1"/>
  <c r="Q7065" i="11" s="1"/>
  <c r="Q7066" i="11" s="1"/>
  <c r="Q7067" i="11" s="1"/>
  <c r="Q7068" i="11" s="1"/>
  <c r="Q7069" i="11" s="1"/>
  <c r="Q7070" i="11" s="1"/>
  <c r="Q7071" i="11" s="1"/>
  <c r="Q7072" i="11" s="1"/>
  <c r="Q7073" i="11" s="1"/>
  <c r="Q7074" i="11" s="1"/>
  <c r="Q7075" i="11" s="1"/>
  <c r="Q7076" i="11" s="1"/>
  <c r="Q7077" i="11" s="1"/>
  <c r="Q7078" i="11" s="1"/>
  <c r="Q7079" i="11" s="1"/>
  <c r="Q7080" i="11" s="1"/>
  <c r="Q7081" i="11" s="1"/>
  <c r="Q7082" i="11" s="1"/>
  <c r="Q7083" i="11" s="1"/>
  <c r="Q7084" i="11" s="1"/>
  <c r="Q7085" i="11" s="1"/>
  <c r="Q7086" i="11" s="1"/>
  <c r="Q7087" i="11" s="1"/>
  <c r="Q7088" i="11" s="1"/>
  <c r="Q7089" i="11" s="1"/>
  <c r="Q7090" i="11" s="1"/>
  <c r="Q7091" i="11" s="1"/>
  <c r="Q7092" i="11" s="1"/>
  <c r="Q7093" i="11" s="1"/>
  <c r="Q7094" i="11" s="1"/>
  <c r="Q7095" i="11" s="1"/>
  <c r="Q7096" i="11" s="1"/>
  <c r="Q7097" i="11" s="1"/>
  <c r="Q7098" i="11" s="1"/>
  <c r="Q7099" i="11" s="1"/>
  <c r="Q7100" i="11" s="1"/>
  <c r="Q7101" i="11" s="1"/>
  <c r="Q7102" i="11" s="1"/>
  <c r="Q7103" i="11" s="1"/>
  <c r="Q7104" i="11" s="1"/>
  <c r="Q7105" i="11" s="1"/>
  <c r="Q7106" i="11" s="1"/>
  <c r="Q7107" i="11" s="1"/>
  <c r="Q7108" i="11" s="1"/>
  <c r="Q7109" i="11" s="1"/>
  <c r="Q7110" i="11" s="1"/>
  <c r="Q7111" i="11" s="1"/>
  <c r="Q7112" i="11" s="1"/>
  <c r="Q7113" i="11" s="1"/>
  <c r="Q7114" i="11" s="1"/>
  <c r="Q7115" i="11" s="1"/>
  <c r="Q7116" i="11" s="1"/>
  <c r="Q7117" i="11" s="1"/>
  <c r="Q7118" i="11" s="1"/>
  <c r="Q7119" i="11" s="1"/>
  <c r="Q7120" i="11" s="1"/>
  <c r="Q7121" i="11" s="1"/>
  <c r="Q7122" i="11" s="1"/>
  <c r="Q7123" i="11" s="1"/>
  <c r="Q7124" i="11" s="1"/>
  <c r="Q7125" i="11" s="1"/>
  <c r="Q7126" i="11" s="1"/>
  <c r="Q7127" i="11" s="1"/>
  <c r="Q7128" i="11" s="1"/>
  <c r="Q7129" i="11" s="1"/>
  <c r="Q7130" i="11" s="1"/>
  <c r="Q7131" i="11" s="1"/>
  <c r="Q7132" i="11" s="1"/>
  <c r="Q7133" i="11" s="1"/>
  <c r="Q7134" i="11" s="1"/>
  <c r="Q7135" i="11" s="1"/>
  <c r="Q7136" i="11" s="1"/>
  <c r="Q7137" i="11" s="1"/>
  <c r="Q7138" i="11" s="1"/>
  <c r="Q7139" i="11" s="1"/>
  <c r="Q7140" i="11" s="1"/>
  <c r="Q7141" i="11" s="1"/>
  <c r="Q7142" i="11" s="1"/>
  <c r="Q7143" i="11" s="1"/>
  <c r="Q7144" i="11" s="1"/>
  <c r="Q7145" i="11" s="1"/>
  <c r="Q7146" i="11" s="1"/>
  <c r="Q7147" i="11" s="1"/>
  <c r="Q7148" i="11" s="1"/>
  <c r="Q7149" i="11" s="1"/>
  <c r="Q7150" i="11" s="1"/>
  <c r="Q7151" i="11" s="1"/>
  <c r="Q7152" i="11" s="1"/>
  <c r="Q7153" i="11" s="1"/>
  <c r="Q7154" i="11" s="1"/>
  <c r="Q7155" i="11" s="1"/>
  <c r="Q7156" i="11" s="1"/>
  <c r="Q7157" i="11" s="1"/>
  <c r="Q7158" i="11" s="1"/>
  <c r="Q7159" i="11" s="1"/>
  <c r="Q7160" i="11" s="1"/>
  <c r="Q7161" i="11" s="1"/>
  <c r="Q7162" i="11" s="1"/>
  <c r="Q7163" i="11" s="1"/>
  <c r="Q7164" i="11" s="1"/>
  <c r="Q7165" i="11" s="1"/>
  <c r="Q7166" i="11" s="1"/>
  <c r="Q7167" i="11" s="1"/>
  <c r="Q7168" i="11" s="1"/>
  <c r="Q7169" i="11" s="1"/>
  <c r="Q7170" i="11" s="1"/>
  <c r="Q7171" i="11" s="1"/>
  <c r="Q7172" i="11" s="1"/>
  <c r="Q7173" i="11" s="1"/>
  <c r="Q7174" i="11" s="1"/>
  <c r="Q7175" i="11" s="1"/>
  <c r="Q7176" i="11" s="1"/>
  <c r="Q7177" i="11" s="1"/>
  <c r="Q7178" i="11" s="1"/>
  <c r="Q7179" i="11" s="1"/>
  <c r="Q7180" i="11" s="1"/>
  <c r="Q7181" i="11" s="1"/>
  <c r="Q7182" i="11" s="1"/>
  <c r="Q7183" i="11" s="1"/>
  <c r="Q7184" i="11" s="1"/>
  <c r="Q7185" i="11" s="1"/>
  <c r="Q7186" i="11" s="1"/>
  <c r="Q7187" i="11" s="1"/>
  <c r="Q7188" i="11" s="1"/>
  <c r="Q7189" i="11" s="1"/>
  <c r="Q7190" i="11" s="1"/>
  <c r="Q7191" i="11" s="1"/>
  <c r="Q7192" i="11" s="1"/>
  <c r="Q7193" i="11" s="1"/>
  <c r="Q7194" i="11" s="1"/>
  <c r="Q7195" i="11" s="1"/>
  <c r="Q7196" i="11" s="1"/>
  <c r="Q7197" i="11" s="1"/>
  <c r="Q7198" i="11" s="1"/>
  <c r="Q7199" i="11" s="1"/>
  <c r="Q7200" i="11" s="1"/>
  <c r="Q7201" i="11" s="1"/>
  <c r="Q7202" i="11" s="1"/>
  <c r="Q7203" i="11" s="1"/>
  <c r="Q7204" i="11" s="1"/>
  <c r="Q7205" i="11" s="1"/>
  <c r="Q7206" i="11" s="1"/>
  <c r="Q7207" i="11" s="1"/>
  <c r="Q7208" i="11" s="1"/>
  <c r="Q7209" i="11" s="1"/>
  <c r="Q7210" i="11" s="1"/>
  <c r="Q7211" i="11" s="1"/>
  <c r="Q7212" i="11" s="1"/>
  <c r="Q7213" i="11" s="1"/>
  <c r="Q7214" i="11" s="1"/>
  <c r="Q7215" i="11" s="1"/>
  <c r="Q7216" i="11" s="1"/>
  <c r="Q7217" i="11" s="1"/>
  <c r="Q7218" i="11" s="1"/>
  <c r="Q7219" i="11" s="1"/>
  <c r="Q7220" i="11" s="1"/>
  <c r="Q7221" i="11" s="1"/>
  <c r="Q7222" i="11" s="1"/>
  <c r="Q7223" i="11" s="1"/>
  <c r="Q7224" i="11" s="1"/>
  <c r="Q7225" i="11" s="1"/>
  <c r="Q7226" i="11" s="1"/>
  <c r="Q7227" i="11" s="1"/>
  <c r="Q7228" i="11" s="1"/>
  <c r="Q7229" i="11" s="1"/>
  <c r="Q7230" i="11" s="1"/>
  <c r="Q7231" i="11" s="1"/>
  <c r="Q7232" i="11" s="1"/>
  <c r="Q7233" i="11" s="1"/>
  <c r="Q7234" i="11" s="1"/>
  <c r="Q7235" i="11" s="1"/>
  <c r="Q7236" i="11" s="1"/>
  <c r="Q7237" i="11" s="1"/>
  <c r="Q7238" i="11" s="1"/>
  <c r="Q7239" i="11" s="1"/>
  <c r="Q7240" i="11" s="1"/>
  <c r="Q7241" i="11" s="1"/>
  <c r="Q7242" i="11" s="1"/>
  <c r="Q7243" i="11" s="1"/>
  <c r="Q7244" i="11" s="1"/>
  <c r="Q7245" i="11" s="1"/>
  <c r="Q7246" i="11" s="1"/>
  <c r="Q7247" i="11" s="1"/>
  <c r="Q7248" i="11" s="1"/>
  <c r="Q7249" i="11" s="1"/>
  <c r="Q7250" i="11" s="1"/>
  <c r="Q7251" i="11" s="1"/>
  <c r="Q7252" i="11" s="1"/>
  <c r="Q7253" i="11" s="1"/>
  <c r="Q7254" i="11" s="1"/>
  <c r="Q7255" i="11" s="1"/>
  <c r="Q7256" i="11" s="1"/>
  <c r="Q7257" i="11" s="1"/>
  <c r="Q7258" i="11" s="1"/>
  <c r="Q7259" i="11" s="1"/>
  <c r="Q7260" i="11" s="1"/>
  <c r="Q7261" i="11" s="1"/>
  <c r="Q7262" i="11" s="1"/>
  <c r="Q7263" i="11" s="1"/>
  <c r="Q7264" i="11" s="1"/>
  <c r="Q7265" i="11" s="1"/>
  <c r="Q7266" i="11" s="1"/>
  <c r="Q7267" i="11" s="1"/>
  <c r="Q7268" i="11" s="1"/>
  <c r="Q7269" i="11" s="1"/>
  <c r="Q7270" i="11" s="1"/>
  <c r="Q7271" i="11" s="1"/>
  <c r="Q7272" i="11" s="1"/>
  <c r="Q7273" i="11" s="1"/>
  <c r="Q7274" i="11" s="1"/>
  <c r="Q7275" i="11" s="1"/>
  <c r="Q7276" i="11" s="1"/>
  <c r="Q7277" i="11" s="1"/>
  <c r="Q7278" i="11" s="1"/>
  <c r="Q7279" i="11" s="1"/>
  <c r="Q7280" i="11" s="1"/>
  <c r="Q7281" i="11" s="1"/>
  <c r="Q7282" i="11" s="1"/>
  <c r="Q7283" i="11" s="1"/>
  <c r="Q7284" i="11" s="1"/>
  <c r="Q7285" i="11" s="1"/>
  <c r="Q7286" i="11" s="1"/>
  <c r="Q7287" i="11" s="1"/>
  <c r="Q7288" i="11" s="1"/>
  <c r="Q7289" i="11" s="1"/>
  <c r="Q7290" i="11" s="1"/>
  <c r="Q7291" i="11" s="1"/>
  <c r="Q7292" i="11" s="1"/>
  <c r="Q7293" i="11" s="1"/>
  <c r="Q7294" i="11" s="1"/>
  <c r="Q7295" i="11" s="1"/>
  <c r="Q7296" i="11" s="1"/>
  <c r="Q7297" i="11" s="1"/>
  <c r="Q7298" i="11" s="1"/>
  <c r="Q7299" i="11" s="1"/>
  <c r="Q7300" i="11" s="1"/>
  <c r="Q7301" i="11" s="1"/>
  <c r="Q7302" i="11" s="1"/>
  <c r="Q7303" i="11" s="1"/>
  <c r="Q7304" i="11" s="1"/>
  <c r="Q7305" i="11" s="1"/>
  <c r="Q7306" i="11" s="1"/>
  <c r="Q7307" i="11" s="1"/>
  <c r="Q7308" i="11" s="1"/>
  <c r="Q7309" i="11" s="1"/>
  <c r="Q7310" i="11" s="1"/>
  <c r="Q7311" i="11" s="1"/>
  <c r="Q7312" i="11" s="1"/>
  <c r="Q7313" i="11" s="1"/>
  <c r="Q7314" i="11" s="1"/>
  <c r="Q7315" i="11" s="1"/>
  <c r="Q7316" i="11" s="1"/>
  <c r="Q7317" i="11" s="1"/>
  <c r="Q7318" i="11" s="1"/>
  <c r="Q7319" i="11" s="1"/>
  <c r="Q7320" i="11" s="1"/>
  <c r="Q7321" i="11" s="1"/>
  <c r="Q7322" i="11" s="1"/>
  <c r="Q7323" i="11" s="1"/>
  <c r="Q7324" i="11" s="1"/>
  <c r="Q7325" i="11" s="1"/>
  <c r="Q7326" i="11" s="1"/>
  <c r="Q7327" i="11" s="1"/>
  <c r="Q7328" i="11" s="1"/>
  <c r="Q7329" i="11" s="1"/>
  <c r="Q7330" i="11" s="1"/>
  <c r="Q7331" i="11" s="1"/>
  <c r="Q7332" i="11" s="1"/>
  <c r="Q7333" i="11" s="1"/>
  <c r="Q7334" i="11" s="1"/>
  <c r="Q7335" i="11" s="1"/>
  <c r="Q7336" i="11" s="1"/>
  <c r="Q7337" i="11" s="1"/>
  <c r="Q7338" i="11" s="1"/>
  <c r="Q7339" i="11" s="1"/>
  <c r="Q7340" i="11" s="1"/>
  <c r="Q7341" i="11" s="1"/>
  <c r="Q7342" i="11" s="1"/>
  <c r="Q7343" i="11" s="1"/>
  <c r="Q7344" i="11" s="1"/>
  <c r="Q7345" i="11" s="1"/>
  <c r="Q7346" i="11" s="1"/>
  <c r="Q7347" i="11" s="1"/>
  <c r="Q7348" i="11" s="1"/>
  <c r="Q7349" i="11" s="1"/>
  <c r="Q7350" i="11" s="1"/>
  <c r="Q7351" i="11" s="1"/>
  <c r="Q7352" i="11" s="1"/>
  <c r="Q7353" i="11" s="1"/>
  <c r="Q7354" i="11" s="1"/>
  <c r="Q7355" i="11" s="1"/>
  <c r="Q7356" i="11" s="1"/>
  <c r="Q7357" i="11" s="1"/>
  <c r="Q7358" i="11" s="1"/>
  <c r="Q7359" i="11" s="1"/>
  <c r="Q7360" i="11" s="1"/>
  <c r="Q7361" i="11" s="1"/>
  <c r="Q7362" i="11" s="1"/>
  <c r="Q7363" i="11" s="1"/>
  <c r="Q7364" i="11" s="1"/>
  <c r="Q7365" i="11" s="1"/>
  <c r="Q7366" i="11" s="1"/>
  <c r="Q7367" i="11" s="1"/>
  <c r="Q7368" i="11" s="1"/>
  <c r="Q7369" i="11" s="1"/>
  <c r="Q7370" i="11" s="1"/>
  <c r="Q7371" i="11" s="1"/>
  <c r="Q7372" i="11" s="1"/>
  <c r="Q7373" i="11" s="1"/>
  <c r="Q7374" i="11" s="1"/>
  <c r="Q7375" i="11" s="1"/>
  <c r="Q7376" i="11" s="1"/>
  <c r="Q7377" i="11" s="1"/>
  <c r="Q7378" i="11" s="1"/>
  <c r="Q7379" i="11" s="1"/>
  <c r="Q7380" i="11" s="1"/>
  <c r="Q7381" i="11" s="1"/>
  <c r="Q7382" i="11" s="1"/>
  <c r="Q7383" i="11" s="1"/>
  <c r="Q7384" i="11" s="1"/>
  <c r="Q7385" i="11" s="1"/>
  <c r="Q7386" i="11" s="1"/>
  <c r="Q7387" i="11" s="1"/>
  <c r="Q7388" i="11" s="1"/>
  <c r="Q7389" i="11" s="1"/>
  <c r="Q7390" i="11" s="1"/>
  <c r="Q7391" i="11" s="1"/>
  <c r="Q7392" i="11" s="1"/>
  <c r="Q7393" i="11" s="1"/>
  <c r="Q7394" i="11" s="1"/>
  <c r="Q7395" i="11" s="1"/>
  <c r="Q7396" i="11" s="1"/>
  <c r="Q7397" i="11" s="1"/>
  <c r="Q7398" i="11" s="1"/>
  <c r="Q7399" i="11" s="1"/>
  <c r="Q7400" i="11" s="1"/>
  <c r="Q7401" i="11" s="1"/>
  <c r="Q7402" i="11" s="1"/>
  <c r="Q7403" i="11" s="1"/>
  <c r="Q7404" i="11" s="1"/>
  <c r="Q7405" i="11" s="1"/>
  <c r="Q7406" i="11" s="1"/>
  <c r="Q7407" i="11" s="1"/>
  <c r="Q7408" i="11" s="1"/>
  <c r="Q7409" i="11" s="1"/>
  <c r="Q7410" i="11" s="1"/>
  <c r="Q7411" i="11" s="1"/>
  <c r="Q7412" i="11" s="1"/>
  <c r="Q7413" i="11" s="1"/>
  <c r="Q7414" i="11" s="1"/>
  <c r="Q7415" i="11" s="1"/>
  <c r="Q7416" i="11" s="1"/>
  <c r="Q7417" i="11" s="1"/>
  <c r="Q7418" i="11" s="1"/>
  <c r="Q7419" i="11" s="1"/>
  <c r="Q7420" i="11" s="1"/>
  <c r="Q7421" i="11" s="1"/>
  <c r="Q7422" i="11" s="1"/>
  <c r="Q7423" i="11" s="1"/>
  <c r="Q7424" i="11" s="1"/>
  <c r="Q7425" i="11" s="1"/>
  <c r="Q7426" i="11" s="1"/>
  <c r="Q7427" i="11" s="1"/>
  <c r="Q7428" i="11" s="1"/>
  <c r="Q7429" i="11" s="1"/>
  <c r="Q7430" i="11" s="1"/>
  <c r="Q7431" i="11" s="1"/>
  <c r="Q7432" i="11" s="1"/>
  <c r="Q7433" i="11" s="1"/>
  <c r="Q7434" i="11" s="1"/>
  <c r="Q7435" i="11" s="1"/>
  <c r="Q7436" i="11" s="1"/>
  <c r="Q7437" i="11" s="1"/>
  <c r="Q7438" i="11" s="1"/>
  <c r="Q7439" i="11" s="1"/>
  <c r="Q7440" i="11" s="1"/>
  <c r="Q7441" i="11" s="1"/>
  <c r="Q7442" i="11" s="1"/>
  <c r="Q7443" i="11" s="1"/>
  <c r="Q7444" i="11" s="1"/>
  <c r="Q7445" i="11" s="1"/>
  <c r="Q7446" i="11" s="1"/>
  <c r="Q7447" i="11" s="1"/>
  <c r="Q7448" i="11" s="1"/>
  <c r="Q7449" i="11" s="1"/>
  <c r="Q7450" i="11" s="1"/>
  <c r="Q7451" i="11" s="1"/>
  <c r="Q7452" i="11" s="1"/>
  <c r="Q7453" i="11" s="1"/>
  <c r="Q7454" i="11" s="1"/>
  <c r="Q7455" i="11" s="1"/>
  <c r="Q7456" i="11" s="1"/>
  <c r="Q7457" i="11" s="1"/>
  <c r="Q7458" i="11" s="1"/>
  <c r="Q7459" i="11" s="1"/>
  <c r="Q7460" i="11" s="1"/>
  <c r="Q7461" i="11" s="1"/>
  <c r="Q7462" i="11" s="1"/>
  <c r="Q7463" i="11" s="1"/>
  <c r="Q7464" i="11" s="1"/>
  <c r="Q7465" i="11" s="1"/>
  <c r="Q7466" i="11" s="1"/>
  <c r="Q7467" i="11" s="1"/>
  <c r="Q7468" i="11" s="1"/>
  <c r="Q7469" i="11" s="1"/>
  <c r="Q7470" i="11" s="1"/>
  <c r="Q7471" i="11" s="1"/>
  <c r="Q7472" i="11" s="1"/>
  <c r="Q7473" i="11" s="1"/>
  <c r="Q7474" i="11" s="1"/>
  <c r="Q7475" i="11" s="1"/>
  <c r="Q7476" i="11" s="1"/>
  <c r="Q7477" i="11" s="1"/>
  <c r="Q7478" i="11" s="1"/>
  <c r="Q7479" i="11" s="1"/>
  <c r="Q7480" i="11" s="1"/>
  <c r="Q7481" i="11" s="1"/>
  <c r="Q7482" i="11" s="1"/>
  <c r="Q7483" i="11" s="1"/>
  <c r="Q7484" i="11" s="1"/>
  <c r="Q7485" i="11" s="1"/>
  <c r="Q7486" i="11" s="1"/>
  <c r="Q7487" i="11" s="1"/>
  <c r="Q7488" i="11" s="1"/>
  <c r="Q7489" i="11" s="1"/>
  <c r="Q7490" i="11" s="1"/>
  <c r="Q7491" i="11" s="1"/>
  <c r="Q7492" i="11" s="1"/>
  <c r="Q7493" i="11" s="1"/>
  <c r="Q7494" i="11" s="1"/>
  <c r="Q7495" i="11" s="1"/>
  <c r="Q7496" i="11" s="1"/>
  <c r="Q7497" i="11" s="1"/>
  <c r="Q7498" i="11" s="1"/>
  <c r="Q7499" i="11" s="1"/>
  <c r="Q7500" i="11" s="1"/>
  <c r="Q7501" i="11" s="1"/>
  <c r="Q7502" i="11" s="1"/>
  <c r="Q7503" i="11" s="1"/>
  <c r="Q7504" i="11" s="1"/>
  <c r="Q7505" i="11" s="1"/>
  <c r="Q7506" i="11" s="1"/>
  <c r="Q7507" i="11" s="1"/>
  <c r="Q7508" i="11" s="1"/>
  <c r="Q7509" i="11" s="1"/>
  <c r="Q7510" i="11" s="1"/>
  <c r="Q7511" i="11" s="1"/>
  <c r="Q7512" i="11" s="1"/>
  <c r="Q7513" i="11" s="1"/>
  <c r="Q7514" i="11" s="1"/>
  <c r="Q7515" i="11" s="1"/>
  <c r="Q7516" i="11" s="1"/>
  <c r="Q7517" i="11" s="1"/>
  <c r="Q7518" i="11" s="1"/>
  <c r="Q7519" i="11" s="1"/>
  <c r="Q7520" i="11" s="1"/>
  <c r="Q7521" i="11" s="1"/>
  <c r="Q7522" i="11" s="1"/>
  <c r="Q7523" i="11" s="1"/>
  <c r="Q7524" i="11" s="1"/>
  <c r="Q7525" i="11" s="1"/>
  <c r="Q7526" i="11" s="1"/>
  <c r="Q7527" i="11" s="1"/>
  <c r="Q7528" i="11" s="1"/>
  <c r="Q7529" i="11" s="1"/>
  <c r="Q7530" i="11" s="1"/>
  <c r="Q7531" i="11" s="1"/>
  <c r="Q7532" i="11" s="1"/>
  <c r="Q7533" i="11" s="1"/>
  <c r="Q7534" i="11" s="1"/>
  <c r="Q7535" i="11" s="1"/>
  <c r="Q7536" i="11" s="1"/>
  <c r="Q7537" i="11" s="1"/>
  <c r="Q7538" i="11" s="1"/>
  <c r="Q7539" i="11" s="1"/>
  <c r="Q7540" i="11" s="1"/>
  <c r="Q7541" i="11" s="1"/>
  <c r="Q7542" i="11" s="1"/>
  <c r="Q7543" i="11" s="1"/>
  <c r="Q7544" i="11" s="1"/>
  <c r="Q7545" i="11" s="1"/>
  <c r="Q7546" i="11" s="1"/>
  <c r="Q7547" i="11" s="1"/>
  <c r="Q7548" i="11" s="1"/>
  <c r="Q7549" i="11" s="1"/>
  <c r="Q7550" i="11" s="1"/>
  <c r="Q7551" i="11" s="1"/>
  <c r="Q7552" i="11" s="1"/>
  <c r="Q7553" i="11" s="1"/>
  <c r="Q7554" i="11" s="1"/>
  <c r="Q7555" i="11" s="1"/>
  <c r="Q7556" i="11" s="1"/>
  <c r="Q7557" i="11" s="1"/>
  <c r="Q7558" i="11" s="1"/>
  <c r="Q7559" i="11" s="1"/>
  <c r="Q7560" i="11" s="1"/>
  <c r="Q7561" i="11" s="1"/>
  <c r="Q7562" i="11" s="1"/>
  <c r="Q7563" i="11" s="1"/>
  <c r="Q7564" i="11" s="1"/>
  <c r="Q7565" i="11" s="1"/>
  <c r="Q7566" i="11" s="1"/>
  <c r="Q7567" i="11" s="1"/>
  <c r="Q7568" i="11" s="1"/>
  <c r="Q7569" i="11" s="1"/>
  <c r="Q7570" i="11" s="1"/>
  <c r="Q7571" i="11" s="1"/>
  <c r="Q7572" i="11" s="1"/>
  <c r="Q7573" i="11" s="1"/>
  <c r="Q7574" i="11" s="1"/>
  <c r="Q7575" i="11" s="1"/>
  <c r="Q7576" i="11" s="1"/>
  <c r="Q7577" i="11" s="1"/>
  <c r="Q7578" i="11" s="1"/>
  <c r="Q7579" i="11" s="1"/>
  <c r="Q7580" i="11" s="1"/>
  <c r="Q7581" i="11" s="1"/>
  <c r="Q7582" i="11" s="1"/>
  <c r="Q7583" i="11" s="1"/>
  <c r="Q7584" i="11" s="1"/>
  <c r="Q7585" i="11" s="1"/>
  <c r="Q7586" i="11" s="1"/>
  <c r="Q7587" i="11" s="1"/>
  <c r="Q7588" i="11" s="1"/>
  <c r="Q7589" i="11" s="1"/>
  <c r="Q7590" i="11" s="1"/>
  <c r="Q7591" i="11" s="1"/>
  <c r="Q7592" i="11" s="1"/>
  <c r="Q7593" i="11" s="1"/>
  <c r="Q7594" i="11" s="1"/>
  <c r="Q7595" i="11" s="1"/>
  <c r="Q7596" i="11" s="1"/>
  <c r="Q7597" i="11" s="1"/>
  <c r="Q7598" i="11" s="1"/>
  <c r="Q7599" i="11" s="1"/>
  <c r="Q7600" i="11" s="1"/>
  <c r="Q7601" i="11" s="1"/>
  <c r="Q7602" i="11" s="1"/>
  <c r="Q7603" i="11" s="1"/>
  <c r="Q7604" i="11" s="1"/>
  <c r="Q7605" i="11" s="1"/>
  <c r="Q7606" i="11" s="1"/>
  <c r="Q7607" i="11" s="1"/>
  <c r="Q7608" i="11" s="1"/>
  <c r="Q7609" i="11" s="1"/>
  <c r="Q7610" i="11" s="1"/>
  <c r="Q7611" i="11" s="1"/>
  <c r="Q7612" i="11" s="1"/>
  <c r="Q7613" i="11" s="1"/>
  <c r="Q7614" i="11" s="1"/>
  <c r="Q7615" i="11" s="1"/>
  <c r="Q7616" i="11" s="1"/>
  <c r="Q7617" i="11" s="1"/>
  <c r="Q7618" i="11" s="1"/>
  <c r="Q7619" i="11" s="1"/>
  <c r="Q7620" i="11" s="1"/>
  <c r="Q7621" i="11" s="1"/>
  <c r="Q7622" i="11" s="1"/>
  <c r="Q7623" i="11" s="1"/>
  <c r="Q7624" i="11" s="1"/>
  <c r="Q7625" i="11" s="1"/>
  <c r="Q7626" i="11" s="1"/>
  <c r="Q7627" i="11" s="1"/>
  <c r="Q7628" i="11" s="1"/>
  <c r="Q7629" i="11" s="1"/>
  <c r="Q7630" i="11" s="1"/>
  <c r="Q7631" i="11" s="1"/>
  <c r="Q7632" i="11" s="1"/>
  <c r="Q7633" i="11" s="1"/>
  <c r="Q7634" i="11" s="1"/>
  <c r="Q7635" i="11" s="1"/>
  <c r="Q7636" i="11" s="1"/>
  <c r="Q7637" i="11" s="1"/>
  <c r="Q7638" i="11" s="1"/>
  <c r="Q7639" i="11" s="1"/>
  <c r="Q7640" i="11" s="1"/>
  <c r="Q7641" i="11" s="1"/>
  <c r="Q7642" i="11" s="1"/>
  <c r="Q7643" i="11" s="1"/>
  <c r="Q7644" i="11" s="1"/>
  <c r="Q7645" i="11" s="1"/>
  <c r="Q7646" i="11" s="1"/>
  <c r="Q7647" i="11" s="1"/>
  <c r="Q7648" i="11" s="1"/>
  <c r="Q7649" i="11" s="1"/>
  <c r="Q7650" i="11" s="1"/>
  <c r="Q7651" i="11" s="1"/>
  <c r="Q7652" i="11" s="1"/>
  <c r="Q7653" i="11" s="1"/>
  <c r="Q7654" i="11" s="1"/>
  <c r="Q7655" i="11" s="1"/>
  <c r="Q7656" i="11" s="1"/>
  <c r="Q7657" i="11" s="1"/>
  <c r="Q7658" i="11" s="1"/>
  <c r="Q7659" i="11" s="1"/>
  <c r="Q7660" i="11" s="1"/>
  <c r="Q7661" i="11" s="1"/>
  <c r="Q7662" i="11" s="1"/>
  <c r="Q7663" i="11" s="1"/>
  <c r="Q7664" i="11" s="1"/>
  <c r="Q7665" i="11" s="1"/>
  <c r="Q7666" i="11" s="1"/>
  <c r="Q7667" i="11" s="1"/>
  <c r="Q7668" i="11" s="1"/>
  <c r="Q7669" i="11" s="1"/>
  <c r="Q7670" i="11" s="1"/>
  <c r="Q7671" i="11" s="1"/>
  <c r="Q7672" i="11" s="1"/>
  <c r="Q7673" i="11" s="1"/>
  <c r="Q7674" i="11" s="1"/>
  <c r="Q7675" i="11" s="1"/>
  <c r="Q7676" i="11" s="1"/>
  <c r="Q7677" i="11" s="1"/>
  <c r="Q7678" i="11" s="1"/>
  <c r="Q7679" i="11" s="1"/>
  <c r="Q7680" i="11" s="1"/>
  <c r="Q7681" i="11" s="1"/>
  <c r="Q7682" i="11" s="1"/>
  <c r="Q7683" i="11" s="1"/>
  <c r="Q7684" i="11" s="1"/>
  <c r="Q7685" i="11" s="1"/>
  <c r="Q7686" i="11" s="1"/>
  <c r="Q7687" i="11" s="1"/>
  <c r="Q7688" i="11" s="1"/>
  <c r="Q7689" i="11" s="1"/>
  <c r="Q7690" i="11" s="1"/>
  <c r="Q7691" i="11" s="1"/>
  <c r="Q7692" i="11" s="1"/>
  <c r="Q7693" i="11" s="1"/>
  <c r="Q7694" i="11" s="1"/>
  <c r="Q7695" i="11" s="1"/>
  <c r="Q7696" i="11" s="1"/>
  <c r="Q7697" i="11" s="1"/>
  <c r="Q7698" i="11" s="1"/>
  <c r="Q7699" i="11" s="1"/>
  <c r="Q7700" i="11" s="1"/>
  <c r="Q7701" i="11" s="1"/>
  <c r="Q7702" i="11" s="1"/>
  <c r="Q7703" i="11" s="1"/>
  <c r="Q7704" i="11" s="1"/>
  <c r="Q7705" i="11" s="1"/>
  <c r="Q7706" i="11" s="1"/>
  <c r="Q7707" i="11" s="1"/>
  <c r="Q7708" i="11" s="1"/>
  <c r="Q7709" i="11" s="1"/>
  <c r="Q7710" i="11" s="1"/>
  <c r="Q7711" i="11" s="1"/>
  <c r="Q7712" i="11" s="1"/>
  <c r="Q7713" i="11" s="1"/>
  <c r="Q7714" i="11" s="1"/>
  <c r="Q7715" i="11" s="1"/>
  <c r="Q7716" i="11" s="1"/>
  <c r="Q7717" i="11" s="1"/>
  <c r="Q7718" i="11" s="1"/>
  <c r="Q7719" i="11" s="1"/>
  <c r="Q7720" i="11" s="1"/>
  <c r="Q7721" i="11" s="1"/>
  <c r="Q7722" i="11" s="1"/>
  <c r="Q7723" i="11" s="1"/>
  <c r="Q7724" i="11" s="1"/>
  <c r="Q7725" i="11" s="1"/>
  <c r="Q7726" i="11" s="1"/>
  <c r="Q7727" i="11" s="1"/>
  <c r="Q7728" i="11" s="1"/>
  <c r="Q7729" i="11" s="1"/>
  <c r="Q7730" i="11" s="1"/>
  <c r="Q7731" i="11" s="1"/>
  <c r="Q7732" i="11" s="1"/>
  <c r="Q7733" i="11" s="1"/>
  <c r="Q7734" i="11" s="1"/>
  <c r="Q7735" i="11" s="1"/>
  <c r="Q7736" i="11" s="1"/>
  <c r="Q7737" i="11" s="1"/>
  <c r="Q7738" i="11" s="1"/>
  <c r="Q7739" i="11" s="1"/>
  <c r="Q7740" i="11" s="1"/>
  <c r="Q7741" i="11" s="1"/>
  <c r="Q7742" i="11" s="1"/>
  <c r="Q7743" i="11" s="1"/>
  <c r="Q7744" i="11" s="1"/>
  <c r="Q7745" i="11" s="1"/>
  <c r="Q7746" i="11" s="1"/>
  <c r="Q7747" i="11" s="1"/>
  <c r="Q7748" i="11" s="1"/>
  <c r="Q7749" i="11" s="1"/>
  <c r="Q7750" i="11" s="1"/>
  <c r="Q7751" i="11" s="1"/>
  <c r="Q7752" i="11" s="1"/>
  <c r="Q7753" i="11" s="1"/>
  <c r="Q7754" i="11" s="1"/>
  <c r="Q7755" i="11" s="1"/>
  <c r="Q7756" i="11" s="1"/>
  <c r="Q7757" i="11" s="1"/>
  <c r="Q7758" i="11" s="1"/>
  <c r="Q7759" i="11" s="1"/>
  <c r="Q7760" i="11" s="1"/>
  <c r="Q7761" i="11" s="1"/>
  <c r="Q7762" i="11" s="1"/>
  <c r="Q7763" i="11" s="1"/>
  <c r="Q7764" i="11" s="1"/>
  <c r="Q7765" i="11" s="1"/>
  <c r="Q7766" i="11" s="1"/>
  <c r="Q7767" i="11" s="1"/>
  <c r="Q7768" i="11" s="1"/>
  <c r="Q7769" i="11" s="1"/>
  <c r="Q7770" i="11" s="1"/>
  <c r="Q7771" i="11" s="1"/>
  <c r="Q7772" i="11" s="1"/>
  <c r="Q7773" i="11" s="1"/>
  <c r="Q7774" i="11" s="1"/>
  <c r="Q7775" i="11" s="1"/>
  <c r="Q7776" i="11" s="1"/>
  <c r="Q7777" i="11" s="1"/>
  <c r="Q7778" i="11" s="1"/>
  <c r="Q7779" i="11" s="1"/>
  <c r="Q7780" i="11" s="1"/>
  <c r="Q7781" i="11" s="1"/>
  <c r="Q7782" i="11" s="1"/>
  <c r="Q7783" i="11" s="1"/>
  <c r="Q7784" i="11" s="1"/>
  <c r="Q7785" i="11" s="1"/>
  <c r="Q7786" i="11" s="1"/>
  <c r="Q7787" i="11" s="1"/>
  <c r="Q7788" i="11" s="1"/>
  <c r="Q7789" i="11" s="1"/>
  <c r="Q7790" i="11" s="1"/>
  <c r="Q7791" i="11" s="1"/>
  <c r="Q7792" i="11" s="1"/>
  <c r="Q7793" i="11" s="1"/>
  <c r="Q7794" i="11" s="1"/>
  <c r="Q7795" i="11" s="1"/>
  <c r="Q7796" i="11" s="1"/>
  <c r="Q7797" i="11" s="1"/>
  <c r="Q7798" i="11" s="1"/>
  <c r="Q7799" i="11" s="1"/>
  <c r="Q7800" i="11" s="1"/>
  <c r="Q7801" i="11" s="1"/>
  <c r="Q7802" i="11" s="1"/>
  <c r="Q7803" i="11" s="1"/>
  <c r="Q7804" i="11" s="1"/>
  <c r="Q7805" i="11" s="1"/>
  <c r="Q7806" i="11" s="1"/>
  <c r="Q7807" i="11" s="1"/>
  <c r="Q7808" i="11" s="1"/>
  <c r="Q7809" i="11" s="1"/>
  <c r="Q7810" i="11" s="1"/>
  <c r="Q7811" i="11" s="1"/>
  <c r="Q7812" i="11" s="1"/>
  <c r="Q7813" i="11" s="1"/>
  <c r="Q7814" i="11" s="1"/>
  <c r="Q7815" i="11" s="1"/>
  <c r="Q7816" i="11" s="1"/>
  <c r="Q7817" i="11" s="1"/>
  <c r="Q7818" i="11" s="1"/>
  <c r="Q7819" i="11" s="1"/>
  <c r="Q7820" i="11" s="1"/>
  <c r="Q7821" i="11" s="1"/>
  <c r="Q7822" i="11" s="1"/>
  <c r="Q7823" i="11" s="1"/>
  <c r="Q7824" i="11" s="1"/>
  <c r="Q7825" i="11" s="1"/>
  <c r="Q7826" i="11" s="1"/>
  <c r="Q7827" i="11" s="1"/>
  <c r="Q7828" i="11" s="1"/>
  <c r="Q7829" i="11" s="1"/>
  <c r="Q7830" i="11" s="1"/>
  <c r="Q7831" i="11" s="1"/>
  <c r="Q7832" i="11" s="1"/>
  <c r="Q7833" i="11" s="1"/>
  <c r="Q7834" i="11" s="1"/>
  <c r="Q7835" i="11" s="1"/>
  <c r="Q7836" i="11" s="1"/>
  <c r="Q7837" i="11" s="1"/>
  <c r="Q7838" i="11" s="1"/>
  <c r="Q7839" i="11" s="1"/>
  <c r="Q7840" i="11" s="1"/>
  <c r="Q7841" i="11" s="1"/>
  <c r="Q7842" i="11" s="1"/>
  <c r="Q7843" i="11" s="1"/>
  <c r="Q7844" i="11" s="1"/>
  <c r="Q7845" i="11" s="1"/>
  <c r="Q7846" i="11" s="1"/>
  <c r="Q7847" i="11" s="1"/>
  <c r="Q7848" i="11" s="1"/>
  <c r="Q7849" i="11" s="1"/>
  <c r="Q7850" i="11" s="1"/>
  <c r="Q7851" i="11" s="1"/>
  <c r="Q7852" i="11" s="1"/>
  <c r="Q7853" i="11" s="1"/>
  <c r="Q7854" i="11" s="1"/>
  <c r="Q7855" i="11" s="1"/>
  <c r="Q7856" i="11" s="1"/>
  <c r="Q7857" i="11" s="1"/>
  <c r="Q7858" i="11" s="1"/>
  <c r="Q7859" i="11" s="1"/>
  <c r="Q7860" i="11" s="1"/>
  <c r="Q7861" i="11" s="1"/>
  <c r="Q7862" i="11" s="1"/>
  <c r="Q7863" i="11" s="1"/>
  <c r="Q7864" i="11" s="1"/>
  <c r="Q7865" i="11" s="1"/>
  <c r="Q7866" i="11" s="1"/>
  <c r="Q7867" i="11" s="1"/>
  <c r="Q7868" i="11" s="1"/>
  <c r="Q7869" i="11" s="1"/>
  <c r="Q7870" i="11" s="1"/>
  <c r="Q7871" i="11" s="1"/>
  <c r="Q7872" i="11" s="1"/>
  <c r="Q7873" i="11" s="1"/>
  <c r="Q7874" i="11" s="1"/>
  <c r="Q7875" i="11" s="1"/>
  <c r="Q7876" i="11" s="1"/>
  <c r="Q7877" i="11" s="1"/>
  <c r="Q7878" i="11" s="1"/>
  <c r="Q7879" i="11" s="1"/>
  <c r="Q7880" i="11" s="1"/>
  <c r="Q7881" i="11" s="1"/>
  <c r="Q7882" i="11" s="1"/>
  <c r="Q7883" i="11" s="1"/>
  <c r="Q7884" i="11" s="1"/>
  <c r="Q7885" i="11" s="1"/>
  <c r="Q7886" i="11" s="1"/>
  <c r="Q7887" i="11" s="1"/>
  <c r="Q7888" i="11" s="1"/>
  <c r="Q7889" i="11" s="1"/>
  <c r="Q7890" i="11" s="1"/>
  <c r="Q7891" i="11" s="1"/>
  <c r="Q7892" i="11" s="1"/>
  <c r="Q7893" i="11" s="1"/>
  <c r="Q7894" i="11" s="1"/>
  <c r="Q7895" i="11" s="1"/>
  <c r="Q7896" i="11" s="1"/>
  <c r="Q7897" i="11" s="1"/>
  <c r="Q7898" i="11" s="1"/>
  <c r="Q7899" i="11" s="1"/>
  <c r="Q7900" i="11" s="1"/>
  <c r="Q7901" i="11" s="1"/>
  <c r="Q7902" i="11" s="1"/>
  <c r="Q7903" i="11" s="1"/>
  <c r="Q7904" i="11" s="1"/>
  <c r="Q7905" i="11" s="1"/>
  <c r="Q7906" i="11" s="1"/>
  <c r="Q7907" i="11" s="1"/>
  <c r="Q7908" i="11" s="1"/>
  <c r="Q7909" i="11" s="1"/>
  <c r="Q7910" i="11" s="1"/>
  <c r="Q7911" i="11" s="1"/>
  <c r="Q7912" i="11" s="1"/>
  <c r="Q7913" i="11" s="1"/>
  <c r="Q7914" i="11" s="1"/>
  <c r="Q7915" i="11" s="1"/>
  <c r="Q7916" i="11" s="1"/>
  <c r="Q7917" i="11" s="1"/>
  <c r="Q7918" i="11" s="1"/>
  <c r="Q7919" i="11" s="1"/>
  <c r="Q7920" i="11" s="1"/>
  <c r="Q7921" i="11" s="1"/>
  <c r="Q7922" i="11" s="1"/>
  <c r="Q7923" i="11" s="1"/>
  <c r="Q7924" i="11" s="1"/>
  <c r="Q7925" i="11" s="1"/>
  <c r="Q7926" i="11" s="1"/>
  <c r="Q7927" i="11" s="1"/>
  <c r="Q7928" i="11" s="1"/>
  <c r="Q7929" i="11" s="1"/>
  <c r="Q7930" i="11" s="1"/>
  <c r="Q7931" i="11" s="1"/>
  <c r="Q7932" i="11" s="1"/>
  <c r="Q7933" i="11" s="1"/>
  <c r="Q7934" i="11" s="1"/>
  <c r="Q7935" i="11" s="1"/>
  <c r="Q7936" i="11" s="1"/>
  <c r="Q7937" i="11" s="1"/>
  <c r="Q7938" i="11" s="1"/>
  <c r="Q7939" i="11" s="1"/>
  <c r="Q7940" i="11" s="1"/>
  <c r="Q7941" i="11" s="1"/>
  <c r="Q7942" i="11" s="1"/>
  <c r="Q7943" i="11" s="1"/>
  <c r="Q7944" i="11" s="1"/>
  <c r="Q7945" i="11" s="1"/>
  <c r="Q7946" i="11" s="1"/>
  <c r="Q7947" i="11" s="1"/>
  <c r="Q7948" i="11" s="1"/>
  <c r="Q7949" i="11" s="1"/>
  <c r="Q7950" i="11" s="1"/>
  <c r="Q7951" i="11" s="1"/>
  <c r="Q7952" i="11" s="1"/>
  <c r="Q7953" i="11" s="1"/>
  <c r="Q7954" i="11" s="1"/>
  <c r="Q7955" i="11" s="1"/>
  <c r="Q7956" i="11" s="1"/>
  <c r="Q7957" i="11" s="1"/>
  <c r="Q7958" i="11" s="1"/>
  <c r="Q7959" i="11" s="1"/>
  <c r="Q7960" i="11" s="1"/>
  <c r="Q7961" i="11" s="1"/>
  <c r="Q7962" i="11" s="1"/>
  <c r="Q7963" i="11" s="1"/>
  <c r="Q7964" i="11" s="1"/>
  <c r="Q7965" i="11" s="1"/>
  <c r="Q7966" i="11" s="1"/>
  <c r="Q7967" i="11" s="1"/>
  <c r="Q7968" i="11" s="1"/>
  <c r="Q7969" i="11" s="1"/>
  <c r="Q7970" i="11" s="1"/>
  <c r="Q7971" i="11" s="1"/>
  <c r="Q7972" i="11" s="1"/>
  <c r="Q7973" i="11" s="1"/>
  <c r="Q7974" i="11" s="1"/>
  <c r="Q7975" i="11" s="1"/>
  <c r="Q7976" i="11" s="1"/>
  <c r="Q7977" i="11" s="1"/>
  <c r="Q7978" i="11" s="1"/>
  <c r="Q7979" i="11" s="1"/>
  <c r="Q7980" i="11" s="1"/>
  <c r="Q7981" i="11" s="1"/>
  <c r="Q7982" i="11" s="1"/>
  <c r="Q7983" i="11" s="1"/>
  <c r="Q7984" i="11" s="1"/>
  <c r="Q7985" i="11" s="1"/>
  <c r="Q7986" i="11" s="1"/>
  <c r="Q7987" i="11" s="1"/>
  <c r="Q7988" i="11" s="1"/>
  <c r="Q7989" i="11" s="1"/>
  <c r="Q7990" i="11" s="1"/>
  <c r="Q7991" i="11" s="1"/>
  <c r="Q7992" i="11" s="1"/>
  <c r="Q7993" i="11" s="1"/>
  <c r="Q7994" i="11" s="1"/>
  <c r="Q7995" i="11" s="1"/>
  <c r="Q7996" i="11" s="1"/>
  <c r="Q7997" i="11" s="1"/>
  <c r="Q7998" i="11" s="1"/>
  <c r="Q7999" i="11" s="1"/>
  <c r="Q8000" i="11" s="1"/>
  <c r="Q8001" i="11" s="1"/>
  <c r="Q8002" i="11" s="1"/>
  <c r="Q8003" i="11" s="1"/>
  <c r="Q8004" i="11" s="1"/>
  <c r="Q8005" i="11" s="1"/>
  <c r="Q8006" i="11" s="1"/>
  <c r="Q8007" i="11" s="1"/>
  <c r="Q8008" i="11" s="1"/>
  <c r="Q8009" i="11" s="1"/>
  <c r="Q8010" i="11" s="1"/>
  <c r="Q8011" i="11" s="1"/>
  <c r="Q8012" i="11" s="1"/>
  <c r="Q8013" i="11" s="1"/>
  <c r="Q8014" i="11" s="1"/>
  <c r="Q8015" i="11" s="1"/>
  <c r="Q8016" i="11" s="1"/>
  <c r="Q8017" i="11" s="1"/>
  <c r="Q8018" i="11" s="1"/>
  <c r="Q8019" i="11" s="1"/>
  <c r="Q8020" i="11" s="1"/>
  <c r="Q8021" i="11" s="1"/>
  <c r="Q8022" i="11" s="1"/>
  <c r="Q8023" i="11" s="1"/>
  <c r="Q8024" i="11" s="1"/>
  <c r="Q8025" i="11" s="1"/>
  <c r="Q8026" i="11" s="1"/>
  <c r="Q8027" i="11" s="1"/>
  <c r="Q8028" i="11" s="1"/>
  <c r="Q8029" i="11" s="1"/>
  <c r="Q8030" i="11" s="1"/>
  <c r="Q8031" i="11" s="1"/>
  <c r="Q8032" i="11" s="1"/>
  <c r="Q8033" i="11" s="1"/>
  <c r="Q8034" i="11" s="1"/>
  <c r="Q8035" i="11" s="1"/>
  <c r="Q8036" i="11" s="1"/>
  <c r="Q8037" i="11" s="1"/>
  <c r="Q8038" i="11" s="1"/>
  <c r="Q8039" i="11" s="1"/>
  <c r="Q8040" i="11" s="1"/>
  <c r="Q8041" i="11" s="1"/>
  <c r="Q8042" i="11" s="1"/>
  <c r="Q8043" i="11" s="1"/>
  <c r="Q8044" i="11" s="1"/>
  <c r="Q8045" i="11" s="1"/>
  <c r="Q8046" i="11" s="1"/>
  <c r="Q8047" i="11" s="1"/>
  <c r="Q8048" i="11" s="1"/>
  <c r="Q8049" i="11" s="1"/>
  <c r="Q8050" i="11" s="1"/>
  <c r="Q8051" i="11" s="1"/>
  <c r="Q8052" i="11" s="1"/>
  <c r="Q8053" i="11" s="1"/>
  <c r="Q8054" i="11" s="1"/>
  <c r="Q8055" i="11" s="1"/>
  <c r="Q8056" i="11" s="1"/>
  <c r="Q8057" i="11" s="1"/>
  <c r="Q8058" i="11" s="1"/>
  <c r="Q8059" i="11" s="1"/>
  <c r="Q8060" i="11" s="1"/>
  <c r="Q8061" i="11" s="1"/>
  <c r="Q8062" i="11" s="1"/>
  <c r="Q8063" i="11" s="1"/>
  <c r="Q8064" i="11" s="1"/>
  <c r="Q8065" i="11" s="1"/>
  <c r="Q8066" i="11" s="1"/>
  <c r="Q8067" i="11" s="1"/>
  <c r="Q8068" i="11" s="1"/>
  <c r="Q8069" i="11" s="1"/>
  <c r="Q8070" i="11" s="1"/>
  <c r="Q8071" i="11" s="1"/>
  <c r="Q8072" i="11" s="1"/>
  <c r="Q8073" i="11" s="1"/>
  <c r="Q8074" i="11" s="1"/>
  <c r="Q8075" i="11" s="1"/>
  <c r="Q8076" i="11" s="1"/>
  <c r="Q8077" i="11" s="1"/>
  <c r="Q8078" i="11" s="1"/>
  <c r="Q8079" i="11" s="1"/>
  <c r="Q8080" i="11" s="1"/>
  <c r="Q8081" i="11" s="1"/>
  <c r="Q8082" i="11" s="1"/>
  <c r="Q8083" i="11" s="1"/>
  <c r="Q8084" i="11" s="1"/>
  <c r="Q8085" i="11" s="1"/>
  <c r="Q8086" i="11" s="1"/>
  <c r="Q8087" i="11" s="1"/>
  <c r="Q8088" i="11" s="1"/>
  <c r="Q8089" i="11" s="1"/>
  <c r="Q8090" i="11" s="1"/>
  <c r="Q8091" i="11" s="1"/>
  <c r="Q8092" i="11" s="1"/>
  <c r="Q8093" i="11" s="1"/>
  <c r="Q8094" i="11" s="1"/>
  <c r="Q8095" i="11" s="1"/>
  <c r="Q8096" i="11" s="1"/>
  <c r="Q8097" i="11" s="1"/>
  <c r="Q8098" i="11" s="1"/>
  <c r="Q8099" i="11" s="1"/>
  <c r="Q8100" i="11" s="1"/>
  <c r="Q8101" i="11" s="1"/>
  <c r="Q8102" i="11" s="1"/>
  <c r="Q8103" i="11" s="1"/>
  <c r="Q8104" i="11" s="1"/>
  <c r="Q8105" i="11" s="1"/>
  <c r="Q8106" i="11" s="1"/>
  <c r="Q8107" i="11" s="1"/>
  <c r="Q8108" i="11" s="1"/>
  <c r="Q8109" i="11" s="1"/>
  <c r="Q8110" i="11" s="1"/>
  <c r="Q8111" i="11" s="1"/>
  <c r="Q8112" i="11" s="1"/>
  <c r="Q8113" i="11" s="1"/>
  <c r="Q8114" i="11" s="1"/>
  <c r="Q8115" i="11" s="1"/>
  <c r="Q8116" i="11" s="1"/>
  <c r="Q8117" i="11" s="1"/>
  <c r="Q8118" i="11" s="1"/>
  <c r="Q8119" i="11" s="1"/>
  <c r="Q8120" i="11" s="1"/>
  <c r="Q8121" i="11" s="1"/>
  <c r="Q8122" i="11" s="1"/>
  <c r="Q8123" i="11" s="1"/>
  <c r="Q8124" i="11" s="1"/>
  <c r="Q8125" i="11" s="1"/>
  <c r="Q8126" i="11" s="1"/>
  <c r="Q8127" i="11" s="1"/>
  <c r="Q8128" i="11" s="1"/>
  <c r="Q8129" i="11" s="1"/>
  <c r="Q8130" i="11" s="1"/>
  <c r="Q8131" i="11" s="1"/>
  <c r="Q8132" i="11" s="1"/>
  <c r="Q8133" i="11" s="1"/>
  <c r="Q8134" i="11" s="1"/>
  <c r="Q8135" i="11" s="1"/>
  <c r="Q8136" i="11" s="1"/>
  <c r="Q8137" i="11" s="1"/>
  <c r="Q8138" i="11" s="1"/>
  <c r="Q8139" i="11" s="1"/>
  <c r="Q8140" i="11" s="1"/>
  <c r="Q8141" i="11" s="1"/>
  <c r="Q8142" i="11" s="1"/>
  <c r="Q8143" i="11" s="1"/>
  <c r="Q8144" i="11" s="1"/>
  <c r="Q8145" i="11" s="1"/>
  <c r="Q8146" i="11" s="1"/>
  <c r="Q8147" i="11" s="1"/>
  <c r="Q8148" i="11" s="1"/>
  <c r="Q8149" i="11" s="1"/>
  <c r="Q8150" i="11" s="1"/>
  <c r="Q8151" i="11" s="1"/>
  <c r="Q8152" i="11" s="1"/>
  <c r="Q8153" i="11" s="1"/>
  <c r="Q8154" i="11" s="1"/>
  <c r="Q8155" i="11" s="1"/>
  <c r="Q8156" i="11" s="1"/>
  <c r="Q8157" i="11" s="1"/>
  <c r="Q8158" i="11" s="1"/>
  <c r="Q8159" i="11" s="1"/>
  <c r="Q8160" i="11" s="1"/>
  <c r="Q8161" i="11" s="1"/>
  <c r="Q8162" i="11" s="1"/>
  <c r="Q8163" i="11" s="1"/>
  <c r="Q8164" i="11" s="1"/>
  <c r="Q8165" i="11" s="1"/>
  <c r="Q8166" i="11" s="1"/>
  <c r="Q8167" i="11" s="1"/>
  <c r="Q8168" i="11" s="1"/>
  <c r="Q8169" i="11" s="1"/>
  <c r="Q8170" i="11" s="1"/>
  <c r="Q8171" i="11" s="1"/>
  <c r="Q8172" i="11" s="1"/>
  <c r="Q8173" i="11" s="1"/>
  <c r="Q8174" i="11" s="1"/>
  <c r="Q8175" i="11" s="1"/>
  <c r="Q8176" i="11" s="1"/>
  <c r="Q8177" i="11" s="1"/>
  <c r="Q8178" i="11" s="1"/>
  <c r="Q8179" i="11" s="1"/>
  <c r="Q8180" i="11" s="1"/>
  <c r="Q8181" i="11" s="1"/>
  <c r="Q8182" i="11" s="1"/>
  <c r="Q8183" i="11" s="1"/>
  <c r="Q8184" i="11" s="1"/>
  <c r="Q8185" i="11" s="1"/>
  <c r="Q8186" i="11" s="1"/>
  <c r="Q8187" i="11" s="1"/>
  <c r="Q8188" i="11" s="1"/>
  <c r="Q8189" i="11" s="1"/>
  <c r="Q8190" i="11" s="1"/>
  <c r="Q8191" i="11" s="1"/>
  <c r="Q8192" i="11" s="1"/>
  <c r="Q8193" i="11" s="1"/>
  <c r="Q8194" i="11" s="1"/>
  <c r="Q8195" i="11" s="1"/>
  <c r="Q8196" i="11" s="1"/>
  <c r="Q8197" i="11" s="1"/>
  <c r="Q8198" i="11" s="1"/>
  <c r="Q8199" i="11" s="1"/>
  <c r="Q8200" i="11" s="1"/>
  <c r="Q8201" i="11" s="1"/>
  <c r="Q8202" i="11" s="1"/>
  <c r="Q8203" i="11" s="1"/>
  <c r="Q8204" i="11" s="1"/>
  <c r="Q8205" i="11" s="1"/>
  <c r="Q8206" i="11" s="1"/>
  <c r="Q8207" i="11" s="1"/>
  <c r="Q8208" i="11" s="1"/>
  <c r="Q8209" i="11" s="1"/>
  <c r="Q8210" i="11" s="1"/>
  <c r="Q8211" i="11" s="1"/>
  <c r="Q8212" i="11" s="1"/>
  <c r="Q8213" i="11" s="1"/>
  <c r="Q8214" i="11" s="1"/>
  <c r="Q8215" i="11" s="1"/>
  <c r="Q8216" i="11" s="1"/>
  <c r="Q8217" i="11" s="1"/>
  <c r="Q8218" i="11" s="1"/>
  <c r="Q8219" i="11" s="1"/>
  <c r="Q8220" i="11" s="1"/>
  <c r="Q8221" i="11" s="1"/>
  <c r="Q8222" i="11" s="1"/>
  <c r="Q8223" i="11" s="1"/>
  <c r="Q8224" i="11" s="1"/>
  <c r="Q8225" i="11" s="1"/>
  <c r="Q8226" i="11" s="1"/>
  <c r="Q8227" i="11" s="1"/>
  <c r="Q8228" i="11" s="1"/>
  <c r="Q8229" i="11" s="1"/>
  <c r="Q8230" i="11" s="1"/>
  <c r="Q8231" i="11" s="1"/>
  <c r="Q8232" i="11" s="1"/>
  <c r="Q8233" i="11" s="1"/>
  <c r="Q8234" i="11" s="1"/>
  <c r="Q8235" i="11" s="1"/>
  <c r="Q8236" i="11" s="1"/>
  <c r="Q8237" i="11" s="1"/>
  <c r="Q8238" i="11" s="1"/>
  <c r="Q8239" i="11" s="1"/>
  <c r="Q8240" i="11" s="1"/>
  <c r="Q8241" i="11" s="1"/>
  <c r="Q8242" i="11" s="1"/>
  <c r="Q8243" i="11" s="1"/>
  <c r="Q8244" i="11" s="1"/>
  <c r="Q8245" i="11" s="1"/>
  <c r="Q8246" i="11" s="1"/>
  <c r="Q8247" i="11" s="1"/>
  <c r="Q8248" i="11" s="1"/>
  <c r="Q8249" i="11" s="1"/>
  <c r="Q8250" i="11" s="1"/>
  <c r="Q8251" i="11" s="1"/>
  <c r="Q8252" i="11" s="1"/>
  <c r="Q8253" i="11" s="1"/>
  <c r="Q8254" i="11" s="1"/>
  <c r="Q8255" i="11" s="1"/>
  <c r="Q8256" i="11" s="1"/>
  <c r="Q8257" i="11" s="1"/>
  <c r="Q8258" i="11" s="1"/>
  <c r="Q8259" i="11" s="1"/>
  <c r="Q8260" i="11" s="1"/>
  <c r="Q8261" i="11" s="1"/>
  <c r="Q8262" i="11" s="1"/>
  <c r="Q8263" i="11" s="1"/>
  <c r="Q8264" i="11" s="1"/>
  <c r="Q8265" i="11" s="1"/>
  <c r="Q8266" i="11" s="1"/>
  <c r="Q8267" i="11" s="1"/>
  <c r="Q8268" i="11" s="1"/>
  <c r="Q8269" i="11" s="1"/>
  <c r="Q8270" i="11" s="1"/>
  <c r="Q8271" i="11" s="1"/>
  <c r="Q8272" i="11" s="1"/>
  <c r="Q8273" i="11" s="1"/>
  <c r="Q8274" i="11" s="1"/>
  <c r="Q8275" i="11" s="1"/>
  <c r="Q8276" i="11" s="1"/>
  <c r="Q8277" i="11" s="1"/>
  <c r="Q8278" i="11" s="1"/>
  <c r="Q8279" i="11" s="1"/>
  <c r="Q8280" i="11" s="1"/>
  <c r="Q8281" i="11" s="1"/>
  <c r="Q8282" i="11" s="1"/>
  <c r="Q8283" i="11" s="1"/>
  <c r="Q8284" i="11" s="1"/>
  <c r="Q8285" i="11" s="1"/>
  <c r="Q8286" i="11" s="1"/>
  <c r="Q8287" i="11" s="1"/>
  <c r="Q8288" i="11" s="1"/>
  <c r="Q8289" i="11" s="1"/>
  <c r="Q8290" i="11" s="1"/>
  <c r="Q8291" i="11" s="1"/>
  <c r="Q8292" i="11" s="1"/>
  <c r="Q8293" i="11" s="1"/>
  <c r="Q8294" i="11" s="1"/>
  <c r="Q8295" i="11" s="1"/>
  <c r="Q8296" i="11" s="1"/>
  <c r="Q8297" i="11" s="1"/>
  <c r="Q8298" i="11" s="1"/>
  <c r="Q8299" i="11" s="1"/>
  <c r="Q8300" i="11" s="1"/>
  <c r="Q8301" i="11" s="1"/>
  <c r="Q8302" i="11" s="1"/>
  <c r="Q8303" i="11" s="1"/>
  <c r="Q8304" i="11" s="1"/>
  <c r="Q8305" i="11" s="1"/>
  <c r="Q8306" i="11" s="1"/>
  <c r="Q8307" i="11" s="1"/>
  <c r="Q8308" i="11" s="1"/>
  <c r="Q8309" i="11" s="1"/>
  <c r="Q8310" i="11" s="1"/>
  <c r="Q8311" i="11" s="1"/>
  <c r="Q8312" i="11" s="1"/>
  <c r="Q8313" i="11" s="1"/>
  <c r="Q8314" i="11" s="1"/>
  <c r="Q8315" i="11" s="1"/>
  <c r="Q8316" i="11" s="1"/>
  <c r="Q8317" i="11" s="1"/>
  <c r="Q8318" i="11" s="1"/>
  <c r="Q8319" i="11" s="1"/>
  <c r="Q8320" i="11" s="1"/>
  <c r="Q8321" i="11" s="1"/>
  <c r="Q8322" i="11" s="1"/>
  <c r="Q8323" i="11" s="1"/>
  <c r="Q8324" i="11" s="1"/>
  <c r="Q8325" i="11" s="1"/>
  <c r="Q8326" i="11" s="1"/>
  <c r="Q8327" i="11" s="1"/>
  <c r="Q8328" i="11" s="1"/>
  <c r="Q8329" i="11" s="1"/>
  <c r="Q8330" i="11" s="1"/>
  <c r="Q8331" i="11" s="1"/>
  <c r="Q8332" i="11" s="1"/>
  <c r="Q8333" i="11" s="1"/>
  <c r="Q8334" i="11" s="1"/>
  <c r="Q8335" i="11" s="1"/>
  <c r="Q8336" i="11" s="1"/>
  <c r="Q8337" i="11" s="1"/>
  <c r="Q8338" i="11" s="1"/>
  <c r="Q8339" i="11" s="1"/>
  <c r="Q8340" i="11" s="1"/>
  <c r="Q8341" i="11" s="1"/>
  <c r="Q8342" i="11" s="1"/>
  <c r="Q8343" i="11" s="1"/>
  <c r="Q8344" i="11" s="1"/>
  <c r="Q8345" i="11" s="1"/>
  <c r="Q8346" i="11" s="1"/>
  <c r="Q8347" i="11" s="1"/>
  <c r="Q8348" i="11" s="1"/>
  <c r="Q8349" i="11" s="1"/>
  <c r="Q8350" i="11" s="1"/>
  <c r="Q8351" i="11" s="1"/>
  <c r="Q8352" i="11" s="1"/>
  <c r="Q8353" i="11" s="1"/>
  <c r="Q8354" i="11" s="1"/>
  <c r="Q8355" i="11" s="1"/>
  <c r="Q8356" i="11" s="1"/>
  <c r="Q8357" i="11" s="1"/>
  <c r="Q8358" i="11" s="1"/>
  <c r="Q8359" i="11" s="1"/>
  <c r="Q8360" i="11" s="1"/>
  <c r="Q8361" i="11" s="1"/>
  <c r="Q8362" i="11" s="1"/>
  <c r="Q8363" i="11" s="1"/>
  <c r="Q8364" i="11" s="1"/>
  <c r="Q8365" i="11" s="1"/>
  <c r="Q8366" i="11" s="1"/>
  <c r="Q8367" i="11" s="1"/>
  <c r="Q8368" i="11" s="1"/>
  <c r="Q8369" i="11" s="1"/>
  <c r="Q8370" i="11" s="1"/>
  <c r="Q8371" i="11" s="1"/>
  <c r="Q8372" i="11" s="1"/>
  <c r="Q8373" i="11" s="1"/>
  <c r="Q8374" i="11" s="1"/>
  <c r="Q8375" i="11" s="1"/>
  <c r="Q8376" i="11" s="1"/>
  <c r="Q8377" i="11" s="1"/>
  <c r="Q8378" i="11" s="1"/>
  <c r="Q8379" i="11" s="1"/>
  <c r="Q8380" i="11" s="1"/>
  <c r="Q8381" i="11" s="1"/>
  <c r="Q8382" i="11" s="1"/>
  <c r="Q8383" i="11" s="1"/>
  <c r="Q8384" i="11" s="1"/>
  <c r="Q8385" i="11" s="1"/>
  <c r="Q8386" i="11" s="1"/>
  <c r="Q8387" i="11" s="1"/>
  <c r="Q8388" i="11" s="1"/>
  <c r="Q8389" i="11" s="1"/>
  <c r="Q8390" i="11" s="1"/>
  <c r="Q8391" i="11" s="1"/>
  <c r="Q8392" i="11" s="1"/>
  <c r="Q8393" i="11" s="1"/>
  <c r="Q8394" i="11" s="1"/>
  <c r="Q8395" i="11" s="1"/>
  <c r="Q8396" i="11" s="1"/>
  <c r="Q8397" i="11" s="1"/>
  <c r="Q8398" i="11" s="1"/>
  <c r="Q8399" i="11" s="1"/>
  <c r="Q8400" i="11" s="1"/>
  <c r="Q8401" i="11" s="1"/>
  <c r="Q8402" i="11" s="1"/>
  <c r="Q8403" i="11" s="1"/>
  <c r="Q8404" i="11" s="1"/>
  <c r="Q8405" i="11" s="1"/>
  <c r="Q8406" i="11" s="1"/>
  <c r="Q8407" i="11" s="1"/>
  <c r="Q8408" i="11" s="1"/>
  <c r="Q8409" i="11" s="1"/>
  <c r="Q8410" i="11" s="1"/>
  <c r="Q8411" i="11" s="1"/>
  <c r="Q8412" i="11" s="1"/>
  <c r="Q8413" i="11" s="1"/>
  <c r="Q8414" i="11" s="1"/>
  <c r="Q8415" i="11" s="1"/>
  <c r="Q8416" i="11" s="1"/>
  <c r="Q8417" i="11" s="1"/>
  <c r="Q8418" i="11" s="1"/>
  <c r="Q8419" i="11" s="1"/>
  <c r="Q8420" i="11" s="1"/>
  <c r="Q8421" i="11" s="1"/>
  <c r="Q8422" i="11" s="1"/>
  <c r="Q8423" i="11" s="1"/>
  <c r="Q8424" i="11" s="1"/>
  <c r="Q8425" i="11" s="1"/>
  <c r="Q8426" i="11" s="1"/>
  <c r="Q8427" i="11" s="1"/>
  <c r="Q8428" i="11" s="1"/>
  <c r="Q8429" i="11" s="1"/>
  <c r="Q8430" i="11" s="1"/>
  <c r="Q8431" i="11" s="1"/>
  <c r="Q8432" i="11" s="1"/>
  <c r="Q8433" i="11" s="1"/>
  <c r="Q8434" i="11" s="1"/>
  <c r="Q8435" i="11" s="1"/>
  <c r="Q8436" i="11" s="1"/>
  <c r="Q8437" i="11" s="1"/>
  <c r="Q8438" i="11" s="1"/>
  <c r="Q8439" i="11" s="1"/>
  <c r="Q8440" i="11" s="1"/>
  <c r="Q8441" i="11" s="1"/>
  <c r="Q8442" i="11" s="1"/>
  <c r="Q8443" i="11" s="1"/>
  <c r="Q8444" i="11" s="1"/>
  <c r="Q8445" i="11" s="1"/>
  <c r="Q8446" i="11" s="1"/>
  <c r="Q8447" i="11" s="1"/>
  <c r="Q8448" i="11" s="1"/>
  <c r="Q8449" i="11" s="1"/>
  <c r="Q8450" i="11" s="1"/>
  <c r="Q8451" i="11" s="1"/>
  <c r="Q8452" i="11" s="1"/>
  <c r="Q8453" i="11" s="1"/>
  <c r="Q8454" i="11" s="1"/>
  <c r="Q8455" i="11" s="1"/>
  <c r="Q8456" i="11" s="1"/>
  <c r="Q8457" i="11" s="1"/>
  <c r="Q8458" i="11" s="1"/>
  <c r="Q8459" i="11" s="1"/>
  <c r="Q8460" i="11" s="1"/>
  <c r="Q8461" i="11" s="1"/>
  <c r="Q8462" i="11" s="1"/>
  <c r="Q8463" i="11" s="1"/>
  <c r="Q8464" i="11" s="1"/>
  <c r="Q8465" i="11" s="1"/>
  <c r="Q8466" i="11" s="1"/>
  <c r="Q8467" i="11" s="1"/>
  <c r="Q8468" i="11" s="1"/>
  <c r="Q8469" i="11" s="1"/>
  <c r="Q8470" i="11" s="1"/>
  <c r="Q8471" i="11" s="1"/>
  <c r="Q8472" i="11" s="1"/>
  <c r="Q8473" i="11" s="1"/>
  <c r="Q8474" i="11" s="1"/>
  <c r="Q8475" i="11" s="1"/>
  <c r="Q8476" i="11" s="1"/>
  <c r="Q8477" i="11" s="1"/>
  <c r="Q8478" i="11" s="1"/>
  <c r="Q8479" i="11" s="1"/>
  <c r="Q8480" i="11" s="1"/>
  <c r="Q8481" i="11" s="1"/>
  <c r="Q8482" i="11" s="1"/>
  <c r="Q8483" i="11" s="1"/>
  <c r="Q8484" i="11" s="1"/>
  <c r="Q8485" i="11" s="1"/>
  <c r="Q8486" i="11" s="1"/>
  <c r="Q8487" i="11" s="1"/>
  <c r="Q8488" i="11" s="1"/>
  <c r="Q8489" i="11" s="1"/>
  <c r="Q8490" i="11" s="1"/>
  <c r="Q8491" i="11" s="1"/>
  <c r="Q8492" i="11" s="1"/>
  <c r="Q8493" i="11" s="1"/>
  <c r="Q8494" i="11" s="1"/>
  <c r="Q8495" i="11" s="1"/>
  <c r="Q8496" i="11" s="1"/>
  <c r="Q8497" i="11" s="1"/>
  <c r="Q8498" i="11" s="1"/>
  <c r="Q8499" i="11" s="1"/>
  <c r="Q8500" i="11" s="1"/>
  <c r="Q8501" i="11" s="1"/>
  <c r="Q8502" i="11" s="1"/>
  <c r="Q8503" i="11" s="1"/>
  <c r="Q8504" i="11" s="1"/>
  <c r="Q8505" i="11" s="1"/>
  <c r="Q8506" i="11" s="1"/>
  <c r="Q8507" i="11" s="1"/>
  <c r="Q8508" i="11" s="1"/>
  <c r="Q8509" i="11" s="1"/>
  <c r="Q8510" i="11" s="1"/>
  <c r="Q8511" i="11" s="1"/>
  <c r="Q8512" i="11" s="1"/>
  <c r="Q8513" i="11" s="1"/>
  <c r="Q8514" i="11" s="1"/>
  <c r="Q8515" i="11" s="1"/>
  <c r="Q8516" i="11" s="1"/>
  <c r="Q8517" i="11" s="1"/>
  <c r="Q8518" i="11" s="1"/>
  <c r="Q8519" i="11" s="1"/>
  <c r="Q8520" i="11" s="1"/>
  <c r="Q8521" i="11" s="1"/>
  <c r="Q8522" i="11" s="1"/>
  <c r="Q8523" i="11" s="1"/>
  <c r="Q8524" i="11" s="1"/>
  <c r="Q8525" i="11" s="1"/>
  <c r="Q8526" i="11" s="1"/>
  <c r="Q8527" i="11" s="1"/>
  <c r="Q8528" i="11" s="1"/>
  <c r="Q8529" i="11" s="1"/>
  <c r="Q8530" i="11" s="1"/>
  <c r="Q8531" i="11" s="1"/>
  <c r="Q8532" i="11" s="1"/>
  <c r="Q8533" i="11" s="1"/>
  <c r="Q8534" i="11" s="1"/>
  <c r="Q8535" i="11" s="1"/>
  <c r="Q8536" i="11" s="1"/>
  <c r="Q8537" i="11" s="1"/>
  <c r="Q8538" i="11" s="1"/>
  <c r="Q8539" i="11" s="1"/>
  <c r="Q8540" i="11" s="1"/>
  <c r="Q8541" i="11" s="1"/>
  <c r="Q8542" i="11" s="1"/>
  <c r="Q8543" i="11" s="1"/>
  <c r="Q8544" i="11" s="1"/>
  <c r="Q8545" i="11" s="1"/>
  <c r="Q8546" i="11" s="1"/>
  <c r="Q8547" i="11" s="1"/>
  <c r="Q8548" i="11" s="1"/>
  <c r="Q8549" i="11" s="1"/>
  <c r="Q8550" i="11" s="1"/>
  <c r="Q8551" i="11" s="1"/>
  <c r="Q8552" i="11" s="1"/>
  <c r="Q8553" i="11" s="1"/>
  <c r="Q8554" i="11" s="1"/>
  <c r="Q8555" i="11" s="1"/>
  <c r="Q8556" i="11" s="1"/>
  <c r="Q8557" i="11" s="1"/>
  <c r="Q8558" i="11" s="1"/>
  <c r="Q8559" i="11" s="1"/>
  <c r="Q8560" i="11" s="1"/>
  <c r="Q8561" i="11" s="1"/>
  <c r="Q8562" i="11" s="1"/>
  <c r="Q8563" i="11" s="1"/>
  <c r="Q8564" i="11" s="1"/>
  <c r="Q8565" i="11" s="1"/>
  <c r="Q8566" i="11" s="1"/>
  <c r="Q8567" i="11" s="1"/>
  <c r="Q8568" i="11" s="1"/>
  <c r="Q8569" i="11" s="1"/>
  <c r="Q8570" i="11" s="1"/>
  <c r="Q8571" i="11" s="1"/>
  <c r="Q8572" i="11" s="1"/>
  <c r="Q8573" i="11" s="1"/>
  <c r="Q8574" i="11" s="1"/>
  <c r="Q8575" i="11" s="1"/>
  <c r="Q8576" i="11" s="1"/>
  <c r="Q8577" i="11" s="1"/>
  <c r="Q8578" i="11" s="1"/>
  <c r="Q8579" i="11" s="1"/>
  <c r="Q8580" i="11" s="1"/>
  <c r="Q8581" i="11" s="1"/>
  <c r="Q8582" i="11" s="1"/>
  <c r="Q8583" i="11" s="1"/>
  <c r="Q8584" i="11" s="1"/>
  <c r="Q8585" i="11" s="1"/>
  <c r="Q8586" i="11" s="1"/>
  <c r="Q8587" i="11" s="1"/>
  <c r="Q8588" i="11" s="1"/>
  <c r="Q8589" i="11" s="1"/>
  <c r="Q8590" i="11" s="1"/>
  <c r="Q8591" i="11" s="1"/>
  <c r="Q8592" i="11" s="1"/>
  <c r="Q8593" i="11" s="1"/>
  <c r="Q8594" i="11" s="1"/>
  <c r="Q8595" i="11" s="1"/>
  <c r="Q8596" i="11" s="1"/>
  <c r="Q8597" i="11" s="1"/>
  <c r="Q8598" i="11" s="1"/>
  <c r="Q8599" i="11" s="1"/>
  <c r="Q8600" i="11" s="1"/>
  <c r="Q8601" i="11" s="1"/>
  <c r="Q8602" i="11" s="1"/>
  <c r="Q8603" i="11" s="1"/>
  <c r="Q8604" i="11" s="1"/>
  <c r="Q8605" i="11" s="1"/>
  <c r="Q8606" i="11" s="1"/>
  <c r="Q8607" i="11" s="1"/>
  <c r="Q8608" i="11" s="1"/>
  <c r="Q8609" i="11" s="1"/>
  <c r="Q8610" i="11" s="1"/>
  <c r="Q8611" i="11" s="1"/>
  <c r="Q8612" i="11" s="1"/>
  <c r="Q8613" i="11" s="1"/>
  <c r="Q8614" i="11" s="1"/>
  <c r="Q8615" i="11" s="1"/>
  <c r="Q8616" i="11" s="1"/>
  <c r="Q8617" i="11" s="1"/>
  <c r="Q8618" i="11" s="1"/>
  <c r="Q8619" i="11" s="1"/>
  <c r="Q8620" i="11" s="1"/>
  <c r="Q8621" i="11" s="1"/>
  <c r="Q8622" i="11" s="1"/>
  <c r="Q8623" i="11" s="1"/>
  <c r="Q8624" i="11" s="1"/>
  <c r="Q8625" i="11" s="1"/>
  <c r="Q8626" i="11" s="1"/>
  <c r="Q8627" i="11" s="1"/>
  <c r="Q8628" i="11" s="1"/>
  <c r="Q8629" i="11" s="1"/>
  <c r="Q8630" i="11" s="1"/>
  <c r="Q8631" i="11" s="1"/>
  <c r="Q8632" i="11" s="1"/>
  <c r="Q8633" i="11" s="1"/>
  <c r="Q8634" i="11" s="1"/>
  <c r="Q8635" i="11" s="1"/>
  <c r="Q8636" i="11" s="1"/>
  <c r="Q8637" i="11" s="1"/>
  <c r="Q8638" i="11" s="1"/>
  <c r="Q8639" i="11" s="1"/>
  <c r="Q8640" i="11" s="1"/>
  <c r="Q8641" i="11" s="1"/>
  <c r="Q8642" i="11" s="1"/>
  <c r="Q8643" i="11" s="1"/>
  <c r="Q8644" i="11" s="1"/>
  <c r="Q8645" i="11" s="1"/>
  <c r="Q8646" i="11" s="1"/>
  <c r="Q8647" i="11" s="1"/>
  <c r="Q8648" i="11" s="1"/>
  <c r="Q8649" i="11" s="1"/>
  <c r="Q8650" i="11" s="1"/>
  <c r="Q8651" i="11" s="1"/>
  <c r="Q8652" i="11" s="1"/>
  <c r="Q8653" i="11" s="1"/>
  <c r="Q8654" i="11" s="1"/>
  <c r="Q8655" i="11" s="1"/>
  <c r="Q8656" i="11" s="1"/>
  <c r="Q8657" i="11" s="1"/>
  <c r="Q8658" i="11" s="1"/>
  <c r="Q8659" i="11" s="1"/>
  <c r="Q8660" i="11" s="1"/>
  <c r="Q8661" i="11" s="1"/>
  <c r="Q8662" i="11" s="1"/>
  <c r="Q8663" i="11" s="1"/>
  <c r="Q8664" i="11" s="1"/>
  <c r="Q8665" i="11" s="1"/>
  <c r="Q8666" i="11" s="1"/>
  <c r="Q8667" i="11" s="1"/>
  <c r="Q8668" i="11" s="1"/>
  <c r="Q8669" i="11" s="1"/>
  <c r="Q8670" i="11" s="1"/>
  <c r="Q8671" i="11" s="1"/>
  <c r="Q8672" i="11" s="1"/>
  <c r="Q8673" i="11" s="1"/>
  <c r="Q8674" i="11" s="1"/>
  <c r="Q8675" i="11" s="1"/>
  <c r="Q8676" i="11" s="1"/>
  <c r="Q8677" i="11" s="1"/>
  <c r="Q8678" i="11" s="1"/>
  <c r="Q8679" i="11" s="1"/>
  <c r="Q8680" i="11" s="1"/>
  <c r="Q8681" i="11" s="1"/>
  <c r="Q8682" i="11" s="1"/>
  <c r="Q8683" i="11" s="1"/>
  <c r="Q8684" i="11" s="1"/>
  <c r="Q8685" i="11" s="1"/>
  <c r="Q8686" i="11" s="1"/>
  <c r="Q8687" i="11" s="1"/>
  <c r="Q8688" i="11" s="1"/>
  <c r="Q8689" i="11" s="1"/>
  <c r="Q8690" i="11" s="1"/>
  <c r="Q8691" i="11" s="1"/>
  <c r="Q8692" i="11" s="1"/>
  <c r="Q8693" i="11" s="1"/>
  <c r="Q8694" i="11" s="1"/>
  <c r="Q8695" i="11" s="1"/>
  <c r="Q8696" i="11" s="1"/>
  <c r="Q8697" i="11" s="1"/>
  <c r="Q8698" i="11" s="1"/>
  <c r="Q8699" i="11" s="1"/>
  <c r="Q8700" i="11" s="1"/>
  <c r="Q8701" i="11" s="1"/>
  <c r="Q8702" i="11" s="1"/>
  <c r="Q8703" i="11" s="1"/>
  <c r="Q8704" i="11" s="1"/>
  <c r="Q8705" i="11" s="1"/>
  <c r="Q8706" i="11" s="1"/>
  <c r="Q8707" i="11" s="1"/>
  <c r="Q8708" i="11" s="1"/>
  <c r="Q8709" i="11" s="1"/>
  <c r="Q8710" i="11" s="1"/>
  <c r="Q8711" i="11" s="1"/>
  <c r="Q8712" i="11" s="1"/>
  <c r="Q8713" i="11" s="1"/>
  <c r="Q8714" i="11" s="1"/>
  <c r="Q8715" i="11" s="1"/>
  <c r="Q8716" i="11" s="1"/>
  <c r="Q8717" i="11" s="1"/>
  <c r="Q8718" i="11" s="1"/>
  <c r="Q8719" i="11" s="1"/>
  <c r="Q8720" i="11" s="1"/>
  <c r="Q8721" i="11" s="1"/>
  <c r="Q8722" i="11" s="1"/>
  <c r="Q8723" i="11" s="1"/>
  <c r="Q8724" i="11" s="1"/>
  <c r="Q8725" i="11" s="1"/>
  <c r="Q8726" i="11" s="1"/>
  <c r="Q8727" i="11" s="1"/>
  <c r="Q8728" i="11" s="1"/>
  <c r="Q8729" i="11" s="1"/>
  <c r="Q8730" i="11" s="1"/>
  <c r="Q8731" i="11" s="1"/>
  <c r="Q8732" i="11" s="1"/>
  <c r="Q8733" i="11" s="1"/>
  <c r="Q8734" i="11" s="1"/>
  <c r="Q8735" i="11" s="1"/>
  <c r="Q8736" i="11" s="1"/>
  <c r="Q8737" i="11" s="1"/>
  <c r="Q8738" i="11" s="1"/>
  <c r="Q8739" i="11" s="1"/>
  <c r="Q8740" i="11" s="1"/>
  <c r="Q8741" i="11" s="1"/>
  <c r="Q8742" i="11" s="1"/>
  <c r="Q8743" i="11" s="1"/>
  <c r="Q8744" i="11" s="1"/>
  <c r="Q8745" i="11" s="1"/>
  <c r="Q8746" i="11" s="1"/>
  <c r="Q8747" i="11" s="1"/>
  <c r="Q8748" i="11" s="1"/>
  <c r="Q8749" i="11" s="1"/>
  <c r="Q8750" i="11" s="1"/>
  <c r="Q8751" i="11" s="1"/>
  <c r="Q8752" i="11" s="1"/>
  <c r="Q8753" i="11" s="1"/>
  <c r="Q8754" i="11" s="1"/>
  <c r="Q8755" i="11" s="1"/>
  <c r="Q8756" i="11" s="1"/>
  <c r="Q8757" i="11" s="1"/>
  <c r="Q8758" i="11" s="1"/>
  <c r="Q8759" i="11" s="1"/>
  <c r="Q8760" i="11" s="1"/>
  <c r="Q8761" i="11" s="1"/>
  <c r="Q8762" i="11" s="1"/>
  <c r="Q8763" i="11" s="1"/>
  <c r="Q8764" i="11" s="1"/>
  <c r="Q8765" i="11" s="1"/>
  <c r="Q8766" i="11" s="1"/>
  <c r="Q8767" i="11" s="1"/>
  <c r="Q8768" i="11" s="1"/>
  <c r="Q8769" i="11" s="1"/>
  <c r="Q8770" i="11" s="1"/>
  <c r="Q8771" i="11" s="1"/>
  <c r="Q8772" i="11" s="1"/>
  <c r="Q8773" i="11" s="1"/>
  <c r="Q8774" i="11" s="1"/>
  <c r="Q8775" i="11" s="1"/>
  <c r="Q8776" i="11" s="1"/>
  <c r="Q8777" i="11" s="1"/>
  <c r="Q8778" i="11" s="1"/>
  <c r="Q8779" i="11" s="1"/>
  <c r="Q8780" i="11" s="1"/>
  <c r="Q8781" i="11" s="1"/>
  <c r="Q8782" i="11" s="1"/>
  <c r="Q8783" i="11" s="1"/>
  <c r="Q8784" i="11" s="1"/>
  <c r="Q8785" i="11" s="1"/>
  <c r="Q8786" i="11" s="1"/>
  <c r="Q8787" i="11" s="1"/>
  <c r="Q8788" i="11" s="1"/>
  <c r="Q8789" i="11" s="1"/>
  <c r="Q8790" i="11" s="1"/>
  <c r="Q8791" i="11" s="1"/>
  <c r="Q8792" i="11" s="1"/>
  <c r="Q8793" i="11" s="1"/>
  <c r="Q8794" i="11" s="1"/>
  <c r="Q8795" i="11" s="1"/>
  <c r="Q8796" i="11" s="1"/>
  <c r="Q8797" i="11" s="1"/>
  <c r="Q8798" i="11" s="1"/>
  <c r="Q8799" i="11" s="1"/>
  <c r="Q8800" i="11" s="1"/>
  <c r="Q8801" i="11" s="1"/>
  <c r="Q8802" i="11" s="1"/>
  <c r="Q8803" i="11" s="1"/>
  <c r="Q8804" i="11" s="1"/>
  <c r="Q8805" i="11" s="1"/>
  <c r="Q8806" i="11" s="1"/>
  <c r="Q8807" i="11" s="1"/>
  <c r="Q8808" i="11" s="1"/>
  <c r="Q8809" i="11" s="1"/>
  <c r="Q8810" i="11" s="1"/>
  <c r="Q8811" i="11" s="1"/>
  <c r="Q8812" i="11" s="1"/>
  <c r="Q8813" i="11" s="1"/>
  <c r="Q8814" i="11" s="1"/>
  <c r="Q8815" i="11" s="1"/>
  <c r="Q8816" i="11" s="1"/>
  <c r="Q8817" i="11" s="1"/>
  <c r="Q8818" i="11" s="1"/>
  <c r="Q8819" i="11" s="1"/>
  <c r="Q8820" i="11" s="1"/>
  <c r="Q8821" i="11" s="1"/>
  <c r="Q8822" i="11" s="1"/>
  <c r="Q8823" i="11" s="1"/>
  <c r="Q8824" i="11" s="1"/>
  <c r="Q8825" i="11" s="1"/>
  <c r="Q8826" i="11" s="1"/>
  <c r="Q8827" i="11" s="1"/>
  <c r="Q8828" i="11" s="1"/>
  <c r="Q8829" i="11" s="1"/>
  <c r="Q8830" i="11" s="1"/>
  <c r="Q8831" i="11" s="1"/>
  <c r="Q8832" i="11" s="1"/>
  <c r="Q8833" i="11" s="1"/>
  <c r="Q8834" i="11" s="1"/>
  <c r="Q8835" i="11" s="1"/>
  <c r="Q8836" i="11" s="1"/>
  <c r="Q8837" i="11" s="1"/>
  <c r="Q8838" i="11" s="1"/>
  <c r="Q8839" i="11" s="1"/>
  <c r="Q8840" i="11" s="1"/>
  <c r="Q8841" i="11" s="1"/>
  <c r="Q8842" i="11" s="1"/>
  <c r="Q8843" i="11" s="1"/>
  <c r="Q8844" i="11" s="1"/>
  <c r="Q8845" i="11" s="1"/>
  <c r="Q8846" i="11" s="1"/>
  <c r="Q8847" i="11" s="1"/>
  <c r="Q8848" i="11" s="1"/>
  <c r="Q8849" i="11" s="1"/>
  <c r="Q8850" i="11" s="1"/>
  <c r="Q8851" i="11" s="1"/>
  <c r="Q8852" i="11" s="1"/>
  <c r="Q8853" i="11" s="1"/>
  <c r="Q8854" i="11" s="1"/>
  <c r="Q8855" i="11" s="1"/>
  <c r="Q8856" i="11" s="1"/>
  <c r="Q8857" i="11" s="1"/>
  <c r="Q8858" i="11" s="1"/>
  <c r="Q8859" i="11" s="1"/>
  <c r="Q8860" i="11" s="1"/>
  <c r="Q8861" i="11" s="1"/>
  <c r="Q8862" i="11" s="1"/>
  <c r="Q8863" i="11" s="1"/>
  <c r="Q8864" i="11" s="1"/>
  <c r="Q8865" i="11" s="1"/>
  <c r="Q8866" i="11" s="1"/>
  <c r="Q8867" i="11" s="1"/>
  <c r="Q8868" i="11" s="1"/>
  <c r="Q8869" i="11" s="1"/>
  <c r="Q8870" i="11" s="1"/>
  <c r="Q8871" i="11" s="1"/>
  <c r="Q8872" i="11" s="1"/>
  <c r="Q8873" i="11" s="1"/>
  <c r="Q8874" i="11" s="1"/>
  <c r="Q8875" i="11" s="1"/>
  <c r="Q8876" i="11" s="1"/>
  <c r="Q8877" i="11" s="1"/>
  <c r="Q8878" i="11" s="1"/>
  <c r="Q8879" i="11" s="1"/>
  <c r="Q8880" i="11" s="1"/>
  <c r="Q8881" i="11" s="1"/>
  <c r="Q8882" i="11" s="1"/>
  <c r="Q8883" i="11" s="1"/>
  <c r="Q8884" i="11" s="1"/>
  <c r="Q8885" i="11" s="1"/>
  <c r="Q8886" i="11" s="1"/>
  <c r="Q8887" i="11" s="1"/>
  <c r="Q8888" i="11" s="1"/>
  <c r="Q8889" i="11" s="1"/>
  <c r="Q8890" i="11" s="1"/>
  <c r="Q8891" i="11" s="1"/>
  <c r="Q8892" i="11" s="1"/>
  <c r="Q8893" i="11" s="1"/>
  <c r="Q8894" i="11" s="1"/>
  <c r="Q8895" i="11" s="1"/>
  <c r="Q8896" i="11" s="1"/>
  <c r="Q8897" i="11" s="1"/>
  <c r="Q8898" i="11" s="1"/>
  <c r="Q8899" i="11" s="1"/>
  <c r="Q8900" i="11" s="1"/>
  <c r="Q8901" i="11" s="1"/>
  <c r="Q8902" i="11" s="1"/>
  <c r="Q8903" i="11" s="1"/>
  <c r="Q8904" i="11" s="1"/>
  <c r="Q8905" i="11" s="1"/>
  <c r="Q8906" i="11" s="1"/>
  <c r="Q8907" i="11" s="1"/>
  <c r="Q8908" i="11" s="1"/>
  <c r="Q8909" i="11" s="1"/>
  <c r="Q8910" i="11" s="1"/>
  <c r="Q8911" i="11" s="1"/>
  <c r="Q8912" i="11" s="1"/>
  <c r="Q8913" i="11" s="1"/>
  <c r="Q8914" i="11" s="1"/>
  <c r="Q8915" i="11" s="1"/>
  <c r="Q8916" i="11" s="1"/>
  <c r="Q8917" i="11" s="1"/>
  <c r="Q8918" i="11" s="1"/>
  <c r="Q8919" i="11" s="1"/>
  <c r="Q8920" i="11" s="1"/>
  <c r="Q8921" i="11" s="1"/>
  <c r="Q8922" i="11" s="1"/>
  <c r="Q8923" i="11" s="1"/>
  <c r="Q8924" i="11" s="1"/>
  <c r="Q8925" i="11" s="1"/>
  <c r="Q8926" i="11" s="1"/>
  <c r="Q8927" i="11" s="1"/>
  <c r="Q8928" i="11" s="1"/>
  <c r="Q8929" i="11" s="1"/>
  <c r="Q8930" i="11" s="1"/>
  <c r="Q8931" i="11" s="1"/>
  <c r="Q8932" i="11" s="1"/>
  <c r="Q8933" i="11" s="1"/>
  <c r="Q8934" i="11" s="1"/>
  <c r="Q8935" i="11" s="1"/>
  <c r="Q8936" i="11" s="1"/>
  <c r="Q8937" i="11" s="1"/>
  <c r="Q8938" i="11" s="1"/>
  <c r="Q8939" i="11" s="1"/>
  <c r="Q8940" i="11" s="1"/>
  <c r="Q8941" i="11" s="1"/>
  <c r="Q8942" i="11" s="1"/>
  <c r="Q8943" i="11" s="1"/>
  <c r="Q8944" i="11" s="1"/>
  <c r="Q8945" i="11" s="1"/>
  <c r="Q8946" i="11" s="1"/>
  <c r="Q8947" i="11" s="1"/>
  <c r="Q8948" i="11" s="1"/>
  <c r="Q8949" i="11" s="1"/>
  <c r="Q8950" i="11" s="1"/>
  <c r="Q8951" i="11" s="1"/>
  <c r="Q8952" i="11" s="1"/>
  <c r="Q8953" i="11" s="1"/>
  <c r="Q8954" i="11" s="1"/>
  <c r="Q8955" i="11" s="1"/>
  <c r="Q8956" i="11" s="1"/>
  <c r="Q8957" i="11" s="1"/>
  <c r="Q8958" i="11" s="1"/>
  <c r="Q8959" i="11" s="1"/>
  <c r="Q8960" i="11" s="1"/>
  <c r="Q8961" i="11" s="1"/>
  <c r="Q8962" i="11" s="1"/>
  <c r="Q8963" i="11" s="1"/>
  <c r="Q8964" i="11" s="1"/>
  <c r="Q8965" i="11" s="1"/>
  <c r="Q8966" i="11" s="1"/>
  <c r="Q8967" i="11" s="1"/>
  <c r="Q8968" i="11" s="1"/>
  <c r="Q8969" i="11" s="1"/>
  <c r="Q8970" i="11" s="1"/>
  <c r="Q8971" i="11" s="1"/>
  <c r="Q8972" i="11" s="1"/>
  <c r="Q8973" i="11" s="1"/>
  <c r="Q8974" i="11" s="1"/>
  <c r="Q8975" i="11" s="1"/>
  <c r="Q8976" i="11" s="1"/>
  <c r="Q8977" i="11" s="1"/>
  <c r="Q8978" i="11" s="1"/>
  <c r="Q8979" i="11" s="1"/>
  <c r="Q8980" i="11" s="1"/>
  <c r="Q8981" i="11" s="1"/>
  <c r="Q8982" i="11" s="1"/>
  <c r="Q8983" i="11" s="1"/>
  <c r="Q8984" i="11" s="1"/>
  <c r="Q8985" i="11" s="1"/>
  <c r="Q8986" i="11" s="1"/>
  <c r="Q8987" i="11" s="1"/>
  <c r="Q8988" i="11" s="1"/>
  <c r="Q8989" i="11" s="1"/>
  <c r="Q8990" i="11" s="1"/>
  <c r="Q8991" i="11" s="1"/>
  <c r="Q8992" i="11" s="1"/>
  <c r="Q8993" i="11" s="1"/>
  <c r="Q8994" i="11" s="1"/>
  <c r="Q8995" i="11" s="1"/>
  <c r="Q8996" i="11" s="1"/>
  <c r="Q8997" i="11" s="1"/>
  <c r="Q8998" i="11" s="1"/>
  <c r="Q8999" i="11" s="1"/>
  <c r="Q9000" i="11" s="1"/>
  <c r="Q9001" i="11" s="1"/>
  <c r="Q9002" i="11" s="1"/>
  <c r="Q9003" i="11" s="1"/>
  <c r="Q9004" i="11" s="1"/>
  <c r="Q9005" i="11" s="1"/>
  <c r="Q9006" i="11" s="1"/>
  <c r="Q9007" i="11" s="1"/>
  <c r="Q9008" i="11" s="1"/>
  <c r="Q9009" i="11" s="1"/>
  <c r="Q9010" i="11" s="1"/>
  <c r="Q9011" i="11" s="1"/>
  <c r="Q9012" i="11" s="1"/>
  <c r="Q9013" i="11" s="1"/>
  <c r="Q9014" i="11" s="1"/>
  <c r="Q9015" i="11" s="1"/>
  <c r="Q9016" i="11" s="1"/>
  <c r="Q9017" i="11" s="1"/>
  <c r="Q9018" i="11" s="1"/>
  <c r="Q9019" i="11" s="1"/>
  <c r="Q9020" i="11" s="1"/>
  <c r="Q9021" i="11" s="1"/>
  <c r="Q9022" i="11" s="1"/>
  <c r="Q9023" i="11" s="1"/>
  <c r="Q9024" i="11" s="1"/>
  <c r="Q9025" i="11" s="1"/>
  <c r="Q9026" i="11" s="1"/>
  <c r="Q9027" i="11" s="1"/>
  <c r="Q9028" i="11" s="1"/>
  <c r="Q9029" i="11" s="1"/>
  <c r="Q9030" i="11" s="1"/>
  <c r="Q9031" i="11" s="1"/>
  <c r="Q9032" i="11" s="1"/>
  <c r="Q9033" i="11" s="1"/>
  <c r="Q9034" i="11" s="1"/>
  <c r="Q9035" i="11" s="1"/>
  <c r="Q9036" i="11" s="1"/>
  <c r="Q9037" i="11" s="1"/>
  <c r="Q9038" i="11" s="1"/>
  <c r="Q9039" i="11" s="1"/>
  <c r="Q9040" i="11" s="1"/>
  <c r="Q9041" i="11" s="1"/>
  <c r="Q9042" i="11" s="1"/>
  <c r="Q9043" i="11" s="1"/>
  <c r="Q9044" i="11" s="1"/>
  <c r="Q9045" i="11" s="1"/>
  <c r="Q9046" i="11" s="1"/>
  <c r="Q9047" i="11" s="1"/>
  <c r="Q9048" i="11" s="1"/>
  <c r="Q9049" i="11" s="1"/>
  <c r="Q9050" i="11" s="1"/>
  <c r="Q9051" i="11" s="1"/>
  <c r="Q9052" i="11" s="1"/>
  <c r="Q9053" i="11" s="1"/>
  <c r="Q9054" i="11" s="1"/>
  <c r="Q9055" i="11" s="1"/>
  <c r="Q9056" i="11" s="1"/>
  <c r="Q9057" i="11" s="1"/>
  <c r="Q9058" i="11" s="1"/>
  <c r="Q9059" i="11" s="1"/>
  <c r="Q9060" i="11" s="1"/>
  <c r="Q9061" i="11" s="1"/>
  <c r="Q9062" i="11" s="1"/>
  <c r="Q9063" i="11" s="1"/>
  <c r="Q9064" i="11" s="1"/>
  <c r="Q9065" i="11" s="1"/>
  <c r="Q9066" i="11" s="1"/>
  <c r="Q9067" i="11" s="1"/>
  <c r="Q9068" i="11" s="1"/>
  <c r="Q9069" i="11" s="1"/>
  <c r="Q9070" i="11" s="1"/>
  <c r="Q9071" i="11" s="1"/>
  <c r="Q9072" i="11" s="1"/>
  <c r="Q9073" i="11" s="1"/>
  <c r="Q9074" i="11" s="1"/>
  <c r="Q9075" i="11" s="1"/>
  <c r="Q9076" i="11" s="1"/>
  <c r="Q9077" i="11" s="1"/>
  <c r="Q9078" i="11" s="1"/>
  <c r="Q9079" i="11" s="1"/>
  <c r="Q9080" i="11" s="1"/>
  <c r="Q9081" i="11" s="1"/>
  <c r="Q9082" i="11" s="1"/>
  <c r="Q9083" i="11" s="1"/>
  <c r="Q9084" i="11" s="1"/>
  <c r="Q9085" i="11" s="1"/>
  <c r="Q9086" i="11" s="1"/>
  <c r="Q9087" i="11" s="1"/>
  <c r="Q9088" i="11" s="1"/>
  <c r="Q9089" i="11" s="1"/>
  <c r="Q9090" i="11" s="1"/>
  <c r="Q9091" i="11" s="1"/>
  <c r="Q9092" i="11" s="1"/>
  <c r="Q9093" i="11" s="1"/>
  <c r="Q9094" i="11" s="1"/>
  <c r="Q9095" i="11" s="1"/>
  <c r="Q9096" i="11" s="1"/>
  <c r="Q9097" i="11" s="1"/>
  <c r="Q9098" i="11" s="1"/>
  <c r="Q9099" i="11" s="1"/>
  <c r="Q9100" i="11" s="1"/>
  <c r="Q9101" i="11" s="1"/>
  <c r="Q9102" i="11" s="1"/>
  <c r="Q9103" i="11" s="1"/>
  <c r="Q9104" i="11" s="1"/>
  <c r="Q9105" i="11" s="1"/>
  <c r="Q9106" i="11" s="1"/>
  <c r="Q9107" i="11" s="1"/>
  <c r="Q9108" i="11" s="1"/>
  <c r="Q9109" i="11" s="1"/>
  <c r="Q9110" i="11" s="1"/>
  <c r="Q9111" i="11" s="1"/>
  <c r="Q9112" i="11" s="1"/>
  <c r="Q9113" i="11" s="1"/>
  <c r="Q9114" i="11" s="1"/>
  <c r="Q9115" i="11" s="1"/>
  <c r="Q9116" i="11" s="1"/>
  <c r="Q9117" i="11" s="1"/>
  <c r="Q9118" i="11" s="1"/>
  <c r="Q9119" i="11" s="1"/>
  <c r="Q9120" i="11" s="1"/>
  <c r="Q9121" i="11" s="1"/>
  <c r="Q9122" i="11" s="1"/>
  <c r="Q9123" i="11" s="1"/>
  <c r="Q9124" i="11" s="1"/>
  <c r="Q9125" i="11" s="1"/>
  <c r="Q9126" i="11" s="1"/>
  <c r="Q9127" i="11" s="1"/>
  <c r="Q9128" i="11" s="1"/>
  <c r="Q9129" i="11" s="1"/>
  <c r="Q9130" i="11" s="1"/>
  <c r="Q9131" i="11" s="1"/>
  <c r="Q9132" i="11" s="1"/>
  <c r="Q9133" i="11" s="1"/>
  <c r="Q9134" i="11" s="1"/>
  <c r="Q9135" i="11" s="1"/>
  <c r="Q9136" i="11" s="1"/>
  <c r="Q9137" i="11" s="1"/>
  <c r="Q9138" i="11" s="1"/>
  <c r="Q9139" i="11" s="1"/>
  <c r="Q9140" i="11" s="1"/>
  <c r="Q9141" i="11" s="1"/>
  <c r="Q9142" i="11" s="1"/>
  <c r="Q9143" i="11" s="1"/>
  <c r="Q9144" i="11" s="1"/>
  <c r="Q9145" i="11" s="1"/>
  <c r="Q9146" i="11" s="1"/>
  <c r="Q9147" i="11" s="1"/>
  <c r="Q9148" i="11" s="1"/>
  <c r="Q9149" i="11" s="1"/>
  <c r="Q9150" i="11" s="1"/>
  <c r="Q9151" i="11" s="1"/>
  <c r="Q9152" i="11" s="1"/>
  <c r="Q9153" i="11" s="1"/>
  <c r="Q9154" i="11" s="1"/>
  <c r="Q9155" i="11" s="1"/>
  <c r="Q9156" i="11" s="1"/>
  <c r="Q9157" i="11" s="1"/>
  <c r="Q9158" i="11" s="1"/>
  <c r="Q9159" i="11" s="1"/>
  <c r="Q9160" i="11" s="1"/>
  <c r="Q9161" i="11" s="1"/>
  <c r="Q9162" i="11" s="1"/>
  <c r="Q9163" i="11" s="1"/>
  <c r="Q9164" i="11" s="1"/>
  <c r="Q9165" i="11" s="1"/>
  <c r="Q9166" i="11" s="1"/>
  <c r="Q9167" i="11" s="1"/>
  <c r="Q9168" i="11" s="1"/>
  <c r="Q9169" i="11" s="1"/>
  <c r="Q9170" i="11" s="1"/>
  <c r="Q9171" i="11" s="1"/>
  <c r="Q9172" i="11" s="1"/>
  <c r="Q9173" i="11" s="1"/>
  <c r="Q9174" i="11" s="1"/>
  <c r="Q9175" i="11" s="1"/>
  <c r="Q9176" i="11" s="1"/>
  <c r="Q9177" i="11" s="1"/>
  <c r="Q9178" i="11" s="1"/>
  <c r="Q9179" i="11" s="1"/>
  <c r="Q9180" i="11" s="1"/>
  <c r="Q9181" i="11" s="1"/>
  <c r="Q9182" i="11" s="1"/>
  <c r="Q9183" i="11" s="1"/>
  <c r="Q9184" i="11" s="1"/>
  <c r="Q9185" i="11" s="1"/>
  <c r="Q9186" i="11" s="1"/>
  <c r="Q9187" i="11" s="1"/>
  <c r="Q9188" i="11" s="1"/>
  <c r="Q9189" i="11" s="1"/>
  <c r="Q9190" i="11" s="1"/>
  <c r="Q9191" i="11" s="1"/>
  <c r="Q9192" i="11" s="1"/>
  <c r="Q9193" i="11" s="1"/>
  <c r="Q9194" i="11" s="1"/>
  <c r="Q9195" i="11" s="1"/>
  <c r="Q9196" i="11" s="1"/>
  <c r="Q9197" i="11" s="1"/>
  <c r="Q9198" i="11" s="1"/>
  <c r="Q9199" i="11" s="1"/>
  <c r="Q9200" i="11" s="1"/>
  <c r="Q9201" i="11" s="1"/>
  <c r="Q9202" i="11" s="1"/>
  <c r="Q9203" i="11" s="1"/>
  <c r="Q9204" i="11" s="1"/>
  <c r="Q9205" i="11" s="1"/>
  <c r="Q9206" i="11" s="1"/>
  <c r="Q9207" i="11" s="1"/>
  <c r="Q9208" i="11" s="1"/>
  <c r="Q9209" i="11" s="1"/>
  <c r="Q9210" i="11" s="1"/>
  <c r="Q9211" i="11" s="1"/>
  <c r="Q9212" i="11" s="1"/>
  <c r="Q9213" i="11" s="1"/>
  <c r="Q9214" i="11" s="1"/>
  <c r="Q9215" i="11" s="1"/>
  <c r="Q9216" i="11" s="1"/>
  <c r="Q9217" i="11" s="1"/>
  <c r="Q9218" i="11" s="1"/>
  <c r="Q9219" i="11" s="1"/>
  <c r="Q9220" i="11" s="1"/>
  <c r="Q9221" i="11" s="1"/>
  <c r="Q9222" i="11" s="1"/>
  <c r="Q9223" i="11" s="1"/>
  <c r="Q9224" i="11" s="1"/>
  <c r="Q9225" i="11" s="1"/>
  <c r="Q9226" i="11" s="1"/>
  <c r="Q9227" i="11" s="1"/>
  <c r="Q9228" i="11" s="1"/>
  <c r="Q9229" i="11" s="1"/>
  <c r="Q9230" i="11" s="1"/>
  <c r="Q9231" i="11" s="1"/>
  <c r="Q9232" i="11" s="1"/>
  <c r="Q9233" i="11" s="1"/>
  <c r="Q9234" i="11" s="1"/>
  <c r="Q9235" i="11" s="1"/>
  <c r="Q9236" i="11" s="1"/>
  <c r="Q9237" i="11" s="1"/>
  <c r="Q9238" i="11" s="1"/>
  <c r="Q9239" i="11" s="1"/>
  <c r="Q9240" i="11" s="1"/>
  <c r="Q9241" i="11" s="1"/>
  <c r="Q9242" i="11" s="1"/>
  <c r="Q9243" i="11" s="1"/>
  <c r="Q9244" i="11" s="1"/>
  <c r="Q9245" i="11" s="1"/>
  <c r="Q9246" i="11" s="1"/>
  <c r="Q9247" i="11" s="1"/>
  <c r="Q9248" i="11" s="1"/>
  <c r="Q9249" i="11" s="1"/>
  <c r="Q9250" i="11" s="1"/>
  <c r="Q9251" i="11" s="1"/>
  <c r="Q9252" i="11" s="1"/>
  <c r="Q9253" i="11" s="1"/>
  <c r="Q9254" i="11" s="1"/>
  <c r="Q9255" i="11" s="1"/>
  <c r="Q9256" i="11" s="1"/>
  <c r="Q9257" i="11" s="1"/>
  <c r="Q9258" i="11" s="1"/>
  <c r="Q9259" i="11" s="1"/>
  <c r="Q9260" i="11" s="1"/>
  <c r="Q9261" i="11" s="1"/>
  <c r="Q9262" i="11" s="1"/>
  <c r="Q9263" i="11" s="1"/>
  <c r="Q9264" i="11" s="1"/>
  <c r="Q9265" i="11" s="1"/>
  <c r="Q9266" i="11" s="1"/>
  <c r="Q9267" i="11" s="1"/>
  <c r="Q9268" i="11" s="1"/>
  <c r="Q9269" i="11" s="1"/>
  <c r="Q9270" i="11" s="1"/>
  <c r="Q9271" i="11" s="1"/>
  <c r="Q9272" i="11" s="1"/>
  <c r="Q9273" i="11" s="1"/>
  <c r="Q9274" i="11" s="1"/>
  <c r="Q9275" i="11" s="1"/>
  <c r="Q9276" i="11" s="1"/>
  <c r="Q9277" i="11" s="1"/>
  <c r="Q9278" i="11" s="1"/>
  <c r="Q9279" i="11" s="1"/>
  <c r="Q9280" i="11" s="1"/>
  <c r="Q9281" i="11" s="1"/>
  <c r="Q9282" i="11" s="1"/>
  <c r="Q9283" i="11" s="1"/>
  <c r="Q9284" i="11" s="1"/>
  <c r="Q9285" i="11" s="1"/>
  <c r="Q9286" i="11" s="1"/>
  <c r="Q9287" i="11" s="1"/>
  <c r="Q9288" i="11" s="1"/>
  <c r="Q9289" i="11" s="1"/>
  <c r="Q9290" i="11" s="1"/>
  <c r="Q9291" i="11" s="1"/>
  <c r="Q9292" i="11" s="1"/>
  <c r="Q9293" i="11" s="1"/>
  <c r="Q9294" i="11" s="1"/>
  <c r="Q9295" i="11" s="1"/>
  <c r="Q9296" i="11" s="1"/>
  <c r="Q9297" i="11" s="1"/>
  <c r="Q9298" i="11" s="1"/>
  <c r="Q9299" i="11" s="1"/>
  <c r="Q9300" i="11" s="1"/>
  <c r="Q9301" i="11" s="1"/>
  <c r="Q9302" i="11" s="1"/>
  <c r="Q9303" i="11" s="1"/>
  <c r="Q9304" i="11" s="1"/>
  <c r="Q9305" i="11" s="1"/>
  <c r="Q9306" i="11" s="1"/>
  <c r="Q9307" i="11" s="1"/>
  <c r="Q9308" i="11" s="1"/>
  <c r="Q9309" i="11" s="1"/>
  <c r="Q9310" i="11" s="1"/>
  <c r="Q9311" i="11" s="1"/>
  <c r="Q9312" i="11" s="1"/>
  <c r="Q9313" i="11" s="1"/>
  <c r="Q9314" i="11" s="1"/>
  <c r="Q9315" i="11" s="1"/>
  <c r="Q9316" i="11" s="1"/>
  <c r="Q9317" i="11" s="1"/>
  <c r="Q9318" i="11" s="1"/>
  <c r="Q9319" i="11" s="1"/>
  <c r="Q9320" i="11" s="1"/>
  <c r="Q9321" i="11" s="1"/>
  <c r="Q9322" i="11" s="1"/>
  <c r="Q9323" i="11" s="1"/>
  <c r="Q9324" i="11" s="1"/>
  <c r="Q9325" i="11" s="1"/>
  <c r="Q9326" i="11" s="1"/>
  <c r="Q9327" i="11" s="1"/>
  <c r="Q9328" i="11" s="1"/>
  <c r="Q9329" i="11" s="1"/>
  <c r="Q9330" i="11" s="1"/>
  <c r="Q9331" i="11" s="1"/>
  <c r="Q9332" i="11" s="1"/>
  <c r="Q9333" i="11" s="1"/>
  <c r="Q9334" i="11" s="1"/>
  <c r="Q9335" i="11" s="1"/>
  <c r="Q9336" i="11" s="1"/>
  <c r="Q9337" i="11" s="1"/>
  <c r="Q9338" i="11" s="1"/>
  <c r="Q9339" i="11" s="1"/>
  <c r="Q9340" i="11" s="1"/>
  <c r="Q9341" i="11" s="1"/>
  <c r="Q9342" i="11" s="1"/>
  <c r="Q9343" i="11" s="1"/>
  <c r="Q9344" i="11" s="1"/>
  <c r="Q9345" i="11" s="1"/>
  <c r="Q9346" i="11" s="1"/>
  <c r="Q9347" i="11" s="1"/>
  <c r="Q9348" i="11" s="1"/>
  <c r="Q9349" i="11" s="1"/>
  <c r="Q9350" i="11" s="1"/>
  <c r="Q9351" i="11" s="1"/>
  <c r="Q9352" i="11" s="1"/>
  <c r="Q9353" i="11" s="1"/>
  <c r="Q9354" i="11" s="1"/>
  <c r="Q9355" i="11" s="1"/>
  <c r="Q9356" i="11" s="1"/>
  <c r="Q9357" i="11" s="1"/>
  <c r="Q9358" i="11" s="1"/>
  <c r="Q9359" i="11" s="1"/>
  <c r="Q9360" i="11" s="1"/>
  <c r="Q9361" i="11" s="1"/>
  <c r="Q9362" i="11" s="1"/>
  <c r="Q9363" i="11" s="1"/>
  <c r="Q9364" i="11" s="1"/>
  <c r="Q9365" i="11" s="1"/>
  <c r="Q9366" i="11" s="1"/>
  <c r="Q9367" i="11" s="1"/>
  <c r="Q9368" i="11" s="1"/>
  <c r="Q9369" i="11" s="1"/>
  <c r="Q9370" i="11" s="1"/>
  <c r="Q9371" i="11" s="1"/>
  <c r="Q9372" i="11" s="1"/>
  <c r="Q9373" i="11" s="1"/>
  <c r="Q9374" i="11" s="1"/>
  <c r="Q9375" i="11" s="1"/>
  <c r="Q9376" i="11" s="1"/>
  <c r="Q9377" i="11" s="1"/>
  <c r="Q9378" i="11" s="1"/>
  <c r="Q9379" i="11" s="1"/>
  <c r="Q9380" i="11" s="1"/>
  <c r="Q9381" i="11" s="1"/>
  <c r="Q9382" i="11" s="1"/>
  <c r="Q9383" i="11" s="1"/>
  <c r="Q9384" i="11" s="1"/>
  <c r="Q9385" i="11" s="1"/>
  <c r="Q9386" i="11" s="1"/>
  <c r="Q9387" i="11" s="1"/>
  <c r="Q9388" i="11" s="1"/>
  <c r="Q9389" i="11" s="1"/>
  <c r="Q9390" i="11" s="1"/>
  <c r="Q9391" i="11" s="1"/>
  <c r="Q9392" i="11" s="1"/>
  <c r="Q9393" i="11" s="1"/>
  <c r="Q9394" i="11" s="1"/>
  <c r="Q9395" i="11" s="1"/>
  <c r="Q9396" i="11" s="1"/>
  <c r="Q9397" i="11" s="1"/>
  <c r="Q9398" i="11" s="1"/>
  <c r="Q9399" i="11" s="1"/>
  <c r="Q9400" i="11" s="1"/>
  <c r="Q9401" i="11" s="1"/>
  <c r="Q9402" i="11" s="1"/>
  <c r="Q9403" i="11" s="1"/>
  <c r="Q9404" i="11" s="1"/>
  <c r="Q9405" i="11" s="1"/>
  <c r="Q9406" i="11" s="1"/>
  <c r="Q9407" i="11" s="1"/>
  <c r="Q9408" i="11" s="1"/>
  <c r="Q9409" i="11" s="1"/>
  <c r="Q9410" i="11" s="1"/>
  <c r="Q9411" i="11" s="1"/>
  <c r="Q9412" i="11" s="1"/>
  <c r="Q9413" i="11" s="1"/>
  <c r="Q9414" i="11" s="1"/>
  <c r="Q9415" i="11" s="1"/>
  <c r="Q9416" i="11" s="1"/>
  <c r="Q9417" i="11" s="1"/>
  <c r="Q9418" i="11" s="1"/>
  <c r="Q9419" i="11" s="1"/>
  <c r="Q9420" i="11" s="1"/>
  <c r="Q9421" i="11" s="1"/>
  <c r="Q9422" i="11" s="1"/>
  <c r="Q9423" i="11" s="1"/>
  <c r="Q9424" i="11" s="1"/>
  <c r="Q9425" i="11" s="1"/>
  <c r="Q9426" i="11" s="1"/>
  <c r="Q9427" i="11" s="1"/>
  <c r="Q9428" i="11" s="1"/>
  <c r="Q9429" i="11" s="1"/>
  <c r="Q9430" i="11" s="1"/>
  <c r="Q9431" i="11" s="1"/>
  <c r="Q9432" i="11" s="1"/>
  <c r="Q9433" i="11" s="1"/>
  <c r="Q9434" i="11" s="1"/>
  <c r="Q9435" i="11" s="1"/>
  <c r="Q9436" i="11" s="1"/>
  <c r="Q9437" i="11" s="1"/>
  <c r="Q9438" i="11" s="1"/>
  <c r="Q9439" i="11" s="1"/>
  <c r="Q9440" i="11" s="1"/>
  <c r="Q9441" i="11" s="1"/>
  <c r="Q9442" i="11" s="1"/>
  <c r="Q9443" i="11" s="1"/>
  <c r="Q9444" i="11" s="1"/>
  <c r="Q9445" i="11" s="1"/>
  <c r="Q9446" i="11" s="1"/>
  <c r="Q9447" i="11" s="1"/>
  <c r="Q9448" i="11" s="1"/>
  <c r="Q9449" i="11" s="1"/>
  <c r="Q9450" i="11" s="1"/>
  <c r="Q9451" i="11" s="1"/>
  <c r="Q9452" i="11" s="1"/>
  <c r="Q9453" i="11" s="1"/>
  <c r="Q9454" i="11" s="1"/>
  <c r="Q9455" i="11" s="1"/>
  <c r="Q9456" i="11" s="1"/>
  <c r="Q9457" i="11" s="1"/>
  <c r="Q9458" i="11" s="1"/>
  <c r="Q9459" i="11" s="1"/>
  <c r="Q9460" i="11" s="1"/>
  <c r="Q9461" i="11" s="1"/>
  <c r="Q9462" i="11" s="1"/>
  <c r="Q9463" i="11" s="1"/>
  <c r="Q9464" i="11" s="1"/>
  <c r="Q9465" i="11" s="1"/>
  <c r="Q9466" i="11" s="1"/>
  <c r="Q9467" i="11" s="1"/>
  <c r="Q9468" i="11" s="1"/>
  <c r="Q9469" i="11" s="1"/>
  <c r="Q9470" i="11" s="1"/>
  <c r="Q9471" i="11" s="1"/>
  <c r="Q9472" i="11" s="1"/>
  <c r="Q9473" i="11" s="1"/>
  <c r="Q9474" i="11" s="1"/>
  <c r="Q9475" i="11" s="1"/>
  <c r="Q9476" i="11" s="1"/>
  <c r="Q9477" i="11" s="1"/>
  <c r="Q9478" i="11" s="1"/>
  <c r="Q9479" i="11" s="1"/>
  <c r="Q9480" i="11" s="1"/>
  <c r="Q9481" i="11" s="1"/>
  <c r="Q9482" i="11" s="1"/>
  <c r="Q9483" i="11" s="1"/>
  <c r="Q9484" i="11" s="1"/>
  <c r="Q9485" i="11" s="1"/>
  <c r="Q9486" i="11" s="1"/>
  <c r="Q9487" i="11" s="1"/>
  <c r="Q9488" i="11" s="1"/>
  <c r="Q9489" i="11" s="1"/>
  <c r="Q9490" i="11" s="1"/>
  <c r="Q9491" i="11" s="1"/>
  <c r="Q9492" i="11" s="1"/>
  <c r="Q9493" i="11" s="1"/>
  <c r="Q9494" i="11" s="1"/>
  <c r="Q9495" i="11" s="1"/>
  <c r="Q9496" i="11" s="1"/>
  <c r="Q9497" i="11" s="1"/>
  <c r="Q9498" i="11" s="1"/>
  <c r="Q9499" i="11" s="1"/>
  <c r="Q9500" i="11" s="1"/>
  <c r="Q9501" i="11" s="1"/>
  <c r="Q9502" i="11" s="1"/>
  <c r="Q9503" i="11" s="1"/>
  <c r="Q9504" i="11" s="1"/>
  <c r="Q9505" i="11" s="1"/>
  <c r="Q9506" i="11" s="1"/>
  <c r="Q9507" i="11" s="1"/>
  <c r="Q9508" i="11" s="1"/>
  <c r="Q9509" i="11" s="1"/>
  <c r="Q9510" i="11" s="1"/>
  <c r="Q9511" i="11" s="1"/>
  <c r="Q9512" i="11" s="1"/>
  <c r="Q9513" i="11" s="1"/>
  <c r="Q9514" i="11" s="1"/>
  <c r="Q9515" i="11" s="1"/>
  <c r="Q9516" i="11" s="1"/>
  <c r="Q9517" i="11" s="1"/>
  <c r="Q9518" i="11" s="1"/>
  <c r="Q9519" i="11" s="1"/>
  <c r="Q9520" i="11" s="1"/>
  <c r="Q9521" i="11" s="1"/>
  <c r="Q9522" i="11" s="1"/>
  <c r="Q9523" i="11" s="1"/>
  <c r="Q9524" i="11" s="1"/>
  <c r="Q9525" i="11" s="1"/>
  <c r="Q9526" i="11" s="1"/>
  <c r="Q9527" i="11" s="1"/>
  <c r="Q9528" i="11" s="1"/>
  <c r="Q9529" i="11" s="1"/>
  <c r="Q9530" i="11" s="1"/>
  <c r="Q9531" i="11" s="1"/>
  <c r="Q9532" i="11" s="1"/>
  <c r="Q9533" i="11" s="1"/>
  <c r="Q9534" i="11" s="1"/>
  <c r="Q9535" i="11" s="1"/>
  <c r="Q9536" i="11" s="1"/>
  <c r="Q9537" i="11" s="1"/>
  <c r="Q9538" i="11" s="1"/>
  <c r="Q9539" i="11" s="1"/>
  <c r="Q9540" i="11" s="1"/>
  <c r="Q9541" i="11" s="1"/>
  <c r="Q9542" i="11" s="1"/>
  <c r="Q9543" i="11" s="1"/>
  <c r="Q9544" i="11" s="1"/>
  <c r="Q9545" i="11" s="1"/>
  <c r="Q9546" i="11" s="1"/>
  <c r="Q9547" i="11" s="1"/>
  <c r="Q9548" i="11" s="1"/>
  <c r="Q9549" i="11" s="1"/>
  <c r="Q9550" i="11" s="1"/>
  <c r="Q9551" i="11" s="1"/>
  <c r="Q9552" i="11" s="1"/>
  <c r="Q9553" i="11" s="1"/>
  <c r="Q9554" i="11" s="1"/>
  <c r="Q9555" i="11" s="1"/>
  <c r="Q9556" i="11" s="1"/>
  <c r="Q9557" i="11" s="1"/>
  <c r="Q9558" i="11" s="1"/>
  <c r="Q9559" i="11" s="1"/>
  <c r="Q9560" i="11" s="1"/>
  <c r="Q9561" i="11" s="1"/>
  <c r="Q9562" i="11" s="1"/>
  <c r="Q9563" i="11" s="1"/>
  <c r="Q9564" i="11" s="1"/>
  <c r="Q9565" i="11" s="1"/>
  <c r="Q9566" i="11" s="1"/>
  <c r="Q9567" i="11" s="1"/>
  <c r="Q9568" i="11" s="1"/>
  <c r="Q9569" i="11" s="1"/>
  <c r="Q9570" i="11" s="1"/>
  <c r="Q9571" i="11" s="1"/>
  <c r="Q9572" i="11" s="1"/>
  <c r="Q9573" i="11" s="1"/>
  <c r="Q9574" i="11" s="1"/>
  <c r="Q9575" i="11" s="1"/>
  <c r="Q9576" i="11" s="1"/>
  <c r="Q9577" i="11" s="1"/>
  <c r="Q9578" i="11" s="1"/>
  <c r="Q9579" i="11" s="1"/>
  <c r="Q9580" i="11" s="1"/>
  <c r="Q9581" i="11" s="1"/>
  <c r="Q9582" i="11" s="1"/>
  <c r="Q9583" i="11" s="1"/>
  <c r="Q9584" i="11" s="1"/>
  <c r="Q9585" i="11" s="1"/>
  <c r="Q9586" i="11" s="1"/>
  <c r="Q9587" i="11" s="1"/>
  <c r="Q9588" i="11" s="1"/>
  <c r="Q9589" i="11" s="1"/>
  <c r="Q9590" i="11" s="1"/>
  <c r="Q9591" i="11" s="1"/>
  <c r="Q9592" i="11" s="1"/>
  <c r="Q9593" i="11" s="1"/>
  <c r="Q9594" i="11" s="1"/>
  <c r="Q9595" i="11" s="1"/>
  <c r="Q9596" i="11" s="1"/>
  <c r="Q9597" i="11" s="1"/>
  <c r="Q9598" i="11" s="1"/>
  <c r="Q9599" i="11" s="1"/>
  <c r="Q9600" i="11" s="1"/>
  <c r="Q9601" i="11" s="1"/>
  <c r="Q9602" i="11" s="1"/>
  <c r="Q9603" i="11" s="1"/>
  <c r="Q9604" i="11" s="1"/>
  <c r="Q9605" i="11" s="1"/>
  <c r="Q9606" i="11" s="1"/>
  <c r="Q9607" i="11" s="1"/>
  <c r="Q9608" i="11" s="1"/>
  <c r="Q9609" i="11" s="1"/>
  <c r="Q9610" i="11" s="1"/>
  <c r="Q9611" i="11" s="1"/>
  <c r="Q9612" i="11" s="1"/>
  <c r="Q9613" i="11" s="1"/>
  <c r="Q9614" i="11" s="1"/>
  <c r="Q9615" i="11" s="1"/>
  <c r="Q9616" i="11" s="1"/>
  <c r="Q9617" i="11" s="1"/>
  <c r="Q9618" i="11" s="1"/>
  <c r="Q9619" i="11" s="1"/>
  <c r="Q9620" i="11" s="1"/>
  <c r="Q9621" i="11" s="1"/>
  <c r="Q9622" i="11" s="1"/>
  <c r="Q9623" i="11" s="1"/>
  <c r="Q9624" i="11" s="1"/>
  <c r="Q9625" i="11" s="1"/>
  <c r="Q9626" i="11" s="1"/>
  <c r="Q9627" i="11" s="1"/>
  <c r="Q9628" i="11" s="1"/>
  <c r="Q9629" i="11" s="1"/>
  <c r="Q9630" i="11" s="1"/>
  <c r="Q9631" i="11" s="1"/>
  <c r="Q9632" i="11" s="1"/>
  <c r="Q9633" i="11" s="1"/>
  <c r="Q9634" i="11" s="1"/>
  <c r="Q9635" i="11" s="1"/>
  <c r="Q9636" i="11" s="1"/>
  <c r="Q9637" i="11" s="1"/>
  <c r="Q9638" i="11" s="1"/>
  <c r="Q9639" i="11" s="1"/>
  <c r="Q9640" i="11" s="1"/>
  <c r="Q9641" i="11" s="1"/>
  <c r="Q9642" i="11" s="1"/>
  <c r="Q9643" i="11" s="1"/>
  <c r="Q9644" i="11" s="1"/>
  <c r="Q9645" i="11" s="1"/>
  <c r="Q9646" i="11" s="1"/>
  <c r="Q9647" i="11" s="1"/>
  <c r="Q9648" i="11" s="1"/>
  <c r="Q9649" i="11" s="1"/>
  <c r="Q9650" i="11" s="1"/>
  <c r="Q9651" i="11" s="1"/>
  <c r="Q9652" i="11" s="1"/>
  <c r="Q9653" i="11" s="1"/>
  <c r="Q9654" i="11" s="1"/>
  <c r="Q9655" i="11" s="1"/>
  <c r="Q9656" i="11" s="1"/>
  <c r="Q9657" i="11" s="1"/>
  <c r="Q9658" i="11" s="1"/>
  <c r="Q9659" i="11" s="1"/>
  <c r="Q9660" i="11" s="1"/>
  <c r="Q9661" i="11" s="1"/>
  <c r="Q9662" i="11" s="1"/>
  <c r="Q9663" i="11" s="1"/>
  <c r="Q9664" i="11" s="1"/>
  <c r="Q9665" i="11" s="1"/>
  <c r="Q9666" i="11" s="1"/>
  <c r="Q9667" i="11" s="1"/>
  <c r="Q9668" i="11" s="1"/>
  <c r="Q9669" i="11" s="1"/>
  <c r="Q9670" i="11" s="1"/>
  <c r="Q9671" i="11" s="1"/>
  <c r="Q9672" i="11" s="1"/>
  <c r="Q9673" i="11" s="1"/>
  <c r="Q9674" i="11" s="1"/>
  <c r="Q9675" i="11" s="1"/>
  <c r="Q9676" i="11" s="1"/>
  <c r="Q9677" i="11" s="1"/>
  <c r="Q9678" i="11" s="1"/>
  <c r="Q9679" i="11" s="1"/>
  <c r="Q9680" i="11" s="1"/>
  <c r="Q9681" i="11" s="1"/>
  <c r="Q9682" i="11" s="1"/>
  <c r="Q9683" i="11" s="1"/>
  <c r="Q9684" i="11" s="1"/>
  <c r="Q9685" i="11" s="1"/>
  <c r="Q9686" i="11" s="1"/>
  <c r="Q9687" i="11" s="1"/>
  <c r="Q9688" i="11" s="1"/>
  <c r="Q9689" i="11" s="1"/>
  <c r="Q9690" i="11" s="1"/>
  <c r="Q9691" i="11" s="1"/>
  <c r="Q9692" i="11" s="1"/>
  <c r="Q9693" i="11" s="1"/>
  <c r="Q9694" i="11" s="1"/>
  <c r="Q9695" i="11" s="1"/>
  <c r="Q9696" i="11" s="1"/>
  <c r="Q9697" i="11" s="1"/>
  <c r="Q9698" i="11" s="1"/>
  <c r="Q9699" i="11" s="1"/>
  <c r="Q9700" i="11" s="1"/>
  <c r="Q9701" i="11" s="1"/>
  <c r="Q9702" i="11" s="1"/>
  <c r="Q9703" i="11" s="1"/>
  <c r="Q9704" i="11" s="1"/>
  <c r="Q9705" i="11" s="1"/>
  <c r="Q9706" i="11" s="1"/>
  <c r="Q9707" i="11" s="1"/>
  <c r="Q9708" i="11" s="1"/>
  <c r="Q9709" i="11" s="1"/>
  <c r="Q9710" i="11" s="1"/>
  <c r="Q9711" i="11" s="1"/>
  <c r="Q9712" i="11" s="1"/>
  <c r="Q9713" i="11" s="1"/>
  <c r="Q9714" i="11" s="1"/>
  <c r="Q9715" i="11" s="1"/>
  <c r="Q9716" i="11" s="1"/>
  <c r="Q9717" i="11" s="1"/>
  <c r="Q9718" i="11" s="1"/>
  <c r="Q9719" i="11" s="1"/>
  <c r="Q9720" i="11" s="1"/>
  <c r="Q9721" i="11" s="1"/>
  <c r="Q9722" i="11" s="1"/>
  <c r="Q9723" i="11" s="1"/>
  <c r="Q9724" i="11" s="1"/>
  <c r="Q9725" i="11" s="1"/>
  <c r="Q9726" i="11" s="1"/>
  <c r="Q9727" i="11" s="1"/>
  <c r="Q9728" i="11" s="1"/>
  <c r="Q9729" i="11" s="1"/>
  <c r="Q9730" i="11" s="1"/>
  <c r="Q9731" i="11" s="1"/>
  <c r="Q9732" i="11" s="1"/>
  <c r="Q9733" i="11" s="1"/>
  <c r="Q9734" i="11" s="1"/>
  <c r="Q9735" i="11" s="1"/>
  <c r="Q9736" i="11" s="1"/>
  <c r="Q9737" i="11" s="1"/>
  <c r="Q9738" i="11" s="1"/>
  <c r="Q9739" i="11" s="1"/>
  <c r="Q9740" i="11" s="1"/>
  <c r="Q9741" i="11" s="1"/>
  <c r="Q9742" i="11" s="1"/>
  <c r="Q9743" i="11" s="1"/>
  <c r="Q9744" i="11" s="1"/>
  <c r="Q9745" i="11" s="1"/>
  <c r="Q9746" i="11" s="1"/>
  <c r="Q9747" i="11" s="1"/>
  <c r="Q9748" i="11" s="1"/>
  <c r="Q9749" i="11" s="1"/>
  <c r="Q9750" i="11" s="1"/>
  <c r="Q9751" i="11" s="1"/>
  <c r="Q9752" i="11" s="1"/>
  <c r="Q9753" i="11" s="1"/>
  <c r="Q9754" i="11" s="1"/>
  <c r="Q9755" i="11" s="1"/>
  <c r="Q9756" i="11" s="1"/>
  <c r="Q9757" i="11" s="1"/>
  <c r="Q9758" i="11" s="1"/>
  <c r="Q9759" i="11" s="1"/>
  <c r="Q9760" i="11" s="1"/>
  <c r="Q9761" i="11" s="1"/>
  <c r="Q9762" i="11" s="1"/>
  <c r="Q9763" i="11" s="1"/>
  <c r="Q9764" i="11" s="1"/>
  <c r="Q9765" i="11" s="1"/>
  <c r="Q9766" i="11" s="1"/>
  <c r="Q9767" i="11" s="1"/>
  <c r="Q9768" i="11" s="1"/>
  <c r="Q9769" i="11" s="1"/>
  <c r="Q9770" i="11" s="1"/>
  <c r="Q9771" i="11" s="1"/>
  <c r="Q9772" i="11" s="1"/>
  <c r="Q9773" i="11" s="1"/>
  <c r="Q9774" i="11" s="1"/>
  <c r="Q9775" i="11" s="1"/>
  <c r="Q9776" i="11" s="1"/>
  <c r="Q9777" i="11" s="1"/>
  <c r="Q9778" i="11" s="1"/>
  <c r="Q9779" i="11" s="1"/>
  <c r="Q9780" i="11" s="1"/>
  <c r="Q9781" i="11" s="1"/>
  <c r="Q9782" i="11" s="1"/>
  <c r="Q9783" i="11" s="1"/>
  <c r="Q9784" i="11" s="1"/>
  <c r="Q9785" i="11" s="1"/>
  <c r="Q9786" i="11" s="1"/>
  <c r="Q9787" i="11" s="1"/>
  <c r="Q9788" i="11" s="1"/>
  <c r="Q9789" i="11" s="1"/>
  <c r="Q9790" i="11" s="1"/>
  <c r="Q9791" i="11" s="1"/>
  <c r="Q9792" i="11" s="1"/>
  <c r="Q9793" i="11" s="1"/>
  <c r="Q9794" i="11" s="1"/>
  <c r="Q9795" i="11" s="1"/>
  <c r="Q9796" i="11" s="1"/>
  <c r="Q9797" i="11" s="1"/>
  <c r="Q9798" i="11" s="1"/>
  <c r="Q9799" i="11" s="1"/>
  <c r="Q9800" i="11" s="1"/>
  <c r="Q9801" i="11" s="1"/>
  <c r="Q9802" i="11" s="1"/>
  <c r="Q9803" i="11" s="1"/>
  <c r="Q9804" i="11" s="1"/>
  <c r="Q9805" i="11" s="1"/>
  <c r="Q9806" i="11" s="1"/>
  <c r="Q9807" i="11" s="1"/>
  <c r="Q9808" i="11" s="1"/>
  <c r="Q9809" i="11" s="1"/>
  <c r="Q9810" i="11" s="1"/>
  <c r="Q9811" i="11" s="1"/>
  <c r="Q9812" i="11" s="1"/>
  <c r="Q9813" i="11" s="1"/>
  <c r="Q9814" i="11" s="1"/>
  <c r="Q9815" i="11" s="1"/>
  <c r="Q9816" i="11" s="1"/>
  <c r="Q9817" i="11" s="1"/>
  <c r="Q9818" i="11" s="1"/>
  <c r="Q9819" i="11" s="1"/>
  <c r="Q9820" i="11" s="1"/>
  <c r="Q9821" i="11" s="1"/>
  <c r="Q9822" i="11" s="1"/>
  <c r="Q9823" i="11" s="1"/>
  <c r="Q9824" i="11" s="1"/>
  <c r="Q9825" i="11" s="1"/>
  <c r="Q9826" i="11" s="1"/>
  <c r="Q9827" i="11" s="1"/>
  <c r="Q9828" i="11" s="1"/>
  <c r="Q9829" i="11" s="1"/>
  <c r="Q9830" i="11" s="1"/>
  <c r="Q9831" i="11" s="1"/>
  <c r="Q9832" i="11" s="1"/>
  <c r="Q9833" i="11" s="1"/>
  <c r="Q9834" i="11" s="1"/>
  <c r="Q9835" i="11" s="1"/>
  <c r="Q9836" i="11" s="1"/>
  <c r="Q9837" i="11" s="1"/>
  <c r="Q9838" i="11" s="1"/>
  <c r="Q9839" i="11" s="1"/>
  <c r="Q9840" i="11" s="1"/>
  <c r="Q9841" i="11" s="1"/>
  <c r="Q9842" i="11" s="1"/>
  <c r="Q9843" i="11" s="1"/>
  <c r="Q9844" i="11" s="1"/>
  <c r="Q9845" i="11" s="1"/>
  <c r="Q9846" i="11" s="1"/>
  <c r="Q9847" i="11" s="1"/>
  <c r="Q9848" i="11" s="1"/>
  <c r="Q9849" i="11" s="1"/>
  <c r="Q9850" i="11" s="1"/>
  <c r="Q9851" i="11" s="1"/>
  <c r="Q9852" i="11" s="1"/>
  <c r="Q9853" i="11" s="1"/>
  <c r="Q9854" i="11" s="1"/>
  <c r="Q9855" i="11" s="1"/>
  <c r="Q9856" i="11" s="1"/>
  <c r="Q9857" i="11" s="1"/>
  <c r="Q9858" i="11" s="1"/>
  <c r="Q9859" i="11" s="1"/>
  <c r="Q9860" i="11" s="1"/>
  <c r="Q9861" i="11" s="1"/>
  <c r="Q9862" i="11" s="1"/>
  <c r="Q9863" i="11" s="1"/>
  <c r="Q9864" i="11" s="1"/>
  <c r="Q9865" i="11" s="1"/>
  <c r="Q9866" i="11" s="1"/>
  <c r="Q9867" i="11" s="1"/>
  <c r="Q9868" i="11" s="1"/>
  <c r="Q9869" i="11" s="1"/>
  <c r="Q9870" i="11" s="1"/>
  <c r="Q9871" i="11" s="1"/>
  <c r="Q9872" i="11" s="1"/>
  <c r="Q9873" i="11" s="1"/>
  <c r="Q9874" i="11" s="1"/>
  <c r="Q9875" i="11" s="1"/>
  <c r="Q9876" i="11" s="1"/>
  <c r="Q9877" i="11" s="1"/>
  <c r="Q9878" i="11" s="1"/>
  <c r="Q9879" i="11" s="1"/>
  <c r="Q9880" i="11" s="1"/>
  <c r="Q9881" i="11" s="1"/>
  <c r="Q9882" i="11" s="1"/>
  <c r="Q9883" i="11" s="1"/>
  <c r="Q9884" i="11" s="1"/>
  <c r="Q9885" i="11" s="1"/>
  <c r="Q9886" i="11" s="1"/>
  <c r="Q9887" i="11" s="1"/>
  <c r="Q9888" i="11" s="1"/>
  <c r="Q9889" i="11" s="1"/>
  <c r="Q9890" i="11" s="1"/>
  <c r="Q9891" i="11" s="1"/>
  <c r="Q9892" i="11" s="1"/>
  <c r="Q9893" i="11" s="1"/>
  <c r="Q9894" i="11" s="1"/>
  <c r="Q9895" i="11" s="1"/>
  <c r="Q9896" i="11" s="1"/>
  <c r="Q9897" i="11" s="1"/>
  <c r="Q9898" i="11" s="1"/>
  <c r="Q9899" i="11" s="1"/>
  <c r="Q9900" i="11" s="1"/>
  <c r="Q9901" i="11" s="1"/>
  <c r="Q9902" i="11" s="1"/>
  <c r="Q9903" i="11" s="1"/>
  <c r="Q9904" i="11" s="1"/>
  <c r="Q9905" i="11" s="1"/>
  <c r="Q9906" i="11" s="1"/>
  <c r="Q9907" i="11" s="1"/>
  <c r="Q9908" i="11" s="1"/>
  <c r="Q9909" i="11" s="1"/>
  <c r="Q9910" i="11" s="1"/>
  <c r="Q9911" i="11" s="1"/>
  <c r="Q9912" i="11" s="1"/>
  <c r="Q9913" i="11" s="1"/>
  <c r="Q9914" i="11" s="1"/>
  <c r="Q9915" i="11" s="1"/>
  <c r="Q9916" i="11" s="1"/>
  <c r="Q9917" i="11" s="1"/>
  <c r="Q9918" i="11" s="1"/>
  <c r="Q9919" i="11" s="1"/>
  <c r="Q9920" i="11" s="1"/>
  <c r="Q9921" i="11" s="1"/>
  <c r="Q9922" i="11" s="1"/>
  <c r="Q9923" i="11" s="1"/>
  <c r="Q9924" i="11" s="1"/>
  <c r="Q9925" i="11" s="1"/>
  <c r="Q9926" i="11" s="1"/>
  <c r="Q9927" i="11" s="1"/>
  <c r="Q9928" i="11" s="1"/>
  <c r="Q9929" i="11" s="1"/>
  <c r="Q9930" i="11" s="1"/>
  <c r="Q9931" i="11" s="1"/>
  <c r="Q9932" i="11" s="1"/>
  <c r="Q9933" i="11" s="1"/>
  <c r="Q9934" i="11" s="1"/>
  <c r="Q9935" i="11" s="1"/>
  <c r="Q9936" i="11" s="1"/>
  <c r="Q9937" i="11" s="1"/>
  <c r="Q9938" i="11" s="1"/>
  <c r="Q9939" i="11" s="1"/>
  <c r="Q9940" i="11" s="1"/>
  <c r="Q9941" i="11" s="1"/>
  <c r="Q9942" i="11" s="1"/>
  <c r="Q9943" i="11" s="1"/>
  <c r="Q9944" i="11" s="1"/>
  <c r="Q9945" i="11" s="1"/>
  <c r="Q9946" i="11" s="1"/>
  <c r="Q9947" i="11" s="1"/>
  <c r="Q9948" i="11" s="1"/>
  <c r="Q9949" i="11" s="1"/>
  <c r="Q9950" i="11" s="1"/>
  <c r="Q9951" i="11" s="1"/>
  <c r="Q9952" i="11" s="1"/>
  <c r="Q9953" i="11" s="1"/>
  <c r="Q9954" i="11" s="1"/>
  <c r="Q9955" i="11" s="1"/>
  <c r="Q9956" i="11" s="1"/>
  <c r="Q9957" i="11" s="1"/>
  <c r="Q9958" i="11" s="1"/>
  <c r="Q9959" i="11" s="1"/>
  <c r="Q9960" i="11" s="1"/>
  <c r="Q9961" i="11" s="1"/>
  <c r="Q9962" i="11" s="1"/>
  <c r="Q9963" i="11" s="1"/>
  <c r="Q9964" i="11" s="1"/>
  <c r="Q9965" i="11" s="1"/>
  <c r="Q9966" i="11" s="1"/>
  <c r="Q9967" i="11" s="1"/>
  <c r="Q9968" i="11" s="1"/>
  <c r="Q9969" i="11" s="1"/>
  <c r="Q9970" i="11" s="1"/>
  <c r="Q9971" i="11" s="1"/>
  <c r="Q9972" i="11" s="1"/>
  <c r="Q9973" i="11" s="1"/>
  <c r="Q9974" i="11" s="1"/>
  <c r="Q9975" i="11" s="1"/>
  <c r="Q9976" i="11" s="1"/>
  <c r="Q9977" i="11" s="1"/>
  <c r="Q9978" i="11" s="1"/>
  <c r="Q9979" i="11" s="1"/>
  <c r="Q9980" i="11" s="1"/>
  <c r="Q9981" i="11" s="1"/>
  <c r="Q9982" i="11" s="1"/>
  <c r="Q9983" i="11" s="1"/>
  <c r="Q9984" i="11" s="1"/>
  <c r="Q9985" i="11" s="1"/>
  <c r="Q9986" i="11" s="1"/>
  <c r="Q9987" i="11" s="1"/>
  <c r="Q9988" i="11" s="1"/>
  <c r="Q9989" i="11" s="1"/>
  <c r="Q9990" i="11" s="1"/>
  <c r="Q9991" i="11" s="1"/>
  <c r="Q9992" i="11" s="1"/>
  <c r="Q9993" i="11" s="1"/>
  <c r="Q9994" i="11" s="1"/>
  <c r="Q9995" i="11" s="1"/>
  <c r="Q9996" i="11" s="1"/>
  <c r="Q9997" i="11" s="1"/>
  <c r="Q9998" i="11" s="1"/>
  <c r="Q9999" i="11" s="1"/>
  <c r="Q10000" i="11" s="1"/>
  <c r="Q9" i="11"/>
  <c r="V10" i="10"/>
  <c r="V11" i="10"/>
  <c r="V12" i="10"/>
  <c r="V9" i="10"/>
  <c r="AA8" i="10"/>
  <c r="Z8" i="10"/>
  <c r="X8" i="10"/>
  <c r="W8" i="10"/>
  <c r="C34" i="11"/>
  <c r="C33" i="11"/>
  <c r="C32" i="11"/>
  <c r="C31" i="11"/>
  <c r="C30" i="11"/>
  <c r="C29" i="11"/>
  <c r="C28" i="11"/>
  <c r="C27" i="11"/>
  <c r="C26" i="11"/>
  <c r="C25" i="11"/>
  <c r="C24" i="11"/>
  <c r="E12" i="11"/>
  <c r="D11" i="11"/>
  <c r="I7" i="11"/>
  <c r="S8" i="11" s="1"/>
  <c r="I6" i="11"/>
  <c r="R8" i="11" s="1"/>
  <c r="E6" i="11"/>
  <c r="E4" i="11" s="1"/>
  <c r="E18" i="11" s="1"/>
  <c r="C4" i="11"/>
  <c r="B4" i="11" s="1"/>
  <c r="C42" i="10"/>
  <c r="C41" i="10"/>
  <c r="C40" i="10"/>
  <c r="C39" i="10"/>
  <c r="C38" i="10"/>
  <c r="C37" i="10"/>
  <c r="C36" i="10"/>
  <c r="C35" i="10"/>
  <c r="C34" i="10"/>
  <c r="E12" i="10"/>
  <c r="L17" i="10" s="1"/>
  <c r="D11" i="10"/>
  <c r="I8" i="10"/>
  <c r="I7" i="10"/>
  <c r="E6" i="10"/>
  <c r="E4" i="10"/>
  <c r="D18" i="10" s="1"/>
  <c r="B4" i="10"/>
  <c r="B3" i="10" s="1"/>
  <c r="T8" i="11" l="1"/>
  <c r="V8" i="11" s="1"/>
  <c r="S9" i="11" s="1"/>
  <c r="W8" i="11"/>
  <c r="X8" i="11" s="1"/>
  <c r="V13" i="10"/>
  <c r="AC8" i="10"/>
  <c r="W9" i="10"/>
  <c r="W10" i="10" s="1"/>
  <c r="W11" i="10" s="1"/>
  <c r="W12" i="10" s="1"/>
  <c r="W13" i="10" s="1"/>
  <c r="W14" i="10" s="1"/>
  <c r="W15" i="10" s="1"/>
  <c r="W16" i="10" s="1"/>
  <c r="W17" i="10" s="1"/>
  <c r="W18" i="10" s="1"/>
  <c r="W19" i="10" s="1"/>
  <c r="W20" i="10" s="1"/>
  <c r="W21" i="10" s="1"/>
  <c r="W22" i="10" s="1"/>
  <c r="W23" i="10" s="1"/>
  <c r="W24" i="10" s="1"/>
  <c r="W25" i="10" s="1"/>
  <c r="W26" i="10" s="1"/>
  <c r="W27" i="10" s="1"/>
  <c r="W28" i="10" s="1"/>
  <c r="W29" i="10" s="1"/>
  <c r="W30" i="10" s="1"/>
  <c r="W31" i="10" s="1"/>
  <c r="W32" i="10" s="1"/>
  <c r="W33" i="10" s="1"/>
  <c r="W34" i="10" s="1"/>
  <c r="W35" i="10" s="1"/>
  <c r="W36" i="10" s="1"/>
  <c r="W37" i="10" s="1"/>
  <c r="W38" i="10" s="1"/>
  <c r="W39" i="10" s="1"/>
  <c r="W40" i="10" s="1"/>
  <c r="W41" i="10" s="1"/>
  <c r="W42" i="10" s="1"/>
  <c r="W43" i="10" s="1"/>
  <c r="W44" i="10" s="1"/>
  <c r="W45" i="10" s="1"/>
  <c r="W46" i="10" s="1"/>
  <c r="W47" i="10" s="1"/>
  <c r="W48" i="10" s="1"/>
  <c r="W49" i="10" s="1"/>
  <c r="W50" i="10" s="1"/>
  <c r="W51" i="10" s="1"/>
  <c r="W52" i="10" s="1"/>
  <c r="W53" i="10" s="1"/>
  <c r="W54" i="10" s="1"/>
  <c r="W55" i="10" s="1"/>
  <c r="W56" i="10" s="1"/>
  <c r="W57" i="10" s="1"/>
  <c r="W58" i="10" s="1"/>
  <c r="W59" i="10" s="1"/>
  <c r="W60" i="10" s="1"/>
  <c r="W61" i="10" s="1"/>
  <c r="W62" i="10" s="1"/>
  <c r="W63" i="10" s="1"/>
  <c r="W64" i="10" s="1"/>
  <c r="W65" i="10" s="1"/>
  <c r="W66" i="10" s="1"/>
  <c r="W67" i="10" s="1"/>
  <c r="W68" i="10" s="1"/>
  <c r="W69" i="10" s="1"/>
  <c r="W70" i="10" s="1"/>
  <c r="W71" i="10" s="1"/>
  <c r="W72" i="10" s="1"/>
  <c r="W73" i="10" s="1"/>
  <c r="W74" i="10" s="1"/>
  <c r="W75" i="10" s="1"/>
  <c r="W76" i="10" s="1"/>
  <c r="W77" i="10" s="1"/>
  <c r="W78" i="10" s="1"/>
  <c r="W79" i="10" s="1"/>
  <c r="W80" i="10" s="1"/>
  <c r="W81" i="10" s="1"/>
  <c r="W82" i="10" s="1"/>
  <c r="W83" i="10" s="1"/>
  <c r="W84" i="10" s="1"/>
  <c r="W85" i="10" s="1"/>
  <c r="W86" i="10" s="1"/>
  <c r="W87" i="10" s="1"/>
  <c r="W88" i="10" s="1"/>
  <c r="W89" i="10" s="1"/>
  <c r="W90" i="10" s="1"/>
  <c r="W91" i="10" s="1"/>
  <c r="W92" i="10" s="1"/>
  <c r="W93" i="10" s="1"/>
  <c r="W94" i="10" s="1"/>
  <c r="W95" i="10" s="1"/>
  <c r="W96" i="10" s="1"/>
  <c r="W97" i="10" s="1"/>
  <c r="W98" i="10" s="1"/>
  <c r="W99" i="10" s="1"/>
  <c r="W100" i="10" s="1"/>
  <c r="W101" i="10" s="1"/>
  <c r="W102" i="10" s="1"/>
  <c r="W103" i="10" s="1"/>
  <c r="W104" i="10" s="1"/>
  <c r="W105" i="10" s="1"/>
  <c r="W106" i="10" s="1"/>
  <c r="W107" i="10" s="1"/>
  <c r="W108" i="10" s="1"/>
  <c r="W109" i="10" s="1"/>
  <c r="W110" i="10" s="1"/>
  <c r="W111" i="10" s="1"/>
  <c r="W112" i="10" s="1"/>
  <c r="W113" i="10" s="1"/>
  <c r="W114" i="10" s="1"/>
  <c r="W115" i="10" s="1"/>
  <c r="W116" i="10" s="1"/>
  <c r="W117" i="10" s="1"/>
  <c r="W118" i="10" s="1"/>
  <c r="W119" i="10" s="1"/>
  <c r="W120" i="10" s="1"/>
  <c r="W121" i="10" s="1"/>
  <c r="W122" i="10" s="1"/>
  <c r="W123" i="10" s="1"/>
  <c r="W124" i="10" s="1"/>
  <c r="W125" i="10" s="1"/>
  <c r="W126" i="10" s="1"/>
  <c r="W127" i="10" s="1"/>
  <c r="W128" i="10" s="1"/>
  <c r="W129" i="10" s="1"/>
  <c r="W130" i="10" s="1"/>
  <c r="W131" i="10" s="1"/>
  <c r="W132" i="10" s="1"/>
  <c r="W133" i="10" s="1"/>
  <c r="W134" i="10" s="1"/>
  <c r="W135" i="10" s="1"/>
  <c r="W136" i="10" s="1"/>
  <c r="W137" i="10" s="1"/>
  <c r="W138" i="10" s="1"/>
  <c r="W139" i="10" s="1"/>
  <c r="W140" i="10" s="1"/>
  <c r="W141" i="10" s="1"/>
  <c r="W142" i="10" s="1"/>
  <c r="W143" i="10" s="1"/>
  <c r="W144" i="10" s="1"/>
  <c r="W145" i="10" s="1"/>
  <c r="W146" i="10" s="1"/>
  <c r="W147" i="10" s="1"/>
  <c r="W148" i="10" s="1"/>
  <c r="W149" i="10" s="1"/>
  <c r="W150" i="10" s="1"/>
  <c r="W151" i="10" s="1"/>
  <c r="W152" i="10" s="1"/>
  <c r="W153" i="10" s="1"/>
  <c r="W154" i="10" s="1"/>
  <c r="W155" i="10" s="1"/>
  <c r="W156" i="10" s="1"/>
  <c r="W157" i="10" s="1"/>
  <c r="W158" i="10" s="1"/>
  <c r="W159" i="10" s="1"/>
  <c r="W160" i="10" s="1"/>
  <c r="W161" i="10" s="1"/>
  <c r="W162" i="10" s="1"/>
  <c r="W163" i="10" s="1"/>
  <c r="W164" i="10" s="1"/>
  <c r="W165" i="10" s="1"/>
  <c r="W166" i="10" s="1"/>
  <c r="W167" i="10" s="1"/>
  <c r="W168" i="10" s="1"/>
  <c r="W169" i="10" s="1"/>
  <c r="W170" i="10" s="1"/>
  <c r="W171" i="10" s="1"/>
  <c r="W172" i="10" s="1"/>
  <c r="W173" i="10" s="1"/>
  <c r="W174" i="10" s="1"/>
  <c r="W175" i="10" s="1"/>
  <c r="W176" i="10" s="1"/>
  <c r="W177" i="10" s="1"/>
  <c r="W178" i="10" s="1"/>
  <c r="W179" i="10" s="1"/>
  <c r="W180" i="10" s="1"/>
  <c r="W181" i="10" s="1"/>
  <c r="W182" i="10" s="1"/>
  <c r="W183" i="10" s="1"/>
  <c r="W184" i="10" s="1"/>
  <c r="W185" i="10" s="1"/>
  <c r="W186" i="10" s="1"/>
  <c r="W187" i="10" s="1"/>
  <c r="W188" i="10" s="1"/>
  <c r="W189" i="10" s="1"/>
  <c r="W190" i="10" s="1"/>
  <c r="W191" i="10" s="1"/>
  <c r="W192" i="10" s="1"/>
  <c r="W193" i="10" s="1"/>
  <c r="W194" i="10" s="1"/>
  <c r="W195" i="10" s="1"/>
  <c r="W196" i="10" s="1"/>
  <c r="W197" i="10" s="1"/>
  <c r="W198" i="10" s="1"/>
  <c r="W199" i="10" s="1"/>
  <c r="W200" i="10" s="1"/>
  <c r="W201" i="10" s="1"/>
  <c r="W202" i="10" s="1"/>
  <c r="W203" i="10" s="1"/>
  <c r="W204" i="10" s="1"/>
  <c r="W205" i="10" s="1"/>
  <c r="W206" i="10" s="1"/>
  <c r="W207" i="10" s="1"/>
  <c r="W208" i="10" s="1"/>
  <c r="W209" i="10" s="1"/>
  <c r="W210" i="10" s="1"/>
  <c r="W211" i="10" s="1"/>
  <c r="W212" i="10" s="1"/>
  <c r="W213" i="10" s="1"/>
  <c r="W214" i="10" s="1"/>
  <c r="W215" i="10" s="1"/>
  <c r="W216" i="10" s="1"/>
  <c r="W217" i="10" s="1"/>
  <c r="W218" i="10" s="1"/>
  <c r="W219" i="10" s="1"/>
  <c r="W220" i="10" s="1"/>
  <c r="W221" i="10" s="1"/>
  <c r="W222" i="10" s="1"/>
  <c r="W223" i="10" s="1"/>
  <c r="W224" i="10" s="1"/>
  <c r="W225" i="10" s="1"/>
  <c r="W226" i="10" s="1"/>
  <c r="W227" i="10" s="1"/>
  <c r="W228" i="10" s="1"/>
  <c r="W229" i="10" s="1"/>
  <c r="W230" i="10" s="1"/>
  <c r="W231" i="10" s="1"/>
  <c r="W232" i="10" s="1"/>
  <c r="W233" i="10" s="1"/>
  <c r="W234" i="10" s="1"/>
  <c r="W235" i="10" s="1"/>
  <c r="W236" i="10" s="1"/>
  <c r="W237" i="10" s="1"/>
  <c r="W238" i="10" s="1"/>
  <c r="W239" i="10" s="1"/>
  <c r="W240" i="10" s="1"/>
  <c r="W241" i="10" s="1"/>
  <c r="W242" i="10" s="1"/>
  <c r="W243" i="10" s="1"/>
  <c r="W244" i="10" s="1"/>
  <c r="W245" i="10" s="1"/>
  <c r="W246" i="10" s="1"/>
  <c r="W247" i="10" s="1"/>
  <c r="W248" i="10" s="1"/>
  <c r="W249" i="10" s="1"/>
  <c r="W250" i="10" s="1"/>
  <c r="W251" i="10" s="1"/>
  <c r="W252" i="10" s="1"/>
  <c r="W253" i="10" s="1"/>
  <c r="W254" i="10" s="1"/>
  <c r="W255" i="10" s="1"/>
  <c r="W256" i="10" s="1"/>
  <c r="W257" i="10" s="1"/>
  <c r="W258" i="10" s="1"/>
  <c r="W259" i="10" s="1"/>
  <c r="W260" i="10" s="1"/>
  <c r="W261" i="10" s="1"/>
  <c r="W262" i="10" s="1"/>
  <c r="W263" i="10" s="1"/>
  <c r="W264" i="10" s="1"/>
  <c r="W265" i="10" s="1"/>
  <c r="W266" i="10" s="1"/>
  <c r="W267" i="10" s="1"/>
  <c r="W268" i="10" s="1"/>
  <c r="W269" i="10" s="1"/>
  <c r="W270" i="10" s="1"/>
  <c r="W271" i="10" s="1"/>
  <c r="W272" i="10" s="1"/>
  <c r="W273" i="10" s="1"/>
  <c r="W274" i="10" s="1"/>
  <c r="W275" i="10" s="1"/>
  <c r="W276" i="10" s="1"/>
  <c r="W277" i="10" s="1"/>
  <c r="W278" i="10" s="1"/>
  <c r="W279" i="10" s="1"/>
  <c r="W280" i="10" s="1"/>
  <c r="W281" i="10" s="1"/>
  <c r="W282" i="10" s="1"/>
  <c r="W283" i="10" s="1"/>
  <c r="W284" i="10" s="1"/>
  <c r="W285" i="10" s="1"/>
  <c r="W286" i="10" s="1"/>
  <c r="W287" i="10" s="1"/>
  <c r="W288" i="10" s="1"/>
  <c r="W289" i="10" s="1"/>
  <c r="W290" i="10" s="1"/>
  <c r="W291" i="10" s="1"/>
  <c r="W292" i="10" s="1"/>
  <c r="W293" i="10" s="1"/>
  <c r="W294" i="10" s="1"/>
  <c r="W295" i="10" s="1"/>
  <c r="W296" i="10" s="1"/>
  <c r="W297" i="10" s="1"/>
  <c r="W298" i="10" s="1"/>
  <c r="W299" i="10" s="1"/>
  <c r="W300" i="10" s="1"/>
  <c r="W301" i="10" s="1"/>
  <c r="W302" i="10" s="1"/>
  <c r="W303" i="10" s="1"/>
  <c r="W304" i="10" s="1"/>
  <c r="W305" i="10" s="1"/>
  <c r="W306" i="10" s="1"/>
  <c r="W307" i="10" s="1"/>
  <c r="W308" i="10" s="1"/>
  <c r="W309" i="10" s="1"/>
  <c r="W310" i="10" s="1"/>
  <c r="W311" i="10" s="1"/>
  <c r="W312" i="10" s="1"/>
  <c r="W313" i="10" s="1"/>
  <c r="W314" i="10" s="1"/>
  <c r="W315" i="10" s="1"/>
  <c r="W316" i="10" s="1"/>
  <c r="W317" i="10" s="1"/>
  <c r="W318" i="10" s="1"/>
  <c r="W319" i="10" s="1"/>
  <c r="W320" i="10" s="1"/>
  <c r="W321" i="10" s="1"/>
  <c r="W322" i="10" s="1"/>
  <c r="W323" i="10" s="1"/>
  <c r="W324" i="10" s="1"/>
  <c r="W325" i="10" s="1"/>
  <c r="W326" i="10" s="1"/>
  <c r="W327" i="10" s="1"/>
  <c r="W328" i="10" s="1"/>
  <c r="W329" i="10" s="1"/>
  <c r="W330" i="10" s="1"/>
  <c r="W331" i="10" s="1"/>
  <c r="W332" i="10" s="1"/>
  <c r="W333" i="10" s="1"/>
  <c r="W334" i="10" s="1"/>
  <c r="W335" i="10" s="1"/>
  <c r="W336" i="10" s="1"/>
  <c r="W337" i="10" s="1"/>
  <c r="W338" i="10" s="1"/>
  <c r="W339" i="10" s="1"/>
  <c r="W340" i="10" s="1"/>
  <c r="W341" i="10" s="1"/>
  <c r="W342" i="10" s="1"/>
  <c r="W343" i="10" s="1"/>
  <c r="W344" i="10" s="1"/>
  <c r="W345" i="10" s="1"/>
  <c r="W346" i="10" s="1"/>
  <c r="W347" i="10" s="1"/>
  <c r="W348" i="10" s="1"/>
  <c r="W349" i="10" s="1"/>
  <c r="W350" i="10" s="1"/>
  <c r="W351" i="10" s="1"/>
  <c r="W352" i="10" s="1"/>
  <c r="W353" i="10" s="1"/>
  <c r="W354" i="10" s="1"/>
  <c r="W355" i="10" s="1"/>
  <c r="W356" i="10" s="1"/>
  <c r="W357" i="10" s="1"/>
  <c r="W358" i="10" s="1"/>
  <c r="W359" i="10" s="1"/>
  <c r="W360" i="10" s="1"/>
  <c r="W361" i="10" s="1"/>
  <c r="W362" i="10" s="1"/>
  <c r="W363" i="10" s="1"/>
  <c r="W364" i="10" s="1"/>
  <c r="W365" i="10" s="1"/>
  <c r="W366" i="10" s="1"/>
  <c r="W367" i="10" s="1"/>
  <c r="W368" i="10" s="1"/>
  <c r="W369" i="10" s="1"/>
  <c r="W370" i="10" s="1"/>
  <c r="W371" i="10" s="1"/>
  <c r="W372" i="10" s="1"/>
  <c r="W373" i="10" s="1"/>
  <c r="W374" i="10" s="1"/>
  <c r="W375" i="10" s="1"/>
  <c r="W376" i="10" s="1"/>
  <c r="W377" i="10" s="1"/>
  <c r="W378" i="10" s="1"/>
  <c r="W379" i="10" s="1"/>
  <c r="W380" i="10" s="1"/>
  <c r="W381" i="10" s="1"/>
  <c r="W382" i="10" s="1"/>
  <c r="W383" i="10" s="1"/>
  <c r="W384" i="10" s="1"/>
  <c r="W385" i="10" s="1"/>
  <c r="W386" i="10" s="1"/>
  <c r="W387" i="10" s="1"/>
  <c r="W388" i="10" s="1"/>
  <c r="W389" i="10" s="1"/>
  <c r="W390" i="10" s="1"/>
  <c r="W391" i="10" s="1"/>
  <c r="W392" i="10" s="1"/>
  <c r="W393" i="10" s="1"/>
  <c r="W394" i="10" s="1"/>
  <c r="W395" i="10" s="1"/>
  <c r="W396" i="10" s="1"/>
  <c r="W397" i="10" s="1"/>
  <c r="W398" i="10" s="1"/>
  <c r="W399" i="10" s="1"/>
  <c r="W400" i="10" s="1"/>
  <c r="W401" i="10" s="1"/>
  <c r="W402" i="10" s="1"/>
  <c r="W403" i="10" s="1"/>
  <c r="W404" i="10" s="1"/>
  <c r="W405" i="10" s="1"/>
  <c r="W406" i="10" s="1"/>
  <c r="W407" i="10" s="1"/>
  <c r="W408" i="10" s="1"/>
  <c r="W409" i="10" s="1"/>
  <c r="W410" i="10" s="1"/>
  <c r="W411" i="10" s="1"/>
  <c r="W412" i="10" s="1"/>
  <c r="W413" i="10" s="1"/>
  <c r="W414" i="10" s="1"/>
  <c r="W415" i="10" s="1"/>
  <c r="W416" i="10" s="1"/>
  <c r="W417" i="10" s="1"/>
  <c r="W418" i="10" s="1"/>
  <c r="W419" i="10" s="1"/>
  <c r="W420" i="10" s="1"/>
  <c r="W421" i="10" s="1"/>
  <c r="W422" i="10" s="1"/>
  <c r="W423" i="10" s="1"/>
  <c r="W424" i="10" s="1"/>
  <c r="W425" i="10" s="1"/>
  <c r="W426" i="10" s="1"/>
  <c r="W427" i="10" s="1"/>
  <c r="W428" i="10" s="1"/>
  <c r="W429" i="10" s="1"/>
  <c r="W430" i="10" s="1"/>
  <c r="W431" i="10" s="1"/>
  <c r="W432" i="10" s="1"/>
  <c r="W433" i="10" s="1"/>
  <c r="W434" i="10" s="1"/>
  <c r="W435" i="10" s="1"/>
  <c r="W436" i="10" s="1"/>
  <c r="W437" i="10" s="1"/>
  <c r="W438" i="10" s="1"/>
  <c r="W439" i="10" s="1"/>
  <c r="W440" i="10" s="1"/>
  <c r="W441" i="10" s="1"/>
  <c r="W442" i="10" s="1"/>
  <c r="W443" i="10" s="1"/>
  <c r="W444" i="10" s="1"/>
  <c r="W445" i="10" s="1"/>
  <c r="W446" i="10" s="1"/>
  <c r="W447" i="10" s="1"/>
  <c r="W448" i="10" s="1"/>
  <c r="W449" i="10" s="1"/>
  <c r="W450" i="10" s="1"/>
  <c r="W451" i="10" s="1"/>
  <c r="W452" i="10" s="1"/>
  <c r="W453" i="10" s="1"/>
  <c r="W454" i="10" s="1"/>
  <c r="W455" i="10" s="1"/>
  <c r="W456" i="10" s="1"/>
  <c r="W457" i="10" s="1"/>
  <c r="W458" i="10" s="1"/>
  <c r="W459" i="10" s="1"/>
  <c r="W460" i="10" s="1"/>
  <c r="W461" i="10" s="1"/>
  <c r="W462" i="10" s="1"/>
  <c r="W463" i="10" s="1"/>
  <c r="W464" i="10" s="1"/>
  <c r="W465" i="10" s="1"/>
  <c r="W466" i="10" s="1"/>
  <c r="W467" i="10" s="1"/>
  <c r="W468" i="10" s="1"/>
  <c r="W469" i="10" s="1"/>
  <c r="W470" i="10" s="1"/>
  <c r="W471" i="10" s="1"/>
  <c r="W472" i="10" s="1"/>
  <c r="W473" i="10" s="1"/>
  <c r="W474" i="10" s="1"/>
  <c r="W475" i="10" s="1"/>
  <c r="W476" i="10" s="1"/>
  <c r="W477" i="10" s="1"/>
  <c r="W478" i="10" s="1"/>
  <c r="W479" i="10" s="1"/>
  <c r="W480" i="10" s="1"/>
  <c r="W481" i="10" s="1"/>
  <c r="W482" i="10" s="1"/>
  <c r="W483" i="10" s="1"/>
  <c r="W484" i="10" s="1"/>
  <c r="W485" i="10" s="1"/>
  <c r="W486" i="10" s="1"/>
  <c r="W487" i="10" s="1"/>
  <c r="W488" i="10" s="1"/>
  <c r="W489" i="10" s="1"/>
  <c r="W490" i="10" s="1"/>
  <c r="W491" i="10" s="1"/>
  <c r="W492" i="10" s="1"/>
  <c r="W493" i="10" s="1"/>
  <c r="W494" i="10" s="1"/>
  <c r="W495" i="10" s="1"/>
  <c r="W496" i="10" s="1"/>
  <c r="W497" i="10" s="1"/>
  <c r="W498" i="10" s="1"/>
  <c r="W499" i="10" s="1"/>
  <c r="W500" i="10" s="1"/>
  <c r="W501" i="10" s="1"/>
  <c r="W502" i="10" s="1"/>
  <c r="W503" i="10" s="1"/>
  <c r="W504" i="10" s="1"/>
  <c r="W505" i="10" s="1"/>
  <c r="W506" i="10" s="1"/>
  <c r="W507" i="10" s="1"/>
  <c r="W508" i="10" s="1"/>
  <c r="W509" i="10" s="1"/>
  <c r="W510" i="10" s="1"/>
  <c r="W511" i="10" s="1"/>
  <c r="W512" i="10" s="1"/>
  <c r="W513" i="10" s="1"/>
  <c r="W514" i="10" s="1"/>
  <c r="W515" i="10" s="1"/>
  <c r="W516" i="10" s="1"/>
  <c r="W517" i="10" s="1"/>
  <c r="W518" i="10" s="1"/>
  <c r="W519" i="10" s="1"/>
  <c r="W520" i="10" s="1"/>
  <c r="W521" i="10" s="1"/>
  <c r="W522" i="10" s="1"/>
  <c r="W523" i="10" s="1"/>
  <c r="W524" i="10" s="1"/>
  <c r="W525" i="10" s="1"/>
  <c r="W526" i="10" s="1"/>
  <c r="W527" i="10" s="1"/>
  <c r="W528" i="10" s="1"/>
  <c r="W529" i="10" s="1"/>
  <c r="W530" i="10" s="1"/>
  <c r="W531" i="10" s="1"/>
  <c r="W532" i="10" s="1"/>
  <c r="W533" i="10" s="1"/>
  <c r="W534" i="10" s="1"/>
  <c r="W535" i="10" s="1"/>
  <c r="W536" i="10" s="1"/>
  <c r="W537" i="10" s="1"/>
  <c r="W538" i="10" s="1"/>
  <c r="W539" i="10" s="1"/>
  <c r="W540" i="10" s="1"/>
  <c r="W541" i="10" s="1"/>
  <c r="W542" i="10" s="1"/>
  <c r="W543" i="10" s="1"/>
  <c r="W544" i="10" s="1"/>
  <c r="W545" i="10" s="1"/>
  <c r="W546" i="10" s="1"/>
  <c r="W547" i="10" s="1"/>
  <c r="W548" i="10" s="1"/>
  <c r="W549" i="10" s="1"/>
  <c r="W550" i="10" s="1"/>
  <c r="W551" i="10" s="1"/>
  <c r="W552" i="10" s="1"/>
  <c r="W553" i="10" s="1"/>
  <c r="W554" i="10" s="1"/>
  <c r="W555" i="10" s="1"/>
  <c r="W556" i="10" s="1"/>
  <c r="W557" i="10" s="1"/>
  <c r="W558" i="10" s="1"/>
  <c r="W559" i="10" s="1"/>
  <c r="W560" i="10" s="1"/>
  <c r="W561" i="10" s="1"/>
  <c r="W562" i="10" s="1"/>
  <c r="W563" i="10" s="1"/>
  <c r="W564" i="10" s="1"/>
  <c r="W565" i="10" s="1"/>
  <c r="W566" i="10" s="1"/>
  <c r="W567" i="10" s="1"/>
  <c r="W568" i="10" s="1"/>
  <c r="W569" i="10" s="1"/>
  <c r="W570" i="10" s="1"/>
  <c r="W571" i="10" s="1"/>
  <c r="W572" i="10" s="1"/>
  <c r="W573" i="10" s="1"/>
  <c r="W574" i="10" s="1"/>
  <c r="W575" i="10" s="1"/>
  <c r="W576" i="10" s="1"/>
  <c r="W577" i="10" s="1"/>
  <c r="W578" i="10" s="1"/>
  <c r="W579" i="10" s="1"/>
  <c r="W580" i="10" s="1"/>
  <c r="W581" i="10" s="1"/>
  <c r="W582" i="10" s="1"/>
  <c r="W583" i="10" s="1"/>
  <c r="W584" i="10" s="1"/>
  <c r="W585" i="10" s="1"/>
  <c r="W586" i="10" s="1"/>
  <c r="W587" i="10" s="1"/>
  <c r="W588" i="10" s="1"/>
  <c r="W589" i="10" s="1"/>
  <c r="W590" i="10" s="1"/>
  <c r="W591" i="10" s="1"/>
  <c r="W592" i="10" s="1"/>
  <c r="W593" i="10" s="1"/>
  <c r="W594" i="10" s="1"/>
  <c r="W595" i="10" s="1"/>
  <c r="W596" i="10" s="1"/>
  <c r="W597" i="10" s="1"/>
  <c r="W598" i="10" s="1"/>
  <c r="W599" i="10" s="1"/>
  <c r="W600" i="10" s="1"/>
  <c r="W601" i="10" s="1"/>
  <c r="W602" i="10" s="1"/>
  <c r="W603" i="10" s="1"/>
  <c r="W604" i="10" s="1"/>
  <c r="W605" i="10" s="1"/>
  <c r="W606" i="10" s="1"/>
  <c r="W607" i="10" s="1"/>
  <c r="W608" i="10" s="1"/>
  <c r="W609" i="10" s="1"/>
  <c r="W610" i="10" s="1"/>
  <c r="W611" i="10" s="1"/>
  <c r="W612" i="10" s="1"/>
  <c r="W613" i="10" s="1"/>
  <c r="W614" i="10" s="1"/>
  <c r="W615" i="10" s="1"/>
  <c r="W616" i="10" s="1"/>
  <c r="W617" i="10" s="1"/>
  <c r="W618" i="10" s="1"/>
  <c r="W619" i="10" s="1"/>
  <c r="W620" i="10" s="1"/>
  <c r="W621" i="10" s="1"/>
  <c r="W622" i="10" s="1"/>
  <c r="W623" i="10" s="1"/>
  <c r="W624" i="10" s="1"/>
  <c r="W625" i="10" s="1"/>
  <c r="W626" i="10" s="1"/>
  <c r="W627" i="10" s="1"/>
  <c r="W628" i="10" s="1"/>
  <c r="W629" i="10" s="1"/>
  <c r="W630" i="10" s="1"/>
  <c r="W631" i="10" s="1"/>
  <c r="W632" i="10" s="1"/>
  <c r="W633" i="10" s="1"/>
  <c r="W634" i="10" s="1"/>
  <c r="W635" i="10" s="1"/>
  <c r="W636" i="10" s="1"/>
  <c r="W637" i="10" s="1"/>
  <c r="W638" i="10" s="1"/>
  <c r="W639" i="10" s="1"/>
  <c r="W640" i="10" s="1"/>
  <c r="W641" i="10" s="1"/>
  <c r="W642" i="10" s="1"/>
  <c r="W643" i="10" s="1"/>
  <c r="W644" i="10" s="1"/>
  <c r="W645" i="10" s="1"/>
  <c r="W646" i="10" s="1"/>
  <c r="W647" i="10" s="1"/>
  <c r="W648" i="10" s="1"/>
  <c r="W649" i="10" s="1"/>
  <c r="W650" i="10" s="1"/>
  <c r="W651" i="10" s="1"/>
  <c r="W652" i="10" s="1"/>
  <c r="W653" i="10" s="1"/>
  <c r="W654" i="10" s="1"/>
  <c r="W655" i="10" s="1"/>
  <c r="W656" i="10" s="1"/>
  <c r="W657" i="10" s="1"/>
  <c r="W658" i="10" s="1"/>
  <c r="W659" i="10" s="1"/>
  <c r="W660" i="10" s="1"/>
  <c r="W661" i="10" s="1"/>
  <c r="W662" i="10" s="1"/>
  <c r="W663" i="10" s="1"/>
  <c r="W664" i="10" s="1"/>
  <c r="W665" i="10" s="1"/>
  <c r="W666" i="10" s="1"/>
  <c r="W667" i="10" s="1"/>
  <c r="W668" i="10" s="1"/>
  <c r="W669" i="10" s="1"/>
  <c r="W670" i="10" s="1"/>
  <c r="W671" i="10" s="1"/>
  <c r="W672" i="10" s="1"/>
  <c r="W673" i="10" s="1"/>
  <c r="W674" i="10" s="1"/>
  <c r="W675" i="10" s="1"/>
  <c r="W676" i="10" s="1"/>
  <c r="W677" i="10" s="1"/>
  <c r="W678" i="10" s="1"/>
  <c r="W679" i="10" s="1"/>
  <c r="W680" i="10" s="1"/>
  <c r="W681" i="10" s="1"/>
  <c r="W682" i="10" s="1"/>
  <c r="W683" i="10" s="1"/>
  <c r="W684" i="10" s="1"/>
  <c r="W685" i="10" s="1"/>
  <c r="W686" i="10" s="1"/>
  <c r="W687" i="10" s="1"/>
  <c r="W688" i="10" s="1"/>
  <c r="W689" i="10" s="1"/>
  <c r="W690" i="10" s="1"/>
  <c r="W691" i="10" s="1"/>
  <c r="W692" i="10" s="1"/>
  <c r="W693" i="10" s="1"/>
  <c r="W694" i="10" s="1"/>
  <c r="W695" i="10" s="1"/>
  <c r="W696" i="10" s="1"/>
  <c r="W697" i="10" s="1"/>
  <c r="W698" i="10" s="1"/>
  <c r="W699" i="10" s="1"/>
  <c r="W700" i="10" s="1"/>
  <c r="W701" i="10" s="1"/>
  <c r="W702" i="10" s="1"/>
  <c r="W703" i="10" s="1"/>
  <c r="W704" i="10" s="1"/>
  <c r="W705" i="10" s="1"/>
  <c r="W706" i="10" s="1"/>
  <c r="W707" i="10" s="1"/>
  <c r="W708" i="10" s="1"/>
  <c r="W709" i="10" s="1"/>
  <c r="W710" i="10" s="1"/>
  <c r="W711" i="10" s="1"/>
  <c r="W712" i="10" s="1"/>
  <c r="W713" i="10" s="1"/>
  <c r="W714" i="10" s="1"/>
  <c r="W715" i="10" s="1"/>
  <c r="W716" i="10" s="1"/>
  <c r="W717" i="10" s="1"/>
  <c r="W718" i="10" s="1"/>
  <c r="W719" i="10" s="1"/>
  <c r="W720" i="10" s="1"/>
  <c r="W721" i="10" s="1"/>
  <c r="W722" i="10" s="1"/>
  <c r="W723" i="10" s="1"/>
  <c r="W724" i="10" s="1"/>
  <c r="W725" i="10" s="1"/>
  <c r="W726" i="10" s="1"/>
  <c r="W727" i="10" s="1"/>
  <c r="W728" i="10" s="1"/>
  <c r="W729" i="10" s="1"/>
  <c r="W730" i="10" s="1"/>
  <c r="W731" i="10" s="1"/>
  <c r="W732" i="10" s="1"/>
  <c r="W733" i="10" s="1"/>
  <c r="W734" i="10" s="1"/>
  <c r="W735" i="10" s="1"/>
  <c r="W736" i="10" s="1"/>
  <c r="W737" i="10" s="1"/>
  <c r="W738" i="10" s="1"/>
  <c r="W739" i="10" s="1"/>
  <c r="W740" i="10" s="1"/>
  <c r="W741" i="10" s="1"/>
  <c r="W742" i="10" s="1"/>
  <c r="W743" i="10" s="1"/>
  <c r="W744" i="10" s="1"/>
  <c r="W745" i="10" s="1"/>
  <c r="W746" i="10" s="1"/>
  <c r="W747" i="10" s="1"/>
  <c r="W748" i="10" s="1"/>
  <c r="W749" i="10" s="1"/>
  <c r="W750" i="10" s="1"/>
  <c r="W751" i="10" s="1"/>
  <c r="W752" i="10" s="1"/>
  <c r="W753" i="10" s="1"/>
  <c r="W754" i="10" s="1"/>
  <c r="W755" i="10" s="1"/>
  <c r="W756" i="10" s="1"/>
  <c r="W757" i="10" s="1"/>
  <c r="W758" i="10" s="1"/>
  <c r="W759" i="10" s="1"/>
  <c r="W760" i="10" s="1"/>
  <c r="W761" i="10" s="1"/>
  <c r="W762" i="10" s="1"/>
  <c r="W763" i="10" s="1"/>
  <c r="W764" i="10" s="1"/>
  <c r="W765" i="10" s="1"/>
  <c r="W766" i="10" s="1"/>
  <c r="W767" i="10" s="1"/>
  <c r="W768" i="10" s="1"/>
  <c r="W769" i="10" s="1"/>
  <c r="W770" i="10" s="1"/>
  <c r="W771" i="10" s="1"/>
  <c r="W772" i="10" s="1"/>
  <c r="W773" i="10" s="1"/>
  <c r="W774" i="10" s="1"/>
  <c r="W775" i="10" s="1"/>
  <c r="W776" i="10" s="1"/>
  <c r="W777" i="10" s="1"/>
  <c r="W778" i="10" s="1"/>
  <c r="W779" i="10" s="1"/>
  <c r="W780" i="10" s="1"/>
  <c r="W781" i="10" s="1"/>
  <c r="W782" i="10" s="1"/>
  <c r="W783" i="10" s="1"/>
  <c r="W784" i="10" s="1"/>
  <c r="W785" i="10" s="1"/>
  <c r="W786" i="10" s="1"/>
  <c r="W787" i="10" s="1"/>
  <c r="W788" i="10" s="1"/>
  <c r="W789" i="10" s="1"/>
  <c r="W790" i="10" s="1"/>
  <c r="W791" i="10" s="1"/>
  <c r="W792" i="10" s="1"/>
  <c r="W793" i="10" s="1"/>
  <c r="W794" i="10" s="1"/>
  <c r="W795" i="10" s="1"/>
  <c r="W796" i="10" s="1"/>
  <c r="W797" i="10" s="1"/>
  <c r="W798" i="10" s="1"/>
  <c r="W799" i="10" s="1"/>
  <c r="W800" i="10" s="1"/>
  <c r="W801" i="10" s="1"/>
  <c r="W802" i="10" s="1"/>
  <c r="W803" i="10" s="1"/>
  <c r="W804" i="10" s="1"/>
  <c r="W805" i="10" s="1"/>
  <c r="W806" i="10" s="1"/>
  <c r="W807" i="10" s="1"/>
  <c r="W808" i="10" s="1"/>
  <c r="W809" i="10" s="1"/>
  <c r="W810" i="10" s="1"/>
  <c r="W811" i="10" s="1"/>
  <c r="W812" i="10" s="1"/>
  <c r="W813" i="10" s="1"/>
  <c r="W814" i="10" s="1"/>
  <c r="W815" i="10" s="1"/>
  <c r="W816" i="10" s="1"/>
  <c r="W817" i="10" s="1"/>
  <c r="W818" i="10" s="1"/>
  <c r="W819" i="10" s="1"/>
  <c r="W820" i="10" s="1"/>
  <c r="W821" i="10" s="1"/>
  <c r="W822" i="10" s="1"/>
  <c r="W823" i="10" s="1"/>
  <c r="W824" i="10" s="1"/>
  <c r="W825" i="10" s="1"/>
  <c r="W826" i="10" s="1"/>
  <c r="W827" i="10" s="1"/>
  <c r="W828" i="10" s="1"/>
  <c r="W829" i="10" s="1"/>
  <c r="W830" i="10" s="1"/>
  <c r="W831" i="10" s="1"/>
  <c r="W832" i="10" s="1"/>
  <c r="W833" i="10" s="1"/>
  <c r="W834" i="10" s="1"/>
  <c r="W835" i="10" s="1"/>
  <c r="W836" i="10" s="1"/>
  <c r="W837" i="10" s="1"/>
  <c r="W838" i="10" s="1"/>
  <c r="W839" i="10" s="1"/>
  <c r="W840" i="10" s="1"/>
  <c r="W841" i="10" s="1"/>
  <c r="W842" i="10" s="1"/>
  <c r="W843" i="10" s="1"/>
  <c r="W844" i="10" s="1"/>
  <c r="W845" i="10" s="1"/>
  <c r="W846" i="10" s="1"/>
  <c r="W847" i="10" s="1"/>
  <c r="W848" i="10" s="1"/>
  <c r="W849" i="10" s="1"/>
  <c r="W850" i="10" s="1"/>
  <c r="W851" i="10" s="1"/>
  <c r="W852" i="10" s="1"/>
  <c r="W853" i="10" s="1"/>
  <c r="W854" i="10" s="1"/>
  <c r="W855" i="10" s="1"/>
  <c r="W856" i="10" s="1"/>
  <c r="W857" i="10" s="1"/>
  <c r="W858" i="10" s="1"/>
  <c r="W859" i="10" s="1"/>
  <c r="W860" i="10" s="1"/>
  <c r="W861" i="10" s="1"/>
  <c r="W862" i="10" s="1"/>
  <c r="W863" i="10" s="1"/>
  <c r="W864" i="10" s="1"/>
  <c r="W865" i="10" s="1"/>
  <c r="W866" i="10" s="1"/>
  <c r="W867" i="10" s="1"/>
  <c r="W868" i="10" s="1"/>
  <c r="W869" i="10" s="1"/>
  <c r="W870" i="10" s="1"/>
  <c r="W871" i="10" s="1"/>
  <c r="W872" i="10" s="1"/>
  <c r="W873" i="10" s="1"/>
  <c r="W874" i="10" s="1"/>
  <c r="W875" i="10" s="1"/>
  <c r="W876" i="10" s="1"/>
  <c r="W877" i="10" s="1"/>
  <c r="W878" i="10" s="1"/>
  <c r="W879" i="10" s="1"/>
  <c r="W880" i="10" s="1"/>
  <c r="W881" i="10" s="1"/>
  <c r="W882" i="10" s="1"/>
  <c r="W883" i="10" s="1"/>
  <c r="W884" i="10" s="1"/>
  <c r="W885" i="10" s="1"/>
  <c r="W886" i="10" s="1"/>
  <c r="W887" i="10" s="1"/>
  <c r="W888" i="10" s="1"/>
  <c r="W889" i="10" s="1"/>
  <c r="W890" i="10" s="1"/>
  <c r="W891" i="10" s="1"/>
  <c r="W892" i="10" s="1"/>
  <c r="W893" i="10" s="1"/>
  <c r="W894" i="10" s="1"/>
  <c r="W895" i="10" s="1"/>
  <c r="W896" i="10" s="1"/>
  <c r="W897" i="10" s="1"/>
  <c r="W898" i="10" s="1"/>
  <c r="W899" i="10" s="1"/>
  <c r="W900" i="10" s="1"/>
  <c r="W901" i="10" s="1"/>
  <c r="W902" i="10" s="1"/>
  <c r="W903" i="10" s="1"/>
  <c r="W904" i="10" s="1"/>
  <c r="W905" i="10" s="1"/>
  <c r="W906" i="10" s="1"/>
  <c r="W907" i="10" s="1"/>
  <c r="W908" i="10" s="1"/>
  <c r="W909" i="10" s="1"/>
  <c r="W910" i="10" s="1"/>
  <c r="W911" i="10" s="1"/>
  <c r="W912" i="10" s="1"/>
  <c r="W913" i="10" s="1"/>
  <c r="W914" i="10" s="1"/>
  <c r="W915" i="10" s="1"/>
  <c r="W916" i="10" s="1"/>
  <c r="W917" i="10" s="1"/>
  <c r="W918" i="10" s="1"/>
  <c r="W919" i="10" s="1"/>
  <c r="W920" i="10" s="1"/>
  <c r="W921" i="10" s="1"/>
  <c r="W922" i="10" s="1"/>
  <c r="W923" i="10" s="1"/>
  <c r="W924" i="10" s="1"/>
  <c r="W925" i="10" s="1"/>
  <c r="W926" i="10" s="1"/>
  <c r="W927" i="10" s="1"/>
  <c r="W928" i="10" s="1"/>
  <c r="W929" i="10" s="1"/>
  <c r="W930" i="10" s="1"/>
  <c r="W931" i="10" s="1"/>
  <c r="W932" i="10" s="1"/>
  <c r="W933" i="10" s="1"/>
  <c r="W934" i="10" s="1"/>
  <c r="W935" i="10" s="1"/>
  <c r="W936" i="10" s="1"/>
  <c r="W937" i="10" s="1"/>
  <c r="W938" i="10" s="1"/>
  <c r="W939" i="10" s="1"/>
  <c r="W940" i="10" s="1"/>
  <c r="W941" i="10" s="1"/>
  <c r="W942" i="10" s="1"/>
  <c r="W943" i="10" s="1"/>
  <c r="W944" i="10" s="1"/>
  <c r="W945" i="10" s="1"/>
  <c r="W946" i="10" s="1"/>
  <c r="W947" i="10" s="1"/>
  <c r="W948" i="10" s="1"/>
  <c r="W949" i="10" s="1"/>
  <c r="W950" i="10" s="1"/>
  <c r="W951" i="10" s="1"/>
  <c r="W952" i="10" s="1"/>
  <c r="W953" i="10" s="1"/>
  <c r="W954" i="10" s="1"/>
  <c r="W955" i="10" s="1"/>
  <c r="W956" i="10" s="1"/>
  <c r="W957" i="10" s="1"/>
  <c r="W958" i="10" s="1"/>
  <c r="W959" i="10" s="1"/>
  <c r="W960" i="10" s="1"/>
  <c r="W961" i="10" s="1"/>
  <c r="W962" i="10" s="1"/>
  <c r="W963" i="10" s="1"/>
  <c r="W964" i="10" s="1"/>
  <c r="W965" i="10" s="1"/>
  <c r="W966" i="10" s="1"/>
  <c r="W967" i="10" s="1"/>
  <c r="W968" i="10" s="1"/>
  <c r="W969" i="10" s="1"/>
  <c r="W970" i="10" s="1"/>
  <c r="W971" i="10" s="1"/>
  <c r="W972" i="10" s="1"/>
  <c r="W973" i="10" s="1"/>
  <c r="W974" i="10" s="1"/>
  <c r="W975" i="10" s="1"/>
  <c r="W976" i="10" s="1"/>
  <c r="W977" i="10" s="1"/>
  <c r="W978" i="10" s="1"/>
  <c r="W979" i="10" s="1"/>
  <c r="W980" i="10" s="1"/>
  <c r="W981" i="10" s="1"/>
  <c r="W982" i="10" s="1"/>
  <c r="W983" i="10" s="1"/>
  <c r="W984" i="10" s="1"/>
  <c r="W985" i="10" s="1"/>
  <c r="W986" i="10" s="1"/>
  <c r="W987" i="10" s="1"/>
  <c r="W988" i="10" s="1"/>
  <c r="W989" i="10" s="1"/>
  <c r="W990" i="10" s="1"/>
  <c r="W991" i="10" s="1"/>
  <c r="W992" i="10" s="1"/>
  <c r="W993" i="10" s="1"/>
  <c r="W994" i="10" s="1"/>
  <c r="W995" i="10" s="1"/>
  <c r="W996" i="10" s="1"/>
  <c r="W997" i="10" s="1"/>
  <c r="W998" i="10" s="1"/>
  <c r="W999" i="10" s="1"/>
  <c r="W1000" i="10" s="1"/>
  <c r="W1001" i="10" s="1"/>
  <c r="W1002" i="10" s="1"/>
  <c r="W1003" i="10" s="1"/>
  <c r="W1004" i="10" s="1"/>
  <c r="W1005" i="10" s="1"/>
  <c r="W1006" i="10" s="1"/>
  <c r="W1007" i="10" s="1"/>
  <c r="W1008" i="10" s="1"/>
  <c r="W1009" i="10" s="1"/>
  <c r="W1010" i="10" s="1"/>
  <c r="W1011" i="10" s="1"/>
  <c r="W1012" i="10" s="1"/>
  <c r="W1013" i="10" s="1"/>
  <c r="W1014" i="10" s="1"/>
  <c r="W1015" i="10" s="1"/>
  <c r="W1016" i="10" s="1"/>
  <c r="W1017" i="10" s="1"/>
  <c r="W1018" i="10" s="1"/>
  <c r="W1019" i="10" s="1"/>
  <c r="W1020" i="10" s="1"/>
  <c r="W1021" i="10" s="1"/>
  <c r="W1022" i="10" s="1"/>
  <c r="W1023" i="10" s="1"/>
  <c r="W1024" i="10" s="1"/>
  <c r="W1025" i="10" s="1"/>
  <c r="W1026" i="10" s="1"/>
  <c r="W1027" i="10" s="1"/>
  <c r="W1028" i="10" s="1"/>
  <c r="W1029" i="10" s="1"/>
  <c r="W1030" i="10" s="1"/>
  <c r="W1031" i="10" s="1"/>
  <c r="W1032" i="10" s="1"/>
  <c r="W1033" i="10" s="1"/>
  <c r="W1034" i="10" s="1"/>
  <c r="W1035" i="10" s="1"/>
  <c r="W1036" i="10" s="1"/>
  <c r="W1037" i="10" s="1"/>
  <c r="W1038" i="10" s="1"/>
  <c r="W1039" i="10" s="1"/>
  <c r="W1040" i="10" s="1"/>
  <c r="W1041" i="10" s="1"/>
  <c r="W1042" i="10" s="1"/>
  <c r="W1043" i="10" s="1"/>
  <c r="W1044" i="10" s="1"/>
  <c r="W1045" i="10" s="1"/>
  <c r="W1046" i="10" s="1"/>
  <c r="W1047" i="10" s="1"/>
  <c r="W1048" i="10" s="1"/>
  <c r="W1049" i="10" s="1"/>
  <c r="W1050" i="10" s="1"/>
  <c r="W1051" i="10" s="1"/>
  <c r="W1052" i="10" s="1"/>
  <c r="W1053" i="10" s="1"/>
  <c r="W1054" i="10" s="1"/>
  <c r="W1055" i="10" s="1"/>
  <c r="W1056" i="10" s="1"/>
  <c r="W1057" i="10" s="1"/>
  <c r="W1058" i="10" s="1"/>
  <c r="W1059" i="10" s="1"/>
  <c r="W1060" i="10" s="1"/>
  <c r="W1061" i="10" s="1"/>
  <c r="W1062" i="10" s="1"/>
  <c r="W1063" i="10" s="1"/>
  <c r="W1064" i="10" s="1"/>
  <c r="W1065" i="10" s="1"/>
  <c r="W1066" i="10" s="1"/>
  <c r="W1067" i="10" s="1"/>
  <c r="W1068" i="10" s="1"/>
  <c r="W1069" i="10" s="1"/>
  <c r="W1070" i="10" s="1"/>
  <c r="W1071" i="10" s="1"/>
  <c r="W1072" i="10" s="1"/>
  <c r="W1073" i="10" s="1"/>
  <c r="W1074" i="10" s="1"/>
  <c r="W1075" i="10" s="1"/>
  <c r="W1076" i="10" s="1"/>
  <c r="W1077" i="10" s="1"/>
  <c r="W1078" i="10" s="1"/>
  <c r="W1079" i="10" s="1"/>
  <c r="W1080" i="10" s="1"/>
  <c r="W1081" i="10" s="1"/>
  <c r="W1082" i="10" s="1"/>
  <c r="W1083" i="10" s="1"/>
  <c r="W1084" i="10" s="1"/>
  <c r="W1085" i="10" s="1"/>
  <c r="W1086" i="10" s="1"/>
  <c r="W1087" i="10" s="1"/>
  <c r="W1088" i="10" s="1"/>
  <c r="W1089" i="10" s="1"/>
  <c r="W1090" i="10" s="1"/>
  <c r="W1091" i="10" s="1"/>
  <c r="W1092" i="10" s="1"/>
  <c r="W1093" i="10" s="1"/>
  <c r="W1094" i="10" s="1"/>
  <c r="W1095" i="10" s="1"/>
  <c r="W1096" i="10" s="1"/>
  <c r="W1097" i="10" s="1"/>
  <c r="W1098" i="10" s="1"/>
  <c r="W1099" i="10" s="1"/>
  <c r="W1100" i="10" s="1"/>
  <c r="W1101" i="10" s="1"/>
  <c r="W1102" i="10" s="1"/>
  <c r="W1103" i="10" s="1"/>
  <c r="W1104" i="10" s="1"/>
  <c r="W1105" i="10" s="1"/>
  <c r="W1106" i="10" s="1"/>
  <c r="W1107" i="10" s="1"/>
  <c r="W1108" i="10" s="1"/>
  <c r="W1109" i="10" s="1"/>
  <c r="W1110" i="10" s="1"/>
  <c r="W1111" i="10" s="1"/>
  <c r="W1112" i="10" s="1"/>
  <c r="W1113" i="10" s="1"/>
  <c r="W1114" i="10" s="1"/>
  <c r="W1115" i="10" s="1"/>
  <c r="W1116" i="10" s="1"/>
  <c r="W1117" i="10" s="1"/>
  <c r="W1118" i="10" s="1"/>
  <c r="W1119" i="10" s="1"/>
  <c r="W1120" i="10" s="1"/>
  <c r="W1121" i="10" s="1"/>
  <c r="W1122" i="10" s="1"/>
  <c r="W1123" i="10" s="1"/>
  <c r="W1124" i="10" s="1"/>
  <c r="W1125" i="10" s="1"/>
  <c r="W1126" i="10" s="1"/>
  <c r="W1127" i="10" s="1"/>
  <c r="W1128" i="10" s="1"/>
  <c r="W1129" i="10" s="1"/>
  <c r="W1130" i="10" s="1"/>
  <c r="W1131" i="10" s="1"/>
  <c r="W1132" i="10" s="1"/>
  <c r="W1133" i="10" s="1"/>
  <c r="W1134" i="10" s="1"/>
  <c r="W1135" i="10" s="1"/>
  <c r="W1136" i="10" s="1"/>
  <c r="W1137" i="10" s="1"/>
  <c r="W1138" i="10" s="1"/>
  <c r="W1139" i="10" s="1"/>
  <c r="W1140" i="10" s="1"/>
  <c r="W1141" i="10" s="1"/>
  <c r="W1142" i="10" s="1"/>
  <c r="W1143" i="10" s="1"/>
  <c r="W1144" i="10" s="1"/>
  <c r="W1145" i="10" s="1"/>
  <c r="W1146" i="10" s="1"/>
  <c r="W1147" i="10" s="1"/>
  <c r="W1148" i="10" s="1"/>
  <c r="W1149" i="10" s="1"/>
  <c r="W1150" i="10" s="1"/>
  <c r="W1151" i="10" s="1"/>
  <c r="W1152" i="10" s="1"/>
  <c r="W1153" i="10" s="1"/>
  <c r="W1154" i="10" s="1"/>
  <c r="W1155" i="10" s="1"/>
  <c r="W1156" i="10" s="1"/>
  <c r="W1157" i="10" s="1"/>
  <c r="W1158" i="10" s="1"/>
  <c r="W1159" i="10" s="1"/>
  <c r="W1160" i="10" s="1"/>
  <c r="W1161" i="10" s="1"/>
  <c r="W1162" i="10" s="1"/>
  <c r="W1163" i="10" s="1"/>
  <c r="W1164" i="10" s="1"/>
  <c r="W1165" i="10" s="1"/>
  <c r="W1166" i="10" s="1"/>
  <c r="W1167" i="10" s="1"/>
  <c r="W1168" i="10" s="1"/>
  <c r="W1169" i="10" s="1"/>
  <c r="W1170" i="10" s="1"/>
  <c r="W1171" i="10" s="1"/>
  <c r="W1172" i="10" s="1"/>
  <c r="W1173" i="10" s="1"/>
  <c r="W1174" i="10" s="1"/>
  <c r="W1175" i="10" s="1"/>
  <c r="W1176" i="10" s="1"/>
  <c r="W1177" i="10" s="1"/>
  <c r="W1178" i="10" s="1"/>
  <c r="W1179" i="10" s="1"/>
  <c r="W1180" i="10" s="1"/>
  <c r="W1181" i="10" s="1"/>
  <c r="W1182" i="10" s="1"/>
  <c r="W1183" i="10" s="1"/>
  <c r="W1184" i="10" s="1"/>
  <c r="W1185" i="10" s="1"/>
  <c r="W1186" i="10" s="1"/>
  <c r="W1187" i="10" s="1"/>
  <c r="W1188" i="10" s="1"/>
  <c r="W1189" i="10" s="1"/>
  <c r="W1190" i="10" s="1"/>
  <c r="W1191" i="10" s="1"/>
  <c r="W1192" i="10" s="1"/>
  <c r="W1193" i="10" s="1"/>
  <c r="W1194" i="10" s="1"/>
  <c r="W1195" i="10" s="1"/>
  <c r="W1196" i="10" s="1"/>
  <c r="W1197" i="10" s="1"/>
  <c r="W1198" i="10" s="1"/>
  <c r="W1199" i="10" s="1"/>
  <c r="W1200" i="10" s="1"/>
  <c r="W1201" i="10" s="1"/>
  <c r="W1202" i="10" s="1"/>
  <c r="W1203" i="10" s="1"/>
  <c r="W1204" i="10" s="1"/>
  <c r="W1205" i="10" s="1"/>
  <c r="W1206" i="10" s="1"/>
  <c r="W1207" i="10" s="1"/>
  <c r="W1208" i="10" s="1"/>
  <c r="W1209" i="10" s="1"/>
  <c r="W1210" i="10" s="1"/>
  <c r="W1211" i="10" s="1"/>
  <c r="W1212" i="10" s="1"/>
  <c r="W1213" i="10" s="1"/>
  <c r="W1214" i="10" s="1"/>
  <c r="W1215" i="10" s="1"/>
  <c r="W1216" i="10" s="1"/>
  <c r="W1217" i="10" s="1"/>
  <c r="W1218" i="10" s="1"/>
  <c r="W1219" i="10" s="1"/>
  <c r="W1220" i="10" s="1"/>
  <c r="W1221" i="10" s="1"/>
  <c r="W1222" i="10" s="1"/>
  <c r="W1223" i="10" s="1"/>
  <c r="W1224" i="10" s="1"/>
  <c r="W1225" i="10" s="1"/>
  <c r="W1226" i="10" s="1"/>
  <c r="W1227" i="10" s="1"/>
  <c r="W1228" i="10" s="1"/>
  <c r="W1229" i="10" s="1"/>
  <c r="W1230" i="10" s="1"/>
  <c r="W1231" i="10" s="1"/>
  <c r="W1232" i="10" s="1"/>
  <c r="W1233" i="10" s="1"/>
  <c r="W1234" i="10" s="1"/>
  <c r="W1235" i="10" s="1"/>
  <c r="W1236" i="10" s="1"/>
  <c r="W1237" i="10" s="1"/>
  <c r="W1238" i="10" s="1"/>
  <c r="W1239" i="10" s="1"/>
  <c r="W1240" i="10" s="1"/>
  <c r="W1241" i="10" s="1"/>
  <c r="W1242" i="10" s="1"/>
  <c r="W1243" i="10" s="1"/>
  <c r="W1244" i="10" s="1"/>
  <c r="W1245" i="10" s="1"/>
  <c r="W1246" i="10" s="1"/>
  <c r="W1247" i="10" s="1"/>
  <c r="W1248" i="10" s="1"/>
  <c r="W1249" i="10" s="1"/>
  <c r="W1250" i="10" s="1"/>
  <c r="W1251" i="10" s="1"/>
  <c r="W1252" i="10" s="1"/>
  <c r="W1253" i="10" s="1"/>
  <c r="W1254" i="10" s="1"/>
  <c r="W1255" i="10" s="1"/>
  <c r="W1256" i="10" s="1"/>
  <c r="W1257" i="10" s="1"/>
  <c r="W1258" i="10" s="1"/>
  <c r="W1259" i="10" s="1"/>
  <c r="W1260" i="10" s="1"/>
  <c r="W1261" i="10" s="1"/>
  <c r="W1262" i="10" s="1"/>
  <c r="W1263" i="10" s="1"/>
  <c r="W1264" i="10" s="1"/>
  <c r="W1265" i="10" s="1"/>
  <c r="W1266" i="10" s="1"/>
  <c r="W1267" i="10" s="1"/>
  <c r="W1268" i="10" s="1"/>
  <c r="W1269" i="10" s="1"/>
  <c r="W1270" i="10" s="1"/>
  <c r="W1271" i="10" s="1"/>
  <c r="W1272" i="10" s="1"/>
  <c r="W1273" i="10" s="1"/>
  <c r="W1274" i="10" s="1"/>
  <c r="W1275" i="10" s="1"/>
  <c r="W1276" i="10" s="1"/>
  <c r="W1277" i="10" s="1"/>
  <c r="W1278" i="10" s="1"/>
  <c r="W1279" i="10" s="1"/>
  <c r="W1280" i="10" s="1"/>
  <c r="W1281" i="10" s="1"/>
  <c r="W1282" i="10" s="1"/>
  <c r="W1283" i="10" s="1"/>
  <c r="W1284" i="10" s="1"/>
  <c r="W1285" i="10" s="1"/>
  <c r="W1286" i="10" s="1"/>
  <c r="W1287" i="10" s="1"/>
  <c r="W1288" i="10" s="1"/>
  <c r="W1289" i="10" s="1"/>
  <c r="W1290" i="10" s="1"/>
  <c r="W1291" i="10" s="1"/>
  <c r="W1292" i="10" s="1"/>
  <c r="W1293" i="10" s="1"/>
  <c r="W1294" i="10" s="1"/>
  <c r="W1295" i="10" s="1"/>
  <c r="W1296" i="10" s="1"/>
  <c r="W1297" i="10" s="1"/>
  <c r="W1298" i="10" s="1"/>
  <c r="W1299" i="10" s="1"/>
  <c r="W1300" i="10" s="1"/>
  <c r="W1301" i="10" s="1"/>
  <c r="W1302" i="10" s="1"/>
  <c r="W1303" i="10" s="1"/>
  <c r="W1304" i="10" s="1"/>
  <c r="W1305" i="10" s="1"/>
  <c r="W1306" i="10" s="1"/>
  <c r="W1307" i="10" s="1"/>
  <c r="W1308" i="10" s="1"/>
  <c r="W1309" i="10" s="1"/>
  <c r="W1310" i="10" s="1"/>
  <c r="W1311" i="10" s="1"/>
  <c r="W1312" i="10" s="1"/>
  <c r="W1313" i="10" s="1"/>
  <c r="W1314" i="10" s="1"/>
  <c r="W1315" i="10" s="1"/>
  <c r="W1316" i="10" s="1"/>
  <c r="W1317" i="10" s="1"/>
  <c r="W1318" i="10" s="1"/>
  <c r="W1319" i="10" s="1"/>
  <c r="W1320" i="10" s="1"/>
  <c r="W1321" i="10" s="1"/>
  <c r="W1322" i="10" s="1"/>
  <c r="W1323" i="10" s="1"/>
  <c r="W1324" i="10" s="1"/>
  <c r="W1325" i="10" s="1"/>
  <c r="W1326" i="10" s="1"/>
  <c r="W1327" i="10" s="1"/>
  <c r="W1328" i="10" s="1"/>
  <c r="W1329" i="10" s="1"/>
  <c r="W1330" i="10" s="1"/>
  <c r="W1331" i="10" s="1"/>
  <c r="W1332" i="10" s="1"/>
  <c r="W1333" i="10" s="1"/>
  <c r="W1334" i="10" s="1"/>
  <c r="W1335" i="10" s="1"/>
  <c r="W1336" i="10" s="1"/>
  <c r="W1337" i="10" s="1"/>
  <c r="W1338" i="10" s="1"/>
  <c r="W1339" i="10" s="1"/>
  <c r="W1340" i="10" s="1"/>
  <c r="W1341" i="10" s="1"/>
  <c r="W1342" i="10" s="1"/>
  <c r="W1343" i="10" s="1"/>
  <c r="W1344" i="10" s="1"/>
  <c r="W1345" i="10" s="1"/>
  <c r="W1346" i="10" s="1"/>
  <c r="W1347" i="10" s="1"/>
  <c r="W1348" i="10" s="1"/>
  <c r="W1349" i="10" s="1"/>
  <c r="W1350" i="10" s="1"/>
  <c r="W1351" i="10" s="1"/>
  <c r="W1352" i="10" s="1"/>
  <c r="W1353" i="10" s="1"/>
  <c r="W1354" i="10" s="1"/>
  <c r="W1355" i="10" s="1"/>
  <c r="W1356" i="10" s="1"/>
  <c r="W1357" i="10" s="1"/>
  <c r="W1358" i="10" s="1"/>
  <c r="W1359" i="10" s="1"/>
  <c r="W1360" i="10" s="1"/>
  <c r="W1361" i="10" s="1"/>
  <c r="W1362" i="10" s="1"/>
  <c r="W1363" i="10" s="1"/>
  <c r="W1364" i="10" s="1"/>
  <c r="W1365" i="10" s="1"/>
  <c r="W1366" i="10" s="1"/>
  <c r="W1367" i="10" s="1"/>
  <c r="W1368" i="10" s="1"/>
  <c r="W1369" i="10" s="1"/>
  <c r="W1370" i="10" s="1"/>
  <c r="W1371" i="10" s="1"/>
  <c r="W1372" i="10" s="1"/>
  <c r="W1373" i="10" s="1"/>
  <c r="W1374" i="10" s="1"/>
  <c r="W1375" i="10" s="1"/>
  <c r="W1376" i="10" s="1"/>
  <c r="W1377" i="10" s="1"/>
  <c r="W1378" i="10" s="1"/>
  <c r="W1379" i="10" s="1"/>
  <c r="W1380" i="10" s="1"/>
  <c r="W1381" i="10" s="1"/>
  <c r="W1382" i="10" s="1"/>
  <c r="W1383" i="10" s="1"/>
  <c r="W1384" i="10" s="1"/>
  <c r="W1385" i="10" s="1"/>
  <c r="W1386" i="10" s="1"/>
  <c r="W1387" i="10" s="1"/>
  <c r="W1388" i="10" s="1"/>
  <c r="W1389" i="10" s="1"/>
  <c r="W1390" i="10" s="1"/>
  <c r="W1391" i="10" s="1"/>
  <c r="W1392" i="10" s="1"/>
  <c r="W1393" i="10" s="1"/>
  <c r="W1394" i="10" s="1"/>
  <c r="W1395" i="10" s="1"/>
  <c r="W1396" i="10" s="1"/>
  <c r="W1397" i="10" s="1"/>
  <c r="W1398" i="10" s="1"/>
  <c r="W1399" i="10" s="1"/>
  <c r="W1400" i="10" s="1"/>
  <c r="W1401" i="10" s="1"/>
  <c r="W1402" i="10" s="1"/>
  <c r="W1403" i="10" s="1"/>
  <c r="W1404" i="10" s="1"/>
  <c r="W1405" i="10" s="1"/>
  <c r="W1406" i="10" s="1"/>
  <c r="W1407" i="10" s="1"/>
  <c r="W1408" i="10" s="1"/>
  <c r="W1409" i="10" s="1"/>
  <c r="W1410" i="10" s="1"/>
  <c r="W1411" i="10" s="1"/>
  <c r="W1412" i="10" s="1"/>
  <c r="W1413" i="10" s="1"/>
  <c r="W1414" i="10" s="1"/>
  <c r="W1415" i="10" s="1"/>
  <c r="W1416" i="10" s="1"/>
  <c r="W1417" i="10" s="1"/>
  <c r="W1418" i="10" s="1"/>
  <c r="W1419" i="10" s="1"/>
  <c r="W1420" i="10" s="1"/>
  <c r="W1421" i="10" s="1"/>
  <c r="W1422" i="10" s="1"/>
  <c r="W1423" i="10" s="1"/>
  <c r="W1424" i="10" s="1"/>
  <c r="W1425" i="10" s="1"/>
  <c r="W1426" i="10" s="1"/>
  <c r="W1427" i="10" s="1"/>
  <c r="W1428" i="10" s="1"/>
  <c r="W1429" i="10" s="1"/>
  <c r="W1430" i="10" s="1"/>
  <c r="W1431" i="10" s="1"/>
  <c r="W1432" i="10" s="1"/>
  <c r="W1433" i="10" s="1"/>
  <c r="W1434" i="10" s="1"/>
  <c r="W1435" i="10" s="1"/>
  <c r="W1436" i="10" s="1"/>
  <c r="W1437" i="10" s="1"/>
  <c r="W1438" i="10" s="1"/>
  <c r="W1439" i="10" s="1"/>
  <c r="W1440" i="10" s="1"/>
  <c r="W1441" i="10" s="1"/>
  <c r="W1442" i="10" s="1"/>
  <c r="W1443" i="10" s="1"/>
  <c r="W1444" i="10" s="1"/>
  <c r="W1445" i="10" s="1"/>
  <c r="W1446" i="10" s="1"/>
  <c r="W1447" i="10" s="1"/>
  <c r="W1448" i="10" s="1"/>
  <c r="W1449" i="10" s="1"/>
  <c r="W1450" i="10" s="1"/>
  <c r="W1451" i="10" s="1"/>
  <c r="W1452" i="10" s="1"/>
  <c r="W1453" i="10" s="1"/>
  <c r="W1454" i="10" s="1"/>
  <c r="W1455" i="10" s="1"/>
  <c r="W1456" i="10" s="1"/>
  <c r="W1457" i="10" s="1"/>
  <c r="W1458" i="10" s="1"/>
  <c r="W1459" i="10" s="1"/>
  <c r="W1460" i="10" s="1"/>
  <c r="W1461" i="10" s="1"/>
  <c r="W1462" i="10" s="1"/>
  <c r="W1463" i="10" s="1"/>
  <c r="W1464" i="10" s="1"/>
  <c r="W1465" i="10" s="1"/>
  <c r="W1466" i="10" s="1"/>
  <c r="W1467" i="10" s="1"/>
  <c r="W1468" i="10" s="1"/>
  <c r="W1469" i="10" s="1"/>
  <c r="W1470" i="10" s="1"/>
  <c r="W1471" i="10" s="1"/>
  <c r="W1472" i="10" s="1"/>
  <c r="W1473" i="10" s="1"/>
  <c r="W1474" i="10" s="1"/>
  <c r="W1475" i="10" s="1"/>
  <c r="W1476" i="10" s="1"/>
  <c r="W1477" i="10" s="1"/>
  <c r="W1478" i="10" s="1"/>
  <c r="W1479" i="10" s="1"/>
  <c r="W1480" i="10" s="1"/>
  <c r="W1481" i="10" s="1"/>
  <c r="W1482" i="10" s="1"/>
  <c r="W1483" i="10" s="1"/>
  <c r="W1484" i="10" s="1"/>
  <c r="W1485" i="10" s="1"/>
  <c r="W1486" i="10" s="1"/>
  <c r="W1487" i="10" s="1"/>
  <c r="W1488" i="10" s="1"/>
  <c r="W1489" i="10" s="1"/>
  <c r="W1490" i="10" s="1"/>
  <c r="W1491" i="10" s="1"/>
  <c r="W1492" i="10" s="1"/>
  <c r="W1493" i="10" s="1"/>
  <c r="W1494" i="10" s="1"/>
  <c r="W1495" i="10" s="1"/>
  <c r="W1496" i="10" s="1"/>
  <c r="W1497" i="10" s="1"/>
  <c r="W1498" i="10" s="1"/>
  <c r="W1499" i="10" s="1"/>
  <c r="W1500" i="10" s="1"/>
  <c r="W1501" i="10" s="1"/>
  <c r="W1502" i="10" s="1"/>
  <c r="W1503" i="10" s="1"/>
  <c r="W1504" i="10" s="1"/>
  <c r="W1505" i="10" s="1"/>
  <c r="W1506" i="10" s="1"/>
  <c r="W1507" i="10" s="1"/>
  <c r="W1508" i="10" s="1"/>
  <c r="W1509" i="10" s="1"/>
  <c r="W1510" i="10" s="1"/>
  <c r="W1511" i="10" s="1"/>
  <c r="W1512" i="10" s="1"/>
  <c r="W1513" i="10" s="1"/>
  <c r="W1514" i="10" s="1"/>
  <c r="W1515" i="10" s="1"/>
  <c r="W1516" i="10" s="1"/>
  <c r="W1517" i="10" s="1"/>
  <c r="W1518" i="10" s="1"/>
  <c r="W1519" i="10" s="1"/>
  <c r="W1520" i="10" s="1"/>
  <c r="W1521" i="10" s="1"/>
  <c r="W1522" i="10" s="1"/>
  <c r="W1523" i="10" s="1"/>
  <c r="W1524" i="10" s="1"/>
  <c r="W1525" i="10" s="1"/>
  <c r="W1526" i="10" s="1"/>
  <c r="W1527" i="10" s="1"/>
  <c r="W1528" i="10" s="1"/>
  <c r="W1529" i="10" s="1"/>
  <c r="W1530" i="10" s="1"/>
  <c r="W1531" i="10" s="1"/>
  <c r="W1532" i="10" s="1"/>
  <c r="W1533" i="10" s="1"/>
  <c r="W1534" i="10" s="1"/>
  <c r="W1535" i="10" s="1"/>
  <c r="W1536" i="10" s="1"/>
  <c r="W1537" i="10" s="1"/>
  <c r="W1538" i="10" s="1"/>
  <c r="W1539" i="10" s="1"/>
  <c r="W1540" i="10" s="1"/>
  <c r="W1541" i="10" s="1"/>
  <c r="W1542" i="10" s="1"/>
  <c r="W1543" i="10" s="1"/>
  <c r="W1544" i="10" s="1"/>
  <c r="W1545" i="10" s="1"/>
  <c r="W1546" i="10" s="1"/>
  <c r="W1547" i="10" s="1"/>
  <c r="W1548" i="10" s="1"/>
  <c r="W1549" i="10" s="1"/>
  <c r="W1550" i="10" s="1"/>
  <c r="W1551" i="10" s="1"/>
  <c r="W1552" i="10" s="1"/>
  <c r="W1553" i="10" s="1"/>
  <c r="W1554" i="10" s="1"/>
  <c r="W1555" i="10" s="1"/>
  <c r="W1556" i="10" s="1"/>
  <c r="W1557" i="10" s="1"/>
  <c r="W1558" i="10" s="1"/>
  <c r="W1559" i="10" s="1"/>
  <c r="W1560" i="10" s="1"/>
  <c r="W1561" i="10" s="1"/>
  <c r="W1562" i="10" s="1"/>
  <c r="W1563" i="10" s="1"/>
  <c r="W1564" i="10" s="1"/>
  <c r="W1565" i="10" s="1"/>
  <c r="W1566" i="10" s="1"/>
  <c r="W1567" i="10" s="1"/>
  <c r="W1568" i="10" s="1"/>
  <c r="W1569" i="10" s="1"/>
  <c r="W1570" i="10" s="1"/>
  <c r="W1571" i="10" s="1"/>
  <c r="W1572" i="10" s="1"/>
  <c r="W1573" i="10" s="1"/>
  <c r="W1574" i="10" s="1"/>
  <c r="W1575" i="10" s="1"/>
  <c r="W1576" i="10" s="1"/>
  <c r="W1577" i="10" s="1"/>
  <c r="W1578" i="10" s="1"/>
  <c r="W1579" i="10" s="1"/>
  <c r="W1580" i="10" s="1"/>
  <c r="W1581" i="10" s="1"/>
  <c r="W1582" i="10" s="1"/>
  <c r="W1583" i="10" s="1"/>
  <c r="W1584" i="10" s="1"/>
  <c r="W1585" i="10" s="1"/>
  <c r="W1586" i="10" s="1"/>
  <c r="W1587" i="10" s="1"/>
  <c r="W1588" i="10" s="1"/>
  <c r="W1589" i="10" s="1"/>
  <c r="W1590" i="10" s="1"/>
  <c r="W1591" i="10" s="1"/>
  <c r="W1592" i="10" s="1"/>
  <c r="W1593" i="10" s="1"/>
  <c r="W1594" i="10" s="1"/>
  <c r="W1595" i="10" s="1"/>
  <c r="W1596" i="10" s="1"/>
  <c r="W1597" i="10" s="1"/>
  <c r="W1598" i="10" s="1"/>
  <c r="W1599" i="10" s="1"/>
  <c r="W1600" i="10" s="1"/>
  <c r="W1601" i="10" s="1"/>
  <c r="W1602" i="10" s="1"/>
  <c r="W1603" i="10" s="1"/>
  <c r="W1604" i="10" s="1"/>
  <c r="W1605" i="10" s="1"/>
  <c r="W1606" i="10" s="1"/>
  <c r="W1607" i="10" s="1"/>
  <c r="W1608" i="10" s="1"/>
  <c r="W1609" i="10" s="1"/>
  <c r="W1610" i="10" s="1"/>
  <c r="W1611" i="10" s="1"/>
  <c r="W1612" i="10" s="1"/>
  <c r="W1613" i="10" s="1"/>
  <c r="W1614" i="10" s="1"/>
  <c r="W1615" i="10" s="1"/>
  <c r="W1616" i="10" s="1"/>
  <c r="W1617" i="10" s="1"/>
  <c r="W1618" i="10" s="1"/>
  <c r="W1619" i="10" s="1"/>
  <c r="W1620" i="10" s="1"/>
  <c r="W1621" i="10" s="1"/>
  <c r="W1622" i="10" s="1"/>
  <c r="W1623" i="10" s="1"/>
  <c r="W1624" i="10" s="1"/>
  <c r="W1625" i="10" s="1"/>
  <c r="W1626" i="10" s="1"/>
  <c r="W1627" i="10" s="1"/>
  <c r="W1628" i="10" s="1"/>
  <c r="W1629" i="10" s="1"/>
  <c r="W1630" i="10" s="1"/>
  <c r="W1631" i="10" s="1"/>
  <c r="W1632" i="10" s="1"/>
  <c r="W1633" i="10" s="1"/>
  <c r="W1634" i="10" s="1"/>
  <c r="W1635" i="10" s="1"/>
  <c r="W1636" i="10" s="1"/>
  <c r="W1637" i="10" s="1"/>
  <c r="W1638" i="10" s="1"/>
  <c r="W1639" i="10" s="1"/>
  <c r="W1640" i="10" s="1"/>
  <c r="W1641" i="10" s="1"/>
  <c r="W1642" i="10" s="1"/>
  <c r="W1643" i="10" s="1"/>
  <c r="W1644" i="10" s="1"/>
  <c r="W1645" i="10" s="1"/>
  <c r="W1646" i="10" s="1"/>
  <c r="W1647" i="10" s="1"/>
  <c r="W1648" i="10" s="1"/>
  <c r="W1649" i="10" s="1"/>
  <c r="W1650" i="10" s="1"/>
  <c r="W1651" i="10" s="1"/>
  <c r="W1652" i="10" s="1"/>
  <c r="W1653" i="10" s="1"/>
  <c r="W1654" i="10" s="1"/>
  <c r="W1655" i="10" s="1"/>
  <c r="W1656" i="10" s="1"/>
  <c r="W1657" i="10" s="1"/>
  <c r="W1658" i="10" s="1"/>
  <c r="W1659" i="10" s="1"/>
  <c r="W1660" i="10" s="1"/>
  <c r="W1661" i="10" s="1"/>
  <c r="W1662" i="10" s="1"/>
  <c r="W1663" i="10" s="1"/>
  <c r="W1664" i="10" s="1"/>
  <c r="W1665" i="10" s="1"/>
  <c r="W1666" i="10" s="1"/>
  <c r="W1667" i="10" s="1"/>
  <c r="W1668" i="10" s="1"/>
  <c r="W1669" i="10" s="1"/>
  <c r="W1670" i="10" s="1"/>
  <c r="W1671" i="10" s="1"/>
  <c r="W1672" i="10" s="1"/>
  <c r="W1673" i="10" s="1"/>
  <c r="W1674" i="10" s="1"/>
  <c r="W1675" i="10" s="1"/>
  <c r="W1676" i="10" s="1"/>
  <c r="W1677" i="10" s="1"/>
  <c r="W1678" i="10" s="1"/>
  <c r="W1679" i="10" s="1"/>
  <c r="W1680" i="10" s="1"/>
  <c r="W1681" i="10" s="1"/>
  <c r="W1682" i="10" s="1"/>
  <c r="W1683" i="10" s="1"/>
  <c r="W1684" i="10" s="1"/>
  <c r="W1685" i="10" s="1"/>
  <c r="W1686" i="10" s="1"/>
  <c r="W1687" i="10" s="1"/>
  <c r="W1688" i="10" s="1"/>
  <c r="W1689" i="10" s="1"/>
  <c r="W1690" i="10" s="1"/>
  <c r="W1691" i="10" s="1"/>
  <c r="W1692" i="10" s="1"/>
  <c r="W1693" i="10" s="1"/>
  <c r="W1694" i="10" s="1"/>
  <c r="W1695" i="10" s="1"/>
  <c r="W1696" i="10" s="1"/>
  <c r="W1697" i="10" s="1"/>
  <c r="W1698" i="10" s="1"/>
  <c r="W1699" i="10" s="1"/>
  <c r="W1700" i="10" s="1"/>
  <c r="W1701" i="10" s="1"/>
  <c r="W1702" i="10" s="1"/>
  <c r="W1703" i="10" s="1"/>
  <c r="W1704" i="10" s="1"/>
  <c r="W1705" i="10" s="1"/>
  <c r="W1706" i="10" s="1"/>
  <c r="W1707" i="10" s="1"/>
  <c r="W1708" i="10" s="1"/>
  <c r="W1709" i="10" s="1"/>
  <c r="W1710" i="10" s="1"/>
  <c r="W1711" i="10" s="1"/>
  <c r="W1712" i="10" s="1"/>
  <c r="W1713" i="10" s="1"/>
  <c r="W1714" i="10" s="1"/>
  <c r="W1715" i="10" s="1"/>
  <c r="W1716" i="10" s="1"/>
  <c r="W1717" i="10" s="1"/>
  <c r="W1718" i="10" s="1"/>
  <c r="W1719" i="10" s="1"/>
  <c r="W1720" i="10" s="1"/>
  <c r="W1721" i="10" s="1"/>
  <c r="W1722" i="10" s="1"/>
  <c r="W1723" i="10" s="1"/>
  <c r="W1724" i="10" s="1"/>
  <c r="W1725" i="10" s="1"/>
  <c r="W1726" i="10" s="1"/>
  <c r="W1727" i="10" s="1"/>
  <c r="W1728" i="10" s="1"/>
  <c r="W1729" i="10" s="1"/>
  <c r="W1730" i="10" s="1"/>
  <c r="W1731" i="10" s="1"/>
  <c r="W1732" i="10" s="1"/>
  <c r="W1733" i="10" s="1"/>
  <c r="W1734" i="10" s="1"/>
  <c r="W1735" i="10" s="1"/>
  <c r="W1736" i="10" s="1"/>
  <c r="W1737" i="10" s="1"/>
  <c r="W1738" i="10" s="1"/>
  <c r="W1739" i="10" s="1"/>
  <c r="W1740" i="10" s="1"/>
  <c r="W1741" i="10" s="1"/>
  <c r="W1742" i="10" s="1"/>
  <c r="W1743" i="10" s="1"/>
  <c r="W1744" i="10" s="1"/>
  <c r="W1745" i="10" s="1"/>
  <c r="W1746" i="10" s="1"/>
  <c r="W1747" i="10" s="1"/>
  <c r="W1748" i="10" s="1"/>
  <c r="W1749" i="10" s="1"/>
  <c r="W1750" i="10" s="1"/>
  <c r="W1751" i="10" s="1"/>
  <c r="W1752" i="10" s="1"/>
  <c r="W1753" i="10" s="1"/>
  <c r="W1754" i="10" s="1"/>
  <c r="W1755" i="10" s="1"/>
  <c r="W1756" i="10" s="1"/>
  <c r="W1757" i="10" s="1"/>
  <c r="W1758" i="10" s="1"/>
  <c r="W1759" i="10" s="1"/>
  <c r="W1760" i="10" s="1"/>
  <c r="W1761" i="10" s="1"/>
  <c r="W1762" i="10" s="1"/>
  <c r="W1763" i="10" s="1"/>
  <c r="W1764" i="10" s="1"/>
  <c r="W1765" i="10" s="1"/>
  <c r="W1766" i="10" s="1"/>
  <c r="W1767" i="10" s="1"/>
  <c r="W1768" i="10" s="1"/>
  <c r="W1769" i="10" s="1"/>
  <c r="W1770" i="10" s="1"/>
  <c r="W1771" i="10" s="1"/>
  <c r="W1772" i="10" s="1"/>
  <c r="W1773" i="10" s="1"/>
  <c r="W1774" i="10" s="1"/>
  <c r="W1775" i="10" s="1"/>
  <c r="W1776" i="10" s="1"/>
  <c r="W1777" i="10" s="1"/>
  <c r="W1778" i="10" s="1"/>
  <c r="W1779" i="10" s="1"/>
  <c r="W1780" i="10" s="1"/>
  <c r="W1781" i="10" s="1"/>
  <c r="W1782" i="10" s="1"/>
  <c r="W1783" i="10" s="1"/>
  <c r="W1784" i="10" s="1"/>
  <c r="W1785" i="10" s="1"/>
  <c r="W1786" i="10" s="1"/>
  <c r="W1787" i="10" s="1"/>
  <c r="W1788" i="10" s="1"/>
  <c r="W1789" i="10" s="1"/>
  <c r="W1790" i="10" s="1"/>
  <c r="W1791" i="10" s="1"/>
  <c r="W1792" i="10" s="1"/>
  <c r="W1793" i="10" s="1"/>
  <c r="W1794" i="10" s="1"/>
  <c r="W1795" i="10" s="1"/>
  <c r="W1796" i="10" s="1"/>
  <c r="W1797" i="10" s="1"/>
  <c r="W1798" i="10" s="1"/>
  <c r="W1799" i="10" s="1"/>
  <c r="W1800" i="10" s="1"/>
  <c r="W1801" i="10" s="1"/>
  <c r="W1802" i="10" s="1"/>
  <c r="W1803" i="10" s="1"/>
  <c r="W1804" i="10" s="1"/>
  <c r="W1805" i="10" s="1"/>
  <c r="W1806" i="10" s="1"/>
  <c r="W1807" i="10" s="1"/>
  <c r="W1808" i="10" s="1"/>
  <c r="W1809" i="10" s="1"/>
  <c r="W1810" i="10" s="1"/>
  <c r="W1811" i="10" s="1"/>
  <c r="W1812" i="10" s="1"/>
  <c r="W1813" i="10" s="1"/>
  <c r="W1814" i="10" s="1"/>
  <c r="W1815" i="10" s="1"/>
  <c r="W1816" i="10" s="1"/>
  <c r="W1817" i="10" s="1"/>
  <c r="W1818" i="10" s="1"/>
  <c r="W1819" i="10" s="1"/>
  <c r="W1820" i="10" s="1"/>
  <c r="W1821" i="10" s="1"/>
  <c r="W1822" i="10" s="1"/>
  <c r="W1823" i="10" s="1"/>
  <c r="W1824" i="10" s="1"/>
  <c r="W1825" i="10" s="1"/>
  <c r="W1826" i="10" s="1"/>
  <c r="W1827" i="10" s="1"/>
  <c r="W1828" i="10" s="1"/>
  <c r="W1829" i="10" s="1"/>
  <c r="W1830" i="10" s="1"/>
  <c r="W1831" i="10" s="1"/>
  <c r="W1832" i="10" s="1"/>
  <c r="W1833" i="10" s="1"/>
  <c r="W1834" i="10" s="1"/>
  <c r="W1835" i="10" s="1"/>
  <c r="W1836" i="10" s="1"/>
  <c r="W1837" i="10" s="1"/>
  <c r="W1838" i="10" s="1"/>
  <c r="W1839" i="10" s="1"/>
  <c r="W1840" i="10" s="1"/>
  <c r="W1841" i="10" s="1"/>
  <c r="W1842" i="10" s="1"/>
  <c r="W1843" i="10" s="1"/>
  <c r="W1844" i="10" s="1"/>
  <c r="W1845" i="10" s="1"/>
  <c r="W1846" i="10" s="1"/>
  <c r="W1847" i="10" s="1"/>
  <c r="W1848" i="10" s="1"/>
  <c r="W1849" i="10" s="1"/>
  <c r="W1850" i="10" s="1"/>
  <c r="W1851" i="10" s="1"/>
  <c r="W1852" i="10" s="1"/>
  <c r="W1853" i="10" s="1"/>
  <c r="W1854" i="10" s="1"/>
  <c r="W1855" i="10" s="1"/>
  <c r="W1856" i="10" s="1"/>
  <c r="W1857" i="10" s="1"/>
  <c r="W1858" i="10" s="1"/>
  <c r="W1859" i="10" s="1"/>
  <c r="W1860" i="10" s="1"/>
  <c r="W1861" i="10" s="1"/>
  <c r="W1862" i="10" s="1"/>
  <c r="W1863" i="10" s="1"/>
  <c r="W1864" i="10" s="1"/>
  <c r="W1865" i="10" s="1"/>
  <c r="W1866" i="10" s="1"/>
  <c r="W1867" i="10" s="1"/>
  <c r="W1868" i="10" s="1"/>
  <c r="W1869" i="10" s="1"/>
  <c r="W1870" i="10" s="1"/>
  <c r="W1871" i="10" s="1"/>
  <c r="W1872" i="10" s="1"/>
  <c r="W1873" i="10" s="1"/>
  <c r="W1874" i="10" s="1"/>
  <c r="W1875" i="10" s="1"/>
  <c r="W1876" i="10" s="1"/>
  <c r="W1877" i="10" s="1"/>
  <c r="W1878" i="10" s="1"/>
  <c r="W1879" i="10" s="1"/>
  <c r="W1880" i="10" s="1"/>
  <c r="W1881" i="10" s="1"/>
  <c r="W1882" i="10" s="1"/>
  <c r="W1883" i="10" s="1"/>
  <c r="W1884" i="10" s="1"/>
  <c r="W1885" i="10" s="1"/>
  <c r="W1886" i="10" s="1"/>
  <c r="W1887" i="10" s="1"/>
  <c r="W1888" i="10" s="1"/>
  <c r="W1889" i="10" s="1"/>
  <c r="W1890" i="10" s="1"/>
  <c r="W1891" i="10" s="1"/>
  <c r="W1892" i="10" s="1"/>
  <c r="W1893" i="10" s="1"/>
  <c r="W1894" i="10" s="1"/>
  <c r="W1895" i="10" s="1"/>
  <c r="W1896" i="10" s="1"/>
  <c r="W1897" i="10" s="1"/>
  <c r="W1898" i="10" s="1"/>
  <c r="W1899" i="10" s="1"/>
  <c r="W1900" i="10" s="1"/>
  <c r="W1901" i="10" s="1"/>
  <c r="W1902" i="10" s="1"/>
  <c r="W1903" i="10" s="1"/>
  <c r="W1904" i="10" s="1"/>
  <c r="W1905" i="10" s="1"/>
  <c r="W1906" i="10" s="1"/>
  <c r="W1907" i="10" s="1"/>
  <c r="W1908" i="10" s="1"/>
  <c r="W1909" i="10" s="1"/>
  <c r="W1910" i="10" s="1"/>
  <c r="W1911" i="10" s="1"/>
  <c r="W1912" i="10" s="1"/>
  <c r="W1913" i="10" s="1"/>
  <c r="W1914" i="10" s="1"/>
  <c r="W1915" i="10" s="1"/>
  <c r="W1916" i="10" s="1"/>
  <c r="W1917" i="10" s="1"/>
  <c r="W1918" i="10" s="1"/>
  <c r="W1919" i="10" s="1"/>
  <c r="W1920" i="10" s="1"/>
  <c r="W1921" i="10" s="1"/>
  <c r="W1922" i="10" s="1"/>
  <c r="W1923" i="10" s="1"/>
  <c r="W1924" i="10" s="1"/>
  <c r="W1925" i="10" s="1"/>
  <c r="W1926" i="10" s="1"/>
  <c r="W1927" i="10" s="1"/>
  <c r="W1928" i="10" s="1"/>
  <c r="W1929" i="10" s="1"/>
  <c r="W1930" i="10" s="1"/>
  <c r="W1931" i="10" s="1"/>
  <c r="W1932" i="10" s="1"/>
  <c r="W1933" i="10" s="1"/>
  <c r="W1934" i="10" s="1"/>
  <c r="W1935" i="10" s="1"/>
  <c r="W1936" i="10" s="1"/>
  <c r="W1937" i="10" s="1"/>
  <c r="W1938" i="10" s="1"/>
  <c r="W1939" i="10" s="1"/>
  <c r="W1940" i="10" s="1"/>
  <c r="W1941" i="10" s="1"/>
  <c r="W1942" i="10" s="1"/>
  <c r="W1943" i="10" s="1"/>
  <c r="W1944" i="10" s="1"/>
  <c r="W1945" i="10" s="1"/>
  <c r="W1946" i="10" s="1"/>
  <c r="W1947" i="10" s="1"/>
  <c r="W1948" i="10" s="1"/>
  <c r="W1949" i="10" s="1"/>
  <c r="W1950" i="10" s="1"/>
  <c r="W1951" i="10" s="1"/>
  <c r="W1952" i="10" s="1"/>
  <c r="W1953" i="10" s="1"/>
  <c r="W1954" i="10" s="1"/>
  <c r="W1955" i="10" s="1"/>
  <c r="W1956" i="10" s="1"/>
  <c r="W1957" i="10" s="1"/>
  <c r="W1958" i="10" s="1"/>
  <c r="W1959" i="10" s="1"/>
  <c r="W1960" i="10" s="1"/>
  <c r="W1961" i="10" s="1"/>
  <c r="W1962" i="10" s="1"/>
  <c r="W1963" i="10" s="1"/>
  <c r="W1964" i="10" s="1"/>
  <c r="W1965" i="10" s="1"/>
  <c r="W1966" i="10" s="1"/>
  <c r="W1967" i="10" s="1"/>
  <c r="W1968" i="10" s="1"/>
  <c r="W1969" i="10" s="1"/>
  <c r="W1970" i="10" s="1"/>
  <c r="W1971" i="10" s="1"/>
  <c r="W1972" i="10" s="1"/>
  <c r="W1973" i="10" s="1"/>
  <c r="W1974" i="10" s="1"/>
  <c r="W1975" i="10" s="1"/>
  <c r="W1976" i="10" s="1"/>
  <c r="W1977" i="10" s="1"/>
  <c r="W1978" i="10" s="1"/>
  <c r="W1979" i="10" s="1"/>
  <c r="W1980" i="10" s="1"/>
  <c r="W1981" i="10" s="1"/>
  <c r="W1982" i="10" s="1"/>
  <c r="W1983" i="10" s="1"/>
  <c r="W1984" i="10" s="1"/>
  <c r="W1985" i="10" s="1"/>
  <c r="W1986" i="10" s="1"/>
  <c r="W1987" i="10" s="1"/>
  <c r="W1988" i="10" s="1"/>
  <c r="W1989" i="10" s="1"/>
  <c r="W1990" i="10" s="1"/>
  <c r="W1991" i="10" s="1"/>
  <c r="W1992" i="10" s="1"/>
  <c r="W1993" i="10" s="1"/>
  <c r="W1994" i="10" s="1"/>
  <c r="W1995" i="10" s="1"/>
  <c r="W1996" i="10" s="1"/>
  <c r="W1997" i="10" s="1"/>
  <c r="W1998" i="10" s="1"/>
  <c r="W1999" i="10" s="1"/>
  <c r="W2000" i="10" s="1"/>
  <c r="W2001" i="10" s="1"/>
  <c r="W2002" i="10" s="1"/>
  <c r="W2003" i="10" s="1"/>
  <c r="W2004" i="10" s="1"/>
  <c r="W2005" i="10" s="1"/>
  <c r="W2006" i="10" s="1"/>
  <c r="W2007" i="10" s="1"/>
  <c r="W2008" i="10" s="1"/>
  <c r="W2009" i="10" s="1"/>
  <c r="W2010" i="10" s="1"/>
  <c r="W2011" i="10" s="1"/>
  <c r="W2012" i="10" s="1"/>
  <c r="W2013" i="10" s="1"/>
  <c r="W2014" i="10" s="1"/>
  <c r="W2015" i="10" s="1"/>
  <c r="W2016" i="10" s="1"/>
  <c r="W2017" i="10" s="1"/>
  <c r="W2018" i="10" s="1"/>
  <c r="W2019" i="10" s="1"/>
  <c r="W2020" i="10" s="1"/>
  <c r="W2021" i="10" s="1"/>
  <c r="W2022" i="10" s="1"/>
  <c r="W2023" i="10" s="1"/>
  <c r="W2024" i="10" s="1"/>
  <c r="W2025" i="10" s="1"/>
  <c r="W2026" i="10" s="1"/>
  <c r="W2027" i="10" s="1"/>
  <c r="W2028" i="10" s="1"/>
  <c r="W2029" i="10" s="1"/>
  <c r="W2030" i="10" s="1"/>
  <c r="W2031" i="10" s="1"/>
  <c r="W2032" i="10" s="1"/>
  <c r="W2033" i="10" s="1"/>
  <c r="W2034" i="10" s="1"/>
  <c r="W2035" i="10" s="1"/>
  <c r="W2036" i="10" s="1"/>
  <c r="W2037" i="10" s="1"/>
  <c r="W2038" i="10" s="1"/>
  <c r="W2039" i="10" s="1"/>
  <c r="W2040" i="10" s="1"/>
  <c r="W2041" i="10" s="1"/>
  <c r="W2042" i="10" s="1"/>
  <c r="W2043" i="10" s="1"/>
  <c r="W2044" i="10" s="1"/>
  <c r="W2045" i="10" s="1"/>
  <c r="W2046" i="10" s="1"/>
  <c r="W2047" i="10" s="1"/>
  <c r="W2048" i="10" s="1"/>
  <c r="W2049" i="10" s="1"/>
  <c r="W2050" i="10" s="1"/>
  <c r="W2051" i="10" s="1"/>
  <c r="W2052" i="10" s="1"/>
  <c r="W2053" i="10" s="1"/>
  <c r="W2054" i="10" s="1"/>
  <c r="W2055" i="10" s="1"/>
  <c r="W2056" i="10" s="1"/>
  <c r="W2057" i="10" s="1"/>
  <c r="W2058" i="10" s="1"/>
  <c r="W2059" i="10" s="1"/>
  <c r="W2060" i="10" s="1"/>
  <c r="W2061" i="10" s="1"/>
  <c r="W2062" i="10" s="1"/>
  <c r="W2063" i="10" s="1"/>
  <c r="W2064" i="10" s="1"/>
  <c r="W2065" i="10" s="1"/>
  <c r="W2066" i="10" s="1"/>
  <c r="W2067" i="10" s="1"/>
  <c r="W2068" i="10" s="1"/>
  <c r="W2069" i="10" s="1"/>
  <c r="W2070" i="10" s="1"/>
  <c r="W2071" i="10" s="1"/>
  <c r="W2072" i="10" s="1"/>
  <c r="W2073" i="10" s="1"/>
  <c r="W2074" i="10" s="1"/>
  <c r="W2075" i="10" s="1"/>
  <c r="W2076" i="10" s="1"/>
  <c r="W2077" i="10" s="1"/>
  <c r="W2078" i="10" s="1"/>
  <c r="W2079" i="10" s="1"/>
  <c r="W2080" i="10" s="1"/>
  <c r="W2081" i="10" s="1"/>
  <c r="W2082" i="10" s="1"/>
  <c r="W2083" i="10" s="1"/>
  <c r="W2084" i="10" s="1"/>
  <c r="W2085" i="10" s="1"/>
  <c r="W2086" i="10" s="1"/>
  <c r="W2087" i="10" s="1"/>
  <c r="W2088" i="10" s="1"/>
  <c r="W2089" i="10" s="1"/>
  <c r="W2090" i="10" s="1"/>
  <c r="W2091" i="10" s="1"/>
  <c r="W2092" i="10" s="1"/>
  <c r="W2093" i="10" s="1"/>
  <c r="W2094" i="10" s="1"/>
  <c r="W2095" i="10" s="1"/>
  <c r="W2096" i="10" s="1"/>
  <c r="W2097" i="10" s="1"/>
  <c r="W2098" i="10" s="1"/>
  <c r="W2099" i="10" s="1"/>
  <c r="W2100" i="10" s="1"/>
  <c r="W2101" i="10" s="1"/>
  <c r="W2102" i="10" s="1"/>
  <c r="W2103" i="10" s="1"/>
  <c r="W2104" i="10" s="1"/>
  <c r="W2105" i="10" s="1"/>
  <c r="W2106" i="10" s="1"/>
  <c r="W2107" i="10" s="1"/>
  <c r="W2108" i="10" s="1"/>
  <c r="W2109" i="10" s="1"/>
  <c r="W2110" i="10" s="1"/>
  <c r="W2111" i="10" s="1"/>
  <c r="W2112" i="10" s="1"/>
  <c r="W2113" i="10" s="1"/>
  <c r="W2114" i="10" s="1"/>
  <c r="W2115" i="10" s="1"/>
  <c r="W2116" i="10" s="1"/>
  <c r="W2117" i="10" s="1"/>
  <c r="W2118" i="10" s="1"/>
  <c r="W2119" i="10" s="1"/>
  <c r="W2120" i="10" s="1"/>
  <c r="W2121" i="10" s="1"/>
  <c r="W2122" i="10" s="1"/>
  <c r="W2123" i="10" s="1"/>
  <c r="W2124" i="10" s="1"/>
  <c r="W2125" i="10" s="1"/>
  <c r="W2126" i="10" s="1"/>
  <c r="W2127" i="10" s="1"/>
  <c r="W2128" i="10" s="1"/>
  <c r="W2129" i="10" s="1"/>
  <c r="W2130" i="10" s="1"/>
  <c r="W2131" i="10" s="1"/>
  <c r="W2132" i="10" s="1"/>
  <c r="W2133" i="10" s="1"/>
  <c r="W2134" i="10" s="1"/>
  <c r="W2135" i="10" s="1"/>
  <c r="W2136" i="10" s="1"/>
  <c r="W2137" i="10" s="1"/>
  <c r="W2138" i="10" s="1"/>
  <c r="W2139" i="10" s="1"/>
  <c r="W2140" i="10" s="1"/>
  <c r="W2141" i="10" s="1"/>
  <c r="W2142" i="10" s="1"/>
  <c r="W2143" i="10" s="1"/>
  <c r="W2144" i="10" s="1"/>
  <c r="W2145" i="10" s="1"/>
  <c r="W2146" i="10" s="1"/>
  <c r="W2147" i="10" s="1"/>
  <c r="W2148" i="10" s="1"/>
  <c r="W2149" i="10" s="1"/>
  <c r="W2150" i="10" s="1"/>
  <c r="W2151" i="10" s="1"/>
  <c r="W2152" i="10" s="1"/>
  <c r="W2153" i="10" s="1"/>
  <c r="W2154" i="10" s="1"/>
  <c r="W2155" i="10" s="1"/>
  <c r="W2156" i="10" s="1"/>
  <c r="W2157" i="10" s="1"/>
  <c r="W2158" i="10" s="1"/>
  <c r="W2159" i="10" s="1"/>
  <c r="W2160" i="10" s="1"/>
  <c r="W2161" i="10" s="1"/>
  <c r="W2162" i="10" s="1"/>
  <c r="W2163" i="10" s="1"/>
  <c r="W2164" i="10" s="1"/>
  <c r="W2165" i="10" s="1"/>
  <c r="W2166" i="10" s="1"/>
  <c r="W2167" i="10" s="1"/>
  <c r="W2168" i="10" s="1"/>
  <c r="W2169" i="10" s="1"/>
  <c r="W2170" i="10" s="1"/>
  <c r="W2171" i="10" s="1"/>
  <c r="W2172" i="10" s="1"/>
  <c r="W2173" i="10" s="1"/>
  <c r="W2174" i="10" s="1"/>
  <c r="W2175" i="10" s="1"/>
  <c r="W2176" i="10" s="1"/>
  <c r="W2177" i="10" s="1"/>
  <c r="W2178" i="10" s="1"/>
  <c r="W2179" i="10" s="1"/>
  <c r="W2180" i="10" s="1"/>
  <c r="W2181" i="10" s="1"/>
  <c r="W2182" i="10" s="1"/>
  <c r="W2183" i="10" s="1"/>
  <c r="W2184" i="10" s="1"/>
  <c r="W2185" i="10" s="1"/>
  <c r="W2186" i="10" s="1"/>
  <c r="W2187" i="10" s="1"/>
  <c r="W2188" i="10" s="1"/>
  <c r="W2189" i="10" s="1"/>
  <c r="W2190" i="10" s="1"/>
  <c r="W2191" i="10" s="1"/>
  <c r="W2192" i="10" s="1"/>
  <c r="W2193" i="10" s="1"/>
  <c r="W2194" i="10" s="1"/>
  <c r="W2195" i="10" s="1"/>
  <c r="W2196" i="10" s="1"/>
  <c r="W2197" i="10" s="1"/>
  <c r="W2198" i="10" s="1"/>
  <c r="W2199" i="10" s="1"/>
  <c r="W2200" i="10" s="1"/>
  <c r="W2201" i="10" s="1"/>
  <c r="W2202" i="10" s="1"/>
  <c r="W2203" i="10" s="1"/>
  <c r="W2204" i="10" s="1"/>
  <c r="W2205" i="10" s="1"/>
  <c r="W2206" i="10" s="1"/>
  <c r="W2207" i="10" s="1"/>
  <c r="W2208" i="10" s="1"/>
  <c r="W2209" i="10" s="1"/>
  <c r="W2210" i="10" s="1"/>
  <c r="W2211" i="10" s="1"/>
  <c r="W2212" i="10" s="1"/>
  <c r="W2213" i="10" s="1"/>
  <c r="W2214" i="10" s="1"/>
  <c r="W2215" i="10" s="1"/>
  <c r="W2216" i="10" s="1"/>
  <c r="W2217" i="10" s="1"/>
  <c r="W2218" i="10" s="1"/>
  <c r="W2219" i="10" s="1"/>
  <c r="W2220" i="10" s="1"/>
  <c r="W2221" i="10" s="1"/>
  <c r="W2222" i="10" s="1"/>
  <c r="W2223" i="10" s="1"/>
  <c r="W2224" i="10" s="1"/>
  <c r="W2225" i="10" s="1"/>
  <c r="W2226" i="10" s="1"/>
  <c r="W2227" i="10" s="1"/>
  <c r="W2228" i="10" s="1"/>
  <c r="W2229" i="10" s="1"/>
  <c r="W2230" i="10" s="1"/>
  <c r="W2231" i="10" s="1"/>
  <c r="W2232" i="10" s="1"/>
  <c r="W2233" i="10" s="1"/>
  <c r="W2234" i="10" s="1"/>
  <c r="W2235" i="10" s="1"/>
  <c r="W2236" i="10" s="1"/>
  <c r="W2237" i="10" s="1"/>
  <c r="W2238" i="10" s="1"/>
  <c r="W2239" i="10" s="1"/>
  <c r="W2240" i="10" s="1"/>
  <c r="W2241" i="10" s="1"/>
  <c r="W2242" i="10" s="1"/>
  <c r="W2243" i="10" s="1"/>
  <c r="W2244" i="10" s="1"/>
  <c r="W2245" i="10" s="1"/>
  <c r="W2246" i="10" s="1"/>
  <c r="W2247" i="10" s="1"/>
  <c r="W2248" i="10" s="1"/>
  <c r="W2249" i="10" s="1"/>
  <c r="W2250" i="10" s="1"/>
  <c r="W2251" i="10" s="1"/>
  <c r="W2252" i="10" s="1"/>
  <c r="W2253" i="10" s="1"/>
  <c r="W2254" i="10" s="1"/>
  <c r="W2255" i="10" s="1"/>
  <c r="W2256" i="10" s="1"/>
  <c r="W2257" i="10" s="1"/>
  <c r="W2258" i="10" s="1"/>
  <c r="W2259" i="10" s="1"/>
  <c r="W2260" i="10" s="1"/>
  <c r="W2261" i="10" s="1"/>
  <c r="W2262" i="10" s="1"/>
  <c r="W2263" i="10" s="1"/>
  <c r="W2264" i="10" s="1"/>
  <c r="W2265" i="10" s="1"/>
  <c r="W2266" i="10" s="1"/>
  <c r="W2267" i="10" s="1"/>
  <c r="W2268" i="10" s="1"/>
  <c r="W2269" i="10" s="1"/>
  <c r="W2270" i="10" s="1"/>
  <c r="W2271" i="10" s="1"/>
  <c r="W2272" i="10" s="1"/>
  <c r="W2273" i="10" s="1"/>
  <c r="W2274" i="10" s="1"/>
  <c r="W2275" i="10" s="1"/>
  <c r="W2276" i="10" s="1"/>
  <c r="W2277" i="10" s="1"/>
  <c r="W2278" i="10" s="1"/>
  <c r="W2279" i="10" s="1"/>
  <c r="W2280" i="10" s="1"/>
  <c r="W2281" i="10" s="1"/>
  <c r="W2282" i="10" s="1"/>
  <c r="W2283" i="10" s="1"/>
  <c r="W2284" i="10" s="1"/>
  <c r="W2285" i="10" s="1"/>
  <c r="W2286" i="10" s="1"/>
  <c r="W2287" i="10" s="1"/>
  <c r="W2288" i="10" s="1"/>
  <c r="W2289" i="10" s="1"/>
  <c r="W2290" i="10" s="1"/>
  <c r="W2291" i="10" s="1"/>
  <c r="W2292" i="10" s="1"/>
  <c r="W2293" i="10" s="1"/>
  <c r="W2294" i="10" s="1"/>
  <c r="W2295" i="10" s="1"/>
  <c r="W2296" i="10" s="1"/>
  <c r="W2297" i="10" s="1"/>
  <c r="W2298" i="10" s="1"/>
  <c r="W2299" i="10" s="1"/>
  <c r="W2300" i="10" s="1"/>
  <c r="W2301" i="10" s="1"/>
  <c r="W2302" i="10" s="1"/>
  <c r="W2303" i="10" s="1"/>
  <c r="W2304" i="10" s="1"/>
  <c r="W2305" i="10" s="1"/>
  <c r="W2306" i="10" s="1"/>
  <c r="W2307" i="10" s="1"/>
  <c r="W2308" i="10" s="1"/>
  <c r="W2309" i="10" s="1"/>
  <c r="W2310" i="10" s="1"/>
  <c r="W2311" i="10" s="1"/>
  <c r="W2312" i="10" s="1"/>
  <c r="W2313" i="10" s="1"/>
  <c r="W2314" i="10" s="1"/>
  <c r="W2315" i="10" s="1"/>
  <c r="W2316" i="10" s="1"/>
  <c r="W2317" i="10" s="1"/>
  <c r="W2318" i="10" s="1"/>
  <c r="W2319" i="10" s="1"/>
  <c r="W2320" i="10" s="1"/>
  <c r="W2321" i="10" s="1"/>
  <c r="W2322" i="10" s="1"/>
  <c r="W2323" i="10" s="1"/>
  <c r="W2324" i="10" s="1"/>
  <c r="W2325" i="10" s="1"/>
  <c r="W2326" i="10" s="1"/>
  <c r="W2327" i="10" s="1"/>
  <c r="W2328" i="10" s="1"/>
  <c r="W2329" i="10" s="1"/>
  <c r="W2330" i="10" s="1"/>
  <c r="W2331" i="10" s="1"/>
  <c r="W2332" i="10" s="1"/>
  <c r="W2333" i="10" s="1"/>
  <c r="W2334" i="10" s="1"/>
  <c r="W2335" i="10" s="1"/>
  <c r="W2336" i="10" s="1"/>
  <c r="W2337" i="10" s="1"/>
  <c r="W2338" i="10" s="1"/>
  <c r="W2339" i="10" s="1"/>
  <c r="W2340" i="10" s="1"/>
  <c r="W2341" i="10" s="1"/>
  <c r="W2342" i="10" s="1"/>
  <c r="W2343" i="10" s="1"/>
  <c r="W2344" i="10" s="1"/>
  <c r="W2345" i="10" s="1"/>
  <c r="W2346" i="10" s="1"/>
  <c r="W2347" i="10" s="1"/>
  <c r="W2348" i="10" s="1"/>
  <c r="W2349" i="10" s="1"/>
  <c r="W2350" i="10" s="1"/>
  <c r="W2351" i="10" s="1"/>
  <c r="W2352" i="10" s="1"/>
  <c r="W2353" i="10" s="1"/>
  <c r="W2354" i="10" s="1"/>
  <c r="W2355" i="10" s="1"/>
  <c r="W2356" i="10" s="1"/>
  <c r="W2357" i="10" s="1"/>
  <c r="W2358" i="10" s="1"/>
  <c r="W2359" i="10" s="1"/>
  <c r="W2360" i="10" s="1"/>
  <c r="W2361" i="10" s="1"/>
  <c r="W2362" i="10" s="1"/>
  <c r="W2363" i="10" s="1"/>
  <c r="W2364" i="10" s="1"/>
  <c r="W2365" i="10" s="1"/>
  <c r="W2366" i="10" s="1"/>
  <c r="W2367" i="10" s="1"/>
  <c r="W2368" i="10" s="1"/>
  <c r="W2369" i="10" s="1"/>
  <c r="W2370" i="10" s="1"/>
  <c r="W2371" i="10" s="1"/>
  <c r="W2372" i="10" s="1"/>
  <c r="W2373" i="10" s="1"/>
  <c r="W2374" i="10" s="1"/>
  <c r="W2375" i="10" s="1"/>
  <c r="W2376" i="10" s="1"/>
  <c r="W2377" i="10" s="1"/>
  <c r="W2378" i="10" s="1"/>
  <c r="W2379" i="10" s="1"/>
  <c r="W2380" i="10" s="1"/>
  <c r="W2381" i="10" s="1"/>
  <c r="W2382" i="10" s="1"/>
  <c r="W2383" i="10" s="1"/>
  <c r="W2384" i="10" s="1"/>
  <c r="W2385" i="10" s="1"/>
  <c r="W2386" i="10" s="1"/>
  <c r="W2387" i="10" s="1"/>
  <c r="W2388" i="10" s="1"/>
  <c r="W2389" i="10" s="1"/>
  <c r="W2390" i="10" s="1"/>
  <c r="W2391" i="10" s="1"/>
  <c r="W2392" i="10" s="1"/>
  <c r="W2393" i="10" s="1"/>
  <c r="W2394" i="10" s="1"/>
  <c r="W2395" i="10" s="1"/>
  <c r="W2396" i="10" s="1"/>
  <c r="W2397" i="10" s="1"/>
  <c r="W2398" i="10" s="1"/>
  <c r="W2399" i="10" s="1"/>
  <c r="W2400" i="10" s="1"/>
  <c r="W2401" i="10" s="1"/>
  <c r="W2402" i="10" s="1"/>
  <c r="W2403" i="10" s="1"/>
  <c r="W2404" i="10" s="1"/>
  <c r="W2405" i="10" s="1"/>
  <c r="W2406" i="10" s="1"/>
  <c r="W2407" i="10" s="1"/>
  <c r="W2408" i="10" s="1"/>
  <c r="W2409" i="10" s="1"/>
  <c r="W2410" i="10" s="1"/>
  <c r="W2411" i="10" s="1"/>
  <c r="W2412" i="10" s="1"/>
  <c r="W2413" i="10" s="1"/>
  <c r="W2414" i="10" s="1"/>
  <c r="W2415" i="10" s="1"/>
  <c r="W2416" i="10" s="1"/>
  <c r="W2417" i="10" s="1"/>
  <c r="W2418" i="10" s="1"/>
  <c r="W2419" i="10" s="1"/>
  <c r="W2420" i="10" s="1"/>
  <c r="W2421" i="10" s="1"/>
  <c r="W2422" i="10" s="1"/>
  <c r="W2423" i="10" s="1"/>
  <c r="W2424" i="10" s="1"/>
  <c r="W2425" i="10" s="1"/>
  <c r="W2426" i="10" s="1"/>
  <c r="W2427" i="10" s="1"/>
  <c r="W2428" i="10" s="1"/>
  <c r="W2429" i="10" s="1"/>
  <c r="W2430" i="10" s="1"/>
  <c r="W2431" i="10" s="1"/>
  <c r="W2432" i="10" s="1"/>
  <c r="W2433" i="10" s="1"/>
  <c r="W2434" i="10" s="1"/>
  <c r="W2435" i="10" s="1"/>
  <c r="W2436" i="10" s="1"/>
  <c r="W2437" i="10" s="1"/>
  <c r="W2438" i="10" s="1"/>
  <c r="W2439" i="10" s="1"/>
  <c r="W2440" i="10" s="1"/>
  <c r="W2441" i="10" s="1"/>
  <c r="W2442" i="10" s="1"/>
  <c r="W2443" i="10" s="1"/>
  <c r="W2444" i="10" s="1"/>
  <c r="W2445" i="10" s="1"/>
  <c r="W2446" i="10" s="1"/>
  <c r="W2447" i="10" s="1"/>
  <c r="W2448" i="10" s="1"/>
  <c r="W2449" i="10" s="1"/>
  <c r="W2450" i="10" s="1"/>
  <c r="W2451" i="10" s="1"/>
  <c r="W2452" i="10" s="1"/>
  <c r="W2453" i="10" s="1"/>
  <c r="W2454" i="10" s="1"/>
  <c r="W2455" i="10" s="1"/>
  <c r="W2456" i="10" s="1"/>
  <c r="W2457" i="10" s="1"/>
  <c r="W2458" i="10" s="1"/>
  <c r="W2459" i="10" s="1"/>
  <c r="W2460" i="10" s="1"/>
  <c r="W2461" i="10" s="1"/>
  <c r="W2462" i="10" s="1"/>
  <c r="W2463" i="10" s="1"/>
  <c r="W2464" i="10" s="1"/>
  <c r="W2465" i="10" s="1"/>
  <c r="W2466" i="10" s="1"/>
  <c r="W2467" i="10" s="1"/>
  <c r="W2468" i="10" s="1"/>
  <c r="W2469" i="10" s="1"/>
  <c r="W2470" i="10" s="1"/>
  <c r="W2471" i="10" s="1"/>
  <c r="W2472" i="10" s="1"/>
  <c r="W2473" i="10" s="1"/>
  <c r="W2474" i="10" s="1"/>
  <c r="W2475" i="10" s="1"/>
  <c r="W2476" i="10" s="1"/>
  <c r="W2477" i="10" s="1"/>
  <c r="W2478" i="10" s="1"/>
  <c r="W2479" i="10" s="1"/>
  <c r="W2480" i="10" s="1"/>
  <c r="W2481" i="10" s="1"/>
  <c r="W2482" i="10" s="1"/>
  <c r="W2483" i="10" s="1"/>
  <c r="W2484" i="10" s="1"/>
  <c r="W2485" i="10" s="1"/>
  <c r="W2486" i="10" s="1"/>
  <c r="W2487" i="10" s="1"/>
  <c r="W2488" i="10" s="1"/>
  <c r="W2489" i="10" s="1"/>
  <c r="W2490" i="10" s="1"/>
  <c r="W2491" i="10" s="1"/>
  <c r="W2492" i="10" s="1"/>
  <c r="W2493" i="10" s="1"/>
  <c r="W2494" i="10" s="1"/>
  <c r="W2495" i="10" s="1"/>
  <c r="W2496" i="10" s="1"/>
  <c r="W2497" i="10" s="1"/>
  <c r="W2498" i="10" s="1"/>
  <c r="W2499" i="10" s="1"/>
  <c r="W2500" i="10" s="1"/>
  <c r="W2501" i="10" s="1"/>
  <c r="W2502" i="10" s="1"/>
  <c r="W2503" i="10" s="1"/>
  <c r="W2504" i="10" s="1"/>
  <c r="W2505" i="10" s="1"/>
  <c r="W2506" i="10" s="1"/>
  <c r="W2507" i="10" s="1"/>
  <c r="W2508" i="10" s="1"/>
  <c r="W2509" i="10" s="1"/>
  <c r="W2510" i="10" s="1"/>
  <c r="W2511" i="10" s="1"/>
  <c r="W2512" i="10" s="1"/>
  <c r="W2513" i="10" s="1"/>
  <c r="W2514" i="10" s="1"/>
  <c r="W2515" i="10" s="1"/>
  <c r="W2516" i="10" s="1"/>
  <c r="W2517" i="10" s="1"/>
  <c r="W2518" i="10" s="1"/>
  <c r="W2519" i="10" s="1"/>
  <c r="W2520" i="10" s="1"/>
  <c r="W2521" i="10" s="1"/>
  <c r="W2522" i="10" s="1"/>
  <c r="W2523" i="10" s="1"/>
  <c r="W2524" i="10" s="1"/>
  <c r="W2525" i="10" s="1"/>
  <c r="W2526" i="10" s="1"/>
  <c r="W2527" i="10" s="1"/>
  <c r="W2528" i="10" s="1"/>
  <c r="W2529" i="10" s="1"/>
  <c r="W2530" i="10" s="1"/>
  <c r="W2531" i="10" s="1"/>
  <c r="W2532" i="10" s="1"/>
  <c r="W2533" i="10" s="1"/>
  <c r="W2534" i="10" s="1"/>
  <c r="W2535" i="10" s="1"/>
  <c r="W2536" i="10" s="1"/>
  <c r="W2537" i="10" s="1"/>
  <c r="W2538" i="10" s="1"/>
  <c r="W2539" i="10" s="1"/>
  <c r="W2540" i="10" s="1"/>
  <c r="W2541" i="10" s="1"/>
  <c r="W2542" i="10" s="1"/>
  <c r="W2543" i="10" s="1"/>
  <c r="W2544" i="10" s="1"/>
  <c r="W2545" i="10" s="1"/>
  <c r="W2546" i="10" s="1"/>
  <c r="W2547" i="10" s="1"/>
  <c r="W2548" i="10" s="1"/>
  <c r="W2549" i="10" s="1"/>
  <c r="W2550" i="10" s="1"/>
  <c r="W2551" i="10" s="1"/>
  <c r="W2552" i="10" s="1"/>
  <c r="W2553" i="10" s="1"/>
  <c r="W2554" i="10" s="1"/>
  <c r="W2555" i="10" s="1"/>
  <c r="W2556" i="10" s="1"/>
  <c r="W2557" i="10" s="1"/>
  <c r="W2558" i="10" s="1"/>
  <c r="W2559" i="10" s="1"/>
  <c r="W2560" i="10" s="1"/>
  <c r="W2561" i="10" s="1"/>
  <c r="W2562" i="10" s="1"/>
  <c r="W2563" i="10" s="1"/>
  <c r="W2564" i="10" s="1"/>
  <c r="W2565" i="10" s="1"/>
  <c r="W2566" i="10" s="1"/>
  <c r="W2567" i="10" s="1"/>
  <c r="W2568" i="10" s="1"/>
  <c r="W2569" i="10" s="1"/>
  <c r="W2570" i="10" s="1"/>
  <c r="W2571" i="10" s="1"/>
  <c r="W2572" i="10" s="1"/>
  <c r="W2573" i="10" s="1"/>
  <c r="W2574" i="10" s="1"/>
  <c r="W2575" i="10" s="1"/>
  <c r="W2576" i="10" s="1"/>
  <c r="W2577" i="10" s="1"/>
  <c r="W2578" i="10" s="1"/>
  <c r="W2579" i="10" s="1"/>
  <c r="W2580" i="10" s="1"/>
  <c r="W2581" i="10" s="1"/>
  <c r="W2582" i="10" s="1"/>
  <c r="W2583" i="10" s="1"/>
  <c r="W2584" i="10" s="1"/>
  <c r="W2585" i="10" s="1"/>
  <c r="W2586" i="10" s="1"/>
  <c r="W2587" i="10" s="1"/>
  <c r="W2588" i="10" s="1"/>
  <c r="W2589" i="10" s="1"/>
  <c r="W2590" i="10" s="1"/>
  <c r="W2591" i="10" s="1"/>
  <c r="W2592" i="10" s="1"/>
  <c r="W2593" i="10" s="1"/>
  <c r="W2594" i="10" s="1"/>
  <c r="W2595" i="10" s="1"/>
  <c r="W2596" i="10" s="1"/>
  <c r="W2597" i="10" s="1"/>
  <c r="W2598" i="10" s="1"/>
  <c r="W2599" i="10" s="1"/>
  <c r="W2600" i="10" s="1"/>
  <c r="W2601" i="10" s="1"/>
  <c r="W2602" i="10" s="1"/>
  <c r="W2603" i="10" s="1"/>
  <c r="W2604" i="10" s="1"/>
  <c r="W2605" i="10" s="1"/>
  <c r="W2606" i="10" s="1"/>
  <c r="W2607" i="10" s="1"/>
  <c r="W2608" i="10" s="1"/>
  <c r="W2609" i="10" s="1"/>
  <c r="W2610" i="10" s="1"/>
  <c r="W2611" i="10" s="1"/>
  <c r="W2612" i="10" s="1"/>
  <c r="W2613" i="10" s="1"/>
  <c r="W2614" i="10" s="1"/>
  <c r="W2615" i="10" s="1"/>
  <c r="W2616" i="10" s="1"/>
  <c r="W2617" i="10" s="1"/>
  <c r="W2618" i="10" s="1"/>
  <c r="W2619" i="10" s="1"/>
  <c r="W2620" i="10" s="1"/>
  <c r="W2621" i="10" s="1"/>
  <c r="W2622" i="10" s="1"/>
  <c r="W2623" i="10" s="1"/>
  <c r="W2624" i="10" s="1"/>
  <c r="W2625" i="10" s="1"/>
  <c r="W2626" i="10" s="1"/>
  <c r="W2627" i="10" s="1"/>
  <c r="W2628" i="10" s="1"/>
  <c r="W2629" i="10" s="1"/>
  <c r="W2630" i="10" s="1"/>
  <c r="W2631" i="10" s="1"/>
  <c r="W2632" i="10" s="1"/>
  <c r="W2633" i="10" s="1"/>
  <c r="W2634" i="10" s="1"/>
  <c r="W2635" i="10" s="1"/>
  <c r="W2636" i="10" s="1"/>
  <c r="W2637" i="10" s="1"/>
  <c r="W2638" i="10" s="1"/>
  <c r="W2639" i="10" s="1"/>
  <c r="W2640" i="10" s="1"/>
  <c r="W2641" i="10" s="1"/>
  <c r="W2642" i="10" s="1"/>
  <c r="W2643" i="10" s="1"/>
  <c r="W2644" i="10" s="1"/>
  <c r="W2645" i="10" s="1"/>
  <c r="W2646" i="10" s="1"/>
  <c r="W2647" i="10" s="1"/>
  <c r="W2648" i="10" s="1"/>
  <c r="W2649" i="10" s="1"/>
  <c r="W2650" i="10" s="1"/>
  <c r="W2651" i="10" s="1"/>
  <c r="W2652" i="10" s="1"/>
  <c r="W2653" i="10" s="1"/>
  <c r="W2654" i="10" s="1"/>
  <c r="W2655" i="10" s="1"/>
  <c r="W2656" i="10" s="1"/>
  <c r="W2657" i="10" s="1"/>
  <c r="W2658" i="10" s="1"/>
  <c r="W2659" i="10" s="1"/>
  <c r="W2660" i="10" s="1"/>
  <c r="W2661" i="10" s="1"/>
  <c r="W2662" i="10" s="1"/>
  <c r="W2663" i="10" s="1"/>
  <c r="W2664" i="10" s="1"/>
  <c r="W2665" i="10" s="1"/>
  <c r="W2666" i="10" s="1"/>
  <c r="W2667" i="10" s="1"/>
  <c r="W2668" i="10" s="1"/>
  <c r="W2669" i="10" s="1"/>
  <c r="W2670" i="10" s="1"/>
  <c r="W2671" i="10" s="1"/>
  <c r="W2672" i="10" s="1"/>
  <c r="W2673" i="10" s="1"/>
  <c r="W2674" i="10" s="1"/>
  <c r="W2675" i="10" s="1"/>
  <c r="W2676" i="10" s="1"/>
  <c r="W2677" i="10" s="1"/>
  <c r="W2678" i="10" s="1"/>
  <c r="W2679" i="10" s="1"/>
  <c r="W2680" i="10" s="1"/>
  <c r="W2681" i="10" s="1"/>
  <c r="W2682" i="10" s="1"/>
  <c r="W2683" i="10" s="1"/>
  <c r="W2684" i="10" s="1"/>
  <c r="W2685" i="10" s="1"/>
  <c r="W2686" i="10" s="1"/>
  <c r="W2687" i="10" s="1"/>
  <c r="W2688" i="10" s="1"/>
  <c r="W2689" i="10" s="1"/>
  <c r="W2690" i="10" s="1"/>
  <c r="W2691" i="10" s="1"/>
  <c r="W2692" i="10" s="1"/>
  <c r="W2693" i="10" s="1"/>
  <c r="W2694" i="10" s="1"/>
  <c r="W2695" i="10" s="1"/>
  <c r="W2696" i="10" s="1"/>
  <c r="W2697" i="10" s="1"/>
  <c r="W2698" i="10" s="1"/>
  <c r="W2699" i="10" s="1"/>
  <c r="W2700" i="10" s="1"/>
  <c r="W2701" i="10" s="1"/>
  <c r="W2702" i="10" s="1"/>
  <c r="W2703" i="10" s="1"/>
  <c r="W2704" i="10" s="1"/>
  <c r="W2705" i="10" s="1"/>
  <c r="W2706" i="10" s="1"/>
  <c r="W2707" i="10" s="1"/>
  <c r="W2708" i="10" s="1"/>
  <c r="W2709" i="10" s="1"/>
  <c r="W2710" i="10" s="1"/>
  <c r="W2711" i="10" s="1"/>
  <c r="W2712" i="10" s="1"/>
  <c r="W2713" i="10" s="1"/>
  <c r="W2714" i="10" s="1"/>
  <c r="W2715" i="10" s="1"/>
  <c r="W2716" i="10" s="1"/>
  <c r="W2717" i="10" s="1"/>
  <c r="W2718" i="10" s="1"/>
  <c r="W2719" i="10" s="1"/>
  <c r="W2720" i="10" s="1"/>
  <c r="W2721" i="10" s="1"/>
  <c r="W2722" i="10" s="1"/>
  <c r="W2723" i="10" s="1"/>
  <c r="W2724" i="10" s="1"/>
  <c r="W2725" i="10" s="1"/>
  <c r="W2726" i="10" s="1"/>
  <c r="W2727" i="10" s="1"/>
  <c r="W2728" i="10" s="1"/>
  <c r="W2729" i="10" s="1"/>
  <c r="W2730" i="10" s="1"/>
  <c r="W2731" i="10" s="1"/>
  <c r="W2732" i="10" s="1"/>
  <c r="W2733" i="10" s="1"/>
  <c r="W2734" i="10" s="1"/>
  <c r="W2735" i="10" s="1"/>
  <c r="W2736" i="10" s="1"/>
  <c r="W2737" i="10" s="1"/>
  <c r="W2738" i="10" s="1"/>
  <c r="W2739" i="10" s="1"/>
  <c r="W2740" i="10" s="1"/>
  <c r="W2741" i="10" s="1"/>
  <c r="W2742" i="10" s="1"/>
  <c r="W2743" i="10" s="1"/>
  <c r="W2744" i="10" s="1"/>
  <c r="W2745" i="10" s="1"/>
  <c r="W2746" i="10" s="1"/>
  <c r="W2747" i="10" s="1"/>
  <c r="W2748" i="10" s="1"/>
  <c r="W2749" i="10" s="1"/>
  <c r="W2750" i="10" s="1"/>
  <c r="W2751" i="10" s="1"/>
  <c r="W2752" i="10" s="1"/>
  <c r="W2753" i="10" s="1"/>
  <c r="W2754" i="10" s="1"/>
  <c r="W2755" i="10" s="1"/>
  <c r="W2756" i="10" s="1"/>
  <c r="W2757" i="10" s="1"/>
  <c r="W2758" i="10" s="1"/>
  <c r="W2759" i="10" s="1"/>
  <c r="W2760" i="10" s="1"/>
  <c r="W2761" i="10" s="1"/>
  <c r="W2762" i="10" s="1"/>
  <c r="W2763" i="10" s="1"/>
  <c r="W2764" i="10" s="1"/>
  <c r="W2765" i="10" s="1"/>
  <c r="W2766" i="10" s="1"/>
  <c r="W2767" i="10" s="1"/>
  <c r="W2768" i="10" s="1"/>
  <c r="W2769" i="10" s="1"/>
  <c r="W2770" i="10" s="1"/>
  <c r="W2771" i="10" s="1"/>
  <c r="W2772" i="10" s="1"/>
  <c r="W2773" i="10" s="1"/>
  <c r="W2774" i="10" s="1"/>
  <c r="W2775" i="10" s="1"/>
  <c r="W2776" i="10" s="1"/>
  <c r="W2777" i="10" s="1"/>
  <c r="W2778" i="10" s="1"/>
  <c r="W2779" i="10" s="1"/>
  <c r="W2780" i="10" s="1"/>
  <c r="W2781" i="10" s="1"/>
  <c r="W2782" i="10" s="1"/>
  <c r="W2783" i="10" s="1"/>
  <c r="W2784" i="10" s="1"/>
  <c r="W2785" i="10" s="1"/>
  <c r="W2786" i="10" s="1"/>
  <c r="W2787" i="10" s="1"/>
  <c r="W2788" i="10" s="1"/>
  <c r="W2789" i="10" s="1"/>
  <c r="W2790" i="10" s="1"/>
  <c r="W2791" i="10" s="1"/>
  <c r="W2792" i="10" s="1"/>
  <c r="W2793" i="10" s="1"/>
  <c r="W2794" i="10" s="1"/>
  <c r="W2795" i="10" s="1"/>
  <c r="W2796" i="10" s="1"/>
  <c r="W2797" i="10" s="1"/>
  <c r="W2798" i="10" s="1"/>
  <c r="W2799" i="10" s="1"/>
  <c r="W2800" i="10" s="1"/>
  <c r="W2801" i="10" s="1"/>
  <c r="W2802" i="10" s="1"/>
  <c r="W2803" i="10" s="1"/>
  <c r="W2804" i="10" s="1"/>
  <c r="W2805" i="10" s="1"/>
  <c r="W2806" i="10" s="1"/>
  <c r="W2807" i="10" s="1"/>
  <c r="W2808" i="10" s="1"/>
  <c r="W2809" i="10" s="1"/>
  <c r="W2810" i="10" s="1"/>
  <c r="W2811" i="10" s="1"/>
  <c r="W2812" i="10" s="1"/>
  <c r="W2813" i="10" s="1"/>
  <c r="W2814" i="10" s="1"/>
  <c r="W2815" i="10" s="1"/>
  <c r="W2816" i="10" s="1"/>
  <c r="W2817" i="10" s="1"/>
  <c r="W2818" i="10" s="1"/>
  <c r="W2819" i="10" s="1"/>
  <c r="W2820" i="10" s="1"/>
  <c r="W2821" i="10" s="1"/>
  <c r="W2822" i="10" s="1"/>
  <c r="W2823" i="10" s="1"/>
  <c r="W2824" i="10" s="1"/>
  <c r="W2825" i="10" s="1"/>
  <c r="W2826" i="10" s="1"/>
  <c r="W2827" i="10" s="1"/>
  <c r="W2828" i="10" s="1"/>
  <c r="W2829" i="10" s="1"/>
  <c r="W2830" i="10" s="1"/>
  <c r="W2831" i="10" s="1"/>
  <c r="W2832" i="10" s="1"/>
  <c r="W2833" i="10" s="1"/>
  <c r="W2834" i="10" s="1"/>
  <c r="W2835" i="10" s="1"/>
  <c r="W2836" i="10" s="1"/>
  <c r="W2837" i="10" s="1"/>
  <c r="W2838" i="10" s="1"/>
  <c r="W2839" i="10" s="1"/>
  <c r="W2840" i="10" s="1"/>
  <c r="W2841" i="10" s="1"/>
  <c r="W2842" i="10" s="1"/>
  <c r="W2843" i="10" s="1"/>
  <c r="W2844" i="10" s="1"/>
  <c r="W2845" i="10" s="1"/>
  <c r="W2846" i="10" s="1"/>
  <c r="W2847" i="10" s="1"/>
  <c r="W2848" i="10" s="1"/>
  <c r="W2849" i="10" s="1"/>
  <c r="W2850" i="10" s="1"/>
  <c r="W2851" i="10" s="1"/>
  <c r="W2852" i="10" s="1"/>
  <c r="W2853" i="10" s="1"/>
  <c r="W2854" i="10" s="1"/>
  <c r="W2855" i="10" s="1"/>
  <c r="W2856" i="10" s="1"/>
  <c r="W2857" i="10" s="1"/>
  <c r="W2858" i="10" s="1"/>
  <c r="W2859" i="10" s="1"/>
  <c r="W2860" i="10" s="1"/>
  <c r="W2861" i="10" s="1"/>
  <c r="W2862" i="10" s="1"/>
  <c r="W2863" i="10" s="1"/>
  <c r="W2864" i="10" s="1"/>
  <c r="W2865" i="10" s="1"/>
  <c r="W2866" i="10" s="1"/>
  <c r="W2867" i="10" s="1"/>
  <c r="W2868" i="10" s="1"/>
  <c r="W2869" i="10" s="1"/>
  <c r="W2870" i="10" s="1"/>
  <c r="W2871" i="10" s="1"/>
  <c r="W2872" i="10" s="1"/>
  <c r="W2873" i="10" s="1"/>
  <c r="W2874" i="10" s="1"/>
  <c r="W2875" i="10" s="1"/>
  <c r="W2876" i="10" s="1"/>
  <c r="W2877" i="10" s="1"/>
  <c r="W2878" i="10" s="1"/>
  <c r="W2879" i="10" s="1"/>
  <c r="W2880" i="10" s="1"/>
  <c r="W2881" i="10" s="1"/>
  <c r="W2882" i="10" s="1"/>
  <c r="W2883" i="10" s="1"/>
  <c r="W2884" i="10" s="1"/>
  <c r="W2885" i="10" s="1"/>
  <c r="W2886" i="10" s="1"/>
  <c r="W2887" i="10" s="1"/>
  <c r="W2888" i="10" s="1"/>
  <c r="W2889" i="10" s="1"/>
  <c r="W2890" i="10" s="1"/>
  <c r="W2891" i="10" s="1"/>
  <c r="W2892" i="10" s="1"/>
  <c r="W2893" i="10" s="1"/>
  <c r="W2894" i="10" s="1"/>
  <c r="W2895" i="10" s="1"/>
  <c r="W2896" i="10" s="1"/>
  <c r="W2897" i="10" s="1"/>
  <c r="W2898" i="10" s="1"/>
  <c r="W2899" i="10" s="1"/>
  <c r="W2900" i="10" s="1"/>
  <c r="W2901" i="10" s="1"/>
  <c r="W2902" i="10" s="1"/>
  <c r="W2903" i="10" s="1"/>
  <c r="W2904" i="10" s="1"/>
  <c r="W2905" i="10" s="1"/>
  <c r="W2906" i="10" s="1"/>
  <c r="W2907" i="10" s="1"/>
  <c r="W2908" i="10" s="1"/>
  <c r="W2909" i="10" s="1"/>
  <c r="W2910" i="10" s="1"/>
  <c r="W2911" i="10" s="1"/>
  <c r="W2912" i="10" s="1"/>
  <c r="W2913" i="10" s="1"/>
  <c r="W2914" i="10" s="1"/>
  <c r="W2915" i="10" s="1"/>
  <c r="W2916" i="10" s="1"/>
  <c r="W2917" i="10" s="1"/>
  <c r="W2918" i="10" s="1"/>
  <c r="W2919" i="10" s="1"/>
  <c r="W2920" i="10" s="1"/>
  <c r="W2921" i="10" s="1"/>
  <c r="W2922" i="10" s="1"/>
  <c r="W2923" i="10" s="1"/>
  <c r="W2924" i="10" s="1"/>
  <c r="W2925" i="10" s="1"/>
  <c r="W2926" i="10" s="1"/>
  <c r="W2927" i="10" s="1"/>
  <c r="W2928" i="10" s="1"/>
  <c r="W2929" i="10" s="1"/>
  <c r="W2930" i="10" s="1"/>
  <c r="W2931" i="10" s="1"/>
  <c r="W2932" i="10" s="1"/>
  <c r="W2933" i="10" s="1"/>
  <c r="W2934" i="10" s="1"/>
  <c r="W2935" i="10" s="1"/>
  <c r="W2936" i="10" s="1"/>
  <c r="W2937" i="10" s="1"/>
  <c r="W2938" i="10" s="1"/>
  <c r="W2939" i="10" s="1"/>
  <c r="W2940" i="10" s="1"/>
  <c r="W2941" i="10" s="1"/>
  <c r="W2942" i="10" s="1"/>
  <c r="W2943" i="10" s="1"/>
  <c r="W2944" i="10" s="1"/>
  <c r="W2945" i="10" s="1"/>
  <c r="W2946" i="10" s="1"/>
  <c r="W2947" i="10" s="1"/>
  <c r="W2948" i="10" s="1"/>
  <c r="W2949" i="10" s="1"/>
  <c r="W2950" i="10" s="1"/>
  <c r="W2951" i="10" s="1"/>
  <c r="W2952" i="10" s="1"/>
  <c r="W2953" i="10" s="1"/>
  <c r="W2954" i="10" s="1"/>
  <c r="W2955" i="10" s="1"/>
  <c r="W2956" i="10" s="1"/>
  <c r="W2957" i="10" s="1"/>
  <c r="W2958" i="10" s="1"/>
  <c r="W2959" i="10" s="1"/>
  <c r="W2960" i="10" s="1"/>
  <c r="W2961" i="10" s="1"/>
  <c r="W2962" i="10" s="1"/>
  <c r="W2963" i="10" s="1"/>
  <c r="W2964" i="10" s="1"/>
  <c r="W2965" i="10" s="1"/>
  <c r="W2966" i="10" s="1"/>
  <c r="W2967" i="10" s="1"/>
  <c r="W2968" i="10" s="1"/>
  <c r="W2969" i="10" s="1"/>
  <c r="W2970" i="10" s="1"/>
  <c r="W2971" i="10" s="1"/>
  <c r="W2972" i="10" s="1"/>
  <c r="W2973" i="10" s="1"/>
  <c r="W2974" i="10" s="1"/>
  <c r="W2975" i="10" s="1"/>
  <c r="W2976" i="10" s="1"/>
  <c r="W2977" i="10" s="1"/>
  <c r="W2978" i="10" s="1"/>
  <c r="W2979" i="10" s="1"/>
  <c r="W2980" i="10" s="1"/>
  <c r="W2981" i="10" s="1"/>
  <c r="W2982" i="10" s="1"/>
  <c r="W2983" i="10" s="1"/>
  <c r="W2984" i="10" s="1"/>
  <c r="W2985" i="10" s="1"/>
  <c r="W2986" i="10" s="1"/>
  <c r="W2987" i="10" s="1"/>
  <c r="W2988" i="10" s="1"/>
  <c r="W2989" i="10" s="1"/>
  <c r="W2990" i="10" s="1"/>
  <c r="W2991" i="10" s="1"/>
  <c r="W2992" i="10" s="1"/>
  <c r="W2993" i="10" s="1"/>
  <c r="W2994" i="10" s="1"/>
  <c r="W2995" i="10" s="1"/>
  <c r="W2996" i="10" s="1"/>
  <c r="W2997" i="10" s="1"/>
  <c r="W2998" i="10" s="1"/>
  <c r="W2999" i="10" s="1"/>
  <c r="W3000" i="10" s="1"/>
  <c r="W3001" i="10" s="1"/>
  <c r="W3002" i="10" s="1"/>
  <c r="W3003" i="10" s="1"/>
  <c r="W3004" i="10" s="1"/>
  <c r="W3005" i="10" s="1"/>
  <c r="W3006" i="10" s="1"/>
  <c r="W3007" i="10" s="1"/>
  <c r="W3008" i="10" s="1"/>
  <c r="W3009" i="10" s="1"/>
  <c r="W3010" i="10" s="1"/>
  <c r="W3011" i="10" s="1"/>
  <c r="W3012" i="10" s="1"/>
  <c r="W3013" i="10" s="1"/>
  <c r="W3014" i="10" s="1"/>
  <c r="W3015" i="10" s="1"/>
  <c r="W3016" i="10" s="1"/>
  <c r="W3017" i="10" s="1"/>
  <c r="W3018" i="10" s="1"/>
  <c r="W3019" i="10" s="1"/>
  <c r="W3020" i="10" s="1"/>
  <c r="W3021" i="10" s="1"/>
  <c r="W3022" i="10" s="1"/>
  <c r="W3023" i="10" s="1"/>
  <c r="W3024" i="10" s="1"/>
  <c r="W3025" i="10" s="1"/>
  <c r="W3026" i="10" s="1"/>
  <c r="W3027" i="10" s="1"/>
  <c r="W3028" i="10" s="1"/>
  <c r="W3029" i="10" s="1"/>
  <c r="W3030" i="10" s="1"/>
  <c r="W3031" i="10" s="1"/>
  <c r="W3032" i="10" s="1"/>
  <c r="W3033" i="10" s="1"/>
  <c r="W3034" i="10" s="1"/>
  <c r="W3035" i="10" s="1"/>
  <c r="W3036" i="10" s="1"/>
  <c r="W3037" i="10" s="1"/>
  <c r="W3038" i="10" s="1"/>
  <c r="W3039" i="10" s="1"/>
  <c r="W3040" i="10" s="1"/>
  <c r="W3041" i="10" s="1"/>
  <c r="W3042" i="10" s="1"/>
  <c r="W3043" i="10" s="1"/>
  <c r="W3044" i="10" s="1"/>
  <c r="W3045" i="10" s="1"/>
  <c r="W3046" i="10" s="1"/>
  <c r="W3047" i="10" s="1"/>
  <c r="W3048" i="10" s="1"/>
  <c r="W3049" i="10" s="1"/>
  <c r="W3050" i="10" s="1"/>
  <c r="W3051" i="10" s="1"/>
  <c r="W3052" i="10" s="1"/>
  <c r="W3053" i="10" s="1"/>
  <c r="W3054" i="10" s="1"/>
  <c r="W3055" i="10" s="1"/>
  <c r="W3056" i="10" s="1"/>
  <c r="W3057" i="10" s="1"/>
  <c r="W3058" i="10" s="1"/>
  <c r="W3059" i="10" s="1"/>
  <c r="W3060" i="10" s="1"/>
  <c r="W3061" i="10" s="1"/>
  <c r="W3062" i="10" s="1"/>
  <c r="W3063" i="10" s="1"/>
  <c r="W3064" i="10" s="1"/>
  <c r="W3065" i="10" s="1"/>
  <c r="W3066" i="10" s="1"/>
  <c r="W3067" i="10" s="1"/>
  <c r="W3068" i="10" s="1"/>
  <c r="W3069" i="10" s="1"/>
  <c r="W3070" i="10" s="1"/>
  <c r="W3071" i="10" s="1"/>
  <c r="W3072" i="10" s="1"/>
  <c r="W3073" i="10" s="1"/>
  <c r="W3074" i="10" s="1"/>
  <c r="W3075" i="10" s="1"/>
  <c r="W3076" i="10" s="1"/>
  <c r="W3077" i="10" s="1"/>
  <c r="W3078" i="10" s="1"/>
  <c r="W3079" i="10" s="1"/>
  <c r="W3080" i="10" s="1"/>
  <c r="W3081" i="10" s="1"/>
  <c r="W3082" i="10" s="1"/>
  <c r="W3083" i="10" s="1"/>
  <c r="W3084" i="10" s="1"/>
  <c r="W3085" i="10" s="1"/>
  <c r="W3086" i="10" s="1"/>
  <c r="W3087" i="10" s="1"/>
  <c r="W3088" i="10" s="1"/>
  <c r="W3089" i="10" s="1"/>
  <c r="W3090" i="10" s="1"/>
  <c r="W3091" i="10" s="1"/>
  <c r="W3092" i="10" s="1"/>
  <c r="W3093" i="10" s="1"/>
  <c r="W3094" i="10" s="1"/>
  <c r="W3095" i="10" s="1"/>
  <c r="W3096" i="10" s="1"/>
  <c r="W3097" i="10" s="1"/>
  <c r="W3098" i="10" s="1"/>
  <c r="W3099" i="10" s="1"/>
  <c r="W3100" i="10" s="1"/>
  <c r="W3101" i="10" s="1"/>
  <c r="W3102" i="10" s="1"/>
  <c r="W3103" i="10" s="1"/>
  <c r="W3104" i="10" s="1"/>
  <c r="W3105" i="10" s="1"/>
  <c r="W3106" i="10" s="1"/>
  <c r="W3107" i="10" s="1"/>
  <c r="W3108" i="10" s="1"/>
  <c r="W3109" i="10" s="1"/>
  <c r="W3110" i="10" s="1"/>
  <c r="W3111" i="10" s="1"/>
  <c r="W3112" i="10" s="1"/>
  <c r="W3113" i="10" s="1"/>
  <c r="W3114" i="10" s="1"/>
  <c r="W3115" i="10" s="1"/>
  <c r="W3116" i="10" s="1"/>
  <c r="W3117" i="10" s="1"/>
  <c r="W3118" i="10" s="1"/>
  <c r="W3119" i="10" s="1"/>
  <c r="W3120" i="10" s="1"/>
  <c r="W3121" i="10" s="1"/>
  <c r="W3122" i="10" s="1"/>
  <c r="W3123" i="10" s="1"/>
  <c r="W3124" i="10" s="1"/>
  <c r="W3125" i="10" s="1"/>
  <c r="W3126" i="10" s="1"/>
  <c r="W3127" i="10" s="1"/>
  <c r="W3128" i="10" s="1"/>
  <c r="W3129" i="10" s="1"/>
  <c r="W3130" i="10" s="1"/>
  <c r="W3131" i="10" s="1"/>
  <c r="W3132" i="10" s="1"/>
  <c r="W3133" i="10" s="1"/>
  <c r="W3134" i="10" s="1"/>
  <c r="W3135" i="10" s="1"/>
  <c r="W3136" i="10" s="1"/>
  <c r="W3137" i="10" s="1"/>
  <c r="W3138" i="10" s="1"/>
  <c r="W3139" i="10" s="1"/>
  <c r="W3140" i="10" s="1"/>
  <c r="W3141" i="10" s="1"/>
  <c r="W3142" i="10" s="1"/>
  <c r="W3143" i="10" s="1"/>
  <c r="W3144" i="10" s="1"/>
  <c r="W3145" i="10" s="1"/>
  <c r="W3146" i="10" s="1"/>
  <c r="W3147" i="10" s="1"/>
  <c r="W3148" i="10" s="1"/>
  <c r="W3149" i="10" s="1"/>
  <c r="W3150" i="10" s="1"/>
  <c r="W3151" i="10" s="1"/>
  <c r="W3152" i="10" s="1"/>
  <c r="W3153" i="10" s="1"/>
  <c r="W3154" i="10" s="1"/>
  <c r="W3155" i="10" s="1"/>
  <c r="W3156" i="10" s="1"/>
  <c r="W3157" i="10" s="1"/>
  <c r="W3158" i="10" s="1"/>
  <c r="W3159" i="10" s="1"/>
  <c r="W3160" i="10" s="1"/>
  <c r="W3161" i="10" s="1"/>
  <c r="W3162" i="10" s="1"/>
  <c r="W3163" i="10" s="1"/>
  <c r="W3164" i="10" s="1"/>
  <c r="W3165" i="10" s="1"/>
  <c r="W3166" i="10" s="1"/>
  <c r="W3167" i="10" s="1"/>
  <c r="W3168" i="10" s="1"/>
  <c r="W3169" i="10" s="1"/>
  <c r="W3170" i="10" s="1"/>
  <c r="W3171" i="10" s="1"/>
  <c r="W3172" i="10" s="1"/>
  <c r="W3173" i="10" s="1"/>
  <c r="W3174" i="10" s="1"/>
  <c r="W3175" i="10" s="1"/>
  <c r="W3176" i="10" s="1"/>
  <c r="W3177" i="10" s="1"/>
  <c r="W3178" i="10" s="1"/>
  <c r="W3179" i="10" s="1"/>
  <c r="W3180" i="10" s="1"/>
  <c r="W3181" i="10" s="1"/>
  <c r="W3182" i="10" s="1"/>
  <c r="W3183" i="10" s="1"/>
  <c r="W3184" i="10" s="1"/>
  <c r="W3185" i="10" s="1"/>
  <c r="W3186" i="10" s="1"/>
  <c r="W3187" i="10" s="1"/>
  <c r="W3188" i="10" s="1"/>
  <c r="W3189" i="10" s="1"/>
  <c r="W3190" i="10" s="1"/>
  <c r="W3191" i="10" s="1"/>
  <c r="W3192" i="10" s="1"/>
  <c r="W3193" i="10" s="1"/>
  <c r="W3194" i="10" s="1"/>
  <c r="W3195" i="10" s="1"/>
  <c r="W3196" i="10" s="1"/>
  <c r="W3197" i="10" s="1"/>
  <c r="W3198" i="10" s="1"/>
  <c r="W3199" i="10" s="1"/>
  <c r="W3200" i="10" s="1"/>
  <c r="W3201" i="10" s="1"/>
  <c r="W3202" i="10" s="1"/>
  <c r="W3203" i="10" s="1"/>
  <c r="W3204" i="10" s="1"/>
  <c r="W3205" i="10" s="1"/>
  <c r="W3206" i="10" s="1"/>
  <c r="W3207" i="10" s="1"/>
  <c r="W3208" i="10" s="1"/>
  <c r="W3209" i="10" s="1"/>
  <c r="W3210" i="10" s="1"/>
  <c r="W3211" i="10" s="1"/>
  <c r="W3212" i="10" s="1"/>
  <c r="W3213" i="10" s="1"/>
  <c r="W3214" i="10" s="1"/>
  <c r="W3215" i="10" s="1"/>
  <c r="W3216" i="10" s="1"/>
  <c r="W3217" i="10" s="1"/>
  <c r="W3218" i="10" s="1"/>
  <c r="W3219" i="10" s="1"/>
  <c r="W3220" i="10" s="1"/>
  <c r="W3221" i="10" s="1"/>
  <c r="W3222" i="10" s="1"/>
  <c r="W3223" i="10" s="1"/>
  <c r="W3224" i="10" s="1"/>
  <c r="W3225" i="10" s="1"/>
  <c r="W3226" i="10" s="1"/>
  <c r="W3227" i="10" s="1"/>
  <c r="W3228" i="10" s="1"/>
  <c r="W3229" i="10" s="1"/>
  <c r="W3230" i="10" s="1"/>
  <c r="W3231" i="10" s="1"/>
  <c r="W3232" i="10" s="1"/>
  <c r="W3233" i="10" s="1"/>
  <c r="W3234" i="10" s="1"/>
  <c r="W3235" i="10" s="1"/>
  <c r="W3236" i="10" s="1"/>
  <c r="W3237" i="10" s="1"/>
  <c r="W3238" i="10" s="1"/>
  <c r="W3239" i="10" s="1"/>
  <c r="W3240" i="10" s="1"/>
  <c r="W3241" i="10" s="1"/>
  <c r="W3242" i="10" s="1"/>
  <c r="W3243" i="10" s="1"/>
  <c r="W3244" i="10" s="1"/>
  <c r="W3245" i="10" s="1"/>
  <c r="W3246" i="10" s="1"/>
  <c r="W3247" i="10" s="1"/>
  <c r="W3248" i="10" s="1"/>
  <c r="W3249" i="10" s="1"/>
  <c r="W3250" i="10" s="1"/>
  <c r="W3251" i="10" s="1"/>
  <c r="W3252" i="10" s="1"/>
  <c r="W3253" i="10" s="1"/>
  <c r="W3254" i="10" s="1"/>
  <c r="W3255" i="10" s="1"/>
  <c r="W3256" i="10" s="1"/>
  <c r="W3257" i="10" s="1"/>
  <c r="W3258" i="10" s="1"/>
  <c r="W3259" i="10" s="1"/>
  <c r="W3260" i="10" s="1"/>
  <c r="W3261" i="10" s="1"/>
  <c r="W3262" i="10" s="1"/>
  <c r="W3263" i="10" s="1"/>
  <c r="W3264" i="10" s="1"/>
  <c r="W3265" i="10" s="1"/>
  <c r="W3266" i="10" s="1"/>
  <c r="W3267" i="10" s="1"/>
  <c r="W3268" i="10" s="1"/>
  <c r="W3269" i="10" s="1"/>
  <c r="W3270" i="10" s="1"/>
  <c r="W3271" i="10" s="1"/>
  <c r="W3272" i="10" s="1"/>
  <c r="W3273" i="10" s="1"/>
  <c r="W3274" i="10" s="1"/>
  <c r="W3275" i="10" s="1"/>
  <c r="W3276" i="10" s="1"/>
  <c r="W3277" i="10" s="1"/>
  <c r="W3278" i="10" s="1"/>
  <c r="W3279" i="10" s="1"/>
  <c r="W3280" i="10" s="1"/>
  <c r="W3281" i="10" s="1"/>
  <c r="W3282" i="10" s="1"/>
  <c r="W3283" i="10" s="1"/>
  <c r="W3284" i="10" s="1"/>
  <c r="W3285" i="10" s="1"/>
  <c r="W3286" i="10" s="1"/>
  <c r="W3287" i="10" s="1"/>
  <c r="W3288" i="10" s="1"/>
  <c r="W3289" i="10" s="1"/>
  <c r="W3290" i="10" s="1"/>
  <c r="W3291" i="10" s="1"/>
  <c r="W3292" i="10" s="1"/>
  <c r="W3293" i="10" s="1"/>
  <c r="W3294" i="10" s="1"/>
  <c r="W3295" i="10" s="1"/>
  <c r="W3296" i="10" s="1"/>
  <c r="W3297" i="10" s="1"/>
  <c r="W3298" i="10" s="1"/>
  <c r="W3299" i="10" s="1"/>
  <c r="W3300" i="10" s="1"/>
  <c r="W3301" i="10" s="1"/>
  <c r="W3302" i="10" s="1"/>
  <c r="W3303" i="10" s="1"/>
  <c r="W3304" i="10" s="1"/>
  <c r="W3305" i="10" s="1"/>
  <c r="W3306" i="10" s="1"/>
  <c r="W3307" i="10" s="1"/>
  <c r="W3308" i="10" s="1"/>
  <c r="W3309" i="10" s="1"/>
  <c r="W3310" i="10" s="1"/>
  <c r="W3311" i="10" s="1"/>
  <c r="W3312" i="10" s="1"/>
  <c r="W3313" i="10" s="1"/>
  <c r="W3314" i="10" s="1"/>
  <c r="W3315" i="10" s="1"/>
  <c r="W3316" i="10" s="1"/>
  <c r="W3317" i="10" s="1"/>
  <c r="W3318" i="10" s="1"/>
  <c r="W3319" i="10" s="1"/>
  <c r="W3320" i="10" s="1"/>
  <c r="W3321" i="10" s="1"/>
  <c r="W3322" i="10" s="1"/>
  <c r="W3323" i="10" s="1"/>
  <c r="W3324" i="10" s="1"/>
  <c r="W3325" i="10" s="1"/>
  <c r="W3326" i="10" s="1"/>
  <c r="W3327" i="10" s="1"/>
  <c r="W3328" i="10" s="1"/>
  <c r="W3329" i="10" s="1"/>
  <c r="W3330" i="10" s="1"/>
  <c r="W3331" i="10" s="1"/>
  <c r="W3332" i="10" s="1"/>
  <c r="W3333" i="10" s="1"/>
  <c r="W3334" i="10" s="1"/>
  <c r="W3335" i="10" s="1"/>
  <c r="W3336" i="10" s="1"/>
  <c r="W3337" i="10" s="1"/>
  <c r="W3338" i="10" s="1"/>
  <c r="W3339" i="10" s="1"/>
  <c r="W3340" i="10" s="1"/>
  <c r="W3341" i="10" s="1"/>
  <c r="W3342" i="10" s="1"/>
  <c r="W3343" i="10" s="1"/>
  <c r="W3344" i="10" s="1"/>
  <c r="W3345" i="10" s="1"/>
  <c r="W3346" i="10" s="1"/>
  <c r="W3347" i="10" s="1"/>
  <c r="W3348" i="10" s="1"/>
  <c r="W3349" i="10" s="1"/>
  <c r="W3350" i="10" s="1"/>
  <c r="W3351" i="10" s="1"/>
  <c r="W3352" i="10" s="1"/>
  <c r="W3353" i="10" s="1"/>
  <c r="W3354" i="10" s="1"/>
  <c r="W3355" i="10" s="1"/>
  <c r="W3356" i="10" s="1"/>
  <c r="W3357" i="10" s="1"/>
  <c r="W3358" i="10" s="1"/>
  <c r="W3359" i="10" s="1"/>
  <c r="W3360" i="10" s="1"/>
  <c r="W3361" i="10" s="1"/>
  <c r="W3362" i="10" s="1"/>
  <c r="W3363" i="10" s="1"/>
  <c r="W3364" i="10" s="1"/>
  <c r="W3365" i="10" s="1"/>
  <c r="W3366" i="10" s="1"/>
  <c r="W3367" i="10" s="1"/>
  <c r="W3368" i="10" s="1"/>
  <c r="W3369" i="10" s="1"/>
  <c r="W3370" i="10" s="1"/>
  <c r="W3371" i="10" s="1"/>
  <c r="W3372" i="10" s="1"/>
  <c r="W3373" i="10" s="1"/>
  <c r="W3374" i="10" s="1"/>
  <c r="W3375" i="10" s="1"/>
  <c r="W3376" i="10" s="1"/>
  <c r="W3377" i="10" s="1"/>
  <c r="W3378" i="10" s="1"/>
  <c r="W3379" i="10" s="1"/>
  <c r="W3380" i="10" s="1"/>
  <c r="W3381" i="10" s="1"/>
  <c r="W3382" i="10" s="1"/>
  <c r="W3383" i="10" s="1"/>
  <c r="W3384" i="10" s="1"/>
  <c r="W3385" i="10" s="1"/>
  <c r="W3386" i="10" s="1"/>
  <c r="W3387" i="10" s="1"/>
  <c r="W3388" i="10" s="1"/>
  <c r="W3389" i="10" s="1"/>
  <c r="W3390" i="10" s="1"/>
  <c r="W3391" i="10" s="1"/>
  <c r="W3392" i="10" s="1"/>
  <c r="W3393" i="10" s="1"/>
  <c r="W3394" i="10" s="1"/>
  <c r="W3395" i="10" s="1"/>
  <c r="W3396" i="10" s="1"/>
  <c r="W3397" i="10" s="1"/>
  <c r="W3398" i="10" s="1"/>
  <c r="W3399" i="10" s="1"/>
  <c r="W3400" i="10" s="1"/>
  <c r="W3401" i="10" s="1"/>
  <c r="W3402" i="10" s="1"/>
  <c r="W3403" i="10" s="1"/>
  <c r="W3404" i="10" s="1"/>
  <c r="W3405" i="10" s="1"/>
  <c r="W3406" i="10" s="1"/>
  <c r="W3407" i="10" s="1"/>
  <c r="W3408" i="10" s="1"/>
  <c r="W3409" i="10" s="1"/>
  <c r="W3410" i="10" s="1"/>
  <c r="W3411" i="10" s="1"/>
  <c r="W3412" i="10" s="1"/>
  <c r="W3413" i="10" s="1"/>
  <c r="W3414" i="10" s="1"/>
  <c r="W3415" i="10" s="1"/>
  <c r="W3416" i="10" s="1"/>
  <c r="W3417" i="10" s="1"/>
  <c r="W3418" i="10" s="1"/>
  <c r="W3419" i="10" s="1"/>
  <c r="W3420" i="10" s="1"/>
  <c r="W3421" i="10" s="1"/>
  <c r="W3422" i="10" s="1"/>
  <c r="W3423" i="10" s="1"/>
  <c r="W3424" i="10" s="1"/>
  <c r="W3425" i="10" s="1"/>
  <c r="W3426" i="10" s="1"/>
  <c r="W3427" i="10" s="1"/>
  <c r="W3428" i="10" s="1"/>
  <c r="W3429" i="10" s="1"/>
  <c r="W3430" i="10" s="1"/>
  <c r="W3431" i="10" s="1"/>
  <c r="W3432" i="10" s="1"/>
  <c r="W3433" i="10" s="1"/>
  <c r="W3434" i="10" s="1"/>
  <c r="W3435" i="10" s="1"/>
  <c r="W3436" i="10" s="1"/>
  <c r="W3437" i="10" s="1"/>
  <c r="W3438" i="10" s="1"/>
  <c r="W3439" i="10" s="1"/>
  <c r="W3440" i="10" s="1"/>
  <c r="W3441" i="10" s="1"/>
  <c r="W3442" i="10" s="1"/>
  <c r="W3443" i="10" s="1"/>
  <c r="W3444" i="10" s="1"/>
  <c r="W3445" i="10" s="1"/>
  <c r="W3446" i="10" s="1"/>
  <c r="W3447" i="10" s="1"/>
  <c r="W3448" i="10" s="1"/>
  <c r="W3449" i="10" s="1"/>
  <c r="W3450" i="10" s="1"/>
  <c r="W3451" i="10" s="1"/>
  <c r="W3452" i="10" s="1"/>
  <c r="W3453" i="10" s="1"/>
  <c r="W3454" i="10" s="1"/>
  <c r="W3455" i="10" s="1"/>
  <c r="W3456" i="10" s="1"/>
  <c r="W3457" i="10" s="1"/>
  <c r="W3458" i="10" s="1"/>
  <c r="W3459" i="10" s="1"/>
  <c r="W3460" i="10" s="1"/>
  <c r="W3461" i="10" s="1"/>
  <c r="W3462" i="10" s="1"/>
  <c r="W3463" i="10" s="1"/>
  <c r="W3464" i="10" s="1"/>
  <c r="W3465" i="10" s="1"/>
  <c r="W3466" i="10" s="1"/>
  <c r="W3467" i="10" s="1"/>
  <c r="W3468" i="10" s="1"/>
  <c r="W3469" i="10" s="1"/>
  <c r="W3470" i="10" s="1"/>
  <c r="W3471" i="10" s="1"/>
  <c r="W3472" i="10" s="1"/>
  <c r="W3473" i="10" s="1"/>
  <c r="W3474" i="10" s="1"/>
  <c r="W3475" i="10" s="1"/>
  <c r="W3476" i="10" s="1"/>
  <c r="W3477" i="10" s="1"/>
  <c r="W3478" i="10" s="1"/>
  <c r="W3479" i="10" s="1"/>
  <c r="W3480" i="10" s="1"/>
  <c r="W3481" i="10" s="1"/>
  <c r="W3482" i="10" s="1"/>
  <c r="W3483" i="10" s="1"/>
  <c r="W3484" i="10" s="1"/>
  <c r="W3485" i="10" s="1"/>
  <c r="W3486" i="10" s="1"/>
  <c r="W3487" i="10" s="1"/>
  <c r="W3488" i="10" s="1"/>
  <c r="W3489" i="10" s="1"/>
  <c r="W3490" i="10" s="1"/>
  <c r="W3491" i="10" s="1"/>
  <c r="W3492" i="10" s="1"/>
  <c r="W3493" i="10" s="1"/>
  <c r="W3494" i="10" s="1"/>
  <c r="W3495" i="10" s="1"/>
  <c r="W3496" i="10" s="1"/>
  <c r="W3497" i="10" s="1"/>
  <c r="W3498" i="10" s="1"/>
  <c r="W3499" i="10" s="1"/>
  <c r="W3500" i="10" s="1"/>
  <c r="W3501" i="10" s="1"/>
  <c r="W3502" i="10" s="1"/>
  <c r="W3503" i="10" s="1"/>
  <c r="W3504" i="10" s="1"/>
  <c r="W3505" i="10" s="1"/>
  <c r="W3506" i="10" s="1"/>
  <c r="W3507" i="10" s="1"/>
  <c r="W3508" i="10" s="1"/>
  <c r="W3509" i="10" s="1"/>
  <c r="W3510" i="10" s="1"/>
  <c r="W3511" i="10" s="1"/>
  <c r="W3512" i="10" s="1"/>
  <c r="W3513" i="10" s="1"/>
  <c r="W3514" i="10" s="1"/>
  <c r="W3515" i="10" s="1"/>
  <c r="W3516" i="10" s="1"/>
  <c r="W3517" i="10" s="1"/>
  <c r="W3518" i="10" s="1"/>
  <c r="W3519" i="10" s="1"/>
  <c r="W3520" i="10" s="1"/>
  <c r="W3521" i="10" s="1"/>
  <c r="W3522" i="10" s="1"/>
  <c r="W3523" i="10" s="1"/>
  <c r="W3524" i="10" s="1"/>
  <c r="W3525" i="10" s="1"/>
  <c r="W3526" i="10" s="1"/>
  <c r="W3527" i="10" s="1"/>
  <c r="W3528" i="10" s="1"/>
  <c r="W3529" i="10" s="1"/>
  <c r="W3530" i="10" s="1"/>
  <c r="W3531" i="10" s="1"/>
  <c r="W3532" i="10" s="1"/>
  <c r="W3533" i="10" s="1"/>
  <c r="W3534" i="10" s="1"/>
  <c r="W3535" i="10" s="1"/>
  <c r="W3536" i="10" s="1"/>
  <c r="W3537" i="10" s="1"/>
  <c r="W3538" i="10" s="1"/>
  <c r="W3539" i="10" s="1"/>
  <c r="W3540" i="10" s="1"/>
  <c r="W3541" i="10" s="1"/>
  <c r="W3542" i="10" s="1"/>
  <c r="W3543" i="10" s="1"/>
  <c r="W3544" i="10" s="1"/>
  <c r="W3545" i="10" s="1"/>
  <c r="W3546" i="10" s="1"/>
  <c r="W3547" i="10" s="1"/>
  <c r="W3548" i="10" s="1"/>
  <c r="W3549" i="10" s="1"/>
  <c r="W3550" i="10" s="1"/>
  <c r="W3551" i="10" s="1"/>
  <c r="W3552" i="10" s="1"/>
  <c r="W3553" i="10" s="1"/>
  <c r="W3554" i="10" s="1"/>
  <c r="W3555" i="10" s="1"/>
  <c r="W3556" i="10" s="1"/>
  <c r="W3557" i="10" s="1"/>
  <c r="W3558" i="10" s="1"/>
  <c r="W3559" i="10" s="1"/>
  <c r="W3560" i="10" s="1"/>
  <c r="W3561" i="10" s="1"/>
  <c r="W3562" i="10" s="1"/>
  <c r="W3563" i="10" s="1"/>
  <c r="W3564" i="10" s="1"/>
  <c r="W3565" i="10" s="1"/>
  <c r="W3566" i="10" s="1"/>
  <c r="W3567" i="10" s="1"/>
  <c r="W3568" i="10" s="1"/>
  <c r="W3569" i="10" s="1"/>
  <c r="W3570" i="10" s="1"/>
  <c r="W3571" i="10" s="1"/>
  <c r="W3572" i="10" s="1"/>
  <c r="W3573" i="10" s="1"/>
  <c r="W3574" i="10" s="1"/>
  <c r="W3575" i="10" s="1"/>
  <c r="W3576" i="10" s="1"/>
  <c r="W3577" i="10" s="1"/>
  <c r="W3578" i="10" s="1"/>
  <c r="W3579" i="10" s="1"/>
  <c r="W3580" i="10" s="1"/>
  <c r="W3581" i="10" s="1"/>
  <c r="W3582" i="10" s="1"/>
  <c r="W3583" i="10" s="1"/>
  <c r="W3584" i="10" s="1"/>
  <c r="W3585" i="10" s="1"/>
  <c r="W3586" i="10" s="1"/>
  <c r="W3587" i="10" s="1"/>
  <c r="W3588" i="10" s="1"/>
  <c r="W3589" i="10" s="1"/>
  <c r="W3590" i="10" s="1"/>
  <c r="W3591" i="10" s="1"/>
  <c r="W3592" i="10" s="1"/>
  <c r="W3593" i="10" s="1"/>
  <c r="W3594" i="10" s="1"/>
  <c r="W3595" i="10" s="1"/>
  <c r="W3596" i="10" s="1"/>
  <c r="W3597" i="10" s="1"/>
  <c r="W3598" i="10" s="1"/>
  <c r="W3599" i="10" s="1"/>
  <c r="W3600" i="10" s="1"/>
  <c r="W3601" i="10" s="1"/>
  <c r="W3602" i="10" s="1"/>
  <c r="W3603" i="10" s="1"/>
  <c r="W3604" i="10" s="1"/>
  <c r="W3605" i="10" s="1"/>
  <c r="W3606" i="10" s="1"/>
  <c r="W3607" i="10" s="1"/>
  <c r="W3608" i="10" s="1"/>
  <c r="W3609" i="10" s="1"/>
  <c r="W3610" i="10" s="1"/>
  <c r="W3611" i="10" s="1"/>
  <c r="W3612" i="10" s="1"/>
  <c r="W3613" i="10" s="1"/>
  <c r="W3614" i="10" s="1"/>
  <c r="W3615" i="10" s="1"/>
  <c r="W3616" i="10" s="1"/>
  <c r="W3617" i="10" s="1"/>
  <c r="W3618" i="10" s="1"/>
  <c r="W3619" i="10" s="1"/>
  <c r="W3620" i="10" s="1"/>
  <c r="W3621" i="10" s="1"/>
  <c r="W3622" i="10" s="1"/>
  <c r="W3623" i="10" s="1"/>
  <c r="W3624" i="10" s="1"/>
  <c r="W3625" i="10" s="1"/>
  <c r="W3626" i="10" s="1"/>
  <c r="W3627" i="10" s="1"/>
  <c r="W3628" i="10" s="1"/>
  <c r="W3629" i="10" s="1"/>
  <c r="W3630" i="10" s="1"/>
  <c r="W3631" i="10" s="1"/>
  <c r="W3632" i="10" s="1"/>
  <c r="W3633" i="10" s="1"/>
  <c r="W3634" i="10" s="1"/>
  <c r="W3635" i="10" s="1"/>
  <c r="W3636" i="10" s="1"/>
  <c r="W3637" i="10" s="1"/>
  <c r="W3638" i="10" s="1"/>
  <c r="W3639" i="10" s="1"/>
  <c r="W3640" i="10" s="1"/>
  <c r="W3641" i="10" s="1"/>
  <c r="W3642" i="10" s="1"/>
  <c r="W3643" i="10" s="1"/>
  <c r="W3644" i="10" s="1"/>
  <c r="W3645" i="10" s="1"/>
  <c r="W3646" i="10" s="1"/>
  <c r="W3647" i="10" s="1"/>
  <c r="W3648" i="10" s="1"/>
  <c r="W3649" i="10" s="1"/>
  <c r="W3650" i="10" s="1"/>
  <c r="W3651" i="10" s="1"/>
  <c r="W3652" i="10" s="1"/>
  <c r="W3653" i="10" s="1"/>
  <c r="W3654" i="10" s="1"/>
  <c r="W3655" i="10" s="1"/>
  <c r="W3656" i="10" s="1"/>
  <c r="W3657" i="10" s="1"/>
  <c r="W3658" i="10" s="1"/>
  <c r="W3659" i="10" s="1"/>
  <c r="W3660" i="10" s="1"/>
  <c r="W3661" i="10" s="1"/>
  <c r="W3662" i="10" s="1"/>
  <c r="W3663" i="10" s="1"/>
  <c r="W3664" i="10" s="1"/>
  <c r="W3665" i="10" s="1"/>
  <c r="W3666" i="10" s="1"/>
  <c r="W3667" i="10" s="1"/>
  <c r="W3668" i="10" s="1"/>
  <c r="W3669" i="10" s="1"/>
  <c r="W3670" i="10" s="1"/>
  <c r="W3671" i="10" s="1"/>
  <c r="W3672" i="10" s="1"/>
  <c r="W3673" i="10" s="1"/>
  <c r="W3674" i="10" s="1"/>
  <c r="W3675" i="10" s="1"/>
  <c r="W3676" i="10" s="1"/>
  <c r="W3677" i="10" s="1"/>
  <c r="W3678" i="10" s="1"/>
  <c r="W3679" i="10" s="1"/>
  <c r="W3680" i="10" s="1"/>
  <c r="W3681" i="10" s="1"/>
  <c r="W3682" i="10" s="1"/>
  <c r="W3683" i="10" s="1"/>
  <c r="W3684" i="10" s="1"/>
  <c r="W3685" i="10" s="1"/>
  <c r="W3686" i="10" s="1"/>
  <c r="W3687" i="10" s="1"/>
  <c r="W3688" i="10" s="1"/>
  <c r="W3689" i="10" s="1"/>
  <c r="W3690" i="10" s="1"/>
  <c r="W3691" i="10" s="1"/>
  <c r="W3692" i="10" s="1"/>
  <c r="W3693" i="10" s="1"/>
  <c r="W3694" i="10" s="1"/>
  <c r="W3695" i="10" s="1"/>
  <c r="W3696" i="10" s="1"/>
  <c r="W3697" i="10" s="1"/>
  <c r="W3698" i="10" s="1"/>
  <c r="W3699" i="10" s="1"/>
  <c r="W3700" i="10" s="1"/>
  <c r="W3701" i="10" s="1"/>
  <c r="W3702" i="10" s="1"/>
  <c r="W3703" i="10" s="1"/>
  <c r="W3704" i="10" s="1"/>
  <c r="W3705" i="10" s="1"/>
  <c r="W3706" i="10" s="1"/>
  <c r="W3707" i="10" s="1"/>
  <c r="W3708" i="10" s="1"/>
  <c r="W3709" i="10" s="1"/>
  <c r="W3710" i="10" s="1"/>
  <c r="W3711" i="10" s="1"/>
  <c r="W3712" i="10" s="1"/>
  <c r="W3713" i="10" s="1"/>
  <c r="W3714" i="10" s="1"/>
  <c r="W3715" i="10" s="1"/>
  <c r="W3716" i="10" s="1"/>
  <c r="W3717" i="10" s="1"/>
  <c r="W3718" i="10" s="1"/>
  <c r="W3719" i="10" s="1"/>
  <c r="W3720" i="10" s="1"/>
  <c r="W3721" i="10" s="1"/>
  <c r="W3722" i="10" s="1"/>
  <c r="W3723" i="10" s="1"/>
  <c r="W3724" i="10" s="1"/>
  <c r="W3725" i="10" s="1"/>
  <c r="W3726" i="10" s="1"/>
  <c r="W3727" i="10" s="1"/>
  <c r="W3728" i="10" s="1"/>
  <c r="W3729" i="10" s="1"/>
  <c r="W3730" i="10" s="1"/>
  <c r="W3731" i="10" s="1"/>
  <c r="W3732" i="10" s="1"/>
  <c r="W3733" i="10" s="1"/>
  <c r="W3734" i="10" s="1"/>
  <c r="W3735" i="10" s="1"/>
  <c r="W3736" i="10" s="1"/>
  <c r="W3737" i="10" s="1"/>
  <c r="W3738" i="10" s="1"/>
  <c r="W3739" i="10" s="1"/>
  <c r="W3740" i="10" s="1"/>
  <c r="W3741" i="10" s="1"/>
  <c r="W3742" i="10" s="1"/>
  <c r="W3743" i="10" s="1"/>
  <c r="W3744" i="10" s="1"/>
  <c r="W3745" i="10" s="1"/>
  <c r="W3746" i="10" s="1"/>
  <c r="W3747" i="10" s="1"/>
  <c r="W3748" i="10" s="1"/>
  <c r="W3749" i="10" s="1"/>
  <c r="W3750" i="10" s="1"/>
  <c r="W3751" i="10" s="1"/>
  <c r="W3752" i="10" s="1"/>
  <c r="W3753" i="10" s="1"/>
  <c r="W3754" i="10" s="1"/>
  <c r="W3755" i="10" s="1"/>
  <c r="W3756" i="10" s="1"/>
  <c r="W3757" i="10" s="1"/>
  <c r="W3758" i="10" s="1"/>
  <c r="W3759" i="10" s="1"/>
  <c r="W3760" i="10" s="1"/>
  <c r="W3761" i="10" s="1"/>
  <c r="W3762" i="10" s="1"/>
  <c r="W3763" i="10" s="1"/>
  <c r="W3764" i="10" s="1"/>
  <c r="W3765" i="10" s="1"/>
  <c r="W3766" i="10" s="1"/>
  <c r="W3767" i="10" s="1"/>
  <c r="W3768" i="10" s="1"/>
  <c r="W3769" i="10" s="1"/>
  <c r="W3770" i="10" s="1"/>
  <c r="W3771" i="10" s="1"/>
  <c r="W3772" i="10" s="1"/>
  <c r="W3773" i="10" s="1"/>
  <c r="W3774" i="10" s="1"/>
  <c r="W3775" i="10" s="1"/>
  <c r="W3776" i="10" s="1"/>
  <c r="W3777" i="10" s="1"/>
  <c r="W3778" i="10" s="1"/>
  <c r="W3779" i="10" s="1"/>
  <c r="W3780" i="10" s="1"/>
  <c r="W3781" i="10" s="1"/>
  <c r="W3782" i="10" s="1"/>
  <c r="W3783" i="10" s="1"/>
  <c r="W3784" i="10" s="1"/>
  <c r="W3785" i="10" s="1"/>
  <c r="W3786" i="10" s="1"/>
  <c r="W3787" i="10" s="1"/>
  <c r="W3788" i="10" s="1"/>
  <c r="W3789" i="10" s="1"/>
  <c r="W3790" i="10" s="1"/>
  <c r="W3791" i="10" s="1"/>
  <c r="W3792" i="10" s="1"/>
  <c r="W3793" i="10" s="1"/>
  <c r="W3794" i="10" s="1"/>
  <c r="W3795" i="10" s="1"/>
  <c r="W3796" i="10" s="1"/>
  <c r="W3797" i="10" s="1"/>
  <c r="W3798" i="10" s="1"/>
  <c r="W3799" i="10" s="1"/>
  <c r="W3800" i="10" s="1"/>
  <c r="W3801" i="10" s="1"/>
  <c r="W3802" i="10" s="1"/>
  <c r="W3803" i="10" s="1"/>
  <c r="W3804" i="10" s="1"/>
  <c r="W3805" i="10" s="1"/>
  <c r="W3806" i="10" s="1"/>
  <c r="W3807" i="10" s="1"/>
  <c r="W3808" i="10" s="1"/>
  <c r="W3809" i="10" s="1"/>
  <c r="W3810" i="10" s="1"/>
  <c r="W3811" i="10" s="1"/>
  <c r="W3812" i="10" s="1"/>
  <c r="W3813" i="10" s="1"/>
  <c r="W3814" i="10" s="1"/>
  <c r="W3815" i="10" s="1"/>
  <c r="W3816" i="10" s="1"/>
  <c r="W3817" i="10" s="1"/>
  <c r="W3818" i="10" s="1"/>
  <c r="W3819" i="10" s="1"/>
  <c r="W3820" i="10" s="1"/>
  <c r="W3821" i="10" s="1"/>
  <c r="W3822" i="10" s="1"/>
  <c r="W3823" i="10" s="1"/>
  <c r="W3824" i="10" s="1"/>
  <c r="W3825" i="10" s="1"/>
  <c r="W3826" i="10" s="1"/>
  <c r="W3827" i="10" s="1"/>
  <c r="W3828" i="10" s="1"/>
  <c r="W3829" i="10" s="1"/>
  <c r="W3830" i="10" s="1"/>
  <c r="W3831" i="10" s="1"/>
  <c r="W3832" i="10" s="1"/>
  <c r="W3833" i="10" s="1"/>
  <c r="W3834" i="10" s="1"/>
  <c r="W3835" i="10" s="1"/>
  <c r="W3836" i="10" s="1"/>
  <c r="W3837" i="10" s="1"/>
  <c r="W3838" i="10" s="1"/>
  <c r="W3839" i="10" s="1"/>
  <c r="W3840" i="10" s="1"/>
  <c r="W3841" i="10" s="1"/>
  <c r="W3842" i="10" s="1"/>
  <c r="W3843" i="10" s="1"/>
  <c r="W3844" i="10" s="1"/>
  <c r="W3845" i="10" s="1"/>
  <c r="W3846" i="10" s="1"/>
  <c r="W3847" i="10" s="1"/>
  <c r="W3848" i="10" s="1"/>
  <c r="W3849" i="10" s="1"/>
  <c r="W3850" i="10" s="1"/>
  <c r="W3851" i="10" s="1"/>
  <c r="W3852" i="10" s="1"/>
  <c r="W3853" i="10" s="1"/>
  <c r="W3854" i="10" s="1"/>
  <c r="W3855" i="10" s="1"/>
  <c r="W3856" i="10" s="1"/>
  <c r="W3857" i="10" s="1"/>
  <c r="W3858" i="10" s="1"/>
  <c r="W3859" i="10" s="1"/>
  <c r="W3860" i="10" s="1"/>
  <c r="W3861" i="10" s="1"/>
  <c r="W3862" i="10" s="1"/>
  <c r="W3863" i="10" s="1"/>
  <c r="W3864" i="10" s="1"/>
  <c r="W3865" i="10" s="1"/>
  <c r="W3866" i="10" s="1"/>
  <c r="W3867" i="10" s="1"/>
  <c r="W3868" i="10" s="1"/>
  <c r="W3869" i="10" s="1"/>
  <c r="W3870" i="10" s="1"/>
  <c r="W3871" i="10" s="1"/>
  <c r="W3872" i="10" s="1"/>
  <c r="W3873" i="10" s="1"/>
  <c r="W3874" i="10" s="1"/>
  <c r="W3875" i="10" s="1"/>
  <c r="W3876" i="10" s="1"/>
  <c r="W3877" i="10" s="1"/>
  <c r="W3878" i="10" s="1"/>
  <c r="W3879" i="10" s="1"/>
  <c r="W3880" i="10" s="1"/>
  <c r="W3881" i="10" s="1"/>
  <c r="W3882" i="10" s="1"/>
  <c r="W3883" i="10" s="1"/>
  <c r="W3884" i="10" s="1"/>
  <c r="W3885" i="10" s="1"/>
  <c r="W3886" i="10" s="1"/>
  <c r="W3887" i="10" s="1"/>
  <c r="W3888" i="10" s="1"/>
  <c r="W3889" i="10" s="1"/>
  <c r="W3890" i="10" s="1"/>
  <c r="W3891" i="10" s="1"/>
  <c r="W3892" i="10" s="1"/>
  <c r="W3893" i="10" s="1"/>
  <c r="W3894" i="10" s="1"/>
  <c r="W3895" i="10" s="1"/>
  <c r="W3896" i="10" s="1"/>
  <c r="W3897" i="10" s="1"/>
  <c r="W3898" i="10" s="1"/>
  <c r="W3899" i="10" s="1"/>
  <c r="W3900" i="10" s="1"/>
  <c r="W3901" i="10" s="1"/>
  <c r="W3902" i="10" s="1"/>
  <c r="W3903" i="10" s="1"/>
  <c r="W3904" i="10" s="1"/>
  <c r="W3905" i="10" s="1"/>
  <c r="W3906" i="10" s="1"/>
  <c r="W3907" i="10" s="1"/>
  <c r="W3908" i="10" s="1"/>
  <c r="W3909" i="10" s="1"/>
  <c r="W3910" i="10" s="1"/>
  <c r="W3911" i="10" s="1"/>
  <c r="W3912" i="10" s="1"/>
  <c r="W3913" i="10" s="1"/>
  <c r="W3914" i="10" s="1"/>
  <c r="W3915" i="10" s="1"/>
  <c r="W3916" i="10" s="1"/>
  <c r="W3917" i="10" s="1"/>
  <c r="W3918" i="10" s="1"/>
  <c r="W3919" i="10" s="1"/>
  <c r="W3920" i="10" s="1"/>
  <c r="W3921" i="10" s="1"/>
  <c r="W3922" i="10" s="1"/>
  <c r="W3923" i="10" s="1"/>
  <c r="W3924" i="10" s="1"/>
  <c r="W3925" i="10" s="1"/>
  <c r="W3926" i="10" s="1"/>
  <c r="W3927" i="10" s="1"/>
  <c r="W3928" i="10" s="1"/>
  <c r="W3929" i="10" s="1"/>
  <c r="W3930" i="10" s="1"/>
  <c r="W3931" i="10" s="1"/>
  <c r="W3932" i="10" s="1"/>
  <c r="W3933" i="10" s="1"/>
  <c r="W3934" i="10" s="1"/>
  <c r="W3935" i="10" s="1"/>
  <c r="W3936" i="10" s="1"/>
  <c r="W3937" i="10" s="1"/>
  <c r="W3938" i="10" s="1"/>
  <c r="W3939" i="10" s="1"/>
  <c r="W3940" i="10" s="1"/>
  <c r="W3941" i="10" s="1"/>
  <c r="W3942" i="10" s="1"/>
  <c r="W3943" i="10" s="1"/>
  <c r="W3944" i="10" s="1"/>
  <c r="W3945" i="10" s="1"/>
  <c r="W3946" i="10" s="1"/>
  <c r="W3947" i="10" s="1"/>
  <c r="W3948" i="10" s="1"/>
  <c r="W3949" i="10" s="1"/>
  <c r="W3950" i="10" s="1"/>
  <c r="W3951" i="10" s="1"/>
  <c r="W3952" i="10" s="1"/>
  <c r="W3953" i="10" s="1"/>
  <c r="W3954" i="10" s="1"/>
  <c r="W3955" i="10" s="1"/>
  <c r="W3956" i="10" s="1"/>
  <c r="W3957" i="10" s="1"/>
  <c r="W3958" i="10" s="1"/>
  <c r="W3959" i="10" s="1"/>
  <c r="W3960" i="10" s="1"/>
  <c r="W3961" i="10" s="1"/>
  <c r="W3962" i="10" s="1"/>
  <c r="W3963" i="10" s="1"/>
  <c r="W3964" i="10" s="1"/>
  <c r="W3965" i="10" s="1"/>
  <c r="W3966" i="10" s="1"/>
  <c r="W3967" i="10" s="1"/>
  <c r="W3968" i="10" s="1"/>
  <c r="W3969" i="10" s="1"/>
  <c r="W3970" i="10" s="1"/>
  <c r="W3971" i="10" s="1"/>
  <c r="W3972" i="10" s="1"/>
  <c r="W3973" i="10" s="1"/>
  <c r="W3974" i="10" s="1"/>
  <c r="W3975" i="10" s="1"/>
  <c r="W3976" i="10" s="1"/>
  <c r="W3977" i="10" s="1"/>
  <c r="W3978" i="10" s="1"/>
  <c r="W3979" i="10" s="1"/>
  <c r="W3980" i="10" s="1"/>
  <c r="W3981" i="10" s="1"/>
  <c r="W3982" i="10" s="1"/>
  <c r="W3983" i="10" s="1"/>
  <c r="W3984" i="10" s="1"/>
  <c r="W3985" i="10" s="1"/>
  <c r="W3986" i="10" s="1"/>
  <c r="W3987" i="10" s="1"/>
  <c r="W3988" i="10" s="1"/>
  <c r="W3989" i="10" s="1"/>
  <c r="W3990" i="10" s="1"/>
  <c r="W3991" i="10" s="1"/>
  <c r="W3992" i="10" s="1"/>
  <c r="W3993" i="10" s="1"/>
  <c r="W3994" i="10" s="1"/>
  <c r="W3995" i="10" s="1"/>
  <c r="W3996" i="10" s="1"/>
  <c r="W3997" i="10" s="1"/>
  <c r="W3998" i="10" s="1"/>
  <c r="W3999" i="10" s="1"/>
  <c r="W4000" i="10" s="1"/>
  <c r="W4001" i="10" s="1"/>
  <c r="W4002" i="10" s="1"/>
  <c r="W4003" i="10" s="1"/>
  <c r="W4004" i="10" s="1"/>
  <c r="W4005" i="10" s="1"/>
  <c r="W4006" i="10" s="1"/>
  <c r="W4007" i="10" s="1"/>
  <c r="W4008" i="10" s="1"/>
  <c r="W4009" i="10" s="1"/>
  <c r="W4010" i="10" s="1"/>
  <c r="W4011" i="10" s="1"/>
  <c r="W4012" i="10" s="1"/>
  <c r="W4013" i="10" s="1"/>
  <c r="W4014" i="10" s="1"/>
  <c r="W4015" i="10" s="1"/>
  <c r="W4016" i="10" s="1"/>
  <c r="W4017" i="10" s="1"/>
  <c r="W4018" i="10" s="1"/>
  <c r="W4019" i="10" s="1"/>
  <c r="W4020" i="10" s="1"/>
  <c r="W4021" i="10" s="1"/>
  <c r="W4022" i="10" s="1"/>
  <c r="W4023" i="10" s="1"/>
  <c r="W4024" i="10" s="1"/>
  <c r="W4025" i="10" s="1"/>
  <c r="W4026" i="10" s="1"/>
  <c r="W4027" i="10" s="1"/>
  <c r="W4028" i="10" s="1"/>
  <c r="W4029" i="10" s="1"/>
  <c r="W4030" i="10" s="1"/>
  <c r="W4031" i="10" s="1"/>
  <c r="W4032" i="10" s="1"/>
  <c r="W4033" i="10" s="1"/>
  <c r="W4034" i="10" s="1"/>
  <c r="W4035" i="10" s="1"/>
  <c r="W4036" i="10" s="1"/>
  <c r="W4037" i="10" s="1"/>
  <c r="W4038" i="10" s="1"/>
  <c r="W4039" i="10" s="1"/>
  <c r="W4040" i="10" s="1"/>
  <c r="W4041" i="10" s="1"/>
  <c r="W4042" i="10" s="1"/>
  <c r="W4043" i="10" s="1"/>
  <c r="W4044" i="10" s="1"/>
  <c r="W4045" i="10" s="1"/>
  <c r="W4046" i="10" s="1"/>
  <c r="W4047" i="10" s="1"/>
  <c r="W4048" i="10" s="1"/>
  <c r="W4049" i="10" s="1"/>
  <c r="W4050" i="10" s="1"/>
  <c r="W4051" i="10" s="1"/>
  <c r="W4052" i="10" s="1"/>
  <c r="W4053" i="10" s="1"/>
  <c r="W4054" i="10" s="1"/>
  <c r="W4055" i="10" s="1"/>
  <c r="W4056" i="10" s="1"/>
  <c r="W4057" i="10" s="1"/>
  <c r="W4058" i="10" s="1"/>
  <c r="W4059" i="10" s="1"/>
  <c r="W4060" i="10" s="1"/>
  <c r="W4061" i="10" s="1"/>
  <c r="W4062" i="10" s="1"/>
  <c r="W4063" i="10" s="1"/>
  <c r="W4064" i="10" s="1"/>
  <c r="W4065" i="10" s="1"/>
  <c r="W4066" i="10" s="1"/>
  <c r="W4067" i="10" s="1"/>
  <c r="W4068" i="10" s="1"/>
  <c r="W4069" i="10" s="1"/>
  <c r="W4070" i="10" s="1"/>
  <c r="W4071" i="10" s="1"/>
  <c r="W4072" i="10" s="1"/>
  <c r="W4073" i="10" s="1"/>
  <c r="W4074" i="10" s="1"/>
  <c r="W4075" i="10" s="1"/>
  <c r="W4076" i="10" s="1"/>
  <c r="W4077" i="10" s="1"/>
  <c r="W4078" i="10" s="1"/>
  <c r="W4079" i="10" s="1"/>
  <c r="W4080" i="10" s="1"/>
  <c r="W4081" i="10" s="1"/>
  <c r="W4082" i="10" s="1"/>
  <c r="W4083" i="10" s="1"/>
  <c r="W4084" i="10" s="1"/>
  <c r="W4085" i="10" s="1"/>
  <c r="W4086" i="10" s="1"/>
  <c r="W4087" i="10" s="1"/>
  <c r="W4088" i="10" s="1"/>
  <c r="W4089" i="10" s="1"/>
  <c r="W4090" i="10" s="1"/>
  <c r="W4091" i="10" s="1"/>
  <c r="W4092" i="10" s="1"/>
  <c r="W4093" i="10" s="1"/>
  <c r="W4094" i="10" s="1"/>
  <c r="W4095" i="10" s="1"/>
  <c r="W4096" i="10" s="1"/>
  <c r="W4097" i="10" s="1"/>
  <c r="W4098" i="10" s="1"/>
  <c r="W4099" i="10" s="1"/>
  <c r="W4100" i="10" s="1"/>
  <c r="W4101" i="10" s="1"/>
  <c r="W4102" i="10" s="1"/>
  <c r="W4103" i="10" s="1"/>
  <c r="W4104" i="10" s="1"/>
  <c r="W4105" i="10" s="1"/>
  <c r="W4106" i="10" s="1"/>
  <c r="W4107" i="10" s="1"/>
  <c r="W4108" i="10" s="1"/>
  <c r="W4109" i="10" s="1"/>
  <c r="W4110" i="10" s="1"/>
  <c r="W4111" i="10" s="1"/>
  <c r="W4112" i="10" s="1"/>
  <c r="W4113" i="10" s="1"/>
  <c r="W4114" i="10" s="1"/>
  <c r="W4115" i="10" s="1"/>
  <c r="W4116" i="10" s="1"/>
  <c r="W4117" i="10" s="1"/>
  <c r="W4118" i="10" s="1"/>
  <c r="W4119" i="10" s="1"/>
  <c r="W4120" i="10" s="1"/>
  <c r="W4121" i="10" s="1"/>
  <c r="W4122" i="10" s="1"/>
  <c r="W4123" i="10" s="1"/>
  <c r="W4124" i="10" s="1"/>
  <c r="W4125" i="10" s="1"/>
  <c r="W4126" i="10" s="1"/>
  <c r="W4127" i="10" s="1"/>
  <c r="W4128" i="10" s="1"/>
  <c r="W4129" i="10" s="1"/>
  <c r="W4130" i="10" s="1"/>
  <c r="W4131" i="10" s="1"/>
  <c r="W4132" i="10" s="1"/>
  <c r="W4133" i="10" s="1"/>
  <c r="W4134" i="10" s="1"/>
  <c r="W4135" i="10" s="1"/>
  <c r="W4136" i="10" s="1"/>
  <c r="W4137" i="10" s="1"/>
  <c r="W4138" i="10" s="1"/>
  <c r="W4139" i="10" s="1"/>
  <c r="W4140" i="10" s="1"/>
  <c r="W4141" i="10" s="1"/>
  <c r="W4142" i="10" s="1"/>
  <c r="W4143" i="10" s="1"/>
  <c r="W4144" i="10" s="1"/>
  <c r="W4145" i="10" s="1"/>
  <c r="W4146" i="10" s="1"/>
  <c r="W4147" i="10" s="1"/>
  <c r="W4148" i="10" s="1"/>
  <c r="W4149" i="10" s="1"/>
  <c r="W4150" i="10" s="1"/>
  <c r="W4151" i="10" s="1"/>
  <c r="W4152" i="10" s="1"/>
  <c r="W4153" i="10" s="1"/>
  <c r="W4154" i="10" s="1"/>
  <c r="W4155" i="10" s="1"/>
  <c r="W4156" i="10" s="1"/>
  <c r="W4157" i="10" s="1"/>
  <c r="W4158" i="10" s="1"/>
  <c r="W4159" i="10" s="1"/>
  <c r="W4160" i="10" s="1"/>
  <c r="W4161" i="10" s="1"/>
  <c r="W4162" i="10" s="1"/>
  <c r="W4163" i="10" s="1"/>
  <c r="W4164" i="10" s="1"/>
  <c r="W4165" i="10" s="1"/>
  <c r="W4166" i="10" s="1"/>
  <c r="W4167" i="10" s="1"/>
  <c r="W4168" i="10" s="1"/>
  <c r="W4169" i="10" s="1"/>
  <c r="W4170" i="10" s="1"/>
  <c r="W4171" i="10" s="1"/>
  <c r="W4172" i="10" s="1"/>
  <c r="W4173" i="10" s="1"/>
  <c r="W4174" i="10" s="1"/>
  <c r="W4175" i="10" s="1"/>
  <c r="W4176" i="10" s="1"/>
  <c r="W4177" i="10" s="1"/>
  <c r="W4178" i="10" s="1"/>
  <c r="W4179" i="10" s="1"/>
  <c r="W4180" i="10" s="1"/>
  <c r="W4181" i="10" s="1"/>
  <c r="W4182" i="10" s="1"/>
  <c r="W4183" i="10" s="1"/>
  <c r="W4184" i="10" s="1"/>
  <c r="W4185" i="10" s="1"/>
  <c r="W4186" i="10" s="1"/>
  <c r="W4187" i="10" s="1"/>
  <c r="W4188" i="10" s="1"/>
  <c r="W4189" i="10" s="1"/>
  <c r="W4190" i="10" s="1"/>
  <c r="W4191" i="10" s="1"/>
  <c r="W4192" i="10" s="1"/>
  <c r="W4193" i="10" s="1"/>
  <c r="W4194" i="10" s="1"/>
  <c r="W4195" i="10" s="1"/>
  <c r="W4196" i="10" s="1"/>
  <c r="W4197" i="10" s="1"/>
  <c r="W4198" i="10" s="1"/>
  <c r="W4199" i="10" s="1"/>
  <c r="W4200" i="10" s="1"/>
  <c r="W4201" i="10" s="1"/>
  <c r="W4202" i="10" s="1"/>
  <c r="W4203" i="10" s="1"/>
  <c r="W4204" i="10" s="1"/>
  <c r="W4205" i="10" s="1"/>
  <c r="W4206" i="10" s="1"/>
  <c r="W4207" i="10" s="1"/>
  <c r="W4208" i="10" s="1"/>
  <c r="W4209" i="10" s="1"/>
  <c r="W4210" i="10" s="1"/>
  <c r="W4211" i="10" s="1"/>
  <c r="W4212" i="10" s="1"/>
  <c r="W4213" i="10" s="1"/>
  <c r="W4214" i="10" s="1"/>
  <c r="W4215" i="10" s="1"/>
  <c r="W4216" i="10" s="1"/>
  <c r="W4217" i="10" s="1"/>
  <c r="W4218" i="10" s="1"/>
  <c r="W4219" i="10" s="1"/>
  <c r="W4220" i="10" s="1"/>
  <c r="W4221" i="10" s="1"/>
  <c r="W4222" i="10" s="1"/>
  <c r="W4223" i="10" s="1"/>
  <c r="W4224" i="10" s="1"/>
  <c r="W4225" i="10" s="1"/>
  <c r="W4226" i="10" s="1"/>
  <c r="W4227" i="10" s="1"/>
  <c r="W4228" i="10" s="1"/>
  <c r="W4229" i="10" s="1"/>
  <c r="W4230" i="10" s="1"/>
  <c r="W4231" i="10" s="1"/>
  <c r="W4232" i="10" s="1"/>
  <c r="W4233" i="10" s="1"/>
  <c r="W4234" i="10" s="1"/>
  <c r="W4235" i="10" s="1"/>
  <c r="W4236" i="10" s="1"/>
  <c r="W4237" i="10" s="1"/>
  <c r="W4238" i="10" s="1"/>
  <c r="W4239" i="10" s="1"/>
  <c r="W4240" i="10" s="1"/>
  <c r="W4241" i="10" s="1"/>
  <c r="W4242" i="10" s="1"/>
  <c r="W4243" i="10" s="1"/>
  <c r="W4244" i="10" s="1"/>
  <c r="W4245" i="10" s="1"/>
  <c r="W4246" i="10" s="1"/>
  <c r="W4247" i="10" s="1"/>
  <c r="W4248" i="10" s="1"/>
  <c r="W4249" i="10" s="1"/>
  <c r="W4250" i="10" s="1"/>
  <c r="W4251" i="10" s="1"/>
  <c r="W4252" i="10" s="1"/>
  <c r="W4253" i="10" s="1"/>
  <c r="W4254" i="10" s="1"/>
  <c r="W4255" i="10" s="1"/>
  <c r="W4256" i="10" s="1"/>
  <c r="W4257" i="10" s="1"/>
  <c r="W4258" i="10" s="1"/>
  <c r="W4259" i="10" s="1"/>
  <c r="W4260" i="10" s="1"/>
  <c r="W4261" i="10" s="1"/>
  <c r="W4262" i="10" s="1"/>
  <c r="W4263" i="10" s="1"/>
  <c r="W4264" i="10" s="1"/>
  <c r="W4265" i="10" s="1"/>
  <c r="W4266" i="10" s="1"/>
  <c r="W4267" i="10" s="1"/>
  <c r="W4268" i="10" s="1"/>
  <c r="W4269" i="10" s="1"/>
  <c r="W4270" i="10" s="1"/>
  <c r="W4271" i="10" s="1"/>
  <c r="W4272" i="10" s="1"/>
  <c r="W4273" i="10" s="1"/>
  <c r="W4274" i="10" s="1"/>
  <c r="W4275" i="10" s="1"/>
  <c r="W4276" i="10" s="1"/>
  <c r="W4277" i="10" s="1"/>
  <c r="W4278" i="10" s="1"/>
  <c r="W4279" i="10" s="1"/>
  <c r="W4280" i="10" s="1"/>
  <c r="W4281" i="10" s="1"/>
  <c r="W4282" i="10" s="1"/>
  <c r="W4283" i="10" s="1"/>
  <c r="W4284" i="10" s="1"/>
  <c r="W4285" i="10" s="1"/>
  <c r="W4286" i="10" s="1"/>
  <c r="W4287" i="10" s="1"/>
  <c r="W4288" i="10" s="1"/>
  <c r="W4289" i="10" s="1"/>
  <c r="W4290" i="10" s="1"/>
  <c r="W4291" i="10" s="1"/>
  <c r="W4292" i="10" s="1"/>
  <c r="W4293" i="10" s="1"/>
  <c r="W4294" i="10" s="1"/>
  <c r="W4295" i="10" s="1"/>
  <c r="W4296" i="10" s="1"/>
  <c r="W4297" i="10" s="1"/>
  <c r="W4298" i="10" s="1"/>
  <c r="W4299" i="10" s="1"/>
  <c r="W4300" i="10" s="1"/>
  <c r="W4301" i="10" s="1"/>
  <c r="W4302" i="10" s="1"/>
  <c r="W4303" i="10" s="1"/>
  <c r="W4304" i="10" s="1"/>
  <c r="W4305" i="10" s="1"/>
  <c r="W4306" i="10" s="1"/>
  <c r="W4307" i="10" s="1"/>
  <c r="W4308" i="10" s="1"/>
  <c r="W4309" i="10" s="1"/>
  <c r="W4310" i="10" s="1"/>
  <c r="W4311" i="10" s="1"/>
  <c r="W4312" i="10" s="1"/>
  <c r="W4313" i="10" s="1"/>
  <c r="W4314" i="10" s="1"/>
  <c r="W4315" i="10" s="1"/>
  <c r="W4316" i="10" s="1"/>
  <c r="W4317" i="10" s="1"/>
  <c r="W4318" i="10" s="1"/>
  <c r="W4319" i="10" s="1"/>
  <c r="W4320" i="10" s="1"/>
  <c r="W4321" i="10" s="1"/>
  <c r="W4322" i="10" s="1"/>
  <c r="W4323" i="10" s="1"/>
  <c r="W4324" i="10" s="1"/>
  <c r="W4325" i="10" s="1"/>
  <c r="W4326" i="10" s="1"/>
  <c r="W4327" i="10" s="1"/>
  <c r="W4328" i="10" s="1"/>
  <c r="W4329" i="10" s="1"/>
  <c r="W4330" i="10" s="1"/>
  <c r="W4331" i="10" s="1"/>
  <c r="W4332" i="10" s="1"/>
  <c r="W4333" i="10" s="1"/>
  <c r="W4334" i="10" s="1"/>
  <c r="W4335" i="10" s="1"/>
  <c r="W4336" i="10" s="1"/>
  <c r="W4337" i="10" s="1"/>
  <c r="W4338" i="10" s="1"/>
  <c r="W4339" i="10" s="1"/>
  <c r="W4340" i="10" s="1"/>
  <c r="W4341" i="10" s="1"/>
  <c r="W4342" i="10" s="1"/>
  <c r="W4343" i="10" s="1"/>
  <c r="W4344" i="10" s="1"/>
  <c r="W4345" i="10" s="1"/>
  <c r="W4346" i="10" s="1"/>
  <c r="W4347" i="10" s="1"/>
  <c r="W4348" i="10" s="1"/>
  <c r="W4349" i="10" s="1"/>
  <c r="W4350" i="10" s="1"/>
  <c r="W4351" i="10" s="1"/>
  <c r="W4352" i="10" s="1"/>
  <c r="W4353" i="10" s="1"/>
  <c r="W4354" i="10" s="1"/>
  <c r="W4355" i="10" s="1"/>
  <c r="W4356" i="10" s="1"/>
  <c r="W4357" i="10" s="1"/>
  <c r="W4358" i="10" s="1"/>
  <c r="W4359" i="10" s="1"/>
  <c r="W4360" i="10" s="1"/>
  <c r="W4361" i="10" s="1"/>
  <c r="W4362" i="10" s="1"/>
  <c r="W4363" i="10" s="1"/>
  <c r="W4364" i="10" s="1"/>
  <c r="W4365" i="10" s="1"/>
  <c r="W4366" i="10" s="1"/>
  <c r="W4367" i="10" s="1"/>
  <c r="W4368" i="10" s="1"/>
  <c r="W4369" i="10" s="1"/>
  <c r="W4370" i="10" s="1"/>
  <c r="W4371" i="10" s="1"/>
  <c r="W4372" i="10" s="1"/>
  <c r="W4373" i="10" s="1"/>
  <c r="W4374" i="10" s="1"/>
  <c r="W4375" i="10" s="1"/>
  <c r="W4376" i="10" s="1"/>
  <c r="W4377" i="10" s="1"/>
  <c r="W4378" i="10" s="1"/>
  <c r="W4379" i="10" s="1"/>
  <c r="W4380" i="10" s="1"/>
  <c r="W4381" i="10" s="1"/>
  <c r="W4382" i="10" s="1"/>
  <c r="W4383" i="10" s="1"/>
  <c r="W4384" i="10" s="1"/>
  <c r="W4385" i="10" s="1"/>
  <c r="W4386" i="10" s="1"/>
  <c r="W4387" i="10" s="1"/>
  <c r="W4388" i="10" s="1"/>
  <c r="W4389" i="10" s="1"/>
  <c r="W4390" i="10" s="1"/>
  <c r="W4391" i="10" s="1"/>
  <c r="W4392" i="10" s="1"/>
  <c r="W4393" i="10" s="1"/>
  <c r="W4394" i="10" s="1"/>
  <c r="W4395" i="10" s="1"/>
  <c r="W4396" i="10" s="1"/>
  <c r="W4397" i="10" s="1"/>
  <c r="W4398" i="10" s="1"/>
  <c r="W4399" i="10" s="1"/>
  <c r="W4400" i="10" s="1"/>
  <c r="W4401" i="10" s="1"/>
  <c r="W4402" i="10" s="1"/>
  <c r="W4403" i="10" s="1"/>
  <c r="W4404" i="10" s="1"/>
  <c r="W4405" i="10" s="1"/>
  <c r="W4406" i="10" s="1"/>
  <c r="W4407" i="10" s="1"/>
  <c r="W4408" i="10" s="1"/>
  <c r="W4409" i="10" s="1"/>
  <c r="W4410" i="10" s="1"/>
  <c r="W4411" i="10" s="1"/>
  <c r="W4412" i="10" s="1"/>
  <c r="W4413" i="10" s="1"/>
  <c r="W4414" i="10" s="1"/>
  <c r="W4415" i="10" s="1"/>
  <c r="W4416" i="10" s="1"/>
  <c r="W4417" i="10" s="1"/>
  <c r="W4418" i="10" s="1"/>
  <c r="W4419" i="10" s="1"/>
  <c r="W4420" i="10" s="1"/>
  <c r="W4421" i="10" s="1"/>
  <c r="W4422" i="10" s="1"/>
  <c r="W4423" i="10" s="1"/>
  <c r="W4424" i="10" s="1"/>
  <c r="W4425" i="10" s="1"/>
  <c r="W4426" i="10" s="1"/>
  <c r="W4427" i="10" s="1"/>
  <c r="W4428" i="10" s="1"/>
  <c r="W4429" i="10" s="1"/>
  <c r="W4430" i="10" s="1"/>
  <c r="W4431" i="10" s="1"/>
  <c r="W4432" i="10" s="1"/>
  <c r="W4433" i="10" s="1"/>
  <c r="W4434" i="10" s="1"/>
  <c r="W4435" i="10" s="1"/>
  <c r="W4436" i="10" s="1"/>
  <c r="W4437" i="10" s="1"/>
  <c r="W4438" i="10" s="1"/>
  <c r="W4439" i="10" s="1"/>
  <c r="W4440" i="10" s="1"/>
  <c r="W4441" i="10" s="1"/>
  <c r="W4442" i="10" s="1"/>
  <c r="W4443" i="10" s="1"/>
  <c r="W4444" i="10" s="1"/>
  <c r="W4445" i="10" s="1"/>
  <c r="W4446" i="10" s="1"/>
  <c r="W4447" i="10" s="1"/>
  <c r="W4448" i="10" s="1"/>
  <c r="W4449" i="10" s="1"/>
  <c r="W4450" i="10" s="1"/>
  <c r="W4451" i="10" s="1"/>
  <c r="W4452" i="10" s="1"/>
  <c r="W4453" i="10" s="1"/>
  <c r="W4454" i="10" s="1"/>
  <c r="W4455" i="10" s="1"/>
  <c r="W4456" i="10" s="1"/>
  <c r="W4457" i="10" s="1"/>
  <c r="W4458" i="10" s="1"/>
  <c r="W4459" i="10" s="1"/>
  <c r="W4460" i="10" s="1"/>
  <c r="W4461" i="10" s="1"/>
  <c r="W4462" i="10" s="1"/>
  <c r="W4463" i="10" s="1"/>
  <c r="W4464" i="10" s="1"/>
  <c r="W4465" i="10" s="1"/>
  <c r="W4466" i="10" s="1"/>
  <c r="W4467" i="10" s="1"/>
  <c r="W4468" i="10" s="1"/>
  <c r="W4469" i="10" s="1"/>
  <c r="W4470" i="10" s="1"/>
  <c r="W4471" i="10" s="1"/>
  <c r="W4472" i="10" s="1"/>
  <c r="W4473" i="10" s="1"/>
  <c r="W4474" i="10" s="1"/>
  <c r="W4475" i="10" s="1"/>
  <c r="W4476" i="10" s="1"/>
  <c r="W4477" i="10" s="1"/>
  <c r="W4478" i="10" s="1"/>
  <c r="W4479" i="10" s="1"/>
  <c r="W4480" i="10" s="1"/>
  <c r="W4481" i="10" s="1"/>
  <c r="W4482" i="10" s="1"/>
  <c r="W4483" i="10" s="1"/>
  <c r="W4484" i="10" s="1"/>
  <c r="W4485" i="10" s="1"/>
  <c r="W4486" i="10" s="1"/>
  <c r="W4487" i="10" s="1"/>
  <c r="W4488" i="10" s="1"/>
  <c r="W4489" i="10" s="1"/>
  <c r="W4490" i="10" s="1"/>
  <c r="W4491" i="10" s="1"/>
  <c r="W4492" i="10" s="1"/>
  <c r="W4493" i="10" s="1"/>
  <c r="W4494" i="10" s="1"/>
  <c r="W4495" i="10" s="1"/>
  <c r="W4496" i="10" s="1"/>
  <c r="W4497" i="10" s="1"/>
  <c r="W4498" i="10" s="1"/>
  <c r="W4499" i="10" s="1"/>
  <c r="W4500" i="10" s="1"/>
  <c r="W4501" i="10" s="1"/>
  <c r="W4502" i="10" s="1"/>
  <c r="W4503" i="10" s="1"/>
  <c r="W4504" i="10" s="1"/>
  <c r="W4505" i="10" s="1"/>
  <c r="W4506" i="10" s="1"/>
  <c r="W4507" i="10" s="1"/>
  <c r="W4508" i="10" s="1"/>
  <c r="W4509" i="10" s="1"/>
  <c r="W4510" i="10" s="1"/>
  <c r="W4511" i="10" s="1"/>
  <c r="W4512" i="10" s="1"/>
  <c r="W4513" i="10" s="1"/>
  <c r="W4514" i="10" s="1"/>
  <c r="W4515" i="10" s="1"/>
  <c r="W4516" i="10" s="1"/>
  <c r="W4517" i="10" s="1"/>
  <c r="W4518" i="10" s="1"/>
  <c r="W4519" i="10" s="1"/>
  <c r="W4520" i="10" s="1"/>
  <c r="W4521" i="10" s="1"/>
  <c r="W4522" i="10" s="1"/>
  <c r="W4523" i="10" s="1"/>
  <c r="W4524" i="10" s="1"/>
  <c r="W4525" i="10" s="1"/>
  <c r="W4526" i="10" s="1"/>
  <c r="W4527" i="10" s="1"/>
  <c r="W4528" i="10" s="1"/>
  <c r="W4529" i="10" s="1"/>
  <c r="W4530" i="10" s="1"/>
  <c r="W4531" i="10" s="1"/>
  <c r="W4532" i="10" s="1"/>
  <c r="W4533" i="10" s="1"/>
  <c r="W4534" i="10" s="1"/>
  <c r="W4535" i="10" s="1"/>
  <c r="W4536" i="10" s="1"/>
  <c r="W4537" i="10" s="1"/>
  <c r="W4538" i="10" s="1"/>
  <c r="W4539" i="10" s="1"/>
  <c r="W4540" i="10" s="1"/>
  <c r="W4541" i="10" s="1"/>
  <c r="W4542" i="10" s="1"/>
  <c r="W4543" i="10" s="1"/>
  <c r="W4544" i="10" s="1"/>
  <c r="W4545" i="10" s="1"/>
  <c r="W4546" i="10" s="1"/>
  <c r="W4547" i="10" s="1"/>
  <c r="W4548" i="10" s="1"/>
  <c r="W4549" i="10" s="1"/>
  <c r="W4550" i="10" s="1"/>
  <c r="W4551" i="10" s="1"/>
  <c r="W4552" i="10" s="1"/>
  <c r="W4553" i="10" s="1"/>
  <c r="W4554" i="10" s="1"/>
  <c r="W4555" i="10" s="1"/>
  <c r="W4556" i="10" s="1"/>
  <c r="W4557" i="10" s="1"/>
  <c r="W4558" i="10" s="1"/>
  <c r="W4559" i="10" s="1"/>
  <c r="W4560" i="10" s="1"/>
  <c r="W4561" i="10" s="1"/>
  <c r="W4562" i="10" s="1"/>
  <c r="W4563" i="10" s="1"/>
  <c r="W4564" i="10" s="1"/>
  <c r="W4565" i="10" s="1"/>
  <c r="W4566" i="10" s="1"/>
  <c r="W4567" i="10" s="1"/>
  <c r="W4568" i="10" s="1"/>
  <c r="W4569" i="10" s="1"/>
  <c r="W4570" i="10" s="1"/>
  <c r="W4571" i="10" s="1"/>
  <c r="W4572" i="10" s="1"/>
  <c r="W4573" i="10" s="1"/>
  <c r="W4574" i="10" s="1"/>
  <c r="W4575" i="10" s="1"/>
  <c r="W4576" i="10" s="1"/>
  <c r="W4577" i="10" s="1"/>
  <c r="W4578" i="10" s="1"/>
  <c r="W4579" i="10" s="1"/>
  <c r="W4580" i="10" s="1"/>
  <c r="W4581" i="10" s="1"/>
  <c r="W4582" i="10" s="1"/>
  <c r="W4583" i="10" s="1"/>
  <c r="W4584" i="10" s="1"/>
  <c r="W4585" i="10" s="1"/>
  <c r="W4586" i="10" s="1"/>
  <c r="W4587" i="10" s="1"/>
  <c r="W4588" i="10" s="1"/>
  <c r="W4589" i="10" s="1"/>
  <c r="W4590" i="10" s="1"/>
  <c r="W4591" i="10" s="1"/>
  <c r="W4592" i="10" s="1"/>
  <c r="W4593" i="10" s="1"/>
  <c r="W4594" i="10" s="1"/>
  <c r="W4595" i="10" s="1"/>
  <c r="W4596" i="10" s="1"/>
  <c r="W4597" i="10" s="1"/>
  <c r="W4598" i="10" s="1"/>
  <c r="W4599" i="10" s="1"/>
  <c r="W4600" i="10" s="1"/>
  <c r="W4601" i="10" s="1"/>
  <c r="W4602" i="10" s="1"/>
  <c r="W4603" i="10" s="1"/>
  <c r="W4604" i="10" s="1"/>
  <c r="W4605" i="10" s="1"/>
  <c r="W4606" i="10" s="1"/>
  <c r="W4607" i="10" s="1"/>
  <c r="W4608" i="10" s="1"/>
  <c r="W4609" i="10" s="1"/>
  <c r="W4610" i="10" s="1"/>
  <c r="W4611" i="10" s="1"/>
  <c r="W4612" i="10" s="1"/>
  <c r="W4613" i="10" s="1"/>
  <c r="W4614" i="10" s="1"/>
  <c r="W4615" i="10" s="1"/>
  <c r="W4616" i="10" s="1"/>
  <c r="W4617" i="10" s="1"/>
  <c r="W4618" i="10" s="1"/>
  <c r="W4619" i="10" s="1"/>
  <c r="W4620" i="10" s="1"/>
  <c r="W4621" i="10" s="1"/>
  <c r="W4622" i="10" s="1"/>
  <c r="W4623" i="10" s="1"/>
  <c r="W4624" i="10" s="1"/>
  <c r="W4625" i="10" s="1"/>
  <c r="W4626" i="10" s="1"/>
  <c r="W4627" i="10" s="1"/>
  <c r="W4628" i="10" s="1"/>
  <c r="W4629" i="10" s="1"/>
  <c r="W4630" i="10" s="1"/>
  <c r="W4631" i="10" s="1"/>
  <c r="W4632" i="10" s="1"/>
  <c r="W4633" i="10" s="1"/>
  <c r="W4634" i="10" s="1"/>
  <c r="W4635" i="10" s="1"/>
  <c r="W4636" i="10" s="1"/>
  <c r="W4637" i="10" s="1"/>
  <c r="W4638" i="10" s="1"/>
  <c r="W4639" i="10" s="1"/>
  <c r="W4640" i="10" s="1"/>
  <c r="W4641" i="10" s="1"/>
  <c r="W4642" i="10" s="1"/>
  <c r="W4643" i="10" s="1"/>
  <c r="W4644" i="10" s="1"/>
  <c r="W4645" i="10" s="1"/>
  <c r="W4646" i="10" s="1"/>
  <c r="W4647" i="10" s="1"/>
  <c r="W4648" i="10" s="1"/>
  <c r="W4649" i="10" s="1"/>
  <c r="W4650" i="10" s="1"/>
  <c r="W4651" i="10" s="1"/>
  <c r="W4652" i="10" s="1"/>
  <c r="W4653" i="10" s="1"/>
  <c r="W4654" i="10" s="1"/>
  <c r="W4655" i="10" s="1"/>
  <c r="W4656" i="10" s="1"/>
  <c r="W4657" i="10" s="1"/>
  <c r="W4658" i="10" s="1"/>
  <c r="W4659" i="10" s="1"/>
  <c r="W4660" i="10" s="1"/>
  <c r="W4661" i="10" s="1"/>
  <c r="W4662" i="10" s="1"/>
  <c r="W4663" i="10" s="1"/>
  <c r="W4664" i="10" s="1"/>
  <c r="W4665" i="10" s="1"/>
  <c r="W4666" i="10" s="1"/>
  <c r="W4667" i="10" s="1"/>
  <c r="W4668" i="10" s="1"/>
  <c r="W4669" i="10" s="1"/>
  <c r="W4670" i="10" s="1"/>
  <c r="W4671" i="10" s="1"/>
  <c r="W4672" i="10" s="1"/>
  <c r="W4673" i="10" s="1"/>
  <c r="W4674" i="10" s="1"/>
  <c r="W4675" i="10" s="1"/>
  <c r="W4676" i="10" s="1"/>
  <c r="W4677" i="10" s="1"/>
  <c r="W4678" i="10" s="1"/>
  <c r="W4679" i="10" s="1"/>
  <c r="W4680" i="10" s="1"/>
  <c r="W4681" i="10" s="1"/>
  <c r="W4682" i="10" s="1"/>
  <c r="W4683" i="10" s="1"/>
  <c r="W4684" i="10" s="1"/>
  <c r="W4685" i="10" s="1"/>
  <c r="W4686" i="10" s="1"/>
  <c r="W4687" i="10" s="1"/>
  <c r="W4688" i="10" s="1"/>
  <c r="W4689" i="10" s="1"/>
  <c r="W4690" i="10" s="1"/>
  <c r="W4691" i="10" s="1"/>
  <c r="W4692" i="10" s="1"/>
  <c r="W4693" i="10" s="1"/>
  <c r="W4694" i="10" s="1"/>
  <c r="W4695" i="10" s="1"/>
  <c r="W4696" i="10" s="1"/>
  <c r="W4697" i="10" s="1"/>
  <c r="W4698" i="10" s="1"/>
  <c r="W4699" i="10" s="1"/>
  <c r="W4700" i="10" s="1"/>
  <c r="W4701" i="10" s="1"/>
  <c r="W4702" i="10" s="1"/>
  <c r="W4703" i="10" s="1"/>
  <c r="W4704" i="10" s="1"/>
  <c r="W4705" i="10" s="1"/>
  <c r="W4706" i="10" s="1"/>
  <c r="W4707" i="10" s="1"/>
  <c r="W4708" i="10" s="1"/>
  <c r="W4709" i="10" s="1"/>
  <c r="W4710" i="10" s="1"/>
  <c r="W4711" i="10" s="1"/>
  <c r="W4712" i="10" s="1"/>
  <c r="W4713" i="10" s="1"/>
  <c r="W4714" i="10" s="1"/>
  <c r="W4715" i="10" s="1"/>
  <c r="W4716" i="10" s="1"/>
  <c r="W4717" i="10" s="1"/>
  <c r="W4718" i="10" s="1"/>
  <c r="W4719" i="10" s="1"/>
  <c r="W4720" i="10" s="1"/>
  <c r="W4721" i="10" s="1"/>
  <c r="W4722" i="10" s="1"/>
  <c r="W4723" i="10" s="1"/>
  <c r="W4724" i="10" s="1"/>
  <c r="W4725" i="10" s="1"/>
  <c r="W4726" i="10" s="1"/>
  <c r="W4727" i="10" s="1"/>
  <c r="W4728" i="10" s="1"/>
  <c r="W4729" i="10" s="1"/>
  <c r="W4730" i="10" s="1"/>
  <c r="W4731" i="10" s="1"/>
  <c r="W4732" i="10" s="1"/>
  <c r="W4733" i="10" s="1"/>
  <c r="W4734" i="10" s="1"/>
  <c r="W4735" i="10" s="1"/>
  <c r="W4736" i="10" s="1"/>
  <c r="W4737" i="10" s="1"/>
  <c r="W4738" i="10" s="1"/>
  <c r="W4739" i="10" s="1"/>
  <c r="W4740" i="10" s="1"/>
  <c r="W4741" i="10" s="1"/>
  <c r="W4742" i="10" s="1"/>
  <c r="W4743" i="10" s="1"/>
  <c r="W4744" i="10" s="1"/>
  <c r="W4745" i="10" s="1"/>
  <c r="W4746" i="10" s="1"/>
  <c r="W4747" i="10" s="1"/>
  <c r="W4748" i="10" s="1"/>
  <c r="W4749" i="10" s="1"/>
  <c r="W4750" i="10" s="1"/>
  <c r="W4751" i="10" s="1"/>
  <c r="W4752" i="10" s="1"/>
  <c r="W4753" i="10" s="1"/>
  <c r="W4754" i="10" s="1"/>
  <c r="W4755" i="10" s="1"/>
  <c r="W4756" i="10" s="1"/>
  <c r="W4757" i="10" s="1"/>
  <c r="W4758" i="10" s="1"/>
  <c r="W4759" i="10" s="1"/>
  <c r="W4760" i="10" s="1"/>
  <c r="W4761" i="10" s="1"/>
  <c r="W4762" i="10" s="1"/>
  <c r="W4763" i="10" s="1"/>
  <c r="W4764" i="10" s="1"/>
  <c r="W4765" i="10" s="1"/>
  <c r="W4766" i="10" s="1"/>
  <c r="W4767" i="10" s="1"/>
  <c r="W4768" i="10" s="1"/>
  <c r="W4769" i="10" s="1"/>
  <c r="W4770" i="10" s="1"/>
  <c r="W4771" i="10" s="1"/>
  <c r="W4772" i="10" s="1"/>
  <c r="W4773" i="10" s="1"/>
  <c r="W4774" i="10" s="1"/>
  <c r="W4775" i="10" s="1"/>
  <c r="W4776" i="10" s="1"/>
  <c r="W4777" i="10" s="1"/>
  <c r="W4778" i="10" s="1"/>
  <c r="W4779" i="10" s="1"/>
  <c r="W4780" i="10" s="1"/>
  <c r="W4781" i="10" s="1"/>
  <c r="W4782" i="10" s="1"/>
  <c r="W4783" i="10" s="1"/>
  <c r="W4784" i="10" s="1"/>
  <c r="W4785" i="10" s="1"/>
  <c r="W4786" i="10" s="1"/>
  <c r="W4787" i="10" s="1"/>
  <c r="W4788" i="10" s="1"/>
  <c r="W4789" i="10" s="1"/>
  <c r="W4790" i="10" s="1"/>
  <c r="W4791" i="10" s="1"/>
  <c r="W4792" i="10" s="1"/>
  <c r="W4793" i="10" s="1"/>
  <c r="W4794" i="10" s="1"/>
  <c r="W4795" i="10" s="1"/>
  <c r="W4796" i="10" s="1"/>
  <c r="W4797" i="10" s="1"/>
  <c r="W4798" i="10" s="1"/>
  <c r="W4799" i="10" s="1"/>
  <c r="W4800" i="10" s="1"/>
  <c r="W4801" i="10" s="1"/>
  <c r="W4802" i="10" s="1"/>
  <c r="W4803" i="10" s="1"/>
  <c r="W4804" i="10" s="1"/>
  <c r="W4805" i="10" s="1"/>
  <c r="W4806" i="10" s="1"/>
  <c r="W4807" i="10" s="1"/>
  <c r="W4808" i="10" s="1"/>
  <c r="W4809" i="10" s="1"/>
  <c r="W4810" i="10" s="1"/>
  <c r="W4811" i="10" s="1"/>
  <c r="W4812" i="10" s="1"/>
  <c r="W4813" i="10" s="1"/>
  <c r="W4814" i="10" s="1"/>
  <c r="W4815" i="10" s="1"/>
  <c r="W4816" i="10" s="1"/>
  <c r="W4817" i="10" s="1"/>
  <c r="W4818" i="10" s="1"/>
  <c r="W4819" i="10" s="1"/>
  <c r="W4820" i="10" s="1"/>
  <c r="W4821" i="10" s="1"/>
  <c r="W4822" i="10" s="1"/>
  <c r="W4823" i="10" s="1"/>
  <c r="W4824" i="10" s="1"/>
  <c r="W4825" i="10" s="1"/>
  <c r="W4826" i="10" s="1"/>
  <c r="W4827" i="10" s="1"/>
  <c r="W4828" i="10" s="1"/>
  <c r="W4829" i="10" s="1"/>
  <c r="W4830" i="10" s="1"/>
  <c r="W4831" i="10" s="1"/>
  <c r="W4832" i="10" s="1"/>
  <c r="W4833" i="10" s="1"/>
  <c r="W4834" i="10" s="1"/>
  <c r="W4835" i="10" s="1"/>
  <c r="W4836" i="10" s="1"/>
  <c r="W4837" i="10" s="1"/>
  <c r="W4838" i="10" s="1"/>
  <c r="W4839" i="10" s="1"/>
  <c r="W4840" i="10" s="1"/>
  <c r="W4841" i="10" s="1"/>
  <c r="W4842" i="10" s="1"/>
  <c r="W4843" i="10" s="1"/>
  <c r="W4844" i="10" s="1"/>
  <c r="W4845" i="10" s="1"/>
  <c r="W4846" i="10" s="1"/>
  <c r="W4847" i="10" s="1"/>
  <c r="W4848" i="10" s="1"/>
  <c r="W4849" i="10" s="1"/>
  <c r="W4850" i="10" s="1"/>
  <c r="W4851" i="10" s="1"/>
  <c r="W4852" i="10" s="1"/>
  <c r="W4853" i="10" s="1"/>
  <c r="W4854" i="10" s="1"/>
  <c r="W4855" i="10" s="1"/>
  <c r="W4856" i="10" s="1"/>
  <c r="W4857" i="10" s="1"/>
  <c r="W4858" i="10" s="1"/>
  <c r="W4859" i="10" s="1"/>
  <c r="W4860" i="10" s="1"/>
  <c r="W4861" i="10" s="1"/>
  <c r="W4862" i="10" s="1"/>
  <c r="W4863" i="10" s="1"/>
  <c r="W4864" i="10" s="1"/>
  <c r="W4865" i="10" s="1"/>
  <c r="W4866" i="10" s="1"/>
  <c r="W4867" i="10" s="1"/>
  <c r="W4868" i="10" s="1"/>
  <c r="W4869" i="10" s="1"/>
  <c r="W4870" i="10" s="1"/>
  <c r="W4871" i="10" s="1"/>
  <c r="W4872" i="10" s="1"/>
  <c r="W4873" i="10" s="1"/>
  <c r="W4874" i="10" s="1"/>
  <c r="W4875" i="10" s="1"/>
  <c r="W4876" i="10" s="1"/>
  <c r="W4877" i="10" s="1"/>
  <c r="W4878" i="10" s="1"/>
  <c r="W4879" i="10" s="1"/>
  <c r="W4880" i="10" s="1"/>
  <c r="W4881" i="10" s="1"/>
  <c r="W4882" i="10" s="1"/>
  <c r="W4883" i="10" s="1"/>
  <c r="W4884" i="10" s="1"/>
  <c r="W4885" i="10" s="1"/>
  <c r="W4886" i="10" s="1"/>
  <c r="W4887" i="10" s="1"/>
  <c r="W4888" i="10" s="1"/>
  <c r="W4889" i="10" s="1"/>
  <c r="W4890" i="10" s="1"/>
  <c r="W4891" i="10" s="1"/>
  <c r="W4892" i="10" s="1"/>
  <c r="W4893" i="10" s="1"/>
  <c r="W4894" i="10" s="1"/>
  <c r="W4895" i="10" s="1"/>
  <c r="W4896" i="10" s="1"/>
  <c r="W4897" i="10" s="1"/>
  <c r="W4898" i="10" s="1"/>
  <c r="W4899" i="10" s="1"/>
  <c r="W4900" i="10" s="1"/>
  <c r="W4901" i="10" s="1"/>
  <c r="W4902" i="10" s="1"/>
  <c r="W4903" i="10" s="1"/>
  <c r="W4904" i="10" s="1"/>
  <c r="W4905" i="10" s="1"/>
  <c r="W4906" i="10" s="1"/>
  <c r="W4907" i="10" s="1"/>
  <c r="W4908" i="10" s="1"/>
  <c r="W4909" i="10" s="1"/>
  <c r="W4910" i="10" s="1"/>
  <c r="W4911" i="10" s="1"/>
  <c r="W4912" i="10" s="1"/>
  <c r="W4913" i="10" s="1"/>
  <c r="W4914" i="10" s="1"/>
  <c r="W4915" i="10" s="1"/>
  <c r="W4916" i="10" s="1"/>
  <c r="W4917" i="10" s="1"/>
  <c r="W4918" i="10" s="1"/>
  <c r="W4919" i="10" s="1"/>
  <c r="W4920" i="10" s="1"/>
  <c r="W4921" i="10" s="1"/>
  <c r="W4922" i="10" s="1"/>
  <c r="W4923" i="10" s="1"/>
  <c r="W4924" i="10" s="1"/>
  <c r="W4925" i="10" s="1"/>
  <c r="W4926" i="10" s="1"/>
  <c r="W4927" i="10" s="1"/>
  <c r="W4928" i="10" s="1"/>
  <c r="W4929" i="10" s="1"/>
  <c r="W4930" i="10" s="1"/>
  <c r="W4931" i="10" s="1"/>
  <c r="W4932" i="10" s="1"/>
  <c r="W4933" i="10" s="1"/>
  <c r="W4934" i="10" s="1"/>
  <c r="W4935" i="10" s="1"/>
  <c r="W4936" i="10" s="1"/>
  <c r="W4937" i="10" s="1"/>
  <c r="W4938" i="10" s="1"/>
  <c r="W4939" i="10" s="1"/>
  <c r="W4940" i="10" s="1"/>
  <c r="W4941" i="10" s="1"/>
  <c r="W4942" i="10" s="1"/>
  <c r="W4943" i="10" s="1"/>
  <c r="W4944" i="10" s="1"/>
  <c r="W4945" i="10" s="1"/>
  <c r="W4946" i="10" s="1"/>
  <c r="W4947" i="10" s="1"/>
  <c r="W4948" i="10" s="1"/>
  <c r="W4949" i="10" s="1"/>
  <c r="W4950" i="10" s="1"/>
  <c r="W4951" i="10" s="1"/>
  <c r="W4952" i="10" s="1"/>
  <c r="W4953" i="10" s="1"/>
  <c r="W4954" i="10" s="1"/>
  <c r="W4955" i="10" s="1"/>
  <c r="W4956" i="10" s="1"/>
  <c r="W4957" i="10" s="1"/>
  <c r="W4958" i="10" s="1"/>
  <c r="W4959" i="10" s="1"/>
  <c r="W4960" i="10" s="1"/>
  <c r="W4961" i="10" s="1"/>
  <c r="W4962" i="10" s="1"/>
  <c r="W4963" i="10" s="1"/>
  <c r="W4964" i="10" s="1"/>
  <c r="W4965" i="10" s="1"/>
  <c r="W4966" i="10" s="1"/>
  <c r="W4967" i="10" s="1"/>
  <c r="W4968" i="10" s="1"/>
  <c r="W4969" i="10" s="1"/>
  <c r="W4970" i="10" s="1"/>
  <c r="W4971" i="10" s="1"/>
  <c r="W4972" i="10" s="1"/>
  <c r="W4973" i="10" s="1"/>
  <c r="W4974" i="10" s="1"/>
  <c r="W4975" i="10" s="1"/>
  <c r="W4976" i="10" s="1"/>
  <c r="W4977" i="10" s="1"/>
  <c r="W4978" i="10" s="1"/>
  <c r="W4979" i="10" s="1"/>
  <c r="W4980" i="10" s="1"/>
  <c r="W4981" i="10" s="1"/>
  <c r="W4982" i="10" s="1"/>
  <c r="W4983" i="10" s="1"/>
  <c r="W4984" i="10" s="1"/>
  <c r="W4985" i="10" s="1"/>
  <c r="W4986" i="10" s="1"/>
  <c r="W4987" i="10" s="1"/>
  <c r="W4988" i="10" s="1"/>
  <c r="W4989" i="10" s="1"/>
  <c r="W4990" i="10" s="1"/>
  <c r="W4991" i="10" s="1"/>
  <c r="W4992" i="10" s="1"/>
  <c r="W4993" i="10" s="1"/>
  <c r="W4994" i="10" s="1"/>
  <c r="W4995" i="10" s="1"/>
  <c r="W4996" i="10" s="1"/>
  <c r="W4997" i="10" s="1"/>
  <c r="W4998" i="10" s="1"/>
  <c r="W4999" i="10" s="1"/>
  <c r="W5000" i="10" s="1"/>
  <c r="W5001" i="10" s="1"/>
  <c r="W5002" i="10" s="1"/>
  <c r="W5003" i="10" s="1"/>
  <c r="W5004" i="10" s="1"/>
  <c r="W5005" i="10" s="1"/>
  <c r="W5006" i="10" s="1"/>
  <c r="W5007" i="10" s="1"/>
  <c r="W5008" i="10" s="1"/>
  <c r="W5009" i="10" s="1"/>
  <c r="W5010" i="10" s="1"/>
  <c r="W5011" i="10" s="1"/>
  <c r="W5012" i="10" s="1"/>
  <c r="W5013" i="10" s="1"/>
  <c r="W5014" i="10" s="1"/>
  <c r="W5015" i="10" s="1"/>
  <c r="W5016" i="10" s="1"/>
  <c r="W5017" i="10" s="1"/>
  <c r="W5018" i="10" s="1"/>
  <c r="W5019" i="10" s="1"/>
  <c r="W5020" i="10" s="1"/>
  <c r="W5021" i="10" s="1"/>
  <c r="W5022" i="10" s="1"/>
  <c r="W5023" i="10" s="1"/>
  <c r="W5024" i="10" s="1"/>
  <c r="W5025" i="10" s="1"/>
  <c r="W5026" i="10" s="1"/>
  <c r="W5027" i="10" s="1"/>
  <c r="W5028" i="10" s="1"/>
  <c r="W5029" i="10" s="1"/>
  <c r="W5030" i="10" s="1"/>
  <c r="W5031" i="10" s="1"/>
  <c r="W5032" i="10" s="1"/>
  <c r="W5033" i="10" s="1"/>
  <c r="W5034" i="10" s="1"/>
  <c r="W5035" i="10" s="1"/>
  <c r="W5036" i="10" s="1"/>
  <c r="W5037" i="10" s="1"/>
  <c r="W5038" i="10" s="1"/>
  <c r="W5039" i="10" s="1"/>
  <c r="W5040" i="10" s="1"/>
  <c r="W5041" i="10" s="1"/>
  <c r="W5042" i="10" s="1"/>
  <c r="W5043" i="10" s="1"/>
  <c r="W5044" i="10" s="1"/>
  <c r="W5045" i="10" s="1"/>
  <c r="W5046" i="10" s="1"/>
  <c r="W5047" i="10" s="1"/>
  <c r="W5048" i="10" s="1"/>
  <c r="W5049" i="10" s="1"/>
  <c r="W5050" i="10" s="1"/>
  <c r="W5051" i="10" s="1"/>
  <c r="W5052" i="10" s="1"/>
  <c r="W5053" i="10" s="1"/>
  <c r="W5054" i="10" s="1"/>
  <c r="W5055" i="10" s="1"/>
  <c r="W5056" i="10" s="1"/>
  <c r="W5057" i="10" s="1"/>
  <c r="W5058" i="10" s="1"/>
  <c r="W5059" i="10" s="1"/>
  <c r="W5060" i="10" s="1"/>
  <c r="W5061" i="10" s="1"/>
  <c r="W5062" i="10" s="1"/>
  <c r="W5063" i="10" s="1"/>
  <c r="W5064" i="10" s="1"/>
  <c r="W5065" i="10" s="1"/>
  <c r="W5066" i="10" s="1"/>
  <c r="W5067" i="10" s="1"/>
  <c r="W5068" i="10" s="1"/>
  <c r="W5069" i="10" s="1"/>
  <c r="W5070" i="10" s="1"/>
  <c r="W5071" i="10" s="1"/>
  <c r="W5072" i="10" s="1"/>
  <c r="W5073" i="10" s="1"/>
  <c r="W5074" i="10" s="1"/>
  <c r="W5075" i="10" s="1"/>
  <c r="W5076" i="10" s="1"/>
  <c r="W5077" i="10" s="1"/>
  <c r="W5078" i="10" s="1"/>
  <c r="W5079" i="10" s="1"/>
  <c r="W5080" i="10" s="1"/>
  <c r="W5081" i="10" s="1"/>
  <c r="W5082" i="10" s="1"/>
  <c r="W5083" i="10" s="1"/>
  <c r="W5084" i="10" s="1"/>
  <c r="W5085" i="10" s="1"/>
  <c r="W5086" i="10" s="1"/>
  <c r="W5087" i="10" s="1"/>
  <c r="W5088" i="10" s="1"/>
  <c r="W5089" i="10" s="1"/>
  <c r="W5090" i="10" s="1"/>
  <c r="W5091" i="10" s="1"/>
  <c r="W5092" i="10" s="1"/>
  <c r="W5093" i="10" s="1"/>
  <c r="W5094" i="10" s="1"/>
  <c r="W5095" i="10" s="1"/>
  <c r="W5096" i="10" s="1"/>
  <c r="W5097" i="10" s="1"/>
  <c r="W5098" i="10" s="1"/>
  <c r="W5099" i="10" s="1"/>
  <c r="W5100" i="10" s="1"/>
  <c r="W5101" i="10" s="1"/>
  <c r="W5102" i="10" s="1"/>
  <c r="W5103" i="10" s="1"/>
  <c r="W5104" i="10" s="1"/>
  <c r="W5105" i="10" s="1"/>
  <c r="W5106" i="10" s="1"/>
  <c r="W5107" i="10" s="1"/>
  <c r="W5108" i="10" s="1"/>
  <c r="W5109" i="10" s="1"/>
  <c r="W5110" i="10" s="1"/>
  <c r="W5111" i="10" s="1"/>
  <c r="W5112" i="10" s="1"/>
  <c r="W5113" i="10" s="1"/>
  <c r="W5114" i="10" s="1"/>
  <c r="W5115" i="10" s="1"/>
  <c r="W5116" i="10" s="1"/>
  <c r="W5117" i="10" s="1"/>
  <c r="W5118" i="10" s="1"/>
  <c r="W5119" i="10" s="1"/>
  <c r="W5120" i="10" s="1"/>
  <c r="W5121" i="10" s="1"/>
  <c r="W5122" i="10" s="1"/>
  <c r="W5123" i="10" s="1"/>
  <c r="W5124" i="10" s="1"/>
  <c r="W5125" i="10" s="1"/>
  <c r="W5126" i="10" s="1"/>
  <c r="W5127" i="10" s="1"/>
  <c r="W5128" i="10" s="1"/>
  <c r="W5129" i="10" s="1"/>
  <c r="W5130" i="10" s="1"/>
  <c r="W5131" i="10" s="1"/>
  <c r="W5132" i="10" s="1"/>
  <c r="W5133" i="10" s="1"/>
  <c r="W5134" i="10" s="1"/>
  <c r="W5135" i="10" s="1"/>
  <c r="W5136" i="10" s="1"/>
  <c r="W5137" i="10" s="1"/>
  <c r="W5138" i="10" s="1"/>
  <c r="W5139" i="10" s="1"/>
  <c r="W5140" i="10" s="1"/>
  <c r="W5141" i="10" s="1"/>
  <c r="W5142" i="10" s="1"/>
  <c r="W5143" i="10" s="1"/>
  <c r="W5144" i="10" s="1"/>
  <c r="W5145" i="10" s="1"/>
  <c r="W5146" i="10" s="1"/>
  <c r="W5147" i="10" s="1"/>
  <c r="W5148" i="10" s="1"/>
  <c r="W5149" i="10" s="1"/>
  <c r="W5150" i="10" s="1"/>
  <c r="W5151" i="10" s="1"/>
  <c r="W5152" i="10" s="1"/>
  <c r="W5153" i="10" s="1"/>
  <c r="W5154" i="10" s="1"/>
  <c r="W5155" i="10" s="1"/>
  <c r="W5156" i="10" s="1"/>
  <c r="W5157" i="10" s="1"/>
  <c r="W5158" i="10" s="1"/>
  <c r="W5159" i="10" s="1"/>
  <c r="W5160" i="10" s="1"/>
  <c r="W5161" i="10" s="1"/>
  <c r="W5162" i="10" s="1"/>
  <c r="W5163" i="10" s="1"/>
  <c r="W5164" i="10" s="1"/>
  <c r="W5165" i="10" s="1"/>
  <c r="W5166" i="10" s="1"/>
  <c r="W5167" i="10" s="1"/>
  <c r="W5168" i="10" s="1"/>
  <c r="W5169" i="10" s="1"/>
  <c r="W5170" i="10" s="1"/>
  <c r="W5171" i="10" s="1"/>
  <c r="W5172" i="10" s="1"/>
  <c r="W5173" i="10" s="1"/>
  <c r="W5174" i="10" s="1"/>
  <c r="W5175" i="10" s="1"/>
  <c r="W5176" i="10" s="1"/>
  <c r="W5177" i="10" s="1"/>
  <c r="W5178" i="10" s="1"/>
  <c r="W5179" i="10" s="1"/>
  <c r="W5180" i="10" s="1"/>
  <c r="W5181" i="10" s="1"/>
  <c r="W5182" i="10" s="1"/>
  <c r="W5183" i="10" s="1"/>
  <c r="W5184" i="10" s="1"/>
  <c r="W5185" i="10" s="1"/>
  <c r="W5186" i="10" s="1"/>
  <c r="W5187" i="10" s="1"/>
  <c r="W5188" i="10" s="1"/>
  <c r="W5189" i="10" s="1"/>
  <c r="W5190" i="10" s="1"/>
  <c r="W5191" i="10" s="1"/>
  <c r="W5192" i="10" s="1"/>
  <c r="W5193" i="10" s="1"/>
  <c r="W5194" i="10" s="1"/>
  <c r="W5195" i="10" s="1"/>
  <c r="W5196" i="10" s="1"/>
  <c r="W5197" i="10" s="1"/>
  <c r="W5198" i="10" s="1"/>
  <c r="W5199" i="10" s="1"/>
  <c r="W5200" i="10" s="1"/>
  <c r="W5201" i="10" s="1"/>
  <c r="W5202" i="10" s="1"/>
  <c r="W5203" i="10" s="1"/>
  <c r="W5204" i="10" s="1"/>
  <c r="W5205" i="10" s="1"/>
  <c r="W5206" i="10" s="1"/>
  <c r="W5207" i="10" s="1"/>
  <c r="W5208" i="10" s="1"/>
  <c r="W5209" i="10" s="1"/>
  <c r="W5210" i="10" s="1"/>
  <c r="W5211" i="10" s="1"/>
  <c r="W5212" i="10" s="1"/>
  <c r="W5213" i="10" s="1"/>
  <c r="W5214" i="10" s="1"/>
  <c r="W5215" i="10" s="1"/>
  <c r="W5216" i="10" s="1"/>
  <c r="W5217" i="10" s="1"/>
  <c r="W5218" i="10" s="1"/>
  <c r="W5219" i="10" s="1"/>
  <c r="W5220" i="10" s="1"/>
  <c r="W5221" i="10" s="1"/>
  <c r="W5222" i="10" s="1"/>
  <c r="W5223" i="10" s="1"/>
  <c r="W5224" i="10" s="1"/>
  <c r="W5225" i="10" s="1"/>
  <c r="W5226" i="10" s="1"/>
  <c r="W5227" i="10" s="1"/>
  <c r="W5228" i="10" s="1"/>
  <c r="W5229" i="10" s="1"/>
  <c r="W5230" i="10" s="1"/>
  <c r="W5231" i="10" s="1"/>
  <c r="W5232" i="10" s="1"/>
  <c r="W5233" i="10" s="1"/>
  <c r="W5234" i="10" s="1"/>
  <c r="W5235" i="10" s="1"/>
  <c r="W5236" i="10" s="1"/>
  <c r="W5237" i="10" s="1"/>
  <c r="W5238" i="10" s="1"/>
  <c r="W5239" i="10" s="1"/>
  <c r="W5240" i="10" s="1"/>
  <c r="W5241" i="10" s="1"/>
  <c r="W5242" i="10" s="1"/>
  <c r="W5243" i="10" s="1"/>
  <c r="W5244" i="10" s="1"/>
  <c r="W5245" i="10" s="1"/>
  <c r="W5246" i="10" s="1"/>
  <c r="W5247" i="10" s="1"/>
  <c r="W5248" i="10" s="1"/>
  <c r="W5249" i="10" s="1"/>
  <c r="W5250" i="10" s="1"/>
  <c r="W5251" i="10" s="1"/>
  <c r="W5252" i="10" s="1"/>
  <c r="W5253" i="10" s="1"/>
  <c r="W5254" i="10" s="1"/>
  <c r="W5255" i="10" s="1"/>
  <c r="W5256" i="10" s="1"/>
  <c r="W5257" i="10" s="1"/>
  <c r="W5258" i="10" s="1"/>
  <c r="W5259" i="10" s="1"/>
  <c r="W5260" i="10" s="1"/>
  <c r="W5261" i="10" s="1"/>
  <c r="W5262" i="10" s="1"/>
  <c r="W5263" i="10" s="1"/>
  <c r="W5264" i="10" s="1"/>
  <c r="W5265" i="10" s="1"/>
  <c r="W5266" i="10" s="1"/>
  <c r="W5267" i="10" s="1"/>
  <c r="W5268" i="10" s="1"/>
  <c r="W5269" i="10" s="1"/>
  <c r="W5270" i="10" s="1"/>
  <c r="W5271" i="10" s="1"/>
  <c r="W5272" i="10" s="1"/>
  <c r="W5273" i="10" s="1"/>
  <c r="W5274" i="10" s="1"/>
  <c r="W5275" i="10" s="1"/>
  <c r="W5276" i="10" s="1"/>
  <c r="W5277" i="10" s="1"/>
  <c r="W5278" i="10" s="1"/>
  <c r="W5279" i="10" s="1"/>
  <c r="W5280" i="10" s="1"/>
  <c r="W5281" i="10" s="1"/>
  <c r="W5282" i="10" s="1"/>
  <c r="W5283" i="10" s="1"/>
  <c r="W5284" i="10" s="1"/>
  <c r="W5285" i="10" s="1"/>
  <c r="W5286" i="10" s="1"/>
  <c r="W5287" i="10" s="1"/>
  <c r="W5288" i="10" s="1"/>
  <c r="W5289" i="10" s="1"/>
  <c r="W5290" i="10" s="1"/>
  <c r="W5291" i="10" s="1"/>
  <c r="W5292" i="10" s="1"/>
  <c r="W5293" i="10" s="1"/>
  <c r="W5294" i="10" s="1"/>
  <c r="W5295" i="10" s="1"/>
  <c r="W5296" i="10" s="1"/>
  <c r="W5297" i="10" s="1"/>
  <c r="W5298" i="10" s="1"/>
  <c r="W5299" i="10" s="1"/>
  <c r="W5300" i="10" s="1"/>
  <c r="W5301" i="10" s="1"/>
  <c r="W5302" i="10" s="1"/>
  <c r="W5303" i="10" s="1"/>
  <c r="W5304" i="10" s="1"/>
  <c r="W5305" i="10" s="1"/>
  <c r="W5306" i="10" s="1"/>
  <c r="W5307" i="10" s="1"/>
  <c r="W5308" i="10" s="1"/>
  <c r="W5309" i="10" s="1"/>
  <c r="W5310" i="10" s="1"/>
  <c r="W5311" i="10" s="1"/>
  <c r="W5312" i="10" s="1"/>
  <c r="W5313" i="10" s="1"/>
  <c r="W5314" i="10" s="1"/>
  <c r="W5315" i="10" s="1"/>
  <c r="W5316" i="10" s="1"/>
  <c r="W5317" i="10" s="1"/>
  <c r="W5318" i="10" s="1"/>
  <c r="W5319" i="10" s="1"/>
  <c r="W5320" i="10" s="1"/>
  <c r="W5321" i="10" s="1"/>
  <c r="W5322" i="10" s="1"/>
  <c r="W5323" i="10" s="1"/>
  <c r="W5324" i="10" s="1"/>
  <c r="W5325" i="10" s="1"/>
  <c r="W5326" i="10" s="1"/>
  <c r="W5327" i="10" s="1"/>
  <c r="W5328" i="10" s="1"/>
  <c r="W5329" i="10" s="1"/>
  <c r="W5330" i="10" s="1"/>
  <c r="W5331" i="10" s="1"/>
  <c r="W5332" i="10" s="1"/>
  <c r="W5333" i="10" s="1"/>
  <c r="W5334" i="10" s="1"/>
  <c r="W5335" i="10" s="1"/>
  <c r="W5336" i="10" s="1"/>
  <c r="W5337" i="10" s="1"/>
  <c r="W5338" i="10" s="1"/>
  <c r="W5339" i="10" s="1"/>
  <c r="W5340" i="10" s="1"/>
  <c r="W5341" i="10" s="1"/>
  <c r="W5342" i="10" s="1"/>
  <c r="W5343" i="10" s="1"/>
  <c r="W5344" i="10" s="1"/>
  <c r="W5345" i="10" s="1"/>
  <c r="W5346" i="10" s="1"/>
  <c r="W5347" i="10" s="1"/>
  <c r="W5348" i="10" s="1"/>
  <c r="W5349" i="10" s="1"/>
  <c r="W5350" i="10" s="1"/>
  <c r="W5351" i="10" s="1"/>
  <c r="W5352" i="10" s="1"/>
  <c r="W5353" i="10" s="1"/>
  <c r="W5354" i="10" s="1"/>
  <c r="W5355" i="10" s="1"/>
  <c r="W5356" i="10" s="1"/>
  <c r="W5357" i="10" s="1"/>
  <c r="W5358" i="10" s="1"/>
  <c r="W5359" i="10" s="1"/>
  <c r="W5360" i="10" s="1"/>
  <c r="W5361" i="10" s="1"/>
  <c r="W5362" i="10" s="1"/>
  <c r="W5363" i="10" s="1"/>
  <c r="W5364" i="10" s="1"/>
  <c r="W5365" i="10" s="1"/>
  <c r="W5366" i="10" s="1"/>
  <c r="W5367" i="10" s="1"/>
  <c r="W5368" i="10" s="1"/>
  <c r="W5369" i="10" s="1"/>
  <c r="W5370" i="10" s="1"/>
  <c r="W5371" i="10" s="1"/>
  <c r="W5372" i="10" s="1"/>
  <c r="W5373" i="10" s="1"/>
  <c r="W5374" i="10" s="1"/>
  <c r="W5375" i="10" s="1"/>
  <c r="W5376" i="10" s="1"/>
  <c r="W5377" i="10" s="1"/>
  <c r="W5378" i="10" s="1"/>
  <c r="W5379" i="10" s="1"/>
  <c r="W5380" i="10" s="1"/>
  <c r="W5381" i="10" s="1"/>
  <c r="W5382" i="10" s="1"/>
  <c r="W5383" i="10" s="1"/>
  <c r="W5384" i="10" s="1"/>
  <c r="W5385" i="10" s="1"/>
  <c r="W5386" i="10" s="1"/>
  <c r="W5387" i="10" s="1"/>
  <c r="W5388" i="10" s="1"/>
  <c r="W5389" i="10" s="1"/>
  <c r="W5390" i="10" s="1"/>
  <c r="W5391" i="10" s="1"/>
  <c r="W5392" i="10" s="1"/>
  <c r="W5393" i="10" s="1"/>
  <c r="W5394" i="10" s="1"/>
  <c r="W5395" i="10" s="1"/>
  <c r="W5396" i="10" s="1"/>
  <c r="W5397" i="10" s="1"/>
  <c r="W5398" i="10" s="1"/>
  <c r="W5399" i="10" s="1"/>
  <c r="W5400" i="10" s="1"/>
  <c r="W5401" i="10" s="1"/>
  <c r="W5402" i="10" s="1"/>
  <c r="W5403" i="10" s="1"/>
  <c r="W5404" i="10" s="1"/>
  <c r="W5405" i="10" s="1"/>
  <c r="W5406" i="10" s="1"/>
  <c r="W5407" i="10" s="1"/>
  <c r="W5408" i="10" s="1"/>
  <c r="W5409" i="10" s="1"/>
  <c r="W5410" i="10" s="1"/>
  <c r="W5411" i="10" s="1"/>
  <c r="W5412" i="10" s="1"/>
  <c r="W5413" i="10" s="1"/>
  <c r="W5414" i="10" s="1"/>
  <c r="W5415" i="10" s="1"/>
  <c r="W5416" i="10" s="1"/>
  <c r="W5417" i="10" s="1"/>
  <c r="W5418" i="10" s="1"/>
  <c r="W5419" i="10" s="1"/>
  <c r="W5420" i="10" s="1"/>
  <c r="W5421" i="10" s="1"/>
  <c r="W5422" i="10" s="1"/>
  <c r="W5423" i="10" s="1"/>
  <c r="W5424" i="10" s="1"/>
  <c r="W5425" i="10" s="1"/>
  <c r="W5426" i="10" s="1"/>
  <c r="W5427" i="10" s="1"/>
  <c r="W5428" i="10" s="1"/>
  <c r="W5429" i="10" s="1"/>
  <c r="W5430" i="10" s="1"/>
  <c r="W5431" i="10" s="1"/>
  <c r="W5432" i="10" s="1"/>
  <c r="W5433" i="10" s="1"/>
  <c r="W5434" i="10" s="1"/>
  <c r="W5435" i="10" s="1"/>
  <c r="W5436" i="10" s="1"/>
  <c r="W5437" i="10" s="1"/>
  <c r="W5438" i="10" s="1"/>
  <c r="W5439" i="10" s="1"/>
  <c r="W5440" i="10" s="1"/>
  <c r="W5441" i="10" s="1"/>
  <c r="W5442" i="10" s="1"/>
  <c r="W5443" i="10" s="1"/>
  <c r="W5444" i="10" s="1"/>
  <c r="W5445" i="10" s="1"/>
  <c r="W5446" i="10" s="1"/>
  <c r="W5447" i="10" s="1"/>
  <c r="W5448" i="10" s="1"/>
  <c r="W5449" i="10" s="1"/>
  <c r="W5450" i="10" s="1"/>
  <c r="W5451" i="10" s="1"/>
  <c r="W5452" i="10" s="1"/>
  <c r="W5453" i="10" s="1"/>
  <c r="W5454" i="10" s="1"/>
  <c r="W5455" i="10" s="1"/>
  <c r="W5456" i="10" s="1"/>
  <c r="W5457" i="10" s="1"/>
  <c r="W5458" i="10" s="1"/>
  <c r="W5459" i="10" s="1"/>
  <c r="W5460" i="10" s="1"/>
  <c r="W5461" i="10" s="1"/>
  <c r="W5462" i="10" s="1"/>
  <c r="W5463" i="10" s="1"/>
  <c r="W5464" i="10" s="1"/>
  <c r="W5465" i="10" s="1"/>
  <c r="W5466" i="10" s="1"/>
  <c r="W5467" i="10" s="1"/>
  <c r="W5468" i="10" s="1"/>
  <c r="W5469" i="10" s="1"/>
  <c r="W5470" i="10" s="1"/>
  <c r="W5471" i="10" s="1"/>
  <c r="W5472" i="10" s="1"/>
  <c r="W5473" i="10" s="1"/>
  <c r="W5474" i="10" s="1"/>
  <c r="W5475" i="10" s="1"/>
  <c r="W5476" i="10" s="1"/>
  <c r="W5477" i="10" s="1"/>
  <c r="W5478" i="10" s="1"/>
  <c r="W5479" i="10" s="1"/>
  <c r="W5480" i="10" s="1"/>
  <c r="W5481" i="10" s="1"/>
  <c r="W5482" i="10" s="1"/>
  <c r="W5483" i="10" s="1"/>
  <c r="W5484" i="10" s="1"/>
  <c r="W5485" i="10" s="1"/>
  <c r="W5486" i="10" s="1"/>
  <c r="W5487" i="10" s="1"/>
  <c r="W5488" i="10" s="1"/>
  <c r="W5489" i="10" s="1"/>
  <c r="W5490" i="10" s="1"/>
  <c r="W5491" i="10" s="1"/>
  <c r="W5492" i="10" s="1"/>
  <c r="W5493" i="10" s="1"/>
  <c r="W5494" i="10" s="1"/>
  <c r="W5495" i="10" s="1"/>
  <c r="W5496" i="10" s="1"/>
  <c r="W5497" i="10" s="1"/>
  <c r="W5498" i="10" s="1"/>
  <c r="W5499" i="10" s="1"/>
  <c r="W5500" i="10" s="1"/>
  <c r="W5501" i="10" s="1"/>
  <c r="W5502" i="10" s="1"/>
  <c r="W5503" i="10" s="1"/>
  <c r="W5504" i="10" s="1"/>
  <c r="W5505" i="10" s="1"/>
  <c r="W5506" i="10" s="1"/>
  <c r="W5507" i="10" s="1"/>
  <c r="W5508" i="10" s="1"/>
  <c r="W5509" i="10" s="1"/>
  <c r="W5510" i="10" s="1"/>
  <c r="W5511" i="10" s="1"/>
  <c r="W5512" i="10" s="1"/>
  <c r="W5513" i="10" s="1"/>
  <c r="W5514" i="10" s="1"/>
  <c r="W5515" i="10" s="1"/>
  <c r="W5516" i="10" s="1"/>
  <c r="W5517" i="10" s="1"/>
  <c r="W5518" i="10" s="1"/>
  <c r="W5519" i="10" s="1"/>
  <c r="W5520" i="10" s="1"/>
  <c r="W5521" i="10" s="1"/>
  <c r="W5522" i="10" s="1"/>
  <c r="W5523" i="10" s="1"/>
  <c r="W5524" i="10" s="1"/>
  <c r="W5525" i="10" s="1"/>
  <c r="W5526" i="10" s="1"/>
  <c r="W5527" i="10" s="1"/>
  <c r="W5528" i="10" s="1"/>
  <c r="W5529" i="10" s="1"/>
  <c r="W5530" i="10" s="1"/>
  <c r="W5531" i="10" s="1"/>
  <c r="W5532" i="10" s="1"/>
  <c r="W5533" i="10" s="1"/>
  <c r="W5534" i="10" s="1"/>
  <c r="W5535" i="10" s="1"/>
  <c r="W5536" i="10" s="1"/>
  <c r="W5537" i="10" s="1"/>
  <c r="W5538" i="10" s="1"/>
  <c r="W5539" i="10" s="1"/>
  <c r="W5540" i="10" s="1"/>
  <c r="W5541" i="10" s="1"/>
  <c r="W5542" i="10" s="1"/>
  <c r="W5543" i="10" s="1"/>
  <c r="W5544" i="10" s="1"/>
  <c r="W5545" i="10" s="1"/>
  <c r="W5546" i="10" s="1"/>
  <c r="W5547" i="10" s="1"/>
  <c r="W5548" i="10" s="1"/>
  <c r="W5549" i="10" s="1"/>
  <c r="W5550" i="10" s="1"/>
  <c r="W5551" i="10" s="1"/>
  <c r="W5552" i="10" s="1"/>
  <c r="W5553" i="10" s="1"/>
  <c r="W5554" i="10" s="1"/>
  <c r="W5555" i="10" s="1"/>
  <c r="W5556" i="10" s="1"/>
  <c r="W5557" i="10" s="1"/>
  <c r="W5558" i="10" s="1"/>
  <c r="W5559" i="10" s="1"/>
  <c r="W5560" i="10" s="1"/>
  <c r="W5561" i="10" s="1"/>
  <c r="W5562" i="10" s="1"/>
  <c r="W5563" i="10" s="1"/>
  <c r="W5564" i="10" s="1"/>
  <c r="W5565" i="10" s="1"/>
  <c r="W5566" i="10" s="1"/>
  <c r="W5567" i="10" s="1"/>
  <c r="W5568" i="10" s="1"/>
  <c r="W5569" i="10" s="1"/>
  <c r="W5570" i="10" s="1"/>
  <c r="W5571" i="10" s="1"/>
  <c r="W5572" i="10" s="1"/>
  <c r="W5573" i="10" s="1"/>
  <c r="W5574" i="10" s="1"/>
  <c r="W5575" i="10" s="1"/>
  <c r="W5576" i="10" s="1"/>
  <c r="W5577" i="10" s="1"/>
  <c r="W5578" i="10" s="1"/>
  <c r="W5579" i="10" s="1"/>
  <c r="W5580" i="10" s="1"/>
  <c r="W5581" i="10" s="1"/>
  <c r="W5582" i="10" s="1"/>
  <c r="W5583" i="10" s="1"/>
  <c r="W5584" i="10" s="1"/>
  <c r="W5585" i="10" s="1"/>
  <c r="W5586" i="10" s="1"/>
  <c r="W5587" i="10" s="1"/>
  <c r="W5588" i="10" s="1"/>
  <c r="W5589" i="10" s="1"/>
  <c r="W5590" i="10" s="1"/>
  <c r="W5591" i="10" s="1"/>
  <c r="W5592" i="10" s="1"/>
  <c r="W5593" i="10" s="1"/>
  <c r="W5594" i="10" s="1"/>
  <c r="W5595" i="10" s="1"/>
  <c r="W5596" i="10" s="1"/>
  <c r="W5597" i="10" s="1"/>
  <c r="W5598" i="10" s="1"/>
  <c r="W5599" i="10" s="1"/>
  <c r="W5600" i="10" s="1"/>
  <c r="W5601" i="10" s="1"/>
  <c r="W5602" i="10" s="1"/>
  <c r="W5603" i="10" s="1"/>
  <c r="W5604" i="10" s="1"/>
  <c r="W5605" i="10" s="1"/>
  <c r="W5606" i="10" s="1"/>
  <c r="W5607" i="10" s="1"/>
  <c r="W5608" i="10" s="1"/>
  <c r="W5609" i="10" s="1"/>
  <c r="W5610" i="10" s="1"/>
  <c r="W5611" i="10" s="1"/>
  <c r="W5612" i="10" s="1"/>
  <c r="W5613" i="10" s="1"/>
  <c r="W5614" i="10" s="1"/>
  <c r="W5615" i="10" s="1"/>
  <c r="W5616" i="10" s="1"/>
  <c r="W5617" i="10" s="1"/>
  <c r="W5618" i="10" s="1"/>
  <c r="W5619" i="10" s="1"/>
  <c r="W5620" i="10" s="1"/>
  <c r="W5621" i="10" s="1"/>
  <c r="W5622" i="10" s="1"/>
  <c r="W5623" i="10" s="1"/>
  <c r="W5624" i="10" s="1"/>
  <c r="W5625" i="10" s="1"/>
  <c r="W5626" i="10" s="1"/>
  <c r="W5627" i="10" s="1"/>
  <c r="W5628" i="10" s="1"/>
  <c r="W5629" i="10" s="1"/>
  <c r="W5630" i="10" s="1"/>
  <c r="W5631" i="10" s="1"/>
  <c r="W5632" i="10" s="1"/>
  <c r="W5633" i="10" s="1"/>
  <c r="W5634" i="10" s="1"/>
  <c r="W5635" i="10" s="1"/>
  <c r="W5636" i="10" s="1"/>
  <c r="W5637" i="10" s="1"/>
  <c r="W5638" i="10" s="1"/>
  <c r="W5639" i="10" s="1"/>
  <c r="W5640" i="10" s="1"/>
  <c r="W5641" i="10" s="1"/>
  <c r="W5642" i="10" s="1"/>
  <c r="W5643" i="10" s="1"/>
  <c r="W5644" i="10" s="1"/>
  <c r="W5645" i="10" s="1"/>
  <c r="W5646" i="10" s="1"/>
  <c r="W5647" i="10" s="1"/>
  <c r="W5648" i="10" s="1"/>
  <c r="W5649" i="10" s="1"/>
  <c r="W5650" i="10" s="1"/>
  <c r="W5651" i="10" s="1"/>
  <c r="W5652" i="10" s="1"/>
  <c r="W5653" i="10" s="1"/>
  <c r="W5654" i="10" s="1"/>
  <c r="W5655" i="10" s="1"/>
  <c r="W5656" i="10" s="1"/>
  <c r="W5657" i="10" s="1"/>
  <c r="W5658" i="10" s="1"/>
  <c r="W5659" i="10" s="1"/>
  <c r="W5660" i="10" s="1"/>
  <c r="W5661" i="10" s="1"/>
  <c r="W5662" i="10" s="1"/>
  <c r="W5663" i="10" s="1"/>
  <c r="W5664" i="10" s="1"/>
  <c r="W5665" i="10" s="1"/>
  <c r="W5666" i="10" s="1"/>
  <c r="W5667" i="10" s="1"/>
  <c r="W5668" i="10" s="1"/>
  <c r="W5669" i="10" s="1"/>
  <c r="W5670" i="10" s="1"/>
  <c r="W5671" i="10" s="1"/>
  <c r="W5672" i="10" s="1"/>
  <c r="W5673" i="10" s="1"/>
  <c r="W5674" i="10" s="1"/>
  <c r="W5675" i="10" s="1"/>
  <c r="W5676" i="10" s="1"/>
  <c r="W5677" i="10" s="1"/>
  <c r="W5678" i="10" s="1"/>
  <c r="W5679" i="10" s="1"/>
  <c r="W5680" i="10" s="1"/>
  <c r="W5681" i="10" s="1"/>
  <c r="W5682" i="10" s="1"/>
  <c r="W5683" i="10" s="1"/>
  <c r="W5684" i="10" s="1"/>
  <c r="W5685" i="10" s="1"/>
  <c r="W5686" i="10" s="1"/>
  <c r="W5687" i="10" s="1"/>
  <c r="W5688" i="10" s="1"/>
  <c r="W5689" i="10" s="1"/>
  <c r="W5690" i="10" s="1"/>
  <c r="W5691" i="10" s="1"/>
  <c r="W5692" i="10" s="1"/>
  <c r="W5693" i="10" s="1"/>
  <c r="W5694" i="10" s="1"/>
  <c r="W5695" i="10" s="1"/>
  <c r="W5696" i="10" s="1"/>
  <c r="W5697" i="10" s="1"/>
  <c r="W5698" i="10" s="1"/>
  <c r="W5699" i="10" s="1"/>
  <c r="W5700" i="10" s="1"/>
  <c r="W5701" i="10" s="1"/>
  <c r="W5702" i="10" s="1"/>
  <c r="W5703" i="10" s="1"/>
  <c r="W5704" i="10" s="1"/>
  <c r="W5705" i="10" s="1"/>
  <c r="W5706" i="10" s="1"/>
  <c r="W5707" i="10" s="1"/>
  <c r="W5708" i="10" s="1"/>
  <c r="W5709" i="10" s="1"/>
  <c r="W5710" i="10" s="1"/>
  <c r="W5711" i="10" s="1"/>
  <c r="W5712" i="10" s="1"/>
  <c r="W5713" i="10" s="1"/>
  <c r="W5714" i="10" s="1"/>
  <c r="W5715" i="10" s="1"/>
  <c r="W5716" i="10" s="1"/>
  <c r="W5717" i="10" s="1"/>
  <c r="W5718" i="10" s="1"/>
  <c r="W5719" i="10" s="1"/>
  <c r="W5720" i="10" s="1"/>
  <c r="W5721" i="10" s="1"/>
  <c r="W5722" i="10" s="1"/>
  <c r="W5723" i="10" s="1"/>
  <c r="W5724" i="10" s="1"/>
  <c r="W5725" i="10" s="1"/>
  <c r="W5726" i="10" s="1"/>
  <c r="W5727" i="10" s="1"/>
  <c r="W5728" i="10" s="1"/>
  <c r="W5729" i="10" s="1"/>
  <c r="W5730" i="10" s="1"/>
  <c r="W5731" i="10" s="1"/>
  <c r="W5732" i="10" s="1"/>
  <c r="W5733" i="10" s="1"/>
  <c r="W5734" i="10" s="1"/>
  <c r="W5735" i="10" s="1"/>
  <c r="W5736" i="10" s="1"/>
  <c r="W5737" i="10" s="1"/>
  <c r="W5738" i="10" s="1"/>
  <c r="W5739" i="10" s="1"/>
  <c r="W5740" i="10" s="1"/>
  <c r="W5741" i="10" s="1"/>
  <c r="W5742" i="10" s="1"/>
  <c r="W5743" i="10" s="1"/>
  <c r="W5744" i="10" s="1"/>
  <c r="W5745" i="10" s="1"/>
  <c r="W5746" i="10" s="1"/>
  <c r="W5747" i="10" s="1"/>
  <c r="W5748" i="10" s="1"/>
  <c r="W5749" i="10" s="1"/>
  <c r="W5750" i="10" s="1"/>
  <c r="W5751" i="10" s="1"/>
  <c r="W5752" i="10" s="1"/>
  <c r="W5753" i="10" s="1"/>
  <c r="W5754" i="10" s="1"/>
  <c r="W5755" i="10" s="1"/>
  <c r="W5756" i="10" s="1"/>
  <c r="W5757" i="10" s="1"/>
  <c r="W5758" i="10" s="1"/>
  <c r="W5759" i="10" s="1"/>
  <c r="W5760" i="10" s="1"/>
  <c r="W5761" i="10" s="1"/>
  <c r="W5762" i="10" s="1"/>
  <c r="W5763" i="10" s="1"/>
  <c r="W5764" i="10" s="1"/>
  <c r="W5765" i="10" s="1"/>
  <c r="W5766" i="10" s="1"/>
  <c r="W5767" i="10" s="1"/>
  <c r="W5768" i="10" s="1"/>
  <c r="W5769" i="10" s="1"/>
  <c r="W5770" i="10" s="1"/>
  <c r="W5771" i="10" s="1"/>
  <c r="W5772" i="10" s="1"/>
  <c r="W5773" i="10" s="1"/>
  <c r="W5774" i="10" s="1"/>
  <c r="W5775" i="10" s="1"/>
  <c r="W5776" i="10" s="1"/>
  <c r="W5777" i="10" s="1"/>
  <c r="W5778" i="10" s="1"/>
  <c r="W5779" i="10" s="1"/>
  <c r="W5780" i="10" s="1"/>
  <c r="W5781" i="10" s="1"/>
  <c r="W5782" i="10" s="1"/>
  <c r="W5783" i="10" s="1"/>
  <c r="W5784" i="10" s="1"/>
  <c r="W5785" i="10" s="1"/>
  <c r="W5786" i="10" s="1"/>
  <c r="W5787" i="10" s="1"/>
  <c r="W5788" i="10" s="1"/>
  <c r="W5789" i="10" s="1"/>
  <c r="W5790" i="10" s="1"/>
  <c r="W5791" i="10" s="1"/>
  <c r="W5792" i="10" s="1"/>
  <c r="W5793" i="10" s="1"/>
  <c r="W5794" i="10" s="1"/>
  <c r="W5795" i="10" s="1"/>
  <c r="W5796" i="10" s="1"/>
  <c r="W5797" i="10" s="1"/>
  <c r="W5798" i="10" s="1"/>
  <c r="W5799" i="10" s="1"/>
  <c r="W5800" i="10" s="1"/>
  <c r="W5801" i="10" s="1"/>
  <c r="W5802" i="10" s="1"/>
  <c r="W5803" i="10" s="1"/>
  <c r="W5804" i="10" s="1"/>
  <c r="W5805" i="10" s="1"/>
  <c r="W5806" i="10" s="1"/>
  <c r="W5807" i="10" s="1"/>
  <c r="W5808" i="10" s="1"/>
  <c r="W5809" i="10" s="1"/>
  <c r="W5810" i="10" s="1"/>
  <c r="W5811" i="10" s="1"/>
  <c r="W5812" i="10" s="1"/>
  <c r="W5813" i="10" s="1"/>
  <c r="W5814" i="10" s="1"/>
  <c r="W5815" i="10" s="1"/>
  <c r="W5816" i="10" s="1"/>
  <c r="W5817" i="10" s="1"/>
  <c r="W5818" i="10" s="1"/>
  <c r="W5819" i="10" s="1"/>
  <c r="W5820" i="10" s="1"/>
  <c r="W5821" i="10" s="1"/>
  <c r="W5822" i="10" s="1"/>
  <c r="W5823" i="10" s="1"/>
  <c r="W5824" i="10" s="1"/>
  <c r="W5825" i="10" s="1"/>
  <c r="W5826" i="10" s="1"/>
  <c r="W5827" i="10" s="1"/>
  <c r="W5828" i="10" s="1"/>
  <c r="W5829" i="10" s="1"/>
  <c r="W5830" i="10" s="1"/>
  <c r="W5831" i="10" s="1"/>
  <c r="W5832" i="10" s="1"/>
  <c r="W5833" i="10" s="1"/>
  <c r="W5834" i="10" s="1"/>
  <c r="W5835" i="10" s="1"/>
  <c r="W5836" i="10" s="1"/>
  <c r="W5837" i="10" s="1"/>
  <c r="W5838" i="10" s="1"/>
  <c r="W5839" i="10" s="1"/>
  <c r="W5840" i="10" s="1"/>
  <c r="W5841" i="10" s="1"/>
  <c r="W5842" i="10" s="1"/>
  <c r="W5843" i="10" s="1"/>
  <c r="W5844" i="10" s="1"/>
  <c r="W5845" i="10" s="1"/>
  <c r="W5846" i="10" s="1"/>
  <c r="W5847" i="10" s="1"/>
  <c r="W5848" i="10" s="1"/>
  <c r="W5849" i="10" s="1"/>
  <c r="W5850" i="10" s="1"/>
  <c r="W5851" i="10" s="1"/>
  <c r="W5852" i="10" s="1"/>
  <c r="W5853" i="10" s="1"/>
  <c r="W5854" i="10" s="1"/>
  <c r="W5855" i="10" s="1"/>
  <c r="W5856" i="10" s="1"/>
  <c r="W5857" i="10" s="1"/>
  <c r="W5858" i="10" s="1"/>
  <c r="W5859" i="10" s="1"/>
  <c r="W5860" i="10" s="1"/>
  <c r="W5861" i="10" s="1"/>
  <c r="W5862" i="10" s="1"/>
  <c r="W5863" i="10" s="1"/>
  <c r="W5864" i="10" s="1"/>
  <c r="W5865" i="10" s="1"/>
  <c r="W5866" i="10" s="1"/>
  <c r="W5867" i="10" s="1"/>
  <c r="W5868" i="10" s="1"/>
  <c r="W5869" i="10" s="1"/>
  <c r="W5870" i="10" s="1"/>
  <c r="W5871" i="10" s="1"/>
  <c r="W5872" i="10" s="1"/>
  <c r="W5873" i="10" s="1"/>
  <c r="W5874" i="10" s="1"/>
  <c r="W5875" i="10" s="1"/>
  <c r="W5876" i="10" s="1"/>
  <c r="W5877" i="10" s="1"/>
  <c r="W5878" i="10" s="1"/>
  <c r="W5879" i="10" s="1"/>
  <c r="W5880" i="10" s="1"/>
  <c r="W5881" i="10" s="1"/>
  <c r="W5882" i="10" s="1"/>
  <c r="W5883" i="10" s="1"/>
  <c r="W5884" i="10" s="1"/>
  <c r="W5885" i="10" s="1"/>
  <c r="W5886" i="10" s="1"/>
  <c r="W5887" i="10" s="1"/>
  <c r="W5888" i="10" s="1"/>
  <c r="W5889" i="10" s="1"/>
  <c r="W5890" i="10" s="1"/>
  <c r="W5891" i="10" s="1"/>
  <c r="W5892" i="10" s="1"/>
  <c r="W5893" i="10" s="1"/>
  <c r="W5894" i="10" s="1"/>
  <c r="W5895" i="10" s="1"/>
  <c r="W5896" i="10" s="1"/>
  <c r="W5897" i="10" s="1"/>
  <c r="W5898" i="10" s="1"/>
  <c r="W5899" i="10" s="1"/>
  <c r="W5900" i="10" s="1"/>
  <c r="W5901" i="10" s="1"/>
  <c r="W5902" i="10" s="1"/>
  <c r="W5903" i="10" s="1"/>
  <c r="W5904" i="10" s="1"/>
  <c r="W5905" i="10" s="1"/>
  <c r="W5906" i="10" s="1"/>
  <c r="W5907" i="10" s="1"/>
  <c r="W5908" i="10" s="1"/>
  <c r="W5909" i="10" s="1"/>
  <c r="W5910" i="10" s="1"/>
  <c r="W5911" i="10" s="1"/>
  <c r="W5912" i="10" s="1"/>
  <c r="W5913" i="10" s="1"/>
  <c r="W5914" i="10" s="1"/>
  <c r="W5915" i="10" s="1"/>
  <c r="W5916" i="10" s="1"/>
  <c r="W5917" i="10" s="1"/>
  <c r="W5918" i="10" s="1"/>
  <c r="W5919" i="10" s="1"/>
  <c r="W5920" i="10" s="1"/>
  <c r="W5921" i="10" s="1"/>
  <c r="W5922" i="10" s="1"/>
  <c r="W5923" i="10" s="1"/>
  <c r="W5924" i="10" s="1"/>
  <c r="W5925" i="10" s="1"/>
  <c r="W5926" i="10" s="1"/>
  <c r="W5927" i="10" s="1"/>
  <c r="W5928" i="10" s="1"/>
  <c r="W5929" i="10" s="1"/>
  <c r="W5930" i="10" s="1"/>
  <c r="W5931" i="10" s="1"/>
  <c r="W5932" i="10" s="1"/>
  <c r="W5933" i="10" s="1"/>
  <c r="W5934" i="10" s="1"/>
  <c r="W5935" i="10" s="1"/>
  <c r="W5936" i="10" s="1"/>
  <c r="W5937" i="10" s="1"/>
  <c r="W5938" i="10" s="1"/>
  <c r="W5939" i="10" s="1"/>
  <c r="W5940" i="10" s="1"/>
  <c r="W5941" i="10" s="1"/>
  <c r="W5942" i="10" s="1"/>
  <c r="W5943" i="10" s="1"/>
  <c r="W5944" i="10" s="1"/>
  <c r="W5945" i="10" s="1"/>
  <c r="W5946" i="10" s="1"/>
  <c r="W5947" i="10" s="1"/>
  <c r="W5948" i="10" s="1"/>
  <c r="W5949" i="10" s="1"/>
  <c r="W5950" i="10" s="1"/>
  <c r="W5951" i="10" s="1"/>
  <c r="W5952" i="10" s="1"/>
  <c r="W5953" i="10" s="1"/>
  <c r="W5954" i="10" s="1"/>
  <c r="W5955" i="10" s="1"/>
  <c r="W5956" i="10" s="1"/>
  <c r="W5957" i="10" s="1"/>
  <c r="W5958" i="10" s="1"/>
  <c r="W5959" i="10" s="1"/>
  <c r="W5960" i="10" s="1"/>
  <c r="W5961" i="10" s="1"/>
  <c r="W5962" i="10" s="1"/>
  <c r="W5963" i="10" s="1"/>
  <c r="W5964" i="10" s="1"/>
  <c r="W5965" i="10" s="1"/>
  <c r="W5966" i="10" s="1"/>
  <c r="W5967" i="10" s="1"/>
  <c r="W5968" i="10" s="1"/>
  <c r="W5969" i="10" s="1"/>
  <c r="W5970" i="10" s="1"/>
  <c r="W5971" i="10" s="1"/>
  <c r="W5972" i="10" s="1"/>
  <c r="W5973" i="10" s="1"/>
  <c r="W5974" i="10" s="1"/>
  <c r="W5975" i="10" s="1"/>
  <c r="W5976" i="10" s="1"/>
  <c r="W5977" i="10" s="1"/>
  <c r="W5978" i="10" s="1"/>
  <c r="W5979" i="10" s="1"/>
  <c r="W5980" i="10" s="1"/>
  <c r="W5981" i="10" s="1"/>
  <c r="W5982" i="10" s="1"/>
  <c r="W5983" i="10" s="1"/>
  <c r="W5984" i="10" s="1"/>
  <c r="W5985" i="10" s="1"/>
  <c r="W5986" i="10" s="1"/>
  <c r="W5987" i="10" s="1"/>
  <c r="W5988" i="10" s="1"/>
  <c r="W5989" i="10" s="1"/>
  <c r="W5990" i="10" s="1"/>
  <c r="W5991" i="10" s="1"/>
  <c r="W5992" i="10" s="1"/>
  <c r="W5993" i="10" s="1"/>
  <c r="W5994" i="10" s="1"/>
  <c r="W5995" i="10" s="1"/>
  <c r="W5996" i="10" s="1"/>
  <c r="W5997" i="10" s="1"/>
  <c r="W5998" i="10" s="1"/>
  <c r="W5999" i="10" s="1"/>
  <c r="W6000" i="10" s="1"/>
  <c r="W6001" i="10" s="1"/>
  <c r="W6002" i="10" s="1"/>
  <c r="W6003" i="10" s="1"/>
  <c r="W6004" i="10" s="1"/>
  <c r="W6005" i="10" s="1"/>
  <c r="W6006" i="10" s="1"/>
  <c r="W6007" i="10" s="1"/>
  <c r="W6008" i="10" s="1"/>
  <c r="W6009" i="10" s="1"/>
  <c r="W6010" i="10" s="1"/>
  <c r="W6011" i="10" s="1"/>
  <c r="W6012" i="10" s="1"/>
  <c r="W6013" i="10" s="1"/>
  <c r="W6014" i="10" s="1"/>
  <c r="W6015" i="10" s="1"/>
  <c r="W6016" i="10" s="1"/>
  <c r="W6017" i="10" s="1"/>
  <c r="W6018" i="10" s="1"/>
  <c r="W6019" i="10" s="1"/>
  <c r="W6020" i="10" s="1"/>
  <c r="W6021" i="10" s="1"/>
  <c r="W6022" i="10" s="1"/>
  <c r="W6023" i="10" s="1"/>
  <c r="W6024" i="10" s="1"/>
  <c r="W6025" i="10" s="1"/>
  <c r="W6026" i="10" s="1"/>
  <c r="W6027" i="10" s="1"/>
  <c r="W6028" i="10" s="1"/>
  <c r="W6029" i="10" s="1"/>
  <c r="W6030" i="10" s="1"/>
  <c r="W6031" i="10" s="1"/>
  <c r="W6032" i="10" s="1"/>
  <c r="W6033" i="10" s="1"/>
  <c r="W6034" i="10" s="1"/>
  <c r="W6035" i="10" s="1"/>
  <c r="W6036" i="10" s="1"/>
  <c r="W6037" i="10" s="1"/>
  <c r="W6038" i="10" s="1"/>
  <c r="W6039" i="10" s="1"/>
  <c r="W6040" i="10" s="1"/>
  <c r="W6041" i="10" s="1"/>
  <c r="W6042" i="10" s="1"/>
  <c r="W6043" i="10" s="1"/>
  <c r="W6044" i="10" s="1"/>
  <c r="W6045" i="10" s="1"/>
  <c r="W6046" i="10" s="1"/>
  <c r="W6047" i="10" s="1"/>
  <c r="W6048" i="10" s="1"/>
  <c r="W6049" i="10" s="1"/>
  <c r="W6050" i="10" s="1"/>
  <c r="W6051" i="10" s="1"/>
  <c r="W6052" i="10" s="1"/>
  <c r="W6053" i="10" s="1"/>
  <c r="W6054" i="10" s="1"/>
  <c r="W6055" i="10" s="1"/>
  <c r="W6056" i="10" s="1"/>
  <c r="W6057" i="10" s="1"/>
  <c r="W6058" i="10" s="1"/>
  <c r="W6059" i="10" s="1"/>
  <c r="W6060" i="10" s="1"/>
  <c r="W6061" i="10" s="1"/>
  <c r="W6062" i="10" s="1"/>
  <c r="W6063" i="10" s="1"/>
  <c r="W6064" i="10" s="1"/>
  <c r="W6065" i="10" s="1"/>
  <c r="W6066" i="10" s="1"/>
  <c r="W6067" i="10" s="1"/>
  <c r="W6068" i="10" s="1"/>
  <c r="W6069" i="10" s="1"/>
  <c r="W6070" i="10" s="1"/>
  <c r="W6071" i="10" s="1"/>
  <c r="W6072" i="10" s="1"/>
  <c r="W6073" i="10" s="1"/>
  <c r="W6074" i="10" s="1"/>
  <c r="W6075" i="10" s="1"/>
  <c r="W6076" i="10" s="1"/>
  <c r="W6077" i="10" s="1"/>
  <c r="W6078" i="10" s="1"/>
  <c r="W6079" i="10" s="1"/>
  <c r="W6080" i="10" s="1"/>
  <c r="W6081" i="10" s="1"/>
  <c r="W6082" i="10" s="1"/>
  <c r="W6083" i="10" s="1"/>
  <c r="W6084" i="10" s="1"/>
  <c r="W6085" i="10" s="1"/>
  <c r="W6086" i="10" s="1"/>
  <c r="W6087" i="10" s="1"/>
  <c r="W6088" i="10" s="1"/>
  <c r="W6089" i="10" s="1"/>
  <c r="W6090" i="10" s="1"/>
  <c r="W6091" i="10" s="1"/>
  <c r="W6092" i="10" s="1"/>
  <c r="W6093" i="10" s="1"/>
  <c r="W6094" i="10" s="1"/>
  <c r="W6095" i="10" s="1"/>
  <c r="W6096" i="10" s="1"/>
  <c r="W6097" i="10" s="1"/>
  <c r="W6098" i="10" s="1"/>
  <c r="W6099" i="10" s="1"/>
  <c r="W6100" i="10" s="1"/>
  <c r="W6101" i="10" s="1"/>
  <c r="W6102" i="10" s="1"/>
  <c r="W6103" i="10" s="1"/>
  <c r="W6104" i="10" s="1"/>
  <c r="W6105" i="10" s="1"/>
  <c r="W6106" i="10" s="1"/>
  <c r="W6107" i="10" s="1"/>
  <c r="W6108" i="10" s="1"/>
  <c r="W6109" i="10" s="1"/>
  <c r="W6110" i="10" s="1"/>
  <c r="W6111" i="10" s="1"/>
  <c r="W6112" i="10" s="1"/>
  <c r="W6113" i="10" s="1"/>
  <c r="W6114" i="10" s="1"/>
  <c r="W6115" i="10" s="1"/>
  <c r="W6116" i="10" s="1"/>
  <c r="W6117" i="10" s="1"/>
  <c r="W6118" i="10" s="1"/>
  <c r="W6119" i="10" s="1"/>
  <c r="W6120" i="10" s="1"/>
  <c r="W6121" i="10" s="1"/>
  <c r="W6122" i="10" s="1"/>
  <c r="W6123" i="10" s="1"/>
  <c r="W6124" i="10" s="1"/>
  <c r="W6125" i="10" s="1"/>
  <c r="W6126" i="10" s="1"/>
  <c r="W6127" i="10" s="1"/>
  <c r="W6128" i="10" s="1"/>
  <c r="W6129" i="10" s="1"/>
  <c r="W6130" i="10" s="1"/>
  <c r="W6131" i="10" s="1"/>
  <c r="W6132" i="10" s="1"/>
  <c r="W6133" i="10" s="1"/>
  <c r="W6134" i="10" s="1"/>
  <c r="W6135" i="10" s="1"/>
  <c r="W6136" i="10" s="1"/>
  <c r="W6137" i="10" s="1"/>
  <c r="W6138" i="10" s="1"/>
  <c r="W6139" i="10" s="1"/>
  <c r="W6140" i="10" s="1"/>
  <c r="W6141" i="10" s="1"/>
  <c r="W6142" i="10" s="1"/>
  <c r="W6143" i="10" s="1"/>
  <c r="W6144" i="10" s="1"/>
  <c r="W6145" i="10" s="1"/>
  <c r="W6146" i="10" s="1"/>
  <c r="W6147" i="10" s="1"/>
  <c r="W6148" i="10" s="1"/>
  <c r="W6149" i="10" s="1"/>
  <c r="W6150" i="10" s="1"/>
  <c r="W6151" i="10" s="1"/>
  <c r="W6152" i="10" s="1"/>
  <c r="W6153" i="10" s="1"/>
  <c r="W6154" i="10" s="1"/>
  <c r="W6155" i="10" s="1"/>
  <c r="W6156" i="10" s="1"/>
  <c r="W6157" i="10" s="1"/>
  <c r="W6158" i="10" s="1"/>
  <c r="W6159" i="10" s="1"/>
  <c r="W6160" i="10" s="1"/>
  <c r="W6161" i="10" s="1"/>
  <c r="W6162" i="10" s="1"/>
  <c r="W6163" i="10" s="1"/>
  <c r="W6164" i="10" s="1"/>
  <c r="W6165" i="10" s="1"/>
  <c r="W6166" i="10" s="1"/>
  <c r="W6167" i="10" s="1"/>
  <c r="W6168" i="10" s="1"/>
  <c r="W6169" i="10" s="1"/>
  <c r="W6170" i="10" s="1"/>
  <c r="W6171" i="10" s="1"/>
  <c r="W6172" i="10" s="1"/>
  <c r="W6173" i="10" s="1"/>
  <c r="W6174" i="10" s="1"/>
  <c r="W6175" i="10" s="1"/>
  <c r="W6176" i="10" s="1"/>
  <c r="W6177" i="10" s="1"/>
  <c r="W6178" i="10" s="1"/>
  <c r="W6179" i="10" s="1"/>
  <c r="W6180" i="10" s="1"/>
  <c r="W6181" i="10" s="1"/>
  <c r="W6182" i="10" s="1"/>
  <c r="W6183" i="10" s="1"/>
  <c r="W6184" i="10" s="1"/>
  <c r="W6185" i="10" s="1"/>
  <c r="W6186" i="10" s="1"/>
  <c r="W6187" i="10" s="1"/>
  <c r="W6188" i="10" s="1"/>
  <c r="W6189" i="10" s="1"/>
  <c r="W6190" i="10" s="1"/>
  <c r="W6191" i="10" s="1"/>
  <c r="W6192" i="10" s="1"/>
  <c r="W6193" i="10" s="1"/>
  <c r="W6194" i="10" s="1"/>
  <c r="W6195" i="10" s="1"/>
  <c r="W6196" i="10" s="1"/>
  <c r="W6197" i="10" s="1"/>
  <c r="W6198" i="10" s="1"/>
  <c r="W6199" i="10" s="1"/>
  <c r="W6200" i="10" s="1"/>
  <c r="W6201" i="10" s="1"/>
  <c r="W6202" i="10" s="1"/>
  <c r="W6203" i="10" s="1"/>
  <c r="W6204" i="10" s="1"/>
  <c r="W6205" i="10" s="1"/>
  <c r="W6206" i="10" s="1"/>
  <c r="W6207" i="10" s="1"/>
  <c r="W6208" i="10" s="1"/>
  <c r="W6209" i="10" s="1"/>
  <c r="W6210" i="10" s="1"/>
  <c r="W6211" i="10" s="1"/>
  <c r="W6212" i="10" s="1"/>
  <c r="W6213" i="10" s="1"/>
  <c r="W6214" i="10" s="1"/>
  <c r="W6215" i="10" s="1"/>
  <c r="W6216" i="10" s="1"/>
  <c r="W6217" i="10" s="1"/>
  <c r="W6218" i="10" s="1"/>
  <c r="W6219" i="10" s="1"/>
  <c r="W6220" i="10" s="1"/>
  <c r="W6221" i="10" s="1"/>
  <c r="W6222" i="10" s="1"/>
  <c r="W6223" i="10" s="1"/>
  <c r="W6224" i="10" s="1"/>
  <c r="W6225" i="10" s="1"/>
  <c r="W6226" i="10" s="1"/>
  <c r="W6227" i="10" s="1"/>
  <c r="W6228" i="10" s="1"/>
  <c r="W6229" i="10" s="1"/>
  <c r="W6230" i="10" s="1"/>
  <c r="W6231" i="10" s="1"/>
  <c r="W6232" i="10" s="1"/>
  <c r="W6233" i="10" s="1"/>
  <c r="W6234" i="10" s="1"/>
  <c r="W6235" i="10" s="1"/>
  <c r="W6236" i="10" s="1"/>
  <c r="W6237" i="10" s="1"/>
  <c r="W6238" i="10" s="1"/>
  <c r="W6239" i="10" s="1"/>
  <c r="W6240" i="10" s="1"/>
  <c r="W6241" i="10" s="1"/>
  <c r="W6242" i="10" s="1"/>
  <c r="W6243" i="10" s="1"/>
  <c r="W6244" i="10" s="1"/>
  <c r="W6245" i="10" s="1"/>
  <c r="W6246" i="10" s="1"/>
  <c r="W6247" i="10" s="1"/>
  <c r="W6248" i="10" s="1"/>
  <c r="W6249" i="10" s="1"/>
  <c r="W6250" i="10" s="1"/>
  <c r="W6251" i="10" s="1"/>
  <c r="W6252" i="10" s="1"/>
  <c r="W6253" i="10" s="1"/>
  <c r="W6254" i="10" s="1"/>
  <c r="W6255" i="10" s="1"/>
  <c r="W6256" i="10" s="1"/>
  <c r="W6257" i="10" s="1"/>
  <c r="W6258" i="10" s="1"/>
  <c r="W6259" i="10" s="1"/>
  <c r="W6260" i="10" s="1"/>
  <c r="W6261" i="10" s="1"/>
  <c r="W6262" i="10" s="1"/>
  <c r="W6263" i="10" s="1"/>
  <c r="W6264" i="10" s="1"/>
  <c r="W6265" i="10" s="1"/>
  <c r="W6266" i="10" s="1"/>
  <c r="W6267" i="10" s="1"/>
  <c r="W6268" i="10" s="1"/>
  <c r="W6269" i="10" s="1"/>
  <c r="W6270" i="10" s="1"/>
  <c r="W6271" i="10" s="1"/>
  <c r="W6272" i="10" s="1"/>
  <c r="W6273" i="10" s="1"/>
  <c r="W6274" i="10" s="1"/>
  <c r="W6275" i="10" s="1"/>
  <c r="W6276" i="10" s="1"/>
  <c r="W6277" i="10" s="1"/>
  <c r="W6278" i="10" s="1"/>
  <c r="W6279" i="10" s="1"/>
  <c r="W6280" i="10" s="1"/>
  <c r="W6281" i="10" s="1"/>
  <c r="W6282" i="10" s="1"/>
  <c r="W6283" i="10" s="1"/>
  <c r="W6284" i="10" s="1"/>
  <c r="W6285" i="10" s="1"/>
  <c r="W6286" i="10" s="1"/>
  <c r="W6287" i="10" s="1"/>
  <c r="W6288" i="10" s="1"/>
  <c r="W6289" i="10" s="1"/>
  <c r="W6290" i="10" s="1"/>
  <c r="W6291" i="10" s="1"/>
  <c r="W6292" i="10" s="1"/>
  <c r="W6293" i="10" s="1"/>
  <c r="W6294" i="10" s="1"/>
  <c r="W6295" i="10" s="1"/>
  <c r="W6296" i="10" s="1"/>
  <c r="W6297" i="10" s="1"/>
  <c r="W6298" i="10" s="1"/>
  <c r="W6299" i="10" s="1"/>
  <c r="W6300" i="10" s="1"/>
  <c r="W6301" i="10" s="1"/>
  <c r="W6302" i="10" s="1"/>
  <c r="W6303" i="10" s="1"/>
  <c r="W6304" i="10" s="1"/>
  <c r="W6305" i="10" s="1"/>
  <c r="W6306" i="10" s="1"/>
  <c r="W6307" i="10" s="1"/>
  <c r="W6308" i="10" s="1"/>
  <c r="W6309" i="10" s="1"/>
  <c r="W6310" i="10" s="1"/>
  <c r="W6311" i="10" s="1"/>
  <c r="W6312" i="10" s="1"/>
  <c r="W6313" i="10" s="1"/>
  <c r="W6314" i="10" s="1"/>
  <c r="W6315" i="10" s="1"/>
  <c r="W6316" i="10" s="1"/>
  <c r="W6317" i="10" s="1"/>
  <c r="W6318" i="10" s="1"/>
  <c r="W6319" i="10" s="1"/>
  <c r="W6320" i="10" s="1"/>
  <c r="W6321" i="10" s="1"/>
  <c r="W6322" i="10" s="1"/>
  <c r="W6323" i="10" s="1"/>
  <c r="W6324" i="10" s="1"/>
  <c r="W6325" i="10" s="1"/>
  <c r="W6326" i="10" s="1"/>
  <c r="W6327" i="10" s="1"/>
  <c r="W6328" i="10" s="1"/>
  <c r="W6329" i="10" s="1"/>
  <c r="W6330" i="10" s="1"/>
  <c r="W6331" i="10" s="1"/>
  <c r="W6332" i="10" s="1"/>
  <c r="W6333" i="10" s="1"/>
  <c r="W6334" i="10" s="1"/>
  <c r="W6335" i="10" s="1"/>
  <c r="W6336" i="10" s="1"/>
  <c r="W6337" i="10" s="1"/>
  <c r="W6338" i="10" s="1"/>
  <c r="W6339" i="10" s="1"/>
  <c r="W6340" i="10" s="1"/>
  <c r="W6341" i="10" s="1"/>
  <c r="W6342" i="10" s="1"/>
  <c r="W6343" i="10" s="1"/>
  <c r="W6344" i="10" s="1"/>
  <c r="W6345" i="10" s="1"/>
  <c r="W6346" i="10" s="1"/>
  <c r="W6347" i="10" s="1"/>
  <c r="W6348" i="10" s="1"/>
  <c r="W6349" i="10" s="1"/>
  <c r="W6350" i="10" s="1"/>
  <c r="W6351" i="10" s="1"/>
  <c r="W6352" i="10" s="1"/>
  <c r="W6353" i="10" s="1"/>
  <c r="W6354" i="10" s="1"/>
  <c r="W6355" i="10" s="1"/>
  <c r="W6356" i="10" s="1"/>
  <c r="W6357" i="10" s="1"/>
  <c r="W6358" i="10" s="1"/>
  <c r="W6359" i="10" s="1"/>
  <c r="W6360" i="10" s="1"/>
  <c r="W6361" i="10" s="1"/>
  <c r="W6362" i="10" s="1"/>
  <c r="W6363" i="10" s="1"/>
  <c r="W6364" i="10" s="1"/>
  <c r="W6365" i="10" s="1"/>
  <c r="W6366" i="10" s="1"/>
  <c r="W6367" i="10" s="1"/>
  <c r="W6368" i="10" s="1"/>
  <c r="W6369" i="10" s="1"/>
  <c r="W6370" i="10" s="1"/>
  <c r="W6371" i="10" s="1"/>
  <c r="W6372" i="10" s="1"/>
  <c r="W6373" i="10" s="1"/>
  <c r="W6374" i="10" s="1"/>
  <c r="W6375" i="10" s="1"/>
  <c r="W6376" i="10" s="1"/>
  <c r="W6377" i="10" s="1"/>
  <c r="W6378" i="10" s="1"/>
  <c r="W6379" i="10" s="1"/>
  <c r="W6380" i="10" s="1"/>
  <c r="W6381" i="10" s="1"/>
  <c r="W6382" i="10" s="1"/>
  <c r="W6383" i="10" s="1"/>
  <c r="W6384" i="10" s="1"/>
  <c r="W6385" i="10" s="1"/>
  <c r="W6386" i="10" s="1"/>
  <c r="W6387" i="10" s="1"/>
  <c r="W6388" i="10" s="1"/>
  <c r="W6389" i="10" s="1"/>
  <c r="W6390" i="10" s="1"/>
  <c r="W6391" i="10" s="1"/>
  <c r="W6392" i="10" s="1"/>
  <c r="W6393" i="10" s="1"/>
  <c r="W6394" i="10" s="1"/>
  <c r="W6395" i="10" s="1"/>
  <c r="W6396" i="10" s="1"/>
  <c r="W6397" i="10" s="1"/>
  <c r="W6398" i="10" s="1"/>
  <c r="W6399" i="10" s="1"/>
  <c r="W6400" i="10" s="1"/>
  <c r="W6401" i="10" s="1"/>
  <c r="W6402" i="10" s="1"/>
  <c r="W6403" i="10" s="1"/>
  <c r="W6404" i="10" s="1"/>
  <c r="W6405" i="10" s="1"/>
  <c r="W6406" i="10" s="1"/>
  <c r="W6407" i="10" s="1"/>
  <c r="W6408" i="10" s="1"/>
  <c r="W6409" i="10" s="1"/>
  <c r="W6410" i="10" s="1"/>
  <c r="W6411" i="10" s="1"/>
  <c r="W6412" i="10" s="1"/>
  <c r="W6413" i="10" s="1"/>
  <c r="W6414" i="10" s="1"/>
  <c r="W6415" i="10" s="1"/>
  <c r="W6416" i="10" s="1"/>
  <c r="W6417" i="10" s="1"/>
  <c r="W6418" i="10" s="1"/>
  <c r="W6419" i="10" s="1"/>
  <c r="W6420" i="10" s="1"/>
  <c r="W6421" i="10" s="1"/>
  <c r="W6422" i="10" s="1"/>
  <c r="W6423" i="10" s="1"/>
  <c r="W6424" i="10" s="1"/>
  <c r="W6425" i="10" s="1"/>
  <c r="W6426" i="10" s="1"/>
  <c r="W6427" i="10" s="1"/>
  <c r="W6428" i="10" s="1"/>
  <c r="W6429" i="10" s="1"/>
  <c r="W6430" i="10" s="1"/>
  <c r="W6431" i="10" s="1"/>
  <c r="W6432" i="10" s="1"/>
  <c r="W6433" i="10" s="1"/>
  <c r="W6434" i="10" s="1"/>
  <c r="W6435" i="10" s="1"/>
  <c r="W6436" i="10" s="1"/>
  <c r="W6437" i="10" s="1"/>
  <c r="W6438" i="10" s="1"/>
  <c r="W6439" i="10" s="1"/>
  <c r="W6440" i="10" s="1"/>
  <c r="W6441" i="10" s="1"/>
  <c r="W6442" i="10" s="1"/>
  <c r="W6443" i="10" s="1"/>
  <c r="W6444" i="10" s="1"/>
  <c r="W6445" i="10" s="1"/>
  <c r="W6446" i="10" s="1"/>
  <c r="W6447" i="10" s="1"/>
  <c r="W6448" i="10" s="1"/>
  <c r="W6449" i="10" s="1"/>
  <c r="W6450" i="10" s="1"/>
  <c r="W6451" i="10" s="1"/>
  <c r="W6452" i="10" s="1"/>
  <c r="W6453" i="10" s="1"/>
  <c r="W6454" i="10" s="1"/>
  <c r="W6455" i="10" s="1"/>
  <c r="W6456" i="10" s="1"/>
  <c r="W6457" i="10" s="1"/>
  <c r="W6458" i="10" s="1"/>
  <c r="W6459" i="10" s="1"/>
  <c r="W6460" i="10" s="1"/>
  <c r="W6461" i="10" s="1"/>
  <c r="W6462" i="10" s="1"/>
  <c r="W6463" i="10" s="1"/>
  <c r="W6464" i="10" s="1"/>
  <c r="W6465" i="10" s="1"/>
  <c r="W6466" i="10" s="1"/>
  <c r="W6467" i="10" s="1"/>
  <c r="W6468" i="10" s="1"/>
  <c r="W6469" i="10" s="1"/>
  <c r="W6470" i="10" s="1"/>
  <c r="W6471" i="10" s="1"/>
  <c r="W6472" i="10" s="1"/>
  <c r="W6473" i="10" s="1"/>
  <c r="W6474" i="10" s="1"/>
  <c r="W6475" i="10" s="1"/>
  <c r="W6476" i="10" s="1"/>
  <c r="W6477" i="10" s="1"/>
  <c r="W6478" i="10" s="1"/>
  <c r="W6479" i="10" s="1"/>
  <c r="W6480" i="10" s="1"/>
  <c r="W6481" i="10" s="1"/>
  <c r="W6482" i="10" s="1"/>
  <c r="W6483" i="10" s="1"/>
  <c r="W6484" i="10" s="1"/>
  <c r="W6485" i="10" s="1"/>
  <c r="W6486" i="10" s="1"/>
  <c r="W6487" i="10" s="1"/>
  <c r="W6488" i="10" s="1"/>
  <c r="W6489" i="10" s="1"/>
  <c r="W6490" i="10" s="1"/>
  <c r="W6491" i="10" s="1"/>
  <c r="W6492" i="10" s="1"/>
  <c r="W6493" i="10" s="1"/>
  <c r="W6494" i="10" s="1"/>
  <c r="W6495" i="10" s="1"/>
  <c r="W6496" i="10" s="1"/>
  <c r="W6497" i="10" s="1"/>
  <c r="W6498" i="10" s="1"/>
  <c r="W6499" i="10" s="1"/>
  <c r="W6500" i="10" s="1"/>
  <c r="W6501" i="10" s="1"/>
  <c r="W6502" i="10" s="1"/>
  <c r="W6503" i="10" s="1"/>
  <c r="W6504" i="10" s="1"/>
  <c r="W6505" i="10" s="1"/>
  <c r="W6506" i="10" s="1"/>
  <c r="W6507" i="10" s="1"/>
  <c r="W6508" i="10" s="1"/>
  <c r="W6509" i="10" s="1"/>
  <c r="W6510" i="10" s="1"/>
  <c r="W6511" i="10" s="1"/>
  <c r="W6512" i="10" s="1"/>
  <c r="W6513" i="10" s="1"/>
  <c r="W6514" i="10" s="1"/>
  <c r="W6515" i="10" s="1"/>
  <c r="W6516" i="10" s="1"/>
  <c r="W6517" i="10" s="1"/>
  <c r="W6518" i="10" s="1"/>
  <c r="W6519" i="10" s="1"/>
  <c r="W6520" i="10" s="1"/>
  <c r="W6521" i="10" s="1"/>
  <c r="W6522" i="10" s="1"/>
  <c r="W6523" i="10" s="1"/>
  <c r="W6524" i="10" s="1"/>
  <c r="W6525" i="10" s="1"/>
  <c r="W6526" i="10" s="1"/>
  <c r="W6527" i="10" s="1"/>
  <c r="W6528" i="10" s="1"/>
  <c r="W6529" i="10" s="1"/>
  <c r="W6530" i="10" s="1"/>
  <c r="W6531" i="10" s="1"/>
  <c r="W6532" i="10" s="1"/>
  <c r="W6533" i="10" s="1"/>
  <c r="W6534" i="10" s="1"/>
  <c r="W6535" i="10" s="1"/>
  <c r="W6536" i="10" s="1"/>
  <c r="W6537" i="10" s="1"/>
  <c r="W6538" i="10" s="1"/>
  <c r="W6539" i="10" s="1"/>
  <c r="W6540" i="10" s="1"/>
  <c r="W6541" i="10" s="1"/>
  <c r="W6542" i="10" s="1"/>
  <c r="W6543" i="10" s="1"/>
  <c r="W6544" i="10" s="1"/>
  <c r="W6545" i="10" s="1"/>
  <c r="W6546" i="10" s="1"/>
  <c r="W6547" i="10" s="1"/>
  <c r="W6548" i="10" s="1"/>
  <c r="W6549" i="10" s="1"/>
  <c r="W6550" i="10" s="1"/>
  <c r="W6551" i="10" s="1"/>
  <c r="W6552" i="10" s="1"/>
  <c r="W6553" i="10" s="1"/>
  <c r="W6554" i="10" s="1"/>
  <c r="W6555" i="10" s="1"/>
  <c r="W6556" i="10" s="1"/>
  <c r="W6557" i="10" s="1"/>
  <c r="W6558" i="10" s="1"/>
  <c r="W6559" i="10" s="1"/>
  <c r="W6560" i="10" s="1"/>
  <c r="W6561" i="10" s="1"/>
  <c r="W6562" i="10" s="1"/>
  <c r="W6563" i="10" s="1"/>
  <c r="W6564" i="10" s="1"/>
  <c r="W6565" i="10" s="1"/>
  <c r="W6566" i="10" s="1"/>
  <c r="W6567" i="10" s="1"/>
  <c r="W6568" i="10" s="1"/>
  <c r="W6569" i="10" s="1"/>
  <c r="W6570" i="10" s="1"/>
  <c r="W6571" i="10" s="1"/>
  <c r="W6572" i="10" s="1"/>
  <c r="W6573" i="10" s="1"/>
  <c r="W6574" i="10" s="1"/>
  <c r="W6575" i="10" s="1"/>
  <c r="W6576" i="10" s="1"/>
  <c r="W6577" i="10" s="1"/>
  <c r="W6578" i="10" s="1"/>
  <c r="W6579" i="10" s="1"/>
  <c r="W6580" i="10" s="1"/>
  <c r="W6581" i="10" s="1"/>
  <c r="W6582" i="10" s="1"/>
  <c r="W6583" i="10" s="1"/>
  <c r="W6584" i="10" s="1"/>
  <c r="W6585" i="10" s="1"/>
  <c r="W6586" i="10" s="1"/>
  <c r="W6587" i="10" s="1"/>
  <c r="W6588" i="10" s="1"/>
  <c r="W6589" i="10" s="1"/>
  <c r="W6590" i="10" s="1"/>
  <c r="W6591" i="10" s="1"/>
  <c r="W6592" i="10" s="1"/>
  <c r="W6593" i="10" s="1"/>
  <c r="W6594" i="10" s="1"/>
  <c r="W6595" i="10" s="1"/>
  <c r="W6596" i="10" s="1"/>
  <c r="W6597" i="10" s="1"/>
  <c r="W6598" i="10" s="1"/>
  <c r="W6599" i="10" s="1"/>
  <c r="W6600" i="10" s="1"/>
  <c r="W6601" i="10" s="1"/>
  <c r="W6602" i="10" s="1"/>
  <c r="W6603" i="10" s="1"/>
  <c r="W6604" i="10" s="1"/>
  <c r="W6605" i="10" s="1"/>
  <c r="W6606" i="10" s="1"/>
  <c r="W6607" i="10" s="1"/>
  <c r="W6608" i="10" s="1"/>
  <c r="W6609" i="10" s="1"/>
  <c r="W6610" i="10" s="1"/>
  <c r="W6611" i="10" s="1"/>
  <c r="W6612" i="10" s="1"/>
  <c r="W6613" i="10" s="1"/>
  <c r="W6614" i="10" s="1"/>
  <c r="W6615" i="10" s="1"/>
  <c r="W6616" i="10" s="1"/>
  <c r="W6617" i="10" s="1"/>
  <c r="W6618" i="10" s="1"/>
  <c r="W6619" i="10" s="1"/>
  <c r="W6620" i="10" s="1"/>
  <c r="W6621" i="10" s="1"/>
  <c r="W6622" i="10" s="1"/>
  <c r="W6623" i="10" s="1"/>
  <c r="W6624" i="10" s="1"/>
  <c r="W6625" i="10" s="1"/>
  <c r="W6626" i="10" s="1"/>
  <c r="W6627" i="10" s="1"/>
  <c r="W6628" i="10" s="1"/>
  <c r="W6629" i="10" s="1"/>
  <c r="W6630" i="10" s="1"/>
  <c r="W6631" i="10" s="1"/>
  <c r="W6632" i="10" s="1"/>
  <c r="W6633" i="10" s="1"/>
  <c r="W6634" i="10" s="1"/>
  <c r="W6635" i="10" s="1"/>
  <c r="W6636" i="10" s="1"/>
  <c r="W6637" i="10" s="1"/>
  <c r="W6638" i="10" s="1"/>
  <c r="W6639" i="10" s="1"/>
  <c r="W6640" i="10" s="1"/>
  <c r="W6641" i="10" s="1"/>
  <c r="W6642" i="10" s="1"/>
  <c r="W6643" i="10" s="1"/>
  <c r="W6644" i="10" s="1"/>
  <c r="W6645" i="10" s="1"/>
  <c r="W6646" i="10" s="1"/>
  <c r="W6647" i="10" s="1"/>
  <c r="W6648" i="10" s="1"/>
  <c r="W6649" i="10" s="1"/>
  <c r="W6650" i="10" s="1"/>
  <c r="W6651" i="10" s="1"/>
  <c r="W6652" i="10" s="1"/>
  <c r="W6653" i="10" s="1"/>
  <c r="W6654" i="10" s="1"/>
  <c r="W6655" i="10" s="1"/>
  <c r="W6656" i="10" s="1"/>
  <c r="W6657" i="10" s="1"/>
  <c r="W6658" i="10" s="1"/>
  <c r="W6659" i="10" s="1"/>
  <c r="W6660" i="10" s="1"/>
  <c r="W6661" i="10" s="1"/>
  <c r="W6662" i="10" s="1"/>
  <c r="W6663" i="10" s="1"/>
  <c r="W6664" i="10" s="1"/>
  <c r="W6665" i="10" s="1"/>
  <c r="W6666" i="10" s="1"/>
  <c r="W6667" i="10" s="1"/>
  <c r="W6668" i="10" s="1"/>
  <c r="W6669" i="10" s="1"/>
  <c r="W6670" i="10" s="1"/>
  <c r="W6671" i="10" s="1"/>
  <c r="W6672" i="10" s="1"/>
  <c r="W6673" i="10" s="1"/>
  <c r="W6674" i="10" s="1"/>
  <c r="W6675" i="10" s="1"/>
  <c r="W6676" i="10" s="1"/>
  <c r="W6677" i="10" s="1"/>
  <c r="W6678" i="10" s="1"/>
  <c r="W6679" i="10" s="1"/>
  <c r="W6680" i="10" s="1"/>
  <c r="W6681" i="10" s="1"/>
  <c r="W6682" i="10" s="1"/>
  <c r="W6683" i="10" s="1"/>
  <c r="W6684" i="10" s="1"/>
  <c r="W6685" i="10" s="1"/>
  <c r="W6686" i="10" s="1"/>
  <c r="W6687" i="10" s="1"/>
  <c r="W6688" i="10" s="1"/>
  <c r="W6689" i="10" s="1"/>
  <c r="W6690" i="10" s="1"/>
  <c r="W6691" i="10" s="1"/>
  <c r="W6692" i="10" s="1"/>
  <c r="W6693" i="10" s="1"/>
  <c r="W6694" i="10" s="1"/>
  <c r="W6695" i="10" s="1"/>
  <c r="W6696" i="10" s="1"/>
  <c r="W6697" i="10" s="1"/>
  <c r="W6698" i="10" s="1"/>
  <c r="W6699" i="10" s="1"/>
  <c r="W6700" i="10" s="1"/>
  <c r="W6701" i="10" s="1"/>
  <c r="W6702" i="10" s="1"/>
  <c r="W6703" i="10" s="1"/>
  <c r="W6704" i="10" s="1"/>
  <c r="W6705" i="10" s="1"/>
  <c r="W6706" i="10" s="1"/>
  <c r="W6707" i="10" s="1"/>
  <c r="W6708" i="10" s="1"/>
  <c r="W6709" i="10" s="1"/>
  <c r="W6710" i="10" s="1"/>
  <c r="W6711" i="10" s="1"/>
  <c r="W6712" i="10" s="1"/>
  <c r="W6713" i="10" s="1"/>
  <c r="W6714" i="10" s="1"/>
  <c r="W6715" i="10" s="1"/>
  <c r="W6716" i="10" s="1"/>
  <c r="W6717" i="10" s="1"/>
  <c r="W6718" i="10" s="1"/>
  <c r="W6719" i="10" s="1"/>
  <c r="W6720" i="10" s="1"/>
  <c r="W6721" i="10" s="1"/>
  <c r="W6722" i="10" s="1"/>
  <c r="W6723" i="10" s="1"/>
  <c r="W6724" i="10" s="1"/>
  <c r="W6725" i="10" s="1"/>
  <c r="W6726" i="10" s="1"/>
  <c r="W6727" i="10" s="1"/>
  <c r="W6728" i="10" s="1"/>
  <c r="W6729" i="10" s="1"/>
  <c r="W6730" i="10" s="1"/>
  <c r="W6731" i="10" s="1"/>
  <c r="W6732" i="10" s="1"/>
  <c r="W6733" i="10" s="1"/>
  <c r="W6734" i="10" s="1"/>
  <c r="W6735" i="10" s="1"/>
  <c r="W6736" i="10" s="1"/>
  <c r="W6737" i="10" s="1"/>
  <c r="W6738" i="10" s="1"/>
  <c r="W6739" i="10" s="1"/>
  <c r="W6740" i="10" s="1"/>
  <c r="W6741" i="10" s="1"/>
  <c r="W6742" i="10" s="1"/>
  <c r="W6743" i="10" s="1"/>
  <c r="W6744" i="10" s="1"/>
  <c r="W6745" i="10" s="1"/>
  <c r="W6746" i="10" s="1"/>
  <c r="W6747" i="10" s="1"/>
  <c r="W6748" i="10" s="1"/>
  <c r="W6749" i="10" s="1"/>
  <c r="W6750" i="10" s="1"/>
  <c r="W6751" i="10" s="1"/>
  <c r="W6752" i="10" s="1"/>
  <c r="W6753" i="10" s="1"/>
  <c r="W6754" i="10" s="1"/>
  <c r="W6755" i="10" s="1"/>
  <c r="W6756" i="10" s="1"/>
  <c r="W6757" i="10" s="1"/>
  <c r="W6758" i="10" s="1"/>
  <c r="W6759" i="10" s="1"/>
  <c r="W6760" i="10" s="1"/>
  <c r="W6761" i="10" s="1"/>
  <c r="W6762" i="10" s="1"/>
  <c r="W6763" i="10" s="1"/>
  <c r="W6764" i="10" s="1"/>
  <c r="W6765" i="10" s="1"/>
  <c r="W6766" i="10" s="1"/>
  <c r="W6767" i="10" s="1"/>
  <c r="W6768" i="10" s="1"/>
  <c r="W6769" i="10" s="1"/>
  <c r="W6770" i="10" s="1"/>
  <c r="W6771" i="10" s="1"/>
  <c r="W6772" i="10" s="1"/>
  <c r="W6773" i="10" s="1"/>
  <c r="W6774" i="10" s="1"/>
  <c r="W6775" i="10" s="1"/>
  <c r="W6776" i="10" s="1"/>
  <c r="W6777" i="10" s="1"/>
  <c r="W6778" i="10" s="1"/>
  <c r="W6779" i="10" s="1"/>
  <c r="W6780" i="10" s="1"/>
  <c r="W6781" i="10" s="1"/>
  <c r="W6782" i="10" s="1"/>
  <c r="W6783" i="10" s="1"/>
  <c r="W6784" i="10" s="1"/>
  <c r="W6785" i="10" s="1"/>
  <c r="W6786" i="10" s="1"/>
  <c r="W6787" i="10" s="1"/>
  <c r="W6788" i="10" s="1"/>
  <c r="W6789" i="10" s="1"/>
  <c r="W6790" i="10" s="1"/>
  <c r="W6791" i="10" s="1"/>
  <c r="W6792" i="10" s="1"/>
  <c r="W6793" i="10" s="1"/>
  <c r="W6794" i="10" s="1"/>
  <c r="W6795" i="10" s="1"/>
  <c r="W6796" i="10" s="1"/>
  <c r="W6797" i="10" s="1"/>
  <c r="W6798" i="10" s="1"/>
  <c r="W6799" i="10" s="1"/>
  <c r="W6800" i="10" s="1"/>
  <c r="W6801" i="10" s="1"/>
  <c r="W6802" i="10" s="1"/>
  <c r="W6803" i="10" s="1"/>
  <c r="W6804" i="10" s="1"/>
  <c r="W6805" i="10" s="1"/>
  <c r="W6806" i="10" s="1"/>
  <c r="W6807" i="10" s="1"/>
  <c r="W6808" i="10" s="1"/>
  <c r="W6809" i="10" s="1"/>
  <c r="W6810" i="10" s="1"/>
  <c r="W6811" i="10" s="1"/>
  <c r="W6812" i="10" s="1"/>
  <c r="W6813" i="10" s="1"/>
  <c r="W6814" i="10" s="1"/>
  <c r="W6815" i="10" s="1"/>
  <c r="W6816" i="10" s="1"/>
  <c r="W6817" i="10" s="1"/>
  <c r="W6818" i="10" s="1"/>
  <c r="W6819" i="10" s="1"/>
  <c r="W6820" i="10" s="1"/>
  <c r="W6821" i="10" s="1"/>
  <c r="W6822" i="10" s="1"/>
  <c r="W6823" i="10" s="1"/>
  <c r="W6824" i="10" s="1"/>
  <c r="W6825" i="10" s="1"/>
  <c r="W6826" i="10" s="1"/>
  <c r="W6827" i="10" s="1"/>
  <c r="W6828" i="10" s="1"/>
  <c r="W6829" i="10" s="1"/>
  <c r="W6830" i="10" s="1"/>
  <c r="W6831" i="10" s="1"/>
  <c r="W6832" i="10" s="1"/>
  <c r="W6833" i="10" s="1"/>
  <c r="W6834" i="10" s="1"/>
  <c r="W6835" i="10" s="1"/>
  <c r="W6836" i="10" s="1"/>
  <c r="W6837" i="10" s="1"/>
  <c r="W6838" i="10" s="1"/>
  <c r="W6839" i="10" s="1"/>
  <c r="W6840" i="10" s="1"/>
  <c r="W6841" i="10" s="1"/>
  <c r="W6842" i="10" s="1"/>
  <c r="W6843" i="10" s="1"/>
  <c r="W6844" i="10" s="1"/>
  <c r="W6845" i="10" s="1"/>
  <c r="W6846" i="10" s="1"/>
  <c r="W6847" i="10" s="1"/>
  <c r="W6848" i="10" s="1"/>
  <c r="W6849" i="10" s="1"/>
  <c r="W6850" i="10" s="1"/>
  <c r="W6851" i="10" s="1"/>
  <c r="W6852" i="10" s="1"/>
  <c r="W6853" i="10" s="1"/>
  <c r="W6854" i="10" s="1"/>
  <c r="W6855" i="10" s="1"/>
  <c r="W6856" i="10" s="1"/>
  <c r="W6857" i="10" s="1"/>
  <c r="W6858" i="10" s="1"/>
  <c r="W6859" i="10" s="1"/>
  <c r="W6860" i="10" s="1"/>
  <c r="W6861" i="10" s="1"/>
  <c r="W6862" i="10" s="1"/>
  <c r="W6863" i="10" s="1"/>
  <c r="W6864" i="10" s="1"/>
  <c r="W6865" i="10" s="1"/>
  <c r="W6866" i="10" s="1"/>
  <c r="W6867" i="10" s="1"/>
  <c r="W6868" i="10" s="1"/>
  <c r="W6869" i="10" s="1"/>
  <c r="W6870" i="10" s="1"/>
  <c r="W6871" i="10" s="1"/>
  <c r="W6872" i="10" s="1"/>
  <c r="W6873" i="10" s="1"/>
  <c r="W6874" i="10" s="1"/>
  <c r="W6875" i="10" s="1"/>
  <c r="W6876" i="10" s="1"/>
  <c r="W6877" i="10" s="1"/>
  <c r="W6878" i="10" s="1"/>
  <c r="W6879" i="10" s="1"/>
  <c r="W6880" i="10" s="1"/>
  <c r="W6881" i="10" s="1"/>
  <c r="W6882" i="10" s="1"/>
  <c r="W6883" i="10" s="1"/>
  <c r="W6884" i="10" s="1"/>
  <c r="W6885" i="10" s="1"/>
  <c r="W6886" i="10" s="1"/>
  <c r="W6887" i="10" s="1"/>
  <c r="W6888" i="10" s="1"/>
  <c r="W6889" i="10" s="1"/>
  <c r="W6890" i="10" s="1"/>
  <c r="W6891" i="10" s="1"/>
  <c r="W6892" i="10" s="1"/>
  <c r="W6893" i="10" s="1"/>
  <c r="W6894" i="10" s="1"/>
  <c r="W6895" i="10" s="1"/>
  <c r="W6896" i="10" s="1"/>
  <c r="W6897" i="10" s="1"/>
  <c r="W6898" i="10" s="1"/>
  <c r="W6899" i="10" s="1"/>
  <c r="W6900" i="10" s="1"/>
  <c r="W6901" i="10" s="1"/>
  <c r="W6902" i="10" s="1"/>
  <c r="W6903" i="10" s="1"/>
  <c r="W6904" i="10" s="1"/>
  <c r="W6905" i="10" s="1"/>
  <c r="W6906" i="10" s="1"/>
  <c r="W6907" i="10" s="1"/>
  <c r="W6908" i="10" s="1"/>
  <c r="W6909" i="10" s="1"/>
  <c r="W6910" i="10" s="1"/>
  <c r="W6911" i="10" s="1"/>
  <c r="W6912" i="10" s="1"/>
  <c r="W6913" i="10" s="1"/>
  <c r="W6914" i="10" s="1"/>
  <c r="W6915" i="10" s="1"/>
  <c r="W6916" i="10" s="1"/>
  <c r="W6917" i="10" s="1"/>
  <c r="W6918" i="10" s="1"/>
  <c r="W6919" i="10" s="1"/>
  <c r="W6920" i="10" s="1"/>
  <c r="W6921" i="10" s="1"/>
  <c r="W6922" i="10" s="1"/>
  <c r="W6923" i="10" s="1"/>
  <c r="W6924" i="10" s="1"/>
  <c r="W6925" i="10" s="1"/>
  <c r="W6926" i="10" s="1"/>
  <c r="W6927" i="10" s="1"/>
  <c r="W6928" i="10" s="1"/>
  <c r="W6929" i="10" s="1"/>
  <c r="W6930" i="10" s="1"/>
  <c r="W6931" i="10" s="1"/>
  <c r="W6932" i="10" s="1"/>
  <c r="W6933" i="10" s="1"/>
  <c r="W6934" i="10" s="1"/>
  <c r="W6935" i="10" s="1"/>
  <c r="W6936" i="10" s="1"/>
  <c r="W6937" i="10" s="1"/>
  <c r="W6938" i="10" s="1"/>
  <c r="W6939" i="10" s="1"/>
  <c r="W6940" i="10" s="1"/>
  <c r="W6941" i="10" s="1"/>
  <c r="W6942" i="10" s="1"/>
  <c r="W6943" i="10" s="1"/>
  <c r="W6944" i="10" s="1"/>
  <c r="W6945" i="10" s="1"/>
  <c r="W6946" i="10" s="1"/>
  <c r="W6947" i="10" s="1"/>
  <c r="W6948" i="10" s="1"/>
  <c r="W6949" i="10" s="1"/>
  <c r="W6950" i="10" s="1"/>
  <c r="W6951" i="10" s="1"/>
  <c r="W6952" i="10" s="1"/>
  <c r="W6953" i="10" s="1"/>
  <c r="W6954" i="10" s="1"/>
  <c r="W6955" i="10" s="1"/>
  <c r="W6956" i="10" s="1"/>
  <c r="W6957" i="10" s="1"/>
  <c r="W6958" i="10" s="1"/>
  <c r="W6959" i="10" s="1"/>
  <c r="W6960" i="10" s="1"/>
  <c r="W6961" i="10" s="1"/>
  <c r="W6962" i="10" s="1"/>
  <c r="W6963" i="10" s="1"/>
  <c r="W6964" i="10" s="1"/>
  <c r="W6965" i="10" s="1"/>
  <c r="W6966" i="10" s="1"/>
  <c r="W6967" i="10" s="1"/>
  <c r="W6968" i="10" s="1"/>
  <c r="W6969" i="10" s="1"/>
  <c r="W6970" i="10" s="1"/>
  <c r="W6971" i="10" s="1"/>
  <c r="W6972" i="10" s="1"/>
  <c r="W6973" i="10" s="1"/>
  <c r="W6974" i="10" s="1"/>
  <c r="W6975" i="10" s="1"/>
  <c r="W6976" i="10" s="1"/>
  <c r="W6977" i="10" s="1"/>
  <c r="W6978" i="10" s="1"/>
  <c r="W6979" i="10" s="1"/>
  <c r="W6980" i="10" s="1"/>
  <c r="W6981" i="10" s="1"/>
  <c r="W6982" i="10" s="1"/>
  <c r="W6983" i="10" s="1"/>
  <c r="W6984" i="10" s="1"/>
  <c r="W6985" i="10" s="1"/>
  <c r="W6986" i="10" s="1"/>
  <c r="W6987" i="10" s="1"/>
  <c r="W6988" i="10" s="1"/>
  <c r="W6989" i="10" s="1"/>
  <c r="W6990" i="10" s="1"/>
  <c r="W6991" i="10" s="1"/>
  <c r="W6992" i="10" s="1"/>
  <c r="W6993" i="10" s="1"/>
  <c r="W6994" i="10" s="1"/>
  <c r="W6995" i="10" s="1"/>
  <c r="W6996" i="10" s="1"/>
  <c r="W6997" i="10" s="1"/>
  <c r="W6998" i="10" s="1"/>
  <c r="W6999" i="10" s="1"/>
  <c r="W7000" i="10" s="1"/>
  <c r="W7001" i="10" s="1"/>
  <c r="W7002" i="10" s="1"/>
  <c r="W7003" i="10" s="1"/>
  <c r="W7004" i="10" s="1"/>
  <c r="W7005" i="10" s="1"/>
  <c r="W7006" i="10" s="1"/>
  <c r="W7007" i="10" s="1"/>
  <c r="W7008" i="10" s="1"/>
  <c r="W7009" i="10" s="1"/>
  <c r="W7010" i="10" s="1"/>
  <c r="W7011" i="10" s="1"/>
  <c r="W7012" i="10" s="1"/>
  <c r="W7013" i="10" s="1"/>
  <c r="W7014" i="10" s="1"/>
  <c r="W7015" i="10" s="1"/>
  <c r="W7016" i="10" s="1"/>
  <c r="W7017" i="10" s="1"/>
  <c r="W7018" i="10" s="1"/>
  <c r="W7019" i="10" s="1"/>
  <c r="W7020" i="10" s="1"/>
  <c r="W7021" i="10" s="1"/>
  <c r="W7022" i="10" s="1"/>
  <c r="W7023" i="10" s="1"/>
  <c r="W7024" i="10" s="1"/>
  <c r="W7025" i="10" s="1"/>
  <c r="W7026" i="10" s="1"/>
  <c r="W7027" i="10" s="1"/>
  <c r="W7028" i="10" s="1"/>
  <c r="W7029" i="10" s="1"/>
  <c r="W7030" i="10" s="1"/>
  <c r="W7031" i="10" s="1"/>
  <c r="W7032" i="10" s="1"/>
  <c r="W7033" i="10" s="1"/>
  <c r="W7034" i="10" s="1"/>
  <c r="W7035" i="10" s="1"/>
  <c r="W7036" i="10" s="1"/>
  <c r="W7037" i="10" s="1"/>
  <c r="W7038" i="10" s="1"/>
  <c r="W7039" i="10" s="1"/>
  <c r="W7040" i="10" s="1"/>
  <c r="W7041" i="10" s="1"/>
  <c r="W7042" i="10" s="1"/>
  <c r="W7043" i="10" s="1"/>
  <c r="W7044" i="10" s="1"/>
  <c r="W7045" i="10" s="1"/>
  <c r="W7046" i="10" s="1"/>
  <c r="W7047" i="10" s="1"/>
  <c r="W7048" i="10" s="1"/>
  <c r="W7049" i="10" s="1"/>
  <c r="W7050" i="10" s="1"/>
  <c r="W7051" i="10" s="1"/>
  <c r="W7052" i="10" s="1"/>
  <c r="W7053" i="10" s="1"/>
  <c r="W7054" i="10" s="1"/>
  <c r="W7055" i="10" s="1"/>
  <c r="W7056" i="10" s="1"/>
  <c r="W7057" i="10" s="1"/>
  <c r="W7058" i="10" s="1"/>
  <c r="W7059" i="10" s="1"/>
  <c r="W7060" i="10" s="1"/>
  <c r="W7061" i="10" s="1"/>
  <c r="W7062" i="10" s="1"/>
  <c r="W7063" i="10" s="1"/>
  <c r="W7064" i="10" s="1"/>
  <c r="W7065" i="10" s="1"/>
  <c r="W7066" i="10" s="1"/>
  <c r="W7067" i="10" s="1"/>
  <c r="W7068" i="10" s="1"/>
  <c r="W7069" i="10" s="1"/>
  <c r="W7070" i="10" s="1"/>
  <c r="W7071" i="10" s="1"/>
  <c r="W7072" i="10" s="1"/>
  <c r="W7073" i="10" s="1"/>
  <c r="W7074" i="10" s="1"/>
  <c r="W7075" i="10" s="1"/>
  <c r="W7076" i="10" s="1"/>
  <c r="W7077" i="10" s="1"/>
  <c r="W7078" i="10" s="1"/>
  <c r="W7079" i="10" s="1"/>
  <c r="W7080" i="10" s="1"/>
  <c r="W7081" i="10" s="1"/>
  <c r="W7082" i="10" s="1"/>
  <c r="W7083" i="10" s="1"/>
  <c r="W7084" i="10" s="1"/>
  <c r="W7085" i="10" s="1"/>
  <c r="W7086" i="10" s="1"/>
  <c r="W7087" i="10" s="1"/>
  <c r="W7088" i="10" s="1"/>
  <c r="W7089" i="10" s="1"/>
  <c r="W7090" i="10" s="1"/>
  <c r="W7091" i="10" s="1"/>
  <c r="W7092" i="10" s="1"/>
  <c r="W7093" i="10" s="1"/>
  <c r="W7094" i="10" s="1"/>
  <c r="W7095" i="10" s="1"/>
  <c r="W7096" i="10" s="1"/>
  <c r="W7097" i="10" s="1"/>
  <c r="W7098" i="10" s="1"/>
  <c r="W7099" i="10" s="1"/>
  <c r="W7100" i="10" s="1"/>
  <c r="W7101" i="10" s="1"/>
  <c r="W7102" i="10" s="1"/>
  <c r="W7103" i="10" s="1"/>
  <c r="W7104" i="10" s="1"/>
  <c r="W7105" i="10" s="1"/>
  <c r="W7106" i="10" s="1"/>
  <c r="W7107" i="10" s="1"/>
  <c r="W7108" i="10" s="1"/>
  <c r="W7109" i="10" s="1"/>
  <c r="W7110" i="10" s="1"/>
  <c r="W7111" i="10" s="1"/>
  <c r="W7112" i="10" s="1"/>
  <c r="W7113" i="10" s="1"/>
  <c r="W7114" i="10" s="1"/>
  <c r="W7115" i="10" s="1"/>
  <c r="W7116" i="10" s="1"/>
  <c r="W7117" i="10" s="1"/>
  <c r="W7118" i="10" s="1"/>
  <c r="W7119" i="10" s="1"/>
  <c r="W7120" i="10" s="1"/>
  <c r="W7121" i="10" s="1"/>
  <c r="W7122" i="10" s="1"/>
  <c r="W7123" i="10" s="1"/>
  <c r="W7124" i="10" s="1"/>
  <c r="W7125" i="10" s="1"/>
  <c r="W7126" i="10" s="1"/>
  <c r="W7127" i="10" s="1"/>
  <c r="W7128" i="10" s="1"/>
  <c r="W7129" i="10" s="1"/>
  <c r="W7130" i="10" s="1"/>
  <c r="W7131" i="10" s="1"/>
  <c r="W7132" i="10" s="1"/>
  <c r="W7133" i="10" s="1"/>
  <c r="W7134" i="10" s="1"/>
  <c r="W7135" i="10" s="1"/>
  <c r="W7136" i="10" s="1"/>
  <c r="W7137" i="10" s="1"/>
  <c r="W7138" i="10" s="1"/>
  <c r="W7139" i="10" s="1"/>
  <c r="W7140" i="10" s="1"/>
  <c r="W7141" i="10" s="1"/>
  <c r="W7142" i="10" s="1"/>
  <c r="W7143" i="10" s="1"/>
  <c r="W7144" i="10" s="1"/>
  <c r="W7145" i="10" s="1"/>
  <c r="W7146" i="10" s="1"/>
  <c r="W7147" i="10" s="1"/>
  <c r="W7148" i="10" s="1"/>
  <c r="W7149" i="10" s="1"/>
  <c r="W7150" i="10" s="1"/>
  <c r="W7151" i="10" s="1"/>
  <c r="W7152" i="10" s="1"/>
  <c r="W7153" i="10" s="1"/>
  <c r="W7154" i="10" s="1"/>
  <c r="W7155" i="10" s="1"/>
  <c r="W7156" i="10" s="1"/>
  <c r="W7157" i="10" s="1"/>
  <c r="W7158" i="10" s="1"/>
  <c r="W7159" i="10" s="1"/>
  <c r="W7160" i="10" s="1"/>
  <c r="W7161" i="10" s="1"/>
  <c r="W7162" i="10" s="1"/>
  <c r="W7163" i="10" s="1"/>
  <c r="W7164" i="10" s="1"/>
  <c r="W7165" i="10" s="1"/>
  <c r="W7166" i="10" s="1"/>
  <c r="W7167" i="10" s="1"/>
  <c r="W7168" i="10" s="1"/>
  <c r="W7169" i="10" s="1"/>
  <c r="W7170" i="10" s="1"/>
  <c r="W7171" i="10" s="1"/>
  <c r="W7172" i="10" s="1"/>
  <c r="W7173" i="10" s="1"/>
  <c r="W7174" i="10" s="1"/>
  <c r="W7175" i="10" s="1"/>
  <c r="W7176" i="10" s="1"/>
  <c r="W7177" i="10" s="1"/>
  <c r="W7178" i="10" s="1"/>
  <c r="W7179" i="10" s="1"/>
  <c r="W7180" i="10" s="1"/>
  <c r="W7181" i="10" s="1"/>
  <c r="W7182" i="10" s="1"/>
  <c r="W7183" i="10" s="1"/>
  <c r="W7184" i="10" s="1"/>
  <c r="W7185" i="10" s="1"/>
  <c r="W7186" i="10" s="1"/>
  <c r="W7187" i="10" s="1"/>
  <c r="W7188" i="10" s="1"/>
  <c r="W7189" i="10" s="1"/>
  <c r="W7190" i="10" s="1"/>
  <c r="W7191" i="10" s="1"/>
  <c r="W7192" i="10" s="1"/>
  <c r="W7193" i="10" s="1"/>
  <c r="W7194" i="10" s="1"/>
  <c r="W7195" i="10" s="1"/>
  <c r="W7196" i="10" s="1"/>
  <c r="W7197" i="10" s="1"/>
  <c r="W7198" i="10" s="1"/>
  <c r="W7199" i="10" s="1"/>
  <c r="W7200" i="10" s="1"/>
  <c r="W7201" i="10" s="1"/>
  <c r="W7202" i="10" s="1"/>
  <c r="W7203" i="10" s="1"/>
  <c r="W7204" i="10" s="1"/>
  <c r="W7205" i="10" s="1"/>
  <c r="W7206" i="10" s="1"/>
  <c r="W7207" i="10" s="1"/>
  <c r="W7208" i="10" s="1"/>
  <c r="W7209" i="10" s="1"/>
  <c r="W7210" i="10" s="1"/>
  <c r="W7211" i="10" s="1"/>
  <c r="W7212" i="10" s="1"/>
  <c r="W7213" i="10" s="1"/>
  <c r="W7214" i="10" s="1"/>
  <c r="W7215" i="10" s="1"/>
  <c r="W7216" i="10" s="1"/>
  <c r="W7217" i="10" s="1"/>
  <c r="W7218" i="10" s="1"/>
  <c r="W7219" i="10" s="1"/>
  <c r="W7220" i="10" s="1"/>
  <c r="W7221" i="10" s="1"/>
  <c r="W7222" i="10" s="1"/>
  <c r="W7223" i="10" s="1"/>
  <c r="W7224" i="10" s="1"/>
  <c r="W7225" i="10" s="1"/>
  <c r="W7226" i="10" s="1"/>
  <c r="W7227" i="10" s="1"/>
  <c r="W7228" i="10" s="1"/>
  <c r="W7229" i="10" s="1"/>
  <c r="W7230" i="10" s="1"/>
  <c r="W7231" i="10" s="1"/>
  <c r="W7232" i="10" s="1"/>
  <c r="W7233" i="10" s="1"/>
  <c r="W7234" i="10" s="1"/>
  <c r="W7235" i="10" s="1"/>
  <c r="W7236" i="10" s="1"/>
  <c r="W7237" i="10" s="1"/>
  <c r="W7238" i="10" s="1"/>
  <c r="W7239" i="10" s="1"/>
  <c r="W7240" i="10" s="1"/>
  <c r="W7241" i="10" s="1"/>
  <c r="W7242" i="10" s="1"/>
  <c r="W7243" i="10" s="1"/>
  <c r="W7244" i="10" s="1"/>
  <c r="W7245" i="10" s="1"/>
  <c r="W7246" i="10" s="1"/>
  <c r="W7247" i="10" s="1"/>
  <c r="W7248" i="10" s="1"/>
  <c r="W7249" i="10" s="1"/>
  <c r="W7250" i="10" s="1"/>
  <c r="W7251" i="10" s="1"/>
  <c r="W7252" i="10" s="1"/>
  <c r="W7253" i="10" s="1"/>
  <c r="W7254" i="10" s="1"/>
  <c r="W7255" i="10" s="1"/>
  <c r="W7256" i="10" s="1"/>
  <c r="W7257" i="10" s="1"/>
  <c r="W7258" i="10" s="1"/>
  <c r="W7259" i="10" s="1"/>
  <c r="W7260" i="10" s="1"/>
  <c r="W7261" i="10" s="1"/>
  <c r="W7262" i="10" s="1"/>
  <c r="W7263" i="10" s="1"/>
  <c r="W7264" i="10" s="1"/>
  <c r="W7265" i="10" s="1"/>
  <c r="W7266" i="10" s="1"/>
  <c r="W7267" i="10" s="1"/>
  <c r="W7268" i="10" s="1"/>
  <c r="W7269" i="10" s="1"/>
  <c r="W7270" i="10" s="1"/>
  <c r="W7271" i="10" s="1"/>
  <c r="W7272" i="10" s="1"/>
  <c r="W7273" i="10" s="1"/>
  <c r="W7274" i="10" s="1"/>
  <c r="W7275" i="10" s="1"/>
  <c r="W7276" i="10" s="1"/>
  <c r="W7277" i="10" s="1"/>
  <c r="W7278" i="10" s="1"/>
  <c r="W7279" i="10" s="1"/>
  <c r="W7280" i="10" s="1"/>
  <c r="W7281" i="10" s="1"/>
  <c r="W7282" i="10" s="1"/>
  <c r="W7283" i="10" s="1"/>
  <c r="W7284" i="10" s="1"/>
  <c r="W7285" i="10" s="1"/>
  <c r="W7286" i="10" s="1"/>
  <c r="W7287" i="10" s="1"/>
  <c r="W7288" i="10" s="1"/>
  <c r="W7289" i="10" s="1"/>
  <c r="W7290" i="10" s="1"/>
  <c r="W7291" i="10" s="1"/>
  <c r="W7292" i="10" s="1"/>
  <c r="W7293" i="10" s="1"/>
  <c r="W7294" i="10" s="1"/>
  <c r="W7295" i="10" s="1"/>
  <c r="W7296" i="10" s="1"/>
  <c r="W7297" i="10" s="1"/>
  <c r="W7298" i="10" s="1"/>
  <c r="W7299" i="10" s="1"/>
  <c r="W7300" i="10" s="1"/>
  <c r="W7301" i="10" s="1"/>
  <c r="W7302" i="10" s="1"/>
  <c r="W7303" i="10" s="1"/>
  <c r="W7304" i="10" s="1"/>
  <c r="W7305" i="10" s="1"/>
  <c r="W7306" i="10" s="1"/>
  <c r="W7307" i="10" s="1"/>
  <c r="W7308" i="10" s="1"/>
  <c r="W7309" i="10" s="1"/>
  <c r="W7310" i="10" s="1"/>
  <c r="W7311" i="10" s="1"/>
  <c r="W7312" i="10" s="1"/>
  <c r="W7313" i="10" s="1"/>
  <c r="W7314" i="10" s="1"/>
  <c r="W7315" i="10" s="1"/>
  <c r="W7316" i="10" s="1"/>
  <c r="W7317" i="10" s="1"/>
  <c r="W7318" i="10" s="1"/>
  <c r="W7319" i="10" s="1"/>
  <c r="W7320" i="10" s="1"/>
  <c r="W7321" i="10" s="1"/>
  <c r="W7322" i="10" s="1"/>
  <c r="W7323" i="10" s="1"/>
  <c r="W7324" i="10" s="1"/>
  <c r="W7325" i="10" s="1"/>
  <c r="W7326" i="10" s="1"/>
  <c r="W7327" i="10" s="1"/>
  <c r="W7328" i="10" s="1"/>
  <c r="W7329" i="10" s="1"/>
  <c r="W7330" i="10" s="1"/>
  <c r="W7331" i="10" s="1"/>
  <c r="W7332" i="10" s="1"/>
  <c r="W7333" i="10" s="1"/>
  <c r="W7334" i="10" s="1"/>
  <c r="W7335" i="10" s="1"/>
  <c r="W7336" i="10" s="1"/>
  <c r="W7337" i="10" s="1"/>
  <c r="W7338" i="10" s="1"/>
  <c r="W7339" i="10" s="1"/>
  <c r="W7340" i="10" s="1"/>
  <c r="W7341" i="10" s="1"/>
  <c r="W7342" i="10" s="1"/>
  <c r="W7343" i="10" s="1"/>
  <c r="W7344" i="10" s="1"/>
  <c r="W7345" i="10" s="1"/>
  <c r="W7346" i="10" s="1"/>
  <c r="W7347" i="10" s="1"/>
  <c r="W7348" i="10" s="1"/>
  <c r="W7349" i="10" s="1"/>
  <c r="W7350" i="10" s="1"/>
  <c r="W7351" i="10" s="1"/>
  <c r="W7352" i="10" s="1"/>
  <c r="W7353" i="10" s="1"/>
  <c r="W7354" i="10" s="1"/>
  <c r="W7355" i="10" s="1"/>
  <c r="W7356" i="10" s="1"/>
  <c r="W7357" i="10" s="1"/>
  <c r="W7358" i="10" s="1"/>
  <c r="W7359" i="10" s="1"/>
  <c r="W7360" i="10" s="1"/>
  <c r="W7361" i="10" s="1"/>
  <c r="W7362" i="10" s="1"/>
  <c r="W7363" i="10" s="1"/>
  <c r="W7364" i="10" s="1"/>
  <c r="W7365" i="10" s="1"/>
  <c r="W7366" i="10" s="1"/>
  <c r="W7367" i="10" s="1"/>
  <c r="W7368" i="10" s="1"/>
  <c r="W7369" i="10" s="1"/>
  <c r="W7370" i="10" s="1"/>
  <c r="W7371" i="10" s="1"/>
  <c r="W7372" i="10" s="1"/>
  <c r="W7373" i="10" s="1"/>
  <c r="W7374" i="10" s="1"/>
  <c r="W7375" i="10" s="1"/>
  <c r="W7376" i="10" s="1"/>
  <c r="W7377" i="10" s="1"/>
  <c r="W7378" i="10" s="1"/>
  <c r="W7379" i="10" s="1"/>
  <c r="W7380" i="10" s="1"/>
  <c r="W7381" i="10" s="1"/>
  <c r="W7382" i="10" s="1"/>
  <c r="W7383" i="10" s="1"/>
  <c r="W7384" i="10" s="1"/>
  <c r="W7385" i="10" s="1"/>
  <c r="W7386" i="10" s="1"/>
  <c r="W7387" i="10" s="1"/>
  <c r="W7388" i="10" s="1"/>
  <c r="W7389" i="10" s="1"/>
  <c r="W7390" i="10" s="1"/>
  <c r="W7391" i="10" s="1"/>
  <c r="W7392" i="10" s="1"/>
  <c r="W7393" i="10" s="1"/>
  <c r="W7394" i="10" s="1"/>
  <c r="W7395" i="10" s="1"/>
  <c r="W7396" i="10" s="1"/>
  <c r="W7397" i="10" s="1"/>
  <c r="W7398" i="10" s="1"/>
  <c r="W7399" i="10" s="1"/>
  <c r="W7400" i="10" s="1"/>
  <c r="W7401" i="10" s="1"/>
  <c r="W7402" i="10" s="1"/>
  <c r="W7403" i="10" s="1"/>
  <c r="W7404" i="10" s="1"/>
  <c r="W7405" i="10" s="1"/>
  <c r="W7406" i="10" s="1"/>
  <c r="W7407" i="10" s="1"/>
  <c r="W7408" i="10" s="1"/>
  <c r="W7409" i="10" s="1"/>
  <c r="W7410" i="10" s="1"/>
  <c r="W7411" i="10" s="1"/>
  <c r="W7412" i="10" s="1"/>
  <c r="W7413" i="10" s="1"/>
  <c r="W7414" i="10" s="1"/>
  <c r="W7415" i="10" s="1"/>
  <c r="W7416" i="10" s="1"/>
  <c r="W7417" i="10" s="1"/>
  <c r="W7418" i="10" s="1"/>
  <c r="W7419" i="10" s="1"/>
  <c r="W7420" i="10" s="1"/>
  <c r="W7421" i="10" s="1"/>
  <c r="W7422" i="10" s="1"/>
  <c r="W7423" i="10" s="1"/>
  <c r="W7424" i="10" s="1"/>
  <c r="W7425" i="10" s="1"/>
  <c r="W7426" i="10" s="1"/>
  <c r="W7427" i="10" s="1"/>
  <c r="W7428" i="10" s="1"/>
  <c r="W7429" i="10" s="1"/>
  <c r="W7430" i="10" s="1"/>
  <c r="W7431" i="10" s="1"/>
  <c r="W7432" i="10" s="1"/>
  <c r="W7433" i="10" s="1"/>
  <c r="W7434" i="10" s="1"/>
  <c r="W7435" i="10" s="1"/>
  <c r="W7436" i="10" s="1"/>
  <c r="W7437" i="10" s="1"/>
  <c r="W7438" i="10" s="1"/>
  <c r="W7439" i="10" s="1"/>
  <c r="W7440" i="10" s="1"/>
  <c r="W7441" i="10" s="1"/>
  <c r="W7442" i="10" s="1"/>
  <c r="W7443" i="10" s="1"/>
  <c r="W7444" i="10" s="1"/>
  <c r="W7445" i="10" s="1"/>
  <c r="W7446" i="10" s="1"/>
  <c r="W7447" i="10" s="1"/>
  <c r="W7448" i="10" s="1"/>
  <c r="W7449" i="10" s="1"/>
  <c r="W7450" i="10" s="1"/>
  <c r="W7451" i="10" s="1"/>
  <c r="W7452" i="10" s="1"/>
  <c r="W7453" i="10" s="1"/>
  <c r="W7454" i="10" s="1"/>
  <c r="W7455" i="10" s="1"/>
  <c r="W7456" i="10" s="1"/>
  <c r="W7457" i="10" s="1"/>
  <c r="W7458" i="10" s="1"/>
  <c r="W7459" i="10" s="1"/>
  <c r="W7460" i="10" s="1"/>
  <c r="W7461" i="10" s="1"/>
  <c r="W7462" i="10" s="1"/>
  <c r="W7463" i="10" s="1"/>
  <c r="W7464" i="10" s="1"/>
  <c r="W7465" i="10" s="1"/>
  <c r="W7466" i="10" s="1"/>
  <c r="W7467" i="10" s="1"/>
  <c r="W7468" i="10" s="1"/>
  <c r="W7469" i="10" s="1"/>
  <c r="W7470" i="10" s="1"/>
  <c r="W7471" i="10" s="1"/>
  <c r="W7472" i="10" s="1"/>
  <c r="W7473" i="10" s="1"/>
  <c r="W7474" i="10" s="1"/>
  <c r="W7475" i="10" s="1"/>
  <c r="W7476" i="10" s="1"/>
  <c r="W7477" i="10" s="1"/>
  <c r="W7478" i="10" s="1"/>
  <c r="W7479" i="10" s="1"/>
  <c r="W7480" i="10" s="1"/>
  <c r="W7481" i="10" s="1"/>
  <c r="W7482" i="10" s="1"/>
  <c r="W7483" i="10" s="1"/>
  <c r="W7484" i="10" s="1"/>
  <c r="W7485" i="10" s="1"/>
  <c r="W7486" i="10" s="1"/>
  <c r="W7487" i="10" s="1"/>
  <c r="W7488" i="10" s="1"/>
  <c r="W7489" i="10" s="1"/>
  <c r="W7490" i="10" s="1"/>
  <c r="W7491" i="10" s="1"/>
  <c r="W7492" i="10" s="1"/>
  <c r="W7493" i="10" s="1"/>
  <c r="W7494" i="10" s="1"/>
  <c r="W7495" i="10" s="1"/>
  <c r="W7496" i="10" s="1"/>
  <c r="W7497" i="10" s="1"/>
  <c r="W7498" i="10" s="1"/>
  <c r="W7499" i="10" s="1"/>
  <c r="W7500" i="10" s="1"/>
  <c r="W7501" i="10" s="1"/>
  <c r="W7502" i="10" s="1"/>
  <c r="W7503" i="10" s="1"/>
  <c r="W7504" i="10" s="1"/>
  <c r="W7505" i="10" s="1"/>
  <c r="W7506" i="10" s="1"/>
  <c r="W7507" i="10" s="1"/>
  <c r="W7508" i="10" s="1"/>
  <c r="W7509" i="10" s="1"/>
  <c r="W7510" i="10" s="1"/>
  <c r="W7511" i="10" s="1"/>
  <c r="W7512" i="10" s="1"/>
  <c r="W7513" i="10" s="1"/>
  <c r="W7514" i="10" s="1"/>
  <c r="W7515" i="10" s="1"/>
  <c r="W7516" i="10" s="1"/>
  <c r="W7517" i="10" s="1"/>
  <c r="W7518" i="10" s="1"/>
  <c r="W7519" i="10" s="1"/>
  <c r="W7520" i="10" s="1"/>
  <c r="W7521" i="10" s="1"/>
  <c r="W7522" i="10" s="1"/>
  <c r="W7523" i="10" s="1"/>
  <c r="W7524" i="10" s="1"/>
  <c r="W7525" i="10" s="1"/>
  <c r="W7526" i="10" s="1"/>
  <c r="W7527" i="10" s="1"/>
  <c r="W7528" i="10" s="1"/>
  <c r="W7529" i="10" s="1"/>
  <c r="W7530" i="10" s="1"/>
  <c r="W7531" i="10" s="1"/>
  <c r="W7532" i="10" s="1"/>
  <c r="W7533" i="10" s="1"/>
  <c r="W7534" i="10" s="1"/>
  <c r="W7535" i="10" s="1"/>
  <c r="W7536" i="10" s="1"/>
  <c r="W7537" i="10" s="1"/>
  <c r="W7538" i="10" s="1"/>
  <c r="W7539" i="10" s="1"/>
  <c r="W7540" i="10" s="1"/>
  <c r="W7541" i="10" s="1"/>
  <c r="W7542" i="10" s="1"/>
  <c r="W7543" i="10" s="1"/>
  <c r="W7544" i="10" s="1"/>
  <c r="W7545" i="10" s="1"/>
  <c r="W7546" i="10" s="1"/>
  <c r="W7547" i="10" s="1"/>
  <c r="W7548" i="10" s="1"/>
  <c r="W7549" i="10" s="1"/>
  <c r="W7550" i="10" s="1"/>
  <c r="W7551" i="10" s="1"/>
  <c r="W7552" i="10" s="1"/>
  <c r="W7553" i="10" s="1"/>
  <c r="W7554" i="10" s="1"/>
  <c r="W7555" i="10" s="1"/>
  <c r="W7556" i="10" s="1"/>
  <c r="W7557" i="10" s="1"/>
  <c r="W7558" i="10" s="1"/>
  <c r="W7559" i="10" s="1"/>
  <c r="W7560" i="10" s="1"/>
  <c r="W7561" i="10" s="1"/>
  <c r="W7562" i="10" s="1"/>
  <c r="W7563" i="10" s="1"/>
  <c r="W7564" i="10" s="1"/>
  <c r="W7565" i="10" s="1"/>
  <c r="W7566" i="10" s="1"/>
  <c r="W7567" i="10" s="1"/>
  <c r="W7568" i="10" s="1"/>
  <c r="W7569" i="10" s="1"/>
  <c r="W7570" i="10" s="1"/>
  <c r="W7571" i="10" s="1"/>
  <c r="W7572" i="10" s="1"/>
  <c r="W7573" i="10" s="1"/>
  <c r="W7574" i="10" s="1"/>
  <c r="W7575" i="10" s="1"/>
  <c r="W7576" i="10" s="1"/>
  <c r="W7577" i="10" s="1"/>
  <c r="W7578" i="10" s="1"/>
  <c r="W7579" i="10" s="1"/>
  <c r="W7580" i="10" s="1"/>
  <c r="W7581" i="10" s="1"/>
  <c r="W7582" i="10" s="1"/>
  <c r="W7583" i="10" s="1"/>
  <c r="W7584" i="10" s="1"/>
  <c r="W7585" i="10" s="1"/>
  <c r="W7586" i="10" s="1"/>
  <c r="W7587" i="10" s="1"/>
  <c r="W7588" i="10" s="1"/>
  <c r="W7589" i="10" s="1"/>
  <c r="W7590" i="10" s="1"/>
  <c r="W7591" i="10" s="1"/>
  <c r="W7592" i="10" s="1"/>
  <c r="W7593" i="10" s="1"/>
  <c r="W7594" i="10" s="1"/>
  <c r="W7595" i="10" s="1"/>
  <c r="W7596" i="10" s="1"/>
  <c r="W7597" i="10" s="1"/>
  <c r="W7598" i="10" s="1"/>
  <c r="W7599" i="10" s="1"/>
  <c r="W7600" i="10" s="1"/>
  <c r="W7601" i="10" s="1"/>
  <c r="W7602" i="10" s="1"/>
  <c r="W7603" i="10" s="1"/>
  <c r="W7604" i="10" s="1"/>
  <c r="W7605" i="10" s="1"/>
  <c r="W7606" i="10" s="1"/>
  <c r="W7607" i="10" s="1"/>
  <c r="W7608" i="10" s="1"/>
  <c r="W7609" i="10" s="1"/>
  <c r="W7610" i="10" s="1"/>
  <c r="W7611" i="10" s="1"/>
  <c r="W7612" i="10" s="1"/>
  <c r="W7613" i="10" s="1"/>
  <c r="W7614" i="10" s="1"/>
  <c r="W7615" i="10" s="1"/>
  <c r="W7616" i="10" s="1"/>
  <c r="W7617" i="10" s="1"/>
  <c r="W7618" i="10" s="1"/>
  <c r="W7619" i="10" s="1"/>
  <c r="W7620" i="10" s="1"/>
  <c r="W7621" i="10" s="1"/>
  <c r="W7622" i="10" s="1"/>
  <c r="W7623" i="10" s="1"/>
  <c r="W7624" i="10" s="1"/>
  <c r="W7625" i="10" s="1"/>
  <c r="W7626" i="10" s="1"/>
  <c r="W7627" i="10" s="1"/>
  <c r="W7628" i="10" s="1"/>
  <c r="W7629" i="10" s="1"/>
  <c r="W7630" i="10" s="1"/>
  <c r="W7631" i="10" s="1"/>
  <c r="W7632" i="10" s="1"/>
  <c r="W7633" i="10" s="1"/>
  <c r="W7634" i="10" s="1"/>
  <c r="W7635" i="10" s="1"/>
  <c r="W7636" i="10" s="1"/>
  <c r="W7637" i="10" s="1"/>
  <c r="W7638" i="10" s="1"/>
  <c r="W7639" i="10" s="1"/>
  <c r="W7640" i="10" s="1"/>
  <c r="W7641" i="10" s="1"/>
  <c r="W7642" i="10" s="1"/>
  <c r="W7643" i="10" s="1"/>
  <c r="W7644" i="10" s="1"/>
  <c r="W7645" i="10" s="1"/>
  <c r="W7646" i="10" s="1"/>
  <c r="W7647" i="10" s="1"/>
  <c r="W7648" i="10" s="1"/>
  <c r="W7649" i="10" s="1"/>
  <c r="W7650" i="10" s="1"/>
  <c r="W7651" i="10" s="1"/>
  <c r="W7652" i="10" s="1"/>
  <c r="W7653" i="10" s="1"/>
  <c r="W7654" i="10" s="1"/>
  <c r="W7655" i="10" s="1"/>
  <c r="W7656" i="10" s="1"/>
  <c r="W7657" i="10" s="1"/>
  <c r="W7658" i="10" s="1"/>
  <c r="W7659" i="10" s="1"/>
  <c r="W7660" i="10" s="1"/>
  <c r="W7661" i="10" s="1"/>
  <c r="W7662" i="10" s="1"/>
  <c r="W7663" i="10" s="1"/>
  <c r="W7664" i="10" s="1"/>
  <c r="W7665" i="10" s="1"/>
  <c r="W7666" i="10" s="1"/>
  <c r="W7667" i="10" s="1"/>
  <c r="W7668" i="10" s="1"/>
  <c r="W7669" i="10" s="1"/>
  <c r="W7670" i="10" s="1"/>
  <c r="W7671" i="10" s="1"/>
  <c r="W7672" i="10" s="1"/>
  <c r="W7673" i="10" s="1"/>
  <c r="W7674" i="10" s="1"/>
  <c r="W7675" i="10" s="1"/>
  <c r="W7676" i="10" s="1"/>
  <c r="W7677" i="10" s="1"/>
  <c r="W7678" i="10" s="1"/>
  <c r="W7679" i="10" s="1"/>
  <c r="W7680" i="10" s="1"/>
  <c r="W7681" i="10" s="1"/>
  <c r="W7682" i="10" s="1"/>
  <c r="W7683" i="10" s="1"/>
  <c r="W7684" i="10" s="1"/>
  <c r="W7685" i="10" s="1"/>
  <c r="W7686" i="10" s="1"/>
  <c r="W7687" i="10" s="1"/>
  <c r="W7688" i="10" s="1"/>
  <c r="W7689" i="10" s="1"/>
  <c r="W7690" i="10" s="1"/>
  <c r="W7691" i="10" s="1"/>
  <c r="W7692" i="10" s="1"/>
  <c r="W7693" i="10" s="1"/>
  <c r="W7694" i="10" s="1"/>
  <c r="W7695" i="10" s="1"/>
  <c r="W7696" i="10" s="1"/>
  <c r="W7697" i="10" s="1"/>
  <c r="W7698" i="10" s="1"/>
  <c r="W7699" i="10" s="1"/>
  <c r="W7700" i="10" s="1"/>
  <c r="W7701" i="10" s="1"/>
  <c r="W7702" i="10" s="1"/>
  <c r="W7703" i="10" s="1"/>
  <c r="W7704" i="10" s="1"/>
  <c r="W7705" i="10" s="1"/>
  <c r="W7706" i="10" s="1"/>
  <c r="W7707" i="10" s="1"/>
  <c r="W7708" i="10" s="1"/>
  <c r="W7709" i="10" s="1"/>
  <c r="W7710" i="10" s="1"/>
  <c r="W7711" i="10" s="1"/>
  <c r="W7712" i="10" s="1"/>
  <c r="W7713" i="10" s="1"/>
  <c r="W7714" i="10" s="1"/>
  <c r="W7715" i="10" s="1"/>
  <c r="W7716" i="10" s="1"/>
  <c r="W7717" i="10" s="1"/>
  <c r="W7718" i="10" s="1"/>
  <c r="W7719" i="10" s="1"/>
  <c r="W7720" i="10" s="1"/>
  <c r="W7721" i="10" s="1"/>
  <c r="W7722" i="10" s="1"/>
  <c r="W7723" i="10" s="1"/>
  <c r="W7724" i="10" s="1"/>
  <c r="W7725" i="10" s="1"/>
  <c r="W7726" i="10" s="1"/>
  <c r="W7727" i="10" s="1"/>
  <c r="W7728" i="10" s="1"/>
  <c r="W7729" i="10" s="1"/>
  <c r="W7730" i="10" s="1"/>
  <c r="W7731" i="10" s="1"/>
  <c r="W7732" i="10" s="1"/>
  <c r="W7733" i="10" s="1"/>
  <c r="W7734" i="10" s="1"/>
  <c r="W7735" i="10" s="1"/>
  <c r="W7736" i="10" s="1"/>
  <c r="W7737" i="10" s="1"/>
  <c r="W7738" i="10" s="1"/>
  <c r="W7739" i="10" s="1"/>
  <c r="W7740" i="10" s="1"/>
  <c r="W7741" i="10" s="1"/>
  <c r="W7742" i="10" s="1"/>
  <c r="W7743" i="10" s="1"/>
  <c r="W7744" i="10" s="1"/>
  <c r="W7745" i="10" s="1"/>
  <c r="W7746" i="10" s="1"/>
  <c r="W7747" i="10" s="1"/>
  <c r="W7748" i="10" s="1"/>
  <c r="W7749" i="10" s="1"/>
  <c r="W7750" i="10" s="1"/>
  <c r="W7751" i="10" s="1"/>
  <c r="W7752" i="10" s="1"/>
  <c r="W7753" i="10" s="1"/>
  <c r="W7754" i="10" s="1"/>
  <c r="W7755" i="10" s="1"/>
  <c r="W7756" i="10" s="1"/>
  <c r="W7757" i="10" s="1"/>
  <c r="W7758" i="10" s="1"/>
  <c r="W7759" i="10" s="1"/>
  <c r="W7760" i="10" s="1"/>
  <c r="W7761" i="10" s="1"/>
  <c r="W7762" i="10" s="1"/>
  <c r="W7763" i="10" s="1"/>
  <c r="W7764" i="10" s="1"/>
  <c r="W7765" i="10" s="1"/>
  <c r="W7766" i="10" s="1"/>
  <c r="W7767" i="10" s="1"/>
  <c r="W7768" i="10" s="1"/>
  <c r="W7769" i="10" s="1"/>
  <c r="W7770" i="10" s="1"/>
  <c r="W7771" i="10" s="1"/>
  <c r="W7772" i="10" s="1"/>
  <c r="W7773" i="10" s="1"/>
  <c r="W7774" i="10" s="1"/>
  <c r="W7775" i="10" s="1"/>
  <c r="W7776" i="10" s="1"/>
  <c r="W7777" i="10" s="1"/>
  <c r="W7778" i="10" s="1"/>
  <c r="W7779" i="10" s="1"/>
  <c r="W7780" i="10" s="1"/>
  <c r="W7781" i="10" s="1"/>
  <c r="W7782" i="10" s="1"/>
  <c r="W7783" i="10" s="1"/>
  <c r="W7784" i="10" s="1"/>
  <c r="W7785" i="10" s="1"/>
  <c r="W7786" i="10" s="1"/>
  <c r="W7787" i="10" s="1"/>
  <c r="W7788" i="10" s="1"/>
  <c r="W7789" i="10" s="1"/>
  <c r="W7790" i="10" s="1"/>
  <c r="W7791" i="10" s="1"/>
  <c r="W7792" i="10" s="1"/>
  <c r="W7793" i="10" s="1"/>
  <c r="W7794" i="10" s="1"/>
  <c r="W7795" i="10" s="1"/>
  <c r="W7796" i="10" s="1"/>
  <c r="W7797" i="10" s="1"/>
  <c r="W7798" i="10" s="1"/>
  <c r="W7799" i="10" s="1"/>
  <c r="W7800" i="10" s="1"/>
  <c r="W7801" i="10" s="1"/>
  <c r="W7802" i="10" s="1"/>
  <c r="W7803" i="10" s="1"/>
  <c r="W7804" i="10" s="1"/>
  <c r="W7805" i="10" s="1"/>
  <c r="W7806" i="10" s="1"/>
  <c r="W7807" i="10" s="1"/>
  <c r="W7808" i="10" s="1"/>
  <c r="W7809" i="10" s="1"/>
  <c r="W7810" i="10" s="1"/>
  <c r="W7811" i="10" s="1"/>
  <c r="W7812" i="10" s="1"/>
  <c r="W7813" i="10" s="1"/>
  <c r="W7814" i="10" s="1"/>
  <c r="W7815" i="10" s="1"/>
  <c r="W7816" i="10" s="1"/>
  <c r="W7817" i="10" s="1"/>
  <c r="W7818" i="10" s="1"/>
  <c r="W7819" i="10" s="1"/>
  <c r="W7820" i="10" s="1"/>
  <c r="W7821" i="10" s="1"/>
  <c r="W7822" i="10" s="1"/>
  <c r="W7823" i="10" s="1"/>
  <c r="W7824" i="10" s="1"/>
  <c r="W7825" i="10" s="1"/>
  <c r="W7826" i="10" s="1"/>
  <c r="W7827" i="10" s="1"/>
  <c r="W7828" i="10" s="1"/>
  <c r="W7829" i="10" s="1"/>
  <c r="W7830" i="10" s="1"/>
  <c r="W7831" i="10" s="1"/>
  <c r="W7832" i="10" s="1"/>
  <c r="W7833" i="10" s="1"/>
  <c r="W7834" i="10" s="1"/>
  <c r="W7835" i="10" s="1"/>
  <c r="W7836" i="10" s="1"/>
  <c r="W7837" i="10" s="1"/>
  <c r="W7838" i="10" s="1"/>
  <c r="W7839" i="10" s="1"/>
  <c r="W7840" i="10" s="1"/>
  <c r="W7841" i="10" s="1"/>
  <c r="W7842" i="10" s="1"/>
  <c r="W7843" i="10" s="1"/>
  <c r="W7844" i="10" s="1"/>
  <c r="W7845" i="10" s="1"/>
  <c r="W7846" i="10" s="1"/>
  <c r="W7847" i="10" s="1"/>
  <c r="W7848" i="10" s="1"/>
  <c r="W7849" i="10" s="1"/>
  <c r="W7850" i="10" s="1"/>
  <c r="W7851" i="10" s="1"/>
  <c r="W7852" i="10" s="1"/>
  <c r="W7853" i="10" s="1"/>
  <c r="W7854" i="10" s="1"/>
  <c r="W7855" i="10" s="1"/>
  <c r="W7856" i="10" s="1"/>
  <c r="W7857" i="10" s="1"/>
  <c r="W7858" i="10" s="1"/>
  <c r="W7859" i="10" s="1"/>
  <c r="W7860" i="10" s="1"/>
  <c r="W7861" i="10" s="1"/>
  <c r="W7862" i="10" s="1"/>
  <c r="W7863" i="10" s="1"/>
  <c r="W7864" i="10" s="1"/>
  <c r="W7865" i="10" s="1"/>
  <c r="W7866" i="10" s="1"/>
  <c r="W7867" i="10" s="1"/>
  <c r="W7868" i="10" s="1"/>
  <c r="W7869" i="10" s="1"/>
  <c r="W7870" i="10" s="1"/>
  <c r="W7871" i="10" s="1"/>
  <c r="W7872" i="10" s="1"/>
  <c r="W7873" i="10" s="1"/>
  <c r="W7874" i="10" s="1"/>
  <c r="W7875" i="10" s="1"/>
  <c r="W7876" i="10" s="1"/>
  <c r="W7877" i="10" s="1"/>
  <c r="W7878" i="10" s="1"/>
  <c r="W7879" i="10" s="1"/>
  <c r="W7880" i="10" s="1"/>
  <c r="W7881" i="10" s="1"/>
  <c r="W7882" i="10" s="1"/>
  <c r="W7883" i="10" s="1"/>
  <c r="W7884" i="10" s="1"/>
  <c r="W7885" i="10" s="1"/>
  <c r="W7886" i="10" s="1"/>
  <c r="W7887" i="10" s="1"/>
  <c r="W7888" i="10" s="1"/>
  <c r="W7889" i="10" s="1"/>
  <c r="W7890" i="10" s="1"/>
  <c r="W7891" i="10" s="1"/>
  <c r="W7892" i="10" s="1"/>
  <c r="W7893" i="10" s="1"/>
  <c r="W7894" i="10" s="1"/>
  <c r="W7895" i="10" s="1"/>
  <c r="W7896" i="10" s="1"/>
  <c r="W7897" i="10" s="1"/>
  <c r="W7898" i="10" s="1"/>
  <c r="W7899" i="10" s="1"/>
  <c r="W7900" i="10" s="1"/>
  <c r="W7901" i="10" s="1"/>
  <c r="W7902" i="10" s="1"/>
  <c r="W7903" i="10" s="1"/>
  <c r="W7904" i="10" s="1"/>
  <c r="W7905" i="10" s="1"/>
  <c r="W7906" i="10" s="1"/>
  <c r="W7907" i="10" s="1"/>
  <c r="W7908" i="10" s="1"/>
  <c r="W7909" i="10" s="1"/>
  <c r="W7910" i="10" s="1"/>
  <c r="W7911" i="10" s="1"/>
  <c r="W7912" i="10" s="1"/>
  <c r="W7913" i="10" s="1"/>
  <c r="W7914" i="10" s="1"/>
  <c r="W7915" i="10" s="1"/>
  <c r="W7916" i="10" s="1"/>
  <c r="W7917" i="10" s="1"/>
  <c r="W7918" i="10" s="1"/>
  <c r="W7919" i="10" s="1"/>
  <c r="W7920" i="10" s="1"/>
  <c r="W7921" i="10" s="1"/>
  <c r="W7922" i="10" s="1"/>
  <c r="W7923" i="10" s="1"/>
  <c r="W7924" i="10" s="1"/>
  <c r="W7925" i="10" s="1"/>
  <c r="W7926" i="10" s="1"/>
  <c r="W7927" i="10" s="1"/>
  <c r="W7928" i="10" s="1"/>
  <c r="W7929" i="10" s="1"/>
  <c r="W7930" i="10" s="1"/>
  <c r="W7931" i="10" s="1"/>
  <c r="W7932" i="10" s="1"/>
  <c r="W7933" i="10" s="1"/>
  <c r="W7934" i="10" s="1"/>
  <c r="W7935" i="10" s="1"/>
  <c r="W7936" i="10" s="1"/>
  <c r="W7937" i="10" s="1"/>
  <c r="W7938" i="10" s="1"/>
  <c r="W7939" i="10" s="1"/>
  <c r="W7940" i="10" s="1"/>
  <c r="W7941" i="10" s="1"/>
  <c r="W7942" i="10" s="1"/>
  <c r="W7943" i="10" s="1"/>
  <c r="W7944" i="10" s="1"/>
  <c r="W7945" i="10" s="1"/>
  <c r="W7946" i="10" s="1"/>
  <c r="W7947" i="10" s="1"/>
  <c r="W7948" i="10" s="1"/>
  <c r="W7949" i="10" s="1"/>
  <c r="W7950" i="10" s="1"/>
  <c r="W7951" i="10" s="1"/>
  <c r="W7952" i="10" s="1"/>
  <c r="W7953" i="10" s="1"/>
  <c r="W7954" i="10" s="1"/>
  <c r="W7955" i="10" s="1"/>
  <c r="W7956" i="10" s="1"/>
  <c r="W7957" i="10" s="1"/>
  <c r="W7958" i="10" s="1"/>
  <c r="W7959" i="10" s="1"/>
  <c r="W7960" i="10" s="1"/>
  <c r="W7961" i="10" s="1"/>
  <c r="W7962" i="10" s="1"/>
  <c r="W7963" i="10" s="1"/>
  <c r="W7964" i="10" s="1"/>
  <c r="W7965" i="10" s="1"/>
  <c r="W7966" i="10" s="1"/>
  <c r="W7967" i="10" s="1"/>
  <c r="W7968" i="10" s="1"/>
  <c r="W7969" i="10" s="1"/>
  <c r="W7970" i="10" s="1"/>
  <c r="W7971" i="10" s="1"/>
  <c r="W7972" i="10" s="1"/>
  <c r="W7973" i="10" s="1"/>
  <c r="W7974" i="10" s="1"/>
  <c r="W7975" i="10" s="1"/>
  <c r="W7976" i="10" s="1"/>
  <c r="W7977" i="10" s="1"/>
  <c r="W7978" i="10" s="1"/>
  <c r="W7979" i="10" s="1"/>
  <c r="W7980" i="10" s="1"/>
  <c r="W7981" i="10" s="1"/>
  <c r="W7982" i="10" s="1"/>
  <c r="W7983" i="10" s="1"/>
  <c r="W7984" i="10" s="1"/>
  <c r="W7985" i="10" s="1"/>
  <c r="W7986" i="10" s="1"/>
  <c r="W7987" i="10" s="1"/>
  <c r="W7988" i="10" s="1"/>
  <c r="W7989" i="10" s="1"/>
  <c r="W7990" i="10" s="1"/>
  <c r="W7991" i="10" s="1"/>
  <c r="W7992" i="10" s="1"/>
  <c r="W7993" i="10" s="1"/>
  <c r="W7994" i="10" s="1"/>
  <c r="W7995" i="10" s="1"/>
  <c r="W7996" i="10" s="1"/>
  <c r="W7997" i="10" s="1"/>
  <c r="W7998" i="10" s="1"/>
  <c r="W7999" i="10" s="1"/>
  <c r="W8000" i="10" s="1"/>
  <c r="W8001" i="10" s="1"/>
  <c r="W8002" i="10" s="1"/>
  <c r="W8003" i="10" s="1"/>
  <c r="W8004" i="10" s="1"/>
  <c r="W8005" i="10" s="1"/>
  <c r="W8006" i="10" s="1"/>
  <c r="W8007" i="10" s="1"/>
  <c r="W8008" i="10" s="1"/>
  <c r="W8009" i="10" s="1"/>
  <c r="W8010" i="10" s="1"/>
  <c r="W8011" i="10" s="1"/>
  <c r="W8012" i="10" s="1"/>
  <c r="W8013" i="10" s="1"/>
  <c r="W8014" i="10" s="1"/>
  <c r="W8015" i="10" s="1"/>
  <c r="W8016" i="10" s="1"/>
  <c r="W8017" i="10" s="1"/>
  <c r="W8018" i="10" s="1"/>
  <c r="W8019" i="10" s="1"/>
  <c r="W8020" i="10" s="1"/>
  <c r="W8021" i="10" s="1"/>
  <c r="W8022" i="10" s="1"/>
  <c r="W8023" i="10" s="1"/>
  <c r="W8024" i="10" s="1"/>
  <c r="W8025" i="10" s="1"/>
  <c r="W8026" i="10" s="1"/>
  <c r="W8027" i="10" s="1"/>
  <c r="W8028" i="10" s="1"/>
  <c r="W8029" i="10" s="1"/>
  <c r="W8030" i="10" s="1"/>
  <c r="W8031" i="10" s="1"/>
  <c r="W8032" i="10" s="1"/>
  <c r="W8033" i="10" s="1"/>
  <c r="W8034" i="10" s="1"/>
  <c r="W8035" i="10" s="1"/>
  <c r="W8036" i="10" s="1"/>
  <c r="W8037" i="10" s="1"/>
  <c r="W8038" i="10" s="1"/>
  <c r="W8039" i="10" s="1"/>
  <c r="W8040" i="10" s="1"/>
  <c r="W8041" i="10" s="1"/>
  <c r="W8042" i="10" s="1"/>
  <c r="W8043" i="10" s="1"/>
  <c r="W8044" i="10" s="1"/>
  <c r="W8045" i="10" s="1"/>
  <c r="W8046" i="10" s="1"/>
  <c r="W8047" i="10" s="1"/>
  <c r="W8048" i="10" s="1"/>
  <c r="W8049" i="10" s="1"/>
  <c r="W8050" i="10" s="1"/>
  <c r="W8051" i="10" s="1"/>
  <c r="W8052" i="10" s="1"/>
  <c r="W8053" i="10" s="1"/>
  <c r="W8054" i="10" s="1"/>
  <c r="W8055" i="10" s="1"/>
  <c r="W8056" i="10" s="1"/>
  <c r="W8057" i="10" s="1"/>
  <c r="W8058" i="10" s="1"/>
  <c r="W8059" i="10" s="1"/>
  <c r="W8060" i="10" s="1"/>
  <c r="W8061" i="10" s="1"/>
  <c r="W8062" i="10" s="1"/>
  <c r="W8063" i="10" s="1"/>
  <c r="W8064" i="10" s="1"/>
  <c r="W8065" i="10" s="1"/>
  <c r="W8066" i="10" s="1"/>
  <c r="W8067" i="10" s="1"/>
  <c r="W8068" i="10" s="1"/>
  <c r="W8069" i="10" s="1"/>
  <c r="W8070" i="10" s="1"/>
  <c r="W8071" i="10" s="1"/>
  <c r="W8072" i="10" s="1"/>
  <c r="W8073" i="10" s="1"/>
  <c r="W8074" i="10" s="1"/>
  <c r="W8075" i="10" s="1"/>
  <c r="W8076" i="10" s="1"/>
  <c r="W8077" i="10" s="1"/>
  <c r="W8078" i="10" s="1"/>
  <c r="W8079" i="10" s="1"/>
  <c r="W8080" i="10" s="1"/>
  <c r="W8081" i="10" s="1"/>
  <c r="W8082" i="10" s="1"/>
  <c r="W8083" i="10" s="1"/>
  <c r="W8084" i="10" s="1"/>
  <c r="W8085" i="10" s="1"/>
  <c r="W8086" i="10" s="1"/>
  <c r="W8087" i="10" s="1"/>
  <c r="W8088" i="10" s="1"/>
  <c r="W8089" i="10" s="1"/>
  <c r="W8090" i="10" s="1"/>
  <c r="W8091" i="10" s="1"/>
  <c r="W8092" i="10" s="1"/>
  <c r="W8093" i="10" s="1"/>
  <c r="W8094" i="10" s="1"/>
  <c r="W8095" i="10" s="1"/>
  <c r="W8096" i="10" s="1"/>
  <c r="W8097" i="10" s="1"/>
  <c r="W8098" i="10" s="1"/>
  <c r="W8099" i="10" s="1"/>
  <c r="W8100" i="10" s="1"/>
  <c r="W8101" i="10" s="1"/>
  <c r="W8102" i="10" s="1"/>
  <c r="W8103" i="10" s="1"/>
  <c r="W8104" i="10" s="1"/>
  <c r="W8105" i="10" s="1"/>
  <c r="W8106" i="10" s="1"/>
  <c r="W8107" i="10" s="1"/>
  <c r="W8108" i="10" s="1"/>
  <c r="W8109" i="10" s="1"/>
  <c r="W8110" i="10" s="1"/>
  <c r="W8111" i="10" s="1"/>
  <c r="W8112" i="10" s="1"/>
  <c r="W8113" i="10" s="1"/>
  <c r="W8114" i="10" s="1"/>
  <c r="W8115" i="10" s="1"/>
  <c r="W8116" i="10" s="1"/>
  <c r="W8117" i="10" s="1"/>
  <c r="W8118" i="10" s="1"/>
  <c r="W8119" i="10" s="1"/>
  <c r="W8120" i="10" s="1"/>
  <c r="W8121" i="10" s="1"/>
  <c r="W8122" i="10" s="1"/>
  <c r="W8123" i="10" s="1"/>
  <c r="W8124" i="10" s="1"/>
  <c r="W8125" i="10" s="1"/>
  <c r="W8126" i="10" s="1"/>
  <c r="W8127" i="10" s="1"/>
  <c r="W8128" i="10" s="1"/>
  <c r="W8129" i="10" s="1"/>
  <c r="W8130" i="10" s="1"/>
  <c r="W8131" i="10" s="1"/>
  <c r="W8132" i="10" s="1"/>
  <c r="W8133" i="10" s="1"/>
  <c r="W8134" i="10" s="1"/>
  <c r="W8135" i="10" s="1"/>
  <c r="W8136" i="10" s="1"/>
  <c r="W8137" i="10" s="1"/>
  <c r="W8138" i="10" s="1"/>
  <c r="W8139" i="10" s="1"/>
  <c r="W8140" i="10" s="1"/>
  <c r="W8141" i="10" s="1"/>
  <c r="W8142" i="10" s="1"/>
  <c r="W8143" i="10" s="1"/>
  <c r="W8144" i="10" s="1"/>
  <c r="W8145" i="10" s="1"/>
  <c r="W8146" i="10" s="1"/>
  <c r="W8147" i="10" s="1"/>
  <c r="W8148" i="10" s="1"/>
  <c r="W8149" i="10" s="1"/>
  <c r="W8150" i="10" s="1"/>
  <c r="W8151" i="10" s="1"/>
  <c r="W8152" i="10" s="1"/>
  <c r="W8153" i="10" s="1"/>
  <c r="W8154" i="10" s="1"/>
  <c r="W8155" i="10" s="1"/>
  <c r="W8156" i="10" s="1"/>
  <c r="W8157" i="10" s="1"/>
  <c r="W8158" i="10" s="1"/>
  <c r="W8159" i="10" s="1"/>
  <c r="W8160" i="10" s="1"/>
  <c r="W8161" i="10" s="1"/>
  <c r="W8162" i="10" s="1"/>
  <c r="W8163" i="10" s="1"/>
  <c r="W8164" i="10" s="1"/>
  <c r="W8165" i="10" s="1"/>
  <c r="W8166" i="10" s="1"/>
  <c r="W8167" i="10" s="1"/>
  <c r="W8168" i="10" s="1"/>
  <c r="W8169" i="10" s="1"/>
  <c r="W8170" i="10" s="1"/>
  <c r="W8171" i="10" s="1"/>
  <c r="W8172" i="10" s="1"/>
  <c r="W8173" i="10" s="1"/>
  <c r="W8174" i="10" s="1"/>
  <c r="W8175" i="10" s="1"/>
  <c r="W8176" i="10" s="1"/>
  <c r="W8177" i="10" s="1"/>
  <c r="W8178" i="10" s="1"/>
  <c r="W8179" i="10" s="1"/>
  <c r="W8180" i="10" s="1"/>
  <c r="W8181" i="10" s="1"/>
  <c r="W8182" i="10" s="1"/>
  <c r="W8183" i="10" s="1"/>
  <c r="W8184" i="10" s="1"/>
  <c r="W8185" i="10" s="1"/>
  <c r="W8186" i="10" s="1"/>
  <c r="W8187" i="10" s="1"/>
  <c r="W8188" i="10" s="1"/>
  <c r="W8189" i="10" s="1"/>
  <c r="W8190" i="10" s="1"/>
  <c r="W8191" i="10" s="1"/>
  <c r="W8192" i="10" s="1"/>
  <c r="W8193" i="10" s="1"/>
  <c r="W8194" i="10" s="1"/>
  <c r="W8195" i="10" s="1"/>
  <c r="W8196" i="10" s="1"/>
  <c r="W8197" i="10" s="1"/>
  <c r="W8198" i="10" s="1"/>
  <c r="W8199" i="10" s="1"/>
  <c r="W8200" i="10" s="1"/>
  <c r="W8201" i="10" s="1"/>
  <c r="W8202" i="10" s="1"/>
  <c r="W8203" i="10" s="1"/>
  <c r="W8204" i="10" s="1"/>
  <c r="W8205" i="10" s="1"/>
  <c r="W8206" i="10" s="1"/>
  <c r="W8207" i="10" s="1"/>
  <c r="W8208" i="10" s="1"/>
  <c r="W8209" i="10" s="1"/>
  <c r="W8210" i="10" s="1"/>
  <c r="W8211" i="10" s="1"/>
  <c r="W8212" i="10" s="1"/>
  <c r="W8213" i="10" s="1"/>
  <c r="W8214" i="10" s="1"/>
  <c r="W8215" i="10" s="1"/>
  <c r="W8216" i="10" s="1"/>
  <c r="W8217" i="10" s="1"/>
  <c r="W8218" i="10" s="1"/>
  <c r="W8219" i="10" s="1"/>
  <c r="W8220" i="10" s="1"/>
  <c r="W8221" i="10" s="1"/>
  <c r="W8222" i="10" s="1"/>
  <c r="W8223" i="10" s="1"/>
  <c r="W8224" i="10" s="1"/>
  <c r="W8225" i="10" s="1"/>
  <c r="W8226" i="10" s="1"/>
  <c r="W8227" i="10" s="1"/>
  <c r="W8228" i="10" s="1"/>
  <c r="W8229" i="10" s="1"/>
  <c r="W8230" i="10" s="1"/>
  <c r="W8231" i="10" s="1"/>
  <c r="W8232" i="10" s="1"/>
  <c r="W8233" i="10" s="1"/>
  <c r="W8234" i="10" s="1"/>
  <c r="W8235" i="10" s="1"/>
  <c r="W8236" i="10" s="1"/>
  <c r="W8237" i="10" s="1"/>
  <c r="W8238" i="10" s="1"/>
  <c r="W8239" i="10" s="1"/>
  <c r="W8240" i="10" s="1"/>
  <c r="W8241" i="10" s="1"/>
  <c r="W8242" i="10" s="1"/>
  <c r="W8243" i="10" s="1"/>
  <c r="W8244" i="10" s="1"/>
  <c r="W8245" i="10" s="1"/>
  <c r="W8246" i="10" s="1"/>
  <c r="W8247" i="10" s="1"/>
  <c r="W8248" i="10" s="1"/>
  <c r="W8249" i="10" s="1"/>
  <c r="W8250" i="10" s="1"/>
  <c r="W8251" i="10" s="1"/>
  <c r="W8252" i="10" s="1"/>
  <c r="W8253" i="10" s="1"/>
  <c r="W8254" i="10" s="1"/>
  <c r="W8255" i="10" s="1"/>
  <c r="W8256" i="10" s="1"/>
  <c r="W8257" i="10" s="1"/>
  <c r="W8258" i="10" s="1"/>
  <c r="W8259" i="10" s="1"/>
  <c r="W8260" i="10" s="1"/>
  <c r="W8261" i="10" s="1"/>
  <c r="W8262" i="10" s="1"/>
  <c r="W8263" i="10" s="1"/>
  <c r="W8264" i="10" s="1"/>
  <c r="W8265" i="10" s="1"/>
  <c r="W8266" i="10" s="1"/>
  <c r="W8267" i="10" s="1"/>
  <c r="W8268" i="10" s="1"/>
  <c r="W8269" i="10" s="1"/>
  <c r="W8270" i="10" s="1"/>
  <c r="W8271" i="10" s="1"/>
  <c r="W8272" i="10" s="1"/>
  <c r="W8273" i="10" s="1"/>
  <c r="W8274" i="10" s="1"/>
  <c r="W8275" i="10" s="1"/>
  <c r="W8276" i="10" s="1"/>
  <c r="W8277" i="10" s="1"/>
  <c r="W8278" i="10" s="1"/>
  <c r="W8279" i="10" s="1"/>
  <c r="W8280" i="10" s="1"/>
  <c r="W8281" i="10" s="1"/>
  <c r="W8282" i="10" s="1"/>
  <c r="W8283" i="10" s="1"/>
  <c r="W8284" i="10" s="1"/>
  <c r="W8285" i="10" s="1"/>
  <c r="W8286" i="10" s="1"/>
  <c r="W8287" i="10" s="1"/>
  <c r="W8288" i="10" s="1"/>
  <c r="W8289" i="10" s="1"/>
  <c r="W8290" i="10" s="1"/>
  <c r="W8291" i="10" s="1"/>
  <c r="W8292" i="10" s="1"/>
  <c r="W8293" i="10" s="1"/>
  <c r="W8294" i="10" s="1"/>
  <c r="W8295" i="10" s="1"/>
  <c r="W8296" i="10" s="1"/>
  <c r="W8297" i="10" s="1"/>
  <c r="W8298" i="10" s="1"/>
  <c r="W8299" i="10" s="1"/>
  <c r="W8300" i="10" s="1"/>
  <c r="W8301" i="10" s="1"/>
  <c r="W8302" i="10" s="1"/>
  <c r="W8303" i="10" s="1"/>
  <c r="W8304" i="10" s="1"/>
  <c r="W8305" i="10" s="1"/>
  <c r="W8306" i="10" s="1"/>
  <c r="W8307" i="10" s="1"/>
  <c r="W8308" i="10" s="1"/>
  <c r="W8309" i="10" s="1"/>
  <c r="W8310" i="10" s="1"/>
  <c r="W8311" i="10" s="1"/>
  <c r="W8312" i="10" s="1"/>
  <c r="W8313" i="10" s="1"/>
  <c r="W8314" i="10" s="1"/>
  <c r="W8315" i="10" s="1"/>
  <c r="W8316" i="10" s="1"/>
  <c r="W8317" i="10" s="1"/>
  <c r="W8318" i="10" s="1"/>
  <c r="W8319" i="10" s="1"/>
  <c r="W8320" i="10" s="1"/>
  <c r="W8321" i="10" s="1"/>
  <c r="W8322" i="10" s="1"/>
  <c r="W8323" i="10" s="1"/>
  <c r="W8324" i="10" s="1"/>
  <c r="W8325" i="10" s="1"/>
  <c r="W8326" i="10" s="1"/>
  <c r="W8327" i="10" s="1"/>
  <c r="W8328" i="10" s="1"/>
  <c r="W8329" i="10" s="1"/>
  <c r="W8330" i="10" s="1"/>
  <c r="W8331" i="10" s="1"/>
  <c r="W8332" i="10" s="1"/>
  <c r="W8333" i="10" s="1"/>
  <c r="W8334" i="10" s="1"/>
  <c r="W8335" i="10" s="1"/>
  <c r="W8336" i="10" s="1"/>
  <c r="W8337" i="10" s="1"/>
  <c r="W8338" i="10" s="1"/>
  <c r="W8339" i="10" s="1"/>
  <c r="W8340" i="10" s="1"/>
  <c r="W8341" i="10" s="1"/>
  <c r="W8342" i="10" s="1"/>
  <c r="W8343" i="10" s="1"/>
  <c r="W8344" i="10" s="1"/>
  <c r="W8345" i="10" s="1"/>
  <c r="W8346" i="10" s="1"/>
  <c r="W8347" i="10" s="1"/>
  <c r="W8348" i="10" s="1"/>
  <c r="W8349" i="10" s="1"/>
  <c r="W8350" i="10" s="1"/>
  <c r="W8351" i="10" s="1"/>
  <c r="W8352" i="10" s="1"/>
  <c r="W8353" i="10" s="1"/>
  <c r="W8354" i="10" s="1"/>
  <c r="W8355" i="10" s="1"/>
  <c r="W8356" i="10" s="1"/>
  <c r="W8357" i="10" s="1"/>
  <c r="W8358" i="10" s="1"/>
  <c r="W8359" i="10" s="1"/>
  <c r="W8360" i="10" s="1"/>
  <c r="W8361" i="10" s="1"/>
  <c r="W8362" i="10" s="1"/>
  <c r="W8363" i="10" s="1"/>
  <c r="W8364" i="10" s="1"/>
  <c r="W8365" i="10" s="1"/>
  <c r="W8366" i="10" s="1"/>
  <c r="W8367" i="10" s="1"/>
  <c r="W8368" i="10" s="1"/>
  <c r="W8369" i="10" s="1"/>
  <c r="W8370" i="10" s="1"/>
  <c r="W8371" i="10" s="1"/>
  <c r="W8372" i="10" s="1"/>
  <c r="W8373" i="10" s="1"/>
  <c r="W8374" i="10" s="1"/>
  <c r="W8375" i="10" s="1"/>
  <c r="W8376" i="10" s="1"/>
  <c r="W8377" i="10" s="1"/>
  <c r="W8378" i="10" s="1"/>
  <c r="W8379" i="10" s="1"/>
  <c r="W8380" i="10" s="1"/>
  <c r="W8381" i="10" s="1"/>
  <c r="W8382" i="10" s="1"/>
  <c r="W8383" i="10" s="1"/>
  <c r="W8384" i="10" s="1"/>
  <c r="W8385" i="10" s="1"/>
  <c r="W8386" i="10" s="1"/>
  <c r="W8387" i="10" s="1"/>
  <c r="W8388" i="10" s="1"/>
  <c r="W8389" i="10" s="1"/>
  <c r="W8390" i="10" s="1"/>
  <c r="W8391" i="10" s="1"/>
  <c r="W8392" i="10" s="1"/>
  <c r="W8393" i="10" s="1"/>
  <c r="W8394" i="10" s="1"/>
  <c r="W8395" i="10" s="1"/>
  <c r="W8396" i="10" s="1"/>
  <c r="W8397" i="10" s="1"/>
  <c r="W8398" i="10" s="1"/>
  <c r="W8399" i="10" s="1"/>
  <c r="W8400" i="10" s="1"/>
  <c r="W8401" i="10" s="1"/>
  <c r="W8402" i="10" s="1"/>
  <c r="W8403" i="10" s="1"/>
  <c r="W8404" i="10" s="1"/>
  <c r="W8405" i="10" s="1"/>
  <c r="W8406" i="10" s="1"/>
  <c r="W8407" i="10" s="1"/>
  <c r="W8408" i="10" s="1"/>
  <c r="W8409" i="10" s="1"/>
  <c r="W8410" i="10" s="1"/>
  <c r="W8411" i="10" s="1"/>
  <c r="W8412" i="10" s="1"/>
  <c r="W8413" i="10" s="1"/>
  <c r="W8414" i="10" s="1"/>
  <c r="W8415" i="10" s="1"/>
  <c r="W8416" i="10" s="1"/>
  <c r="W8417" i="10" s="1"/>
  <c r="W8418" i="10" s="1"/>
  <c r="W8419" i="10" s="1"/>
  <c r="W8420" i="10" s="1"/>
  <c r="W8421" i="10" s="1"/>
  <c r="W8422" i="10" s="1"/>
  <c r="W8423" i="10" s="1"/>
  <c r="W8424" i="10" s="1"/>
  <c r="W8425" i="10" s="1"/>
  <c r="W8426" i="10" s="1"/>
  <c r="W8427" i="10" s="1"/>
  <c r="W8428" i="10" s="1"/>
  <c r="W8429" i="10" s="1"/>
  <c r="W8430" i="10" s="1"/>
  <c r="W8431" i="10" s="1"/>
  <c r="W8432" i="10" s="1"/>
  <c r="W8433" i="10" s="1"/>
  <c r="W8434" i="10" s="1"/>
  <c r="W8435" i="10" s="1"/>
  <c r="W8436" i="10" s="1"/>
  <c r="W8437" i="10" s="1"/>
  <c r="W8438" i="10" s="1"/>
  <c r="W8439" i="10" s="1"/>
  <c r="W8440" i="10" s="1"/>
  <c r="W8441" i="10" s="1"/>
  <c r="W8442" i="10" s="1"/>
  <c r="W8443" i="10" s="1"/>
  <c r="W8444" i="10" s="1"/>
  <c r="W8445" i="10" s="1"/>
  <c r="W8446" i="10" s="1"/>
  <c r="W8447" i="10" s="1"/>
  <c r="W8448" i="10" s="1"/>
  <c r="W8449" i="10" s="1"/>
  <c r="W8450" i="10" s="1"/>
  <c r="W8451" i="10" s="1"/>
  <c r="W8452" i="10" s="1"/>
  <c r="W8453" i="10" s="1"/>
  <c r="W8454" i="10" s="1"/>
  <c r="W8455" i="10" s="1"/>
  <c r="W8456" i="10" s="1"/>
  <c r="W8457" i="10" s="1"/>
  <c r="W8458" i="10" s="1"/>
  <c r="W8459" i="10" s="1"/>
  <c r="W8460" i="10" s="1"/>
  <c r="W8461" i="10" s="1"/>
  <c r="W8462" i="10" s="1"/>
  <c r="W8463" i="10" s="1"/>
  <c r="W8464" i="10" s="1"/>
  <c r="W8465" i="10" s="1"/>
  <c r="W8466" i="10" s="1"/>
  <c r="W8467" i="10" s="1"/>
  <c r="W8468" i="10" s="1"/>
  <c r="W8469" i="10" s="1"/>
  <c r="W8470" i="10" s="1"/>
  <c r="W8471" i="10" s="1"/>
  <c r="W8472" i="10" s="1"/>
  <c r="W8473" i="10" s="1"/>
  <c r="W8474" i="10" s="1"/>
  <c r="W8475" i="10" s="1"/>
  <c r="W8476" i="10" s="1"/>
  <c r="W8477" i="10" s="1"/>
  <c r="W8478" i="10" s="1"/>
  <c r="W8479" i="10" s="1"/>
  <c r="W8480" i="10" s="1"/>
  <c r="W8481" i="10" s="1"/>
  <c r="W8482" i="10" s="1"/>
  <c r="W8483" i="10" s="1"/>
  <c r="W8484" i="10" s="1"/>
  <c r="W8485" i="10" s="1"/>
  <c r="W8486" i="10" s="1"/>
  <c r="W8487" i="10" s="1"/>
  <c r="W8488" i="10" s="1"/>
  <c r="W8489" i="10" s="1"/>
  <c r="W8490" i="10" s="1"/>
  <c r="W8491" i="10" s="1"/>
  <c r="W8492" i="10" s="1"/>
  <c r="W8493" i="10" s="1"/>
  <c r="W8494" i="10" s="1"/>
  <c r="W8495" i="10" s="1"/>
  <c r="W8496" i="10" s="1"/>
  <c r="W8497" i="10" s="1"/>
  <c r="W8498" i="10" s="1"/>
  <c r="W8499" i="10" s="1"/>
  <c r="W8500" i="10" s="1"/>
  <c r="W8501" i="10" s="1"/>
  <c r="W8502" i="10" s="1"/>
  <c r="W8503" i="10" s="1"/>
  <c r="W8504" i="10" s="1"/>
  <c r="W8505" i="10" s="1"/>
  <c r="W8506" i="10" s="1"/>
  <c r="W8507" i="10" s="1"/>
  <c r="W8508" i="10" s="1"/>
  <c r="W8509" i="10" s="1"/>
  <c r="W8510" i="10" s="1"/>
  <c r="W8511" i="10" s="1"/>
  <c r="W8512" i="10" s="1"/>
  <c r="W8513" i="10" s="1"/>
  <c r="W8514" i="10" s="1"/>
  <c r="W8515" i="10" s="1"/>
  <c r="W8516" i="10" s="1"/>
  <c r="W8517" i="10" s="1"/>
  <c r="W8518" i="10" s="1"/>
  <c r="W8519" i="10" s="1"/>
  <c r="W8520" i="10" s="1"/>
  <c r="W8521" i="10" s="1"/>
  <c r="W8522" i="10" s="1"/>
  <c r="W8523" i="10" s="1"/>
  <c r="W8524" i="10" s="1"/>
  <c r="W8525" i="10" s="1"/>
  <c r="W8526" i="10" s="1"/>
  <c r="W8527" i="10" s="1"/>
  <c r="W8528" i="10" s="1"/>
  <c r="W8529" i="10" s="1"/>
  <c r="W8530" i="10" s="1"/>
  <c r="W8531" i="10" s="1"/>
  <c r="W8532" i="10" s="1"/>
  <c r="W8533" i="10" s="1"/>
  <c r="W8534" i="10" s="1"/>
  <c r="W8535" i="10" s="1"/>
  <c r="W8536" i="10" s="1"/>
  <c r="W8537" i="10" s="1"/>
  <c r="W8538" i="10" s="1"/>
  <c r="W8539" i="10" s="1"/>
  <c r="W8540" i="10" s="1"/>
  <c r="W8541" i="10" s="1"/>
  <c r="W8542" i="10" s="1"/>
  <c r="W8543" i="10" s="1"/>
  <c r="W8544" i="10" s="1"/>
  <c r="W8545" i="10" s="1"/>
  <c r="W8546" i="10" s="1"/>
  <c r="W8547" i="10" s="1"/>
  <c r="W8548" i="10" s="1"/>
  <c r="W8549" i="10" s="1"/>
  <c r="W8550" i="10" s="1"/>
  <c r="W8551" i="10" s="1"/>
  <c r="W8552" i="10" s="1"/>
  <c r="W8553" i="10" s="1"/>
  <c r="W8554" i="10" s="1"/>
  <c r="W8555" i="10" s="1"/>
  <c r="W8556" i="10" s="1"/>
  <c r="W8557" i="10" s="1"/>
  <c r="W8558" i="10" s="1"/>
  <c r="W8559" i="10" s="1"/>
  <c r="W8560" i="10" s="1"/>
  <c r="W8561" i="10" s="1"/>
  <c r="W8562" i="10" s="1"/>
  <c r="W8563" i="10" s="1"/>
  <c r="W8564" i="10" s="1"/>
  <c r="W8565" i="10" s="1"/>
  <c r="W8566" i="10" s="1"/>
  <c r="W8567" i="10" s="1"/>
  <c r="W8568" i="10" s="1"/>
  <c r="W8569" i="10" s="1"/>
  <c r="W8570" i="10" s="1"/>
  <c r="W8571" i="10" s="1"/>
  <c r="W8572" i="10" s="1"/>
  <c r="W8573" i="10" s="1"/>
  <c r="W8574" i="10" s="1"/>
  <c r="W8575" i="10" s="1"/>
  <c r="W8576" i="10" s="1"/>
  <c r="W8577" i="10" s="1"/>
  <c r="W8578" i="10" s="1"/>
  <c r="W8579" i="10" s="1"/>
  <c r="W8580" i="10" s="1"/>
  <c r="W8581" i="10" s="1"/>
  <c r="W8582" i="10" s="1"/>
  <c r="W8583" i="10" s="1"/>
  <c r="W8584" i="10" s="1"/>
  <c r="W8585" i="10" s="1"/>
  <c r="W8586" i="10" s="1"/>
  <c r="W8587" i="10" s="1"/>
  <c r="W8588" i="10" s="1"/>
  <c r="W8589" i="10" s="1"/>
  <c r="W8590" i="10" s="1"/>
  <c r="W8591" i="10" s="1"/>
  <c r="W8592" i="10" s="1"/>
  <c r="W8593" i="10" s="1"/>
  <c r="W8594" i="10" s="1"/>
  <c r="W8595" i="10" s="1"/>
  <c r="W8596" i="10" s="1"/>
  <c r="W8597" i="10" s="1"/>
  <c r="W8598" i="10" s="1"/>
  <c r="W8599" i="10" s="1"/>
  <c r="W8600" i="10" s="1"/>
  <c r="W8601" i="10" s="1"/>
  <c r="W8602" i="10" s="1"/>
  <c r="W8603" i="10" s="1"/>
  <c r="W8604" i="10" s="1"/>
  <c r="W8605" i="10" s="1"/>
  <c r="W8606" i="10" s="1"/>
  <c r="W8607" i="10" s="1"/>
  <c r="W8608" i="10" s="1"/>
  <c r="W8609" i="10" s="1"/>
  <c r="W8610" i="10" s="1"/>
  <c r="W8611" i="10" s="1"/>
  <c r="W8612" i="10" s="1"/>
  <c r="W8613" i="10" s="1"/>
  <c r="W8614" i="10" s="1"/>
  <c r="W8615" i="10" s="1"/>
  <c r="W8616" i="10" s="1"/>
  <c r="W8617" i="10" s="1"/>
  <c r="W8618" i="10" s="1"/>
  <c r="W8619" i="10" s="1"/>
  <c r="W8620" i="10" s="1"/>
  <c r="W8621" i="10" s="1"/>
  <c r="W8622" i="10" s="1"/>
  <c r="W8623" i="10" s="1"/>
  <c r="W8624" i="10" s="1"/>
  <c r="W8625" i="10" s="1"/>
  <c r="W8626" i="10" s="1"/>
  <c r="W8627" i="10" s="1"/>
  <c r="W8628" i="10" s="1"/>
  <c r="W8629" i="10" s="1"/>
  <c r="W8630" i="10" s="1"/>
  <c r="W8631" i="10" s="1"/>
  <c r="W8632" i="10" s="1"/>
  <c r="W8633" i="10" s="1"/>
  <c r="W8634" i="10" s="1"/>
  <c r="W8635" i="10" s="1"/>
  <c r="W8636" i="10" s="1"/>
  <c r="W8637" i="10" s="1"/>
  <c r="W8638" i="10" s="1"/>
  <c r="W8639" i="10" s="1"/>
  <c r="W8640" i="10" s="1"/>
  <c r="W8641" i="10" s="1"/>
  <c r="W8642" i="10" s="1"/>
  <c r="W8643" i="10" s="1"/>
  <c r="W8644" i="10" s="1"/>
  <c r="W8645" i="10" s="1"/>
  <c r="W8646" i="10" s="1"/>
  <c r="W8647" i="10" s="1"/>
  <c r="W8648" i="10" s="1"/>
  <c r="W8649" i="10" s="1"/>
  <c r="W8650" i="10" s="1"/>
  <c r="W8651" i="10" s="1"/>
  <c r="W8652" i="10" s="1"/>
  <c r="W8653" i="10" s="1"/>
  <c r="W8654" i="10" s="1"/>
  <c r="W8655" i="10" s="1"/>
  <c r="W8656" i="10" s="1"/>
  <c r="W8657" i="10" s="1"/>
  <c r="W8658" i="10" s="1"/>
  <c r="W8659" i="10" s="1"/>
  <c r="W8660" i="10" s="1"/>
  <c r="W8661" i="10" s="1"/>
  <c r="W8662" i="10" s="1"/>
  <c r="W8663" i="10" s="1"/>
  <c r="W8664" i="10" s="1"/>
  <c r="W8665" i="10" s="1"/>
  <c r="W8666" i="10" s="1"/>
  <c r="W8667" i="10" s="1"/>
  <c r="W8668" i="10" s="1"/>
  <c r="W8669" i="10" s="1"/>
  <c r="W8670" i="10" s="1"/>
  <c r="W8671" i="10" s="1"/>
  <c r="W8672" i="10" s="1"/>
  <c r="W8673" i="10" s="1"/>
  <c r="W8674" i="10" s="1"/>
  <c r="W8675" i="10" s="1"/>
  <c r="W8676" i="10" s="1"/>
  <c r="W8677" i="10" s="1"/>
  <c r="W8678" i="10" s="1"/>
  <c r="W8679" i="10" s="1"/>
  <c r="W8680" i="10" s="1"/>
  <c r="W8681" i="10" s="1"/>
  <c r="W8682" i="10" s="1"/>
  <c r="W8683" i="10" s="1"/>
  <c r="W8684" i="10" s="1"/>
  <c r="W8685" i="10" s="1"/>
  <c r="W8686" i="10" s="1"/>
  <c r="W8687" i="10" s="1"/>
  <c r="W8688" i="10" s="1"/>
  <c r="W8689" i="10" s="1"/>
  <c r="W8690" i="10" s="1"/>
  <c r="W8691" i="10" s="1"/>
  <c r="W8692" i="10" s="1"/>
  <c r="W8693" i="10" s="1"/>
  <c r="W8694" i="10" s="1"/>
  <c r="W8695" i="10" s="1"/>
  <c r="W8696" i="10" s="1"/>
  <c r="W8697" i="10" s="1"/>
  <c r="W8698" i="10" s="1"/>
  <c r="W8699" i="10" s="1"/>
  <c r="W8700" i="10" s="1"/>
  <c r="W8701" i="10" s="1"/>
  <c r="W8702" i="10" s="1"/>
  <c r="W8703" i="10" s="1"/>
  <c r="W8704" i="10" s="1"/>
  <c r="W8705" i="10" s="1"/>
  <c r="W8706" i="10" s="1"/>
  <c r="W8707" i="10" s="1"/>
  <c r="W8708" i="10" s="1"/>
  <c r="W8709" i="10" s="1"/>
  <c r="W8710" i="10" s="1"/>
  <c r="W8711" i="10" s="1"/>
  <c r="W8712" i="10" s="1"/>
  <c r="W8713" i="10" s="1"/>
  <c r="W8714" i="10" s="1"/>
  <c r="W8715" i="10" s="1"/>
  <c r="W8716" i="10" s="1"/>
  <c r="W8717" i="10" s="1"/>
  <c r="W8718" i="10" s="1"/>
  <c r="W8719" i="10" s="1"/>
  <c r="W8720" i="10" s="1"/>
  <c r="W8721" i="10" s="1"/>
  <c r="W8722" i="10" s="1"/>
  <c r="W8723" i="10" s="1"/>
  <c r="W8724" i="10" s="1"/>
  <c r="W8725" i="10" s="1"/>
  <c r="W8726" i="10" s="1"/>
  <c r="W8727" i="10" s="1"/>
  <c r="W8728" i="10" s="1"/>
  <c r="W8729" i="10" s="1"/>
  <c r="W8730" i="10" s="1"/>
  <c r="W8731" i="10" s="1"/>
  <c r="W8732" i="10" s="1"/>
  <c r="W8733" i="10" s="1"/>
  <c r="W8734" i="10" s="1"/>
  <c r="W8735" i="10" s="1"/>
  <c r="W8736" i="10" s="1"/>
  <c r="W8737" i="10" s="1"/>
  <c r="W8738" i="10" s="1"/>
  <c r="W8739" i="10" s="1"/>
  <c r="W8740" i="10" s="1"/>
  <c r="W8741" i="10" s="1"/>
  <c r="W8742" i="10" s="1"/>
  <c r="W8743" i="10" s="1"/>
  <c r="W8744" i="10" s="1"/>
  <c r="W8745" i="10" s="1"/>
  <c r="W8746" i="10" s="1"/>
  <c r="W8747" i="10" s="1"/>
  <c r="W8748" i="10" s="1"/>
  <c r="W8749" i="10" s="1"/>
  <c r="W8750" i="10" s="1"/>
  <c r="W8751" i="10" s="1"/>
  <c r="W8752" i="10" s="1"/>
  <c r="W8753" i="10" s="1"/>
  <c r="W8754" i="10" s="1"/>
  <c r="W8755" i="10" s="1"/>
  <c r="W8756" i="10" s="1"/>
  <c r="W8757" i="10" s="1"/>
  <c r="W8758" i="10" s="1"/>
  <c r="W8759" i="10" s="1"/>
  <c r="W8760" i="10" s="1"/>
  <c r="W8761" i="10" s="1"/>
  <c r="W8762" i="10" s="1"/>
  <c r="W8763" i="10" s="1"/>
  <c r="W8764" i="10" s="1"/>
  <c r="W8765" i="10" s="1"/>
  <c r="W8766" i="10" s="1"/>
  <c r="W8767" i="10" s="1"/>
  <c r="W8768" i="10" s="1"/>
  <c r="W8769" i="10" s="1"/>
  <c r="W8770" i="10" s="1"/>
  <c r="W8771" i="10" s="1"/>
  <c r="W8772" i="10" s="1"/>
  <c r="W8773" i="10" s="1"/>
  <c r="W8774" i="10" s="1"/>
  <c r="W8775" i="10" s="1"/>
  <c r="W8776" i="10" s="1"/>
  <c r="W8777" i="10" s="1"/>
  <c r="W8778" i="10" s="1"/>
  <c r="W8779" i="10" s="1"/>
  <c r="W8780" i="10" s="1"/>
  <c r="W8781" i="10" s="1"/>
  <c r="W8782" i="10" s="1"/>
  <c r="W8783" i="10" s="1"/>
  <c r="W8784" i="10" s="1"/>
  <c r="W8785" i="10" s="1"/>
  <c r="W8786" i="10" s="1"/>
  <c r="W8787" i="10" s="1"/>
  <c r="W8788" i="10" s="1"/>
  <c r="W8789" i="10" s="1"/>
  <c r="W8790" i="10" s="1"/>
  <c r="W8791" i="10" s="1"/>
  <c r="W8792" i="10" s="1"/>
  <c r="W8793" i="10" s="1"/>
  <c r="W8794" i="10" s="1"/>
  <c r="W8795" i="10" s="1"/>
  <c r="W8796" i="10" s="1"/>
  <c r="W8797" i="10" s="1"/>
  <c r="W8798" i="10" s="1"/>
  <c r="W8799" i="10" s="1"/>
  <c r="W8800" i="10" s="1"/>
  <c r="W8801" i="10" s="1"/>
  <c r="W8802" i="10" s="1"/>
  <c r="W8803" i="10" s="1"/>
  <c r="W8804" i="10" s="1"/>
  <c r="W8805" i="10" s="1"/>
  <c r="W8806" i="10" s="1"/>
  <c r="W8807" i="10" s="1"/>
  <c r="W8808" i="10" s="1"/>
  <c r="W8809" i="10" s="1"/>
  <c r="W8810" i="10" s="1"/>
  <c r="W8811" i="10" s="1"/>
  <c r="W8812" i="10" s="1"/>
  <c r="W8813" i="10" s="1"/>
  <c r="W8814" i="10" s="1"/>
  <c r="W8815" i="10" s="1"/>
  <c r="W8816" i="10" s="1"/>
  <c r="W8817" i="10" s="1"/>
  <c r="W8818" i="10" s="1"/>
  <c r="W8819" i="10" s="1"/>
  <c r="W8820" i="10" s="1"/>
  <c r="W8821" i="10" s="1"/>
  <c r="W8822" i="10" s="1"/>
  <c r="W8823" i="10" s="1"/>
  <c r="W8824" i="10" s="1"/>
  <c r="W8825" i="10" s="1"/>
  <c r="W8826" i="10" s="1"/>
  <c r="W8827" i="10" s="1"/>
  <c r="W8828" i="10" s="1"/>
  <c r="W8829" i="10" s="1"/>
  <c r="W8830" i="10" s="1"/>
  <c r="W8831" i="10" s="1"/>
  <c r="W8832" i="10" s="1"/>
  <c r="W8833" i="10" s="1"/>
  <c r="W8834" i="10" s="1"/>
  <c r="W8835" i="10" s="1"/>
  <c r="W8836" i="10" s="1"/>
  <c r="W8837" i="10" s="1"/>
  <c r="W8838" i="10" s="1"/>
  <c r="W8839" i="10" s="1"/>
  <c r="W8840" i="10" s="1"/>
  <c r="W8841" i="10" s="1"/>
  <c r="W8842" i="10" s="1"/>
  <c r="W8843" i="10" s="1"/>
  <c r="W8844" i="10" s="1"/>
  <c r="W8845" i="10" s="1"/>
  <c r="W8846" i="10" s="1"/>
  <c r="W8847" i="10" s="1"/>
  <c r="W8848" i="10" s="1"/>
  <c r="W8849" i="10" s="1"/>
  <c r="W8850" i="10" s="1"/>
  <c r="W8851" i="10" s="1"/>
  <c r="W8852" i="10" s="1"/>
  <c r="W8853" i="10" s="1"/>
  <c r="W8854" i="10" s="1"/>
  <c r="W8855" i="10" s="1"/>
  <c r="W8856" i="10" s="1"/>
  <c r="W8857" i="10" s="1"/>
  <c r="W8858" i="10" s="1"/>
  <c r="W8859" i="10" s="1"/>
  <c r="W8860" i="10" s="1"/>
  <c r="W8861" i="10" s="1"/>
  <c r="W8862" i="10" s="1"/>
  <c r="W8863" i="10" s="1"/>
  <c r="W8864" i="10" s="1"/>
  <c r="W8865" i="10" s="1"/>
  <c r="W8866" i="10" s="1"/>
  <c r="W8867" i="10" s="1"/>
  <c r="W8868" i="10" s="1"/>
  <c r="W8869" i="10" s="1"/>
  <c r="W8870" i="10" s="1"/>
  <c r="W8871" i="10" s="1"/>
  <c r="W8872" i="10" s="1"/>
  <c r="W8873" i="10" s="1"/>
  <c r="W8874" i="10" s="1"/>
  <c r="W8875" i="10" s="1"/>
  <c r="W8876" i="10" s="1"/>
  <c r="W8877" i="10" s="1"/>
  <c r="W8878" i="10" s="1"/>
  <c r="W8879" i="10" s="1"/>
  <c r="W8880" i="10" s="1"/>
  <c r="W8881" i="10" s="1"/>
  <c r="W8882" i="10" s="1"/>
  <c r="W8883" i="10" s="1"/>
  <c r="W8884" i="10" s="1"/>
  <c r="W8885" i="10" s="1"/>
  <c r="W8886" i="10" s="1"/>
  <c r="W8887" i="10" s="1"/>
  <c r="W8888" i="10" s="1"/>
  <c r="W8889" i="10" s="1"/>
  <c r="W8890" i="10" s="1"/>
  <c r="W8891" i="10" s="1"/>
  <c r="W8892" i="10" s="1"/>
  <c r="W8893" i="10" s="1"/>
  <c r="W8894" i="10" s="1"/>
  <c r="W8895" i="10" s="1"/>
  <c r="W8896" i="10" s="1"/>
  <c r="W8897" i="10" s="1"/>
  <c r="W8898" i="10" s="1"/>
  <c r="W8899" i="10" s="1"/>
  <c r="W8900" i="10" s="1"/>
  <c r="W8901" i="10" s="1"/>
  <c r="W8902" i="10" s="1"/>
  <c r="W8903" i="10" s="1"/>
  <c r="W8904" i="10" s="1"/>
  <c r="W8905" i="10" s="1"/>
  <c r="W8906" i="10" s="1"/>
  <c r="W8907" i="10" s="1"/>
  <c r="W8908" i="10" s="1"/>
  <c r="W8909" i="10" s="1"/>
  <c r="W8910" i="10" s="1"/>
  <c r="W8911" i="10" s="1"/>
  <c r="W8912" i="10" s="1"/>
  <c r="W8913" i="10" s="1"/>
  <c r="W8914" i="10" s="1"/>
  <c r="W8915" i="10" s="1"/>
  <c r="W8916" i="10" s="1"/>
  <c r="W8917" i="10" s="1"/>
  <c r="W8918" i="10" s="1"/>
  <c r="W8919" i="10" s="1"/>
  <c r="W8920" i="10" s="1"/>
  <c r="W8921" i="10" s="1"/>
  <c r="W8922" i="10" s="1"/>
  <c r="W8923" i="10" s="1"/>
  <c r="W8924" i="10" s="1"/>
  <c r="W8925" i="10" s="1"/>
  <c r="W8926" i="10" s="1"/>
  <c r="W8927" i="10" s="1"/>
  <c r="W8928" i="10" s="1"/>
  <c r="W8929" i="10" s="1"/>
  <c r="W8930" i="10" s="1"/>
  <c r="W8931" i="10" s="1"/>
  <c r="W8932" i="10" s="1"/>
  <c r="W8933" i="10" s="1"/>
  <c r="W8934" i="10" s="1"/>
  <c r="W8935" i="10" s="1"/>
  <c r="W8936" i="10" s="1"/>
  <c r="W8937" i="10" s="1"/>
  <c r="W8938" i="10" s="1"/>
  <c r="W8939" i="10" s="1"/>
  <c r="W8940" i="10" s="1"/>
  <c r="W8941" i="10" s="1"/>
  <c r="W8942" i="10" s="1"/>
  <c r="W8943" i="10" s="1"/>
  <c r="W8944" i="10" s="1"/>
  <c r="W8945" i="10" s="1"/>
  <c r="W8946" i="10" s="1"/>
  <c r="W8947" i="10" s="1"/>
  <c r="W8948" i="10" s="1"/>
  <c r="W8949" i="10" s="1"/>
  <c r="W8950" i="10" s="1"/>
  <c r="W8951" i="10" s="1"/>
  <c r="W8952" i="10" s="1"/>
  <c r="W8953" i="10" s="1"/>
  <c r="W8954" i="10" s="1"/>
  <c r="W8955" i="10" s="1"/>
  <c r="W8956" i="10" s="1"/>
  <c r="W8957" i="10" s="1"/>
  <c r="W8958" i="10" s="1"/>
  <c r="W8959" i="10" s="1"/>
  <c r="W8960" i="10" s="1"/>
  <c r="W8961" i="10" s="1"/>
  <c r="W8962" i="10" s="1"/>
  <c r="W8963" i="10" s="1"/>
  <c r="W8964" i="10" s="1"/>
  <c r="W8965" i="10" s="1"/>
  <c r="W8966" i="10" s="1"/>
  <c r="W8967" i="10" s="1"/>
  <c r="W8968" i="10" s="1"/>
  <c r="W8969" i="10" s="1"/>
  <c r="W8970" i="10" s="1"/>
  <c r="W8971" i="10" s="1"/>
  <c r="W8972" i="10" s="1"/>
  <c r="W8973" i="10" s="1"/>
  <c r="W8974" i="10" s="1"/>
  <c r="W8975" i="10" s="1"/>
  <c r="W8976" i="10" s="1"/>
  <c r="W8977" i="10" s="1"/>
  <c r="W8978" i="10" s="1"/>
  <c r="W8979" i="10" s="1"/>
  <c r="W8980" i="10" s="1"/>
  <c r="W8981" i="10" s="1"/>
  <c r="W8982" i="10" s="1"/>
  <c r="W8983" i="10" s="1"/>
  <c r="W8984" i="10" s="1"/>
  <c r="W8985" i="10" s="1"/>
  <c r="W8986" i="10" s="1"/>
  <c r="W8987" i="10" s="1"/>
  <c r="W8988" i="10" s="1"/>
  <c r="W8989" i="10" s="1"/>
  <c r="W8990" i="10" s="1"/>
  <c r="W8991" i="10" s="1"/>
  <c r="W8992" i="10" s="1"/>
  <c r="W8993" i="10" s="1"/>
  <c r="W8994" i="10" s="1"/>
  <c r="W8995" i="10" s="1"/>
  <c r="W8996" i="10" s="1"/>
  <c r="W8997" i="10" s="1"/>
  <c r="W8998" i="10" s="1"/>
  <c r="W8999" i="10" s="1"/>
  <c r="W9000" i="10" s="1"/>
  <c r="W9001" i="10" s="1"/>
  <c r="W9002" i="10" s="1"/>
  <c r="W9003" i="10" s="1"/>
  <c r="W9004" i="10" s="1"/>
  <c r="W9005" i="10" s="1"/>
  <c r="W9006" i="10" s="1"/>
  <c r="W9007" i="10" s="1"/>
  <c r="W9008" i="10" s="1"/>
  <c r="W9009" i="10" s="1"/>
  <c r="W9010" i="10" s="1"/>
  <c r="W9011" i="10" s="1"/>
  <c r="W9012" i="10" s="1"/>
  <c r="W9013" i="10" s="1"/>
  <c r="W9014" i="10" s="1"/>
  <c r="W9015" i="10" s="1"/>
  <c r="W9016" i="10" s="1"/>
  <c r="W9017" i="10" s="1"/>
  <c r="W9018" i="10" s="1"/>
  <c r="W9019" i="10" s="1"/>
  <c r="W9020" i="10" s="1"/>
  <c r="W9021" i="10" s="1"/>
  <c r="W9022" i="10" s="1"/>
  <c r="W9023" i="10" s="1"/>
  <c r="W9024" i="10" s="1"/>
  <c r="W9025" i="10" s="1"/>
  <c r="W9026" i="10" s="1"/>
  <c r="W9027" i="10" s="1"/>
  <c r="W9028" i="10" s="1"/>
  <c r="W9029" i="10" s="1"/>
  <c r="W9030" i="10" s="1"/>
  <c r="W9031" i="10" s="1"/>
  <c r="W9032" i="10" s="1"/>
  <c r="W9033" i="10" s="1"/>
  <c r="W9034" i="10" s="1"/>
  <c r="W9035" i="10" s="1"/>
  <c r="W9036" i="10" s="1"/>
  <c r="W9037" i="10" s="1"/>
  <c r="W9038" i="10" s="1"/>
  <c r="W9039" i="10" s="1"/>
  <c r="W9040" i="10" s="1"/>
  <c r="W9041" i="10" s="1"/>
  <c r="W9042" i="10" s="1"/>
  <c r="W9043" i="10" s="1"/>
  <c r="W9044" i="10" s="1"/>
  <c r="W9045" i="10" s="1"/>
  <c r="W9046" i="10" s="1"/>
  <c r="W9047" i="10" s="1"/>
  <c r="W9048" i="10" s="1"/>
  <c r="W9049" i="10" s="1"/>
  <c r="W9050" i="10" s="1"/>
  <c r="W9051" i="10" s="1"/>
  <c r="W9052" i="10" s="1"/>
  <c r="W9053" i="10" s="1"/>
  <c r="W9054" i="10" s="1"/>
  <c r="W9055" i="10" s="1"/>
  <c r="W9056" i="10" s="1"/>
  <c r="W9057" i="10" s="1"/>
  <c r="W9058" i="10" s="1"/>
  <c r="W9059" i="10" s="1"/>
  <c r="W9060" i="10" s="1"/>
  <c r="W9061" i="10" s="1"/>
  <c r="W9062" i="10" s="1"/>
  <c r="W9063" i="10" s="1"/>
  <c r="W9064" i="10" s="1"/>
  <c r="W9065" i="10" s="1"/>
  <c r="W9066" i="10" s="1"/>
  <c r="W9067" i="10" s="1"/>
  <c r="W9068" i="10" s="1"/>
  <c r="W9069" i="10" s="1"/>
  <c r="W9070" i="10" s="1"/>
  <c r="W9071" i="10" s="1"/>
  <c r="W9072" i="10" s="1"/>
  <c r="W9073" i="10" s="1"/>
  <c r="W9074" i="10" s="1"/>
  <c r="W9075" i="10" s="1"/>
  <c r="W9076" i="10" s="1"/>
  <c r="W9077" i="10" s="1"/>
  <c r="W9078" i="10" s="1"/>
  <c r="W9079" i="10" s="1"/>
  <c r="W9080" i="10" s="1"/>
  <c r="W9081" i="10" s="1"/>
  <c r="W9082" i="10" s="1"/>
  <c r="W9083" i="10" s="1"/>
  <c r="W9084" i="10" s="1"/>
  <c r="W9085" i="10" s="1"/>
  <c r="W9086" i="10" s="1"/>
  <c r="W9087" i="10" s="1"/>
  <c r="W9088" i="10" s="1"/>
  <c r="W9089" i="10" s="1"/>
  <c r="W9090" i="10" s="1"/>
  <c r="W9091" i="10" s="1"/>
  <c r="W9092" i="10" s="1"/>
  <c r="W9093" i="10" s="1"/>
  <c r="W9094" i="10" s="1"/>
  <c r="W9095" i="10" s="1"/>
  <c r="W9096" i="10" s="1"/>
  <c r="W9097" i="10" s="1"/>
  <c r="W9098" i="10" s="1"/>
  <c r="W9099" i="10" s="1"/>
  <c r="W9100" i="10" s="1"/>
  <c r="W9101" i="10" s="1"/>
  <c r="W9102" i="10" s="1"/>
  <c r="W9103" i="10" s="1"/>
  <c r="W9104" i="10" s="1"/>
  <c r="W9105" i="10" s="1"/>
  <c r="W9106" i="10" s="1"/>
  <c r="W9107" i="10" s="1"/>
  <c r="W9108" i="10" s="1"/>
  <c r="W9109" i="10" s="1"/>
  <c r="W9110" i="10" s="1"/>
  <c r="W9111" i="10" s="1"/>
  <c r="W9112" i="10" s="1"/>
  <c r="W9113" i="10" s="1"/>
  <c r="W9114" i="10" s="1"/>
  <c r="W9115" i="10" s="1"/>
  <c r="W9116" i="10" s="1"/>
  <c r="W9117" i="10" s="1"/>
  <c r="W9118" i="10" s="1"/>
  <c r="W9119" i="10" s="1"/>
  <c r="W9120" i="10" s="1"/>
  <c r="W9121" i="10" s="1"/>
  <c r="W9122" i="10" s="1"/>
  <c r="W9123" i="10" s="1"/>
  <c r="W9124" i="10" s="1"/>
  <c r="W9125" i="10" s="1"/>
  <c r="W9126" i="10" s="1"/>
  <c r="W9127" i="10" s="1"/>
  <c r="W9128" i="10" s="1"/>
  <c r="W9129" i="10" s="1"/>
  <c r="W9130" i="10" s="1"/>
  <c r="W9131" i="10" s="1"/>
  <c r="W9132" i="10" s="1"/>
  <c r="W9133" i="10" s="1"/>
  <c r="W9134" i="10" s="1"/>
  <c r="W9135" i="10" s="1"/>
  <c r="W9136" i="10" s="1"/>
  <c r="W9137" i="10" s="1"/>
  <c r="W9138" i="10" s="1"/>
  <c r="W9139" i="10" s="1"/>
  <c r="W9140" i="10" s="1"/>
  <c r="W9141" i="10" s="1"/>
  <c r="W9142" i="10" s="1"/>
  <c r="W9143" i="10" s="1"/>
  <c r="W9144" i="10" s="1"/>
  <c r="W9145" i="10" s="1"/>
  <c r="W9146" i="10" s="1"/>
  <c r="W9147" i="10" s="1"/>
  <c r="W9148" i="10" s="1"/>
  <c r="W9149" i="10" s="1"/>
  <c r="W9150" i="10" s="1"/>
  <c r="W9151" i="10" s="1"/>
  <c r="W9152" i="10" s="1"/>
  <c r="W9153" i="10" s="1"/>
  <c r="W9154" i="10" s="1"/>
  <c r="W9155" i="10" s="1"/>
  <c r="W9156" i="10" s="1"/>
  <c r="W9157" i="10" s="1"/>
  <c r="W9158" i="10" s="1"/>
  <c r="W9159" i="10" s="1"/>
  <c r="W9160" i="10" s="1"/>
  <c r="W9161" i="10" s="1"/>
  <c r="W9162" i="10" s="1"/>
  <c r="W9163" i="10" s="1"/>
  <c r="W9164" i="10" s="1"/>
  <c r="W9165" i="10" s="1"/>
  <c r="W9166" i="10" s="1"/>
  <c r="W9167" i="10" s="1"/>
  <c r="W9168" i="10" s="1"/>
  <c r="W9169" i="10" s="1"/>
  <c r="W9170" i="10" s="1"/>
  <c r="W9171" i="10" s="1"/>
  <c r="W9172" i="10" s="1"/>
  <c r="W9173" i="10" s="1"/>
  <c r="W9174" i="10" s="1"/>
  <c r="W9175" i="10" s="1"/>
  <c r="W9176" i="10" s="1"/>
  <c r="W9177" i="10" s="1"/>
  <c r="W9178" i="10" s="1"/>
  <c r="W9179" i="10" s="1"/>
  <c r="W9180" i="10" s="1"/>
  <c r="W9181" i="10" s="1"/>
  <c r="W9182" i="10" s="1"/>
  <c r="W9183" i="10" s="1"/>
  <c r="W9184" i="10" s="1"/>
  <c r="W9185" i="10" s="1"/>
  <c r="W9186" i="10" s="1"/>
  <c r="W9187" i="10" s="1"/>
  <c r="W9188" i="10" s="1"/>
  <c r="W9189" i="10" s="1"/>
  <c r="W9190" i="10" s="1"/>
  <c r="W9191" i="10" s="1"/>
  <c r="W9192" i="10" s="1"/>
  <c r="W9193" i="10" s="1"/>
  <c r="W9194" i="10" s="1"/>
  <c r="W9195" i="10" s="1"/>
  <c r="W9196" i="10" s="1"/>
  <c r="W9197" i="10" s="1"/>
  <c r="W9198" i="10" s="1"/>
  <c r="W9199" i="10" s="1"/>
  <c r="W9200" i="10" s="1"/>
  <c r="W9201" i="10" s="1"/>
  <c r="W9202" i="10" s="1"/>
  <c r="W9203" i="10" s="1"/>
  <c r="W9204" i="10" s="1"/>
  <c r="W9205" i="10" s="1"/>
  <c r="W9206" i="10" s="1"/>
  <c r="W9207" i="10" s="1"/>
  <c r="W9208" i="10" s="1"/>
  <c r="W9209" i="10" s="1"/>
  <c r="W9210" i="10" s="1"/>
  <c r="W9211" i="10" s="1"/>
  <c r="W9212" i="10" s="1"/>
  <c r="W9213" i="10" s="1"/>
  <c r="W9214" i="10" s="1"/>
  <c r="W9215" i="10" s="1"/>
  <c r="W9216" i="10" s="1"/>
  <c r="W9217" i="10" s="1"/>
  <c r="W9218" i="10" s="1"/>
  <c r="W9219" i="10" s="1"/>
  <c r="W9220" i="10" s="1"/>
  <c r="W9221" i="10" s="1"/>
  <c r="W9222" i="10" s="1"/>
  <c r="W9223" i="10" s="1"/>
  <c r="W9224" i="10" s="1"/>
  <c r="W9225" i="10" s="1"/>
  <c r="W9226" i="10" s="1"/>
  <c r="W9227" i="10" s="1"/>
  <c r="W9228" i="10" s="1"/>
  <c r="W9229" i="10" s="1"/>
  <c r="W9230" i="10" s="1"/>
  <c r="W9231" i="10" s="1"/>
  <c r="W9232" i="10" s="1"/>
  <c r="W9233" i="10" s="1"/>
  <c r="W9234" i="10" s="1"/>
  <c r="W9235" i="10" s="1"/>
  <c r="W9236" i="10" s="1"/>
  <c r="W9237" i="10" s="1"/>
  <c r="W9238" i="10" s="1"/>
  <c r="W9239" i="10" s="1"/>
  <c r="W9240" i="10" s="1"/>
  <c r="W9241" i="10" s="1"/>
  <c r="W9242" i="10" s="1"/>
  <c r="W9243" i="10" s="1"/>
  <c r="W9244" i="10" s="1"/>
  <c r="W9245" i="10" s="1"/>
  <c r="W9246" i="10" s="1"/>
  <c r="W9247" i="10" s="1"/>
  <c r="W9248" i="10" s="1"/>
  <c r="W9249" i="10" s="1"/>
  <c r="W9250" i="10" s="1"/>
  <c r="W9251" i="10" s="1"/>
  <c r="W9252" i="10" s="1"/>
  <c r="W9253" i="10" s="1"/>
  <c r="W9254" i="10" s="1"/>
  <c r="W9255" i="10" s="1"/>
  <c r="W9256" i="10" s="1"/>
  <c r="W9257" i="10" s="1"/>
  <c r="W9258" i="10" s="1"/>
  <c r="W9259" i="10" s="1"/>
  <c r="W9260" i="10" s="1"/>
  <c r="W9261" i="10" s="1"/>
  <c r="W9262" i="10" s="1"/>
  <c r="W9263" i="10" s="1"/>
  <c r="W9264" i="10" s="1"/>
  <c r="W9265" i="10" s="1"/>
  <c r="W9266" i="10" s="1"/>
  <c r="W9267" i="10" s="1"/>
  <c r="W9268" i="10" s="1"/>
  <c r="W9269" i="10" s="1"/>
  <c r="W9270" i="10" s="1"/>
  <c r="W9271" i="10" s="1"/>
  <c r="W9272" i="10" s="1"/>
  <c r="W9273" i="10" s="1"/>
  <c r="W9274" i="10" s="1"/>
  <c r="W9275" i="10" s="1"/>
  <c r="W9276" i="10" s="1"/>
  <c r="W9277" i="10" s="1"/>
  <c r="W9278" i="10" s="1"/>
  <c r="W9279" i="10" s="1"/>
  <c r="W9280" i="10" s="1"/>
  <c r="W9281" i="10" s="1"/>
  <c r="W9282" i="10" s="1"/>
  <c r="W9283" i="10" s="1"/>
  <c r="W9284" i="10" s="1"/>
  <c r="W9285" i="10" s="1"/>
  <c r="W9286" i="10" s="1"/>
  <c r="W9287" i="10" s="1"/>
  <c r="W9288" i="10" s="1"/>
  <c r="W9289" i="10" s="1"/>
  <c r="W9290" i="10" s="1"/>
  <c r="W9291" i="10" s="1"/>
  <c r="W9292" i="10" s="1"/>
  <c r="W9293" i="10" s="1"/>
  <c r="W9294" i="10" s="1"/>
  <c r="W9295" i="10" s="1"/>
  <c r="W9296" i="10" s="1"/>
  <c r="W9297" i="10" s="1"/>
  <c r="W9298" i="10" s="1"/>
  <c r="W9299" i="10" s="1"/>
  <c r="W9300" i="10" s="1"/>
  <c r="W9301" i="10" s="1"/>
  <c r="W9302" i="10" s="1"/>
  <c r="W9303" i="10" s="1"/>
  <c r="W9304" i="10" s="1"/>
  <c r="W9305" i="10" s="1"/>
  <c r="W9306" i="10" s="1"/>
  <c r="W9307" i="10" s="1"/>
  <c r="W9308" i="10" s="1"/>
  <c r="W9309" i="10" s="1"/>
  <c r="W9310" i="10" s="1"/>
  <c r="W9311" i="10" s="1"/>
  <c r="W9312" i="10" s="1"/>
  <c r="W9313" i="10" s="1"/>
  <c r="W9314" i="10" s="1"/>
  <c r="W9315" i="10" s="1"/>
  <c r="W9316" i="10" s="1"/>
  <c r="W9317" i="10" s="1"/>
  <c r="W9318" i="10" s="1"/>
  <c r="W9319" i="10" s="1"/>
  <c r="W9320" i="10" s="1"/>
  <c r="W9321" i="10" s="1"/>
  <c r="W9322" i="10" s="1"/>
  <c r="W9323" i="10" s="1"/>
  <c r="W9324" i="10" s="1"/>
  <c r="W9325" i="10" s="1"/>
  <c r="W9326" i="10" s="1"/>
  <c r="W9327" i="10" s="1"/>
  <c r="W9328" i="10" s="1"/>
  <c r="W9329" i="10" s="1"/>
  <c r="W9330" i="10" s="1"/>
  <c r="W9331" i="10" s="1"/>
  <c r="W9332" i="10" s="1"/>
  <c r="W9333" i="10" s="1"/>
  <c r="W9334" i="10" s="1"/>
  <c r="W9335" i="10" s="1"/>
  <c r="W9336" i="10" s="1"/>
  <c r="W9337" i="10" s="1"/>
  <c r="W9338" i="10" s="1"/>
  <c r="W9339" i="10" s="1"/>
  <c r="W9340" i="10" s="1"/>
  <c r="W9341" i="10" s="1"/>
  <c r="W9342" i="10" s="1"/>
  <c r="W9343" i="10" s="1"/>
  <c r="W9344" i="10" s="1"/>
  <c r="W9345" i="10" s="1"/>
  <c r="W9346" i="10" s="1"/>
  <c r="W9347" i="10" s="1"/>
  <c r="W9348" i="10" s="1"/>
  <c r="W9349" i="10" s="1"/>
  <c r="W9350" i="10" s="1"/>
  <c r="W9351" i="10" s="1"/>
  <c r="W9352" i="10" s="1"/>
  <c r="W9353" i="10" s="1"/>
  <c r="W9354" i="10" s="1"/>
  <c r="W9355" i="10" s="1"/>
  <c r="W9356" i="10" s="1"/>
  <c r="W9357" i="10" s="1"/>
  <c r="W9358" i="10" s="1"/>
  <c r="W9359" i="10" s="1"/>
  <c r="W9360" i="10" s="1"/>
  <c r="W9361" i="10" s="1"/>
  <c r="W9362" i="10" s="1"/>
  <c r="W9363" i="10" s="1"/>
  <c r="W9364" i="10" s="1"/>
  <c r="W9365" i="10" s="1"/>
  <c r="W9366" i="10" s="1"/>
  <c r="W9367" i="10" s="1"/>
  <c r="W9368" i="10" s="1"/>
  <c r="W9369" i="10" s="1"/>
  <c r="W9370" i="10" s="1"/>
  <c r="W9371" i="10" s="1"/>
  <c r="W9372" i="10" s="1"/>
  <c r="W9373" i="10" s="1"/>
  <c r="W9374" i="10" s="1"/>
  <c r="W9375" i="10" s="1"/>
  <c r="W9376" i="10" s="1"/>
  <c r="W9377" i="10" s="1"/>
  <c r="W9378" i="10" s="1"/>
  <c r="W9379" i="10" s="1"/>
  <c r="W9380" i="10" s="1"/>
  <c r="W9381" i="10" s="1"/>
  <c r="W9382" i="10" s="1"/>
  <c r="W9383" i="10" s="1"/>
  <c r="W9384" i="10" s="1"/>
  <c r="W9385" i="10" s="1"/>
  <c r="W9386" i="10" s="1"/>
  <c r="W9387" i="10" s="1"/>
  <c r="W9388" i="10" s="1"/>
  <c r="W9389" i="10" s="1"/>
  <c r="W9390" i="10" s="1"/>
  <c r="W9391" i="10" s="1"/>
  <c r="W9392" i="10" s="1"/>
  <c r="W9393" i="10" s="1"/>
  <c r="W9394" i="10" s="1"/>
  <c r="W9395" i="10" s="1"/>
  <c r="W9396" i="10" s="1"/>
  <c r="W9397" i="10" s="1"/>
  <c r="W9398" i="10" s="1"/>
  <c r="W9399" i="10" s="1"/>
  <c r="W9400" i="10" s="1"/>
  <c r="W9401" i="10" s="1"/>
  <c r="W9402" i="10" s="1"/>
  <c r="W9403" i="10" s="1"/>
  <c r="W9404" i="10" s="1"/>
  <c r="W9405" i="10" s="1"/>
  <c r="W9406" i="10" s="1"/>
  <c r="W9407" i="10" s="1"/>
  <c r="W9408" i="10" s="1"/>
  <c r="W9409" i="10" s="1"/>
  <c r="W9410" i="10" s="1"/>
  <c r="W9411" i="10" s="1"/>
  <c r="W9412" i="10" s="1"/>
  <c r="W9413" i="10" s="1"/>
  <c r="W9414" i="10" s="1"/>
  <c r="W9415" i="10" s="1"/>
  <c r="W9416" i="10" s="1"/>
  <c r="W9417" i="10" s="1"/>
  <c r="W9418" i="10" s="1"/>
  <c r="W9419" i="10" s="1"/>
  <c r="W9420" i="10" s="1"/>
  <c r="W9421" i="10" s="1"/>
  <c r="W9422" i="10" s="1"/>
  <c r="W9423" i="10" s="1"/>
  <c r="W9424" i="10" s="1"/>
  <c r="W9425" i="10" s="1"/>
  <c r="W9426" i="10" s="1"/>
  <c r="W9427" i="10" s="1"/>
  <c r="W9428" i="10" s="1"/>
  <c r="W9429" i="10" s="1"/>
  <c r="W9430" i="10" s="1"/>
  <c r="W9431" i="10" s="1"/>
  <c r="W9432" i="10" s="1"/>
  <c r="W9433" i="10" s="1"/>
  <c r="W9434" i="10" s="1"/>
  <c r="W9435" i="10" s="1"/>
  <c r="W9436" i="10" s="1"/>
  <c r="W9437" i="10" s="1"/>
  <c r="W9438" i="10" s="1"/>
  <c r="W9439" i="10" s="1"/>
  <c r="W9440" i="10" s="1"/>
  <c r="W9441" i="10" s="1"/>
  <c r="W9442" i="10" s="1"/>
  <c r="W9443" i="10" s="1"/>
  <c r="W9444" i="10" s="1"/>
  <c r="W9445" i="10" s="1"/>
  <c r="W9446" i="10" s="1"/>
  <c r="W9447" i="10" s="1"/>
  <c r="W9448" i="10" s="1"/>
  <c r="W9449" i="10" s="1"/>
  <c r="W9450" i="10" s="1"/>
  <c r="W9451" i="10" s="1"/>
  <c r="W9452" i="10" s="1"/>
  <c r="W9453" i="10" s="1"/>
  <c r="W9454" i="10" s="1"/>
  <c r="W9455" i="10" s="1"/>
  <c r="W9456" i="10" s="1"/>
  <c r="W9457" i="10" s="1"/>
  <c r="W9458" i="10" s="1"/>
  <c r="W9459" i="10" s="1"/>
  <c r="W9460" i="10" s="1"/>
  <c r="W9461" i="10" s="1"/>
  <c r="W9462" i="10" s="1"/>
  <c r="W9463" i="10" s="1"/>
  <c r="W9464" i="10" s="1"/>
  <c r="W9465" i="10" s="1"/>
  <c r="W9466" i="10" s="1"/>
  <c r="W9467" i="10" s="1"/>
  <c r="W9468" i="10" s="1"/>
  <c r="W9469" i="10" s="1"/>
  <c r="W9470" i="10" s="1"/>
  <c r="W9471" i="10" s="1"/>
  <c r="W9472" i="10" s="1"/>
  <c r="W9473" i="10" s="1"/>
  <c r="W9474" i="10" s="1"/>
  <c r="W9475" i="10" s="1"/>
  <c r="W9476" i="10" s="1"/>
  <c r="W9477" i="10" s="1"/>
  <c r="W9478" i="10" s="1"/>
  <c r="W9479" i="10" s="1"/>
  <c r="W9480" i="10" s="1"/>
  <c r="W9481" i="10" s="1"/>
  <c r="W9482" i="10" s="1"/>
  <c r="W9483" i="10" s="1"/>
  <c r="W9484" i="10" s="1"/>
  <c r="W9485" i="10" s="1"/>
  <c r="W9486" i="10" s="1"/>
  <c r="W9487" i="10" s="1"/>
  <c r="W9488" i="10" s="1"/>
  <c r="W9489" i="10" s="1"/>
  <c r="W9490" i="10" s="1"/>
  <c r="W9491" i="10" s="1"/>
  <c r="W9492" i="10" s="1"/>
  <c r="W9493" i="10" s="1"/>
  <c r="W9494" i="10" s="1"/>
  <c r="W9495" i="10" s="1"/>
  <c r="W9496" i="10" s="1"/>
  <c r="W9497" i="10" s="1"/>
  <c r="W9498" i="10" s="1"/>
  <c r="W9499" i="10" s="1"/>
  <c r="W9500" i="10" s="1"/>
  <c r="W9501" i="10" s="1"/>
  <c r="W9502" i="10" s="1"/>
  <c r="W9503" i="10" s="1"/>
  <c r="W9504" i="10" s="1"/>
  <c r="W9505" i="10" s="1"/>
  <c r="W9506" i="10" s="1"/>
  <c r="W9507" i="10" s="1"/>
  <c r="W9508" i="10" s="1"/>
  <c r="W9509" i="10" s="1"/>
  <c r="W9510" i="10" s="1"/>
  <c r="W9511" i="10" s="1"/>
  <c r="W9512" i="10" s="1"/>
  <c r="W9513" i="10" s="1"/>
  <c r="W9514" i="10" s="1"/>
  <c r="W9515" i="10" s="1"/>
  <c r="W9516" i="10" s="1"/>
  <c r="W9517" i="10" s="1"/>
  <c r="W9518" i="10" s="1"/>
  <c r="W9519" i="10" s="1"/>
  <c r="W9520" i="10" s="1"/>
  <c r="W9521" i="10" s="1"/>
  <c r="W9522" i="10" s="1"/>
  <c r="W9523" i="10" s="1"/>
  <c r="W9524" i="10" s="1"/>
  <c r="W9525" i="10" s="1"/>
  <c r="W9526" i="10" s="1"/>
  <c r="W9527" i="10" s="1"/>
  <c r="W9528" i="10" s="1"/>
  <c r="W9529" i="10" s="1"/>
  <c r="W9530" i="10" s="1"/>
  <c r="W9531" i="10" s="1"/>
  <c r="W9532" i="10" s="1"/>
  <c r="W9533" i="10" s="1"/>
  <c r="W9534" i="10" s="1"/>
  <c r="W9535" i="10" s="1"/>
  <c r="W9536" i="10" s="1"/>
  <c r="W9537" i="10" s="1"/>
  <c r="W9538" i="10" s="1"/>
  <c r="W9539" i="10" s="1"/>
  <c r="W9540" i="10" s="1"/>
  <c r="W9541" i="10" s="1"/>
  <c r="W9542" i="10" s="1"/>
  <c r="W9543" i="10" s="1"/>
  <c r="W9544" i="10" s="1"/>
  <c r="W9545" i="10" s="1"/>
  <c r="W9546" i="10" s="1"/>
  <c r="W9547" i="10" s="1"/>
  <c r="W9548" i="10" s="1"/>
  <c r="W9549" i="10" s="1"/>
  <c r="W9550" i="10" s="1"/>
  <c r="W9551" i="10" s="1"/>
  <c r="W9552" i="10" s="1"/>
  <c r="W9553" i="10" s="1"/>
  <c r="W9554" i="10" s="1"/>
  <c r="W9555" i="10" s="1"/>
  <c r="W9556" i="10" s="1"/>
  <c r="W9557" i="10" s="1"/>
  <c r="W9558" i="10" s="1"/>
  <c r="W9559" i="10" s="1"/>
  <c r="W9560" i="10" s="1"/>
  <c r="W9561" i="10" s="1"/>
  <c r="W9562" i="10" s="1"/>
  <c r="W9563" i="10" s="1"/>
  <c r="W9564" i="10" s="1"/>
  <c r="W9565" i="10" s="1"/>
  <c r="W9566" i="10" s="1"/>
  <c r="W9567" i="10" s="1"/>
  <c r="W9568" i="10" s="1"/>
  <c r="W9569" i="10" s="1"/>
  <c r="W9570" i="10" s="1"/>
  <c r="W9571" i="10" s="1"/>
  <c r="W9572" i="10" s="1"/>
  <c r="W9573" i="10" s="1"/>
  <c r="W9574" i="10" s="1"/>
  <c r="W9575" i="10" s="1"/>
  <c r="W9576" i="10" s="1"/>
  <c r="W9577" i="10" s="1"/>
  <c r="W9578" i="10" s="1"/>
  <c r="W9579" i="10" s="1"/>
  <c r="W9580" i="10" s="1"/>
  <c r="W9581" i="10" s="1"/>
  <c r="W9582" i="10" s="1"/>
  <c r="W9583" i="10" s="1"/>
  <c r="W9584" i="10" s="1"/>
  <c r="W9585" i="10" s="1"/>
  <c r="W9586" i="10" s="1"/>
  <c r="W9587" i="10" s="1"/>
  <c r="W9588" i="10" s="1"/>
  <c r="W9589" i="10" s="1"/>
  <c r="W9590" i="10" s="1"/>
  <c r="W9591" i="10" s="1"/>
  <c r="W9592" i="10" s="1"/>
  <c r="W9593" i="10" s="1"/>
  <c r="W9594" i="10" s="1"/>
  <c r="W9595" i="10" s="1"/>
  <c r="W9596" i="10" s="1"/>
  <c r="W9597" i="10" s="1"/>
  <c r="W9598" i="10" s="1"/>
  <c r="W9599" i="10" s="1"/>
  <c r="W9600" i="10" s="1"/>
  <c r="W9601" i="10" s="1"/>
  <c r="W9602" i="10" s="1"/>
  <c r="W9603" i="10" s="1"/>
  <c r="W9604" i="10" s="1"/>
  <c r="W9605" i="10" s="1"/>
  <c r="W9606" i="10" s="1"/>
  <c r="W9607" i="10" s="1"/>
  <c r="W9608" i="10" s="1"/>
  <c r="W9609" i="10" s="1"/>
  <c r="W9610" i="10" s="1"/>
  <c r="W9611" i="10" s="1"/>
  <c r="W9612" i="10" s="1"/>
  <c r="W9613" i="10" s="1"/>
  <c r="W9614" i="10" s="1"/>
  <c r="W9615" i="10" s="1"/>
  <c r="W9616" i="10" s="1"/>
  <c r="W9617" i="10" s="1"/>
  <c r="W9618" i="10" s="1"/>
  <c r="W9619" i="10" s="1"/>
  <c r="W9620" i="10" s="1"/>
  <c r="W9621" i="10" s="1"/>
  <c r="W9622" i="10" s="1"/>
  <c r="W9623" i="10" s="1"/>
  <c r="W9624" i="10" s="1"/>
  <c r="W9625" i="10" s="1"/>
  <c r="W9626" i="10" s="1"/>
  <c r="W9627" i="10" s="1"/>
  <c r="W9628" i="10" s="1"/>
  <c r="W9629" i="10" s="1"/>
  <c r="W9630" i="10" s="1"/>
  <c r="W9631" i="10" s="1"/>
  <c r="W9632" i="10" s="1"/>
  <c r="W9633" i="10" s="1"/>
  <c r="W9634" i="10" s="1"/>
  <c r="W9635" i="10" s="1"/>
  <c r="W9636" i="10" s="1"/>
  <c r="W9637" i="10" s="1"/>
  <c r="W9638" i="10" s="1"/>
  <c r="W9639" i="10" s="1"/>
  <c r="W9640" i="10" s="1"/>
  <c r="W9641" i="10" s="1"/>
  <c r="W9642" i="10" s="1"/>
  <c r="W9643" i="10" s="1"/>
  <c r="W9644" i="10" s="1"/>
  <c r="W9645" i="10" s="1"/>
  <c r="W9646" i="10" s="1"/>
  <c r="W9647" i="10" s="1"/>
  <c r="W9648" i="10" s="1"/>
  <c r="W9649" i="10" s="1"/>
  <c r="W9650" i="10" s="1"/>
  <c r="W9651" i="10" s="1"/>
  <c r="W9652" i="10" s="1"/>
  <c r="W9653" i="10" s="1"/>
  <c r="W9654" i="10" s="1"/>
  <c r="W9655" i="10" s="1"/>
  <c r="W9656" i="10" s="1"/>
  <c r="W9657" i="10" s="1"/>
  <c r="W9658" i="10" s="1"/>
  <c r="W9659" i="10" s="1"/>
  <c r="W9660" i="10" s="1"/>
  <c r="W9661" i="10" s="1"/>
  <c r="W9662" i="10" s="1"/>
  <c r="W9663" i="10" s="1"/>
  <c r="W9664" i="10" s="1"/>
  <c r="W9665" i="10" s="1"/>
  <c r="W9666" i="10" s="1"/>
  <c r="W9667" i="10" s="1"/>
  <c r="W9668" i="10" s="1"/>
  <c r="W9669" i="10" s="1"/>
  <c r="W9670" i="10" s="1"/>
  <c r="W9671" i="10" s="1"/>
  <c r="W9672" i="10" s="1"/>
  <c r="W9673" i="10" s="1"/>
  <c r="W9674" i="10" s="1"/>
  <c r="W9675" i="10" s="1"/>
  <c r="W9676" i="10" s="1"/>
  <c r="W9677" i="10" s="1"/>
  <c r="W9678" i="10" s="1"/>
  <c r="W9679" i="10" s="1"/>
  <c r="W9680" i="10" s="1"/>
  <c r="W9681" i="10" s="1"/>
  <c r="W9682" i="10" s="1"/>
  <c r="W9683" i="10" s="1"/>
  <c r="W9684" i="10" s="1"/>
  <c r="W9685" i="10" s="1"/>
  <c r="W9686" i="10" s="1"/>
  <c r="W9687" i="10" s="1"/>
  <c r="W9688" i="10" s="1"/>
  <c r="W9689" i="10" s="1"/>
  <c r="W9690" i="10" s="1"/>
  <c r="W9691" i="10" s="1"/>
  <c r="W9692" i="10" s="1"/>
  <c r="W9693" i="10" s="1"/>
  <c r="W9694" i="10" s="1"/>
  <c r="W9695" i="10" s="1"/>
  <c r="W9696" i="10" s="1"/>
  <c r="W9697" i="10" s="1"/>
  <c r="W9698" i="10" s="1"/>
  <c r="W9699" i="10" s="1"/>
  <c r="W9700" i="10" s="1"/>
  <c r="W9701" i="10" s="1"/>
  <c r="W9702" i="10" s="1"/>
  <c r="W9703" i="10" s="1"/>
  <c r="W9704" i="10" s="1"/>
  <c r="W9705" i="10" s="1"/>
  <c r="W9706" i="10" s="1"/>
  <c r="W9707" i="10" s="1"/>
  <c r="W9708" i="10" s="1"/>
  <c r="W9709" i="10" s="1"/>
  <c r="W9710" i="10" s="1"/>
  <c r="W9711" i="10" s="1"/>
  <c r="W9712" i="10" s="1"/>
  <c r="W9713" i="10" s="1"/>
  <c r="W9714" i="10" s="1"/>
  <c r="W9715" i="10" s="1"/>
  <c r="W9716" i="10" s="1"/>
  <c r="W9717" i="10" s="1"/>
  <c r="W9718" i="10" s="1"/>
  <c r="W9719" i="10" s="1"/>
  <c r="W9720" i="10" s="1"/>
  <c r="W9721" i="10" s="1"/>
  <c r="W9722" i="10" s="1"/>
  <c r="W9723" i="10" s="1"/>
  <c r="W9724" i="10" s="1"/>
  <c r="W9725" i="10" s="1"/>
  <c r="W9726" i="10" s="1"/>
  <c r="W9727" i="10" s="1"/>
  <c r="W9728" i="10" s="1"/>
  <c r="W9729" i="10" s="1"/>
  <c r="W9730" i="10" s="1"/>
  <c r="W9731" i="10" s="1"/>
  <c r="W9732" i="10" s="1"/>
  <c r="W9733" i="10" s="1"/>
  <c r="W9734" i="10" s="1"/>
  <c r="W9735" i="10" s="1"/>
  <c r="W9736" i="10" s="1"/>
  <c r="W9737" i="10" s="1"/>
  <c r="W9738" i="10" s="1"/>
  <c r="W9739" i="10" s="1"/>
  <c r="W9740" i="10" s="1"/>
  <c r="W9741" i="10" s="1"/>
  <c r="W9742" i="10" s="1"/>
  <c r="W9743" i="10" s="1"/>
  <c r="W9744" i="10" s="1"/>
  <c r="W9745" i="10" s="1"/>
  <c r="W9746" i="10" s="1"/>
  <c r="W9747" i="10" s="1"/>
  <c r="W9748" i="10" s="1"/>
  <c r="W9749" i="10" s="1"/>
  <c r="W9750" i="10" s="1"/>
  <c r="W9751" i="10" s="1"/>
  <c r="W9752" i="10" s="1"/>
  <c r="W9753" i="10" s="1"/>
  <c r="W9754" i="10" s="1"/>
  <c r="W9755" i="10" s="1"/>
  <c r="W9756" i="10" s="1"/>
  <c r="W9757" i="10" s="1"/>
  <c r="W9758" i="10" s="1"/>
  <c r="W9759" i="10" s="1"/>
  <c r="W9760" i="10" s="1"/>
  <c r="W9761" i="10" s="1"/>
  <c r="W9762" i="10" s="1"/>
  <c r="W9763" i="10" s="1"/>
  <c r="W9764" i="10" s="1"/>
  <c r="W9765" i="10" s="1"/>
  <c r="W9766" i="10" s="1"/>
  <c r="W9767" i="10" s="1"/>
  <c r="W9768" i="10" s="1"/>
  <c r="W9769" i="10" s="1"/>
  <c r="W9770" i="10" s="1"/>
  <c r="W9771" i="10" s="1"/>
  <c r="W9772" i="10" s="1"/>
  <c r="W9773" i="10" s="1"/>
  <c r="W9774" i="10" s="1"/>
  <c r="W9775" i="10" s="1"/>
  <c r="W9776" i="10" s="1"/>
  <c r="W9777" i="10" s="1"/>
  <c r="W9778" i="10" s="1"/>
  <c r="W9779" i="10" s="1"/>
  <c r="W9780" i="10" s="1"/>
  <c r="W9781" i="10" s="1"/>
  <c r="W9782" i="10" s="1"/>
  <c r="W9783" i="10" s="1"/>
  <c r="W9784" i="10" s="1"/>
  <c r="W9785" i="10" s="1"/>
  <c r="W9786" i="10" s="1"/>
  <c r="W9787" i="10" s="1"/>
  <c r="W9788" i="10" s="1"/>
  <c r="W9789" i="10" s="1"/>
  <c r="W9790" i="10" s="1"/>
  <c r="W9791" i="10" s="1"/>
  <c r="W9792" i="10" s="1"/>
  <c r="W9793" i="10" s="1"/>
  <c r="W9794" i="10" s="1"/>
  <c r="W9795" i="10" s="1"/>
  <c r="W9796" i="10" s="1"/>
  <c r="W9797" i="10" s="1"/>
  <c r="W9798" i="10" s="1"/>
  <c r="W9799" i="10" s="1"/>
  <c r="W9800" i="10" s="1"/>
  <c r="W9801" i="10" s="1"/>
  <c r="W9802" i="10" s="1"/>
  <c r="W9803" i="10" s="1"/>
  <c r="W9804" i="10" s="1"/>
  <c r="W9805" i="10" s="1"/>
  <c r="W9806" i="10" s="1"/>
  <c r="W9807" i="10" s="1"/>
  <c r="W9808" i="10" s="1"/>
  <c r="W9809" i="10" s="1"/>
  <c r="W9810" i="10" s="1"/>
  <c r="W9811" i="10" s="1"/>
  <c r="W9812" i="10" s="1"/>
  <c r="W9813" i="10" s="1"/>
  <c r="W9814" i="10" s="1"/>
  <c r="W9815" i="10" s="1"/>
  <c r="W9816" i="10" s="1"/>
  <c r="W9817" i="10" s="1"/>
  <c r="W9818" i="10" s="1"/>
  <c r="W9819" i="10" s="1"/>
  <c r="W9820" i="10" s="1"/>
  <c r="W9821" i="10" s="1"/>
  <c r="W9822" i="10" s="1"/>
  <c r="W9823" i="10" s="1"/>
  <c r="W9824" i="10" s="1"/>
  <c r="W9825" i="10" s="1"/>
  <c r="W9826" i="10" s="1"/>
  <c r="W9827" i="10" s="1"/>
  <c r="W9828" i="10" s="1"/>
  <c r="W9829" i="10" s="1"/>
  <c r="W9830" i="10" s="1"/>
  <c r="W9831" i="10" s="1"/>
  <c r="W9832" i="10" s="1"/>
  <c r="W9833" i="10" s="1"/>
  <c r="W9834" i="10" s="1"/>
  <c r="W9835" i="10" s="1"/>
  <c r="W9836" i="10" s="1"/>
  <c r="W9837" i="10" s="1"/>
  <c r="W9838" i="10" s="1"/>
  <c r="W9839" i="10" s="1"/>
  <c r="W9840" i="10" s="1"/>
  <c r="W9841" i="10" s="1"/>
  <c r="W9842" i="10" s="1"/>
  <c r="W9843" i="10" s="1"/>
  <c r="W9844" i="10" s="1"/>
  <c r="W9845" i="10" s="1"/>
  <c r="W9846" i="10" s="1"/>
  <c r="W9847" i="10" s="1"/>
  <c r="W9848" i="10" s="1"/>
  <c r="W9849" i="10" s="1"/>
  <c r="W9850" i="10" s="1"/>
  <c r="W9851" i="10" s="1"/>
  <c r="W9852" i="10" s="1"/>
  <c r="W9853" i="10" s="1"/>
  <c r="W9854" i="10" s="1"/>
  <c r="W9855" i="10" s="1"/>
  <c r="W9856" i="10" s="1"/>
  <c r="W9857" i="10" s="1"/>
  <c r="W9858" i="10" s="1"/>
  <c r="W9859" i="10" s="1"/>
  <c r="W9860" i="10" s="1"/>
  <c r="W9861" i="10" s="1"/>
  <c r="W9862" i="10" s="1"/>
  <c r="W9863" i="10" s="1"/>
  <c r="W9864" i="10" s="1"/>
  <c r="W9865" i="10" s="1"/>
  <c r="W9866" i="10" s="1"/>
  <c r="W9867" i="10" s="1"/>
  <c r="W9868" i="10" s="1"/>
  <c r="W9869" i="10" s="1"/>
  <c r="W9870" i="10" s="1"/>
  <c r="W9871" i="10" s="1"/>
  <c r="W9872" i="10" s="1"/>
  <c r="W9873" i="10" s="1"/>
  <c r="W9874" i="10" s="1"/>
  <c r="W9875" i="10" s="1"/>
  <c r="W9876" i="10" s="1"/>
  <c r="W9877" i="10" s="1"/>
  <c r="W9878" i="10" s="1"/>
  <c r="W9879" i="10" s="1"/>
  <c r="W9880" i="10" s="1"/>
  <c r="W9881" i="10" s="1"/>
  <c r="W9882" i="10" s="1"/>
  <c r="W9883" i="10" s="1"/>
  <c r="W9884" i="10" s="1"/>
  <c r="W9885" i="10" s="1"/>
  <c r="W9886" i="10" s="1"/>
  <c r="W9887" i="10" s="1"/>
  <c r="W9888" i="10" s="1"/>
  <c r="W9889" i="10" s="1"/>
  <c r="W9890" i="10" s="1"/>
  <c r="W9891" i="10" s="1"/>
  <c r="W9892" i="10" s="1"/>
  <c r="W9893" i="10" s="1"/>
  <c r="W9894" i="10" s="1"/>
  <c r="W9895" i="10" s="1"/>
  <c r="W9896" i="10" s="1"/>
  <c r="W9897" i="10" s="1"/>
  <c r="W9898" i="10" s="1"/>
  <c r="W9899" i="10" s="1"/>
  <c r="W9900" i="10" s="1"/>
  <c r="W9901" i="10" s="1"/>
  <c r="W9902" i="10" s="1"/>
  <c r="W9903" i="10" s="1"/>
  <c r="W9904" i="10" s="1"/>
  <c r="W9905" i="10" s="1"/>
  <c r="W9906" i="10" s="1"/>
  <c r="W9907" i="10" s="1"/>
  <c r="W9908" i="10" s="1"/>
  <c r="W9909" i="10" s="1"/>
  <c r="W9910" i="10" s="1"/>
  <c r="W9911" i="10" s="1"/>
  <c r="W9912" i="10" s="1"/>
  <c r="W9913" i="10" s="1"/>
  <c r="W9914" i="10" s="1"/>
  <c r="W9915" i="10" s="1"/>
  <c r="W9916" i="10" s="1"/>
  <c r="W9917" i="10" s="1"/>
  <c r="W9918" i="10" s="1"/>
  <c r="W9919" i="10" s="1"/>
  <c r="W9920" i="10" s="1"/>
  <c r="W9921" i="10" s="1"/>
  <c r="W9922" i="10" s="1"/>
  <c r="W9923" i="10" s="1"/>
  <c r="W9924" i="10" s="1"/>
  <c r="W9925" i="10" s="1"/>
  <c r="W9926" i="10" s="1"/>
  <c r="W9927" i="10" s="1"/>
  <c r="W9928" i="10" s="1"/>
  <c r="W9929" i="10" s="1"/>
  <c r="W9930" i="10" s="1"/>
  <c r="W9931" i="10" s="1"/>
  <c r="W9932" i="10" s="1"/>
  <c r="W9933" i="10" s="1"/>
  <c r="W9934" i="10" s="1"/>
  <c r="W9935" i="10" s="1"/>
  <c r="W9936" i="10" s="1"/>
  <c r="W9937" i="10" s="1"/>
  <c r="W9938" i="10" s="1"/>
  <c r="W9939" i="10" s="1"/>
  <c r="W9940" i="10" s="1"/>
  <c r="W9941" i="10" s="1"/>
  <c r="W9942" i="10" s="1"/>
  <c r="W9943" i="10" s="1"/>
  <c r="W9944" i="10" s="1"/>
  <c r="W9945" i="10" s="1"/>
  <c r="W9946" i="10" s="1"/>
  <c r="W9947" i="10" s="1"/>
  <c r="W9948" i="10" s="1"/>
  <c r="W9949" i="10" s="1"/>
  <c r="W9950" i="10" s="1"/>
  <c r="W9951" i="10" s="1"/>
  <c r="W9952" i="10" s="1"/>
  <c r="W9953" i="10" s="1"/>
  <c r="W9954" i="10" s="1"/>
  <c r="W9955" i="10" s="1"/>
  <c r="W9956" i="10" s="1"/>
  <c r="W9957" i="10" s="1"/>
  <c r="W9958" i="10" s="1"/>
  <c r="W9959" i="10" s="1"/>
  <c r="W9960" i="10" s="1"/>
  <c r="W9961" i="10" s="1"/>
  <c r="W9962" i="10" s="1"/>
  <c r="W9963" i="10" s="1"/>
  <c r="W9964" i="10" s="1"/>
  <c r="W9965" i="10" s="1"/>
  <c r="W9966" i="10" s="1"/>
  <c r="W9967" i="10" s="1"/>
  <c r="W9968" i="10" s="1"/>
  <c r="W9969" i="10" s="1"/>
  <c r="W9970" i="10" s="1"/>
  <c r="W9971" i="10" s="1"/>
  <c r="W9972" i="10" s="1"/>
  <c r="W9973" i="10" s="1"/>
  <c r="W9974" i="10" s="1"/>
  <c r="W9975" i="10" s="1"/>
  <c r="W9976" i="10" s="1"/>
  <c r="W9977" i="10" s="1"/>
  <c r="W9978" i="10" s="1"/>
  <c r="W9979" i="10" s="1"/>
  <c r="W9980" i="10" s="1"/>
  <c r="W9981" i="10" s="1"/>
  <c r="W9982" i="10" s="1"/>
  <c r="W9983" i="10" s="1"/>
  <c r="W9984" i="10" s="1"/>
  <c r="W9985" i="10" s="1"/>
  <c r="W9986" i="10" s="1"/>
  <c r="W9987" i="10" s="1"/>
  <c r="W9988" i="10" s="1"/>
  <c r="W9989" i="10" s="1"/>
  <c r="W9990" i="10" s="1"/>
  <c r="W9991" i="10" s="1"/>
  <c r="W9992" i="10" s="1"/>
  <c r="W9993" i="10" s="1"/>
  <c r="W9994" i="10" s="1"/>
  <c r="W9995" i="10" s="1"/>
  <c r="W9996" i="10" s="1"/>
  <c r="W9997" i="10" s="1"/>
  <c r="W9998" i="10" s="1"/>
  <c r="W9999" i="10" s="1"/>
  <c r="W10000" i="10" s="1"/>
  <c r="AB8" i="10"/>
  <c r="AD8" i="10" s="1"/>
  <c r="M18" i="10"/>
  <c r="D17" i="11"/>
  <c r="E17" i="11"/>
  <c r="D18" i="11"/>
  <c r="M17" i="10"/>
  <c r="L18" i="10"/>
  <c r="E18" i="10"/>
  <c r="D17" i="10"/>
  <c r="E17" i="10"/>
  <c r="U8" i="11" l="1"/>
  <c r="R9" i="11" s="1"/>
  <c r="T9" i="11" s="1"/>
  <c r="V9" i="11" s="1"/>
  <c r="S10" i="11" s="1"/>
  <c r="V14" i="10"/>
  <c r="P18" i="10"/>
  <c r="P17" i="10"/>
  <c r="O17" i="10"/>
  <c r="O18" i="10"/>
  <c r="W9" i="11" l="1"/>
  <c r="X9" i="11" s="1"/>
  <c r="U9" i="11"/>
  <c r="R10" i="11" s="1"/>
  <c r="T10" i="11" s="1"/>
  <c r="W10" i="11"/>
  <c r="X10" i="11" s="1"/>
  <c r="V15" i="10"/>
  <c r="AF8" i="10"/>
  <c r="Y9" i="10" s="1"/>
  <c r="AE8" i="10"/>
  <c r="X9" i="10" s="1"/>
  <c r="V10" i="11" l="1"/>
  <c r="S11" i="11" s="1"/>
  <c r="U10" i="11"/>
  <c r="R11" i="11" s="1"/>
  <c r="V16" i="10"/>
  <c r="AC9" i="10"/>
  <c r="AB9" i="10"/>
  <c r="Z9" i="10"/>
  <c r="AA9" i="10"/>
  <c r="W11" i="11" l="1"/>
  <c r="X11" i="11" s="1"/>
  <c r="T11" i="11"/>
  <c r="V17" i="10"/>
  <c r="AD9" i="10"/>
  <c r="U11" i="11" l="1"/>
  <c r="R12" i="11" s="1"/>
  <c r="V11" i="11"/>
  <c r="S12" i="11" s="1"/>
  <c r="V18" i="10"/>
  <c r="AF9" i="10"/>
  <c r="Y10" i="10" s="1"/>
  <c r="AE9" i="10"/>
  <c r="X10" i="10" s="1"/>
  <c r="AB10" i="10" l="1"/>
  <c r="AC10" i="10"/>
  <c r="AA10" i="10"/>
  <c r="Z10" i="10"/>
  <c r="W12" i="11"/>
  <c r="X12" i="11" s="1"/>
  <c r="T12" i="11"/>
  <c r="V19" i="10"/>
  <c r="AD10" i="10" l="1"/>
  <c r="U12" i="11"/>
  <c r="R13" i="11" s="1"/>
  <c r="V12" i="11"/>
  <c r="S13" i="11" s="1"/>
  <c r="V20" i="10"/>
  <c r="AF10" i="10" l="1"/>
  <c r="Y11" i="10" s="1"/>
  <c r="AE10" i="10"/>
  <c r="X11" i="10" s="1"/>
  <c r="T13" i="11"/>
  <c r="U13" i="11" s="1"/>
  <c r="R14" i="11" s="1"/>
  <c r="W13" i="11"/>
  <c r="X13" i="11" s="1"/>
  <c r="V21" i="10"/>
  <c r="AB11" i="10" l="1"/>
  <c r="AC11" i="10"/>
  <c r="AD11" i="10" s="1"/>
  <c r="Z11" i="10"/>
  <c r="AA11" i="10"/>
  <c r="V13" i="11"/>
  <c r="S14" i="11" s="1"/>
  <c r="T14" i="11" s="1"/>
  <c r="U14" i="11" s="1"/>
  <c r="R15" i="11" s="1"/>
  <c r="V22" i="10"/>
  <c r="AE11" i="10" l="1"/>
  <c r="X12" i="10" s="1"/>
  <c r="AF11" i="10"/>
  <c r="Y12" i="10" s="1"/>
  <c r="W14" i="11"/>
  <c r="X14" i="11" s="1"/>
  <c r="V14" i="11"/>
  <c r="S15" i="11" s="1"/>
  <c r="T15" i="11" s="1"/>
  <c r="V15" i="11"/>
  <c r="S16" i="11" s="1"/>
  <c r="U15" i="11"/>
  <c r="R16" i="11" s="1"/>
  <c r="W16" i="11" s="1"/>
  <c r="X16" i="11" s="1"/>
  <c r="W15" i="11"/>
  <c r="X15" i="11" s="1"/>
  <c r="V23" i="10"/>
  <c r="Z12" i="10" l="1"/>
  <c r="AA12" i="10"/>
  <c r="AC12" i="10"/>
  <c r="AB12" i="10"/>
  <c r="T16" i="11"/>
  <c r="V24" i="10"/>
  <c r="AD12" i="10" l="1"/>
  <c r="U16" i="11"/>
  <c r="R17" i="11" s="1"/>
  <c r="V16" i="11"/>
  <c r="S17" i="11" s="1"/>
  <c r="V25" i="10"/>
  <c r="AF12" i="10" l="1"/>
  <c r="Y13" i="10" s="1"/>
  <c r="AE12" i="10"/>
  <c r="X13" i="10" s="1"/>
  <c r="T17" i="11"/>
  <c r="U17" i="11" s="1"/>
  <c r="R18" i="11" s="1"/>
  <c r="V17" i="11"/>
  <c r="S18" i="11" s="1"/>
  <c r="W17" i="11"/>
  <c r="X17" i="11" s="1"/>
  <c r="T18" i="11"/>
  <c r="W18" i="11"/>
  <c r="X18" i="11" s="1"/>
  <c r="V26" i="10"/>
  <c r="AC13" i="10" l="1"/>
  <c r="AB13" i="10"/>
  <c r="Z13" i="10"/>
  <c r="AA13" i="10"/>
  <c r="U18" i="11"/>
  <c r="R19" i="11" s="1"/>
  <c r="V18" i="11"/>
  <c r="S19" i="11" s="1"/>
  <c r="V27" i="10"/>
  <c r="AD13" i="10" l="1"/>
  <c r="T19" i="11"/>
  <c r="W19" i="11"/>
  <c r="X19" i="11" s="1"/>
  <c r="V28" i="10"/>
  <c r="AF13" i="10" l="1"/>
  <c r="Y14" i="10" s="1"/>
  <c r="AE13" i="10"/>
  <c r="X14" i="10" s="1"/>
  <c r="U19" i="11"/>
  <c r="R20" i="11" s="1"/>
  <c r="V19" i="11"/>
  <c r="S20" i="11" s="1"/>
  <c r="V29" i="10"/>
  <c r="AC14" i="10" l="1"/>
  <c r="AB14" i="10"/>
  <c r="Z14" i="10"/>
  <c r="AA14" i="10"/>
  <c r="T20" i="11"/>
  <c r="W20" i="11"/>
  <c r="X20" i="11" s="1"/>
  <c r="V30" i="10"/>
  <c r="AD14" i="10" l="1"/>
  <c r="V20" i="11"/>
  <c r="S21" i="11" s="1"/>
  <c r="U20" i="11"/>
  <c r="R21" i="11" s="1"/>
  <c r="V31" i="10"/>
  <c r="AE14" i="10" l="1"/>
  <c r="X15" i="10" s="1"/>
  <c r="AF14" i="10"/>
  <c r="Y15" i="10" s="1"/>
  <c r="W21" i="11"/>
  <c r="X21" i="11" s="1"/>
  <c r="T21" i="11"/>
  <c r="V32" i="10"/>
  <c r="AA15" i="10" l="1"/>
  <c r="Z15" i="10"/>
  <c r="AB15" i="10"/>
  <c r="AC15" i="10"/>
  <c r="U21" i="11"/>
  <c r="R22" i="11" s="1"/>
  <c r="V21" i="11"/>
  <c r="S22" i="11" s="1"/>
  <c r="V33" i="10"/>
  <c r="AD15" i="10" l="1"/>
  <c r="T22" i="11"/>
  <c r="W22" i="11"/>
  <c r="X22" i="11" s="1"/>
  <c r="V34" i="10"/>
  <c r="AE15" i="10" l="1"/>
  <c r="X16" i="10" s="1"/>
  <c r="AF15" i="10"/>
  <c r="Y16" i="10" s="1"/>
  <c r="V22" i="11"/>
  <c r="S23" i="11" s="1"/>
  <c r="U22" i="11"/>
  <c r="R23" i="11" s="1"/>
  <c r="V35" i="10"/>
  <c r="Z16" i="10" l="1"/>
  <c r="AA16" i="10"/>
  <c r="AB16" i="10"/>
  <c r="AC16" i="10"/>
  <c r="AD16" i="10" s="1"/>
  <c r="W23" i="11"/>
  <c r="X23" i="11" s="1"/>
  <c r="T23" i="11"/>
  <c r="V36" i="10"/>
  <c r="AF16" i="10" l="1"/>
  <c r="Y17" i="10" s="1"/>
  <c r="AE16" i="10"/>
  <c r="X17" i="10" s="1"/>
  <c r="V23" i="11"/>
  <c r="S24" i="11" s="1"/>
  <c r="U23" i="11"/>
  <c r="R24" i="11" s="1"/>
  <c r="V37" i="10"/>
  <c r="AC17" i="10" l="1"/>
  <c r="AB17" i="10"/>
  <c r="Z17" i="10"/>
  <c r="AA17" i="10"/>
  <c r="W24" i="11"/>
  <c r="X24" i="11" s="1"/>
  <c r="T24" i="11"/>
  <c r="V38" i="10"/>
  <c r="AD17" i="10" l="1"/>
  <c r="U24" i="11"/>
  <c r="R25" i="11" s="1"/>
  <c r="V24" i="11"/>
  <c r="S25" i="11" s="1"/>
  <c r="V39" i="10"/>
  <c r="AF17" i="10" l="1"/>
  <c r="Y18" i="10" s="1"/>
  <c r="AE17" i="10"/>
  <c r="X18" i="10" s="1"/>
  <c r="T25" i="11"/>
  <c r="W25" i="11"/>
  <c r="X25" i="11" s="1"/>
  <c r="V40" i="10"/>
  <c r="AB18" i="10" l="1"/>
  <c r="AC18" i="10"/>
  <c r="AD18" i="10" s="1"/>
  <c r="Z18" i="10"/>
  <c r="AA18" i="10"/>
  <c r="U25" i="11"/>
  <c r="R26" i="11" s="1"/>
  <c r="V25" i="11"/>
  <c r="S26" i="11" s="1"/>
  <c r="V41" i="10"/>
  <c r="AE18" i="10" l="1"/>
  <c r="X19" i="10" s="1"/>
  <c r="AF18" i="10"/>
  <c r="Y19" i="10" s="1"/>
  <c r="T26" i="11"/>
  <c r="W26" i="11"/>
  <c r="X26" i="11" s="1"/>
  <c r="V42" i="10"/>
  <c r="AA19" i="10" l="1"/>
  <c r="Z19" i="10"/>
  <c r="AB19" i="10"/>
  <c r="AC19" i="10"/>
  <c r="AD19" i="10" s="1"/>
  <c r="U26" i="11"/>
  <c r="R27" i="11" s="1"/>
  <c r="V26" i="11"/>
  <c r="S27" i="11" s="1"/>
  <c r="V43" i="10"/>
  <c r="AE19" i="10" l="1"/>
  <c r="X20" i="10" s="1"/>
  <c r="AF19" i="10"/>
  <c r="Y20" i="10" s="1"/>
  <c r="T27" i="11"/>
  <c r="W27" i="11"/>
  <c r="X27" i="11" s="1"/>
  <c r="V44" i="10"/>
  <c r="Z20" i="10" l="1"/>
  <c r="AA20" i="10"/>
  <c r="AC20" i="10"/>
  <c r="AB20" i="10"/>
  <c r="V27" i="11"/>
  <c r="S28" i="11" s="1"/>
  <c r="U27" i="11"/>
  <c r="R28" i="11" s="1"/>
  <c r="V45" i="10"/>
  <c r="AD20" i="10" l="1"/>
  <c r="W28" i="11"/>
  <c r="X28" i="11" s="1"/>
  <c r="T28" i="11"/>
  <c r="V46" i="10"/>
  <c r="AE20" i="10" l="1"/>
  <c r="X21" i="10" s="1"/>
  <c r="AF20" i="10"/>
  <c r="Y21" i="10" s="1"/>
  <c r="U28" i="11"/>
  <c r="R29" i="11" s="1"/>
  <c r="V28" i="11"/>
  <c r="S29" i="11" s="1"/>
  <c r="V47" i="10"/>
  <c r="Z21" i="10" l="1"/>
  <c r="AA21" i="10"/>
  <c r="AB21" i="10"/>
  <c r="AC21" i="10"/>
  <c r="AD21" i="10" s="1"/>
  <c r="T29" i="11"/>
  <c r="W29" i="11"/>
  <c r="X29" i="11" s="1"/>
  <c r="V48" i="10"/>
  <c r="AE21" i="10" l="1"/>
  <c r="X22" i="10" s="1"/>
  <c r="AF21" i="10"/>
  <c r="Y22" i="10" s="1"/>
  <c r="V29" i="11"/>
  <c r="S30" i="11" s="1"/>
  <c r="U29" i="11"/>
  <c r="R30" i="11" s="1"/>
  <c r="V49" i="10"/>
  <c r="Z22" i="10" l="1"/>
  <c r="AA22" i="10"/>
  <c r="AB22" i="10"/>
  <c r="AC22" i="10"/>
  <c r="AD22" i="10" s="1"/>
  <c r="W30" i="11"/>
  <c r="X30" i="11" s="1"/>
  <c r="T30" i="11"/>
  <c r="V50" i="10"/>
  <c r="AF22" i="10" l="1"/>
  <c r="Y23" i="10" s="1"/>
  <c r="AE22" i="10"/>
  <c r="X23" i="10" s="1"/>
  <c r="U30" i="11"/>
  <c r="R31" i="11" s="1"/>
  <c r="V30" i="11"/>
  <c r="S31" i="11" s="1"/>
  <c r="V51" i="10"/>
  <c r="AC23" i="10" l="1"/>
  <c r="AB23" i="10"/>
  <c r="AA23" i="10"/>
  <c r="Z23" i="10"/>
  <c r="T31" i="11"/>
  <c r="W31" i="11"/>
  <c r="X31" i="11" s="1"/>
  <c r="V52" i="10"/>
  <c r="AD23" i="10" l="1"/>
  <c r="V31" i="11"/>
  <c r="S32" i="11" s="1"/>
  <c r="U31" i="11"/>
  <c r="R32" i="11" s="1"/>
  <c r="V53" i="10"/>
  <c r="AF23" i="10" l="1"/>
  <c r="Y24" i="10" s="1"/>
  <c r="AE23" i="10"/>
  <c r="X24" i="10" s="1"/>
  <c r="W32" i="11"/>
  <c r="X32" i="11" s="1"/>
  <c r="T32" i="11"/>
  <c r="V54" i="10"/>
  <c r="AC24" i="10" l="1"/>
  <c r="AB24" i="10"/>
  <c r="AA24" i="10"/>
  <c r="Z24" i="10"/>
  <c r="U32" i="11"/>
  <c r="R33" i="11" s="1"/>
  <c r="V32" i="11"/>
  <c r="S33" i="11" s="1"/>
  <c r="V55" i="10"/>
  <c r="AD24" i="10" l="1"/>
  <c r="T33" i="11"/>
  <c r="W33" i="11"/>
  <c r="X33" i="11" s="1"/>
  <c r="V56" i="10"/>
  <c r="AF24" i="10" l="1"/>
  <c r="Y25" i="10" s="1"/>
  <c r="AE24" i="10"/>
  <c r="X25" i="10" s="1"/>
  <c r="U33" i="11"/>
  <c r="R34" i="11" s="1"/>
  <c r="V33" i="11"/>
  <c r="S34" i="11" s="1"/>
  <c r="V57" i="10"/>
  <c r="AB25" i="10" l="1"/>
  <c r="AC25" i="10"/>
  <c r="AD25" i="10" s="1"/>
  <c r="Z25" i="10"/>
  <c r="AA25" i="10"/>
  <c r="T34" i="11"/>
  <c r="W34" i="11"/>
  <c r="X34" i="11" s="1"/>
  <c r="V58" i="10"/>
  <c r="AF25" i="10" l="1"/>
  <c r="Y26" i="10" s="1"/>
  <c r="AE25" i="10"/>
  <c r="X26" i="10" s="1"/>
  <c r="U34" i="11"/>
  <c r="R35" i="11" s="1"/>
  <c r="V34" i="11"/>
  <c r="S35" i="11" s="1"/>
  <c r="V59" i="10"/>
  <c r="AB26" i="10" l="1"/>
  <c r="AC26" i="10"/>
  <c r="AD26" i="10" s="1"/>
  <c r="AA26" i="10"/>
  <c r="Z26" i="10"/>
  <c r="T35" i="11"/>
  <c r="W35" i="11"/>
  <c r="X35" i="11" s="1"/>
  <c r="V60" i="10"/>
  <c r="AF26" i="10" l="1"/>
  <c r="Y27" i="10" s="1"/>
  <c r="AE26" i="10"/>
  <c r="X27" i="10" s="1"/>
  <c r="U35" i="11"/>
  <c r="R36" i="11" s="1"/>
  <c r="V35" i="11"/>
  <c r="S36" i="11" s="1"/>
  <c r="V61" i="10"/>
  <c r="AB27" i="10" l="1"/>
  <c r="AC27" i="10"/>
  <c r="AD27" i="10" s="1"/>
  <c r="Z27" i="10"/>
  <c r="AA27" i="10"/>
  <c r="T36" i="11"/>
  <c r="W36" i="11"/>
  <c r="X36" i="11" s="1"/>
  <c r="V62" i="10"/>
  <c r="AE27" i="10" l="1"/>
  <c r="X28" i="10" s="1"/>
  <c r="AF27" i="10"/>
  <c r="Y28" i="10" s="1"/>
  <c r="V36" i="11"/>
  <c r="S37" i="11" s="1"/>
  <c r="U36" i="11"/>
  <c r="R37" i="11" s="1"/>
  <c r="V63" i="10"/>
  <c r="Z28" i="10" l="1"/>
  <c r="AA28" i="10"/>
  <c r="AB28" i="10"/>
  <c r="AC28" i="10"/>
  <c r="AD28" i="10" s="1"/>
  <c r="W37" i="11"/>
  <c r="X37" i="11" s="1"/>
  <c r="T37" i="11"/>
  <c r="V64" i="10"/>
  <c r="AF28" i="10" l="1"/>
  <c r="Y29" i="10" s="1"/>
  <c r="AE28" i="10"/>
  <c r="X29" i="10" s="1"/>
  <c r="U37" i="11"/>
  <c r="R38" i="11" s="1"/>
  <c r="V37" i="11"/>
  <c r="S38" i="11" s="1"/>
  <c r="V65" i="10"/>
  <c r="AB29" i="10" l="1"/>
  <c r="AC29" i="10"/>
  <c r="AD29" i="10" s="1"/>
  <c r="AA29" i="10"/>
  <c r="Z29" i="10"/>
  <c r="T38" i="11"/>
  <c r="W38" i="11"/>
  <c r="X38" i="11" s="1"/>
  <c r="V66" i="10"/>
  <c r="AE29" i="10" l="1"/>
  <c r="X30" i="10" s="1"/>
  <c r="AF29" i="10"/>
  <c r="Y30" i="10" s="1"/>
  <c r="V38" i="11"/>
  <c r="S39" i="11" s="1"/>
  <c r="U38" i="11"/>
  <c r="R39" i="11" s="1"/>
  <c r="V67" i="10"/>
  <c r="AA30" i="10" l="1"/>
  <c r="Z30" i="10"/>
  <c r="AC30" i="10"/>
  <c r="AB30" i="10"/>
  <c r="W39" i="11"/>
  <c r="X39" i="11" s="1"/>
  <c r="T39" i="11"/>
  <c r="V68" i="10"/>
  <c r="AD30" i="10" l="1"/>
  <c r="V39" i="11"/>
  <c r="S40" i="11" s="1"/>
  <c r="U39" i="11"/>
  <c r="R40" i="11" s="1"/>
  <c r="V69" i="10"/>
  <c r="AE30" i="10" l="1"/>
  <c r="X31" i="10" s="1"/>
  <c r="AF30" i="10"/>
  <c r="Y31" i="10" s="1"/>
  <c r="W40" i="11"/>
  <c r="X40" i="11" s="1"/>
  <c r="T40" i="11"/>
  <c r="V70" i="10"/>
  <c r="AA31" i="10" l="1"/>
  <c r="Z31" i="10"/>
  <c r="AB31" i="10"/>
  <c r="AC31" i="10"/>
  <c r="AD31" i="10" s="1"/>
  <c r="U40" i="11"/>
  <c r="R41" i="11" s="1"/>
  <c r="V40" i="11"/>
  <c r="S41" i="11" s="1"/>
  <c r="V71" i="10"/>
  <c r="AF31" i="10" l="1"/>
  <c r="Y32" i="10" s="1"/>
  <c r="AE31" i="10"/>
  <c r="X32" i="10" s="1"/>
  <c r="T41" i="11"/>
  <c r="W41" i="11"/>
  <c r="X41" i="11" s="1"/>
  <c r="V72" i="10"/>
  <c r="AB32" i="10" l="1"/>
  <c r="AC32" i="10"/>
  <c r="AD32" i="10" s="1"/>
  <c r="Z32" i="10"/>
  <c r="AA32" i="10"/>
  <c r="V41" i="11"/>
  <c r="S42" i="11" s="1"/>
  <c r="U41" i="11"/>
  <c r="R42" i="11" s="1"/>
  <c r="V73" i="10"/>
  <c r="AF32" i="10" l="1"/>
  <c r="Y33" i="10" s="1"/>
  <c r="AE32" i="10"/>
  <c r="X33" i="10" s="1"/>
  <c r="W42" i="11"/>
  <c r="X42" i="11" s="1"/>
  <c r="T42" i="11"/>
  <c r="V74" i="10"/>
  <c r="AB33" i="10" l="1"/>
  <c r="AC33" i="10"/>
  <c r="AD33" i="10" s="1"/>
  <c r="Z33" i="10"/>
  <c r="AA33" i="10"/>
  <c r="V42" i="11"/>
  <c r="S43" i="11" s="1"/>
  <c r="U42" i="11"/>
  <c r="R43" i="11" s="1"/>
  <c r="V75" i="10"/>
  <c r="AE33" i="10" l="1"/>
  <c r="X34" i="10" s="1"/>
  <c r="AF33" i="10"/>
  <c r="Y34" i="10" s="1"/>
  <c r="W43" i="11"/>
  <c r="X43" i="11" s="1"/>
  <c r="T43" i="11"/>
  <c r="V76" i="10"/>
  <c r="AA34" i="10" l="1"/>
  <c r="Z34" i="10"/>
  <c r="AC34" i="10"/>
  <c r="AB34" i="10"/>
  <c r="U43" i="11"/>
  <c r="R44" i="11" s="1"/>
  <c r="V43" i="11"/>
  <c r="S44" i="11" s="1"/>
  <c r="V77" i="10"/>
  <c r="AD34" i="10" l="1"/>
  <c r="T44" i="11"/>
  <c r="W44" i="11"/>
  <c r="X44" i="11" s="1"/>
  <c r="V78" i="10"/>
  <c r="AE34" i="10" l="1"/>
  <c r="X35" i="10" s="1"/>
  <c r="AF34" i="10"/>
  <c r="Y35" i="10" s="1"/>
  <c r="U44" i="11"/>
  <c r="R45" i="11" s="1"/>
  <c r="V44" i="11"/>
  <c r="S45" i="11" s="1"/>
  <c r="V79" i="10"/>
  <c r="Z35" i="10" l="1"/>
  <c r="AA35" i="10"/>
  <c r="AB35" i="10"/>
  <c r="AC35" i="10"/>
  <c r="AD35" i="10" s="1"/>
  <c r="T45" i="11"/>
  <c r="W45" i="11"/>
  <c r="X45" i="11" s="1"/>
  <c r="V80" i="10"/>
  <c r="AE35" i="10" l="1"/>
  <c r="X36" i="10" s="1"/>
  <c r="AF35" i="10"/>
  <c r="Y36" i="10" s="1"/>
  <c r="U45" i="11"/>
  <c r="R46" i="11" s="1"/>
  <c r="V45" i="11"/>
  <c r="S46" i="11" s="1"/>
  <c r="V81" i="10"/>
  <c r="AA36" i="10" l="1"/>
  <c r="Z36" i="10"/>
  <c r="AC36" i="10"/>
  <c r="AB36" i="10"/>
  <c r="T46" i="11"/>
  <c r="W46" i="11"/>
  <c r="X46" i="11" s="1"/>
  <c r="V82" i="10"/>
  <c r="AD36" i="10" l="1"/>
  <c r="U46" i="11"/>
  <c r="R47" i="11" s="1"/>
  <c r="V46" i="11"/>
  <c r="S47" i="11" s="1"/>
  <c r="V83" i="10"/>
  <c r="AF36" i="10" l="1"/>
  <c r="Y37" i="10" s="1"/>
  <c r="AE36" i="10"/>
  <c r="X37" i="10" s="1"/>
  <c r="T47" i="11"/>
  <c r="W47" i="11"/>
  <c r="X47" i="11" s="1"/>
  <c r="V84" i="10"/>
  <c r="AC37" i="10" l="1"/>
  <c r="AB37" i="10"/>
  <c r="Z37" i="10"/>
  <c r="AA37" i="10"/>
  <c r="U47" i="11"/>
  <c r="R48" i="11" s="1"/>
  <c r="V47" i="11"/>
  <c r="S48" i="11" s="1"/>
  <c r="V85" i="10"/>
  <c r="AD37" i="10" l="1"/>
  <c r="T48" i="11"/>
  <c r="W48" i="11"/>
  <c r="X48" i="11" s="1"/>
  <c r="V86" i="10"/>
  <c r="AF37" i="10" l="1"/>
  <c r="Y38" i="10" s="1"/>
  <c r="AE37" i="10"/>
  <c r="X38" i="10" s="1"/>
  <c r="V48" i="11"/>
  <c r="S49" i="11" s="1"/>
  <c r="U48" i="11"/>
  <c r="R49" i="11" s="1"/>
  <c r="V87" i="10"/>
  <c r="AC38" i="10" l="1"/>
  <c r="AB38" i="10"/>
  <c r="AA38" i="10"/>
  <c r="Z38" i="10"/>
  <c r="W49" i="11"/>
  <c r="X49" i="11" s="1"/>
  <c r="T49" i="11"/>
  <c r="V88" i="10"/>
  <c r="AD38" i="10" l="1"/>
  <c r="U49" i="11"/>
  <c r="R50" i="11" s="1"/>
  <c r="V49" i="11"/>
  <c r="S50" i="11" s="1"/>
  <c r="V89" i="10"/>
  <c r="AE38" i="10" l="1"/>
  <c r="X39" i="10" s="1"/>
  <c r="AF38" i="10"/>
  <c r="Y39" i="10" s="1"/>
  <c r="T50" i="11"/>
  <c r="W50" i="11"/>
  <c r="X50" i="11" s="1"/>
  <c r="V90" i="10"/>
  <c r="Z39" i="10" l="1"/>
  <c r="AA39" i="10"/>
  <c r="AB39" i="10"/>
  <c r="AC39" i="10"/>
  <c r="AD39" i="10" s="1"/>
  <c r="U50" i="11"/>
  <c r="R51" i="11" s="1"/>
  <c r="V50" i="11"/>
  <c r="S51" i="11" s="1"/>
  <c r="V91" i="10"/>
  <c r="AF39" i="10" l="1"/>
  <c r="Y40" i="10" s="1"/>
  <c r="AE39" i="10"/>
  <c r="X40" i="10" s="1"/>
  <c r="T51" i="11"/>
  <c r="W51" i="11"/>
  <c r="X51" i="11" s="1"/>
  <c r="V92" i="10"/>
  <c r="AB40" i="10" l="1"/>
  <c r="AC40" i="10"/>
  <c r="AD40" i="10" s="1"/>
  <c r="Z40" i="10"/>
  <c r="AA40" i="10"/>
  <c r="V51" i="11"/>
  <c r="S52" i="11" s="1"/>
  <c r="U51" i="11"/>
  <c r="R52" i="11" s="1"/>
  <c r="V93" i="10"/>
  <c r="AE40" i="10" l="1"/>
  <c r="X41" i="10" s="1"/>
  <c r="AF40" i="10"/>
  <c r="Y41" i="10" s="1"/>
  <c r="W52" i="11"/>
  <c r="X52" i="11" s="1"/>
  <c r="T52" i="11"/>
  <c r="V94" i="10"/>
  <c r="AA41" i="10" l="1"/>
  <c r="Z41" i="10"/>
  <c r="AB41" i="10"/>
  <c r="AC41" i="10"/>
  <c r="AD41" i="10" s="1"/>
  <c r="U52" i="11"/>
  <c r="R53" i="11" s="1"/>
  <c r="V52" i="11"/>
  <c r="S53" i="11" s="1"/>
  <c r="V95" i="10"/>
  <c r="AF41" i="10" l="1"/>
  <c r="Y42" i="10" s="1"/>
  <c r="AE41" i="10"/>
  <c r="X42" i="10" s="1"/>
  <c r="T53" i="11"/>
  <c r="W53" i="11"/>
  <c r="X53" i="11" s="1"/>
  <c r="V96" i="10"/>
  <c r="AB42" i="10" l="1"/>
  <c r="AC42" i="10"/>
  <c r="AD42" i="10" s="1"/>
  <c r="Z42" i="10"/>
  <c r="AA42" i="10"/>
  <c r="U53" i="11"/>
  <c r="R54" i="11" s="1"/>
  <c r="V53" i="11"/>
  <c r="S54" i="11" s="1"/>
  <c r="V97" i="10"/>
  <c r="AF42" i="10" l="1"/>
  <c r="Y43" i="10" s="1"/>
  <c r="AE42" i="10"/>
  <c r="X43" i="10" s="1"/>
  <c r="T54" i="11"/>
  <c r="W54" i="11"/>
  <c r="X54" i="11" s="1"/>
  <c r="V98" i="10"/>
  <c r="AB43" i="10" l="1"/>
  <c r="AC43" i="10"/>
  <c r="AD43" i="10" s="1"/>
  <c r="AA43" i="10"/>
  <c r="Z43" i="10"/>
  <c r="U54" i="11"/>
  <c r="R55" i="11" s="1"/>
  <c r="V54" i="11"/>
  <c r="S55" i="11" s="1"/>
  <c r="V99" i="10"/>
  <c r="AE43" i="10" l="1"/>
  <c r="X44" i="10" s="1"/>
  <c r="AF43" i="10"/>
  <c r="Y44" i="10" s="1"/>
  <c r="T55" i="11"/>
  <c r="W55" i="11"/>
  <c r="X55" i="11" s="1"/>
  <c r="V100" i="10"/>
  <c r="AA44" i="10" l="1"/>
  <c r="Z44" i="10"/>
  <c r="AC44" i="10"/>
  <c r="AB44" i="10"/>
  <c r="V55" i="11"/>
  <c r="S56" i="11" s="1"/>
  <c r="U55" i="11"/>
  <c r="R56" i="11" s="1"/>
  <c r="V101" i="10"/>
  <c r="AD44" i="10" l="1"/>
  <c r="W56" i="11"/>
  <c r="X56" i="11" s="1"/>
  <c r="T56" i="11"/>
  <c r="V102" i="10"/>
  <c r="AE44" i="10" l="1"/>
  <c r="X45" i="10" s="1"/>
  <c r="AF44" i="10"/>
  <c r="Y45" i="10" s="1"/>
  <c r="U56" i="11"/>
  <c r="R57" i="11" s="1"/>
  <c r="V56" i="11"/>
  <c r="S57" i="11" s="1"/>
  <c r="V103" i="10"/>
  <c r="Z45" i="10" l="1"/>
  <c r="AA45" i="10"/>
  <c r="AC45" i="10"/>
  <c r="AB45" i="10"/>
  <c r="T57" i="11"/>
  <c r="W57" i="11"/>
  <c r="X57" i="11" s="1"/>
  <c r="V104" i="10"/>
  <c r="AD45" i="10" l="1"/>
  <c r="U57" i="11"/>
  <c r="R58" i="11" s="1"/>
  <c r="V57" i="11"/>
  <c r="S58" i="11" s="1"/>
  <c r="V105" i="10"/>
  <c r="AE45" i="10" l="1"/>
  <c r="X46" i="10" s="1"/>
  <c r="AF45" i="10"/>
  <c r="Y46" i="10" s="1"/>
  <c r="T58" i="11"/>
  <c r="W58" i="11"/>
  <c r="X58" i="11" s="1"/>
  <c r="V106" i="10"/>
  <c r="AA46" i="10" l="1"/>
  <c r="Z46" i="10"/>
  <c r="AB46" i="10"/>
  <c r="AC46" i="10"/>
  <c r="AD46" i="10" s="1"/>
  <c r="U58" i="11"/>
  <c r="R59" i="11" s="1"/>
  <c r="V58" i="11"/>
  <c r="S59" i="11" s="1"/>
  <c r="V107" i="10"/>
  <c r="AE46" i="10" l="1"/>
  <c r="X47" i="10" s="1"/>
  <c r="AF46" i="10"/>
  <c r="Y47" i="10" s="1"/>
  <c r="T59" i="11"/>
  <c r="W59" i="11"/>
  <c r="X59" i="11" s="1"/>
  <c r="V108" i="10"/>
  <c r="Z47" i="10" l="1"/>
  <c r="AA47" i="10"/>
  <c r="AB47" i="10"/>
  <c r="AC47" i="10"/>
  <c r="AD47" i="10" s="1"/>
  <c r="U59" i="11"/>
  <c r="R60" i="11" s="1"/>
  <c r="V59" i="11"/>
  <c r="S60" i="11" s="1"/>
  <c r="V109" i="10"/>
  <c r="AF47" i="10" l="1"/>
  <c r="Y48" i="10" s="1"/>
  <c r="AE47" i="10"/>
  <c r="X48" i="10" s="1"/>
  <c r="T60" i="11"/>
  <c r="W60" i="11"/>
  <c r="X60" i="11" s="1"/>
  <c r="V110" i="10"/>
  <c r="AB48" i="10" l="1"/>
  <c r="AC48" i="10"/>
  <c r="AD48" i="10" s="1"/>
  <c r="AA48" i="10"/>
  <c r="Z48" i="10"/>
  <c r="U60" i="11"/>
  <c r="R61" i="11" s="1"/>
  <c r="V60" i="11"/>
  <c r="S61" i="11" s="1"/>
  <c r="V111" i="10"/>
  <c r="AE48" i="10" l="1"/>
  <c r="X49" i="10" s="1"/>
  <c r="AF48" i="10"/>
  <c r="Y49" i="10" s="1"/>
  <c r="T61" i="11"/>
  <c r="W61" i="11"/>
  <c r="X61" i="11" s="1"/>
  <c r="V112" i="10"/>
  <c r="Z49" i="10" l="1"/>
  <c r="AA49" i="10"/>
  <c r="AB49" i="10"/>
  <c r="AC49" i="10"/>
  <c r="AD49" i="10" s="1"/>
  <c r="U61" i="11"/>
  <c r="R62" i="11" s="1"/>
  <c r="V61" i="11"/>
  <c r="S62" i="11" s="1"/>
  <c r="V113" i="10"/>
  <c r="AE49" i="10" l="1"/>
  <c r="X50" i="10" s="1"/>
  <c r="AF49" i="10"/>
  <c r="Y50" i="10" s="1"/>
  <c r="T62" i="11"/>
  <c r="W62" i="11"/>
  <c r="X62" i="11" s="1"/>
  <c r="V114" i="10"/>
  <c r="Z50" i="10" l="1"/>
  <c r="AA50" i="10"/>
  <c r="AC50" i="10"/>
  <c r="AB50" i="10"/>
  <c r="U62" i="11"/>
  <c r="R63" i="11" s="1"/>
  <c r="V62" i="11"/>
  <c r="S63" i="11" s="1"/>
  <c r="V115" i="10"/>
  <c r="AD50" i="10" l="1"/>
  <c r="T63" i="11"/>
  <c r="W63" i="11"/>
  <c r="X63" i="11" s="1"/>
  <c r="V116" i="10"/>
  <c r="AF50" i="10" l="1"/>
  <c r="Y51" i="10" s="1"/>
  <c r="AE50" i="10"/>
  <c r="X51" i="10" s="1"/>
  <c r="U63" i="11"/>
  <c r="R64" i="11" s="1"/>
  <c r="V63" i="11"/>
  <c r="S64" i="11" s="1"/>
  <c r="V117" i="10"/>
  <c r="AB51" i="10" l="1"/>
  <c r="AC51" i="10"/>
  <c r="AD51" i="10" s="1"/>
  <c r="Z51" i="10"/>
  <c r="AA51" i="10"/>
  <c r="T64" i="11"/>
  <c r="W64" i="11"/>
  <c r="X64" i="11" s="1"/>
  <c r="V118" i="10"/>
  <c r="AE51" i="10" l="1"/>
  <c r="X52" i="10" s="1"/>
  <c r="AF51" i="10"/>
  <c r="Y52" i="10" s="1"/>
  <c r="U64" i="11"/>
  <c r="R65" i="11" s="1"/>
  <c r="V64" i="11"/>
  <c r="S65" i="11" s="1"/>
  <c r="V119" i="10"/>
  <c r="AA52" i="10" l="1"/>
  <c r="Z52" i="10"/>
  <c r="AB52" i="10"/>
  <c r="AC52" i="10"/>
  <c r="AD52" i="10" s="1"/>
  <c r="T65" i="11"/>
  <c r="W65" i="11"/>
  <c r="X65" i="11" s="1"/>
  <c r="V120" i="10"/>
  <c r="AF52" i="10" l="1"/>
  <c r="Y53" i="10" s="1"/>
  <c r="AE52" i="10"/>
  <c r="X53" i="10" s="1"/>
  <c r="U65" i="11"/>
  <c r="R66" i="11" s="1"/>
  <c r="V65" i="11"/>
  <c r="S66" i="11" s="1"/>
  <c r="V121" i="10"/>
  <c r="AC53" i="10" l="1"/>
  <c r="AB53" i="10"/>
  <c r="Z53" i="10"/>
  <c r="AA53" i="10"/>
  <c r="T66" i="11"/>
  <c r="W66" i="11"/>
  <c r="X66" i="11" s="1"/>
  <c r="V122" i="10"/>
  <c r="AD53" i="10" l="1"/>
  <c r="U66" i="11"/>
  <c r="R67" i="11" s="1"/>
  <c r="V66" i="11"/>
  <c r="S67" i="11" s="1"/>
  <c r="V123" i="10"/>
  <c r="AF53" i="10" l="1"/>
  <c r="Y54" i="10" s="1"/>
  <c r="AE53" i="10"/>
  <c r="X54" i="10" s="1"/>
  <c r="T67" i="11"/>
  <c r="W67" i="11"/>
  <c r="X67" i="11" s="1"/>
  <c r="V124" i="10"/>
  <c r="AC54" i="10" l="1"/>
  <c r="AB54" i="10"/>
  <c r="AA54" i="10"/>
  <c r="Z54" i="10"/>
  <c r="V67" i="11"/>
  <c r="S68" i="11" s="1"/>
  <c r="U67" i="11"/>
  <c r="R68" i="11" s="1"/>
  <c r="V125" i="10"/>
  <c r="AD54" i="10" l="1"/>
  <c r="W68" i="11"/>
  <c r="X68" i="11" s="1"/>
  <c r="T68" i="11"/>
  <c r="V126" i="10"/>
  <c r="AE54" i="10" l="1"/>
  <c r="X55" i="10" s="1"/>
  <c r="AF54" i="10"/>
  <c r="Y55" i="10" s="1"/>
  <c r="U68" i="11"/>
  <c r="R69" i="11" s="1"/>
  <c r="V68" i="11"/>
  <c r="S69" i="11" s="1"/>
  <c r="V127" i="10"/>
  <c r="AA55" i="10" l="1"/>
  <c r="Z55" i="10"/>
  <c r="AB55" i="10"/>
  <c r="AC55" i="10"/>
  <c r="AD55" i="10" s="1"/>
  <c r="T69" i="11"/>
  <c r="W69" i="11"/>
  <c r="X69" i="11" s="1"/>
  <c r="V128" i="10"/>
  <c r="AE55" i="10" l="1"/>
  <c r="X56" i="10" s="1"/>
  <c r="AF55" i="10"/>
  <c r="Y56" i="10" s="1"/>
  <c r="U69" i="11"/>
  <c r="R70" i="11" s="1"/>
  <c r="V69" i="11"/>
  <c r="S70" i="11" s="1"/>
  <c r="V129" i="10"/>
  <c r="AA56" i="10" l="1"/>
  <c r="Z56" i="10"/>
  <c r="AC56" i="10"/>
  <c r="AB56" i="10"/>
  <c r="T70" i="11"/>
  <c r="W70" i="11"/>
  <c r="X70" i="11" s="1"/>
  <c r="V130" i="10"/>
  <c r="AD56" i="10" l="1"/>
  <c r="V70" i="11"/>
  <c r="S71" i="11" s="1"/>
  <c r="U70" i="11"/>
  <c r="R71" i="11" s="1"/>
  <c r="V131" i="10"/>
  <c r="AF56" i="10" l="1"/>
  <c r="Y57" i="10" s="1"/>
  <c r="AE56" i="10"/>
  <c r="X57" i="10" s="1"/>
  <c r="W71" i="11"/>
  <c r="X71" i="11" s="1"/>
  <c r="T71" i="11"/>
  <c r="V132" i="10"/>
  <c r="AB57" i="10" l="1"/>
  <c r="AC57" i="10"/>
  <c r="AD57" i="10" s="1"/>
  <c r="Z57" i="10"/>
  <c r="AA57" i="10"/>
  <c r="V71" i="11"/>
  <c r="S72" i="11" s="1"/>
  <c r="U71" i="11"/>
  <c r="R72" i="11" s="1"/>
  <c r="V133" i="10"/>
  <c r="AF57" i="10" l="1"/>
  <c r="Y58" i="10" s="1"/>
  <c r="AE57" i="10"/>
  <c r="X58" i="10" s="1"/>
  <c r="W72" i="11"/>
  <c r="X72" i="11" s="1"/>
  <c r="T72" i="11"/>
  <c r="V134" i="10"/>
  <c r="AC58" i="10" l="1"/>
  <c r="AB58" i="10"/>
  <c r="Z58" i="10"/>
  <c r="AA58" i="10"/>
  <c r="U72" i="11"/>
  <c r="R73" i="11" s="1"/>
  <c r="V72" i="11"/>
  <c r="S73" i="11" s="1"/>
  <c r="V135" i="10"/>
  <c r="AD58" i="10" l="1"/>
  <c r="T73" i="11"/>
  <c r="W73" i="11"/>
  <c r="X73" i="11" s="1"/>
  <c r="V136" i="10"/>
  <c r="AE58" i="10" l="1"/>
  <c r="X59" i="10" s="1"/>
  <c r="AF58" i="10"/>
  <c r="Y59" i="10" s="1"/>
  <c r="V73" i="11"/>
  <c r="S74" i="11" s="1"/>
  <c r="U73" i="11"/>
  <c r="R74" i="11" s="1"/>
  <c r="V137" i="10"/>
  <c r="Z59" i="10" l="1"/>
  <c r="AA59" i="10"/>
  <c r="AC59" i="10"/>
  <c r="AB59" i="10"/>
  <c r="W74" i="11"/>
  <c r="X74" i="11" s="1"/>
  <c r="T74" i="11"/>
  <c r="V138" i="10"/>
  <c r="AD59" i="10" l="1"/>
  <c r="U74" i="11"/>
  <c r="R75" i="11" s="1"/>
  <c r="V74" i="11"/>
  <c r="S75" i="11" s="1"/>
  <c r="V139" i="10"/>
  <c r="AF59" i="10" l="1"/>
  <c r="Y60" i="10" s="1"/>
  <c r="AE59" i="10"/>
  <c r="X60" i="10" s="1"/>
  <c r="T75" i="11"/>
  <c r="W75" i="11"/>
  <c r="X75" i="11" s="1"/>
  <c r="V140" i="10"/>
  <c r="AB60" i="10" l="1"/>
  <c r="AC60" i="10"/>
  <c r="AD60" i="10" s="1"/>
  <c r="AA60" i="10"/>
  <c r="Z60" i="10"/>
  <c r="U75" i="11"/>
  <c r="R76" i="11" s="1"/>
  <c r="V75" i="11"/>
  <c r="S76" i="11" s="1"/>
  <c r="V141" i="10"/>
  <c r="AE60" i="10" l="1"/>
  <c r="X61" i="10" s="1"/>
  <c r="AF60" i="10"/>
  <c r="Y61" i="10" s="1"/>
  <c r="T76" i="11"/>
  <c r="W76" i="11"/>
  <c r="X76" i="11" s="1"/>
  <c r="V142" i="10"/>
  <c r="AA61" i="10" l="1"/>
  <c r="Z61" i="10"/>
  <c r="AC61" i="10"/>
  <c r="AB61" i="10"/>
  <c r="U76" i="11"/>
  <c r="R77" i="11" s="1"/>
  <c r="V76" i="11"/>
  <c r="S77" i="11" s="1"/>
  <c r="V143" i="10"/>
  <c r="AD61" i="10" l="1"/>
  <c r="T77" i="11"/>
  <c r="W77" i="11"/>
  <c r="X77" i="11" s="1"/>
  <c r="V144" i="10"/>
  <c r="AE61" i="10" l="1"/>
  <c r="X62" i="10" s="1"/>
  <c r="AF61" i="10"/>
  <c r="Y62" i="10" s="1"/>
  <c r="U77" i="11"/>
  <c r="R78" i="11" s="1"/>
  <c r="V77" i="11"/>
  <c r="S78" i="11" s="1"/>
  <c r="V145" i="10"/>
  <c r="AA62" i="10" l="1"/>
  <c r="Z62" i="10"/>
  <c r="AB62" i="10"/>
  <c r="AC62" i="10"/>
  <c r="AD62" i="10" s="1"/>
  <c r="T78" i="11"/>
  <c r="W78" i="11"/>
  <c r="X78" i="11" s="1"/>
  <c r="V146" i="10"/>
  <c r="AF62" i="10" l="1"/>
  <c r="Y63" i="10" s="1"/>
  <c r="AE62" i="10"/>
  <c r="X63" i="10" s="1"/>
  <c r="U78" i="11"/>
  <c r="R79" i="11" s="1"/>
  <c r="V78" i="11"/>
  <c r="S79" i="11" s="1"/>
  <c r="V147" i="10"/>
  <c r="AB63" i="10" l="1"/>
  <c r="AC63" i="10"/>
  <c r="AD63" i="10" s="1"/>
  <c r="Z63" i="10"/>
  <c r="AA63" i="10"/>
  <c r="T79" i="11"/>
  <c r="W79" i="11"/>
  <c r="X79" i="11" s="1"/>
  <c r="V148" i="10"/>
  <c r="AF63" i="10" l="1"/>
  <c r="Y64" i="10" s="1"/>
  <c r="AE63" i="10"/>
  <c r="X64" i="10" s="1"/>
  <c r="U79" i="11"/>
  <c r="R80" i="11" s="1"/>
  <c r="V79" i="11"/>
  <c r="S80" i="11" s="1"/>
  <c r="V149" i="10"/>
  <c r="AB64" i="10" l="1"/>
  <c r="AC64" i="10"/>
  <c r="AD64" i="10" s="1"/>
  <c r="AA64" i="10"/>
  <c r="Z64" i="10"/>
  <c r="T80" i="11"/>
  <c r="W80" i="11"/>
  <c r="X80" i="11" s="1"/>
  <c r="V150" i="10"/>
  <c r="AE64" i="10" l="1"/>
  <c r="X65" i="10" s="1"/>
  <c r="AF64" i="10"/>
  <c r="Y65" i="10" s="1"/>
  <c r="V80" i="11"/>
  <c r="S81" i="11" s="1"/>
  <c r="U80" i="11"/>
  <c r="R81" i="11" s="1"/>
  <c r="V151" i="10"/>
  <c r="Z65" i="10" l="1"/>
  <c r="AA65" i="10"/>
  <c r="AB65" i="10"/>
  <c r="AC65" i="10"/>
  <c r="AD65" i="10" s="1"/>
  <c r="W81" i="11"/>
  <c r="X81" i="11" s="1"/>
  <c r="T81" i="11"/>
  <c r="V152" i="10"/>
  <c r="AF65" i="10" l="1"/>
  <c r="Y66" i="10" s="1"/>
  <c r="AE65" i="10"/>
  <c r="X66" i="10" s="1"/>
  <c r="U81" i="11"/>
  <c r="R82" i="11" s="1"/>
  <c r="V81" i="11"/>
  <c r="S82" i="11" s="1"/>
  <c r="V153" i="10"/>
  <c r="AB66" i="10" l="1"/>
  <c r="AC66" i="10"/>
  <c r="AD66" i="10" s="1"/>
  <c r="Z66" i="10"/>
  <c r="AA66" i="10"/>
  <c r="T82" i="11"/>
  <c r="W82" i="11"/>
  <c r="X82" i="11" s="1"/>
  <c r="V154" i="10"/>
  <c r="AE66" i="10" l="1"/>
  <c r="X67" i="10" s="1"/>
  <c r="AF66" i="10"/>
  <c r="Y67" i="10" s="1"/>
  <c r="V82" i="11"/>
  <c r="S83" i="11" s="1"/>
  <c r="U82" i="11"/>
  <c r="R83" i="11" s="1"/>
  <c r="V155" i="10"/>
  <c r="Z67" i="10" l="1"/>
  <c r="AA67" i="10"/>
  <c r="AB67" i="10"/>
  <c r="AC67" i="10"/>
  <c r="AD67" i="10" s="1"/>
  <c r="W83" i="11"/>
  <c r="X83" i="11" s="1"/>
  <c r="T83" i="11"/>
  <c r="V156" i="10"/>
  <c r="AF67" i="10" l="1"/>
  <c r="Y68" i="10" s="1"/>
  <c r="AE67" i="10"/>
  <c r="X68" i="10" s="1"/>
  <c r="V83" i="11"/>
  <c r="S84" i="11" s="1"/>
  <c r="U83" i="11"/>
  <c r="R84" i="11" s="1"/>
  <c r="V157" i="10"/>
  <c r="AB68" i="10" l="1"/>
  <c r="AC68" i="10"/>
  <c r="AD68" i="10" s="1"/>
  <c r="Z68" i="10"/>
  <c r="AA68" i="10"/>
  <c r="W84" i="11"/>
  <c r="X84" i="11" s="1"/>
  <c r="T84" i="11"/>
  <c r="V158" i="10"/>
  <c r="AE68" i="10" l="1"/>
  <c r="X69" i="10" s="1"/>
  <c r="AF68" i="10"/>
  <c r="Y69" i="10" s="1"/>
  <c r="U84" i="11"/>
  <c r="R85" i="11" s="1"/>
  <c r="V84" i="11"/>
  <c r="S85" i="11" s="1"/>
  <c r="V159" i="10"/>
  <c r="AA69" i="10" l="1"/>
  <c r="Z69" i="10"/>
  <c r="AC69" i="10"/>
  <c r="AB69" i="10"/>
  <c r="T85" i="11"/>
  <c r="W85" i="11"/>
  <c r="X85" i="11" s="1"/>
  <c r="V160" i="10"/>
  <c r="AD69" i="10" l="1"/>
  <c r="U85" i="11"/>
  <c r="R86" i="11" s="1"/>
  <c r="V85" i="11"/>
  <c r="S86" i="11" s="1"/>
  <c r="V161" i="10"/>
  <c r="AE69" i="10" l="1"/>
  <c r="X70" i="10" s="1"/>
  <c r="AF69" i="10"/>
  <c r="Y70" i="10" s="1"/>
  <c r="T86" i="11"/>
  <c r="W86" i="11"/>
  <c r="X86" i="11" s="1"/>
  <c r="V162" i="10"/>
  <c r="AA70" i="10" l="1"/>
  <c r="Z70" i="10"/>
  <c r="AB70" i="10"/>
  <c r="AC70" i="10"/>
  <c r="AD70" i="10" s="1"/>
  <c r="U86" i="11"/>
  <c r="R87" i="11" s="1"/>
  <c r="V86" i="11"/>
  <c r="S87" i="11" s="1"/>
  <c r="V163" i="10"/>
  <c r="AE70" i="10" l="1"/>
  <c r="X71" i="10" s="1"/>
  <c r="AF70" i="10"/>
  <c r="Y71" i="10" s="1"/>
  <c r="T87" i="11"/>
  <c r="W87" i="11"/>
  <c r="X87" i="11" s="1"/>
  <c r="V164" i="10"/>
  <c r="AA71" i="10" l="1"/>
  <c r="Z71" i="10"/>
  <c r="AB71" i="10"/>
  <c r="AC71" i="10"/>
  <c r="AD71" i="10" s="1"/>
  <c r="V87" i="11"/>
  <c r="S88" i="11" s="1"/>
  <c r="U87" i="11"/>
  <c r="R88" i="11" s="1"/>
  <c r="V165" i="10"/>
  <c r="AF71" i="10" l="1"/>
  <c r="Y72" i="10" s="1"/>
  <c r="AE71" i="10"/>
  <c r="X72" i="10" s="1"/>
  <c r="W88" i="11"/>
  <c r="X88" i="11" s="1"/>
  <c r="T88" i="11"/>
  <c r="V166" i="10"/>
  <c r="AC72" i="10" l="1"/>
  <c r="AB72" i="10"/>
  <c r="Z72" i="10"/>
  <c r="AA72" i="10"/>
  <c r="U88" i="11"/>
  <c r="R89" i="11" s="1"/>
  <c r="V88" i="11"/>
  <c r="S89" i="11" s="1"/>
  <c r="V167" i="10"/>
  <c r="AD72" i="10" l="1"/>
  <c r="T89" i="11"/>
  <c r="W89" i="11"/>
  <c r="X89" i="11" s="1"/>
  <c r="V168" i="10"/>
  <c r="AF72" i="10" l="1"/>
  <c r="Y73" i="10" s="1"/>
  <c r="AE72" i="10"/>
  <c r="X73" i="10" s="1"/>
  <c r="V89" i="11"/>
  <c r="S90" i="11" s="1"/>
  <c r="U89" i="11"/>
  <c r="R90" i="11" s="1"/>
  <c r="V169" i="10"/>
  <c r="AB73" i="10" l="1"/>
  <c r="AC73" i="10"/>
  <c r="AD73" i="10" s="1"/>
  <c r="Z73" i="10"/>
  <c r="AA73" i="10"/>
  <c r="W90" i="11"/>
  <c r="X90" i="11" s="1"/>
  <c r="T90" i="11"/>
  <c r="V170" i="10"/>
  <c r="AF73" i="10" l="1"/>
  <c r="Y74" i="10" s="1"/>
  <c r="AE73" i="10"/>
  <c r="X74" i="10" s="1"/>
  <c r="U90" i="11"/>
  <c r="R91" i="11" s="1"/>
  <c r="V90" i="11"/>
  <c r="S91" i="11" s="1"/>
  <c r="V171" i="10"/>
  <c r="AC74" i="10" l="1"/>
  <c r="AB74" i="10"/>
  <c r="Z74" i="10"/>
  <c r="AA74" i="10"/>
  <c r="T91" i="11"/>
  <c r="W91" i="11"/>
  <c r="X91" i="11" s="1"/>
  <c r="V172" i="10"/>
  <c r="AD74" i="10" l="1"/>
  <c r="U91" i="11"/>
  <c r="R92" i="11" s="1"/>
  <c r="V91" i="11"/>
  <c r="S92" i="11" s="1"/>
  <c r="V173" i="10"/>
  <c r="AF74" i="10" l="1"/>
  <c r="Y75" i="10" s="1"/>
  <c r="AE74" i="10"/>
  <c r="X75" i="10" s="1"/>
  <c r="T92" i="11"/>
  <c r="W92" i="11"/>
  <c r="X92" i="11" s="1"/>
  <c r="V174" i="10"/>
  <c r="AB75" i="10" l="1"/>
  <c r="AC75" i="10"/>
  <c r="AD75" i="10" s="1"/>
  <c r="Z75" i="10"/>
  <c r="AA75" i="10"/>
  <c r="U92" i="11"/>
  <c r="R93" i="11" s="1"/>
  <c r="V92" i="11"/>
  <c r="S93" i="11" s="1"/>
  <c r="V175" i="10"/>
  <c r="AF75" i="10" l="1"/>
  <c r="Y76" i="10" s="1"/>
  <c r="AE75" i="10"/>
  <c r="X76" i="10" s="1"/>
  <c r="T93" i="11"/>
  <c r="W93" i="11"/>
  <c r="X93" i="11" s="1"/>
  <c r="V176" i="10"/>
  <c r="AB76" i="10" l="1"/>
  <c r="AC76" i="10"/>
  <c r="AD76" i="10" s="1"/>
  <c r="AA76" i="10"/>
  <c r="Z76" i="10"/>
  <c r="V93" i="11"/>
  <c r="S94" i="11" s="1"/>
  <c r="U93" i="11"/>
  <c r="R94" i="11" s="1"/>
  <c r="V177" i="10"/>
  <c r="AE76" i="10" l="1"/>
  <c r="X77" i="10" s="1"/>
  <c r="AF76" i="10"/>
  <c r="Y77" i="10" s="1"/>
  <c r="W94" i="11"/>
  <c r="X94" i="11" s="1"/>
  <c r="T94" i="11"/>
  <c r="V178" i="10"/>
  <c r="Z77" i="10" l="1"/>
  <c r="AA77" i="10"/>
  <c r="AC77" i="10"/>
  <c r="AB77" i="10"/>
  <c r="U94" i="11"/>
  <c r="R95" i="11" s="1"/>
  <c r="V94" i="11"/>
  <c r="S95" i="11" s="1"/>
  <c r="V179" i="10"/>
  <c r="AD77" i="10" l="1"/>
  <c r="T95" i="11"/>
  <c r="W95" i="11"/>
  <c r="X95" i="11" s="1"/>
  <c r="V180" i="10"/>
  <c r="AE77" i="10" l="1"/>
  <c r="X78" i="10" s="1"/>
  <c r="AF77" i="10"/>
  <c r="Y78" i="10" s="1"/>
  <c r="V95" i="11"/>
  <c r="S96" i="11" s="1"/>
  <c r="U95" i="11"/>
  <c r="R96" i="11" s="1"/>
  <c r="V181" i="10"/>
  <c r="AA78" i="10" l="1"/>
  <c r="Z78" i="10"/>
  <c r="AC78" i="10"/>
  <c r="AB78" i="10"/>
  <c r="W96" i="11"/>
  <c r="X96" i="11" s="1"/>
  <c r="T96" i="11"/>
  <c r="V182" i="10"/>
  <c r="AD78" i="10" l="1"/>
  <c r="U96" i="11"/>
  <c r="R97" i="11" s="1"/>
  <c r="V96" i="11"/>
  <c r="S97" i="11" s="1"/>
  <c r="V183" i="10"/>
  <c r="AE78" i="10" l="1"/>
  <c r="X79" i="10" s="1"/>
  <c r="AF78" i="10"/>
  <c r="Y79" i="10" s="1"/>
  <c r="T97" i="11"/>
  <c r="W97" i="11"/>
  <c r="X97" i="11" s="1"/>
  <c r="V184" i="10"/>
  <c r="AA79" i="10" l="1"/>
  <c r="Z79" i="10"/>
  <c r="AC79" i="10"/>
  <c r="AB79" i="10"/>
  <c r="V97" i="11"/>
  <c r="S98" i="11" s="1"/>
  <c r="U97" i="11"/>
  <c r="R98" i="11" s="1"/>
  <c r="V185" i="10"/>
  <c r="AD79" i="10" l="1"/>
  <c r="W98" i="11"/>
  <c r="X98" i="11" s="1"/>
  <c r="T98" i="11"/>
  <c r="V186" i="10"/>
  <c r="AF79" i="10" l="1"/>
  <c r="Y80" i="10" s="1"/>
  <c r="AE79" i="10"/>
  <c r="X80" i="10" s="1"/>
  <c r="V98" i="11"/>
  <c r="S99" i="11" s="1"/>
  <c r="U98" i="11"/>
  <c r="R99" i="11" s="1"/>
  <c r="V187" i="10"/>
  <c r="AB80" i="10" l="1"/>
  <c r="AC80" i="10"/>
  <c r="AD80" i="10" s="1"/>
  <c r="Z80" i="10"/>
  <c r="AA80" i="10"/>
  <c r="W99" i="11"/>
  <c r="X99" i="11" s="1"/>
  <c r="T99" i="11"/>
  <c r="V188" i="10"/>
  <c r="AE80" i="10" l="1"/>
  <c r="X81" i="10" s="1"/>
  <c r="AF80" i="10"/>
  <c r="Y81" i="10" s="1"/>
  <c r="U99" i="11"/>
  <c r="R100" i="11" s="1"/>
  <c r="V99" i="11"/>
  <c r="S100" i="11" s="1"/>
  <c r="V189" i="10"/>
  <c r="Z81" i="10" l="1"/>
  <c r="AA81" i="10"/>
  <c r="AB81" i="10"/>
  <c r="AC81" i="10"/>
  <c r="AD81" i="10" s="1"/>
  <c r="T100" i="11"/>
  <c r="W100" i="11"/>
  <c r="X100" i="11" s="1"/>
  <c r="V190" i="10"/>
  <c r="AF81" i="10" l="1"/>
  <c r="Y82" i="10" s="1"/>
  <c r="AE81" i="10"/>
  <c r="X82" i="10" s="1"/>
  <c r="V100" i="11"/>
  <c r="S101" i="11" s="1"/>
  <c r="U100" i="11"/>
  <c r="R101" i="11" s="1"/>
  <c r="V191" i="10"/>
  <c r="AB82" i="10" l="1"/>
  <c r="AC82" i="10"/>
  <c r="AD82" i="10" s="1"/>
  <c r="Z82" i="10"/>
  <c r="AA82" i="10"/>
  <c r="W101" i="11"/>
  <c r="X101" i="11" s="1"/>
  <c r="T101" i="11"/>
  <c r="V192" i="10"/>
  <c r="AE82" i="10" l="1"/>
  <c r="X83" i="10" s="1"/>
  <c r="AF82" i="10"/>
  <c r="Y83" i="10" s="1"/>
  <c r="U101" i="11"/>
  <c r="R102" i="11" s="1"/>
  <c r="V101" i="11"/>
  <c r="S102" i="11" s="1"/>
  <c r="V193" i="10"/>
  <c r="AA83" i="10" l="1"/>
  <c r="Z83" i="10"/>
  <c r="AB83" i="10"/>
  <c r="AC83" i="10"/>
  <c r="AD83" i="10" s="1"/>
  <c r="T102" i="11"/>
  <c r="W102" i="11"/>
  <c r="X102" i="11" s="1"/>
  <c r="V194" i="10"/>
  <c r="AE83" i="10" l="1"/>
  <c r="X84" i="10" s="1"/>
  <c r="AF83" i="10"/>
  <c r="Y84" i="10" s="1"/>
  <c r="V102" i="11"/>
  <c r="S103" i="11" s="1"/>
  <c r="U102" i="11"/>
  <c r="R103" i="11" s="1"/>
  <c r="V195" i="10"/>
  <c r="AA84" i="10" l="1"/>
  <c r="Z84" i="10"/>
  <c r="AC84" i="10"/>
  <c r="AB84" i="10"/>
  <c r="W103" i="11"/>
  <c r="X103" i="11" s="1"/>
  <c r="T103" i="11"/>
  <c r="V196" i="10"/>
  <c r="AD84" i="10" l="1"/>
  <c r="U103" i="11"/>
  <c r="R104" i="11" s="1"/>
  <c r="V103" i="11"/>
  <c r="S104" i="11" s="1"/>
  <c r="V197" i="10"/>
  <c r="AE84" i="10" l="1"/>
  <c r="X85" i="10" s="1"/>
  <c r="AF84" i="10"/>
  <c r="Y85" i="10" s="1"/>
  <c r="T104" i="11"/>
  <c r="W104" i="11"/>
  <c r="X104" i="11" s="1"/>
  <c r="V198" i="10"/>
  <c r="AA85" i="10" l="1"/>
  <c r="Z85" i="10"/>
  <c r="AB85" i="10"/>
  <c r="AC85" i="10"/>
  <c r="AD85" i="10" s="1"/>
  <c r="V104" i="11"/>
  <c r="S105" i="11" s="1"/>
  <c r="U104" i="11"/>
  <c r="R105" i="11" s="1"/>
  <c r="V199" i="10"/>
  <c r="AF85" i="10" l="1"/>
  <c r="Y86" i="10" s="1"/>
  <c r="AE85" i="10"/>
  <c r="X86" i="10" s="1"/>
  <c r="W105" i="11"/>
  <c r="X105" i="11" s="1"/>
  <c r="T105" i="11"/>
  <c r="V200" i="10"/>
  <c r="AB86" i="10" l="1"/>
  <c r="AC86" i="10"/>
  <c r="AD86" i="10" s="1"/>
  <c r="AA86" i="10"/>
  <c r="Z86" i="10"/>
  <c r="V105" i="11"/>
  <c r="S106" i="11" s="1"/>
  <c r="U105" i="11"/>
  <c r="R106" i="11" s="1"/>
  <c r="V201" i="10"/>
  <c r="AE86" i="10" l="1"/>
  <c r="X87" i="10" s="1"/>
  <c r="AF86" i="10"/>
  <c r="Y87" i="10" s="1"/>
  <c r="W106" i="11"/>
  <c r="X106" i="11" s="1"/>
  <c r="T106" i="11"/>
  <c r="V202" i="10"/>
  <c r="AA87" i="10" l="1"/>
  <c r="Z87" i="10"/>
  <c r="AB87" i="10"/>
  <c r="AC87" i="10"/>
  <c r="AD87" i="10" s="1"/>
  <c r="V106" i="11"/>
  <c r="S107" i="11" s="1"/>
  <c r="U106" i="11"/>
  <c r="R107" i="11" s="1"/>
  <c r="V203" i="10"/>
  <c r="AE87" i="10" l="1"/>
  <c r="X88" i="10" s="1"/>
  <c r="AF87" i="10"/>
  <c r="Y88" i="10" s="1"/>
  <c r="W107" i="11"/>
  <c r="X107" i="11" s="1"/>
  <c r="T107" i="11"/>
  <c r="V204" i="10"/>
  <c r="Z88" i="10" l="1"/>
  <c r="AA88" i="10"/>
  <c r="AC88" i="10"/>
  <c r="AB88" i="10"/>
  <c r="U107" i="11"/>
  <c r="R108" i="11" s="1"/>
  <c r="V107" i="11"/>
  <c r="S108" i="11" s="1"/>
  <c r="V205" i="10"/>
  <c r="AD88" i="10" l="1"/>
  <c r="T108" i="11"/>
  <c r="W108" i="11"/>
  <c r="X108" i="11" s="1"/>
  <c r="V206" i="10"/>
  <c r="AE88" i="10" l="1"/>
  <c r="X89" i="10" s="1"/>
  <c r="AF88" i="10"/>
  <c r="Y89" i="10" s="1"/>
  <c r="U108" i="11"/>
  <c r="R109" i="11" s="1"/>
  <c r="V108" i="11"/>
  <c r="S109" i="11" s="1"/>
  <c r="V207" i="10"/>
  <c r="Z89" i="10" l="1"/>
  <c r="AA89" i="10"/>
  <c r="AC89" i="10"/>
  <c r="AB89" i="10"/>
  <c r="T109" i="11"/>
  <c r="W109" i="11"/>
  <c r="X109" i="11" s="1"/>
  <c r="V208" i="10"/>
  <c r="AD89" i="10" l="1"/>
  <c r="U109" i="11"/>
  <c r="R110" i="11" s="1"/>
  <c r="V109" i="11"/>
  <c r="S110" i="11" s="1"/>
  <c r="V209" i="10"/>
  <c r="AF89" i="10" l="1"/>
  <c r="Y90" i="10" s="1"/>
  <c r="AE89" i="10"/>
  <c r="X90" i="10" s="1"/>
  <c r="T110" i="11"/>
  <c r="W110" i="11"/>
  <c r="X110" i="11" s="1"/>
  <c r="V210" i="10"/>
  <c r="AB90" i="10" l="1"/>
  <c r="AC90" i="10"/>
  <c r="AD90" i="10" s="1"/>
  <c r="AA90" i="10"/>
  <c r="Z90" i="10"/>
  <c r="U110" i="11"/>
  <c r="R111" i="11" s="1"/>
  <c r="V110" i="11"/>
  <c r="S111" i="11" s="1"/>
  <c r="V211" i="10"/>
  <c r="AE90" i="10" l="1"/>
  <c r="X91" i="10" s="1"/>
  <c r="AF90" i="10"/>
  <c r="Y91" i="10" s="1"/>
  <c r="T111" i="11"/>
  <c r="W111" i="11"/>
  <c r="X111" i="11" s="1"/>
  <c r="V212" i="10"/>
  <c r="AA91" i="10" l="1"/>
  <c r="Z91" i="10"/>
  <c r="AB91" i="10"/>
  <c r="AC91" i="10"/>
  <c r="AD91" i="10" s="1"/>
  <c r="U111" i="11"/>
  <c r="R112" i="11" s="1"/>
  <c r="V111" i="11"/>
  <c r="S112" i="11" s="1"/>
  <c r="V213" i="10"/>
  <c r="AE91" i="10" l="1"/>
  <c r="X92" i="10" s="1"/>
  <c r="AF91" i="10"/>
  <c r="Y92" i="10" s="1"/>
  <c r="T112" i="11"/>
  <c r="W112" i="11"/>
  <c r="X112" i="11" s="1"/>
  <c r="V214" i="10"/>
  <c r="AA92" i="10" l="1"/>
  <c r="Z92" i="10"/>
  <c r="AC92" i="10"/>
  <c r="AB92" i="10"/>
  <c r="V112" i="11"/>
  <c r="S113" i="11" s="1"/>
  <c r="U112" i="11"/>
  <c r="R113" i="11" s="1"/>
  <c r="V215" i="10"/>
  <c r="AD92" i="10" l="1"/>
  <c r="W113" i="11"/>
  <c r="X113" i="11" s="1"/>
  <c r="T113" i="11"/>
  <c r="V216" i="10"/>
  <c r="AE92" i="10" l="1"/>
  <c r="X93" i="10" s="1"/>
  <c r="AF92" i="10"/>
  <c r="Y93" i="10" s="1"/>
  <c r="U113" i="11"/>
  <c r="R114" i="11" s="1"/>
  <c r="V113" i="11"/>
  <c r="S114" i="11" s="1"/>
  <c r="V217" i="10"/>
  <c r="AA93" i="10" l="1"/>
  <c r="Z93" i="10"/>
  <c r="AC93" i="10"/>
  <c r="AB93" i="10"/>
  <c r="T114" i="11"/>
  <c r="W114" i="11"/>
  <c r="X114" i="11" s="1"/>
  <c r="V218" i="10"/>
  <c r="AD93" i="10" l="1"/>
  <c r="U114" i="11"/>
  <c r="R115" i="11" s="1"/>
  <c r="V114" i="11"/>
  <c r="S115" i="11" s="1"/>
  <c r="V219" i="10"/>
  <c r="AF93" i="10" l="1"/>
  <c r="Y94" i="10" s="1"/>
  <c r="AE93" i="10"/>
  <c r="X94" i="10" s="1"/>
  <c r="T115" i="11"/>
  <c r="W115" i="11"/>
  <c r="X115" i="11" s="1"/>
  <c r="V220" i="10"/>
  <c r="AB94" i="10" l="1"/>
  <c r="AC94" i="10"/>
  <c r="AD94" i="10" s="1"/>
  <c r="AA94" i="10"/>
  <c r="Z94" i="10"/>
  <c r="V115" i="11"/>
  <c r="S116" i="11" s="1"/>
  <c r="U115" i="11"/>
  <c r="R116" i="11" s="1"/>
  <c r="V221" i="10"/>
  <c r="AE94" i="10" l="1"/>
  <c r="X95" i="10" s="1"/>
  <c r="AF94" i="10"/>
  <c r="Y95" i="10" s="1"/>
  <c r="W116" i="11"/>
  <c r="X116" i="11" s="1"/>
  <c r="T116" i="11"/>
  <c r="V222" i="10"/>
  <c r="Z95" i="10" l="1"/>
  <c r="AA95" i="10"/>
  <c r="AB95" i="10"/>
  <c r="AC95" i="10"/>
  <c r="AD95" i="10" s="1"/>
  <c r="U116" i="11"/>
  <c r="R117" i="11" s="1"/>
  <c r="V116" i="11"/>
  <c r="S117" i="11" s="1"/>
  <c r="V223" i="10"/>
  <c r="AF95" i="10" l="1"/>
  <c r="Y96" i="10" s="1"/>
  <c r="AE95" i="10"/>
  <c r="X96" i="10" s="1"/>
  <c r="T117" i="11"/>
  <c r="W117" i="11"/>
  <c r="X117" i="11" s="1"/>
  <c r="V224" i="10"/>
  <c r="AC96" i="10" l="1"/>
  <c r="AB96" i="10"/>
  <c r="AA96" i="10"/>
  <c r="Z96" i="10"/>
  <c r="U117" i="11"/>
  <c r="R118" i="11" s="1"/>
  <c r="V117" i="11"/>
  <c r="S118" i="11" s="1"/>
  <c r="V225" i="10"/>
  <c r="AD96" i="10" l="1"/>
  <c r="T118" i="11"/>
  <c r="W118" i="11"/>
  <c r="X118" i="11" s="1"/>
  <c r="V226" i="10"/>
  <c r="AE96" i="10" l="1"/>
  <c r="X97" i="10" s="1"/>
  <c r="AF96" i="10"/>
  <c r="Y97" i="10" s="1"/>
  <c r="U118" i="11"/>
  <c r="R119" i="11" s="1"/>
  <c r="V118" i="11"/>
  <c r="S119" i="11" s="1"/>
  <c r="V227" i="10"/>
  <c r="Z97" i="10" l="1"/>
  <c r="AA97" i="10"/>
  <c r="AB97" i="10"/>
  <c r="AC97" i="10"/>
  <c r="AD97" i="10" s="1"/>
  <c r="T119" i="11"/>
  <c r="W119" i="11"/>
  <c r="X119" i="11" s="1"/>
  <c r="V228" i="10"/>
  <c r="AE97" i="10" l="1"/>
  <c r="X98" i="10" s="1"/>
  <c r="AF97" i="10"/>
  <c r="Y98" i="10" s="1"/>
  <c r="U119" i="11"/>
  <c r="R120" i="11" s="1"/>
  <c r="V119" i="11"/>
  <c r="S120" i="11" s="1"/>
  <c r="V229" i="10"/>
  <c r="Z98" i="10" l="1"/>
  <c r="AA98" i="10"/>
  <c r="AB98" i="10"/>
  <c r="AC98" i="10"/>
  <c r="AD98" i="10" s="1"/>
  <c r="T120" i="11"/>
  <c r="W120" i="11"/>
  <c r="X120" i="11" s="1"/>
  <c r="V230" i="10"/>
  <c r="AE98" i="10" l="1"/>
  <c r="X99" i="10" s="1"/>
  <c r="AF98" i="10"/>
  <c r="Y99" i="10" s="1"/>
  <c r="V120" i="11"/>
  <c r="S121" i="11" s="1"/>
  <c r="U120" i="11"/>
  <c r="R121" i="11" s="1"/>
  <c r="V231" i="10"/>
  <c r="AA99" i="10" l="1"/>
  <c r="Z99" i="10"/>
  <c r="AC99" i="10"/>
  <c r="AB99" i="10"/>
  <c r="W121" i="11"/>
  <c r="X121" i="11" s="1"/>
  <c r="T121" i="11"/>
  <c r="V232" i="10"/>
  <c r="AD99" i="10" l="1"/>
  <c r="V121" i="11"/>
  <c r="S122" i="11" s="1"/>
  <c r="U121" i="11"/>
  <c r="R122" i="11" s="1"/>
  <c r="V233" i="10"/>
  <c r="AF99" i="10" l="1"/>
  <c r="Y100" i="10" s="1"/>
  <c r="AE99" i="10"/>
  <c r="X100" i="10" s="1"/>
  <c r="W122" i="11"/>
  <c r="X122" i="11" s="1"/>
  <c r="T122" i="11"/>
  <c r="V234" i="10"/>
  <c r="AB100" i="10" l="1"/>
  <c r="AC100" i="10"/>
  <c r="AA100" i="10"/>
  <c r="Z100" i="10"/>
  <c r="U122" i="11"/>
  <c r="R123" i="11" s="1"/>
  <c r="V122" i="11"/>
  <c r="S123" i="11" s="1"/>
  <c r="V235" i="10"/>
  <c r="AD100" i="10" l="1"/>
  <c r="T123" i="11"/>
  <c r="W123" i="11"/>
  <c r="X123" i="11" s="1"/>
  <c r="V236" i="10"/>
  <c r="AE100" i="10" l="1"/>
  <c r="X101" i="10" s="1"/>
  <c r="AF100" i="10"/>
  <c r="Y101" i="10" s="1"/>
  <c r="U123" i="11"/>
  <c r="R124" i="11" s="1"/>
  <c r="V123" i="11"/>
  <c r="S124" i="11" s="1"/>
  <c r="V237" i="10"/>
  <c r="Z101" i="10" l="1"/>
  <c r="AA101" i="10"/>
  <c r="AB101" i="10"/>
  <c r="AC101" i="10"/>
  <c r="T124" i="11"/>
  <c r="W124" i="11"/>
  <c r="X124" i="11" s="1"/>
  <c r="V238" i="10"/>
  <c r="AD101" i="10" l="1"/>
  <c r="U124" i="11"/>
  <c r="R125" i="11" s="1"/>
  <c r="V124" i="11"/>
  <c r="S125" i="11" s="1"/>
  <c r="V239" i="10"/>
  <c r="AF101" i="10" l="1"/>
  <c r="Y102" i="10" s="1"/>
  <c r="AE101" i="10"/>
  <c r="X102" i="10" s="1"/>
  <c r="T125" i="11"/>
  <c r="W125" i="11"/>
  <c r="X125" i="11" s="1"/>
  <c r="V240" i="10"/>
  <c r="AC102" i="10" l="1"/>
  <c r="AB102" i="10"/>
  <c r="Z102" i="10"/>
  <c r="AA102" i="10"/>
  <c r="U125" i="11"/>
  <c r="R126" i="11" s="1"/>
  <c r="V125" i="11"/>
  <c r="S126" i="11" s="1"/>
  <c r="V241" i="10"/>
  <c r="AD102" i="10" l="1"/>
  <c r="T126" i="11"/>
  <c r="W126" i="11"/>
  <c r="X126" i="11" s="1"/>
  <c r="V242" i="10"/>
  <c r="AE102" i="10" l="1"/>
  <c r="X103" i="10" s="1"/>
  <c r="AF102" i="10"/>
  <c r="Y103" i="10" s="1"/>
  <c r="U126" i="11"/>
  <c r="R127" i="11" s="1"/>
  <c r="V126" i="11"/>
  <c r="S127" i="11" s="1"/>
  <c r="V243" i="10"/>
  <c r="AA103" i="10" l="1"/>
  <c r="Z103" i="10"/>
  <c r="AB103" i="10"/>
  <c r="AC103" i="10"/>
  <c r="AD103" i="10" s="1"/>
  <c r="T127" i="11"/>
  <c r="W127" i="11"/>
  <c r="X127" i="11" s="1"/>
  <c r="V244" i="10"/>
  <c r="AF103" i="10" l="1"/>
  <c r="Y104" i="10" s="1"/>
  <c r="AE103" i="10"/>
  <c r="X104" i="10" s="1"/>
  <c r="V127" i="11"/>
  <c r="S128" i="11" s="1"/>
  <c r="U127" i="11"/>
  <c r="R128" i="11" s="1"/>
  <c r="V245" i="10"/>
  <c r="Z104" i="10" l="1"/>
  <c r="AA104" i="10"/>
  <c r="AC104" i="10"/>
  <c r="AB104" i="10"/>
  <c r="W128" i="11"/>
  <c r="X128" i="11" s="1"/>
  <c r="T128" i="11"/>
  <c r="V246" i="10"/>
  <c r="AD104" i="10" l="1"/>
  <c r="U128" i="11"/>
  <c r="R129" i="11" s="1"/>
  <c r="V128" i="11"/>
  <c r="S129" i="11" s="1"/>
  <c r="V247" i="10"/>
  <c r="AE104" i="10" l="1"/>
  <c r="X105" i="10" s="1"/>
  <c r="AF104" i="10"/>
  <c r="Y105" i="10" s="1"/>
  <c r="T129" i="11"/>
  <c r="W129" i="11"/>
  <c r="X129" i="11" s="1"/>
  <c r="V248" i="10"/>
  <c r="AA105" i="10" l="1"/>
  <c r="Z105" i="10"/>
  <c r="AC105" i="10"/>
  <c r="AD105" i="10" s="1"/>
  <c r="AB105" i="10"/>
  <c r="U129" i="11"/>
  <c r="R130" i="11" s="1"/>
  <c r="V129" i="11"/>
  <c r="S130" i="11" s="1"/>
  <c r="V249" i="10"/>
  <c r="AF105" i="10" l="1"/>
  <c r="Y106" i="10" s="1"/>
  <c r="AE105" i="10"/>
  <c r="X106" i="10" s="1"/>
  <c r="T130" i="11"/>
  <c r="W130" i="11"/>
  <c r="X130" i="11" s="1"/>
  <c r="V250" i="10"/>
  <c r="AC106" i="10" l="1"/>
  <c r="AB106" i="10"/>
  <c r="Z106" i="10"/>
  <c r="AA106" i="10"/>
  <c r="U130" i="11"/>
  <c r="R131" i="11" s="1"/>
  <c r="V130" i="11"/>
  <c r="S131" i="11" s="1"/>
  <c r="V251" i="10"/>
  <c r="AD106" i="10" l="1"/>
  <c r="W131" i="11"/>
  <c r="X131" i="11" s="1"/>
  <c r="T131" i="11"/>
  <c r="V252" i="10"/>
  <c r="AE106" i="10" l="1"/>
  <c r="X107" i="10" s="1"/>
  <c r="AF106" i="10"/>
  <c r="Y107" i="10" s="1"/>
  <c r="U131" i="11"/>
  <c r="R132" i="11" s="1"/>
  <c r="V131" i="11"/>
  <c r="S132" i="11" s="1"/>
  <c r="V253" i="10"/>
  <c r="AA107" i="10" l="1"/>
  <c r="Z107" i="10"/>
  <c r="AC107" i="10"/>
  <c r="AD107" i="10" s="1"/>
  <c r="AB107" i="10"/>
  <c r="T132" i="11"/>
  <c r="W132" i="11"/>
  <c r="X132" i="11" s="1"/>
  <c r="V254" i="10"/>
  <c r="AE107" i="10" l="1"/>
  <c r="X108" i="10" s="1"/>
  <c r="AF107" i="10"/>
  <c r="Y108" i="10" s="1"/>
  <c r="V132" i="11"/>
  <c r="S133" i="11" s="1"/>
  <c r="U132" i="11"/>
  <c r="R133" i="11" s="1"/>
  <c r="V255" i="10"/>
  <c r="Z108" i="10" l="1"/>
  <c r="AA108" i="10"/>
  <c r="AC108" i="10"/>
  <c r="AB108" i="10"/>
  <c r="W133" i="11"/>
  <c r="X133" i="11" s="1"/>
  <c r="T133" i="11"/>
  <c r="V256" i="10"/>
  <c r="AD108" i="10" l="1"/>
  <c r="U133" i="11"/>
  <c r="R134" i="11" s="1"/>
  <c r="V133" i="11"/>
  <c r="S134" i="11" s="1"/>
  <c r="V257" i="10"/>
  <c r="AF108" i="10" l="1"/>
  <c r="Y109" i="10" s="1"/>
  <c r="AE108" i="10"/>
  <c r="X109" i="10" s="1"/>
  <c r="T134" i="11"/>
  <c r="W134" i="11"/>
  <c r="X134" i="11" s="1"/>
  <c r="V258" i="10"/>
  <c r="AB109" i="10" l="1"/>
  <c r="AC109" i="10"/>
  <c r="AD109" i="10" s="1"/>
  <c r="AA109" i="10"/>
  <c r="Z109" i="10"/>
  <c r="V134" i="11"/>
  <c r="S135" i="11" s="1"/>
  <c r="U134" i="11"/>
  <c r="R135" i="11" s="1"/>
  <c r="V259" i="10"/>
  <c r="AE109" i="10" l="1"/>
  <c r="X110" i="10" s="1"/>
  <c r="AF109" i="10"/>
  <c r="Y110" i="10" s="1"/>
  <c r="W135" i="11"/>
  <c r="X135" i="11" s="1"/>
  <c r="T135" i="11"/>
  <c r="V260" i="10"/>
  <c r="AA110" i="10" l="1"/>
  <c r="Z110" i="10"/>
  <c r="AB110" i="10"/>
  <c r="AC110" i="10"/>
  <c r="AD110" i="10" s="1"/>
  <c r="U135" i="11"/>
  <c r="R136" i="11" s="1"/>
  <c r="V135" i="11"/>
  <c r="S136" i="11" s="1"/>
  <c r="V261" i="10"/>
  <c r="AE110" i="10" l="1"/>
  <c r="X111" i="10" s="1"/>
  <c r="AF110" i="10"/>
  <c r="Y111" i="10" s="1"/>
  <c r="T136" i="11"/>
  <c r="W136" i="11"/>
  <c r="X136" i="11" s="1"/>
  <c r="V262" i="10"/>
  <c r="Z111" i="10" l="1"/>
  <c r="AA111" i="10"/>
  <c r="AB111" i="10"/>
  <c r="AC111" i="10"/>
  <c r="AD111" i="10" s="1"/>
  <c r="U136" i="11"/>
  <c r="R137" i="11" s="1"/>
  <c r="V136" i="11"/>
  <c r="S137" i="11" s="1"/>
  <c r="V263" i="10"/>
  <c r="AF111" i="10" l="1"/>
  <c r="Y112" i="10" s="1"/>
  <c r="AE111" i="10"/>
  <c r="X112" i="10" s="1"/>
  <c r="T137" i="11"/>
  <c r="W137" i="11"/>
  <c r="X137" i="11" s="1"/>
  <c r="V264" i="10"/>
  <c r="AB112" i="10" l="1"/>
  <c r="AC112" i="10"/>
  <c r="AD112" i="10" s="1"/>
  <c r="Z112" i="10"/>
  <c r="AA112" i="10"/>
  <c r="U137" i="11"/>
  <c r="R138" i="11" s="1"/>
  <c r="V137" i="11"/>
  <c r="S138" i="11" s="1"/>
  <c r="V265" i="10"/>
  <c r="AF112" i="10" l="1"/>
  <c r="Y113" i="10" s="1"/>
  <c r="AE112" i="10"/>
  <c r="X113" i="10" s="1"/>
  <c r="T138" i="11"/>
  <c r="W138" i="11"/>
  <c r="X138" i="11" s="1"/>
  <c r="V266" i="10"/>
  <c r="AC113" i="10" l="1"/>
  <c r="AB113" i="10"/>
  <c r="AA113" i="10"/>
  <c r="Z113" i="10"/>
  <c r="U138" i="11"/>
  <c r="R139" i="11" s="1"/>
  <c r="V138" i="11"/>
  <c r="S139" i="11" s="1"/>
  <c r="V267" i="10"/>
  <c r="AD113" i="10" l="1"/>
  <c r="W139" i="11"/>
  <c r="X139" i="11" s="1"/>
  <c r="T139" i="11"/>
  <c r="V268" i="10"/>
  <c r="AF113" i="10" l="1"/>
  <c r="Y114" i="10" s="1"/>
  <c r="AE113" i="10"/>
  <c r="X114" i="10" s="1"/>
  <c r="U139" i="11"/>
  <c r="R140" i="11" s="1"/>
  <c r="V139" i="11"/>
  <c r="S140" i="11" s="1"/>
  <c r="V269" i="10"/>
  <c r="AC114" i="10" l="1"/>
  <c r="AB114" i="10"/>
  <c r="AA114" i="10"/>
  <c r="Z114" i="10"/>
  <c r="T140" i="11"/>
  <c r="W140" i="11"/>
  <c r="X140" i="11" s="1"/>
  <c r="V270" i="10"/>
  <c r="AD114" i="10" l="1"/>
  <c r="U140" i="11"/>
  <c r="R141" i="11" s="1"/>
  <c r="V140" i="11"/>
  <c r="S141" i="11" s="1"/>
  <c r="V271" i="10"/>
  <c r="AE114" i="10" l="1"/>
  <c r="X115" i="10" s="1"/>
  <c r="AF114" i="10"/>
  <c r="Y115" i="10" s="1"/>
  <c r="T141" i="11"/>
  <c r="W141" i="11"/>
  <c r="X141" i="11" s="1"/>
  <c r="V272" i="10"/>
  <c r="AA115" i="10" l="1"/>
  <c r="Z115" i="10"/>
  <c r="AC115" i="10"/>
  <c r="AB115" i="10"/>
  <c r="U141" i="11"/>
  <c r="R142" i="11" s="1"/>
  <c r="V141" i="11"/>
  <c r="S142" i="11" s="1"/>
  <c r="V273" i="10"/>
  <c r="AD115" i="10" l="1"/>
  <c r="T142" i="11"/>
  <c r="W142" i="11"/>
  <c r="X142" i="11" s="1"/>
  <c r="V274" i="10"/>
  <c r="AE115" i="10" l="1"/>
  <c r="X116" i="10" s="1"/>
  <c r="AF115" i="10"/>
  <c r="Y116" i="10" s="1"/>
  <c r="U142" i="11"/>
  <c r="R143" i="11" s="1"/>
  <c r="V142" i="11"/>
  <c r="S143" i="11" s="1"/>
  <c r="V275" i="10"/>
  <c r="Z116" i="10" l="1"/>
  <c r="AA116" i="10"/>
  <c r="AB116" i="10"/>
  <c r="AC116" i="10"/>
  <c r="T143" i="11"/>
  <c r="W143" i="11"/>
  <c r="X143" i="11" s="1"/>
  <c r="V276" i="10"/>
  <c r="AD116" i="10" l="1"/>
  <c r="U143" i="11"/>
  <c r="R144" i="11" s="1"/>
  <c r="V143" i="11"/>
  <c r="S144" i="11" s="1"/>
  <c r="V277" i="10"/>
  <c r="AF116" i="10" l="1"/>
  <c r="Y117" i="10" s="1"/>
  <c r="AE116" i="10"/>
  <c r="X117" i="10" s="1"/>
  <c r="T144" i="11"/>
  <c r="W144" i="11"/>
  <c r="X144" i="11" s="1"/>
  <c r="V278" i="10"/>
  <c r="AB117" i="10" l="1"/>
  <c r="AC117" i="10"/>
  <c r="AD117" i="10" s="1"/>
  <c r="AA117" i="10"/>
  <c r="Z117" i="10"/>
  <c r="U144" i="11"/>
  <c r="R145" i="11" s="1"/>
  <c r="V144" i="11"/>
  <c r="S145" i="11" s="1"/>
  <c r="V279" i="10"/>
  <c r="AE117" i="10" l="1"/>
  <c r="X118" i="10" s="1"/>
  <c r="AF117" i="10"/>
  <c r="Y118" i="10" s="1"/>
  <c r="T145" i="11"/>
  <c r="W145" i="11"/>
  <c r="X145" i="11" s="1"/>
  <c r="V280" i="10"/>
  <c r="Z118" i="10" l="1"/>
  <c r="AA118" i="10"/>
  <c r="AB118" i="10"/>
  <c r="AC118" i="10"/>
  <c r="AD118" i="10" s="1"/>
  <c r="U145" i="11"/>
  <c r="R146" i="11" s="1"/>
  <c r="V145" i="11"/>
  <c r="S146" i="11" s="1"/>
  <c r="V281" i="10"/>
  <c r="AE118" i="10" l="1"/>
  <c r="X119" i="10" s="1"/>
  <c r="AF118" i="10"/>
  <c r="Y119" i="10" s="1"/>
  <c r="T146" i="11"/>
  <c r="W146" i="11"/>
  <c r="X146" i="11" s="1"/>
  <c r="V282" i="10"/>
  <c r="AA119" i="10" l="1"/>
  <c r="Z119" i="10"/>
  <c r="AC119" i="10"/>
  <c r="AB119" i="10"/>
  <c r="U146" i="11"/>
  <c r="R147" i="11" s="1"/>
  <c r="V146" i="11"/>
  <c r="S147" i="11" s="1"/>
  <c r="V283" i="10"/>
  <c r="AD119" i="10" l="1"/>
  <c r="T147" i="11"/>
  <c r="W147" i="11"/>
  <c r="X147" i="11" s="1"/>
  <c r="V284" i="10"/>
  <c r="AE119" i="10" l="1"/>
  <c r="X120" i="10" s="1"/>
  <c r="AF119" i="10"/>
  <c r="Y120" i="10" s="1"/>
  <c r="U147" i="11"/>
  <c r="R148" i="11" s="1"/>
  <c r="V147" i="11"/>
  <c r="S148" i="11" s="1"/>
  <c r="V285" i="10"/>
  <c r="AA120" i="10" l="1"/>
  <c r="Z120" i="10"/>
  <c r="AC120" i="10"/>
  <c r="AB120" i="10"/>
  <c r="T148" i="11"/>
  <c r="W148" i="11"/>
  <c r="X148" i="11" s="1"/>
  <c r="V286" i="10"/>
  <c r="AD120" i="10" l="1"/>
  <c r="U148" i="11"/>
  <c r="R149" i="11" s="1"/>
  <c r="V148" i="11"/>
  <c r="S149" i="11" s="1"/>
  <c r="V287" i="10"/>
  <c r="AF120" i="10" l="1"/>
  <c r="Y121" i="10" s="1"/>
  <c r="AE120" i="10"/>
  <c r="X121" i="10" s="1"/>
  <c r="T149" i="11"/>
  <c r="W149" i="11"/>
  <c r="X149" i="11" s="1"/>
  <c r="V288" i="10"/>
  <c r="AC121" i="10" l="1"/>
  <c r="AB121" i="10"/>
  <c r="AA121" i="10"/>
  <c r="Z121" i="10"/>
  <c r="U149" i="11"/>
  <c r="R150" i="11" s="1"/>
  <c r="V149" i="11"/>
  <c r="S150" i="11" s="1"/>
  <c r="V289" i="10"/>
  <c r="AD121" i="10" l="1"/>
  <c r="T150" i="11"/>
  <c r="W150" i="11"/>
  <c r="X150" i="11" s="1"/>
  <c r="V290" i="10"/>
  <c r="AE121" i="10" l="1"/>
  <c r="X122" i="10" s="1"/>
  <c r="AF121" i="10"/>
  <c r="Y122" i="10" s="1"/>
  <c r="V150" i="11"/>
  <c r="S151" i="11" s="1"/>
  <c r="U150" i="11"/>
  <c r="R151" i="11" s="1"/>
  <c r="V291" i="10"/>
  <c r="AA122" i="10" l="1"/>
  <c r="Z122" i="10"/>
  <c r="AB122" i="10"/>
  <c r="AC122" i="10"/>
  <c r="AD122" i="10" s="1"/>
  <c r="W151" i="11"/>
  <c r="X151" i="11" s="1"/>
  <c r="T151" i="11"/>
  <c r="V292" i="10"/>
  <c r="AE122" i="10" l="1"/>
  <c r="X123" i="10" s="1"/>
  <c r="AF122" i="10"/>
  <c r="Y123" i="10" s="1"/>
  <c r="U151" i="11"/>
  <c r="R152" i="11" s="1"/>
  <c r="V151" i="11"/>
  <c r="S152" i="11" s="1"/>
  <c r="V293" i="10"/>
  <c r="AA123" i="10" l="1"/>
  <c r="Z123" i="10"/>
  <c r="AB123" i="10"/>
  <c r="AC123" i="10"/>
  <c r="AD123" i="10" s="1"/>
  <c r="T152" i="11"/>
  <c r="W152" i="11"/>
  <c r="X152" i="11" s="1"/>
  <c r="V294" i="10"/>
  <c r="AE123" i="10" l="1"/>
  <c r="X124" i="10" s="1"/>
  <c r="AF123" i="10"/>
  <c r="Y124" i="10" s="1"/>
  <c r="U152" i="11"/>
  <c r="R153" i="11" s="1"/>
  <c r="V152" i="11"/>
  <c r="S153" i="11" s="1"/>
  <c r="V295" i="10"/>
  <c r="AA124" i="10" l="1"/>
  <c r="Z124" i="10"/>
  <c r="AB124" i="10"/>
  <c r="AC124" i="10"/>
  <c r="AD124" i="10" s="1"/>
  <c r="T153" i="11"/>
  <c r="W153" i="11"/>
  <c r="X153" i="11" s="1"/>
  <c r="V296" i="10"/>
  <c r="AE124" i="10" l="1"/>
  <c r="X125" i="10" s="1"/>
  <c r="AF124" i="10"/>
  <c r="Y125" i="10" s="1"/>
  <c r="V153" i="11"/>
  <c r="S154" i="11" s="1"/>
  <c r="U153" i="11"/>
  <c r="R154" i="11" s="1"/>
  <c r="V297" i="10"/>
  <c r="Z125" i="10" l="1"/>
  <c r="AA125" i="10"/>
  <c r="AB125" i="10"/>
  <c r="AC125" i="10"/>
  <c r="AD125" i="10" s="1"/>
  <c r="W154" i="11"/>
  <c r="X154" i="11" s="1"/>
  <c r="T154" i="11"/>
  <c r="V298" i="10"/>
  <c r="AE125" i="10" l="1"/>
  <c r="X126" i="10" s="1"/>
  <c r="AF125" i="10"/>
  <c r="Y126" i="10" s="1"/>
  <c r="V154" i="11"/>
  <c r="S155" i="11" s="1"/>
  <c r="U154" i="11"/>
  <c r="R155" i="11" s="1"/>
  <c r="V299" i="10"/>
  <c r="AA126" i="10" l="1"/>
  <c r="Z126" i="10"/>
  <c r="AB126" i="10"/>
  <c r="AC126" i="10"/>
  <c r="AD126" i="10" s="1"/>
  <c r="W155" i="11"/>
  <c r="X155" i="11" s="1"/>
  <c r="T155" i="11"/>
  <c r="V300" i="10"/>
  <c r="AF126" i="10" l="1"/>
  <c r="Y127" i="10" s="1"/>
  <c r="AE126" i="10"/>
  <c r="X127" i="10" s="1"/>
  <c r="V155" i="11"/>
  <c r="S156" i="11" s="1"/>
  <c r="U155" i="11"/>
  <c r="R156" i="11" s="1"/>
  <c r="V301" i="10"/>
  <c r="AC127" i="10" l="1"/>
  <c r="AB127" i="10"/>
  <c r="AA127" i="10"/>
  <c r="Z127" i="10"/>
  <c r="W156" i="11"/>
  <c r="X156" i="11" s="1"/>
  <c r="T156" i="11"/>
  <c r="V302" i="10"/>
  <c r="AD127" i="10" l="1"/>
  <c r="U156" i="11"/>
  <c r="R157" i="11" s="1"/>
  <c r="V156" i="11"/>
  <c r="S157" i="11" s="1"/>
  <c r="V303" i="10"/>
  <c r="AE127" i="10" l="1"/>
  <c r="X128" i="10" s="1"/>
  <c r="AF127" i="10"/>
  <c r="Y128" i="10" s="1"/>
  <c r="T157" i="11"/>
  <c r="W157" i="11"/>
  <c r="X157" i="11" s="1"/>
  <c r="V304" i="10"/>
  <c r="AA128" i="10" l="1"/>
  <c r="Z128" i="10"/>
  <c r="AC128" i="10"/>
  <c r="AB128" i="10"/>
  <c r="U157" i="11"/>
  <c r="R158" i="11" s="1"/>
  <c r="V157" i="11"/>
  <c r="S158" i="11" s="1"/>
  <c r="V305" i="10"/>
  <c r="AD128" i="10" l="1"/>
  <c r="T158" i="11"/>
  <c r="W158" i="11"/>
  <c r="X158" i="11" s="1"/>
  <c r="V306" i="10"/>
  <c r="AE128" i="10" l="1"/>
  <c r="X129" i="10" s="1"/>
  <c r="AF128" i="10"/>
  <c r="Y129" i="10" s="1"/>
  <c r="V158" i="11"/>
  <c r="S159" i="11" s="1"/>
  <c r="U158" i="11"/>
  <c r="R159" i="11" s="1"/>
  <c r="V307" i="10"/>
  <c r="Z129" i="10" l="1"/>
  <c r="AA129" i="10"/>
  <c r="AB129" i="10"/>
  <c r="AC129" i="10"/>
  <c r="AD129" i="10" s="1"/>
  <c r="W159" i="11"/>
  <c r="X159" i="11" s="1"/>
  <c r="T159" i="11"/>
  <c r="V308" i="10"/>
  <c r="AE129" i="10" l="1"/>
  <c r="X130" i="10" s="1"/>
  <c r="AF129" i="10"/>
  <c r="Y130" i="10" s="1"/>
  <c r="U159" i="11"/>
  <c r="R160" i="11" s="1"/>
  <c r="V159" i="11"/>
  <c r="S160" i="11" s="1"/>
  <c r="V309" i="10"/>
  <c r="AA130" i="10" l="1"/>
  <c r="Z130" i="10"/>
  <c r="AB130" i="10"/>
  <c r="AC130" i="10"/>
  <c r="AD130" i="10" s="1"/>
  <c r="T160" i="11"/>
  <c r="W160" i="11"/>
  <c r="X160" i="11" s="1"/>
  <c r="V310" i="10"/>
  <c r="AE130" i="10" l="1"/>
  <c r="X131" i="10" s="1"/>
  <c r="AF130" i="10"/>
  <c r="Y131" i="10" s="1"/>
  <c r="U160" i="11"/>
  <c r="R161" i="11" s="1"/>
  <c r="V160" i="11"/>
  <c r="S161" i="11" s="1"/>
  <c r="V311" i="10"/>
  <c r="Z131" i="10" l="1"/>
  <c r="AA131" i="10"/>
  <c r="AB131" i="10"/>
  <c r="AC131" i="10"/>
  <c r="AD131" i="10" s="1"/>
  <c r="T161" i="11"/>
  <c r="W161" i="11"/>
  <c r="X161" i="11" s="1"/>
  <c r="V312" i="10"/>
  <c r="AE131" i="10" l="1"/>
  <c r="X132" i="10" s="1"/>
  <c r="AF131" i="10"/>
  <c r="Y132" i="10" s="1"/>
  <c r="U161" i="11"/>
  <c r="R162" i="11" s="1"/>
  <c r="V161" i="11"/>
  <c r="S162" i="11" s="1"/>
  <c r="V313" i="10"/>
  <c r="AA132" i="10" l="1"/>
  <c r="Z132" i="10"/>
  <c r="AB132" i="10"/>
  <c r="AC132" i="10"/>
  <c r="AD132" i="10" s="1"/>
  <c r="T162" i="11"/>
  <c r="W162" i="11"/>
  <c r="X162" i="11" s="1"/>
  <c r="V314" i="10"/>
  <c r="AF132" i="10" l="1"/>
  <c r="Y133" i="10" s="1"/>
  <c r="AE132" i="10"/>
  <c r="X133" i="10" s="1"/>
  <c r="V162" i="11"/>
  <c r="S163" i="11" s="1"/>
  <c r="U162" i="11"/>
  <c r="R163" i="11" s="1"/>
  <c r="V315" i="10"/>
  <c r="AB133" i="10" l="1"/>
  <c r="AC133" i="10"/>
  <c r="AD133" i="10" s="1"/>
  <c r="Z133" i="10"/>
  <c r="AA133" i="10"/>
  <c r="W163" i="11"/>
  <c r="X163" i="11" s="1"/>
  <c r="T163" i="11"/>
  <c r="V316" i="10"/>
  <c r="AE133" i="10" l="1"/>
  <c r="X134" i="10" s="1"/>
  <c r="AF133" i="10"/>
  <c r="Y134" i="10" s="1"/>
  <c r="U163" i="11"/>
  <c r="R164" i="11" s="1"/>
  <c r="V163" i="11"/>
  <c r="S164" i="11" s="1"/>
  <c r="V317" i="10"/>
  <c r="AA134" i="10" l="1"/>
  <c r="Z134" i="10"/>
  <c r="AC134" i="10"/>
  <c r="AB134" i="10"/>
  <c r="T164" i="11"/>
  <c r="W164" i="11"/>
  <c r="X164" i="11" s="1"/>
  <c r="V318" i="10"/>
  <c r="AD134" i="10" l="1"/>
  <c r="U164" i="11"/>
  <c r="R165" i="11" s="1"/>
  <c r="V164" i="11"/>
  <c r="S165" i="11" s="1"/>
  <c r="V319" i="10"/>
  <c r="AF134" i="10" l="1"/>
  <c r="Y135" i="10" s="1"/>
  <c r="AE134" i="10"/>
  <c r="X135" i="10" s="1"/>
  <c r="T165" i="11"/>
  <c r="W165" i="11"/>
  <c r="X165" i="11" s="1"/>
  <c r="V320" i="10"/>
  <c r="AB135" i="10" l="1"/>
  <c r="AC135" i="10"/>
  <c r="AD135" i="10" s="1"/>
  <c r="AA135" i="10"/>
  <c r="Z135" i="10"/>
  <c r="U165" i="11"/>
  <c r="R166" i="11" s="1"/>
  <c r="V165" i="11"/>
  <c r="S166" i="11" s="1"/>
  <c r="V321" i="10"/>
  <c r="AE135" i="10" l="1"/>
  <c r="X136" i="10" s="1"/>
  <c r="AF135" i="10"/>
  <c r="Y136" i="10" s="1"/>
  <c r="T166" i="11"/>
  <c r="W166" i="11"/>
  <c r="X166" i="11" s="1"/>
  <c r="V322" i="10"/>
  <c r="AA136" i="10" l="1"/>
  <c r="Z136" i="10"/>
  <c r="AB136" i="10"/>
  <c r="AC136" i="10"/>
  <c r="AD136" i="10" s="1"/>
  <c r="U166" i="11"/>
  <c r="R167" i="11" s="1"/>
  <c r="V166" i="11"/>
  <c r="S167" i="11" s="1"/>
  <c r="V323" i="10"/>
  <c r="AF136" i="10" l="1"/>
  <c r="Y137" i="10" s="1"/>
  <c r="AE136" i="10"/>
  <c r="X137" i="10" s="1"/>
  <c r="T167" i="11"/>
  <c r="W167" i="11"/>
  <c r="X167" i="11" s="1"/>
  <c r="V324" i="10"/>
  <c r="AB137" i="10" l="1"/>
  <c r="AC137" i="10"/>
  <c r="AD137" i="10" s="1"/>
  <c r="Z137" i="10"/>
  <c r="AA137" i="10"/>
  <c r="U167" i="11"/>
  <c r="R168" i="11" s="1"/>
  <c r="V167" i="11"/>
  <c r="S168" i="11" s="1"/>
  <c r="V325" i="10"/>
  <c r="AE137" i="10" l="1"/>
  <c r="X138" i="10" s="1"/>
  <c r="AF137" i="10"/>
  <c r="Y138" i="10" s="1"/>
  <c r="T168" i="11"/>
  <c r="W168" i="11"/>
  <c r="X168" i="11" s="1"/>
  <c r="V326" i="10"/>
  <c r="Z138" i="10" l="1"/>
  <c r="AA138" i="10"/>
  <c r="AB138" i="10"/>
  <c r="AC138" i="10"/>
  <c r="AD138" i="10" s="1"/>
  <c r="U168" i="11"/>
  <c r="R169" i="11" s="1"/>
  <c r="V168" i="11"/>
  <c r="S169" i="11" s="1"/>
  <c r="V327" i="10"/>
  <c r="AE138" i="10" l="1"/>
  <c r="X139" i="10" s="1"/>
  <c r="AF138" i="10"/>
  <c r="Y139" i="10" s="1"/>
  <c r="T169" i="11"/>
  <c r="W169" i="11"/>
  <c r="X169" i="11" s="1"/>
  <c r="V328" i="10"/>
  <c r="Z139" i="10" l="1"/>
  <c r="AA139" i="10"/>
  <c r="AC139" i="10"/>
  <c r="AB139" i="10"/>
  <c r="V169" i="11"/>
  <c r="S170" i="11" s="1"/>
  <c r="U169" i="11"/>
  <c r="R170" i="11" s="1"/>
  <c r="V329" i="10"/>
  <c r="AD139" i="10" l="1"/>
  <c r="W170" i="11"/>
  <c r="X170" i="11" s="1"/>
  <c r="T170" i="11"/>
  <c r="V330" i="10"/>
  <c r="AE139" i="10" l="1"/>
  <c r="X140" i="10" s="1"/>
  <c r="AF139" i="10"/>
  <c r="Y140" i="10" s="1"/>
  <c r="V170" i="11"/>
  <c r="S171" i="11" s="1"/>
  <c r="U170" i="11"/>
  <c r="R171" i="11" s="1"/>
  <c r="V331" i="10"/>
  <c r="AA140" i="10" l="1"/>
  <c r="Z140" i="10"/>
  <c r="AC140" i="10"/>
  <c r="AB140" i="10"/>
  <c r="W171" i="11"/>
  <c r="X171" i="11" s="1"/>
  <c r="T171" i="11"/>
  <c r="V332" i="10"/>
  <c r="AD140" i="10" l="1"/>
  <c r="V171" i="11"/>
  <c r="S172" i="11" s="1"/>
  <c r="U171" i="11"/>
  <c r="R172" i="11" s="1"/>
  <c r="V333" i="10"/>
  <c r="AE140" i="10" l="1"/>
  <c r="X141" i="10" s="1"/>
  <c r="AF140" i="10"/>
  <c r="Y141" i="10" s="1"/>
  <c r="W172" i="11"/>
  <c r="X172" i="11" s="1"/>
  <c r="T172" i="11"/>
  <c r="V334" i="10"/>
  <c r="AA141" i="10" l="1"/>
  <c r="Z141" i="10"/>
  <c r="AC141" i="10"/>
  <c r="AB141" i="10"/>
  <c r="U172" i="11"/>
  <c r="R173" i="11" s="1"/>
  <c r="V172" i="11"/>
  <c r="S173" i="11" s="1"/>
  <c r="V335" i="10"/>
  <c r="AD141" i="10" l="1"/>
  <c r="T173" i="11"/>
  <c r="W173" i="11"/>
  <c r="X173" i="11" s="1"/>
  <c r="V336" i="10"/>
  <c r="AE141" i="10" l="1"/>
  <c r="X142" i="10" s="1"/>
  <c r="AF141" i="10"/>
  <c r="Y142" i="10" s="1"/>
  <c r="U173" i="11"/>
  <c r="R174" i="11" s="1"/>
  <c r="V173" i="11"/>
  <c r="S174" i="11" s="1"/>
  <c r="V337" i="10"/>
  <c r="Z142" i="10" l="1"/>
  <c r="AA142" i="10"/>
  <c r="AC142" i="10"/>
  <c r="AB142" i="10"/>
  <c r="T174" i="11"/>
  <c r="W174" i="11"/>
  <c r="X174" i="11" s="1"/>
  <c r="V338" i="10"/>
  <c r="AD142" i="10" l="1"/>
  <c r="U174" i="11"/>
  <c r="R175" i="11" s="1"/>
  <c r="V174" i="11"/>
  <c r="S175" i="11" s="1"/>
  <c r="V339" i="10"/>
  <c r="AE142" i="10" l="1"/>
  <c r="X143" i="10" s="1"/>
  <c r="AF142" i="10"/>
  <c r="Y143" i="10" s="1"/>
  <c r="T175" i="11"/>
  <c r="W175" i="11"/>
  <c r="X175" i="11" s="1"/>
  <c r="V340" i="10"/>
  <c r="AA143" i="10" l="1"/>
  <c r="Z143" i="10"/>
  <c r="AB143" i="10"/>
  <c r="AC143" i="10"/>
  <c r="AD143" i="10" s="1"/>
  <c r="U175" i="11"/>
  <c r="R176" i="11" s="1"/>
  <c r="V175" i="11"/>
  <c r="S176" i="11" s="1"/>
  <c r="V341" i="10"/>
  <c r="AF143" i="10" l="1"/>
  <c r="Y144" i="10" s="1"/>
  <c r="AE143" i="10"/>
  <c r="X144" i="10" s="1"/>
  <c r="T176" i="11"/>
  <c r="W176" i="11"/>
  <c r="X176" i="11" s="1"/>
  <c r="V342" i="10"/>
  <c r="AB144" i="10" l="1"/>
  <c r="AC144" i="10"/>
  <c r="AD144" i="10" s="1"/>
  <c r="AA144" i="10"/>
  <c r="Z144" i="10"/>
  <c r="V176" i="11"/>
  <c r="S177" i="11" s="1"/>
  <c r="U176" i="11"/>
  <c r="R177" i="11" s="1"/>
  <c r="V343" i="10"/>
  <c r="AE144" i="10" l="1"/>
  <c r="X145" i="10" s="1"/>
  <c r="AF144" i="10"/>
  <c r="Y145" i="10" s="1"/>
  <c r="W177" i="11"/>
  <c r="X177" i="11" s="1"/>
  <c r="T177" i="11"/>
  <c r="V344" i="10"/>
  <c r="Z145" i="10" l="1"/>
  <c r="AA145" i="10"/>
  <c r="AB145" i="10"/>
  <c r="AC145" i="10"/>
  <c r="AD145" i="10" s="1"/>
  <c r="V177" i="11"/>
  <c r="S178" i="11" s="1"/>
  <c r="U177" i="11"/>
  <c r="R178" i="11" s="1"/>
  <c r="V345" i="10"/>
  <c r="AE145" i="10" l="1"/>
  <c r="X146" i="10" s="1"/>
  <c r="AF145" i="10"/>
  <c r="Y146" i="10" s="1"/>
  <c r="W178" i="11"/>
  <c r="X178" i="11" s="1"/>
  <c r="T178" i="11"/>
  <c r="V346" i="10"/>
  <c r="Z146" i="10" l="1"/>
  <c r="AA146" i="10"/>
  <c r="AC146" i="10"/>
  <c r="AB146" i="10"/>
  <c r="U178" i="11"/>
  <c r="R179" i="11" s="1"/>
  <c r="V178" i="11"/>
  <c r="S179" i="11" s="1"/>
  <c r="V347" i="10"/>
  <c r="AD146" i="10" l="1"/>
  <c r="T179" i="11"/>
  <c r="W179" i="11"/>
  <c r="X179" i="11" s="1"/>
  <c r="V348" i="10"/>
  <c r="AF146" i="10" l="1"/>
  <c r="Y147" i="10" s="1"/>
  <c r="AE146" i="10"/>
  <c r="X147" i="10" s="1"/>
  <c r="V179" i="11"/>
  <c r="S180" i="11" s="1"/>
  <c r="U179" i="11"/>
  <c r="R180" i="11" s="1"/>
  <c r="V349" i="10"/>
  <c r="AC147" i="10" l="1"/>
  <c r="AB147" i="10"/>
  <c r="Z147" i="10"/>
  <c r="AA147" i="10"/>
  <c r="W180" i="11"/>
  <c r="X180" i="11" s="1"/>
  <c r="T180" i="11"/>
  <c r="V350" i="10"/>
  <c r="AD147" i="10" l="1"/>
  <c r="V180" i="11"/>
  <c r="S181" i="11" s="1"/>
  <c r="U180" i="11"/>
  <c r="R181" i="11" s="1"/>
  <c r="V351" i="10"/>
  <c r="AF147" i="10" l="1"/>
  <c r="Y148" i="10" s="1"/>
  <c r="AE147" i="10"/>
  <c r="X148" i="10" s="1"/>
  <c r="W181" i="11"/>
  <c r="X181" i="11" s="1"/>
  <c r="T181" i="11"/>
  <c r="V352" i="10"/>
  <c r="AB148" i="10" l="1"/>
  <c r="AC148" i="10"/>
  <c r="AD148" i="10" s="1"/>
  <c r="AA148" i="10"/>
  <c r="Z148" i="10"/>
  <c r="U181" i="11"/>
  <c r="R182" i="11" s="1"/>
  <c r="V181" i="11"/>
  <c r="S182" i="11" s="1"/>
  <c r="V353" i="10"/>
  <c r="AF148" i="10" l="1"/>
  <c r="Y149" i="10" s="1"/>
  <c r="AE148" i="10"/>
  <c r="X149" i="10" s="1"/>
  <c r="T182" i="11"/>
  <c r="W182" i="11"/>
  <c r="X182" i="11" s="1"/>
  <c r="V354" i="10"/>
  <c r="AB149" i="10" l="1"/>
  <c r="AC149" i="10"/>
  <c r="AD149" i="10" s="1"/>
  <c r="AA149" i="10"/>
  <c r="Z149" i="10"/>
  <c r="U182" i="11"/>
  <c r="R183" i="11" s="1"/>
  <c r="V182" i="11"/>
  <c r="S183" i="11" s="1"/>
  <c r="V355" i="10"/>
  <c r="AF149" i="10" l="1"/>
  <c r="Y150" i="10" s="1"/>
  <c r="AE149" i="10"/>
  <c r="X150" i="10" s="1"/>
  <c r="T183" i="11"/>
  <c r="W183" i="11"/>
  <c r="X183" i="11" s="1"/>
  <c r="V356" i="10"/>
  <c r="AC150" i="10" l="1"/>
  <c r="AB150" i="10"/>
  <c r="Z150" i="10"/>
  <c r="AA150" i="10"/>
  <c r="U183" i="11"/>
  <c r="R184" i="11" s="1"/>
  <c r="V183" i="11"/>
  <c r="S184" i="11" s="1"/>
  <c r="V357" i="10"/>
  <c r="AD150" i="10" l="1"/>
  <c r="T184" i="11"/>
  <c r="W184" i="11"/>
  <c r="X184" i="11" s="1"/>
  <c r="V358" i="10"/>
  <c r="AE150" i="10" l="1"/>
  <c r="X151" i="10" s="1"/>
  <c r="AF150" i="10"/>
  <c r="Y151" i="10" s="1"/>
  <c r="U184" i="11"/>
  <c r="R185" i="11" s="1"/>
  <c r="V184" i="11"/>
  <c r="S185" i="11" s="1"/>
  <c r="V359" i="10"/>
  <c r="Z151" i="10" l="1"/>
  <c r="AA151" i="10"/>
  <c r="AB151" i="10"/>
  <c r="AC151" i="10"/>
  <c r="AD151" i="10" s="1"/>
  <c r="T185" i="11"/>
  <c r="W185" i="11"/>
  <c r="X185" i="11" s="1"/>
  <c r="V360" i="10"/>
  <c r="AF151" i="10" l="1"/>
  <c r="Y152" i="10" s="1"/>
  <c r="AE151" i="10"/>
  <c r="X152" i="10" s="1"/>
  <c r="V185" i="11"/>
  <c r="S186" i="11" s="1"/>
  <c r="U185" i="11"/>
  <c r="R186" i="11" s="1"/>
  <c r="V361" i="10"/>
  <c r="AC152" i="10" l="1"/>
  <c r="AB152" i="10"/>
  <c r="AA152" i="10"/>
  <c r="Z152" i="10"/>
  <c r="W186" i="11"/>
  <c r="X186" i="11" s="1"/>
  <c r="T186" i="11"/>
  <c r="V362" i="10"/>
  <c r="AD152" i="10" l="1"/>
  <c r="V186" i="11"/>
  <c r="S187" i="11" s="1"/>
  <c r="U186" i="11"/>
  <c r="R187" i="11" s="1"/>
  <c r="V363" i="10"/>
  <c r="AF152" i="10" l="1"/>
  <c r="Y153" i="10" s="1"/>
  <c r="AE152" i="10"/>
  <c r="X153" i="10" s="1"/>
  <c r="W187" i="11"/>
  <c r="X187" i="11" s="1"/>
  <c r="T187" i="11"/>
  <c r="V364" i="10"/>
  <c r="AC153" i="10" l="1"/>
  <c r="AB153" i="10"/>
  <c r="Z153" i="10"/>
  <c r="AA153" i="10"/>
  <c r="V187" i="11"/>
  <c r="S188" i="11" s="1"/>
  <c r="U187" i="11"/>
  <c r="R188" i="11" s="1"/>
  <c r="V365" i="10"/>
  <c r="AD153" i="10" l="1"/>
  <c r="W188" i="11"/>
  <c r="X188" i="11" s="1"/>
  <c r="T188" i="11"/>
  <c r="V366" i="10"/>
  <c r="AE153" i="10" l="1"/>
  <c r="X154" i="10" s="1"/>
  <c r="AF153" i="10"/>
  <c r="Y154" i="10" s="1"/>
  <c r="U188" i="11"/>
  <c r="R189" i="11" s="1"/>
  <c r="V188" i="11"/>
  <c r="S189" i="11" s="1"/>
  <c r="V367" i="10"/>
  <c r="AA154" i="10" l="1"/>
  <c r="Z154" i="10"/>
  <c r="AB154" i="10"/>
  <c r="AC154" i="10"/>
  <c r="AD154" i="10" s="1"/>
  <c r="T189" i="11"/>
  <c r="W189" i="11"/>
  <c r="X189" i="11" s="1"/>
  <c r="V368" i="10"/>
  <c r="AE154" i="10" l="1"/>
  <c r="X155" i="10" s="1"/>
  <c r="AF154" i="10"/>
  <c r="Y155" i="10" s="1"/>
  <c r="V189" i="11"/>
  <c r="S190" i="11" s="1"/>
  <c r="U189" i="11"/>
  <c r="R190" i="11" s="1"/>
  <c r="V369" i="10"/>
  <c r="AA155" i="10" l="1"/>
  <c r="Z155" i="10"/>
  <c r="AB155" i="10"/>
  <c r="AC155" i="10"/>
  <c r="AD155" i="10" s="1"/>
  <c r="W190" i="11"/>
  <c r="X190" i="11" s="1"/>
  <c r="T190" i="11"/>
  <c r="V370" i="10"/>
  <c r="AE155" i="10" l="1"/>
  <c r="X156" i="10" s="1"/>
  <c r="AF155" i="10"/>
  <c r="Y156" i="10" s="1"/>
  <c r="U190" i="11"/>
  <c r="R191" i="11" s="1"/>
  <c r="V190" i="11"/>
  <c r="S191" i="11" s="1"/>
  <c r="V371" i="10"/>
  <c r="AA156" i="10" l="1"/>
  <c r="Z156" i="10"/>
  <c r="AB156" i="10"/>
  <c r="AC156" i="10"/>
  <c r="AD156" i="10" s="1"/>
  <c r="T191" i="11"/>
  <c r="W191" i="11"/>
  <c r="X191" i="11" s="1"/>
  <c r="V372" i="10"/>
  <c r="AF156" i="10" l="1"/>
  <c r="Y157" i="10" s="1"/>
  <c r="AE156" i="10"/>
  <c r="X157" i="10" s="1"/>
  <c r="U191" i="11"/>
  <c r="R192" i="11" s="1"/>
  <c r="V191" i="11"/>
  <c r="S192" i="11" s="1"/>
  <c r="V373" i="10"/>
  <c r="AB157" i="10" l="1"/>
  <c r="AC157" i="10"/>
  <c r="AD157" i="10" s="1"/>
  <c r="Z157" i="10"/>
  <c r="AA157" i="10"/>
  <c r="T192" i="11"/>
  <c r="W192" i="11"/>
  <c r="X192" i="11" s="1"/>
  <c r="V374" i="10"/>
  <c r="AF157" i="10" l="1"/>
  <c r="Y158" i="10" s="1"/>
  <c r="AE157" i="10"/>
  <c r="X158" i="10" s="1"/>
  <c r="U192" i="11"/>
  <c r="R193" i="11" s="1"/>
  <c r="V192" i="11"/>
  <c r="S193" i="11" s="1"/>
  <c r="V375" i="10"/>
  <c r="AB158" i="10" l="1"/>
  <c r="AC158" i="10"/>
  <c r="AD158" i="10" s="1"/>
  <c r="AA158" i="10"/>
  <c r="Z158" i="10"/>
  <c r="T193" i="11"/>
  <c r="W193" i="11"/>
  <c r="X193" i="11" s="1"/>
  <c r="V376" i="10"/>
  <c r="AE158" i="10" l="1"/>
  <c r="X159" i="10" s="1"/>
  <c r="AF158" i="10"/>
  <c r="Y159" i="10" s="1"/>
  <c r="V193" i="11"/>
  <c r="S194" i="11" s="1"/>
  <c r="U193" i="11"/>
  <c r="R194" i="11" s="1"/>
  <c r="V377" i="10"/>
  <c r="AA159" i="10" l="1"/>
  <c r="Z159" i="10"/>
  <c r="AC159" i="10"/>
  <c r="AB159" i="10"/>
  <c r="W194" i="11"/>
  <c r="X194" i="11" s="1"/>
  <c r="T194" i="11"/>
  <c r="V378" i="10"/>
  <c r="AD159" i="10" l="1"/>
  <c r="U194" i="11"/>
  <c r="R195" i="11" s="1"/>
  <c r="V194" i="11"/>
  <c r="S195" i="11" s="1"/>
  <c r="V379" i="10"/>
  <c r="AF159" i="10" l="1"/>
  <c r="Y160" i="10" s="1"/>
  <c r="AE159" i="10"/>
  <c r="X160" i="10" s="1"/>
  <c r="T195" i="11"/>
  <c r="W195" i="11"/>
  <c r="X195" i="11" s="1"/>
  <c r="V380" i="10"/>
  <c r="AB160" i="10" l="1"/>
  <c r="AC160" i="10"/>
  <c r="AD160" i="10" s="1"/>
  <c r="Z160" i="10"/>
  <c r="AA160" i="10"/>
  <c r="U195" i="11"/>
  <c r="R196" i="11" s="1"/>
  <c r="V195" i="11"/>
  <c r="S196" i="11" s="1"/>
  <c r="V381" i="10"/>
  <c r="AE160" i="10" l="1"/>
  <c r="X161" i="10" s="1"/>
  <c r="AF160" i="10"/>
  <c r="Y161" i="10" s="1"/>
  <c r="T196" i="11"/>
  <c r="W196" i="11"/>
  <c r="X196" i="11" s="1"/>
  <c r="V382" i="10"/>
  <c r="Z161" i="10" l="1"/>
  <c r="AA161" i="10"/>
  <c r="AB161" i="10"/>
  <c r="AC161" i="10"/>
  <c r="AD161" i="10" s="1"/>
  <c r="U196" i="11"/>
  <c r="R197" i="11" s="1"/>
  <c r="V196" i="11"/>
  <c r="S197" i="11" s="1"/>
  <c r="V383" i="10"/>
  <c r="AF161" i="10" l="1"/>
  <c r="Y162" i="10" s="1"/>
  <c r="AE161" i="10"/>
  <c r="X162" i="10" s="1"/>
  <c r="T197" i="11"/>
  <c r="W197" i="11"/>
  <c r="X197" i="11" s="1"/>
  <c r="V384" i="10"/>
  <c r="AB162" i="10" l="1"/>
  <c r="AC162" i="10"/>
  <c r="AD162" i="10" s="1"/>
  <c r="AA162" i="10"/>
  <c r="Z162" i="10"/>
  <c r="U197" i="11"/>
  <c r="R198" i="11" s="1"/>
  <c r="V197" i="11"/>
  <c r="S198" i="11" s="1"/>
  <c r="V385" i="10"/>
  <c r="AF162" i="10" l="1"/>
  <c r="Y163" i="10" s="1"/>
  <c r="AE162" i="10"/>
  <c r="X163" i="10" s="1"/>
  <c r="T198" i="11"/>
  <c r="W198" i="11"/>
  <c r="X198" i="11" s="1"/>
  <c r="V386" i="10"/>
  <c r="AC163" i="10" l="1"/>
  <c r="AB163" i="10"/>
  <c r="Z163" i="10"/>
  <c r="AA163" i="10"/>
  <c r="U198" i="11"/>
  <c r="R199" i="11" s="1"/>
  <c r="V198" i="11"/>
  <c r="S199" i="11" s="1"/>
  <c r="V387" i="10"/>
  <c r="AD163" i="10" l="1"/>
  <c r="T199" i="11"/>
  <c r="W199" i="11"/>
  <c r="X199" i="11" s="1"/>
  <c r="V388" i="10"/>
  <c r="AE163" i="10" l="1"/>
  <c r="X164" i="10" s="1"/>
  <c r="AF163" i="10"/>
  <c r="Y164" i="10" s="1"/>
  <c r="V199" i="11"/>
  <c r="S200" i="11" s="1"/>
  <c r="U199" i="11"/>
  <c r="R200" i="11" s="1"/>
  <c r="V389" i="10"/>
  <c r="AA164" i="10" l="1"/>
  <c r="Z164" i="10"/>
  <c r="AC164" i="10"/>
  <c r="AB164" i="10"/>
  <c r="W200" i="11"/>
  <c r="X200" i="11" s="1"/>
  <c r="T200" i="11"/>
  <c r="V390" i="10"/>
  <c r="AD164" i="10" l="1"/>
  <c r="U200" i="11"/>
  <c r="R201" i="11" s="1"/>
  <c r="V200" i="11"/>
  <c r="S201" i="11" s="1"/>
  <c r="V391" i="10"/>
  <c r="AE164" i="10" l="1"/>
  <c r="X165" i="10" s="1"/>
  <c r="AF164" i="10"/>
  <c r="Y165" i="10" s="1"/>
  <c r="T201" i="11"/>
  <c r="W201" i="11"/>
  <c r="X201" i="11" s="1"/>
  <c r="V392" i="10"/>
  <c r="Z165" i="10" l="1"/>
  <c r="AA165" i="10"/>
  <c r="AB165" i="10"/>
  <c r="AC165" i="10"/>
  <c r="AD165" i="10" s="1"/>
  <c r="U201" i="11"/>
  <c r="R202" i="11" s="1"/>
  <c r="V201" i="11"/>
  <c r="S202" i="11" s="1"/>
  <c r="V393" i="10"/>
  <c r="AE165" i="10" l="1"/>
  <c r="X166" i="10" s="1"/>
  <c r="AF165" i="10"/>
  <c r="Y166" i="10" s="1"/>
  <c r="T202" i="11"/>
  <c r="W202" i="11"/>
  <c r="X202" i="11" s="1"/>
  <c r="V394" i="10"/>
  <c r="Z166" i="10" l="1"/>
  <c r="AA166" i="10"/>
  <c r="AB166" i="10"/>
  <c r="AC166" i="10"/>
  <c r="AD166" i="10" s="1"/>
  <c r="V202" i="11"/>
  <c r="S203" i="11" s="1"/>
  <c r="U202" i="11"/>
  <c r="R203" i="11" s="1"/>
  <c r="V395" i="10"/>
  <c r="AF166" i="10" l="1"/>
  <c r="Y167" i="10" s="1"/>
  <c r="AE166" i="10"/>
  <c r="X167" i="10" s="1"/>
  <c r="W203" i="11"/>
  <c r="X203" i="11" s="1"/>
  <c r="T203" i="11"/>
  <c r="V396" i="10"/>
  <c r="AB167" i="10" l="1"/>
  <c r="AC167" i="10"/>
  <c r="AD167" i="10" s="1"/>
  <c r="Z167" i="10"/>
  <c r="AA167" i="10"/>
  <c r="U203" i="11"/>
  <c r="R204" i="11" s="1"/>
  <c r="V203" i="11"/>
  <c r="S204" i="11" s="1"/>
  <c r="V397" i="10"/>
  <c r="AE167" i="10" l="1"/>
  <c r="X168" i="10" s="1"/>
  <c r="AF167" i="10"/>
  <c r="Y168" i="10" s="1"/>
  <c r="T204" i="11"/>
  <c r="W204" i="11"/>
  <c r="X204" i="11" s="1"/>
  <c r="V398" i="10"/>
  <c r="Z168" i="10" l="1"/>
  <c r="AA168" i="10"/>
  <c r="AB168" i="10"/>
  <c r="AC168" i="10"/>
  <c r="AD168" i="10" s="1"/>
  <c r="V204" i="11"/>
  <c r="S205" i="11" s="1"/>
  <c r="U204" i="11"/>
  <c r="R205" i="11" s="1"/>
  <c r="V399" i="10"/>
  <c r="AF168" i="10" l="1"/>
  <c r="Y169" i="10" s="1"/>
  <c r="AE168" i="10"/>
  <c r="X169" i="10" s="1"/>
  <c r="W205" i="11"/>
  <c r="X205" i="11" s="1"/>
  <c r="T205" i="11"/>
  <c r="V400" i="10"/>
  <c r="AC169" i="10" l="1"/>
  <c r="AB169" i="10"/>
  <c r="Z169" i="10"/>
  <c r="AA169" i="10"/>
  <c r="U205" i="11"/>
  <c r="R206" i="11" s="1"/>
  <c r="V205" i="11"/>
  <c r="S206" i="11" s="1"/>
  <c r="V401" i="10"/>
  <c r="AD169" i="10" l="1"/>
  <c r="T206" i="11"/>
  <c r="W206" i="11"/>
  <c r="X206" i="11" s="1"/>
  <c r="V402" i="10"/>
  <c r="AF169" i="10" l="1"/>
  <c r="Y170" i="10" s="1"/>
  <c r="AE169" i="10"/>
  <c r="X170" i="10" s="1"/>
  <c r="V206" i="11"/>
  <c r="S207" i="11" s="1"/>
  <c r="U206" i="11"/>
  <c r="R207" i="11" s="1"/>
  <c r="V403" i="10"/>
  <c r="AC170" i="10" l="1"/>
  <c r="AB170" i="10"/>
  <c r="Z170" i="10"/>
  <c r="AA170" i="10"/>
  <c r="W207" i="11"/>
  <c r="X207" i="11" s="1"/>
  <c r="T207" i="11"/>
  <c r="V404" i="10"/>
  <c r="AD170" i="10" l="1"/>
  <c r="U207" i="11"/>
  <c r="R208" i="11" s="1"/>
  <c r="V207" i="11"/>
  <c r="S208" i="11" s="1"/>
  <c r="V405" i="10"/>
  <c r="AF170" i="10" l="1"/>
  <c r="Y171" i="10" s="1"/>
  <c r="AE170" i="10"/>
  <c r="X171" i="10" s="1"/>
  <c r="T208" i="11"/>
  <c r="W208" i="11"/>
  <c r="X208" i="11" s="1"/>
  <c r="V406" i="10"/>
  <c r="AB171" i="10" l="1"/>
  <c r="AC171" i="10"/>
  <c r="AD171" i="10" s="1"/>
  <c r="AA171" i="10"/>
  <c r="Z171" i="10"/>
  <c r="V208" i="11"/>
  <c r="S209" i="11" s="1"/>
  <c r="U208" i="11"/>
  <c r="R209" i="11" s="1"/>
  <c r="V407" i="10"/>
  <c r="AF171" i="10" l="1"/>
  <c r="Y172" i="10" s="1"/>
  <c r="AE171" i="10"/>
  <c r="X172" i="10" s="1"/>
  <c r="W209" i="11"/>
  <c r="X209" i="11" s="1"/>
  <c r="T209" i="11"/>
  <c r="V408" i="10"/>
  <c r="AC172" i="10" l="1"/>
  <c r="AB172" i="10"/>
  <c r="AA172" i="10"/>
  <c r="Z172" i="10"/>
  <c r="V209" i="11"/>
  <c r="S210" i="11" s="1"/>
  <c r="U209" i="11"/>
  <c r="R210" i="11" s="1"/>
  <c r="V409" i="10"/>
  <c r="AD172" i="10" l="1"/>
  <c r="W210" i="11"/>
  <c r="X210" i="11" s="1"/>
  <c r="T210" i="11"/>
  <c r="V410" i="10"/>
  <c r="AF172" i="10" l="1"/>
  <c r="Y173" i="10" s="1"/>
  <c r="AE172" i="10"/>
  <c r="X173" i="10" s="1"/>
  <c r="V210" i="11"/>
  <c r="S211" i="11" s="1"/>
  <c r="U210" i="11"/>
  <c r="R211" i="11" s="1"/>
  <c r="V411" i="10"/>
  <c r="AB173" i="10" l="1"/>
  <c r="AC173" i="10"/>
  <c r="AD173" i="10" s="1"/>
  <c r="Z173" i="10"/>
  <c r="AA173" i="10"/>
  <c r="W211" i="11"/>
  <c r="X211" i="11" s="1"/>
  <c r="T211" i="11"/>
  <c r="V412" i="10"/>
  <c r="AF173" i="10" l="1"/>
  <c r="Y174" i="10" s="1"/>
  <c r="AE173" i="10"/>
  <c r="X174" i="10" s="1"/>
  <c r="V211" i="11"/>
  <c r="S212" i="11" s="1"/>
  <c r="U211" i="11"/>
  <c r="R212" i="11" s="1"/>
  <c r="V413" i="10"/>
  <c r="AB174" i="10" l="1"/>
  <c r="AC174" i="10"/>
  <c r="AD174" i="10" s="1"/>
  <c r="Z174" i="10"/>
  <c r="AA174" i="10"/>
  <c r="W212" i="11"/>
  <c r="X212" i="11" s="1"/>
  <c r="T212" i="11"/>
  <c r="V414" i="10"/>
  <c r="AE174" i="10" l="1"/>
  <c r="X175" i="10" s="1"/>
  <c r="AF174" i="10"/>
  <c r="Y175" i="10" s="1"/>
  <c r="U212" i="11"/>
  <c r="R213" i="11" s="1"/>
  <c r="V212" i="11"/>
  <c r="S213" i="11" s="1"/>
  <c r="V415" i="10"/>
  <c r="AA175" i="10" l="1"/>
  <c r="Z175" i="10"/>
  <c r="AB175" i="10"/>
  <c r="AC175" i="10"/>
  <c r="AD175" i="10" s="1"/>
  <c r="T213" i="11"/>
  <c r="W213" i="11"/>
  <c r="X213" i="11" s="1"/>
  <c r="V416" i="10"/>
  <c r="AF175" i="10" l="1"/>
  <c r="Y176" i="10" s="1"/>
  <c r="AE175" i="10"/>
  <c r="X176" i="10" s="1"/>
  <c r="U213" i="11"/>
  <c r="R214" i="11" s="1"/>
  <c r="V213" i="11"/>
  <c r="S214" i="11" s="1"/>
  <c r="V417" i="10"/>
  <c r="AC176" i="10" l="1"/>
  <c r="AB176" i="10"/>
  <c r="AA176" i="10"/>
  <c r="Z176" i="10"/>
  <c r="T214" i="11"/>
  <c r="W214" i="11"/>
  <c r="X214" i="11" s="1"/>
  <c r="V418" i="10"/>
  <c r="AD176" i="10" l="1"/>
  <c r="U214" i="11"/>
  <c r="R215" i="11" s="1"/>
  <c r="V214" i="11"/>
  <c r="S215" i="11" s="1"/>
  <c r="V419" i="10"/>
  <c r="AE176" i="10" l="1"/>
  <c r="X177" i="10" s="1"/>
  <c r="AF176" i="10"/>
  <c r="Y177" i="10" s="1"/>
  <c r="T215" i="11"/>
  <c r="W215" i="11"/>
  <c r="X215" i="11" s="1"/>
  <c r="V420" i="10"/>
  <c r="Z177" i="10" l="1"/>
  <c r="AA177" i="10"/>
  <c r="AB177" i="10"/>
  <c r="AC177" i="10"/>
  <c r="AD177" i="10" s="1"/>
  <c r="V215" i="11"/>
  <c r="S216" i="11" s="1"/>
  <c r="U215" i="11"/>
  <c r="R216" i="11" s="1"/>
  <c r="V421" i="10"/>
  <c r="AF177" i="10" l="1"/>
  <c r="Y178" i="10" s="1"/>
  <c r="AE177" i="10"/>
  <c r="X178" i="10" s="1"/>
  <c r="W216" i="11"/>
  <c r="X216" i="11" s="1"/>
  <c r="T216" i="11"/>
  <c r="V422" i="10"/>
  <c r="AC178" i="10" l="1"/>
  <c r="AB178" i="10"/>
  <c r="AA178" i="10"/>
  <c r="Z178" i="10"/>
  <c r="U216" i="11"/>
  <c r="R217" i="11" s="1"/>
  <c r="V216" i="11"/>
  <c r="S217" i="11" s="1"/>
  <c r="V423" i="10"/>
  <c r="AD178" i="10" l="1"/>
  <c r="T217" i="11"/>
  <c r="W217" i="11"/>
  <c r="X217" i="11" s="1"/>
  <c r="V424" i="10"/>
  <c r="AF178" i="10" l="1"/>
  <c r="Y179" i="10" s="1"/>
  <c r="AE178" i="10"/>
  <c r="X179" i="10" s="1"/>
  <c r="V217" i="11"/>
  <c r="S218" i="11" s="1"/>
  <c r="U217" i="11"/>
  <c r="R218" i="11" s="1"/>
  <c r="V425" i="10"/>
  <c r="AB179" i="10" l="1"/>
  <c r="AC179" i="10"/>
  <c r="AD179" i="10" s="1"/>
  <c r="AA179" i="10"/>
  <c r="Z179" i="10"/>
  <c r="W218" i="11"/>
  <c r="X218" i="11" s="1"/>
  <c r="T218" i="11"/>
  <c r="V426" i="10"/>
  <c r="AE179" i="10" l="1"/>
  <c r="X180" i="10" s="1"/>
  <c r="AF179" i="10"/>
  <c r="Y180" i="10" s="1"/>
  <c r="U218" i="11"/>
  <c r="R219" i="11" s="1"/>
  <c r="V218" i="11"/>
  <c r="S219" i="11" s="1"/>
  <c r="V427" i="10"/>
  <c r="AA180" i="10" l="1"/>
  <c r="Z180" i="10"/>
  <c r="AB180" i="10"/>
  <c r="AC180" i="10"/>
  <c r="AD180" i="10" s="1"/>
  <c r="T219" i="11"/>
  <c r="W219" i="11"/>
  <c r="X219" i="11" s="1"/>
  <c r="V428" i="10"/>
  <c r="AF180" i="10" l="1"/>
  <c r="Y181" i="10" s="1"/>
  <c r="AE180" i="10"/>
  <c r="X181" i="10" s="1"/>
  <c r="U219" i="11"/>
  <c r="R220" i="11" s="1"/>
  <c r="V219" i="11"/>
  <c r="S220" i="11" s="1"/>
  <c r="V429" i="10"/>
  <c r="AC181" i="10" l="1"/>
  <c r="AB181" i="10"/>
  <c r="AA181" i="10"/>
  <c r="Z181" i="10"/>
  <c r="T220" i="11"/>
  <c r="W220" i="11"/>
  <c r="X220" i="11" s="1"/>
  <c r="V430" i="10"/>
  <c r="AD181" i="10" l="1"/>
  <c r="U220" i="11"/>
  <c r="R221" i="11" s="1"/>
  <c r="V220" i="11"/>
  <c r="S221" i="11" s="1"/>
  <c r="V431" i="10"/>
  <c r="AE181" i="10" l="1"/>
  <c r="X182" i="10" s="1"/>
  <c r="AF181" i="10"/>
  <c r="Y182" i="10" s="1"/>
  <c r="T221" i="11"/>
  <c r="W221" i="11"/>
  <c r="X221" i="11" s="1"/>
  <c r="V432" i="10"/>
  <c r="Z182" i="10" l="1"/>
  <c r="AA182" i="10"/>
  <c r="AB182" i="10"/>
  <c r="AC182" i="10"/>
  <c r="AD182" i="10" s="1"/>
  <c r="U221" i="11"/>
  <c r="R222" i="11" s="1"/>
  <c r="V221" i="11"/>
  <c r="S222" i="11" s="1"/>
  <c r="V433" i="10"/>
  <c r="AF182" i="10" l="1"/>
  <c r="Y183" i="10" s="1"/>
  <c r="AE182" i="10"/>
  <c r="X183" i="10" s="1"/>
  <c r="T222" i="11"/>
  <c r="W222" i="11"/>
  <c r="X222" i="11" s="1"/>
  <c r="V434" i="10"/>
  <c r="AC183" i="10" l="1"/>
  <c r="AB183" i="10"/>
  <c r="Z183" i="10"/>
  <c r="AA183" i="10"/>
  <c r="U222" i="11"/>
  <c r="R223" i="11" s="1"/>
  <c r="V222" i="11"/>
  <c r="S223" i="11" s="1"/>
  <c r="V435" i="10"/>
  <c r="AD183" i="10" l="1"/>
  <c r="T223" i="11"/>
  <c r="W223" i="11"/>
  <c r="X223" i="11" s="1"/>
  <c r="V436" i="10"/>
  <c r="AE183" i="10" l="1"/>
  <c r="X184" i="10" s="1"/>
  <c r="AF183" i="10"/>
  <c r="Y184" i="10" s="1"/>
  <c r="U223" i="11"/>
  <c r="R224" i="11" s="1"/>
  <c r="V223" i="11"/>
  <c r="S224" i="11" s="1"/>
  <c r="V437" i="10"/>
  <c r="AA184" i="10" l="1"/>
  <c r="Z184" i="10"/>
  <c r="AC184" i="10"/>
  <c r="AB184" i="10"/>
  <c r="T224" i="11"/>
  <c r="W224" i="11"/>
  <c r="X224" i="11" s="1"/>
  <c r="V438" i="10"/>
  <c r="AD184" i="10" l="1"/>
  <c r="U224" i="11"/>
  <c r="R225" i="11" s="1"/>
  <c r="V224" i="11"/>
  <c r="S225" i="11" s="1"/>
  <c r="V439" i="10"/>
  <c r="AF184" i="10" l="1"/>
  <c r="Y185" i="10" s="1"/>
  <c r="AE184" i="10"/>
  <c r="X185" i="10" s="1"/>
  <c r="T225" i="11"/>
  <c r="W225" i="11"/>
  <c r="X225" i="11" s="1"/>
  <c r="V440" i="10"/>
  <c r="AB185" i="10" l="1"/>
  <c r="AC185" i="10"/>
  <c r="AD185" i="10" s="1"/>
  <c r="AA185" i="10"/>
  <c r="Z185" i="10"/>
  <c r="U225" i="11"/>
  <c r="R226" i="11" s="1"/>
  <c r="V225" i="11"/>
  <c r="S226" i="11" s="1"/>
  <c r="V441" i="10"/>
  <c r="AE185" i="10" l="1"/>
  <c r="X186" i="10" s="1"/>
  <c r="AF185" i="10"/>
  <c r="Y186" i="10" s="1"/>
  <c r="T226" i="11"/>
  <c r="W226" i="11"/>
  <c r="X226" i="11" s="1"/>
  <c r="V442" i="10"/>
  <c r="Z186" i="10" l="1"/>
  <c r="AA186" i="10"/>
  <c r="AC186" i="10"/>
  <c r="AB186" i="10"/>
  <c r="U226" i="11"/>
  <c r="R227" i="11" s="1"/>
  <c r="V226" i="11"/>
  <c r="S227" i="11" s="1"/>
  <c r="V443" i="10"/>
  <c r="AD186" i="10" l="1"/>
  <c r="T227" i="11"/>
  <c r="W227" i="11"/>
  <c r="X227" i="11" s="1"/>
  <c r="V444" i="10"/>
  <c r="AF186" i="10" l="1"/>
  <c r="Y187" i="10" s="1"/>
  <c r="AE186" i="10"/>
  <c r="X187" i="10" s="1"/>
  <c r="V227" i="11"/>
  <c r="S228" i="11" s="1"/>
  <c r="U227" i="11"/>
  <c r="R228" i="11" s="1"/>
  <c r="V445" i="10"/>
  <c r="AB187" i="10" l="1"/>
  <c r="AC187" i="10"/>
  <c r="AD187" i="10" s="1"/>
  <c r="Z187" i="10"/>
  <c r="AA187" i="10"/>
  <c r="W228" i="11"/>
  <c r="X228" i="11" s="1"/>
  <c r="T228" i="11"/>
  <c r="V446" i="10"/>
  <c r="AF187" i="10" l="1"/>
  <c r="Y188" i="10" s="1"/>
  <c r="AE187" i="10"/>
  <c r="X188" i="10" s="1"/>
  <c r="U228" i="11"/>
  <c r="R229" i="11" s="1"/>
  <c r="V228" i="11"/>
  <c r="S229" i="11" s="1"/>
  <c r="V447" i="10"/>
  <c r="AB188" i="10" l="1"/>
  <c r="AC188" i="10"/>
  <c r="AD188" i="10" s="1"/>
  <c r="Z188" i="10"/>
  <c r="AA188" i="10"/>
  <c r="T229" i="11"/>
  <c r="W229" i="11"/>
  <c r="X229" i="11" s="1"/>
  <c r="V448" i="10"/>
  <c r="AF188" i="10" l="1"/>
  <c r="Y189" i="10" s="1"/>
  <c r="AE188" i="10"/>
  <c r="X189" i="10" s="1"/>
  <c r="U229" i="11"/>
  <c r="R230" i="11" s="1"/>
  <c r="V229" i="11"/>
  <c r="S230" i="11" s="1"/>
  <c r="V449" i="10"/>
  <c r="AB189" i="10" l="1"/>
  <c r="AC189" i="10"/>
  <c r="AD189" i="10" s="1"/>
  <c r="Z189" i="10"/>
  <c r="AA189" i="10"/>
  <c r="T230" i="11"/>
  <c r="W230" i="11"/>
  <c r="X230" i="11" s="1"/>
  <c r="V450" i="10"/>
  <c r="AF189" i="10" l="1"/>
  <c r="Y190" i="10" s="1"/>
  <c r="AE189" i="10"/>
  <c r="X190" i="10" s="1"/>
  <c r="U230" i="11"/>
  <c r="R231" i="11" s="1"/>
  <c r="V230" i="11"/>
  <c r="S231" i="11" s="1"/>
  <c r="V451" i="10"/>
  <c r="AB190" i="10" l="1"/>
  <c r="AC190" i="10"/>
  <c r="AD190" i="10" s="1"/>
  <c r="AA190" i="10"/>
  <c r="Z190" i="10"/>
  <c r="T231" i="11"/>
  <c r="W231" i="11"/>
  <c r="X231" i="11" s="1"/>
  <c r="V452" i="10"/>
  <c r="AE190" i="10" l="1"/>
  <c r="X191" i="10" s="1"/>
  <c r="AF190" i="10"/>
  <c r="Y191" i="10" s="1"/>
  <c r="U231" i="11"/>
  <c r="R232" i="11" s="1"/>
  <c r="V231" i="11"/>
  <c r="S232" i="11" s="1"/>
  <c r="V453" i="10"/>
  <c r="AA191" i="10" l="1"/>
  <c r="Z191" i="10"/>
  <c r="AC191" i="10"/>
  <c r="AB191" i="10"/>
  <c r="T232" i="11"/>
  <c r="W232" i="11"/>
  <c r="X232" i="11" s="1"/>
  <c r="V454" i="10"/>
  <c r="AD191" i="10" l="1"/>
  <c r="U232" i="11"/>
  <c r="R233" i="11" s="1"/>
  <c r="V232" i="11"/>
  <c r="S233" i="11" s="1"/>
  <c r="V455" i="10"/>
  <c r="AF191" i="10" l="1"/>
  <c r="Y192" i="10" s="1"/>
  <c r="AE191" i="10"/>
  <c r="X192" i="10" s="1"/>
  <c r="T233" i="11"/>
  <c r="W233" i="11"/>
  <c r="X233" i="11" s="1"/>
  <c r="V456" i="10"/>
  <c r="AB192" i="10" l="1"/>
  <c r="AC192" i="10"/>
  <c r="AD192" i="10" s="1"/>
  <c r="AA192" i="10"/>
  <c r="Z192" i="10"/>
  <c r="U233" i="11"/>
  <c r="R234" i="11" s="1"/>
  <c r="V233" i="11"/>
  <c r="S234" i="11" s="1"/>
  <c r="V457" i="10"/>
  <c r="AE192" i="10" l="1"/>
  <c r="X193" i="10" s="1"/>
  <c r="AF192" i="10"/>
  <c r="Y193" i="10" s="1"/>
  <c r="T234" i="11"/>
  <c r="W234" i="11"/>
  <c r="X234" i="11" s="1"/>
  <c r="V458" i="10"/>
  <c r="Z193" i="10" l="1"/>
  <c r="AA193" i="10"/>
  <c r="AC193" i="10"/>
  <c r="AB193" i="10"/>
  <c r="U234" i="11"/>
  <c r="R235" i="11" s="1"/>
  <c r="V234" i="11"/>
  <c r="S235" i="11" s="1"/>
  <c r="V459" i="10"/>
  <c r="AD193" i="10" l="1"/>
  <c r="T235" i="11"/>
  <c r="W235" i="11"/>
  <c r="X235" i="11" s="1"/>
  <c r="V460" i="10"/>
  <c r="AE193" i="10" l="1"/>
  <c r="X194" i="10" s="1"/>
  <c r="AF193" i="10"/>
  <c r="Y194" i="10" s="1"/>
  <c r="V235" i="11"/>
  <c r="S236" i="11" s="1"/>
  <c r="U235" i="11"/>
  <c r="R236" i="11" s="1"/>
  <c r="V461" i="10"/>
  <c r="AA194" i="10" l="1"/>
  <c r="Z194" i="10"/>
  <c r="AB194" i="10"/>
  <c r="AC194" i="10"/>
  <c r="AD194" i="10" s="1"/>
  <c r="W236" i="11"/>
  <c r="X236" i="11" s="1"/>
  <c r="T236" i="11"/>
  <c r="V462" i="10"/>
  <c r="AE194" i="10" l="1"/>
  <c r="X195" i="10" s="1"/>
  <c r="AF194" i="10"/>
  <c r="Y195" i="10" s="1"/>
  <c r="U236" i="11"/>
  <c r="R237" i="11" s="1"/>
  <c r="V236" i="11"/>
  <c r="S237" i="11" s="1"/>
  <c r="V463" i="10"/>
  <c r="AA195" i="10" l="1"/>
  <c r="Z195" i="10"/>
  <c r="AC195" i="10"/>
  <c r="AB195" i="10"/>
  <c r="T237" i="11"/>
  <c r="W237" i="11"/>
  <c r="X237" i="11" s="1"/>
  <c r="V464" i="10"/>
  <c r="AD195" i="10" l="1"/>
  <c r="U237" i="11"/>
  <c r="R238" i="11" s="1"/>
  <c r="V237" i="11"/>
  <c r="S238" i="11" s="1"/>
  <c r="V465" i="10"/>
  <c r="AE195" i="10" l="1"/>
  <c r="X196" i="10" s="1"/>
  <c r="AF195" i="10"/>
  <c r="Y196" i="10" s="1"/>
  <c r="T238" i="11"/>
  <c r="W238" i="11"/>
  <c r="X238" i="11" s="1"/>
  <c r="V466" i="10"/>
  <c r="Z196" i="10" l="1"/>
  <c r="AA196" i="10"/>
  <c r="AC196" i="10"/>
  <c r="AB196" i="10"/>
  <c r="U238" i="11"/>
  <c r="R239" i="11" s="1"/>
  <c r="V238" i="11"/>
  <c r="S239" i="11" s="1"/>
  <c r="V467" i="10"/>
  <c r="AD196" i="10" l="1"/>
  <c r="T239" i="11"/>
  <c r="W239" i="11"/>
  <c r="X239" i="11" s="1"/>
  <c r="V468" i="10"/>
  <c r="AF196" i="10" l="1"/>
  <c r="Y197" i="10" s="1"/>
  <c r="AE196" i="10"/>
  <c r="X197" i="10" s="1"/>
  <c r="U239" i="11"/>
  <c r="R240" i="11" s="1"/>
  <c r="V239" i="11"/>
  <c r="S240" i="11" s="1"/>
  <c r="V469" i="10"/>
  <c r="AC197" i="10" l="1"/>
  <c r="AB197" i="10"/>
  <c r="AA197" i="10"/>
  <c r="Z197" i="10"/>
  <c r="T240" i="11"/>
  <c r="W240" i="11"/>
  <c r="X240" i="11" s="1"/>
  <c r="V470" i="10"/>
  <c r="AD197" i="10" l="1"/>
  <c r="V240" i="11"/>
  <c r="S241" i="11" s="1"/>
  <c r="U240" i="11"/>
  <c r="R241" i="11" s="1"/>
  <c r="V471" i="10"/>
  <c r="AF197" i="10" l="1"/>
  <c r="Y198" i="10" s="1"/>
  <c r="AE197" i="10"/>
  <c r="X198" i="10" s="1"/>
  <c r="W241" i="11"/>
  <c r="X241" i="11" s="1"/>
  <c r="T241" i="11"/>
  <c r="V472" i="10"/>
  <c r="AB198" i="10" l="1"/>
  <c r="AC198" i="10"/>
  <c r="AD198" i="10" s="1"/>
  <c r="AA198" i="10"/>
  <c r="Z198" i="10"/>
  <c r="U241" i="11"/>
  <c r="R242" i="11" s="1"/>
  <c r="V241" i="11"/>
  <c r="S242" i="11" s="1"/>
  <c r="V473" i="10"/>
  <c r="AF198" i="10" l="1"/>
  <c r="Y199" i="10" s="1"/>
  <c r="AE198" i="10"/>
  <c r="X199" i="10" s="1"/>
  <c r="T242" i="11"/>
  <c r="W242" i="11"/>
  <c r="X242" i="11" s="1"/>
  <c r="V474" i="10"/>
  <c r="AC199" i="10" l="1"/>
  <c r="AB199" i="10"/>
  <c r="AA199" i="10"/>
  <c r="Z199" i="10"/>
  <c r="U242" i="11"/>
  <c r="R243" i="11" s="1"/>
  <c r="V242" i="11"/>
  <c r="S243" i="11" s="1"/>
  <c r="V475" i="10"/>
  <c r="AD199" i="10" l="1"/>
  <c r="T243" i="11"/>
  <c r="W243" i="11"/>
  <c r="X243" i="11" s="1"/>
  <c r="V476" i="10"/>
  <c r="AE199" i="10" l="1"/>
  <c r="X200" i="10" s="1"/>
  <c r="AF199" i="10"/>
  <c r="Y200" i="10" s="1"/>
  <c r="U243" i="11"/>
  <c r="R244" i="11" s="1"/>
  <c r="V243" i="11"/>
  <c r="S244" i="11" s="1"/>
  <c r="V477" i="10"/>
  <c r="AA200" i="10" l="1"/>
  <c r="Z200" i="10"/>
  <c r="AB200" i="10"/>
  <c r="AC200" i="10"/>
  <c r="AD200" i="10" s="1"/>
  <c r="T244" i="11"/>
  <c r="W244" i="11"/>
  <c r="X244" i="11" s="1"/>
  <c r="V478" i="10"/>
  <c r="AE200" i="10" l="1"/>
  <c r="X201" i="10" s="1"/>
  <c r="AF200" i="10"/>
  <c r="Y201" i="10" s="1"/>
  <c r="V244" i="11"/>
  <c r="S245" i="11" s="1"/>
  <c r="U244" i="11"/>
  <c r="R245" i="11" s="1"/>
  <c r="V479" i="10"/>
  <c r="Z201" i="10" l="1"/>
  <c r="AA201" i="10"/>
  <c r="AB201" i="10"/>
  <c r="AC201" i="10"/>
  <c r="AD201" i="10" s="1"/>
  <c r="W245" i="11"/>
  <c r="X245" i="11" s="1"/>
  <c r="T245" i="11"/>
  <c r="V480" i="10"/>
  <c r="AE201" i="10" l="1"/>
  <c r="X202" i="10" s="1"/>
  <c r="AF201" i="10"/>
  <c r="Y202" i="10" s="1"/>
  <c r="V245" i="11"/>
  <c r="S246" i="11" s="1"/>
  <c r="U245" i="11"/>
  <c r="R246" i="11" s="1"/>
  <c r="V481" i="10"/>
  <c r="AA202" i="10" l="1"/>
  <c r="Z202" i="10"/>
  <c r="AC202" i="10"/>
  <c r="AB202" i="10"/>
  <c r="W246" i="11"/>
  <c r="X246" i="11" s="1"/>
  <c r="T246" i="11"/>
  <c r="V482" i="10"/>
  <c r="AD202" i="10" l="1"/>
  <c r="V246" i="11"/>
  <c r="S247" i="11" s="1"/>
  <c r="U246" i="11"/>
  <c r="R247" i="11" s="1"/>
  <c r="V483" i="10"/>
  <c r="AF202" i="10" l="1"/>
  <c r="Y203" i="10" s="1"/>
  <c r="AE202" i="10"/>
  <c r="X203" i="10" s="1"/>
  <c r="W247" i="11"/>
  <c r="X247" i="11" s="1"/>
  <c r="T247" i="11"/>
  <c r="V484" i="10"/>
  <c r="AB203" i="10" l="1"/>
  <c r="AC203" i="10"/>
  <c r="AD203" i="10" s="1"/>
  <c r="AA203" i="10"/>
  <c r="Z203" i="10"/>
  <c r="U247" i="11"/>
  <c r="R248" i="11" s="1"/>
  <c r="V247" i="11"/>
  <c r="S248" i="11" s="1"/>
  <c r="V485" i="10"/>
  <c r="AF203" i="10" l="1"/>
  <c r="Y204" i="10" s="1"/>
  <c r="AE203" i="10"/>
  <c r="X204" i="10" s="1"/>
  <c r="T248" i="11"/>
  <c r="W248" i="11"/>
  <c r="X248" i="11" s="1"/>
  <c r="V486" i="10"/>
  <c r="AB204" i="10" l="1"/>
  <c r="AC204" i="10"/>
  <c r="AD204" i="10" s="1"/>
  <c r="AA204" i="10"/>
  <c r="Z204" i="10"/>
  <c r="V248" i="11"/>
  <c r="S249" i="11" s="1"/>
  <c r="U248" i="11"/>
  <c r="R249" i="11" s="1"/>
  <c r="V487" i="10"/>
  <c r="AE204" i="10" l="1"/>
  <c r="X205" i="10" s="1"/>
  <c r="AF204" i="10"/>
  <c r="Y205" i="10" s="1"/>
  <c r="W249" i="11"/>
  <c r="X249" i="11" s="1"/>
  <c r="T249" i="11"/>
  <c r="V488" i="10"/>
  <c r="Z205" i="10" l="1"/>
  <c r="AA205" i="10"/>
  <c r="AB205" i="10"/>
  <c r="AC205" i="10"/>
  <c r="V249" i="11"/>
  <c r="S250" i="11" s="1"/>
  <c r="U249" i="11"/>
  <c r="R250" i="11" s="1"/>
  <c r="V489" i="10"/>
  <c r="AD205" i="10" l="1"/>
  <c r="W250" i="11"/>
  <c r="X250" i="11" s="1"/>
  <c r="T250" i="11"/>
  <c r="V490" i="10"/>
  <c r="AE205" i="10" l="1"/>
  <c r="X206" i="10" s="1"/>
  <c r="AF205" i="10"/>
  <c r="Y206" i="10" s="1"/>
  <c r="U250" i="11"/>
  <c r="R251" i="11" s="1"/>
  <c r="V250" i="11"/>
  <c r="S251" i="11" s="1"/>
  <c r="V491" i="10"/>
  <c r="AA206" i="10" l="1"/>
  <c r="Z206" i="10"/>
  <c r="AC206" i="10"/>
  <c r="AB206" i="10"/>
  <c r="T251" i="11"/>
  <c r="W251" i="11"/>
  <c r="X251" i="11" s="1"/>
  <c r="V492" i="10"/>
  <c r="AD206" i="10" l="1"/>
  <c r="U251" i="11"/>
  <c r="R252" i="11" s="1"/>
  <c r="V251" i="11"/>
  <c r="S252" i="11" s="1"/>
  <c r="V493" i="10"/>
  <c r="AE206" i="10" l="1"/>
  <c r="X207" i="10" s="1"/>
  <c r="AF206" i="10"/>
  <c r="Y207" i="10" s="1"/>
  <c r="T252" i="11"/>
  <c r="W252" i="11"/>
  <c r="X252" i="11" s="1"/>
  <c r="V494" i="10"/>
  <c r="Z207" i="10" l="1"/>
  <c r="AA207" i="10"/>
  <c r="AB207" i="10"/>
  <c r="AC207" i="10"/>
  <c r="AD207" i="10" s="1"/>
  <c r="V252" i="11"/>
  <c r="S253" i="11" s="1"/>
  <c r="U252" i="11"/>
  <c r="R253" i="11" s="1"/>
  <c r="V495" i="10"/>
  <c r="AF207" i="10" l="1"/>
  <c r="Y208" i="10" s="1"/>
  <c r="AE207" i="10"/>
  <c r="X208" i="10" s="1"/>
  <c r="W253" i="11"/>
  <c r="X253" i="11" s="1"/>
  <c r="T253" i="11"/>
  <c r="V496" i="10"/>
  <c r="AB208" i="10" l="1"/>
  <c r="AC208" i="10"/>
  <c r="AD208" i="10" s="1"/>
  <c r="AA208" i="10"/>
  <c r="Z208" i="10"/>
  <c r="U253" i="11"/>
  <c r="R254" i="11" s="1"/>
  <c r="V253" i="11"/>
  <c r="S254" i="11" s="1"/>
  <c r="V497" i="10"/>
  <c r="AE208" i="10" l="1"/>
  <c r="X209" i="10" s="1"/>
  <c r="AF208" i="10"/>
  <c r="Y209" i="10" s="1"/>
  <c r="T254" i="11"/>
  <c r="W254" i="11"/>
  <c r="X254" i="11" s="1"/>
  <c r="V498" i="10"/>
  <c r="Z209" i="10" l="1"/>
  <c r="AA209" i="10"/>
  <c r="AB209" i="10"/>
  <c r="AC209" i="10"/>
  <c r="AD209" i="10" s="1"/>
  <c r="U254" i="11"/>
  <c r="R255" i="11" s="1"/>
  <c r="V254" i="11"/>
  <c r="S255" i="11" s="1"/>
  <c r="V499" i="10"/>
  <c r="AE209" i="10" l="1"/>
  <c r="X210" i="10" s="1"/>
  <c r="AF209" i="10"/>
  <c r="Y210" i="10" s="1"/>
  <c r="T255" i="11"/>
  <c r="W255" i="11"/>
  <c r="X255" i="11" s="1"/>
  <c r="V500" i="10"/>
  <c r="AA210" i="10" l="1"/>
  <c r="Z210" i="10"/>
  <c r="AB210" i="10"/>
  <c r="AC210" i="10"/>
  <c r="AD210" i="10" s="1"/>
  <c r="U255" i="11"/>
  <c r="R256" i="11" s="1"/>
  <c r="V255" i="11"/>
  <c r="S256" i="11" s="1"/>
  <c r="V501" i="10"/>
  <c r="AE210" i="10"/>
  <c r="X211" i="10" s="1"/>
  <c r="AF210" i="10"/>
  <c r="Y211" i="10" s="1"/>
  <c r="T256" i="11" l="1"/>
  <c r="W256" i="11"/>
  <c r="X256" i="11" s="1"/>
  <c r="Z211" i="10"/>
  <c r="AA211" i="10"/>
  <c r="AC211" i="10"/>
  <c r="AB211" i="10"/>
  <c r="V502" i="10"/>
  <c r="U256" i="11" l="1"/>
  <c r="R257" i="11" s="1"/>
  <c r="V256" i="11"/>
  <c r="S257" i="11" s="1"/>
  <c r="V503" i="10"/>
  <c r="AD211" i="10"/>
  <c r="T257" i="11" l="1"/>
  <c r="W257" i="11"/>
  <c r="X257" i="11" s="1"/>
  <c r="AF211" i="10"/>
  <c r="Y212" i="10" s="1"/>
  <c r="AE211" i="10"/>
  <c r="X212" i="10" s="1"/>
  <c r="V504" i="10"/>
  <c r="V257" i="11" l="1"/>
  <c r="S258" i="11" s="1"/>
  <c r="U257" i="11"/>
  <c r="R258" i="11" s="1"/>
  <c r="AC212" i="10"/>
  <c r="AB212" i="10"/>
  <c r="V505" i="10"/>
  <c r="AA212" i="10"/>
  <c r="Z212" i="10"/>
  <c r="W258" i="11" l="1"/>
  <c r="X258" i="11" s="1"/>
  <c r="T258" i="11"/>
  <c r="V506" i="10"/>
  <c r="AD212" i="10"/>
  <c r="V258" i="11" l="1"/>
  <c r="S259" i="11" s="1"/>
  <c r="U258" i="11"/>
  <c r="R259" i="11" s="1"/>
  <c r="V507" i="10"/>
  <c r="AF212" i="10"/>
  <c r="Y213" i="10" s="1"/>
  <c r="AE212" i="10"/>
  <c r="X213" i="10" s="1"/>
  <c r="W259" i="11" l="1"/>
  <c r="X259" i="11" s="1"/>
  <c r="T259" i="11"/>
  <c r="AB213" i="10"/>
  <c r="AC213" i="10"/>
  <c r="Z213" i="10"/>
  <c r="AA213" i="10"/>
  <c r="V508" i="10"/>
  <c r="U259" i="11" l="1"/>
  <c r="R260" i="11" s="1"/>
  <c r="V259" i="11"/>
  <c r="S260" i="11" s="1"/>
  <c r="V509" i="10"/>
  <c r="AD213" i="10"/>
  <c r="T260" i="11" l="1"/>
  <c r="W260" i="11"/>
  <c r="X260" i="11" s="1"/>
  <c r="AE213" i="10"/>
  <c r="X214" i="10" s="1"/>
  <c r="AF213" i="10"/>
  <c r="Y214" i="10" s="1"/>
  <c r="V510" i="10"/>
  <c r="U260" i="11" l="1"/>
  <c r="R261" i="11" s="1"/>
  <c r="V260" i="11"/>
  <c r="S261" i="11" s="1"/>
  <c r="Z214" i="10"/>
  <c r="AA214" i="10"/>
  <c r="V511" i="10"/>
  <c r="AB214" i="10"/>
  <c r="AC214" i="10"/>
  <c r="AD214" i="10" s="1"/>
  <c r="T261" i="11" l="1"/>
  <c r="W261" i="11"/>
  <c r="X261" i="11" s="1"/>
  <c r="AF214" i="10"/>
  <c r="Y215" i="10" s="1"/>
  <c r="AE214" i="10"/>
  <c r="X215" i="10" s="1"/>
  <c r="V512" i="10"/>
  <c r="U261" i="11" l="1"/>
  <c r="R262" i="11" s="1"/>
  <c r="V261" i="11"/>
  <c r="S262" i="11" s="1"/>
  <c r="AB215" i="10"/>
  <c r="AC215" i="10"/>
  <c r="V513" i="10"/>
  <c r="Z215" i="10"/>
  <c r="AA215" i="10"/>
  <c r="T262" i="11" l="1"/>
  <c r="W262" i="11"/>
  <c r="X262" i="11" s="1"/>
  <c r="V514" i="10"/>
  <c r="AD215" i="10"/>
  <c r="V262" i="11" l="1"/>
  <c r="S263" i="11" s="1"/>
  <c r="U262" i="11"/>
  <c r="R263" i="11" s="1"/>
  <c r="V515" i="10"/>
  <c r="AF215" i="10"/>
  <c r="Y216" i="10" s="1"/>
  <c r="AE215" i="10"/>
  <c r="X216" i="10" s="1"/>
  <c r="W263" i="11" l="1"/>
  <c r="X263" i="11" s="1"/>
  <c r="T263" i="11"/>
  <c r="Z216" i="10"/>
  <c r="AA216" i="10"/>
  <c r="AC216" i="10"/>
  <c r="AB216" i="10"/>
  <c r="V516" i="10"/>
  <c r="U263" i="11" l="1"/>
  <c r="R264" i="11" s="1"/>
  <c r="V263" i="11"/>
  <c r="S264" i="11" s="1"/>
  <c r="V517" i="10"/>
  <c r="AD216" i="10"/>
  <c r="T264" i="11" l="1"/>
  <c r="W264" i="11"/>
  <c r="X264" i="11" s="1"/>
  <c r="AF216" i="10"/>
  <c r="Y217" i="10" s="1"/>
  <c r="AE216" i="10"/>
  <c r="X217" i="10" s="1"/>
  <c r="V518" i="10"/>
  <c r="U264" i="11" l="1"/>
  <c r="R265" i="11" s="1"/>
  <c r="V264" i="11"/>
  <c r="S265" i="11" s="1"/>
  <c r="AC217" i="10"/>
  <c r="AB217" i="10"/>
  <c r="V519" i="10"/>
  <c r="AA217" i="10"/>
  <c r="Z217" i="10"/>
  <c r="T265" i="11" l="1"/>
  <c r="W265" i="11"/>
  <c r="X265" i="11" s="1"/>
  <c r="V520" i="10"/>
  <c r="AD217" i="10"/>
  <c r="U265" i="11" l="1"/>
  <c r="R266" i="11" s="1"/>
  <c r="V265" i="11"/>
  <c r="S266" i="11" s="1"/>
  <c r="AE217" i="10"/>
  <c r="X218" i="10" s="1"/>
  <c r="AF217" i="10"/>
  <c r="Y218" i="10" s="1"/>
  <c r="V521" i="10"/>
  <c r="T266" i="11" l="1"/>
  <c r="W266" i="11"/>
  <c r="X266" i="11" s="1"/>
  <c r="AA218" i="10"/>
  <c r="Z218" i="10"/>
  <c r="V522" i="10"/>
  <c r="AC218" i="10"/>
  <c r="AB218" i="10"/>
  <c r="V266" i="11" l="1"/>
  <c r="S267" i="11" s="1"/>
  <c r="U266" i="11"/>
  <c r="R267" i="11" s="1"/>
  <c r="AD218" i="10"/>
  <c r="V523" i="10"/>
  <c r="W267" i="11" l="1"/>
  <c r="X267" i="11" s="1"/>
  <c r="T267" i="11"/>
  <c r="V524" i="10"/>
  <c r="AF218" i="10"/>
  <c r="Y219" i="10" s="1"/>
  <c r="AE218" i="10"/>
  <c r="X219" i="10" s="1"/>
  <c r="V267" i="11" l="1"/>
  <c r="S268" i="11" s="1"/>
  <c r="U267" i="11"/>
  <c r="R268" i="11" s="1"/>
  <c r="AB219" i="10"/>
  <c r="AC219" i="10"/>
  <c r="AD219" i="10" s="1"/>
  <c r="Z219" i="10"/>
  <c r="AA219" i="10"/>
  <c r="V525" i="10"/>
  <c r="W268" i="11" l="1"/>
  <c r="X268" i="11" s="1"/>
  <c r="T268" i="11"/>
  <c r="V526" i="10"/>
  <c r="AF219" i="10"/>
  <c r="Y220" i="10" s="1"/>
  <c r="AE219" i="10"/>
  <c r="X220" i="10" s="1"/>
  <c r="U268" i="11" l="1"/>
  <c r="R269" i="11" s="1"/>
  <c r="V268" i="11"/>
  <c r="S269" i="11" s="1"/>
  <c r="AC220" i="10"/>
  <c r="AB220" i="10"/>
  <c r="AA220" i="10"/>
  <c r="Z220" i="10"/>
  <c r="V527" i="10"/>
  <c r="T269" i="11" l="1"/>
  <c r="W269" i="11"/>
  <c r="X269" i="11" s="1"/>
  <c r="V528" i="10"/>
  <c r="AD220" i="10"/>
  <c r="U269" i="11" l="1"/>
  <c r="R270" i="11" s="1"/>
  <c r="V269" i="11"/>
  <c r="S270" i="11" s="1"/>
  <c r="AF220" i="10"/>
  <c r="Y221" i="10" s="1"/>
  <c r="AE220" i="10"/>
  <c r="X221" i="10" s="1"/>
  <c r="V529" i="10"/>
  <c r="T270" i="11" l="1"/>
  <c r="W270" i="11"/>
  <c r="X270" i="11" s="1"/>
  <c r="AB221" i="10"/>
  <c r="AC221" i="10"/>
  <c r="AD221" i="10" s="1"/>
  <c r="V530" i="10"/>
  <c r="AA221" i="10"/>
  <c r="Z221" i="10"/>
  <c r="V270" i="11" l="1"/>
  <c r="S271" i="11" s="1"/>
  <c r="U270" i="11"/>
  <c r="R271" i="11" s="1"/>
  <c r="V531" i="10"/>
  <c r="AF221" i="10"/>
  <c r="Y222" i="10" s="1"/>
  <c r="AE221" i="10"/>
  <c r="X222" i="10" s="1"/>
  <c r="W271" i="11" l="1"/>
  <c r="X271" i="11" s="1"/>
  <c r="T271" i="11"/>
  <c r="AA222" i="10"/>
  <c r="Z222" i="10"/>
  <c r="AC222" i="10"/>
  <c r="AB222" i="10"/>
  <c r="V532" i="10"/>
  <c r="U271" i="11" l="1"/>
  <c r="R272" i="11" s="1"/>
  <c r="V271" i="11"/>
  <c r="S272" i="11" s="1"/>
  <c r="V533" i="10"/>
  <c r="AD222" i="10"/>
  <c r="T272" i="11" l="1"/>
  <c r="W272" i="11"/>
  <c r="X272" i="11" s="1"/>
  <c r="V534" i="10"/>
  <c r="AE222" i="10"/>
  <c r="X223" i="10" s="1"/>
  <c r="AF222" i="10"/>
  <c r="Y223" i="10" s="1"/>
  <c r="U272" i="11" l="1"/>
  <c r="R273" i="11" s="1"/>
  <c r="V272" i="11"/>
  <c r="S273" i="11" s="1"/>
  <c r="AA223" i="10"/>
  <c r="Z223" i="10"/>
  <c r="AB223" i="10"/>
  <c r="AC223" i="10"/>
  <c r="AD223" i="10" s="1"/>
  <c r="V535" i="10"/>
  <c r="T273" i="11" l="1"/>
  <c r="W273" i="11"/>
  <c r="X273" i="11" s="1"/>
  <c r="V536" i="10"/>
  <c r="AF223" i="10"/>
  <c r="Y224" i="10" s="1"/>
  <c r="AE223" i="10"/>
  <c r="X224" i="10" s="1"/>
  <c r="U273" i="11" l="1"/>
  <c r="R274" i="11" s="1"/>
  <c r="V273" i="11"/>
  <c r="S274" i="11" s="1"/>
  <c r="AC224" i="10"/>
  <c r="AB224" i="10"/>
  <c r="AA224" i="10"/>
  <c r="Z224" i="10"/>
  <c r="V537" i="10"/>
  <c r="T274" i="11" l="1"/>
  <c r="W274" i="11"/>
  <c r="X274" i="11" s="1"/>
  <c r="V538" i="10"/>
  <c r="AD224" i="10"/>
  <c r="V274" i="11" l="1"/>
  <c r="S275" i="11" s="1"/>
  <c r="U274" i="11"/>
  <c r="R275" i="11" s="1"/>
  <c r="AE224" i="10"/>
  <c r="X225" i="10" s="1"/>
  <c r="AF224" i="10"/>
  <c r="Y225" i="10" s="1"/>
  <c r="V539" i="10"/>
  <c r="W275" i="11" l="1"/>
  <c r="X275" i="11" s="1"/>
  <c r="T275" i="11"/>
  <c r="V540" i="10"/>
  <c r="AA225" i="10"/>
  <c r="Z225" i="10"/>
  <c r="AB225" i="10"/>
  <c r="AC225" i="10"/>
  <c r="AD225" i="10" s="1"/>
  <c r="U275" i="11" l="1"/>
  <c r="R276" i="11" s="1"/>
  <c r="V275" i="11"/>
  <c r="S276" i="11" s="1"/>
  <c r="AF225" i="10"/>
  <c r="Y226" i="10" s="1"/>
  <c r="AE225" i="10"/>
  <c r="X226" i="10" s="1"/>
  <c r="V541" i="10"/>
  <c r="T276" i="11" l="1"/>
  <c r="W276" i="11"/>
  <c r="X276" i="11" s="1"/>
  <c r="AC226" i="10"/>
  <c r="AB226" i="10"/>
  <c r="V542" i="10"/>
  <c r="Z226" i="10"/>
  <c r="AA226" i="10"/>
  <c r="U276" i="11" l="1"/>
  <c r="R277" i="11" s="1"/>
  <c r="V276" i="11"/>
  <c r="S277" i="11" s="1"/>
  <c r="V543" i="10"/>
  <c r="AD226" i="10"/>
  <c r="T277" i="11" l="1"/>
  <c r="W277" i="11"/>
  <c r="X277" i="11" s="1"/>
  <c r="AE226" i="10"/>
  <c r="X227" i="10" s="1"/>
  <c r="AF226" i="10"/>
  <c r="Y227" i="10" s="1"/>
  <c r="V544" i="10"/>
  <c r="U277" i="11" l="1"/>
  <c r="R278" i="11" s="1"/>
  <c r="V277" i="11"/>
  <c r="S278" i="11" s="1"/>
  <c r="V545" i="10"/>
  <c r="AA227" i="10"/>
  <c r="Z227" i="10"/>
  <c r="AB227" i="10"/>
  <c r="AC227" i="10"/>
  <c r="AD227" i="10" s="1"/>
  <c r="T278" i="11" l="1"/>
  <c r="W278" i="11"/>
  <c r="X278" i="11" s="1"/>
  <c r="AE227" i="10"/>
  <c r="X228" i="10" s="1"/>
  <c r="AF227" i="10"/>
  <c r="Y228" i="10" s="1"/>
  <c r="V546" i="10"/>
  <c r="V278" i="11" l="1"/>
  <c r="S279" i="11" s="1"/>
  <c r="U278" i="11"/>
  <c r="R279" i="11" s="1"/>
  <c r="Z228" i="10"/>
  <c r="AA228" i="10"/>
  <c r="V547" i="10"/>
  <c r="AC228" i="10"/>
  <c r="AB228" i="10"/>
  <c r="W279" i="11" l="1"/>
  <c r="X279" i="11" s="1"/>
  <c r="T279" i="11"/>
  <c r="AD228" i="10"/>
  <c r="V548" i="10"/>
  <c r="U279" i="11" l="1"/>
  <c r="R280" i="11" s="1"/>
  <c r="V279" i="11"/>
  <c r="S280" i="11" s="1"/>
  <c r="V549" i="10"/>
  <c r="AE228" i="10"/>
  <c r="X229" i="10" s="1"/>
  <c r="AF228" i="10"/>
  <c r="Y229" i="10" s="1"/>
  <c r="T280" i="11" l="1"/>
  <c r="W280" i="11"/>
  <c r="X280" i="11" s="1"/>
  <c r="AA229" i="10"/>
  <c r="Z229" i="10"/>
  <c r="AB229" i="10"/>
  <c r="AC229" i="10"/>
  <c r="AD229" i="10" s="1"/>
  <c r="V550" i="10"/>
  <c r="U280" i="11" l="1"/>
  <c r="R281" i="11" s="1"/>
  <c r="V280" i="11"/>
  <c r="S281" i="11" s="1"/>
  <c r="V551" i="10"/>
  <c r="AF229" i="10"/>
  <c r="Y230" i="10" s="1"/>
  <c r="AE229" i="10"/>
  <c r="X230" i="10" s="1"/>
  <c r="T281" i="11" l="1"/>
  <c r="W281" i="11"/>
  <c r="X281" i="11" s="1"/>
  <c r="Z230" i="10"/>
  <c r="AA230" i="10"/>
  <c r="AB230" i="10"/>
  <c r="AC230" i="10"/>
  <c r="AD230" i="10" s="1"/>
  <c r="V552" i="10"/>
  <c r="U281" i="11" l="1"/>
  <c r="R282" i="11" s="1"/>
  <c r="V281" i="11"/>
  <c r="S282" i="11" s="1"/>
  <c r="V553" i="10"/>
  <c r="AE230" i="10"/>
  <c r="X231" i="10" s="1"/>
  <c r="AF230" i="10"/>
  <c r="Y231" i="10" s="1"/>
  <c r="T282" i="11" l="1"/>
  <c r="W282" i="11"/>
  <c r="X282" i="11" s="1"/>
  <c r="AC231" i="10"/>
  <c r="AB231" i="10"/>
  <c r="Z231" i="10"/>
  <c r="AA231" i="10"/>
  <c r="V554" i="10"/>
  <c r="U282" i="11" l="1"/>
  <c r="R283" i="11" s="1"/>
  <c r="V282" i="11"/>
  <c r="S283" i="11" s="1"/>
  <c r="V555" i="10"/>
  <c r="AD231" i="10"/>
  <c r="T283" i="11" l="1"/>
  <c r="W283" i="11"/>
  <c r="X283" i="11" s="1"/>
  <c r="AE231" i="10"/>
  <c r="X232" i="10" s="1"/>
  <c r="AF231" i="10"/>
  <c r="Y232" i="10" s="1"/>
  <c r="V556" i="10"/>
  <c r="U283" i="11" l="1"/>
  <c r="R284" i="11" s="1"/>
  <c r="V283" i="11"/>
  <c r="S284" i="11" s="1"/>
  <c r="V557" i="10"/>
  <c r="Z232" i="10"/>
  <c r="AA232" i="10"/>
  <c r="AC232" i="10"/>
  <c r="AB232" i="10"/>
  <c r="T284" i="11" l="1"/>
  <c r="W284" i="11"/>
  <c r="X284" i="11" s="1"/>
  <c r="AD232" i="10"/>
  <c r="V558" i="10"/>
  <c r="V284" i="11" l="1"/>
  <c r="S285" i="11" s="1"/>
  <c r="U284" i="11"/>
  <c r="R285" i="11" s="1"/>
  <c r="V559" i="10"/>
  <c r="AF232" i="10"/>
  <c r="Y233" i="10" s="1"/>
  <c r="AE232" i="10"/>
  <c r="X233" i="10" s="1"/>
  <c r="W285" i="11" l="1"/>
  <c r="X285" i="11" s="1"/>
  <c r="T285" i="11"/>
  <c r="AC233" i="10"/>
  <c r="AB233" i="10"/>
  <c r="AA233" i="10"/>
  <c r="Z233" i="10"/>
  <c r="V560" i="10"/>
  <c r="V285" i="11" l="1"/>
  <c r="S286" i="11" s="1"/>
  <c r="U285" i="11"/>
  <c r="R286" i="11" s="1"/>
  <c r="V561" i="10"/>
  <c r="AD233" i="10"/>
  <c r="W286" i="11" l="1"/>
  <c r="X286" i="11" s="1"/>
  <c r="T286" i="11"/>
  <c r="AF233" i="10"/>
  <c r="Y234" i="10" s="1"/>
  <c r="AE233" i="10"/>
  <c r="X234" i="10" s="1"/>
  <c r="V562" i="10"/>
  <c r="U286" i="11" l="1"/>
  <c r="R287" i="11" s="1"/>
  <c r="V286" i="11"/>
  <c r="S287" i="11" s="1"/>
  <c r="V563" i="10"/>
  <c r="AC234" i="10"/>
  <c r="AB234" i="10"/>
  <c r="Z234" i="10"/>
  <c r="AA234" i="10"/>
  <c r="T287" i="11" l="1"/>
  <c r="W287" i="11"/>
  <c r="X287" i="11" s="1"/>
  <c r="AD234" i="10"/>
  <c r="V564" i="10"/>
  <c r="U287" i="11" l="1"/>
  <c r="R288" i="11" s="1"/>
  <c r="V287" i="11"/>
  <c r="S288" i="11" s="1"/>
  <c r="V565" i="10"/>
  <c r="AF234" i="10"/>
  <c r="Y235" i="10" s="1"/>
  <c r="AE234" i="10"/>
  <c r="X235" i="10" s="1"/>
  <c r="T288" i="11" l="1"/>
  <c r="W288" i="11"/>
  <c r="X288" i="11" s="1"/>
  <c r="AB235" i="10"/>
  <c r="AC235" i="10"/>
  <c r="AD235" i="10" s="1"/>
  <c r="AA235" i="10"/>
  <c r="Z235" i="10"/>
  <c r="V566" i="10"/>
  <c r="V288" i="11" l="1"/>
  <c r="S289" i="11" s="1"/>
  <c r="U288" i="11"/>
  <c r="R289" i="11" s="1"/>
  <c r="V567" i="10"/>
  <c r="AF235" i="10"/>
  <c r="Y236" i="10" s="1"/>
  <c r="AE235" i="10"/>
  <c r="X236" i="10" s="1"/>
  <c r="W289" i="11" l="1"/>
  <c r="X289" i="11" s="1"/>
  <c r="T289" i="11"/>
  <c r="AB236" i="10"/>
  <c r="AC236" i="10"/>
  <c r="AD236" i="10" s="1"/>
  <c r="Z236" i="10"/>
  <c r="AA236" i="10"/>
  <c r="V568" i="10"/>
  <c r="U289" i="11" l="1"/>
  <c r="R290" i="11" s="1"/>
  <c r="V289" i="11"/>
  <c r="S290" i="11" s="1"/>
  <c r="V569" i="10"/>
  <c r="AE236" i="10"/>
  <c r="X237" i="10" s="1"/>
  <c r="AF236" i="10"/>
  <c r="Y237" i="10" s="1"/>
  <c r="T290" i="11" l="1"/>
  <c r="W290" i="11"/>
  <c r="X290" i="11" s="1"/>
  <c r="AA237" i="10"/>
  <c r="Z237" i="10"/>
  <c r="AB237" i="10"/>
  <c r="AC237" i="10"/>
  <c r="AD237" i="10" s="1"/>
  <c r="V570" i="10"/>
  <c r="U290" i="11" l="1"/>
  <c r="R291" i="11" s="1"/>
  <c r="V290" i="11"/>
  <c r="S291" i="11" s="1"/>
  <c r="V571" i="10"/>
  <c r="AE237" i="10"/>
  <c r="X238" i="10" s="1"/>
  <c r="AF237" i="10"/>
  <c r="Y238" i="10" s="1"/>
  <c r="T291" i="11" l="1"/>
  <c r="W291" i="11"/>
  <c r="X291" i="11" s="1"/>
  <c r="AA238" i="10"/>
  <c r="Z238" i="10"/>
  <c r="AC238" i="10"/>
  <c r="AB238" i="10"/>
  <c r="V572" i="10"/>
  <c r="U291" i="11" l="1"/>
  <c r="R292" i="11" s="1"/>
  <c r="V291" i="11"/>
  <c r="S292" i="11" s="1"/>
  <c r="V573" i="10"/>
  <c r="AD238" i="10"/>
  <c r="T292" i="11" l="1"/>
  <c r="W292" i="11"/>
  <c r="X292" i="11" s="1"/>
  <c r="AF238" i="10"/>
  <c r="Y239" i="10" s="1"/>
  <c r="AE238" i="10"/>
  <c r="X239" i="10" s="1"/>
  <c r="V574" i="10"/>
  <c r="U292" i="11" l="1"/>
  <c r="R293" i="11" s="1"/>
  <c r="V292" i="11"/>
  <c r="S293" i="11" s="1"/>
  <c r="V575" i="10"/>
  <c r="AC239" i="10"/>
  <c r="AB239" i="10"/>
  <c r="Z239" i="10"/>
  <c r="AA239" i="10"/>
  <c r="T293" i="11" l="1"/>
  <c r="W293" i="11"/>
  <c r="X293" i="11" s="1"/>
  <c r="AD239" i="10"/>
  <c r="V576" i="10"/>
  <c r="U293" i="11" l="1"/>
  <c r="R294" i="11" s="1"/>
  <c r="V293" i="11"/>
  <c r="S294" i="11" s="1"/>
  <c r="V577" i="10"/>
  <c r="AF239" i="10"/>
  <c r="Y240" i="10" s="1"/>
  <c r="AE239" i="10"/>
  <c r="X240" i="10" s="1"/>
  <c r="T294" i="11" l="1"/>
  <c r="W294" i="11"/>
  <c r="X294" i="11" s="1"/>
  <c r="AC240" i="10"/>
  <c r="AB240" i="10"/>
  <c r="Z240" i="10"/>
  <c r="AA240" i="10"/>
  <c r="V578" i="10"/>
  <c r="U294" i="11" l="1"/>
  <c r="R295" i="11" s="1"/>
  <c r="V294" i="11"/>
  <c r="S295" i="11" s="1"/>
  <c r="V579" i="10"/>
  <c r="AD240" i="10"/>
  <c r="T295" i="11" l="1"/>
  <c r="W295" i="11"/>
  <c r="X295" i="11" s="1"/>
  <c r="AE240" i="10"/>
  <c r="X241" i="10" s="1"/>
  <c r="AF240" i="10"/>
  <c r="Y241" i="10" s="1"/>
  <c r="V580" i="10"/>
  <c r="U295" i="11" l="1"/>
  <c r="R296" i="11" s="1"/>
  <c r="V295" i="11"/>
  <c r="S296" i="11" s="1"/>
  <c r="V581" i="10"/>
  <c r="AA241" i="10"/>
  <c r="Z241" i="10"/>
  <c r="AB241" i="10"/>
  <c r="AC241" i="10"/>
  <c r="AD241" i="10" s="1"/>
  <c r="T296" i="11" l="1"/>
  <c r="W296" i="11"/>
  <c r="X296" i="11" s="1"/>
  <c r="AE241" i="10"/>
  <c r="X242" i="10" s="1"/>
  <c r="AF241" i="10"/>
  <c r="Y242" i="10" s="1"/>
  <c r="V582" i="10"/>
  <c r="U296" i="11" l="1"/>
  <c r="R297" i="11" s="1"/>
  <c r="V296" i="11"/>
  <c r="S297" i="11" s="1"/>
  <c r="V583" i="10"/>
  <c r="AA242" i="10"/>
  <c r="Z242" i="10"/>
  <c r="AC242" i="10"/>
  <c r="AB242" i="10"/>
  <c r="T297" i="11" l="1"/>
  <c r="W297" i="11"/>
  <c r="X297" i="11" s="1"/>
  <c r="AD242" i="10"/>
  <c r="V584" i="10"/>
  <c r="U297" i="11" l="1"/>
  <c r="R298" i="11" s="1"/>
  <c r="V297" i="11"/>
  <c r="S298" i="11" s="1"/>
  <c r="V585" i="10"/>
  <c r="AE242" i="10"/>
  <c r="X243" i="10" s="1"/>
  <c r="AF242" i="10"/>
  <c r="Y243" i="10" s="1"/>
  <c r="T298" i="11" l="1"/>
  <c r="W298" i="11"/>
  <c r="X298" i="11" s="1"/>
  <c r="Z243" i="10"/>
  <c r="AA243" i="10"/>
  <c r="AC243" i="10"/>
  <c r="AB243" i="10"/>
  <c r="V586" i="10"/>
  <c r="U298" i="11" l="1"/>
  <c r="R299" i="11" s="1"/>
  <c r="V298" i="11"/>
  <c r="S299" i="11" s="1"/>
  <c r="V587" i="10"/>
  <c r="AD243" i="10"/>
  <c r="T299" i="11" l="1"/>
  <c r="W299" i="11"/>
  <c r="X299" i="11" s="1"/>
  <c r="AE243" i="10"/>
  <c r="X244" i="10" s="1"/>
  <c r="AF243" i="10"/>
  <c r="Y244" i="10" s="1"/>
  <c r="V588" i="10"/>
  <c r="V299" i="11" l="1"/>
  <c r="S300" i="11" s="1"/>
  <c r="U299" i="11"/>
  <c r="R300" i="11" s="1"/>
  <c r="Z244" i="10"/>
  <c r="AA244" i="10"/>
  <c r="V589" i="10"/>
  <c r="AC244" i="10"/>
  <c r="AB244" i="10"/>
  <c r="W300" i="11" l="1"/>
  <c r="X300" i="11" s="1"/>
  <c r="T300" i="11"/>
  <c r="AD244" i="10"/>
  <c r="V590" i="10"/>
  <c r="U300" i="11" l="1"/>
  <c r="R301" i="11" s="1"/>
  <c r="V300" i="11"/>
  <c r="S301" i="11" s="1"/>
  <c r="V591" i="10"/>
  <c r="AE244" i="10"/>
  <c r="X245" i="10" s="1"/>
  <c r="AF244" i="10"/>
  <c r="Y245" i="10" s="1"/>
  <c r="T301" i="11" l="1"/>
  <c r="W301" i="11"/>
  <c r="X301" i="11" s="1"/>
  <c r="Z245" i="10"/>
  <c r="AA245" i="10"/>
  <c r="AC245" i="10"/>
  <c r="AB245" i="10"/>
  <c r="V592" i="10"/>
  <c r="V301" i="11" l="1"/>
  <c r="S302" i="11" s="1"/>
  <c r="U301" i="11"/>
  <c r="R302" i="11" s="1"/>
  <c r="V593" i="10"/>
  <c r="AD245" i="10"/>
  <c r="W302" i="11" l="1"/>
  <c r="X302" i="11" s="1"/>
  <c r="T302" i="11"/>
  <c r="AE245" i="10"/>
  <c r="X246" i="10" s="1"/>
  <c r="AF245" i="10"/>
  <c r="Y246" i="10" s="1"/>
  <c r="V594" i="10"/>
  <c r="U302" i="11" l="1"/>
  <c r="R303" i="11" s="1"/>
  <c r="V302" i="11"/>
  <c r="S303" i="11" s="1"/>
  <c r="V595" i="10"/>
  <c r="Z246" i="10"/>
  <c r="AA246" i="10"/>
  <c r="AB246" i="10"/>
  <c r="AC246" i="10"/>
  <c r="AD246" i="10" s="1"/>
  <c r="T303" i="11" l="1"/>
  <c r="W303" i="11"/>
  <c r="X303" i="11" s="1"/>
  <c r="AF246" i="10"/>
  <c r="Y247" i="10" s="1"/>
  <c r="AE246" i="10"/>
  <c r="X247" i="10" s="1"/>
  <c r="V596" i="10"/>
  <c r="U303" i="11" l="1"/>
  <c r="R304" i="11" s="1"/>
  <c r="V303" i="11"/>
  <c r="S304" i="11" s="1"/>
  <c r="V597" i="10"/>
  <c r="AC247" i="10"/>
  <c r="AB247" i="10"/>
  <c r="AA247" i="10"/>
  <c r="Z247" i="10"/>
  <c r="T304" i="11" l="1"/>
  <c r="W304" i="11"/>
  <c r="X304" i="11" s="1"/>
  <c r="AD247" i="10"/>
  <c r="V598" i="10"/>
  <c r="U304" i="11" l="1"/>
  <c r="R305" i="11" s="1"/>
  <c r="V304" i="11"/>
  <c r="S305" i="11" s="1"/>
  <c r="V599" i="10"/>
  <c r="AF247" i="10"/>
  <c r="Y248" i="10" s="1"/>
  <c r="AE247" i="10"/>
  <c r="X248" i="10" s="1"/>
  <c r="T305" i="11" l="1"/>
  <c r="W305" i="11"/>
  <c r="X305" i="11" s="1"/>
  <c r="AC248" i="10"/>
  <c r="AB248" i="10"/>
  <c r="AA248" i="10"/>
  <c r="Z248" i="10"/>
  <c r="V600" i="10"/>
  <c r="U305" i="11" l="1"/>
  <c r="R306" i="11" s="1"/>
  <c r="V305" i="11"/>
  <c r="S306" i="11" s="1"/>
  <c r="V601" i="10"/>
  <c r="AD248" i="10"/>
  <c r="T306" i="11" l="1"/>
  <c r="W306" i="11"/>
  <c r="X306" i="11" s="1"/>
  <c r="AE248" i="10"/>
  <c r="X249" i="10" s="1"/>
  <c r="AF248" i="10"/>
  <c r="Y249" i="10" s="1"/>
  <c r="V602" i="10"/>
  <c r="U306" i="11" l="1"/>
  <c r="R307" i="11" s="1"/>
  <c r="V306" i="11"/>
  <c r="S307" i="11" s="1"/>
  <c r="V603" i="10"/>
  <c r="AA249" i="10"/>
  <c r="Z249" i="10"/>
  <c r="AC249" i="10"/>
  <c r="AB249" i="10"/>
  <c r="AD249" i="10" l="1"/>
  <c r="T307" i="11"/>
  <c r="W307" i="11"/>
  <c r="X307" i="11" s="1"/>
  <c r="AE249" i="10"/>
  <c r="X250" i="10" s="1"/>
  <c r="AF249" i="10"/>
  <c r="Y250" i="10" s="1"/>
  <c r="V604" i="10"/>
  <c r="U307" i="11" l="1"/>
  <c r="R308" i="11" s="1"/>
  <c r="V307" i="11"/>
  <c r="S308" i="11" s="1"/>
  <c r="V605" i="10"/>
  <c r="Z250" i="10"/>
  <c r="AA250" i="10"/>
  <c r="AC250" i="10"/>
  <c r="AB250" i="10"/>
  <c r="T308" i="11" l="1"/>
  <c r="W308" i="11"/>
  <c r="X308" i="11" s="1"/>
  <c r="AD250" i="10"/>
  <c r="V606" i="10"/>
  <c r="U308" i="11" l="1"/>
  <c r="R309" i="11" s="1"/>
  <c r="V308" i="11"/>
  <c r="S309" i="11" s="1"/>
  <c r="V607" i="10"/>
  <c r="AF250" i="10"/>
  <c r="Y251" i="10" s="1"/>
  <c r="AE250" i="10"/>
  <c r="X251" i="10" s="1"/>
  <c r="T309" i="11" l="1"/>
  <c r="W309" i="11"/>
  <c r="X309" i="11" s="1"/>
  <c r="AB251" i="10"/>
  <c r="AC251" i="10"/>
  <c r="AD251" i="10" s="1"/>
  <c r="AA251" i="10"/>
  <c r="Z251" i="10"/>
  <c r="V608" i="10"/>
  <c r="V309" i="11" l="1"/>
  <c r="S310" i="11" s="1"/>
  <c r="U309" i="11"/>
  <c r="R310" i="11" s="1"/>
  <c r="V609" i="10"/>
  <c r="AE251" i="10"/>
  <c r="X252" i="10" s="1"/>
  <c r="AF251" i="10"/>
  <c r="Y252" i="10" s="1"/>
  <c r="W310" i="11" l="1"/>
  <c r="X310" i="11" s="1"/>
  <c r="T310" i="11"/>
  <c r="Z252" i="10"/>
  <c r="AA252" i="10"/>
  <c r="AB252" i="10"/>
  <c r="AC252" i="10"/>
  <c r="AD252" i="10" s="1"/>
  <c r="V610" i="10"/>
  <c r="U310" i="11" l="1"/>
  <c r="R311" i="11" s="1"/>
  <c r="V310" i="11"/>
  <c r="S311" i="11" s="1"/>
  <c r="V611" i="10"/>
  <c r="AF252" i="10"/>
  <c r="Y253" i="10" s="1"/>
  <c r="AE252" i="10"/>
  <c r="X253" i="10" s="1"/>
  <c r="T311" i="11" l="1"/>
  <c r="W311" i="11"/>
  <c r="X311" i="11" s="1"/>
  <c r="AB253" i="10"/>
  <c r="AC253" i="10"/>
  <c r="AD253" i="10" s="1"/>
  <c r="AA253" i="10"/>
  <c r="Z253" i="10"/>
  <c r="V612" i="10"/>
  <c r="U311" i="11" l="1"/>
  <c r="R312" i="11" s="1"/>
  <c r="V311" i="11"/>
  <c r="S312" i="11" s="1"/>
  <c r="V613" i="10"/>
  <c r="AE253" i="10"/>
  <c r="X254" i="10" s="1"/>
  <c r="AF253" i="10"/>
  <c r="Y254" i="10" s="1"/>
  <c r="T312" i="11" l="1"/>
  <c r="W312" i="11"/>
  <c r="X312" i="11" s="1"/>
  <c r="Z254" i="10"/>
  <c r="AA254" i="10"/>
  <c r="AB254" i="10"/>
  <c r="AC254" i="10"/>
  <c r="AD254" i="10" s="1"/>
  <c r="V614" i="10"/>
  <c r="U312" i="11" l="1"/>
  <c r="R313" i="11" s="1"/>
  <c r="V312" i="11"/>
  <c r="S313" i="11" s="1"/>
  <c r="V615" i="10"/>
  <c r="AE254" i="10"/>
  <c r="X255" i="10" s="1"/>
  <c r="AF254" i="10"/>
  <c r="Y255" i="10" s="1"/>
  <c r="T313" i="11" l="1"/>
  <c r="W313" i="11"/>
  <c r="X313" i="11" s="1"/>
  <c r="Z255" i="10"/>
  <c r="AA255" i="10"/>
  <c r="AC255" i="10"/>
  <c r="AB255" i="10"/>
  <c r="V616" i="10"/>
  <c r="U313" i="11" l="1"/>
  <c r="R314" i="11" s="1"/>
  <c r="V313" i="11"/>
  <c r="S314" i="11" s="1"/>
  <c r="V617" i="10"/>
  <c r="AD255" i="10"/>
  <c r="T314" i="11" l="1"/>
  <c r="W314" i="11"/>
  <c r="X314" i="11" s="1"/>
  <c r="AF255" i="10"/>
  <c r="Y256" i="10" s="1"/>
  <c r="AE255" i="10"/>
  <c r="X256" i="10" s="1"/>
  <c r="V618" i="10"/>
  <c r="U314" i="11" l="1"/>
  <c r="R315" i="11" s="1"/>
  <c r="V314" i="11"/>
  <c r="S315" i="11" s="1"/>
  <c r="V619" i="10"/>
  <c r="AB256" i="10"/>
  <c r="AC256" i="10"/>
  <c r="AD256" i="10" s="1"/>
  <c r="AA256" i="10"/>
  <c r="Z256" i="10"/>
  <c r="T315" i="11" l="1"/>
  <c r="W315" i="11"/>
  <c r="X315" i="11" s="1"/>
  <c r="AF256" i="10"/>
  <c r="Y257" i="10" s="1"/>
  <c r="AE256" i="10"/>
  <c r="X257" i="10" s="1"/>
  <c r="V620" i="10"/>
  <c r="U315" i="11" l="1"/>
  <c r="R316" i="11" s="1"/>
  <c r="V315" i="11"/>
  <c r="S316" i="11" s="1"/>
  <c r="V621" i="10"/>
  <c r="AC257" i="10"/>
  <c r="AB257" i="10"/>
  <c r="Z257" i="10"/>
  <c r="AA257" i="10"/>
  <c r="T316" i="11" l="1"/>
  <c r="W316" i="11"/>
  <c r="X316" i="11" s="1"/>
  <c r="AD257" i="10"/>
  <c r="V622" i="10"/>
  <c r="U316" i="11" l="1"/>
  <c r="R317" i="11" s="1"/>
  <c r="V316" i="11"/>
  <c r="S317" i="11" s="1"/>
  <c r="V623" i="10"/>
  <c r="AE257" i="10"/>
  <c r="X258" i="10" s="1"/>
  <c r="AF257" i="10"/>
  <c r="Y258" i="10" s="1"/>
  <c r="T317" i="11" l="1"/>
  <c r="W317" i="11"/>
  <c r="X317" i="11" s="1"/>
  <c r="AC258" i="10"/>
  <c r="AB258" i="10"/>
  <c r="AA258" i="10"/>
  <c r="Z258" i="10"/>
  <c r="V624" i="10"/>
  <c r="V317" i="11" l="1"/>
  <c r="S318" i="11" s="1"/>
  <c r="U317" i="11"/>
  <c r="R318" i="11" s="1"/>
  <c r="V625" i="10"/>
  <c r="AD258" i="10"/>
  <c r="W318" i="11" l="1"/>
  <c r="X318" i="11" s="1"/>
  <c r="T318" i="11"/>
  <c r="V626" i="10"/>
  <c r="AE258" i="10"/>
  <c r="X259" i="10" s="1"/>
  <c r="AF258" i="10"/>
  <c r="Y259" i="10" s="1"/>
  <c r="U318" i="11" l="1"/>
  <c r="R319" i="11" s="1"/>
  <c r="V318" i="11"/>
  <c r="S319" i="11" s="1"/>
  <c r="AA259" i="10"/>
  <c r="Z259" i="10"/>
  <c r="AB259" i="10"/>
  <c r="AC259" i="10"/>
  <c r="AD259" i="10" s="1"/>
  <c r="V627" i="10"/>
  <c r="T319" i="11" l="1"/>
  <c r="W319" i="11"/>
  <c r="X319" i="11" s="1"/>
  <c r="V628" i="10"/>
  <c r="AE259" i="10"/>
  <c r="X260" i="10" s="1"/>
  <c r="AF259" i="10"/>
  <c r="Y260" i="10" s="1"/>
  <c r="U319" i="11" l="1"/>
  <c r="R320" i="11" s="1"/>
  <c r="V319" i="11"/>
  <c r="S320" i="11" s="1"/>
  <c r="Z260" i="10"/>
  <c r="AA260" i="10"/>
  <c r="AC260" i="10"/>
  <c r="AB260" i="10"/>
  <c r="V629" i="10"/>
  <c r="T320" i="11" l="1"/>
  <c r="W320" i="11"/>
  <c r="X320" i="11" s="1"/>
  <c r="V630" i="10"/>
  <c r="AD260" i="10"/>
  <c r="U320" i="11" l="1"/>
  <c r="R321" i="11" s="1"/>
  <c r="V320" i="11"/>
  <c r="S321" i="11" s="1"/>
  <c r="V631" i="10"/>
  <c r="AE260" i="10"/>
  <c r="X261" i="10" s="1"/>
  <c r="AF260" i="10"/>
  <c r="Y261" i="10" s="1"/>
  <c r="T321" i="11" l="1"/>
  <c r="W321" i="11"/>
  <c r="X321" i="11" s="1"/>
  <c r="Z261" i="10"/>
  <c r="AA261" i="10"/>
  <c r="V632" i="10"/>
  <c r="AC261" i="10"/>
  <c r="AB261" i="10"/>
  <c r="U321" i="11" l="1"/>
  <c r="R322" i="11" s="1"/>
  <c r="V321" i="11"/>
  <c r="S322" i="11" s="1"/>
  <c r="AD261" i="10"/>
  <c r="V633" i="10"/>
  <c r="T322" i="11" l="1"/>
  <c r="W322" i="11"/>
  <c r="X322" i="11" s="1"/>
  <c r="V634" i="10"/>
  <c r="AF261" i="10"/>
  <c r="Y262" i="10" s="1"/>
  <c r="AE261" i="10"/>
  <c r="X262" i="10" s="1"/>
  <c r="U322" i="11" l="1"/>
  <c r="R323" i="11" s="1"/>
  <c r="V322" i="11"/>
  <c r="S323" i="11" s="1"/>
  <c r="Z262" i="10"/>
  <c r="AA262" i="10"/>
  <c r="AC262" i="10"/>
  <c r="AB262" i="10"/>
  <c r="V635" i="10"/>
  <c r="T323" i="11" l="1"/>
  <c r="W323" i="11"/>
  <c r="X323" i="11" s="1"/>
  <c r="V636" i="10"/>
  <c r="AD262" i="10"/>
  <c r="U323" i="11" l="1"/>
  <c r="R324" i="11" s="1"/>
  <c r="V323" i="11"/>
  <c r="S324" i="11" s="1"/>
  <c r="AF262" i="10"/>
  <c r="Y263" i="10" s="1"/>
  <c r="AE262" i="10"/>
  <c r="X263" i="10" s="1"/>
  <c r="V637" i="10"/>
  <c r="T324" i="11" l="1"/>
  <c r="W324" i="11"/>
  <c r="X324" i="11" s="1"/>
  <c r="AB263" i="10"/>
  <c r="AC263" i="10"/>
  <c r="AD263" i="10" s="1"/>
  <c r="V638" i="10"/>
  <c r="AA263" i="10"/>
  <c r="Z263" i="10"/>
  <c r="U324" i="11" l="1"/>
  <c r="R325" i="11" s="1"/>
  <c r="V324" i="11"/>
  <c r="S325" i="11" s="1"/>
  <c r="AF263" i="10"/>
  <c r="Y264" i="10" s="1"/>
  <c r="AE263" i="10"/>
  <c r="X264" i="10" s="1"/>
  <c r="V639" i="10"/>
  <c r="T325" i="11" l="1"/>
  <c r="W325" i="11"/>
  <c r="X325" i="11" s="1"/>
  <c r="V640" i="10"/>
  <c r="AC264" i="10"/>
  <c r="AB264" i="10"/>
  <c r="Z264" i="10"/>
  <c r="AA264" i="10"/>
  <c r="U325" i="11" l="1"/>
  <c r="R326" i="11" s="1"/>
  <c r="V325" i="11"/>
  <c r="S326" i="11" s="1"/>
  <c r="AD264" i="10"/>
  <c r="V641" i="10"/>
  <c r="T326" i="11" l="1"/>
  <c r="W326" i="11"/>
  <c r="X326" i="11" s="1"/>
  <c r="V642" i="10"/>
  <c r="AF264" i="10"/>
  <c r="Y265" i="10" s="1"/>
  <c r="AE264" i="10"/>
  <c r="X265" i="10" s="1"/>
  <c r="U326" i="11" l="1"/>
  <c r="R327" i="11" s="1"/>
  <c r="V326" i="11"/>
  <c r="S327" i="11" s="1"/>
  <c r="AC265" i="10"/>
  <c r="AB265" i="10"/>
  <c r="Z265" i="10"/>
  <c r="AA265" i="10"/>
  <c r="V643" i="10"/>
  <c r="T327" i="11" l="1"/>
  <c r="W327" i="11"/>
  <c r="X327" i="11" s="1"/>
  <c r="V644" i="10"/>
  <c r="AD265" i="10"/>
  <c r="U327" i="11" l="1"/>
  <c r="R328" i="11" s="1"/>
  <c r="V327" i="11"/>
  <c r="S328" i="11" s="1"/>
  <c r="AE265" i="10"/>
  <c r="X266" i="10" s="1"/>
  <c r="AF265" i="10"/>
  <c r="Y266" i="10" s="1"/>
  <c r="V645" i="10"/>
  <c r="T328" i="11" l="1"/>
  <c r="W328" i="11"/>
  <c r="X328" i="11" s="1"/>
  <c r="Z266" i="10"/>
  <c r="AA266" i="10"/>
  <c r="V646" i="10"/>
  <c r="AB266" i="10"/>
  <c r="AC266" i="10"/>
  <c r="AD266" i="10" s="1"/>
  <c r="U328" i="11" l="1"/>
  <c r="R329" i="11" s="1"/>
  <c r="V328" i="11"/>
  <c r="S329" i="11" s="1"/>
  <c r="AE266" i="10"/>
  <c r="X267" i="10" s="1"/>
  <c r="AF266" i="10"/>
  <c r="Y267" i="10" s="1"/>
  <c r="V647" i="10"/>
  <c r="T329" i="11" l="1"/>
  <c r="W329" i="11"/>
  <c r="X329" i="11" s="1"/>
  <c r="Z267" i="10"/>
  <c r="AA267" i="10"/>
  <c r="V648" i="10"/>
  <c r="AB267" i="10"/>
  <c r="AC267" i="10"/>
  <c r="AD267" i="10" s="1"/>
  <c r="V329" i="11" l="1"/>
  <c r="S330" i="11" s="1"/>
  <c r="U329" i="11"/>
  <c r="R330" i="11" s="1"/>
  <c r="AF267" i="10"/>
  <c r="Y268" i="10" s="1"/>
  <c r="AE267" i="10"/>
  <c r="X268" i="10" s="1"/>
  <c r="V649" i="10"/>
  <c r="W330" i="11" l="1"/>
  <c r="X330" i="11" s="1"/>
  <c r="T330" i="11"/>
  <c r="AC268" i="10"/>
  <c r="AB268" i="10"/>
  <c r="V650" i="10"/>
  <c r="Z268" i="10"/>
  <c r="AA268" i="10"/>
  <c r="U330" i="11" l="1"/>
  <c r="R331" i="11" s="1"/>
  <c r="V330" i="11"/>
  <c r="S331" i="11" s="1"/>
  <c r="V651" i="10"/>
  <c r="AD268" i="10"/>
  <c r="T331" i="11" l="1"/>
  <c r="W331" i="11"/>
  <c r="X331" i="11" s="1"/>
  <c r="V652" i="10"/>
  <c r="AF268" i="10"/>
  <c r="Y269" i="10" s="1"/>
  <c r="AE268" i="10"/>
  <c r="X269" i="10" s="1"/>
  <c r="U331" i="11" l="1"/>
  <c r="R332" i="11" s="1"/>
  <c r="V331" i="11"/>
  <c r="S332" i="11" s="1"/>
  <c r="Z269" i="10"/>
  <c r="AA269" i="10"/>
  <c r="V653" i="10"/>
  <c r="AC269" i="10"/>
  <c r="AB269" i="10"/>
  <c r="T332" i="11" l="1"/>
  <c r="W332" i="11"/>
  <c r="X332" i="11" s="1"/>
  <c r="AD269" i="10"/>
  <c r="V654" i="10"/>
  <c r="U332" i="11" l="1"/>
  <c r="R333" i="11" s="1"/>
  <c r="V332" i="11"/>
  <c r="S333" i="11" s="1"/>
  <c r="V655" i="10"/>
  <c r="AF269" i="10"/>
  <c r="Y270" i="10" s="1"/>
  <c r="AE269" i="10"/>
  <c r="X270" i="10" s="1"/>
  <c r="T333" i="11" l="1"/>
  <c r="W333" i="11"/>
  <c r="X333" i="11" s="1"/>
  <c r="AC270" i="10"/>
  <c r="AB270" i="10"/>
  <c r="AA270" i="10"/>
  <c r="Z270" i="10"/>
  <c r="V656" i="10"/>
  <c r="AD270" i="10" l="1"/>
  <c r="U333" i="11"/>
  <c r="R334" i="11" s="1"/>
  <c r="V333" i="11"/>
  <c r="S334" i="11" s="1"/>
  <c r="V657" i="10"/>
  <c r="AE270" i="10"/>
  <c r="X271" i="10" s="1"/>
  <c r="AF270" i="10"/>
  <c r="Y271" i="10" s="1"/>
  <c r="T334" i="11" l="1"/>
  <c r="W334" i="11"/>
  <c r="X334" i="11" s="1"/>
  <c r="Z271" i="10"/>
  <c r="AA271" i="10"/>
  <c r="AB271" i="10"/>
  <c r="AC271" i="10"/>
  <c r="AD271" i="10" s="1"/>
  <c r="V658" i="10"/>
  <c r="U334" i="11" l="1"/>
  <c r="R335" i="11" s="1"/>
  <c r="V334" i="11"/>
  <c r="S335" i="11" s="1"/>
  <c r="V659" i="10"/>
  <c r="AF271" i="10"/>
  <c r="Y272" i="10" s="1"/>
  <c r="AE271" i="10"/>
  <c r="X272" i="10" s="1"/>
  <c r="T335" i="11" l="1"/>
  <c r="W335" i="11"/>
  <c r="X335" i="11" s="1"/>
  <c r="AC272" i="10"/>
  <c r="AB272" i="10"/>
  <c r="AA272" i="10"/>
  <c r="Z272" i="10"/>
  <c r="V660" i="10"/>
  <c r="V335" i="11" l="1"/>
  <c r="S336" i="11" s="1"/>
  <c r="U335" i="11"/>
  <c r="R336" i="11" s="1"/>
  <c r="V661" i="10"/>
  <c r="AD272" i="10"/>
  <c r="W336" i="11" l="1"/>
  <c r="X336" i="11" s="1"/>
  <c r="T336" i="11"/>
  <c r="AE272" i="10"/>
  <c r="X273" i="10" s="1"/>
  <c r="AF272" i="10"/>
  <c r="Y273" i="10" s="1"/>
  <c r="V662" i="10"/>
  <c r="U336" i="11" l="1"/>
  <c r="R337" i="11" s="1"/>
  <c r="V336" i="11"/>
  <c r="S337" i="11" s="1"/>
  <c r="V663" i="10"/>
  <c r="Z273" i="10"/>
  <c r="AA273" i="10"/>
  <c r="AB273" i="10"/>
  <c r="AC273" i="10"/>
  <c r="AD273" i="10" s="1"/>
  <c r="T337" i="11" l="1"/>
  <c r="W337" i="11"/>
  <c r="X337" i="11" s="1"/>
  <c r="AF273" i="10"/>
  <c r="Y274" i="10" s="1"/>
  <c r="AE273" i="10"/>
  <c r="X274" i="10" s="1"/>
  <c r="V664" i="10"/>
  <c r="U337" i="11" l="1"/>
  <c r="R338" i="11" s="1"/>
  <c r="V337" i="11"/>
  <c r="S338" i="11" s="1"/>
  <c r="V665" i="10"/>
  <c r="AC274" i="10"/>
  <c r="AB274" i="10"/>
  <c r="Z274" i="10"/>
  <c r="AA274" i="10"/>
  <c r="T338" i="11" l="1"/>
  <c r="W338" i="11"/>
  <c r="X338" i="11" s="1"/>
  <c r="AD274" i="10"/>
  <c r="V666" i="10"/>
  <c r="U338" i="11" l="1"/>
  <c r="R339" i="11" s="1"/>
  <c r="V338" i="11"/>
  <c r="S339" i="11" s="1"/>
  <c r="V667" i="10"/>
  <c r="AE274" i="10"/>
  <c r="X275" i="10" s="1"/>
  <c r="AF274" i="10"/>
  <c r="Y275" i="10" s="1"/>
  <c r="T339" i="11" l="1"/>
  <c r="W339" i="11"/>
  <c r="X339" i="11" s="1"/>
  <c r="Z275" i="10"/>
  <c r="AA275" i="10"/>
  <c r="AB275" i="10"/>
  <c r="AC275" i="10"/>
  <c r="AD275" i="10" s="1"/>
  <c r="V668" i="10"/>
  <c r="U339" i="11" l="1"/>
  <c r="R340" i="11" s="1"/>
  <c r="V339" i="11"/>
  <c r="S340" i="11" s="1"/>
  <c r="V669" i="10"/>
  <c r="AE275" i="10"/>
  <c r="X276" i="10" s="1"/>
  <c r="AF275" i="10"/>
  <c r="Y276" i="10" s="1"/>
  <c r="T340" i="11" l="1"/>
  <c r="W340" i="11"/>
  <c r="X340" i="11" s="1"/>
  <c r="Z276" i="10"/>
  <c r="AA276" i="10"/>
  <c r="AC276" i="10"/>
  <c r="AB276" i="10"/>
  <c r="V670" i="10"/>
  <c r="U340" i="11" l="1"/>
  <c r="R341" i="11" s="1"/>
  <c r="V340" i="11"/>
  <c r="S341" i="11" s="1"/>
  <c r="V671" i="10"/>
  <c r="AD276" i="10"/>
  <c r="T341" i="11" l="1"/>
  <c r="W341" i="11"/>
  <c r="X341" i="11" s="1"/>
  <c r="AE276" i="10"/>
  <c r="X277" i="10" s="1"/>
  <c r="AF276" i="10"/>
  <c r="Y277" i="10" s="1"/>
  <c r="V672" i="10"/>
  <c r="V341" i="11" l="1"/>
  <c r="S342" i="11" s="1"/>
  <c r="U341" i="11"/>
  <c r="R342" i="11" s="1"/>
  <c r="V673" i="10"/>
  <c r="AA277" i="10"/>
  <c r="Z277" i="10"/>
  <c r="AB277" i="10"/>
  <c r="AC277" i="10"/>
  <c r="AD277" i="10" s="1"/>
  <c r="W342" i="11" l="1"/>
  <c r="X342" i="11" s="1"/>
  <c r="T342" i="11"/>
  <c r="AE277" i="10"/>
  <c r="X278" i="10" s="1"/>
  <c r="AF277" i="10"/>
  <c r="Y278" i="10" s="1"/>
  <c r="V674" i="10"/>
  <c r="U342" i="11" l="1"/>
  <c r="R343" i="11" s="1"/>
  <c r="V342" i="11"/>
  <c r="S343" i="11" s="1"/>
  <c r="V675" i="10"/>
  <c r="AA278" i="10"/>
  <c r="Z278" i="10"/>
  <c r="AC278" i="10"/>
  <c r="AB278" i="10"/>
  <c r="T343" i="11" l="1"/>
  <c r="W343" i="11"/>
  <c r="X343" i="11" s="1"/>
  <c r="AD278" i="10"/>
  <c r="V676" i="10"/>
  <c r="U343" i="11" l="1"/>
  <c r="R344" i="11" s="1"/>
  <c r="V343" i="11"/>
  <c r="S344" i="11" s="1"/>
  <c r="V677" i="10"/>
  <c r="AF278" i="10"/>
  <c r="Y279" i="10" s="1"/>
  <c r="AE278" i="10"/>
  <c r="X279" i="10" s="1"/>
  <c r="T344" i="11" l="1"/>
  <c r="W344" i="11"/>
  <c r="X344" i="11" s="1"/>
  <c r="AC279" i="10"/>
  <c r="AB279" i="10"/>
  <c r="Z279" i="10"/>
  <c r="AA279" i="10"/>
  <c r="V678" i="10"/>
  <c r="U344" i="11" l="1"/>
  <c r="R345" i="11" s="1"/>
  <c r="V344" i="11"/>
  <c r="S345" i="11" s="1"/>
  <c r="V679" i="10"/>
  <c r="AD279" i="10"/>
  <c r="T345" i="11" l="1"/>
  <c r="W345" i="11"/>
  <c r="X345" i="11" s="1"/>
  <c r="AF279" i="10"/>
  <c r="Y280" i="10" s="1"/>
  <c r="AE279" i="10"/>
  <c r="X280" i="10" s="1"/>
  <c r="V680" i="10"/>
  <c r="U345" i="11" l="1"/>
  <c r="R346" i="11" s="1"/>
  <c r="V345" i="11"/>
  <c r="S346" i="11" s="1"/>
  <c r="V681" i="10"/>
  <c r="AC280" i="10"/>
  <c r="AB280" i="10"/>
  <c r="AA280" i="10"/>
  <c r="Z280" i="10"/>
  <c r="T346" i="11" l="1"/>
  <c r="W346" i="11"/>
  <c r="X346" i="11" s="1"/>
  <c r="AD280" i="10"/>
  <c r="V682" i="10"/>
  <c r="U346" i="11" l="1"/>
  <c r="R347" i="11" s="1"/>
  <c r="V346" i="11"/>
  <c r="S347" i="11" s="1"/>
  <c r="V683" i="10"/>
  <c r="AF280" i="10"/>
  <c r="Y281" i="10" s="1"/>
  <c r="AE280" i="10"/>
  <c r="X281" i="10" s="1"/>
  <c r="T347" i="11" l="1"/>
  <c r="W347" i="11"/>
  <c r="X347" i="11" s="1"/>
  <c r="AB281" i="10"/>
  <c r="AC281" i="10"/>
  <c r="Z281" i="10"/>
  <c r="AA281" i="10"/>
  <c r="V684" i="10"/>
  <c r="U347" i="11" l="1"/>
  <c r="R348" i="11" s="1"/>
  <c r="V347" i="11"/>
  <c r="S348" i="11" s="1"/>
  <c r="V685" i="10"/>
  <c r="AD281" i="10"/>
  <c r="T348" i="11" l="1"/>
  <c r="W348" i="11"/>
  <c r="X348" i="11" s="1"/>
  <c r="AF281" i="10"/>
  <c r="Y282" i="10" s="1"/>
  <c r="AE281" i="10"/>
  <c r="X282" i="10" s="1"/>
  <c r="V686" i="10"/>
  <c r="U348" i="11" l="1"/>
  <c r="R349" i="11" s="1"/>
  <c r="V348" i="11"/>
  <c r="S349" i="11" s="1"/>
  <c r="AB282" i="10"/>
  <c r="AC282" i="10"/>
  <c r="AD282" i="10" s="1"/>
  <c r="V687" i="10"/>
  <c r="AA282" i="10"/>
  <c r="Z282" i="10"/>
  <c r="T349" i="11" l="1"/>
  <c r="W349" i="11"/>
  <c r="X349" i="11" s="1"/>
  <c r="AF282" i="10"/>
  <c r="Y283" i="10" s="1"/>
  <c r="AE282" i="10"/>
  <c r="X283" i="10" s="1"/>
  <c r="V688" i="10"/>
  <c r="V349" i="11" l="1"/>
  <c r="S350" i="11" s="1"/>
  <c r="U349" i="11"/>
  <c r="R350" i="11" s="1"/>
  <c r="AB283" i="10"/>
  <c r="AC283" i="10"/>
  <c r="AD283" i="10" s="1"/>
  <c r="V689" i="10"/>
  <c r="Z283" i="10"/>
  <c r="AA283" i="10"/>
  <c r="W350" i="11" l="1"/>
  <c r="X350" i="11" s="1"/>
  <c r="T350" i="11"/>
  <c r="AF283" i="10"/>
  <c r="Y284" i="10" s="1"/>
  <c r="AE283" i="10"/>
  <c r="X284" i="10" s="1"/>
  <c r="V690" i="10"/>
  <c r="U350" i="11" l="1"/>
  <c r="R351" i="11" s="1"/>
  <c r="V350" i="11"/>
  <c r="S351" i="11" s="1"/>
  <c r="AB284" i="10"/>
  <c r="AC284" i="10"/>
  <c r="V691" i="10"/>
  <c r="Z284" i="10"/>
  <c r="AA284" i="10"/>
  <c r="T351" i="11" l="1"/>
  <c r="W351" i="11"/>
  <c r="X351" i="11" s="1"/>
  <c r="V692" i="10"/>
  <c r="AD284" i="10"/>
  <c r="U351" i="11" l="1"/>
  <c r="R352" i="11" s="1"/>
  <c r="V351" i="11"/>
  <c r="S352" i="11" s="1"/>
  <c r="AE284" i="10"/>
  <c r="X285" i="10" s="1"/>
  <c r="AF284" i="10"/>
  <c r="Y285" i="10" s="1"/>
  <c r="V693" i="10"/>
  <c r="T352" i="11" l="1"/>
  <c r="W352" i="11"/>
  <c r="X352" i="11" s="1"/>
  <c r="Z285" i="10"/>
  <c r="AA285" i="10"/>
  <c r="V694" i="10"/>
  <c r="AB285" i="10"/>
  <c r="AC285" i="10"/>
  <c r="AD285" i="10" s="1"/>
  <c r="U352" i="11" l="1"/>
  <c r="R353" i="11" s="1"/>
  <c r="V352" i="11"/>
  <c r="S353" i="11" s="1"/>
  <c r="AF285" i="10"/>
  <c r="Y286" i="10" s="1"/>
  <c r="AE285" i="10"/>
  <c r="X286" i="10" s="1"/>
  <c r="V695" i="10"/>
  <c r="T353" i="11" l="1"/>
  <c r="W353" i="11"/>
  <c r="X353" i="11" s="1"/>
  <c r="AC286" i="10"/>
  <c r="AB286" i="10"/>
  <c r="V696" i="10"/>
  <c r="Z286" i="10"/>
  <c r="AA286" i="10"/>
  <c r="V353" i="11" l="1"/>
  <c r="S354" i="11" s="1"/>
  <c r="U353" i="11"/>
  <c r="R354" i="11" s="1"/>
  <c r="AD286" i="10"/>
  <c r="V697" i="10"/>
  <c r="W354" i="11" l="1"/>
  <c r="X354" i="11" s="1"/>
  <c r="T354" i="11"/>
  <c r="V698" i="10"/>
  <c r="AF286" i="10"/>
  <c r="Y287" i="10" s="1"/>
  <c r="AE286" i="10"/>
  <c r="X287" i="10" s="1"/>
  <c r="U354" i="11" l="1"/>
  <c r="R355" i="11" s="1"/>
  <c r="V354" i="11"/>
  <c r="S355" i="11" s="1"/>
  <c r="AC287" i="10"/>
  <c r="AB287" i="10"/>
  <c r="AA287" i="10"/>
  <c r="Z287" i="10"/>
  <c r="V699" i="10"/>
  <c r="T355" i="11" l="1"/>
  <c r="W355" i="11"/>
  <c r="X355" i="11" s="1"/>
  <c r="V700" i="10"/>
  <c r="AD287" i="10"/>
  <c r="U355" i="11" l="1"/>
  <c r="R356" i="11" s="1"/>
  <c r="V355" i="11"/>
  <c r="S356" i="11" s="1"/>
  <c r="AF287" i="10"/>
  <c r="Y288" i="10" s="1"/>
  <c r="AE287" i="10"/>
  <c r="X288" i="10" s="1"/>
  <c r="V701" i="10"/>
  <c r="T356" i="11" l="1"/>
  <c r="W356" i="11"/>
  <c r="X356" i="11" s="1"/>
  <c r="AB288" i="10"/>
  <c r="AC288" i="10"/>
  <c r="AD288" i="10" s="1"/>
  <c r="V702" i="10"/>
  <c r="AA288" i="10"/>
  <c r="Z288" i="10"/>
  <c r="U356" i="11" l="1"/>
  <c r="R357" i="11" s="1"/>
  <c r="V356" i="11"/>
  <c r="S357" i="11" s="1"/>
  <c r="AE288" i="10"/>
  <c r="X289" i="10" s="1"/>
  <c r="AF288" i="10"/>
  <c r="Y289" i="10" s="1"/>
  <c r="V703" i="10"/>
  <c r="T357" i="11" l="1"/>
  <c r="W357" i="11"/>
  <c r="X357" i="11" s="1"/>
  <c r="Z289" i="10"/>
  <c r="AA289" i="10"/>
  <c r="V704" i="10"/>
  <c r="AB289" i="10"/>
  <c r="AC289" i="10"/>
  <c r="AD289" i="10" s="1"/>
  <c r="U357" i="11" l="1"/>
  <c r="R358" i="11" s="1"/>
  <c r="V357" i="11"/>
  <c r="S358" i="11" s="1"/>
  <c r="AE289" i="10"/>
  <c r="X290" i="10" s="1"/>
  <c r="AF289" i="10"/>
  <c r="Y290" i="10" s="1"/>
  <c r="V705" i="10"/>
  <c r="T358" i="11" l="1"/>
  <c r="W358" i="11"/>
  <c r="X358" i="11" s="1"/>
  <c r="AA290" i="10"/>
  <c r="Z290" i="10"/>
  <c r="V706" i="10"/>
  <c r="AB290" i="10"/>
  <c r="AC290" i="10"/>
  <c r="AD290" i="10" s="1"/>
  <c r="U358" i="11" l="1"/>
  <c r="R359" i="11" s="1"/>
  <c r="V358" i="11"/>
  <c r="S359" i="11" s="1"/>
  <c r="AE290" i="10"/>
  <c r="X291" i="10" s="1"/>
  <c r="AF290" i="10"/>
  <c r="Y291" i="10" s="1"/>
  <c r="V707" i="10"/>
  <c r="T359" i="11" l="1"/>
  <c r="W359" i="11"/>
  <c r="X359" i="11" s="1"/>
  <c r="Z291" i="10"/>
  <c r="AA291" i="10"/>
  <c r="V708" i="10"/>
  <c r="AB291" i="10"/>
  <c r="AC291" i="10"/>
  <c r="AD291" i="10" s="1"/>
  <c r="V359" i="11" l="1"/>
  <c r="S360" i="11" s="1"/>
  <c r="U359" i="11"/>
  <c r="R360" i="11" s="1"/>
  <c r="AF291" i="10"/>
  <c r="Y292" i="10" s="1"/>
  <c r="AE291" i="10"/>
  <c r="X292" i="10" s="1"/>
  <c r="V709" i="10"/>
  <c r="W360" i="11" l="1"/>
  <c r="X360" i="11" s="1"/>
  <c r="T360" i="11"/>
  <c r="AC292" i="10"/>
  <c r="AB292" i="10"/>
  <c r="V710" i="10"/>
  <c r="Z292" i="10"/>
  <c r="AA292" i="10"/>
  <c r="U360" i="11" l="1"/>
  <c r="R361" i="11" s="1"/>
  <c r="V360" i="11"/>
  <c r="S361" i="11" s="1"/>
  <c r="V711" i="10"/>
  <c r="AD292" i="10"/>
  <c r="T361" i="11" l="1"/>
  <c r="W361" i="11"/>
  <c r="X361" i="11" s="1"/>
  <c r="AF292" i="10"/>
  <c r="Y293" i="10" s="1"/>
  <c r="AE292" i="10"/>
  <c r="X293" i="10" s="1"/>
  <c r="V712" i="10"/>
  <c r="U361" i="11" l="1"/>
  <c r="R362" i="11" s="1"/>
  <c r="V361" i="11"/>
  <c r="S362" i="11" s="1"/>
  <c r="AC293" i="10"/>
  <c r="AB293" i="10"/>
  <c r="V713" i="10"/>
  <c r="Z293" i="10"/>
  <c r="AA293" i="10"/>
  <c r="AD293" i="10" l="1"/>
  <c r="T362" i="11"/>
  <c r="W362" i="11"/>
  <c r="X362" i="11" s="1"/>
  <c r="AE293" i="10"/>
  <c r="X294" i="10" s="1"/>
  <c r="AF293" i="10"/>
  <c r="Y294" i="10" s="1"/>
  <c r="V714" i="10"/>
  <c r="U362" i="11" l="1"/>
  <c r="R363" i="11" s="1"/>
  <c r="V362" i="11"/>
  <c r="S363" i="11" s="1"/>
  <c r="AA294" i="10"/>
  <c r="Z294" i="10"/>
  <c r="V715" i="10"/>
  <c r="AB294" i="10"/>
  <c r="AC294" i="10"/>
  <c r="T363" i="11" l="1"/>
  <c r="W363" i="11"/>
  <c r="X363" i="11" s="1"/>
  <c r="AD294" i="10"/>
  <c r="V716" i="10"/>
  <c r="U363" i="11" l="1"/>
  <c r="R364" i="11" s="1"/>
  <c r="V363" i="11"/>
  <c r="S364" i="11" s="1"/>
  <c r="V717" i="10"/>
  <c r="AF294" i="10"/>
  <c r="Y295" i="10" s="1"/>
  <c r="AE294" i="10"/>
  <c r="X295" i="10" s="1"/>
  <c r="T364" i="11" l="1"/>
  <c r="W364" i="11"/>
  <c r="X364" i="11" s="1"/>
  <c r="AB295" i="10"/>
  <c r="AC295" i="10"/>
  <c r="V718" i="10"/>
  <c r="Z295" i="10"/>
  <c r="AA295" i="10"/>
  <c r="U364" i="11" l="1"/>
  <c r="R365" i="11" s="1"/>
  <c r="V364" i="11"/>
  <c r="S365" i="11" s="1"/>
  <c r="V719" i="10"/>
  <c r="AD295" i="10"/>
  <c r="T365" i="11" l="1"/>
  <c r="W365" i="11"/>
  <c r="X365" i="11" s="1"/>
  <c r="V720" i="10"/>
  <c r="AE295" i="10"/>
  <c r="X296" i="10" s="1"/>
  <c r="AF295" i="10"/>
  <c r="Y296" i="10" s="1"/>
  <c r="U365" i="11" l="1"/>
  <c r="R366" i="11" s="1"/>
  <c r="V365" i="11"/>
  <c r="S366" i="11" s="1"/>
  <c r="Z296" i="10"/>
  <c r="AA296" i="10"/>
  <c r="V721" i="10"/>
  <c r="AC296" i="10"/>
  <c r="AB296" i="10"/>
  <c r="T366" i="11" l="1"/>
  <c r="W366" i="11"/>
  <c r="X366" i="11" s="1"/>
  <c r="AD296" i="10"/>
  <c r="V722" i="10"/>
  <c r="U366" i="11" l="1"/>
  <c r="R367" i="11" s="1"/>
  <c r="V366" i="11"/>
  <c r="S367" i="11" s="1"/>
  <c r="V723" i="10"/>
  <c r="AF296" i="10"/>
  <c r="Y297" i="10" s="1"/>
  <c r="AE296" i="10"/>
  <c r="X297" i="10" s="1"/>
  <c r="T367" i="11" l="1"/>
  <c r="W367" i="11"/>
  <c r="X367" i="11" s="1"/>
  <c r="AB297" i="10"/>
  <c r="AC297" i="10"/>
  <c r="AD297" i="10" s="1"/>
  <c r="Z297" i="10"/>
  <c r="AA297" i="10"/>
  <c r="V724" i="10"/>
  <c r="U367" i="11" l="1"/>
  <c r="R368" i="11" s="1"/>
  <c r="V367" i="11"/>
  <c r="S368" i="11" s="1"/>
  <c r="V725" i="10"/>
  <c r="AE297" i="10"/>
  <c r="X298" i="10" s="1"/>
  <c r="AF297" i="10"/>
  <c r="Y298" i="10" s="1"/>
  <c r="T368" i="11" l="1"/>
  <c r="W368" i="11"/>
  <c r="X368" i="11" s="1"/>
  <c r="V726" i="10"/>
  <c r="Z298" i="10"/>
  <c r="AA298" i="10"/>
  <c r="AC298" i="10"/>
  <c r="AB298" i="10"/>
  <c r="U368" i="11" l="1"/>
  <c r="R369" i="11" s="1"/>
  <c r="V368" i="11"/>
  <c r="S369" i="11" s="1"/>
  <c r="V727" i="10"/>
  <c r="AD298" i="10"/>
  <c r="T369" i="11" l="1"/>
  <c r="W369" i="11"/>
  <c r="X369" i="11" s="1"/>
  <c r="AE298" i="10"/>
  <c r="X299" i="10" s="1"/>
  <c r="AF298" i="10"/>
  <c r="Y299" i="10" s="1"/>
  <c r="V728" i="10"/>
  <c r="U369" i="11" l="1"/>
  <c r="R370" i="11" s="1"/>
  <c r="V369" i="11"/>
  <c r="S370" i="11" s="1"/>
  <c r="AA299" i="10"/>
  <c r="Z299" i="10"/>
  <c r="V729" i="10"/>
  <c r="AC299" i="10"/>
  <c r="AB299" i="10"/>
  <c r="T370" i="11" l="1"/>
  <c r="W370" i="11"/>
  <c r="X370" i="11" s="1"/>
  <c r="AD299" i="10"/>
  <c r="V730" i="10"/>
  <c r="U370" i="11" l="1"/>
  <c r="R371" i="11" s="1"/>
  <c r="V370" i="11"/>
  <c r="S371" i="11" s="1"/>
  <c r="V731" i="10"/>
  <c r="AE299" i="10"/>
  <c r="X300" i="10" s="1"/>
  <c r="AF299" i="10"/>
  <c r="Y300" i="10" s="1"/>
  <c r="T371" i="11" l="1"/>
  <c r="W371" i="11"/>
  <c r="X371" i="11" s="1"/>
  <c r="AB300" i="10"/>
  <c r="AC300" i="10"/>
  <c r="AA300" i="10"/>
  <c r="Z300" i="10"/>
  <c r="V732" i="10"/>
  <c r="U371" i="11" l="1"/>
  <c r="R372" i="11" s="1"/>
  <c r="V371" i="11"/>
  <c r="S372" i="11" s="1"/>
  <c r="V733" i="10"/>
  <c r="AD300" i="10"/>
  <c r="T372" i="11" l="1"/>
  <c r="W372" i="11"/>
  <c r="X372" i="11" s="1"/>
  <c r="AF300" i="10"/>
  <c r="Y301" i="10" s="1"/>
  <c r="AE300" i="10"/>
  <c r="X301" i="10" s="1"/>
  <c r="V734" i="10"/>
  <c r="U372" i="11" l="1"/>
  <c r="R373" i="11" s="1"/>
  <c r="V372" i="11"/>
  <c r="S373" i="11" s="1"/>
  <c r="AB301" i="10"/>
  <c r="AC301" i="10"/>
  <c r="V735" i="10"/>
  <c r="AA301" i="10"/>
  <c r="Z301" i="10"/>
  <c r="T373" i="11" l="1"/>
  <c r="W373" i="11"/>
  <c r="X373" i="11" s="1"/>
  <c r="V736" i="10"/>
  <c r="AD301" i="10"/>
  <c r="V373" i="11" l="1"/>
  <c r="S374" i="11" s="1"/>
  <c r="U373" i="11"/>
  <c r="R374" i="11" s="1"/>
  <c r="AF301" i="10"/>
  <c r="Y302" i="10" s="1"/>
  <c r="AE301" i="10"/>
  <c r="X302" i="10" s="1"/>
  <c r="V737" i="10"/>
  <c r="W374" i="11" l="1"/>
  <c r="X374" i="11" s="1"/>
  <c r="T374" i="11"/>
  <c r="AC302" i="10"/>
  <c r="AB302" i="10"/>
  <c r="V738" i="10"/>
  <c r="AA302" i="10"/>
  <c r="Z302" i="10"/>
  <c r="AD302" i="10" l="1"/>
  <c r="U374" i="11"/>
  <c r="R375" i="11" s="1"/>
  <c r="V374" i="11"/>
  <c r="S375" i="11" s="1"/>
  <c r="AE302" i="10"/>
  <c r="X303" i="10" s="1"/>
  <c r="AF302" i="10"/>
  <c r="Y303" i="10" s="1"/>
  <c r="V739" i="10"/>
  <c r="T375" i="11" l="1"/>
  <c r="W375" i="11"/>
  <c r="X375" i="11" s="1"/>
  <c r="Z303" i="10"/>
  <c r="AA303" i="10"/>
  <c r="V740" i="10"/>
  <c r="AB303" i="10"/>
  <c r="AC303" i="10"/>
  <c r="AD303" i="10" s="1"/>
  <c r="U375" i="11" l="1"/>
  <c r="R376" i="11" s="1"/>
  <c r="V375" i="11"/>
  <c r="S376" i="11" s="1"/>
  <c r="AE303" i="10"/>
  <c r="X304" i="10" s="1"/>
  <c r="AF303" i="10"/>
  <c r="Y304" i="10" s="1"/>
  <c r="V741" i="10"/>
  <c r="T376" i="11" l="1"/>
  <c r="W376" i="11"/>
  <c r="X376" i="11" s="1"/>
  <c r="AA304" i="10"/>
  <c r="Z304" i="10"/>
  <c r="V742" i="10"/>
  <c r="AB304" i="10"/>
  <c r="AC304" i="10"/>
  <c r="AD304" i="10" s="1"/>
  <c r="U376" i="11" l="1"/>
  <c r="R377" i="11" s="1"/>
  <c r="V376" i="11"/>
  <c r="S377" i="11" s="1"/>
  <c r="AE304" i="10"/>
  <c r="X305" i="10" s="1"/>
  <c r="AF304" i="10"/>
  <c r="Y305" i="10" s="1"/>
  <c r="V743" i="10"/>
  <c r="T377" i="11" l="1"/>
  <c r="W377" i="11"/>
  <c r="X377" i="11" s="1"/>
  <c r="Z305" i="10"/>
  <c r="AA305" i="10"/>
  <c r="V744" i="10"/>
  <c r="AB305" i="10"/>
  <c r="AC305" i="10"/>
  <c r="AD305" i="10" s="1"/>
  <c r="U377" i="11" l="1"/>
  <c r="R378" i="11" s="1"/>
  <c r="V377" i="11"/>
  <c r="S378" i="11" s="1"/>
  <c r="AE305" i="10"/>
  <c r="X306" i="10" s="1"/>
  <c r="AF305" i="10"/>
  <c r="Y306" i="10" s="1"/>
  <c r="V745" i="10"/>
  <c r="T378" i="11" l="1"/>
  <c r="W378" i="11"/>
  <c r="X378" i="11" s="1"/>
  <c r="Z306" i="10"/>
  <c r="AA306" i="10"/>
  <c r="V746" i="10"/>
  <c r="AC306" i="10"/>
  <c r="AB306" i="10"/>
  <c r="U378" i="11" l="1"/>
  <c r="R379" i="11" s="1"/>
  <c r="V378" i="11"/>
  <c r="S379" i="11" s="1"/>
  <c r="V747" i="10"/>
  <c r="AD306" i="10"/>
  <c r="T379" i="11" l="1"/>
  <c r="W379" i="11"/>
  <c r="X379" i="11" s="1"/>
  <c r="AE306" i="10"/>
  <c r="X307" i="10" s="1"/>
  <c r="AF306" i="10"/>
  <c r="Y307" i="10" s="1"/>
  <c r="V748" i="10"/>
  <c r="U379" i="11" l="1"/>
  <c r="R380" i="11" s="1"/>
  <c r="V379" i="11"/>
  <c r="S380" i="11" s="1"/>
  <c r="AA307" i="10"/>
  <c r="Z307" i="10"/>
  <c r="V749" i="10"/>
  <c r="AB307" i="10"/>
  <c r="AC307" i="10"/>
  <c r="T380" i="11" l="1"/>
  <c r="W380" i="11"/>
  <c r="X380" i="11" s="1"/>
  <c r="AD307" i="10"/>
  <c r="V750" i="10"/>
  <c r="U380" i="11" l="1"/>
  <c r="R381" i="11" s="1"/>
  <c r="V380" i="11"/>
  <c r="S381" i="11" s="1"/>
  <c r="V751" i="10"/>
  <c r="AE307" i="10"/>
  <c r="X308" i="10" s="1"/>
  <c r="AF307" i="10"/>
  <c r="Y308" i="10" s="1"/>
  <c r="T381" i="11" l="1"/>
  <c r="W381" i="11"/>
  <c r="X381" i="11" s="1"/>
  <c r="Z308" i="10"/>
  <c r="AA308" i="10"/>
  <c r="V752" i="10"/>
  <c r="AC308" i="10"/>
  <c r="AB308" i="10"/>
  <c r="V381" i="11" l="1"/>
  <c r="S382" i="11" s="1"/>
  <c r="U381" i="11"/>
  <c r="R382" i="11" s="1"/>
  <c r="AD308" i="10"/>
  <c r="V753" i="10"/>
  <c r="W382" i="11" l="1"/>
  <c r="X382" i="11" s="1"/>
  <c r="T382" i="11"/>
  <c r="V754" i="10"/>
  <c r="AE308" i="10"/>
  <c r="X309" i="10" s="1"/>
  <c r="AF308" i="10"/>
  <c r="Y309" i="10" s="1"/>
  <c r="U382" i="11" l="1"/>
  <c r="R383" i="11" s="1"/>
  <c r="V382" i="11"/>
  <c r="S383" i="11" s="1"/>
  <c r="AA309" i="10"/>
  <c r="Z309" i="10"/>
  <c r="AB309" i="10"/>
  <c r="AC309" i="10"/>
  <c r="AD309" i="10" s="1"/>
  <c r="V755" i="10"/>
  <c r="T383" i="11" l="1"/>
  <c r="W383" i="11"/>
  <c r="X383" i="11" s="1"/>
  <c r="V756" i="10"/>
  <c r="AF309" i="10"/>
  <c r="Y310" i="10" s="1"/>
  <c r="AE309" i="10"/>
  <c r="X310" i="10" s="1"/>
  <c r="V383" i="11" l="1"/>
  <c r="S384" i="11" s="1"/>
  <c r="U383" i="11"/>
  <c r="R384" i="11" s="1"/>
  <c r="AC310" i="10"/>
  <c r="AB310" i="10"/>
  <c r="Z310" i="10"/>
  <c r="AA310" i="10"/>
  <c r="V757" i="10"/>
  <c r="W384" i="11" l="1"/>
  <c r="X384" i="11" s="1"/>
  <c r="T384" i="11"/>
  <c r="V758" i="10"/>
  <c r="AD310" i="10"/>
  <c r="U384" i="11" l="1"/>
  <c r="R385" i="11" s="1"/>
  <c r="V384" i="11"/>
  <c r="S385" i="11" s="1"/>
  <c r="AE310" i="10"/>
  <c r="X311" i="10" s="1"/>
  <c r="AF310" i="10"/>
  <c r="Y311" i="10" s="1"/>
  <c r="V759" i="10"/>
  <c r="T385" i="11" l="1"/>
  <c r="W385" i="11"/>
  <c r="X385" i="11" s="1"/>
  <c r="Z311" i="10"/>
  <c r="AA311" i="10"/>
  <c r="V760" i="10"/>
  <c r="AB311" i="10"/>
  <c r="AC311" i="10"/>
  <c r="AD311" i="10" s="1"/>
  <c r="V385" i="11" l="1"/>
  <c r="S386" i="11" s="1"/>
  <c r="U385" i="11"/>
  <c r="R386" i="11" s="1"/>
  <c r="AE311" i="10"/>
  <c r="X312" i="10" s="1"/>
  <c r="AF311" i="10"/>
  <c r="Y312" i="10" s="1"/>
  <c r="V761" i="10"/>
  <c r="W386" i="11" l="1"/>
  <c r="X386" i="11" s="1"/>
  <c r="T386" i="11"/>
  <c r="Z312" i="10"/>
  <c r="AA312" i="10"/>
  <c r="V762" i="10"/>
  <c r="AC312" i="10"/>
  <c r="AB312" i="10"/>
  <c r="U386" i="11" l="1"/>
  <c r="R387" i="11" s="1"/>
  <c r="V386" i="11"/>
  <c r="S387" i="11" s="1"/>
  <c r="AD312" i="10"/>
  <c r="V763" i="10"/>
  <c r="T387" i="11" l="1"/>
  <c r="W387" i="11"/>
  <c r="X387" i="11" s="1"/>
  <c r="V764" i="10"/>
  <c r="AE312" i="10"/>
  <c r="X313" i="10" s="1"/>
  <c r="AF312" i="10"/>
  <c r="Y313" i="10" s="1"/>
  <c r="U387" i="11" l="1"/>
  <c r="R388" i="11" s="1"/>
  <c r="V387" i="11"/>
  <c r="S388" i="11" s="1"/>
  <c r="Z313" i="10"/>
  <c r="AA313" i="10"/>
  <c r="AB313" i="10"/>
  <c r="AC313" i="10"/>
  <c r="AD313" i="10" s="1"/>
  <c r="V765" i="10"/>
  <c r="T388" i="11" l="1"/>
  <c r="W388" i="11"/>
  <c r="X388" i="11" s="1"/>
  <c r="V766" i="10"/>
  <c r="AF313" i="10"/>
  <c r="Y314" i="10" s="1"/>
  <c r="AE313" i="10"/>
  <c r="X314" i="10" s="1"/>
  <c r="U388" i="11" l="1"/>
  <c r="R389" i="11" s="1"/>
  <c r="V388" i="11"/>
  <c r="S389" i="11" s="1"/>
  <c r="AB314" i="10"/>
  <c r="AC314" i="10"/>
  <c r="AD314" i="10" s="1"/>
  <c r="AA314" i="10"/>
  <c r="Z314" i="10"/>
  <c r="V767" i="10"/>
  <c r="T389" i="11" l="1"/>
  <c r="W389" i="11"/>
  <c r="X389" i="11" s="1"/>
  <c r="V768" i="10"/>
  <c r="AE314" i="10"/>
  <c r="X315" i="10" s="1"/>
  <c r="AF314" i="10"/>
  <c r="Y315" i="10" s="1"/>
  <c r="V389" i="11" l="1"/>
  <c r="S390" i="11" s="1"/>
  <c r="U389" i="11"/>
  <c r="R390" i="11" s="1"/>
  <c r="Z315" i="10"/>
  <c r="AA315" i="10"/>
  <c r="AC315" i="10"/>
  <c r="AB315" i="10"/>
  <c r="V769" i="10"/>
  <c r="W390" i="11" l="1"/>
  <c r="X390" i="11" s="1"/>
  <c r="T390" i="11"/>
  <c r="V770" i="10"/>
  <c r="AD315" i="10"/>
  <c r="U390" i="11" l="1"/>
  <c r="R391" i="11" s="1"/>
  <c r="V390" i="11"/>
  <c r="S391" i="11" s="1"/>
  <c r="AF315" i="10"/>
  <c r="Y316" i="10" s="1"/>
  <c r="AE315" i="10"/>
  <c r="X316" i="10" s="1"/>
  <c r="V771" i="10"/>
  <c r="T391" i="11" l="1"/>
  <c r="W391" i="11"/>
  <c r="X391" i="11" s="1"/>
  <c r="V772" i="10"/>
  <c r="AB316" i="10"/>
  <c r="AC316" i="10"/>
  <c r="AD316" i="10" s="1"/>
  <c r="AA316" i="10"/>
  <c r="Z316" i="10"/>
  <c r="U391" i="11" l="1"/>
  <c r="R392" i="11" s="1"/>
  <c r="V391" i="11"/>
  <c r="S392" i="11" s="1"/>
  <c r="AE316" i="10"/>
  <c r="X317" i="10" s="1"/>
  <c r="AF316" i="10"/>
  <c r="Y317" i="10" s="1"/>
  <c r="V773" i="10"/>
  <c r="T392" i="11" l="1"/>
  <c r="W392" i="11"/>
  <c r="X392" i="11" s="1"/>
  <c r="V774" i="10"/>
  <c r="Z317" i="10"/>
  <c r="AA317" i="10"/>
  <c r="AB317" i="10"/>
  <c r="AC317" i="10"/>
  <c r="AD317" i="10" s="1"/>
  <c r="U392" i="11" l="1"/>
  <c r="R393" i="11" s="1"/>
  <c r="V392" i="11"/>
  <c r="S393" i="11" s="1"/>
  <c r="AF317" i="10"/>
  <c r="Y318" i="10" s="1"/>
  <c r="AE317" i="10"/>
  <c r="X318" i="10" s="1"/>
  <c r="V775" i="10"/>
  <c r="T393" i="11" l="1"/>
  <c r="W393" i="11"/>
  <c r="X393" i="11" s="1"/>
  <c r="V776" i="10"/>
  <c r="AB318" i="10"/>
  <c r="AC318" i="10"/>
  <c r="AD318" i="10" s="1"/>
  <c r="Z318" i="10"/>
  <c r="AA318" i="10"/>
  <c r="U393" i="11" l="1"/>
  <c r="R394" i="11" s="1"/>
  <c r="V393" i="11"/>
  <c r="S394" i="11" s="1"/>
  <c r="AE318" i="10"/>
  <c r="X319" i="10" s="1"/>
  <c r="AF318" i="10"/>
  <c r="Y319" i="10" s="1"/>
  <c r="V777" i="10"/>
  <c r="T394" i="11" l="1"/>
  <c r="W394" i="11"/>
  <c r="X394" i="11" s="1"/>
  <c r="V778" i="10"/>
  <c r="Z319" i="10"/>
  <c r="AA319" i="10"/>
  <c r="AB319" i="10"/>
  <c r="AC319" i="10"/>
  <c r="AD319" i="10" s="1"/>
  <c r="U394" i="11" l="1"/>
  <c r="R395" i="11" s="1"/>
  <c r="V394" i="11"/>
  <c r="S395" i="11" s="1"/>
  <c r="AE319" i="10"/>
  <c r="X320" i="10" s="1"/>
  <c r="AF319" i="10"/>
  <c r="Y320" i="10" s="1"/>
  <c r="V779" i="10"/>
  <c r="T395" i="11" l="1"/>
  <c r="W395" i="11"/>
  <c r="X395" i="11" s="1"/>
  <c r="V780" i="10"/>
  <c r="Z320" i="10"/>
  <c r="AA320" i="10"/>
  <c r="AB320" i="10"/>
  <c r="AC320" i="10"/>
  <c r="U395" i="11" l="1"/>
  <c r="R396" i="11" s="1"/>
  <c r="V395" i="11"/>
  <c r="S396" i="11" s="1"/>
  <c r="AD320" i="10"/>
  <c r="V781" i="10"/>
  <c r="T396" i="11" l="1"/>
  <c r="W396" i="11"/>
  <c r="X396" i="11" s="1"/>
  <c r="V782" i="10"/>
  <c r="AE320" i="10"/>
  <c r="X321" i="10" s="1"/>
  <c r="AF320" i="10"/>
  <c r="Y321" i="10" s="1"/>
  <c r="U396" i="11" l="1"/>
  <c r="R397" i="11" s="1"/>
  <c r="V396" i="11"/>
  <c r="S397" i="11" s="1"/>
  <c r="AA321" i="10"/>
  <c r="Z321" i="10"/>
  <c r="AB321" i="10"/>
  <c r="AC321" i="10"/>
  <c r="AD321" i="10" s="1"/>
  <c r="V783" i="10"/>
  <c r="T397" i="11" l="1"/>
  <c r="W397" i="11"/>
  <c r="X397" i="11" s="1"/>
  <c r="V784" i="10"/>
  <c r="AF321" i="10"/>
  <c r="Y322" i="10" s="1"/>
  <c r="AE321" i="10"/>
  <c r="X322" i="10" s="1"/>
  <c r="V397" i="11" l="1"/>
  <c r="S398" i="11" s="1"/>
  <c r="U397" i="11"/>
  <c r="R398" i="11" s="1"/>
  <c r="AC322" i="10"/>
  <c r="AB322" i="10"/>
  <c r="AA322" i="10"/>
  <c r="Z322" i="10"/>
  <c r="V785" i="10"/>
  <c r="W398" i="11" l="1"/>
  <c r="X398" i="11" s="1"/>
  <c r="T398" i="11"/>
  <c r="V786" i="10"/>
  <c r="AD322" i="10"/>
  <c r="U398" i="11" l="1"/>
  <c r="R399" i="11" s="1"/>
  <c r="V398" i="11"/>
  <c r="S399" i="11" s="1"/>
  <c r="AE322" i="10"/>
  <c r="X323" i="10" s="1"/>
  <c r="AF322" i="10"/>
  <c r="Y323" i="10" s="1"/>
  <c r="V787" i="10"/>
  <c r="T399" i="11" l="1"/>
  <c r="W399" i="11"/>
  <c r="X399" i="11" s="1"/>
  <c r="V788" i="10"/>
  <c r="AA323" i="10"/>
  <c r="Z323" i="10"/>
  <c r="AB323" i="10"/>
  <c r="AC323" i="10"/>
  <c r="AD323" i="10" s="1"/>
  <c r="U399" i="11" l="1"/>
  <c r="R400" i="11" s="1"/>
  <c r="V399" i="11"/>
  <c r="S400" i="11" s="1"/>
  <c r="AF323" i="10"/>
  <c r="Y324" i="10" s="1"/>
  <c r="AE323" i="10"/>
  <c r="X324" i="10" s="1"/>
  <c r="V789" i="10"/>
  <c r="T400" i="11" l="1"/>
  <c r="W400" i="11"/>
  <c r="X400" i="11" s="1"/>
  <c r="V790" i="10"/>
  <c r="AB324" i="10"/>
  <c r="AC324" i="10"/>
  <c r="AD324" i="10" s="1"/>
  <c r="AA324" i="10"/>
  <c r="Z324" i="10"/>
  <c r="U400" i="11" l="1"/>
  <c r="R401" i="11" s="1"/>
  <c r="V400" i="11"/>
  <c r="S401" i="11" s="1"/>
  <c r="AE324" i="10"/>
  <c r="X325" i="10" s="1"/>
  <c r="AF324" i="10"/>
  <c r="Y325" i="10" s="1"/>
  <c r="V791" i="10"/>
  <c r="T401" i="11" l="1"/>
  <c r="W401" i="11"/>
  <c r="X401" i="11" s="1"/>
  <c r="V792" i="10"/>
  <c r="AA325" i="10"/>
  <c r="Z325" i="10"/>
  <c r="AB325" i="10"/>
  <c r="AC325" i="10"/>
  <c r="AD325" i="10" s="1"/>
  <c r="V401" i="11" l="1"/>
  <c r="S402" i="11" s="1"/>
  <c r="U401" i="11"/>
  <c r="R402" i="11" s="1"/>
  <c r="AE325" i="10"/>
  <c r="X326" i="10" s="1"/>
  <c r="AF325" i="10"/>
  <c r="Y326" i="10" s="1"/>
  <c r="V793" i="10"/>
  <c r="W402" i="11" l="1"/>
  <c r="X402" i="11" s="1"/>
  <c r="T402" i="11"/>
  <c r="V794" i="10"/>
  <c r="AA326" i="10"/>
  <c r="Z326" i="10"/>
  <c r="AC326" i="10"/>
  <c r="AB326" i="10"/>
  <c r="U402" i="11" l="1"/>
  <c r="R403" i="11" s="1"/>
  <c r="V402" i="11"/>
  <c r="S403" i="11" s="1"/>
  <c r="AD326" i="10"/>
  <c r="V795" i="10"/>
  <c r="T403" i="11" l="1"/>
  <c r="W403" i="11"/>
  <c r="X403" i="11" s="1"/>
  <c r="V796" i="10"/>
  <c r="AE326" i="10"/>
  <c r="X327" i="10" s="1"/>
  <c r="AF326" i="10"/>
  <c r="Y327" i="10" s="1"/>
  <c r="U403" i="11" l="1"/>
  <c r="R404" i="11" s="1"/>
  <c r="V403" i="11"/>
  <c r="S404" i="11" s="1"/>
  <c r="Z327" i="10"/>
  <c r="AA327" i="10"/>
  <c r="AC327" i="10"/>
  <c r="AB327" i="10"/>
  <c r="V797" i="10"/>
  <c r="T404" i="11" l="1"/>
  <c r="W404" i="11"/>
  <c r="X404" i="11" s="1"/>
  <c r="V798" i="10"/>
  <c r="AD327" i="10"/>
  <c r="U404" i="11" l="1"/>
  <c r="R405" i="11" s="1"/>
  <c r="V404" i="11"/>
  <c r="S405" i="11" s="1"/>
  <c r="AE327" i="10"/>
  <c r="X328" i="10" s="1"/>
  <c r="AF327" i="10"/>
  <c r="Y328" i="10" s="1"/>
  <c r="V799" i="10"/>
  <c r="T405" i="11" l="1"/>
  <c r="W405" i="11"/>
  <c r="X405" i="11" s="1"/>
  <c r="V800" i="10"/>
  <c r="AA328" i="10"/>
  <c r="Z328" i="10"/>
  <c r="AB328" i="10"/>
  <c r="AC328" i="10"/>
  <c r="AD328" i="10" s="1"/>
  <c r="U405" i="11" l="1"/>
  <c r="R406" i="11" s="1"/>
  <c r="V405" i="11"/>
  <c r="S406" i="11" s="1"/>
  <c r="AE328" i="10"/>
  <c r="X329" i="10" s="1"/>
  <c r="AF328" i="10"/>
  <c r="Y329" i="10" s="1"/>
  <c r="V801" i="10"/>
  <c r="T406" i="11" l="1"/>
  <c r="W406" i="11"/>
  <c r="X406" i="11" s="1"/>
  <c r="V802" i="10"/>
  <c r="AA329" i="10"/>
  <c r="Z329" i="10"/>
  <c r="AB329" i="10"/>
  <c r="AC329" i="10"/>
  <c r="AD329" i="10" s="1"/>
  <c r="U406" i="11" l="1"/>
  <c r="R407" i="11" s="1"/>
  <c r="V406" i="11"/>
  <c r="S407" i="11" s="1"/>
  <c r="AF329" i="10"/>
  <c r="Y330" i="10" s="1"/>
  <c r="AE329" i="10"/>
  <c r="X330" i="10" s="1"/>
  <c r="V803" i="10"/>
  <c r="T407" i="11" l="1"/>
  <c r="W407" i="11"/>
  <c r="X407" i="11" s="1"/>
  <c r="V804" i="10"/>
  <c r="AB330" i="10"/>
  <c r="AC330" i="10"/>
  <c r="AD330" i="10" s="1"/>
  <c r="AA330" i="10"/>
  <c r="Z330" i="10"/>
  <c r="U407" i="11" l="1"/>
  <c r="R408" i="11" s="1"/>
  <c r="V407" i="11"/>
  <c r="S408" i="11" s="1"/>
  <c r="AE330" i="10"/>
  <c r="X331" i="10" s="1"/>
  <c r="AF330" i="10"/>
  <c r="Y331" i="10" s="1"/>
  <c r="V805" i="10"/>
  <c r="T408" i="11" l="1"/>
  <c r="W408" i="11"/>
  <c r="X408" i="11" s="1"/>
  <c r="V806" i="10"/>
  <c r="AA331" i="10"/>
  <c r="Z331" i="10"/>
  <c r="AC331" i="10"/>
  <c r="AB331" i="10"/>
  <c r="U408" i="11" l="1"/>
  <c r="R409" i="11" s="1"/>
  <c r="V408" i="11"/>
  <c r="S409" i="11" s="1"/>
  <c r="AD331" i="10"/>
  <c r="V807" i="10"/>
  <c r="T409" i="11" l="1"/>
  <c r="W409" i="11"/>
  <c r="X409" i="11" s="1"/>
  <c r="V808" i="10"/>
  <c r="AF331" i="10"/>
  <c r="Y332" i="10" s="1"/>
  <c r="AE331" i="10"/>
  <c r="X332" i="10" s="1"/>
  <c r="U409" i="11" l="1"/>
  <c r="R410" i="11" s="1"/>
  <c r="V409" i="11"/>
  <c r="S410" i="11" s="1"/>
  <c r="AB332" i="10"/>
  <c r="AC332" i="10"/>
  <c r="AD332" i="10" s="1"/>
  <c r="AA332" i="10"/>
  <c r="Z332" i="10"/>
  <c r="V809" i="10"/>
  <c r="T410" i="11" l="1"/>
  <c r="W410" i="11"/>
  <c r="X410" i="11" s="1"/>
  <c r="V810" i="10"/>
  <c r="AE332" i="10"/>
  <c r="X333" i="10" s="1"/>
  <c r="AF332" i="10"/>
  <c r="Y333" i="10" s="1"/>
  <c r="U410" i="11" l="1"/>
  <c r="R411" i="11" s="1"/>
  <c r="V410" i="11"/>
  <c r="S411" i="11" s="1"/>
  <c r="AC333" i="10"/>
  <c r="AB333" i="10"/>
  <c r="AA333" i="10"/>
  <c r="Z333" i="10"/>
  <c r="V811" i="10"/>
  <c r="T411" i="11" l="1"/>
  <c r="W411" i="11"/>
  <c r="X411" i="11" s="1"/>
  <c r="V812" i="10"/>
  <c r="AD333" i="10"/>
  <c r="U411" i="11" l="1"/>
  <c r="R412" i="11" s="1"/>
  <c r="V411" i="11"/>
  <c r="S412" i="11" s="1"/>
  <c r="AF333" i="10"/>
  <c r="Y334" i="10" s="1"/>
  <c r="AE333" i="10"/>
  <c r="X334" i="10" s="1"/>
  <c r="V813" i="10"/>
  <c r="T412" i="11" l="1"/>
  <c r="W412" i="11"/>
  <c r="X412" i="11" s="1"/>
  <c r="AB334" i="10"/>
  <c r="AC334" i="10"/>
  <c r="V814" i="10"/>
  <c r="Z334" i="10"/>
  <c r="AA334" i="10"/>
  <c r="U412" i="11" l="1"/>
  <c r="R413" i="11" s="1"/>
  <c r="V412" i="11"/>
  <c r="S413" i="11" s="1"/>
  <c r="V815" i="10"/>
  <c r="AD334" i="10"/>
  <c r="T413" i="11" l="1"/>
  <c r="W413" i="11"/>
  <c r="X413" i="11" s="1"/>
  <c r="V816" i="10"/>
  <c r="AF334" i="10"/>
  <c r="Y335" i="10" s="1"/>
  <c r="AE334" i="10"/>
  <c r="X335" i="10" s="1"/>
  <c r="V413" i="11" l="1"/>
  <c r="S414" i="11" s="1"/>
  <c r="U413" i="11"/>
  <c r="R414" i="11" s="1"/>
  <c r="V817" i="10"/>
  <c r="AB335" i="10"/>
  <c r="AC335" i="10"/>
  <c r="AD335" i="10" s="1"/>
  <c r="Z335" i="10"/>
  <c r="AA335" i="10"/>
  <c r="W414" i="11" l="1"/>
  <c r="X414" i="11" s="1"/>
  <c r="T414" i="11"/>
  <c r="AE335" i="10"/>
  <c r="X336" i="10" s="1"/>
  <c r="AF335" i="10"/>
  <c r="Y336" i="10" s="1"/>
  <c r="V818" i="10"/>
  <c r="U414" i="11" l="1"/>
  <c r="R415" i="11" s="1"/>
  <c r="V414" i="11"/>
  <c r="S415" i="11" s="1"/>
  <c r="AA336" i="10"/>
  <c r="Z336" i="10"/>
  <c r="V819" i="10"/>
  <c r="AB336" i="10"/>
  <c r="AC336" i="10"/>
  <c r="T415" i="11" l="1"/>
  <c r="W415" i="11"/>
  <c r="X415" i="11" s="1"/>
  <c r="AD336" i="10"/>
  <c r="V820" i="10"/>
  <c r="U415" i="11" l="1"/>
  <c r="R416" i="11" s="1"/>
  <c r="V415" i="11"/>
  <c r="S416" i="11" s="1"/>
  <c r="V821" i="10"/>
  <c r="AE336" i="10"/>
  <c r="X337" i="10" s="1"/>
  <c r="AF336" i="10"/>
  <c r="Y337" i="10" s="1"/>
  <c r="T416" i="11" l="1"/>
  <c r="W416" i="11"/>
  <c r="X416" i="11" s="1"/>
  <c r="AA337" i="10"/>
  <c r="Z337" i="10"/>
  <c r="V822" i="10"/>
  <c r="AB337" i="10"/>
  <c r="AC337" i="10"/>
  <c r="AD337" i="10" s="1"/>
  <c r="U416" i="11" l="1"/>
  <c r="R417" i="11" s="1"/>
  <c r="V416" i="11"/>
  <c r="S417" i="11" s="1"/>
  <c r="AE337" i="10"/>
  <c r="X338" i="10" s="1"/>
  <c r="AF337" i="10"/>
  <c r="Y338" i="10" s="1"/>
  <c r="V823" i="10"/>
  <c r="T417" i="11" l="1"/>
  <c r="W417" i="11"/>
  <c r="X417" i="11" s="1"/>
  <c r="Z338" i="10"/>
  <c r="AA338" i="10"/>
  <c r="V824" i="10"/>
  <c r="AC338" i="10"/>
  <c r="AB338" i="10"/>
  <c r="U417" i="11" l="1"/>
  <c r="R418" i="11" s="1"/>
  <c r="V417" i="11"/>
  <c r="S418" i="11" s="1"/>
  <c r="AD338" i="10"/>
  <c r="V825" i="10"/>
  <c r="T418" i="11" l="1"/>
  <c r="W418" i="11"/>
  <c r="X418" i="11" s="1"/>
  <c r="V826" i="10"/>
  <c r="AF338" i="10"/>
  <c r="Y339" i="10" s="1"/>
  <c r="AE338" i="10"/>
  <c r="X339" i="10" s="1"/>
  <c r="U418" i="11" l="1"/>
  <c r="R419" i="11" s="1"/>
  <c r="V418" i="11"/>
  <c r="S419" i="11" s="1"/>
  <c r="AC339" i="10"/>
  <c r="AB339" i="10"/>
  <c r="V827" i="10"/>
  <c r="Z339" i="10"/>
  <c r="AA339" i="10"/>
  <c r="T419" i="11" l="1"/>
  <c r="W419" i="11"/>
  <c r="X419" i="11" s="1"/>
  <c r="V828" i="10"/>
  <c r="AD339" i="10"/>
  <c r="U419" i="11" l="1"/>
  <c r="R420" i="11" s="1"/>
  <c r="V419" i="11"/>
  <c r="S420" i="11" s="1"/>
  <c r="AF339" i="10"/>
  <c r="Y340" i="10" s="1"/>
  <c r="AE339" i="10"/>
  <c r="X340" i="10" s="1"/>
  <c r="V829" i="10"/>
  <c r="T420" i="11" l="1"/>
  <c r="W420" i="11"/>
  <c r="X420" i="11" s="1"/>
  <c r="AB340" i="10"/>
  <c r="AC340" i="10"/>
  <c r="AD340" i="10" s="1"/>
  <c r="V830" i="10"/>
  <c r="Z340" i="10"/>
  <c r="AA340" i="10"/>
  <c r="U420" i="11" l="1"/>
  <c r="R421" i="11" s="1"/>
  <c r="V420" i="11"/>
  <c r="S421" i="11" s="1"/>
  <c r="V831" i="10"/>
  <c r="AF340" i="10"/>
  <c r="Y341" i="10" s="1"/>
  <c r="AE340" i="10"/>
  <c r="X341" i="10" s="1"/>
  <c r="T421" i="11" l="1"/>
  <c r="W421" i="11"/>
  <c r="X421" i="11" s="1"/>
  <c r="AC341" i="10"/>
  <c r="AB341" i="10"/>
  <c r="AA341" i="10"/>
  <c r="Z341" i="10"/>
  <c r="V832" i="10"/>
  <c r="U421" i="11" l="1"/>
  <c r="R422" i="11" s="1"/>
  <c r="V421" i="11"/>
  <c r="S422" i="11" s="1"/>
  <c r="V833" i="10"/>
  <c r="AD341" i="10"/>
  <c r="T422" i="11" l="1"/>
  <c r="W422" i="11"/>
  <c r="X422" i="11" s="1"/>
  <c r="AE341" i="10"/>
  <c r="X342" i="10" s="1"/>
  <c r="AF341" i="10"/>
  <c r="Y342" i="10" s="1"/>
  <c r="V834" i="10"/>
  <c r="U422" i="11" l="1"/>
  <c r="R423" i="11" s="1"/>
  <c r="V422" i="11"/>
  <c r="S423" i="11" s="1"/>
  <c r="Z342" i="10"/>
  <c r="AA342" i="10"/>
  <c r="V835" i="10"/>
  <c r="AC342" i="10"/>
  <c r="AB342" i="10"/>
  <c r="T423" i="11" l="1"/>
  <c r="W423" i="11"/>
  <c r="X423" i="11" s="1"/>
  <c r="AD342" i="10"/>
  <c r="V836" i="10"/>
  <c r="U423" i="11" l="1"/>
  <c r="R424" i="11" s="1"/>
  <c r="V423" i="11"/>
  <c r="S424" i="11" s="1"/>
  <c r="V837" i="10"/>
  <c r="AE342" i="10"/>
  <c r="X343" i="10" s="1"/>
  <c r="AF342" i="10"/>
  <c r="Y343" i="10" s="1"/>
  <c r="T424" i="11" l="1"/>
  <c r="W424" i="11"/>
  <c r="X424" i="11" s="1"/>
  <c r="Z343" i="10"/>
  <c r="AA343" i="10"/>
  <c r="AC343" i="10"/>
  <c r="AB343" i="10"/>
  <c r="V838" i="10"/>
  <c r="U424" i="11" l="1"/>
  <c r="R425" i="11" s="1"/>
  <c r="V424" i="11"/>
  <c r="S425" i="11" s="1"/>
  <c r="V839" i="10"/>
  <c r="AD343" i="10"/>
  <c r="T425" i="11" l="1"/>
  <c r="W425" i="11"/>
  <c r="X425" i="11" s="1"/>
  <c r="AE343" i="10"/>
  <c r="X344" i="10" s="1"/>
  <c r="AF343" i="10"/>
  <c r="Y344" i="10" s="1"/>
  <c r="V840" i="10"/>
  <c r="U425" i="11" l="1"/>
  <c r="R426" i="11" s="1"/>
  <c r="V425" i="11"/>
  <c r="S426" i="11" s="1"/>
  <c r="Z344" i="10"/>
  <c r="AA344" i="10"/>
  <c r="V841" i="10"/>
  <c r="AB344" i="10"/>
  <c r="AC344" i="10"/>
  <c r="AD344" i="10" s="1"/>
  <c r="T426" i="11" l="1"/>
  <c r="W426" i="11"/>
  <c r="X426" i="11" s="1"/>
  <c r="AF344" i="10"/>
  <c r="Y345" i="10" s="1"/>
  <c r="AE344" i="10"/>
  <c r="X345" i="10" s="1"/>
  <c r="V842" i="10"/>
  <c r="U426" i="11" l="1"/>
  <c r="R427" i="11" s="1"/>
  <c r="V426" i="11"/>
  <c r="S427" i="11" s="1"/>
  <c r="AB345" i="10"/>
  <c r="AC345" i="10"/>
  <c r="AD345" i="10" s="1"/>
  <c r="V843" i="10"/>
  <c r="Z345" i="10"/>
  <c r="AA345" i="10"/>
  <c r="T427" i="11" l="1"/>
  <c r="W427" i="11"/>
  <c r="X427" i="11" s="1"/>
  <c r="V844" i="10"/>
  <c r="AF345" i="10"/>
  <c r="Y346" i="10" s="1"/>
  <c r="AE345" i="10"/>
  <c r="X346" i="10" s="1"/>
  <c r="U427" i="11" l="1"/>
  <c r="R428" i="11" s="1"/>
  <c r="V427" i="11"/>
  <c r="S428" i="11" s="1"/>
  <c r="AB346" i="10"/>
  <c r="AC346" i="10"/>
  <c r="AD346" i="10" s="1"/>
  <c r="Z346" i="10"/>
  <c r="AA346" i="10"/>
  <c r="V845" i="10"/>
  <c r="T428" i="11" l="1"/>
  <c r="W428" i="11"/>
  <c r="X428" i="11" s="1"/>
  <c r="V846" i="10"/>
  <c r="AF346" i="10"/>
  <c r="Y347" i="10" s="1"/>
  <c r="AE346" i="10"/>
  <c r="X347" i="10" s="1"/>
  <c r="U428" i="11" l="1"/>
  <c r="R429" i="11" s="1"/>
  <c r="V428" i="11"/>
  <c r="S429" i="11" s="1"/>
  <c r="AB347" i="10"/>
  <c r="AC347" i="10"/>
  <c r="Z347" i="10"/>
  <c r="AA347" i="10"/>
  <c r="V847" i="10"/>
  <c r="T429" i="11" l="1"/>
  <c r="W429" i="11"/>
  <c r="X429" i="11" s="1"/>
  <c r="V848" i="10"/>
  <c r="AD347" i="10"/>
  <c r="V429" i="11" l="1"/>
  <c r="S430" i="11" s="1"/>
  <c r="U429" i="11"/>
  <c r="R430" i="11" s="1"/>
  <c r="AE347" i="10"/>
  <c r="X348" i="10" s="1"/>
  <c r="AF347" i="10"/>
  <c r="Y348" i="10" s="1"/>
  <c r="V849" i="10"/>
  <c r="W430" i="11" l="1"/>
  <c r="X430" i="11" s="1"/>
  <c r="T430" i="11"/>
  <c r="AA348" i="10"/>
  <c r="Z348" i="10"/>
  <c r="V850" i="10"/>
  <c r="AC348" i="10"/>
  <c r="AB348" i="10"/>
  <c r="U430" i="11" l="1"/>
  <c r="R431" i="11" s="1"/>
  <c r="V430" i="11"/>
  <c r="S431" i="11" s="1"/>
  <c r="V851" i="10"/>
  <c r="AD348" i="10"/>
  <c r="T431" i="11" l="1"/>
  <c r="W431" i="11"/>
  <c r="X431" i="11" s="1"/>
  <c r="AE348" i="10"/>
  <c r="X349" i="10" s="1"/>
  <c r="AF348" i="10"/>
  <c r="Y349" i="10" s="1"/>
  <c r="V852" i="10"/>
  <c r="U431" i="11" l="1"/>
  <c r="R432" i="11" s="1"/>
  <c r="V431" i="11"/>
  <c r="S432" i="11" s="1"/>
  <c r="Z349" i="10"/>
  <c r="AA349" i="10"/>
  <c r="V853" i="10"/>
  <c r="AC349" i="10"/>
  <c r="AB349" i="10"/>
  <c r="T432" i="11" l="1"/>
  <c r="W432" i="11"/>
  <c r="X432" i="11" s="1"/>
  <c r="AD349" i="10"/>
  <c r="V854" i="10"/>
  <c r="U432" i="11" l="1"/>
  <c r="R433" i="11" s="1"/>
  <c r="V432" i="11"/>
  <c r="S433" i="11" s="1"/>
  <c r="V855" i="10"/>
  <c r="AF349" i="10"/>
  <c r="Y350" i="10" s="1"/>
  <c r="AE349" i="10"/>
  <c r="X350" i="10" s="1"/>
  <c r="T433" i="11" l="1"/>
  <c r="W433" i="11"/>
  <c r="X433" i="11" s="1"/>
  <c r="AB350" i="10"/>
  <c r="AC350" i="10"/>
  <c r="AD350" i="10" s="1"/>
  <c r="Z350" i="10"/>
  <c r="AA350" i="10"/>
  <c r="V856" i="10"/>
  <c r="U433" i="11" l="1"/>
  <c r="R434" i="11" s="1"/>
  <c r="V433" i="11"/>
  <c r="S434" i="11" s="1"/>
  <c r="V857" i="10"/>
  <c r="AF350" i="10"/>
  <c r="Y351" i="10" s="1"/>
  <c r="AE350" i="10"/>
  <c r="X351" i="10" s="1"/>
  <c r="T434" i="11" l="1"/>
  <c r="W434" i="11"/>
  <c r="X434" i="11" s="1"/>
  <c r="AB351" i="10"/>
  <c r="AC351" i="10"/>
  <c r="AD351" i="10" s="1"/>
  <c r="Z351" i="10"/>
  <c r="AA351" i="10"/>
  <c r="V858" i="10"/>
  <c r="U434" i="11" l="1"/>
  <c r="R435" i="11" s="1"/>
  <c r="V434" i="11"/>
  <c r="S435" i="11" s="1"/>
  <c r="V859" i="10"/>
  <c r="AE351" i="10"/>
  <c r="X352" i="10" s="1"/>
  <c r="AF351" i="10"/>
  <c r="Y352" i="10" s="1"/>
  <c r="T435" i="11" l="1"/>
  <c r="W435" i="11"/>
  <c r="X435" i="11" s="1"/>
  <c r="Z352" i="10"/>
  <c r="AA352" i="10"/>
  <c r="AC352" i="10"/>
  <c r="AB352" i="10"/>
  <c r="V860" i="10"/>
  <c r="U435" i="11" l="1"/>
  <c r="R436" i="11" s="1"/>
  <c r="V435" i="11"/>
  <c r="S436" i="11" s="1"/>
  <c r="V861" i="10"/>
  <c r="AD352" i="10"/>
  <c r="T436" i="11" l="1"/>
  <c r="W436" i="11"/>
  <c r="X436" i="11" s="1"/>
  <c r="AE352" i="10"/>
  <c r="X353" i="10" s="1"/>
  <c r="AF352" i="10"/>
  <c r="Y353" i="10" s="1"/>
  <c r="V862" i="10"/>
  <c r="U436" i="11" l="1"/>
  <c r="R437" i="11" s="1"/>
  <c r="V436" i="11"/>
  <c r="S437" i="11" s="1"/>
  <c r="V863" i="10"/>
  <c r="Z353" i="10"/>
  <c r="AA353" i="10"/>
  <c r="AC353" i="10"/>
  <c r="AB353" i="10"/>
  <c r="T437" i="11" l="1"/>
  <c r="W437" i="11"/>
  <c r="X437" i="11" s="1"/>
  <c r="AD353" i="10"/>
  <c r="V864" i="10"/>
  <c r="U437" i="11" l="1"/>
  <c r="R438" i="11" s="1"/>
  <c r="V437" i="11"/>
  <c r="S438" i="11" s="1"/>
  <c r="V865" i="10"/>
  <c r="AF353" i="10"/>
  <c r="Y354" i="10" s="1"/>
  <c r="AE353" i="10"/>
  <c r="X354" i="10" s="1"/>
  <c r="T438" i="11" l="1"/>
  <c r="W438" i="11"/>
  <c r="X438" i="11" s="1"/>
  <c r="AB354" i="10"/>
  <c r="AC354" i="10"/>
  <c r="AD354" i="10" s="1"/>
  <c r="AA354" i="10"/>
  <c r="Z354" i="10"/>
  <c r="V866" i="10"/>
  <c r="U438" i="11" l="1"/>
  <c r="R439" i="11" s="1"/>
  <c r="V438" i="11"/>
  <c r="S439" i="11" s="1"/>
  <c r="V867" i="10"/>
  <c r="AE354" i="10"/>
  <c r="X355" i="10" s="1"/>
  <c r="AF354" i="10"/>
  <c r="Y355" i="10" s="1"/>
  <c r="T439" i="11" l="1"/>
  <c r="W439" i="11"/>
  <c r="X439" i="11" s="1"/>
  <c r="AA355" i="10"/>
  <c r="Z355" i="10"/>
  <c r="AC355" i="10"/>
  <c r="AB355" i="10"/>
  <c r="V868" i="10"/>
  <c r="U439" i="11" l="1"/>
  <c r="R440" i="11" s="1"/>
  <c r="V439" i="11"/>
  <c r="S440" i="11" s="1"/>
  <c r="V869" i="10"/>
  <c r="AD355" i="10"/>
  <c r="T440" i="11" l="1"/>
  <c r="W440" i="11"/>
  <c r="X440" i="11" s="1"/>
  <c r="AE355" i="10"/>
  <c r="X356" i="10" s="1"/>
  <c r="AF355" i="10"/>
  <c r="Y356" i="10" s="1"/>
  <c r="V870" i="10"/>
  <c r="U440" i="11" l="1"/>
  <c r="R441" i="11" s="1"/>
  <c r="V440" i="11"/>
  <c r="S441" i="11" s="1"/>
  <c r="V871" i="10"/>
  <c r="AA356" i="10"/>
  <c r="Z356" i="10"/>
  <c r="AB356" i="10"/>
  <c r="AC356" i="10"/>
  <c r="AD356" i="10" s="1"/>
  <c r="T441" i="11" l="1"/>
  <c r="W441" i="11"/>
  <c r="X441" i="11" s="1"/>
  <c r="AF356" i="10"/>
  <c r="Y357" i="10" s="1"/>
  <c r="AE356" i="10"/>
  <c r="X357" i="10" s="1"/>
  <c r="V872" i="10"/>
  <c r="U441" i="11" l="1"/>
  <c r="R442" i="11" s="1"/>
  <c r="V441" i="11"/>
  <c r="S442" i="11" s="1"/>
  <c r="V873" i="10"/>
  <c r="AC357" i="10"/>
  <c r="AB357" i="10"/>
  <c r="Z357" i="10"/>
  <c r="AA357" i="10"/>
  <c r="T442" i="11" l="1"/>
  <c r="W442" i="11"/>
  <c r="X442" i="11" s="1"/>
  <c r="AD357" i="10"/>
  <c r="V874" i="10"/>
  <c r="U442" i="11" l="1"/>
  <c r="R443" i="11" s="1"/>
  <c r="V442" i="11"/>
  <c r="S443" i="11" s="1"/>
  <c r="V875" i="10"/>
  <c r="AF357" i="10"/>
  <c r="Y358" i="10" s="1"/>
  <c r="AE357" i="10"/>
  <c r="X358" i="10" s="1"/>
  <c r="T443" i="11" l="1"/>
  <c r="W443" i="11"/>
  <c r="X443" i="11" s="1"/>
  <c r="AC358" i="10"/>
  <c r="AB358" i="10"/>
  <c r="Z358" i="10"/>
  <c r="AA358" i="10"/>
  <c r="V876" i="10"/>
  <c r="U443" i="11" l="1"/>
  <c r="R444" i="11" s="1"/>
  <c r="V443" i="11"/>
  <c r="S444" i="11" s="1"/>
  <c r="V877" i="10"/>
  <c r="AD358" i="10"/>
  <c r="T444" i="11" l="1"/>
  <c r="W444" i="11"/>
  <c r="X444" i="11" s="1"/>
  <c r="AE358" i="10"/>
  <c r="X359" i="10" s="1"/>
  <c r="AF358" i="10"/>
  <c r="Y359" i="10" s="1"/>
  <c r="V878" i="10"/>
  <c r="U444" i="11" l="1"/>
  <c r="R445" i="11" s="1"/>
  <c r="V444" i="11"/>
  <c r="S445" i="11" s="1"/>
  <c r="V879" i="10"/>
  <c r="Z359" i="10"/>
  <c r="AA359" i="10"/>
  <c r="AC359" i="10"/>
  <c r="AB359" i="10"/>
  <c r="T445" i="11" l="1"/>
  <c r="W445" i="11"/>
  <c r="X445" i="11" s="1"/>
  <c r="AD359" i="10"/>
  <c r="V880" i="10"/>
  <c r="V445" i="11" l="1"/>
  <c r="S446" i="11" s="1"/>
  <c r="U445" i="11"/>
  <c r="R446" i="11" s="1"/>
  <c r="V881" i="10"/>
  <c r="AE359" i="10"/>
  <c r="X360" i="10" s="1"/>
  <c r="AF359" i="10"/>
  <c r="Y360" i="10" s="1"/>
  <c r="W446" i="11" l="1"/>
  <c r="X446" i="11" s="1"/>
  <c r="T446" i="11"/>
  <c r="AA360" i="10"/>
  <c r="Z360" i="10"/>
  <c r="AB360" i="10"/>
  <c r="AC360" i="10"/>
  <c r="AD360" i="10" s="1"/>
  <c r="V882" i="10"/>
  <c r="V446" i="11" l="1"/>
  <c r="S447" i="11" s="1"/>
  <c r="U446" i="11"/>
  <c r="R447" i="11" s="1"/>
  <c r="AE360" i="10"/>
  <c r="X361" i="10" s="1"/>
  <c r="AF360" i="10"/>
  <c r="Y361" i="10" s="1"/>
  <c r="V883" i="10"/>
  <c r="W447" i="11" l="1"/>
  <c r="X447" i="11" s="1"/>
  <c r="T447" i="11"/>
  <c r="Z361" i="10"/>
  <c r="AA361" i="10"/>
  <c r="V884" i="10"/>
  <c r="AB361" i="10"/>
  <c r="AC361" i="10"/>
  <c r="V447" i="11" l="1"/>
  <c r="S448" i="11" s="1"/>
  <c r="U447" i="11"/>
  <c r="R448" i="11" s="1"/>
  <c r="AD361" i="10"/>
  <c r="V885" i="10"/>
  <c r="W448" i="11" l="1"/>
  <c r="X448" i="11" s="1"/>
  <c r="T448" i="11"/>
  <c r="V886" i="10"/>
  <c r="AF361" i="10"/>
  <c r="Y362" i="10" s="1"/>
  <c r="AE361" i="10"/>
  <c r="X362" i="10" s="1"/>
  <c r="V448" i="11" l="1"/>
  <c r="S449" i="11" s="1"/>
  <c r="U448" i="11"/>
  <c r="R449" i="11" s="1"/>
  <c r="Z362" i="10"/>
  <c r="AA362" i="10"/>
  <c r="AB362" i="10"/>
  <c r="AC362" i="10"/>
  <c r="AD362" i="10" s="1"/>
  <c r="V887" i="10"/>
  <c r="W449" i="11" l="1"/>
  <c r="X449" i="11" s="1"/>
  <c r="T449" i="11"/>
  <c r="V888" i="10"/>
  <c r="AF362" i="10"/>
  <c r="Y363" i="10" s="1"/>
  <c r="AE362" i="10"/>
  <c r="X363" i="10" s="1"/>
  <c r="V449" i="11" l="1"/>
  <c r="S450" i="11" s="1"/>
  <c r="U449" i="11"/>
  <c r="R450" i="11" s="1"/>
  <c r="AB363" i="10"/>
  <c r="AC363" i="10"/>
  <c r="AD363" i="10" s="1"/>
  <c r="Z363" i="10"/>
  <c r="AA363" i="10"/>
  <c r="V889" i="10"/>
  <c r="W450" i="11" l="1"/>
  <c r="X450" i="11" s="1"/>
  <c r="T450" i="11"/>
  <c r="V890" i="10"/>
  <c r="AF363" i="10"/>
  <c r="Y364" i="10" s="1"/>
  <c r="AE363" i="10"/>
  <c r="X364" i="10" s="1"/>
  <c r="V450" i="11" l="1"/>
  <c r="S451" i="11" s="1"/>
  <c r="U450" i="11"/>
  <c r="R451" i="11" s="1"/>
  <c r="AB364" i="10"/>
  <c r="AC364" i="10"/>
  <c r="AD364" i="10" s="1"/>
  <c r="AA364" i="10"/>
  <c r="Z364" i="10"/>
  <c r="V891" i="10"/>
  <c r="W451" i="11" l="1"/>
  <c r="X451" i="11" s="1"/>
  <c r="T451" i="11"/>
  <c r="V892" i="10"/>
  <c r="AE364" i="10"/>
  <c r="X365" i="10" s="1"/>
  <c r="AF364" i="10"/>
  <c r="Y365" i="10" s="1"/>
  <c r="V451" i="11" l="1"/>
  <c r="S452" i="11" s="1"/>
  <c r="U451" i="11"/>
  <c r="R452" i="11" s="1"/>
  <c r="Z365" i="10"/>
  <c r="AA365" i="10"/>
  <c r="V893" i="10"/>
  <c r="AC365" i="10"/>
  <c r="AB365" i="10"/>
  <c r="W452" i="11" l="1"/>
  <c r="X452" i="11" s="1"/>
  <c r="T452" i="11"/>
  <c r="AD365" i="10"/>
  <c r="V894" i="10"/>
  <c r="U452" i="11" l="1"/>
  <c r="R453" i="11" s="1"/>
  <c r="V452" i="11"/>
  <c r="S453" i="11" s="1"/>
  <c r="V895" i="10"/>
  <c r="AF365" i="10"/>
  <c r="Y366" i="10" s="1"/>
  <c r="AE365" i="10"/>
  <c r="X366" i="10" s="1"/>
  <c r="T453" i="11" l="1"/>
  <c r="W453" i="11"/>
  <c r="X453" i="11" s="1"/>
  <c r="AB366" i="10"/>
  <c r="AC366" i="10"/>
  <c r="AD366" i="10" s="1"/>
  <c r="Z366" i="10"/>
  <c r="AA366" i="10"/>
  <c r="V896" i="10"/>
  <c r="V453" i="11" l="1"/>
  <c r="S454" i="11" s="1"/>
  <c r="U453" i="11"/>
  <c r="R454" i="11" s="1"/>
  <c r="V897" i="10"/>
  <c r="AE366" i="10"/>
  <c r="X367" i="10" s="1"/>
  <c r="AF366" i="10"/>
  <c r="Y367" i="10" s="1"/>
  <c r="W454" i="11" l="1"/>
  <c r="X454" i="11" s="1"/>
  <c r="T454" i="11"/>
  <c r="Z367" i="10"/>
  <c r="AA367" i="10"/>
  <c r="AC367" i="10"/>
  <c r="AB367" i="10"/>
  <c r="V898" i="10"/>
  <c r="V454" i="11" l="1"/>
  <c r="S455" i="11" s="1"/>
  <c r="U454" i="11"/>
  <c r="R455" i="11" s="1"/>
  <c r="V899" i="10"/>
  <c r="AD367" i="10"/>
  <c r="W455" i="11" l="1"/>
  <c r="X455" i="11" s="1"/>
  <c r="T455" i="11"/>
  <c r="AF367" i="10"/>
  <c r="Y368" i="10" s="1"/>
  <c r="AE367" i="10"/>
  <c r="X368" i="10" s="1"/>
  <c r="V900" i="10"/>
  <c r="V455" i="11" l="1"/>
  <c r="S456" i="11" s="1"/>
  <c r="U455" i="11"/>
  <c r="R456" i="11" s="1"/>
  <c r="AB368" i="10"/>
  <c r="AC368" i="10"/>
  <c r="V901" i="10"/>
  <c r="Z368" i="10"/>
  <c r="AA368" i="10"/>
  <c r="W456" i="11" l="1"/>
  <c r="X456" i="11" s="1"/>
  <c r="T456" i="11"/>
  <c r="V902" i="10"/>
  <c r="AD368" i="10"/>
  <c r="U456" i="11" l="1"/>
  <c r="R457" i="11" s="1"/>
  <c r="V456" i="11"/>
  <c r="S457" i="11" s="1"/>
  <c r="AE368" i="10"/>
  <c r="X369" i="10" s="1"/>
  <c r="AF368" i="10"/>
  <c r="Y369" i="10" s="1"/>
  <c r="V903" i="10"/>
  <c r="T457" i="11" l="1"/>
  <c r="W457" i="11"/>
  <c r="X457" i="11" s="1"/>
  <c r="Z369" i="10"/>
  <c r="AA369" i="10"/>
  <c r="V904" i="10"/>
  <c r="AC369" i="10"/>
  <c r="AB369" i="10"/>
  <c r="AD369" i="10" l="1"/>
  <c r="V457" i="11"/>
  <c r="S458" i="11" s="1"/>
  <c r="U457" i="11"/>
  <c r="R458" i="11" s="1"/>
  <c r="AF369" i="10"/>
  <c r="Y370" i="10" s="1"/>
  <c r="AE369" i="10"/>
  <c r="X370" i="10" s="1"/>
  <c r="V905" i="10"/>
  <c r="W458" i="11" l="1"/>
  <c r="X458" i="11" s="1"/>
  <c r="T458" i="11"/>
  <c r="AB370" i="10"/>
  <c r="AC370" i="10"/>
  <c r="V906" i="10"/>
  <c r="AA370" i="10"/>
  <c r="Z370" i="10"/>
  <c r="V458" i="11" l="1"/>
  <c r="S459" i="11" s="1"/>
  <c r="U458" i="11"/>
  <c r="R459" i="11" s="1"/>
  <c r="V907" i="10"/>
  <c r="AD370" i="10"/>
  <c r="W459" i="11" l="1"/>
  <c r="X459" i="11" s="1"/>
  <c r="T459" i="11"/>
  <c r="V908" i="10"/>
  <c r="AE370" i="10"/>
  <c r="X371" i="10" s="1"/>
  <c r="AF370" i="10"/>
  <c r="Y371" i="10" s="1"/>
  <c r="V459" i="11" l="1"/>
  <c r="S460" i="11" s="1"/>
  <c r="U459" i="11"/>
  <c r="R460" i="11" s="1"/>
  <c r="Z371" i="10"/>
  <c r="AA371" i="10"/>
  <c r="V909" i="10"/>
  <c r="AC371" i="10"/>
  <c r="AB371" i="10"/>
  <c r="W460" i="11" l="1"/>
  <c r="X460" i="11" s="1"/>
  <c r="T460" i="11"/>
  <c r="AD371" i="10"/>
  <c r="V910" i="10"/>
  <c r="U460" i="11" l="1"/>
  <c r="R461" i="11" s="1"/>
  <c r="V460" i="11"/>
  <c r="S461" i="11" s="1"/>
  <c r="V911" i="10"/>
  <c r="AF371" i="10"/>
  <c r="Y372" i="10" s="1"/>
  <c r="AE371" i="10"/>
  <c r="X372" i="10" s="1"/>
  <c r="T461" i="11" l="1"/>
  <c r="W461" i="11"/>
  <c r="X461" i="11" s="1"/>
  <c r="AA372" i="10"/>
  <c r="Z372" i="10"/>
  <c r="AB372" i="10"/>
  <c r="AC372" i="10"/>
  <c r="AD372" i="10" s="1"/>
  <c r="V912" i="10"/>
  <c r="V461" i="11" l="1"/>
  <c r="S462" i="11" s="1"/>
  <c r="U461" i="11"/>
  <c r="R462" i="11" s="1"/>
  <c r="AE372" i="10"/>
  <c r="X373" i="10" s="1"/>
  <c r="AF372" i="10"/>
  <c r="Y373" i="10" s="1"/>
  <c r="V913" i="10"/>
  <c r="W462" i="11" l="1"/>
  <c r="X462" i="11" s="1"/>
  <c r="T462" i="11"/>
  <c r="Z373" i="10"/>
  <c r="AA373" i="10"/>
  <c r="V914" i="10"/>
  <c r="AB373" i="10"/>
  <c r="AC373" i="10"/>
  <c r="AD373" i="10" s="1"/>
  <c r="V462" i="11" l="1"/>
  <c r="S463" i="11" s="1"/>
  <c r="U462" i="11"/>
  <c r="R463" i="11" s="1"/>
  <c r="AE373" i="10"/>
  <c r="X374" i="10" s="1"/>
  <c r="AF373" i="10"/>
  <c r="Y374" i="10" s="1"/>
  <c r="V915" i="10"/>
  <c r="W463" i="11" l="1"/>
  <c r="X463" i="11" s="1"/>
  <c r="T463" i="11"/>
  <c r="Z374" i="10"/>
  <c r="AA374" i="10"/>
  <c r="V916" i="10"/>
  <c r="AC374" i="10"/>
  <c r="AB374" i="10"/>
  <c r="V463" i="11" l="1"/>
  <c r="S464" i="11" s="1"/>
  <c r="U463" i="11"/>
  <c r="R464" i="11" s="1"/>
  <c r="AD374" i="10"/>
  <c r="V917" i="10"/>
  <c r="W464" i="11" l="1"/>
  <c r="X464" i="11" s="1"/>
  <c r="T464" i="11"/>
  <c r="V918" i="10"/>
  <c r="AF374" i="10"/>
  <c r="Y375" i="10" s="1"/>
  <c r="AE374" i="10"/>
  <c r="X375" i="10" s="1"/>
  <c r="V464" i="11" l="1"/>
  <c r="S465" i="11" s="1"/>
  <c r="U464" i="11"/>
  <c r="R465" i="11" s="1"/>
  <c r="AC375" i="10"/>
  <c r="AB375" i="10"/>
  <c r="Z375" i="10"/>
  <c r="AA375" i="10"/>
  <c r="V919" i="10"/>
  <c r="W465" i="11" l="1"/>
  <c r="X465" i="11" s="1"/>
  <c r="T465" i="11"/>
  <c r="V920" i="10"/>
  <c r="AD375" i="10"/>
  <c r="V465" i="11" l="1"/>
  <c r="S466" i="11" s="1"/>
  <c r="U465" i="11"/>
  <c r="R466" i="11" s="1"/>
  <c r="AF375" i="10"/>
  <c r="Y376" i="10" s="1"/>
  <c r="AE375" i="10"/>
  <c r="X376" i="10" s="1"/>
  <c r="V921" i="10"/>
  <c r="W466" i="11" l="1"/>
  <c r="X466" i="11" s="1"/>
  <c r="T466" i="11"/>
  <c r="V922" i="10"/>
  <c r="AC376" i="10"/>
  <c r="AB376" i="10"/>
  <c r="Z376" i="10"/>
  <c r="AA376" i="10"/>
  <c r="U466" i="11" l="1"/>
  <c r="R467" i="11" s="1"/>
  <c r="V466" i="11"/>
  <c r="S467" i="11" s="1"/>
  <c r="AD376" i="10"/>
  <c r="V923" i="10"/>
  <c r="T467" i="11" l="1"/>
  <c r="W467" i="11"/>
  <c r="X467" i="11" s="1"/>
  <c r="V924" i="10"/>
  <c r="AF376" i="10"/>
  <c r="Y377" i="10" s="1"/>
  <c r="AE376" i="10"/>
  <c r="X377" i="10" s="1"/>
  <c r="V467" i="11" l="1"/>
  <c r="S468" i="11" s="1"/>
  <c r="U467" i="11"/>
  <c r="R468" i="11" s="1"/>
  <c r="AB377" i="10"/>
  <c r="AC377" i="10"/>
  <c r="AD377" i="10" s="1"/>
  <c r="V925" i="10"/>
  <c r="AA377" i="10"/>
  <c r="Z377" i="10"/>
  <c r="W468" i="11" l="1"/>
  <c r="X468" i="11" s="1"/>
  <c r="T468" i="11"/>
  <c r="V926" i="10"/>
  <c r="AE377" i="10"/>
  <c r="X378" i="10" s="1"/>
  <c r="AF377" i="10"/>
  <c r="Y378" i="10" s="1"/>
  <c r="V468" i="11" l="1"/>
  <c r="S469" i="11" s="1"/>
  <c r="U468" i="11"/>
  <c r="R469" i="11" s="1"/>
  <c r="AC378" i="10"/>
  <c r="AB378" i="10"/>
  <c r="AA378" i="10"/>
  <c r="Z378" i="10"/>
  <c r="V927" i="10"/>
  <c r="W469" i="11" l="1"/>
  <c r="X469" i="11" s="1"/>
  <c r="T469" i="11"/>
  <c r="V928" i="10"/>
  <c r="AD378" i="10"/>
  <c r="V469" i="11" l="1"/>
  <c r="S470" i="11" s="1"/>
  <c r="U469" i="11"/>
  <c r="R470" i="11" s="1"/>
  <c r="AE378" i="10"/>
  <c r="X379" i="10" s="1"/>
  <c r="AF378" i="10"/>
  <c r="Y379" i="10" s="1"/>
  <c r="V929" i="10"/>
  <c r="W470" i="11" l="1"/>
  <c r="X470" i="11" s="1"/>
  <c r="T470" i="11"/>
  <c r="Z379" i="10"/>
  <c r="AA379" i="10"/>
  <c r="V930" i="10"/>
  <c r="AC379" i="10"/>
  <c r="AB379" i="10"/>
  <c r="U470" i="11" l="1"/>
  <c r="R471" i="11" s="1"/>
  <c r="V470" i="11"/>
  <c r="S471" i="11" s="1"/>
  <c r="V931" i="10"/>
  <c r="AD379" i="10"/>
  <c r="T471" i="11" l="1"/>
  <c r="W471" i="11"/>
  <c r="X471" i="11" s="1"/>
  <c r="AF379" i="10"/>
  <c r="Y380" i="10" s="1"/>
  <c r="AE379" i="10"/>
  <c r="X380" i="10" s="1"/>
  <c r="V932" i="10"/>
  <c r="V471" i="11" l="1"/>
  <c r="S472" i="11" s="1"/>
  <c r="U471" i="11"/>
  <c r="R472" i="11" s="1"/>
  <c r="AC380" i="10"/>
  <c r="AB380" i="10"/>
  <c r="V933" i="10"/>
  <c r="AA380" i="10"/>
  <c r="Z380" i="10"/>
  <c r="W472" i="11" l="1"/>
  <c r="X472" i="11" s="1"/>
  <c r="T472" i="11"/>
  <c r="V934" i="10"/>
  <c r="AD380" i="10"/>
  <c r="U472" i="11" l="1"/>
  <c r="R473" i="11" s="1"/>
  <c r="V472" i="11"/>
  <c r="S473" i="11" s="1"/>
  <c r="AE380" i="10"/>
  <c r="X381" i="10" s="1"/>
  <c r="AF380" i="10"/>
  <c r="Y381" i="10" s="1"/>
  <c r="V935" i="10"/>
  <c r="T473" i="11" l="1"/>
  <c r="W473" i="11"/>
  <c r="X473" i="11" s="1"/>
  <c r="AA381" i="10"/>
  <c r="Z381" i="10"/>
  <c r="V936" i="10"/>
  <c r="AB381" i="10"/>
  <c r="AC381" i="10"/>
  <c r="AD381" i="10" s="1"/>
  <c r="V473" i="11" l="1"/>
  <c r="S474" i="11" s="1"/>
  <c r="U473" i="11"/>
  <c r="R474" i="11" s="1"/>
  <c r="AF381" i="10"/>
  <c r="Y382" i="10" s="1"/>
  <c r="AE381" i="10"/>
  <c r="X382" i="10" s="1"/>
  <c r="V937" i="10"/>
  <c r="W474" i="11" l="1"/>
  <c r="X474" i="11" s="1"/>
  <c r="T474" i="11"/>
  <c r="AB382" i="10"/>
  <c r="AC382" i="10"/>
  <c r="AD382" i="10" s="1"/>
  <c r="V938" i="10"/>
  <c r="Z382" i="10"/>
  <c r="AA382" i="10"/>
  <c r="U474" i="11" l="1"/>
  <c r="R475" i="11" s="1"/>
  <c r="V474" i="11"/>
  <c r="S475" i="11" s="1"/>
  <c r="V939" i="10"/>
  <c r="AF382" i="10"/>
  <c r="Y383" i="10" s="1"/>
  <c r="AE382" i="10"/>
  <c r="X383" i="10" s="1"/>
  <c r="T475" i="11" l="1"/>
  <c r="W475" i="11"/>
  <c r="X475" i="11" s="1"/>
  <c r="AB383" i="10"/>
  <c r="AC383" i="10"/>
  <c r="AD383" i="10" s="1"/>
  <c r="Z383" i="10"/>
  <c r="AA383" i="10"/>
  <c r="V940" i="10"/>
  <c r="V475" i="11" l="1"/>
  <c r="S476" i="11" s="1"/>
  <c r="U475" i="11"/>
  <c r="R476" i="11" s="1"/>
  <c r="V941" i="10"/>
  <c r="AE383" i="10"/>
  <c r="X384" i="10" s="1"/>
  <c r="AF383" i="10"/>
  <c r="Y384" i="10" s="1"/>
  <c r="W476" i="11" l="1"/>
  <c r="X476" i="11" s="1"/>
  <c r="T476" i="11"/>
  <c r="AA384" i="10"/>
  <c r="Z384" i="10"/>
  <c r="AC384" i="10"/>
  <c r="AB384" i="10"/>
  <c r="V942" i="10"/>
  <c r="U476" i="11" l="1"/>
  <c r="R477" i="11" s="1"/>
  <c r="V476" i="11"/>
  <c r="S477" i="11" s="1"/>
  <c r="V943" i="10"/>
  <c r="AD384" i="10"/>
  <c r="T477" i="11" l="1"/>
  <c r="W477" i="11"/>
  <c r="X477" i="11" s="1"/>
  <c r="AE384" i="10"/>
  <c r="X385" i="10" s="1"/>
  <c r="AF384" i="10"/>
  <c r="Y385" i="10" s="1"/>
  <c r="V944" i="10"/>
  <c r="V477" i="11" l="1"/>
  <c r="S478" i="11" s="1"/>
  <c r="U477" i="11"/>
  <c r="R478" i="11" s="1"/>
  <c r="Z385" i="10"/>
  <c r="AA385" i="10"/>
  <c r="V945" i="10"/>
  <c r="AB385" i="10"/>
  <c r="AC385" i="10"/>
  <c r="AD385" i="10" s="1"/>
  <c r="W478" i="11" l="1"/>
  <c r="X478" i="11" s="1"/>
  <c r="T478" i="11"/>
  <c r="AE385" i="10"/>
  <c r="X386" i="10" s="1"/>
  <c r="AF385" i="10"/>
  <c r="Y386" i="10" s="1"/>
  <c r="V946" i="10"/>
  <c r="U478" i="11" l="1"/>
  <c r="R479" i="11" s="1"/>
  <c r="V478" i="11"/>
  <c r="S479" i="11" s="1"/>
  <c r="Z386" i="10"/>
  <c r="AA386" i="10"/>
  <c r="V947" i="10"/>
  <c r="AB386" i="10"/>
  <c r="AC386" i="10"/>
  <c r="AD386" i="10" s="1"/>
  <c r="T479" i="11" l="1"/>
  <c r="W479" i="11"/>
  <c r="X479" i="11" s="1"/>
  <c r="AF386" i="10"/>
  <c r="Y387" i="10" s="1"/>
  <c r="AE386" i="10"/>
  <c r="X387" i="10" s="1"/>
  <c r="V948" i="10"/>
  <c r="V479" i="11" l="1"/>
  <c r="S480" i="11" s="1"/>
  <c r="U479" i="11"/>
  <c r="R480" i="11" s="1"/>
  <c r="AB387" i="10"/>
  <c r="AC387" i="10"/>
  <c r="V949" i="10"/>
  <c r="AA387" i="10"/>
  <c r="Z387" i="10"/>
  <c r="W480" i="11" l="1"/>
  <c r="X480" i="11" s="1"/>
  <c r="T480" i="11"/>
  <c r="V950" i="10"/>
  <c r="AD387" i="10"/>
  <c r="U480" i="11" l="1"/>
  <c r="R481" i="11" s="1"/>
  <c r="V480" i="11"/>
  <c r="S481" i="11" s="1"/>
  <c r="AE387" i="10"/>
  <c r="X388" i="10" s="1"/>
  <c r="AF387" i="10"/>
  <c r="Y388" i="10" s="1"/>
  <c r="V951" i="10"/>
  <c r="T481" i="11" l="1"/>
  <c r="W481" i="11"/>
  <c r="X481" i="11" s="1"/>
  <c r="Z388" i="10"/>
  <c r="AA388" i="10"/>
  <c r="V952" i="10"/>
  <c r="AC388" i="10"/>
  <c r="AB388" i="10"/>
  <c r="V481" i="11" l="1"/>
  <c r="S482" i="11" s="1"/>
  <c r="U481" i="11"/>
  <c r="R482" i="11" s="1"/>
  <c r="AD388" i="10"/>
  <c r="V953" i="10"/>
  <c r="W482" i="11" l="1"/>
  <c r="X482" i="11" s="1"/>
  <c r="T482" i="11"/>
  <c r="V954" i="10"/>
  <c r="AF388" i="10"/>
  <c r="Y389" i="10" s="1"/>
  <c r="AE388" i="10"/>
  <c r="X389" i="10" s="1"/>
  <c r="V482" i="11" l="1"/>
  <c r="S483" i="11" s="1"/>
  <c r="U482" i="11"/>
  <c r="R483" i="11" s="1"/>
  <c r="AC389" i="10"/>
  <c r="AB389" i="10"/>
  <c r="AA389" i="10"/>
  <c r="Z389" i="10"/>
  <c r="V955" i="10"/>
  <c r="W483" i="11" l="1"/>
  <c r="X483" i="11" s="1"/>
  <c r="T483" i="11"/>
  <c r="V956" i="10"/>
  <c r="AD389" i="10"/>
  <c r="V483" i="11" l="1"/>
  <c r="S484" i="11" s="1"/>
  <c r="U483" i="11"/>
  <c r="R484" i="11" s="1"/>
  <c r="V957" i="10"/>
  <c r="AF389" i="10"/>
  <c r="Y390" i="10" s="1"/>
  <c r="AE389" i="10"/>
  <c r="X390" i="10" s="1"/>
  <c r="W484" i="11" l="1"/>
  <c r="X484" i="11" s="1"/>
  <c r="T484" i="11"/>
  <c r="AC390" i="10"/>
  <c r="AB390" i="10"/>
  <c r="AA390" i="10"/>
  <c r="Z390" i="10"/>
  <c r="V958" i="10"/>
  <c r="U484" i="11" l="1"/>
  <c r="R485" i="11" s="1"/>
  <c r="V484" i="11"/>
  <c r="S485" i="11" s="1"/>
  <c r="V959" i="10"/>
  <c r="AD390" i="10"/>
  <c r="T485" i="11" l="1"/>
  <c r="W485" i="11"/>
  <c r="X485" i="11" s="1"/>
  <c r="V960" i="10"/>
  <c r="AF390" i="10"/>
  <c r="Y391" i="10" s="1"/>
  <c r="AE390" i="10"/>
  <c r="X391" i="10" s="1"/>
  <c r="V485" i="11" l="1"/>
  <c r="S486" i="11" s="1"/>
  <c r="U485" i="11"/>
  <c r="R486" i="11" s="1"/>
  <c r="AC391" i="10"/>
  <c r="AB391" i="10"/>
  <c r="V961" i="10"/>
  <c r="AA391" i="10"/>
  <c r="Z391" i="10"/>
  <c r="W486" i="11" l="1"/>
  <c r="X486" i="11" s="1"/>
  <c r="T486" i="11"/>
  <c r="V962" i="10"/>
  <c r="AD391" i="10"/>
  <c r="V486" i="11" l="1"/>
  <c r="S487" i="11" s="1"/>
  <c r="U486" i="11"/>
  <c r="R487" i="11" s="1"/>
  <c r="AF391" i="10"/>
  <c r="Y392" i="10" s="1"/>
  <c r="AE391" i="10"/>
  <c r="X392" i="10" s="1"/>
  <c r="V963" i="10"/>
  <c r="W487" i="11" l="1"/>
  <c r="X487" i="11" s="1"/>
  <c r="T487" i="11"/>
  <c r="AB392" i="10"/>
  <c r="AC392" i="10"/>
  <c r="AD392" i="10" s="1"/>
  <c r="V964" i="10"/>
  <c r="AA392" i="10"/>
  <c r="Z392" i="10"/>
  <c r="V487" i="11" l="1"/>
  <c r="S488" i="11" s="1"/>
  <c r="U487" i="11"/>
  <c r="R488" i="11" s="1"/>
  <c r="V965" i="10"/>
  <c r="AF392" i="10"/>
  <c r="Y393" i="10" s="1"/>
  <c r="AE392" i="10"/>
  <c r="X393" i="10" s="1"/>
  <c r="W488" i="11" l="1"/>
  <c r="X488" i="11" s="1"/>
  <c r="T488" i="11"/>
  <c r="Z393" i="10"/>
  <c r="AA393" i="10"/>
  <c r="AB393" i="10"/>
  <c r="AC393" i="10"/>
  <c r="AD393" i="10" s="1"/>
  <c r="V966" i="10"/>
  <c r="U488" i="11" l="1"/>
  <c r="R489" i="11" s="1"/>
  <c r="V488" i="11"/>
  <c r="S489" i="11" s="1"/>
  <c r="V967" i="10"/>
  <c r="AF393" i="10"/>
  <c r="Y394" i="10" s="1"/>
  <c r="AE393" i="10"/>
  <c r="X394" i="10" s="1"/>
  <c r="T489" i="11" l="1"/>
  <c r="W489" i="11"/>
  <c r="X489" i="11" s="1"/>
  <c r="AB394" i="10"/>
  <c r="AC394" i="10"/>
  <c r="AA394" i="10"/>
  <c r="Z394" i="10"/>
  <c r="V968" i="10"/>
  <c r="AD394" i="10" l="1"/>
  <c r="AF394" i="10" s="1"/>
  <c r="Y395" i="10" s="1"/>
  <c r="V489" i="11"/>
  <c r="S490" i="11" s="1"/>
  <c r="U489" i="11"/>
  <c r="R490" i="11" s="1"/>
  <c r="V969" i="10"/>
  <c r="AE394" i="10" l="1"/>
  <c r="X395" i="10" s="1"/>
  <c r="AB395" i="10" s="1"/>
  <c r="W490" i="11"/>
  <c r="X490" i="11" s="1"/>
  <c r="T490" i="11"/>
  <c r="AA395" i="10"/>
  <c r="Z395" i="10"/>
  <c r="V970" i="10"/>
  <c r="AC395" i="10" l="1"/>
  <c r="AD395" i="10" s="1"/>
  <c r="U490" i="11"/>
  <c r="R491" i="11" s="1"/>
  <c r="V490" i="11"/>
  <c r="S491" i="11" s="1"/>
  <c r="V971" i="10"/>
  <c r="AE395" i="10"/>
  <c r="X396" i="10" s="1"/>
  <c r="AF395" i="10"/>
  <c r="Y396" i="10" s="1"/>
  <c r="T491" i="11" l="1"/>
  <c r="W491" i="11"/>
  <c r="X491" i="11" s="1"/>
  <c r="AA396" i="10"/>
  <c r="Z396" i="10"/>
  <c r="AC396" i="10"/>
  <c r="AB396" i="10"/>
  <c r="V972" i="10"/>
  <c r="V491" i="11" l="1"/>
  <c r="S492" i="11" s="1"/>
  <c r="U491" i="11"/>
  <c r="R492" i="11" s="1"/>
  <c r="V973" i="10"/>
  <c r="AD396" i="10"/>
  <c r="W492" i="11" l="1"/>
  <c r="X492" i="11" s="1"/>
  <c r="T492" i="11"/>
  <c r="AF396" i="10"/>
  <c r="Y397" i="10" s="1"/>
  <c r="AE396" i="10"/>
  <c r="X397" i="10" s="1"/>
  <c r="V974" i="10"/>
  <c r="U492" i="11" l="1"/>
  <c r="R493" i="11" s="1"/>
  <c r="V492" i="11"/>
  <c r="S493" i="11" s="1"/>
  <c r="AB397" i="10"/>
  <c r="AC397" i="10"/>
  <c r="AD397" i="10" s="1"/>
  <c r="V975" i="10"/>
  <c r="Z397" i="10"/>
  <c r="AA397" i="10"/>
  <c r="T493" i="11" l="1"/>
  <c r="W493" i="11"/>
  <c r="X493" i="11" s="1"/>
  <c r="V976" i="10"/>
  <c r="AF397" i="10"/>
  <c r="Y398" i="10" s="1"/>
  <c r="AE397" i="10"/>
  <c r="X398" i="10" s="1"/>
  <c r="V493" i="11" l="1"/>
  <c r="S494" i="11" s="1"/>
  <c r="U493" i="11"/>
  <c r="R494" i="11" s="1"/>
  <c r="AC398" i="10"/>
  <c r="AB398" i="10"/>
  <c r="Z398" i="10"/>
  <c r="AA398" i="10"/>
  <c r="V977" i="10"/>
  <c r="W494" i="11" l="1"/>
  <c r="X494" i="11" s="1"/>
  <c r="T494" i="11"/>
  <c r="V978" i="10"/>
  <c r="AD398" i="10"/>
  <c r="U494" i="11" l="1"/>
  <c r="R495" i="11" s="1"/>
  <c r="V494" i="11"/>
  <c r="S495" i="11" s="1"/>
  <c r="AE398" i="10"/>
  <c r="X399" i="10" s="1"/>
  <c r="AF398" i="10"/>
  <c r="Y399" i="10" s="1"/>
  <c r="V979" i="10"/>
  <c r="T495" i="11" l="1"/>
  <c r="W495" i="11"/>
  <c r="X495" i="11" s="1"/>
  <c r="V980" i="10"/>
  <c r="Z399" i="10"/>
  <c r="AA399" i="10"/>
  <c r="AB399" i="10"/>
  <c r="AC399" i="10"/>
  <c r="AD399" i="10" s="1"/>
  <c r="V495" i="11" l="1"/>
  <c r="S496" i="11" s="1"/>
  <c r="U495" i="11"/>
  <c r="R496" i="11" s="1"/>
  <c r="AE399" i="10"/>
  <c r="X400" i="10" s="1"/>
  <c r="AF399" i="10"/>
  <c r="Y400" i="10" s="1"/>
  <c r="V981" i="10"/>
  <c r="W496" i="11" l="1"/>
  <c r="X496" i="11" s="1"/>
  <c r="T496" i="11"/>
  <c r="V982" i="10"/>
  <c r="AA400" i="10"/>
  <c r="Z400" i="10"/>
  <c r="AB400" i="10"/>
  <c r="AC400" i="10"/>
  <c r="AD400" i="10" s="1"/>
  <c r="U496" i="11" l="1"/>
  <c r="R497" i="11" s="1"/>
  <c r="V496" i="11"/>
  <c r="S497" i="11" s="1"/>
  <c r="AE400" i="10"/>
  <c r="X401" i="10" s="1"/>
  <c r="AF400" i="10"/>
  <c r="Y401" i="10" s="1"/>
  <c r="V983" i="10"/>
  <c r="T497" i="11" l="1"/>
  <c r="W497" i="11"/>
  <c r="X497" i="11" s="1"/>
  <c r="V984" i="10"/>
  <c r="Z401" i="10"/>
  <c r="AA401" i="10"/>
  <c r="AB401" i="10"/>
  <c r="AC401" i="10"/>
  <c r="AD401" i="10" l="1"/>
  <c r="V497" i="11"/>
  <c r="S498" i="11" s="1"/>
  <c r="U497" i="11"/>
  <c r="R498" i="11" s="1"/>
  <c r="AE401" i="10"/>
  <c r="X402" i="10" s="1"/>
  <c r="AF401" i="10"/>
  <c r="Y402" i="10" s="1"/>
  <c r="V985" i="10"/>
  <c r="W498" i="11" l="1"/>
  <c r="X498" i="11" s="1"/>
  <c r="T498" i="11"/>
  <c r="V986" i="10"/>
  <c r="Z402" i="10"/>
  <c r="AA402" i="10"/>
  <c r="AB402" i="10"/>
  <c r="AC402" i="10"/>
  <c r="AD402" i="10" s="1"/>
  <c r="U498" i="11" l="1"/>
  <c r="R499" i="11" s="1"/>
  <c r="V498" i="11"/>
  <c r="S499" i="11" s="1"/>
  <c r="AE402" i="10"/>
  <c r="X403" i="10" s="1"/>
  <c r="AF402" i="10"/>
  <c r="Y403" i="10" s="1"/>
  <c r="V987" i="10"/>
  <c r="T499" i="11" l="1"/>
  <c r="W499" i="11"/>
  <c r="X499" i="11" s="1"/>
  <c r="V988" i="10"/>
  <c r="AA403" i="10"/>
  <c r="Z403" i="10"/>
  <c r="AC403" i="10"/>
  <c r="AB403" i="10"/>
  <c r="V499" i="11" l="1"/>
  <c r="S500" i="11" s="1"/>
  <c r="U499" i="11"/>
  <c r="R500" i="11" s="1"/>
  <c r="AD403" i="10"/>
  <c r="V989" i="10"/>
  <c r="W500" i="11" l="1"/>
  <c r="X500" i="11" s="1"/>
  <c r="T500" i="11"/>
  <c r="V990" i="10"/>
  <c r="AE403" i="10"/>
  <c r="X404" i="10" s="1"/>
  <c r="AF403" i="10"/>
  <c r="Y404" i="10" s="1"/>
  <c r="V500" i="11" l="1"/>
  <c r="S501" i="11" s="1"/>
  <c r="U500" i="11"/>
  <c r="R501" i="11" s="1"/>
  <c r="AA404" i="10"/>
  <c r="Z404" i="10"/>
  <c r="AC404" i="10"/>
  <c r="AB404" i="10"/>
  <c r="V991" i="10"/>
  <c r="W501" i="11" l="1"/>
  <c r="X501" i="11" s="1"/>
  <c r="T501" i="11"/>
  <c r="V992" i="10"/>
  <c r="AD404" i="10"/>
  <c r="V501" i="11" l="1"/>
  <c r="S502" i="11" s="1"/>
  <c r="U501" i="11"/>
  <c r="R502" i="11" s="1"/>
  <c r="AE404" i="10"/>
  <c r="X405" i="10" s="1"/>
  <c r="AF404" i="10"/>
  <c r="Y405" i="10" s="1"/>
  <c r="V993" i="10"/>
  <c r="W502" i="11" l="1"/>
  <c r="X502" i="11" s="1"/>
  <c r="T502" i="11"/>
  <c r="V994" i="10"/>
  <c r="Z405" i="10"/>
  <c r="AA405" i="10"/>
  <c r="AC405" i="10"/>
  <c r="AB405" i="10"/>
  <c r="U502" i="11" l="1"/>
  <c r="R503" i="11" s="1"/>
  <c r="V502" i="11"/>
  <c r="S503" i="11" s="1"/>
  <c r="AD405" i="10"/>
  <c r="V995" i="10"/>
  <c r="T503" i="11" l="1"/>
  <c r="W503" i="11"/>
  <c r="X503" i="11" s="1"/>
  <c r="V996" i="10"/>
  <c r="AF405" i="10"/>
  <c r="Y406" i="10" s="1"/>
  <c r="AE405" i="10"/>
  <c r="X406" i="10" s="1"/>
  <c r="V503" i="11" l="1"/>
  <c r="S504" i="11" s="1"/>
  <c r="U503" i="11"/>
  <c r="R504" i="11" s="1"/>
  <c r="AC406" i="10"/>
  <c r="AB406" i="10"/>
  <c r="Z406" i="10"/>
  <c r="AA406" i="10"/>
  <c r="V997" i="10"/>
  <c r="W504" i="11" l="1"/>
  <c r="X504" i="11" s="1"/>
  <c r="T504" i="11"/>
  <c r="V998" i="10"/>
  <c r="AD406" i="10"/>
  <c r="U504" i="11" l="1"/>
  <c r="R505" i="11" s="1"/>
  <c r="V504" i="11"/>
  <c r="S505" i="11" s="1"/>
  <c r="AF406" i="10"/>
  <c r="Y407" i="10" s="1"/>
  <c r="AE406" i="10"/>
  <c r="X407" i="10" s="1"/>
  <c r="V999" i="10"/>
  <c r="T505" i="11" l="1"/>
  <c r="W505" i="11"/>
  <c r="X505" i="11" s="1"/>
  <c r="V1000" i="10"/>
  <c r="AB407" i="10"/>
  <c r="AC407" i="10"/>
  <c r="AD407" i="10" s="1"/>
  <c r="AA407" i="10"/>
  <c r="Z407" i="10"/>
  <c r="V505" i="11" l="1"/>
  <c r="S506" i="11" s="1"/>
  <c r="U505" i="11"/>
  <c r="R506" i="11" s="1"/>
  <c r="AF407" i="10"/>
  <c r="Y408" i="10" s="1"/>
  <c r="AE407" i="10"/>
  <c r="X408" i="10" s="1"/>
  <c r="V1001" i="10"/>
  <c r="W506" i="11" l="1"/>
  <c r="X506" i="11" s="1"/>
  <c r="T506" i="11"/>
  <c r="V1002" i="10"/>
  <c r="AB408" i="10"/>
  <c r="AC408" i="10"/>
  <c r="AD408" i="10" s="1"/>
  <c r="Z408" i="10"/>
  <c r="AA408" i="10"/>
  <c r="U506" i="11" l="1"/>
  <c r="R507" i="11" s="1"/>
  <c r="V506" i="11"/>
  <c r="S507" i="11" s="1"/>
  <c r="AE408" i="10"/>
  <c r="X409" i="10" s="1"/>
  <c r="AF408" i="10"/>
  <c r="Y409" i="10" s="1"/>
  <c r="V1003" i="10"/>
  <c r="T507" i="11" l="1"/>
  <c r="W507" i="11"/>
  <c r="X507" i="11" s="1"/>
  <c r="V1004" i="10"/>
  <c r="AA409" i="10"/>
  <c r="Z409" i="10"/>
  <c r="AB409" i="10"/>
  <c r="AC409" i="10"/>
  <c r="AD409" i="10" s="1"/>
  <c r="V507" i="11" l="1"/>
  <c r="S508" i="11" s="1"/>
  <c r="U507" i="11"/>
  <c r="R508" i="11" s="1"/>
  <c r="AF409" i="10"/>
  <c r="Y410" i="10" s="1"/>
  <c r="AE409" i="10"/>
  <c r="X410" i="10" s="1"/>
  <c r="V1005" i="10"/>
  <c r="W508" i="11" l="1"/>
  <c r="X508" i="11" s="1"/>
  <c r="T508" i="11"/>
  <c r="V1006" i="10"/>
  <c r="AB410" i="10"/>
  <c r="AC410" i="10"/>
  <c r="AD410" i="10" s="1"/>
  <c r="AA410" i="10"/>
  <c r="Z410" i="10"/>
  <c r="U508" i="11" l="1"/>
  <c r="R509" i="11" s="1"/>
  <c r="V508" i="11"/>
  <c r="S509" i="11" s="1"/>
  <c r="AF410" i="10"/>
  <c r="Y411" i="10" s="1"/>
  <c r="AE410" i="10"/>
  <c r="X411" i="10" s="1"/>
  <c r="V1007" i="10"/>
  <c r="T509" i="11" l="1"/>
  <c r="W509" i="11"/>
  <c r="X509" i="11" s="1"/>
  <c r="V1008" i="10"/>
  <c r="AC411" i="10"/>
  <c r="AB411" i="10"/>
  <c r="AA411" i="10"/>
  <c r="Z411" i="10"/>
  <c r="AD411" i="10" l="1"/>
  <c r="V509" i="11"/>
  <c r="S510" i="11" s="1"/>
  <c r="U509" i="11"/>
  <c r="R510" i="11" s="1"/>
  <c r="AE411" i="10"/>
  <c r="X412" i="10" s="1"/>
  <c r="AF411" i="10"/>
  <c r="Y412" i="10" s="1"/>
  <c r="V1009" i="10"/>
  <c r="W510" i="11" l="1"/>
  <c r="X510" i="11" s="1"/>
  <c r="T510" i="11"/>
  <c r="AA412" i="10"/>
  <c r="Z412" i="10"/>
  <c r="V1010" i="10"/>
  <c r="AC412" i="10"/>
  <c r="AB412" i="10"/>
  <c r="V510" i="11" l="1"/>
  <c r="S511" i="11" s="1"/>
  <c r="U510" i="11"/>
  <c r="R511" i="11" s="1"/>
  <c r="AD412" i="10"/>
  <c r="V1011" i="10"/>
  <c r="W511" i="11" l="1"/>
  <c r="X511" i="11" s="1"/>
  <c r="T511" i="11"/>
  <c r="V1012" i="10"/>
  <c r="AE412" i="10"/>
  <c r="X413" i="10" s="1"/>
  <c r="AF412" i="10"/>
  <c r="Y413" i="10" s="1"/>
  <c r="V511" i="11" l="1"/>
  <c r="S512" i="11" s="1"/>
  <c r="U511" i="11"/>
  <c r="R512" i="11" s="1"/>
  <c r="V1013" i="10"/>
  <c r="AA413" i="10"/>
  <c r="Z413" i="10"/>
  <c r="AC413" i="10"/>
  <c r="AB413" i="10"/>
  <c r="W512" i="11" l="1"/>
  <c r="X512" i="11" s="1"/>
  <c r="T512" i="11"/>
  <c r="AD413" i="10"/>
  <c r="V1014" i="10"/>
  <c r="V512" i="11" l="1"/>
  <c r="S513" i="11" s="1"/>
  <c r="U512" i="11"/>
  <c r="R513" i="11" s="1"/>
  <c r="V1015" i="10"/>
  <c r="AF413" i="10"/>
  <c r="Y414" i="10" s="1"/>
  <c r="AE413" i="10"/>
  <c r="X414" i="10" s="1"/>
  <c r="W513" i="11" l="1"/>
  <c r="X513" i="11" s="1"/>
  <c r="T513" i="11"/>
  <c r="AB414" i="10"/>
  <c r="AC414" i="10"/>
  <c r="AD414" i="10" s="1"/>
  <c r="AA414" i="10"/>
  <c r="Z414" i="10"/>
  <c r="V1016" i="10"/>
  <c r="V513" i="11" l="1"/>
  <c r="S514" i="11" s="1"/>
  <c r="U513" i="11"/>
  <c r="R514" i="11" s="1"/>
  <c r="V1017" i="10"/>
  <c r="AE414" i="10"/>
  <c r="X415" i="10" s="1"/>
  <c r="AF414" i="10"/>
  <c r="Y415" i="10" s="1"/>
  <c r="W514" i="11" l="1"/>
  <c r="X514" i="11" s="1"/>
  <c r="T514" i="11"/>
  <c r="Z415" i="10"/>
  <c r="AA415" i="10"/>
  <c r="AC415" i="10"/>
  <c r="AB415" i="10"/>
  <c r="V1018" i="10"/>
  <c r="V514" i="11" l="1"/>
  <c r="S515" i="11" s="1"/>
  <c r="U514" i="11"/>
  <c r="R515" i="11" s="1"/>
  <c r="V1019" i="10"/>
  <c r="AD415" i="10"/>
  <c r="W515" i="11" l="1"/>
  <c r="X515" i="11" s="1"/>
  <c r="T515" i="11"/>
  <c r="V1020" i="10"/>
  <c r="AE415" i="10"/>
  <c r="X416" i="10" s="1"/>
  <c r="AF415" i="10"/>
  <c r="Y416" i="10" s="1"/>
  <c r="V515" i="11" l="1"/>
  <c r="S516" i="11" s="1"/>
  <c r="U515" i="11"/>
  <c r="R516" i="11" s="1"/>
  <c r="AA416" i="10"/>
  <c r="Z416" i="10"/>
  <c r="AC416" i="10"/>
  <c r="AB416" i="10"/>
  <c r="V1021" i="10"/>
  <c r="W516" i="11" l="1"/>
  <c r="X516" i="11" s="1"/>
  <c r="T516" i="11"/>
  <c r="V1022" i="10"/>
  <c r="AD416" i="10"/>
  <c r="U516" i="11" l="1"/>
  <c r="R517" i="11" s="1"/>
  <c r="V516" i="11"/>
  <c r="S517" i="11" s="1"/>
  <c r="AE416" i="10"/>
  <c r="X417" i="10" s="1"/>
  <c r="AF416" i="10"/>
  <c r="Y417" i="10" s="1"/>
  <c r="V1023" i="10"/>
  <c r="T517" i="11" l="1"/>
  <c r="W517" i="11"/>
  <c r="X517" i="11" s="1"/>
  <c r="AA417" i="10"/>
  <c r="Z417" i="10"/>
  <c r="V1024" i="10"/>
  <c r="AC417" i="10"/>
  <c r="AB417" i="10"/>
  <c r="V517" i="11" l="1"/>
  <c r="S518" i="11" s="1"/>
  <c r="U517" i="11"/>
  <c r="R518" i="11" s="1"/>
  <c r="V1025" i="10"/>
  <c r="AD417" i="10"/>
  <c r="W518" i="11" l="1"/>
  <c r="X518" i="11" s="1"/>
  <c r="T518" i="11"/>
  <c r="AF417" i="10"/>
  <c r="Y418" i="10" s="1"/>
  <c r="AE417" i="10"/>
  <c r="X418" i="10" s="1"/>
  <c r="V1026" i="10"/>
  <c r="V518" i="11" l="1"/>
  <c r="S519" i="11" s="1"/>
  <c r="U518" i="11"/>
  <c r="R519" i="11" s="1"/>
  <c r="AB418" i="10"/>
  <c r="AC418" i="10"/>
  <c r="V1027" i="10"/>
  <c r="AA418" i="10"/>
  <c r="Z418" i="10"/>
  <c r="W519" i="11" l="1"/>
  <c r="X519" i="11" s="1"/>
  <c r="T519" i="11"/>
  <c r="V1028" i="10"/>
  <c r="AD418" i="10"/>
  <c r="V519" i="11" l="1"/>
  <c r="S520" i="11" s="1"/>
  <c r="U519" i="11"/>
  <c r="R520" i="11" s="1"/>
  <c r="AE418" i="10"/>
  <c r="X419" i="10" s="1"/>
  <c r="AF418" i="10"/>
  <c r="Y419" i="10" s="1"/>
  <c r="V1029" i="10"/>
  <c r="W520" i="11" l="1"/>
  <c r="X520" i="11" s="1"/>
  <c r="T520" i="11"/>
  <c r="Z419" i="10"/>
  <c r="AA419" i="10"/>
  <c r="V1030" i="10"/>
  <c r="AC419" i="10"/>
  <c r="AB419" i="10"/>
  <c r="U520" i="11" l="1"/>
  <c r="R521" i="11" s="1"/>
  <c r="V520" i="11"/>
  <c r="S521" i="11" s="1"/>
  <c r="AD419" i="10"/>
  <c r="V1031" i="10"/>
  <c r="T521" i="11" l="1"/>
  <c r="W521" i="11"/>
  <c r="X521" i="11" s="1"/>
  <c r="V1032" i="10"/>
  <c r="AE419" i="10"/>
  <c r="X420" i="10" s="1"/>
  <c r="AF419" i="10"/>
  <c r="Y420" i="10" s="1"/>
  <c r="V521" i="11" l="1"/>
  <c r="S522" i="11" s="1"/>
  <c r="U521" i="11"/>
  <c r="R522" i="11" s="1"/>
  <c r="Z420" i="10"/>
  <c r="AA420" i="10"/>
  <c r="AB420" i="10"/>
  <c r="AC420" i="10"/>
  <c r="AD420" i="10" s="1"/>
  <c r="V1033" i="10"/>
  <c r="W522" i="11" l="1"/>
  <c r="X522" i="11" s="1"/>
  <c r="T522" i="11"/>
  <c r="AF420" i="10"/>
  <c r="Y421" i="10" s="1"/>
  <c r="AE420" i="10"/>
  <c r="X421" i="10" s="1"/>
  <c r="V1034" i="10"/>
  <c r="U522" i="11" l="1"/>
  <c r="R523" i="11" s="1"/>
  <c r="V522" i="11"/>
  <c r="S523" i="11" s="1"/>
  <c r="AC421" i="10"/>
  <c r="AB421" i="10"/>
  <c r="V1035" i="10"/>
  <c r="Z421" i="10"/>
  <c r="AA421" i="10"/>
  <c r="T523" i="11" l="1"/>
  <c r="W523" i="11"/>
  <c r="X523" i="11" s="1"/>
  <c r="V1036" i="10"/>
  <c r="AD421" i="10"/>
  <c r="V523" i="11" l="1"/>
  <c r="S524" i="11" s="1"/>
  <c r="U523" i="11"/>
  <c r="R524" i="11" s="1"/>
  <c r="AF421" i="10"/>
  <c r="Y422" i="10" s="1"/>
  <c r="AE421" i="10"/>
  <c r="X422" i="10" s="1"/>
  <c r="V1037" i="10"/>
  <c r="W524" i="11" l="1"/>
  <c r="X524" i="11" s="1"/>
  <c r="T524" i="11"/>
  <c r="AC422" i="10"/>
  <c r="AB422" i="10"/>
  <c r="V1038" i="10"/>
  <c r="Z422" i="10"/>
  <c r="AA422" i="10"/>
  <c r="U524" i="11" l="1"/>
  <c r="R525" i="11" s="1"/>
  <c r="V524" i="11"/>
  <c r="S525" i="11" s="1"/>
  <c r="V1039" i="10"/>
  <c r="AD422" i="10"/>
  <c r="T525" i="11" l="1"/>
  <c r="W525" i="11"/>
  <c r="X525" i="11" s="1"/>
  <c r="AE422" i="10"/>
  <c r="X423" i="10" s="1"/>
  <c r="AF422" i="10"/>
  <c r="Y423" i="10" s="1"/>
  <c r="V1040" i="10"/>
  <c r="V525" i="11" l="1"/>
  <c r="S526" i="11" s="1"/>
  <c r="U525" i="11"/>
  <c r="R526" i="11" s="1"/>
  <c r="AA423" i="10"/>
  <c r="Z423" i="10"/>
  <c r="V1041" i="10"/>
  <c r="AB423" i="10"/>
  <c r="AC423" i="10"/>
  <c r="AD423" i="10" s="1"/>
  <c r="W526" i="11" l="1"/>
  <c r="X526" i="11" s="1"/>
  <c r="T526" i="11"/>
  <c r="AE423" i="10"/>
  <c r="X424" i="10" s="1"/>
  <c r="AF423" i="10"/>
  <c r="Y424" i="10" s="1"/>
  <c r="V1042" i="10"/>
  <c r="U526" i="11" l="1"/>
  <c r="R527" i="11" s="1"/>
  <c r="V526" i="11"/>
  <c r="S527" i="11" s="1"/>
  <c r="Z424" i="10"/>
  <c r="AA424" i="10"/>
  <c r="V1043" i="10"/>
  <c r="AC424" i="10"/>
  <c r="AB424" i="10"/>
  <c r="T527" i="11" l="1"/>
  <c r="W527" i="11"/>
  <c r="X527" i="11" s="1"/>
  <c r="AD424" i="10"/>
  <c r="V1044" i="10"/>
  <c r="V527" i="11" l="1"/>
  <c r="S528" i="11" s="1"/>
  <c r="U527" i="11"/>
  <c r="R528" i="11" s="1"/>
  <c r="V1045" i="10"/>
  <c r="AF424" i="10"/>
  <c r="Y425" i="10" s="1"/>
  <c r="AE424" i="10"/>
  <c r="X425" i="10" s="1"/>
  <c r="W528" i="11" l="1"/>
  <c r="X528" i="11" s="1"/>
  <c r="T528" i="11"/>
  <c r="AB425" i="10"/>
  <c r="AC425" i="10"/>
  <c r="AD425" i="10" s="1"/>
  <c r="Z425" i="10"/>
  <c r="AA425" i="10"/>
  <c r="V1046" i="10"/>
  <c r="U528" i="11" l="1"/>
  <c r="R529" i="11" s="1"/>
  <c r="V528" i="11"/>
  <c r="S529" i="11" s="1"/>
  <c r="V1047" i="10"/>
  <c r="AE425" i="10"/>
  <c r="X426" i="10" s="1"/>
  <c r="AF425" i="10"/>
  <c r="Y426" i="10" s="1"/>
  <c r="T529" i="11" l="1"/>
  <c r="W529" i="11"/>
  <c r="X529" i="11" s="1"/>
  <c r="AA426" i="10"/>
  <c r="Z426" i="10"/>
  <c r="AB426" i="10"/>
  <c r="AC426" i="10"/>
  <c r="AD426" i="10" s="1"/>
  <c r="V1048" i="10"/>
  <c r="V529" i="11" l="1"/>
  <c r="S530" i="11" s="1"/>
  <c r="U529" i="11"/>
  <c r="R530" i="11" s="1"/>
  <c r="V1049" i="10"/>
  <c r="AE426" i="10"/>
  <c r="X427" i="10" s="1"/>
  <c r="AF426" i="10"/>
  <c r="Y427" i="10" s="1"/>
  <c r="W530" i="11" l="1"/>
  <c r="X530" i="11" s="1"/>
  <c r="T530" i="11"/>
  <c r="Z427" i="10"/>
  <c r="AA427" i="10"/>
  <c r="AC427" i="10"/>
  <c r="AB427" i="10"/>
  <c r="V1050" i="10"/>
  <c r="U530" i="11" l="1"/>
  <c r="R531" i="11" s="1"/>
  <c r="V530" i="11"/>
  <c r="S531" i="11" s="1"/>
  <c r="V1051" i="10"/>
  <c r="AD427" i="10"/>
  <c r="T531" i="11" l="1"/>
  <c r="W531" i="11"/>
  <c r="X531" i="11" s="1"/>
  <c r="V1052" i="10"/>
  <c r="AE427" i="10"/>
  <c r="X428" i="10" s="1"/>
  <c r="AF427" i="10"/>
  <c r="Y428" i="10" s="1"/>
  <c r="V531" i="11" l="1"/>
  <c r="S532" i="11" s="1"/>
  <c r="U531" i="11"/>
  <c r="R532" i="11" s="1"/>
  <c r="AA428" i="10"/>
  <c r="Z428" i="10"/>
  <c r="AC428" i="10"/>
  <c r="AB428" i="10"/>
  <c r="V1053" i="10"/>
  <c r="W532" i="11" l="1"/>
  <c r="X532" i="11" s="1"/>
  <c r="T532" i="11"/>
  <c r="V1054" i="10"/>
  <c r="AD428" i="10"/>
  <c r="U532" i="11" l="1"/>
  <c r="R533" i="11" s="1"/>
  <c r="V532" i="11"/>
  <c r="S533" i="11" s="1"/>
  <c r="AE428" i="10"/>
  <c r="X429" i="10" s="1"/>
  <c r="AF428" i="10"/>
  <c r="Y429" i="10" s="1"/>
  <c r="V1055" i="10"/>
  <c r="T533" i="11" l="1"/>
  <c r="W533" i="11"/>
  <c r="X533" i="11" s="1"/>
  <c r="V1056" i="10"/>
  <c r="Z429" i="10"/>
  <c r="AA429" i="10"/>
  <c r="AC429" i="10"/>
  <c r="AB429" i="10"/>
  <c r="V533" i="11" l="1"/>
  <c r="S534" i="11" s="1"/>
  <c r="U533" i="11"/>
  <c r="R534" i="11" s="1"/>
  <c r="AD429" i="10"/>
  <c r="V1057" i="10"/>
  <c r="W534" i="11" l="1"/>
  <c r="X534" i="11" s="1"/>
  <c r="T534" i="11"/>
  <c r="V1058" i="10"/>
  <c r="AF429" i="10"/>
  <c r="Y430" i="10" s="1"/>
  <c r="AE429" i="10"/>
  <c r="X430" i="10" s="1"/>
  <c r="V534" i="11" l="1"/>
  <c r="S535" i="11" s="1"/>
  <c r="U534" i="11"/>
  <c r="R535" i="11" s="1"/>
  <c r="AC430" i="10"/>
  <c r="AB430" i="10"/>
  <c r="AA430" i="10"/>
  <c r="Z430" i="10"/>
  <c r="V1059" i="10"/>
  <c r="W535" i="11" l="1"/>
  <c r="X535" i="11" s="1"/>
  <c r="T535" i="11"/>
  <c r="V1060" i="10"/>
  <c r="AD430" i="10"/>
  <c r="V535" i="11" l="1"/>
  <c r="S536" i="11" s="1"/>
  <c r="U535" i="11"/>
  <c r="R536" i="11" s="1"/>
  <c r="AF430" i="10"/>
  <c r="Y431" i="10" s="1"/>
  <c r="AE430" i="10"/>
  <c r="X431" i="10" s="1"/>
  <c r="V1061" i="10"/>
  <c r="W536" i="11" l="1"/>
  <c r="X536" i="11" s="1"/>
  <c r="T536" i="11"/>
  <c r="V1062" i="10"/>
  <c r="AC431" i="10"/>
  <c r="AB431" i="10"/>
  <c r="Z431" i="10"/>
  <c r="AA431" i="10"/>
  <c r="U536" i="11" l="1"/>
  <c r="R537" i="11" s="1"/>
  <c r="V536" i="11"/>
  <c r="S537" i="11" s="1"/>
  <c r="AD431" i="10"/>
  <c r="V1063" i="10"/>
  <c r="T537" i="11" l="1"/>
  <c r="W537" i="11"/>
  <c r="X537" i="11" s="1"/>
  <c r="V1064" i="10"/>
  <c r="AE431" i="10"/>
  <c r="X432" i="10" s="1"/>
  <c r="AF431" i="10"/>
  <c r="Y432" i="10" s="1"/>
  <c r="V537" i="11" l="1"/>
  <c r="S538" i="11" s="1"/>
  <c r="U537" i="11"/>
  <c r="R538" i="11" s="1"/>
  <c r="AA432" i="10"/>
  <c r="Z432" i="10"/>
  <c r="AB432" i="10"/>
  <c r="AC432" i="10"/>
  <c r="AD432" i="10" s="1"/>
  <c r="V1065" i="10"/>
  <c r="W538" i="11" l="1"/>
  <c r="X538" i="11" s="1"/>
  <c r="T538" i="11"/>
  <c r="V1066" i="10"/>
  <c r="AE432" i="10"/>
  <c r="X433" i="10" s="1"/>
  <c r="AF432" i="10"/>
  <c r="Y433" i="10" s="1"/>
  <c r="U538" i="11" l="1"/>
  <c r="R539" i="11" s="1"/>
  <c r="V538" i="11"/>
  <c r="S539" i="11" s="1"/>
  <c r="Z433" i="10"/>
  <c r="AA433" i="10"/>
  <c r="AB433" i="10"/>
  <c r="AC433" i="10"/>
  <c r="AD433" i="10" s="1"/>
  <c r="V1067" i="10"/>
  <c r="T539" i="11" l="1"/>
  <c r="W539" i="11"/>
  <c r="X539" i="11" s="1"/>
  <c r="V1068" i="10"/>
  <c r="AF433" i="10"/>
  <c r="Y434" i="10" s="1"/>
  <c r="AE433" i="10"/>
  <c r="X434" i="10" s="1"/>
  <c r="V539" i="11" l="1"/>
  <c r="S540" i="11" s="1"/>
  <c r="U539" i="11"/>
  <c r="R540" i="11" s="1"/>
  <c r="AB434" i="10"/>
  <c r="AC434" i="10"/>
  <c r="AD434" i="10" s="1"/>
  <c r="Z434" i="10"/>
  <c r="AA434" i="10"/>
  <c r="V1069" i="10"/>
  <c r="W540" i="11" l="1"/>
  <c r="X540" i="11" s="1"/>
  <c r="T540" i="11"/>
  <c r="V1070" i="10"/>
  <c r="AF434" i="10"/>
  <c r="Y435" i="10" s="1"/>
  <c r="AE434" i="10"/>
  <c r="X435" i="10" s="1"/>
  <c r="V540" i="11" l="1"/>
  <c r="S541" i="11" s="1"/>
  <c r="U540" i="11"/>
  <c r="R541" i="11" s="1"/>
  <c r="AC435" i="10"/>
  <c r="AB435" i="10"/>
  <c r="Z435" i="10"/>
  <c r="AA435" i="10"/>
  <c r="V1071" i="10"/>
  <c r="W541" i="11" l="1"/>
  <c r="X541" i="11" s="1"/>
  <c r="T541" i="11"/>
  <c r="V1072" i="10"/>
  <c r="AD435" i="10"/>
  <c r="V541" i="11" l="1"/>
  <c r="S542" i="11" s="1"/>
  <c r="U541" i="11"/>
  <c r="R542" i="11" s="1"/>
  <c r="AF435" i="10"/>
  <c r="Y436" i="10" s="1"/>
  <c r="AE435" i="10"/>
  <c r="X436" i="10" s="1"/>
  <c r="V1073" i="10"/>
  <c r="W542" i="11" l="1"/>
  <c r="X542" i="11" s="1"/>
  <c r="T542" i="11"/>
  <c r="V1074" i="10"/>
  <c r="AC436" i="10"/>
  <c r="AB436" i="10"/>
  <c r="AA436" i="10"/>
  <c r="Z436" i="10"/>
  <c r="U542" i="11" l="1"/>
  <c r="R543" i="11" s="1"/>
  <c r="V542" i="11"/>
  <c r="S543" i="11" s="1"/>
  <c r="AD436" i="10"/>
  <c r="V1075" i="10"/>
  <c r="T543" i="11" l="1"/>
  <c r="W543" i="11"/>
  <c r="X543" i="11" s="1"/>
  <c r="V1076" i="10"/>
  <c r="AE436" i="10"/>
  <c r="X437" i="10" s="1"/>
  <c r="AF436" i="10"/>
  <c r="Y437" i="10" s="1"/>
  <c r="V543" i="11" l="1"/>
  <c r="S544" i="11" s="1"/>
  <c r="U543" i="11"/>
  <c r="R544" i="11" s="1"/>
  <c r="AA437" i="10"/>
  <c r="Z437" i="10"/>
  <c r="AC437" i="10"/>
  <c r="AB437" i="10"/>
  <c r="V1077" i="10"/>
  <c r="W544" i="11" l="1"/>
  <c r="X544" i="11" s="1"/>
  <c r="T544" i="11"/>
  <c r="V1078" i="10"/>
  <c r="AD437" i="10"/>
  <c r="U544" i="11" l="1"/>
  <c r="R545" i="11" s="1"/>
  <c r="V544" i="11"/>
  <c r="S545" i="11" s="1"/>
  <c r="AE437" i="10"/>
  <c r="X438" i="10" s="1"/>
  <c r="AF437" i="10"/>
  <c r="Y438" i="10" s="1"/>
  <c r="V1079" i="10"/>
  <c r="T545" i="11" l="1"/>
  <c r="W545" i="11"/>
  <c r="X545" i="11" s="1"/>
  <c r="V1080" i="10"/>
  <c r="Z438" i="10"/>
  <c r="AA438" i="10"/>
  <c r="AC438" i="10"/>
  <c r="AB438" i="10"/>
  <c r="V545" i="11" l="1"/>
  <c r="S546" i="11" s="1"/>
  <c r="U545" i="11"/>
  <c r="R546" i="11" s="1"/>
  <c r="AD438" i="10"/>
  <c r="V1081" i="10"/>
  <c r="W546" i="11" l="1"/>
  <c r="X546" i="11" s="1"/>
  <c r="T546" i="11"/>
  <c r="V1082" i="10"/>
  <c r="AF438" i="10"/>
  <c r="Y439" i="10" s="1"/>
  <c r="AE438" i="10"/>
  <c r="X439" i="10" s="1"/>
  <c r="V546" i="11" l="1"/>
  <c r="S547" i="11" s="1"/>
  <c r="U546" i="11"/>
  <c r="R547" i="11" s="1"/>
  <c r="AC439" i="10"/>
  <c r="AB439" i="10"/>
  <c r="V1083" i="10"/>
  <c r="Z439" i="10"/>
  <c r="AA439" i="10"/>
  <c r="W547" i="11" l="1"/>
  <c r="X547" i="11" s="1"/>
  <c r="T547" i="11"/>
  <c r="V1084" i="10"/>
  <c r="AD439" i="10"/>
  <c r="V547" i="11" l="1"/>
  <c r="S548" i="11" s="1"/>
  <c r="U547" i="11"/>
  <c r="R548" i="11" s="1"/>
  <c r="AF439" i="10"/>
  <c r="Y440" i="10" s="1"/>
  <c r="AE439" i="10"/>
  <c r="X440" i="10" s="1"/>
  <c r="V1085" i="10"/>
  <c r="W548" i="11" l="1"/>
  <c r="X548" i="11" s="1"/>
  <c r="T548" i="11"/>
  <c r="AB440" i="10"/>
  <c r="AC440" i="10"/>
  <c r="AD440" i="10" s="1"/>
  <c r="V1086" i="10"/>
  <c r="AA440" i="10"/>
  <c r="Z440" i="10"/>
  <c r="V548" i="11" l="1"/>
  <c r="S549" i="11" s="1"/>
  <c r="U548" i="11"/>
  <c r="R549" i="11" s="1"/>
  <c r="AF440" i="10"/>
  <c r="Y441" i="10" s="1"/>
  <c r="AE440" i="10"/>
  <c r="X441" i="10" s="1"/>
  <c r="V1087" i="10"/>
  <c r="W549" i="11" l="1"/>
  <c r="X549" i="11" s="1"/>
  <c r="T549" i="11"/>
  <c r="AB441" i="10"/>
  <c r="AC441" i="10"/>
  <c r="AD441" i="10" s="1"/>
  <c r="V1088" i="10"/>
  <c r="Z441" i="10"/>
  <c r="AA441" i="10"/>
  <c r="V549" i="11" l="1"/>
  <c r="S550" i="11" s="1"/>
  <c r="U549" i="11"/>
  <c r="R550" i="11" s="1"/>
  <c r="V1089" i="10"/>
  <c r="AE441" i="10"/>
  <c r="X442" i="10" s="1"/>
  <c r="AF441" i="10"/>
  <c r="Y442" i="10" s="1"/>
  <c r="W550" i="11" l="1"/>
  <c r="X550" i="11" s="1"/>
  <c r="T550" i="11"/>
  <c r="AB442" i="10"/>
  <c r="AC442" i="10"/>
  <c r="AD442" i="10" s="1"/>
  <c r="Z442" i="10"/>
  <c r="AA442" i="10"/>
  <c r="V1090" i="10"/>
  <c r="V550" i="11" l="1"/>
  <c r="S551" i="11" s="1"/>
  <c r="U550" i="11"/>
  <c r="R551" i="11" s="1"/>
  <c r="AF442" i="10"/>
  <c r="Y443" i="10" s="1"/>
  <c r="AE442" i="10"/>
  <c r="X443" i="10" s="1"/>
  <c r="V1091" i="10"/>
  <c r="W551" i="11" l="1"/>
  <c r="X551" i="11" s="1"/>
  <c r="T551" i="11"/>
  <c r="AC443" i="10"/>
  <c r="AB443" i="10"/>
  <c r="V1092" i="10"/>
  <c r="Z443" i="10"/>
  <c r="AA443" i="10"/>
  <c r="V551" i="11" l="1"/>
  <c r="S552" i="11" s="1"/>
  <c r="U551" i="11"/>
  <c r="R552" i="11" s="1"/>
  <c r="V1093" i="10"/>
  <c r="AD443" i="10"/>
  <c r="W552" i="11" l="1"/>
  <c r="X552" i="11" s="1"/>
  <c r="T552" i="11"/>
  <c r="AE443" i="10"/>
  <c r="X444" i="10" s="1"/>
  <c r="AF443" i="10"/>
  <c r="Y444" i="10" s="1"/>
  <c r="V1094" i="10"/>
  <c r="U552" i="11" l="1"/>
  <c r="R553" i="11" s="1"/>
  <c r="V552" i="11"/>
  <c r="S553" i="11" s="1"/>
  <c r="AA444" i="10"/>
  <c r="Z444" i="10"/>
  <c r="V1095" i="10"/>
  <c r="AB444" i="10"/>
  <c r="AC444" i="10"/>
  <c r="T553" i="11" l="1"/>
  <c r="W553" i="11"/>
  <c r="X553" i="11" s="1"/>
  <c r="AD444" i="10"/>
  <c r="V1096" i="10"/>
  <c r="V553" i="11" l="1"/>
  <c r="S554" i="11" s="1"/>
  <c r="U553" i="11"/>
  <c r="R554" i="11" s="1"/>
  <c r="V1097" i="10"/>
  <c r="AF444" i="10"/>
  <c r="Y445" i="10" s="1"/>
  <c r="AE444" i="10"/>
  <c r="X445" i="10" s="1"/>
  <c r="W554" i="11" l="1"/>
  <c r="X554" i="11" s="1"/>
  <c r="T554" i="11"/>
  <c r="AB445" i="10"/>
  <c r="AC445" i="10"/>
  <c r="Z445" i="10"/>
  <c r="AA445" i="10"/>
  <c r="V1098" i="10"/>
  <c r="U554" i="11" l="1"/>
  <c r="R555" i="11" s="1"/>
  <c r="V554" i="11"/>
  <c r="S555" i="11" s="1"/>
  <c r="V1099" i="10"/>
  <c r="AD445" i="10"/>
  <c r="T555" i="11" l="1"/>
  <c r="W555" i="11"/>
  <c r="X555" i="11" s="1"/>
  <c r="AF445" i="10"/>
  <c r="Y446" i="10" s="1"/>
  <c r="AE445" i="10"/>
  <c r="X446" i="10" s="1"/>
  <c r="V1100" i="10"/>
  <c r="V555" i="11" l="1"/>
  <c r="S556" i="11" s="1"/>
  <c r="U555" i="11"/>
  <c r="R556" i="11" s="1"/>
  <c r="AB446" i="10"/>
  <c r="AC446" i="10"/>
  <c r="AD446" i="10" s="1"/>
  <c r="V1101" i="10"/>
  <c r="AA446" i="10"/>
  <c r="Z446" i="10"/>
  <c r="W556" i="11" l="1"/>
  <c r="X556" i="11" s="1"/>
  <c r="T556" i="11"/>
  <c r="V1102" i="10"/>
  <c r="AE446" i="10"/>
  <c r="X447" i="10" s="1"/>
  <c r="AF446" i="10"/>
  <c r="Y447" i="10" s="1"/>
  <c r="U556" i="11" l="1"/>
  <c r="R557" i="11" s="1"/>
  <c r="V556" i="11"/>
  <c r="S557" i="11" s="1"/>
  <c r="Z447" i="10"/>
  <c r="AA447" i="10"/>
  <c r="V1103" i="10"/>
  <c r="AB447" i="10"/>
  <c r="AC447" i="10"/>
  <c r="AD447" i="10" s="1"/>
  <c r="T557" i="11" l="1"/>
  <c r="W557" i="11"/>
  <c r="X557" i="11" s="1"/>
  <c r="AE447" i="10"/>
  <c r="X448" i="10" s="1"/>
  <c r="AF447" i="10"/>
  <c r="Y448" i="10" s="1"/>
  <c r="V1104" i="10"/>
  <c r="V557" i="11" l="1"/>
  <c r="S558" i="11" s="1"/>
  <c r="U557" i="11"/>
  <c r="R558" i="11" s="1"/>
  <c r="Z448" i="10"/>
  <c r="AA448" i="10"/>
  <c r="V1105" i="10"/>
  <c r="AB448" i="10"/>
  <c r="AC448" i="10"/>
  <c r="AD448" i="10" s="1"/>
  <c r="W558" i="11" l="1"/>
  <c r="X558" i="11" s="1"/>
  <c r="T558" i="11"/>
  <c r="AE448" i="10"/>
  <c r="X449" i="10" s="1"/>
  <c r="AF448" i="10"/>
  <c r="Y449" i="10" s="1"/>
  <c r="V1106" i="10"/>
  <c r="V558" i="11" l="1"/>
  <c r="S559" i="11" s="1"/>
  <c r="U558" i="11"/>
  <c r="R559" i="11" s="1"/>
  <c r="Z449" i="10"/>
  <c r="AA449" i="10"/>
  <c r="V1107" i="10"/>
  <c r="AB449" i="10"/>
  <c r="AC449" i="10"/>
  <c r="AD449" i="10" s="1"/>
  <c r="W559" i="11" l="1"/>
  <c r="X559" i="11" s="1"/>
  <c r="T559" i="11"/>
  <c r="AE449" i="10"/>
  <c r="X450" i="10" s="1"/>
  <c r="AF449" i="10"/>
  <c r="Y450" i="10" s="1"/>
  <c r="V1108" i="10"/>
  <c r="V559" i="11" l="1"/>
  <c r="S560" i="11" s="1"/>
  <c r="U559" i="11"/>
  <c r="R560" i="11" s="1"/>
  <c r="AA450" i="10"/>
  <c r="Z450" i="10"/>
  <c r="V1109" i="10"/>
  <c r="AB450" i="10"/>
  <c r="AC450" i="10"/>
  <c r="AD450" i="10" s="1"/>
  <c r="W560" i="11" l="1"/>
  <c r="X560" i="11" s="1"/>
  <c r="T560" i="11"/>
  <c r="V1110" i="10"/>
  <c r="AE450" i="10"/>
  <c r="X451" i="10" s="1"/>
  <c r="AF450" i="10"/>
  <c r="Y451" i="10" s="1"/>
  <c r="V560" i="11" l="1"/>
  <c r="S561" i="11" s="1"/>
  <c r="U560" i="11"/>
  <c r="R561" i="11" s="1"/>
  <c r="Z451" i="10"/>
  <c r="AA451" i="10"/>
  <c r="AB451" i="10"/>
  <c r="AC451" i="10"/>
  <c r="AD451" i="10" s="1"/>
  <c r="V1111" i="10"/>
  <c r="W561" i="11" l="1"/>
  <c r="X561" i="11" s="1"/>
  <c r="T561" i="11"/>
  <c r="V1112" i="10"/>
  <c r="AE451" i="10"/>
  <c r="X452" i="10" s="1"/>
  <c r="AF451" i="10"/>
  <c r="Y452" i="10" s="1"/>
  <c r="V561" i="11" l="1"/>
  <c r="S562" i="11" s="1"/>
  <c r="U561" i="11"/>
  <c r="R562" i="11" s="1"/>
  <c r="V1113" i="10"/>
  <c r="AA452" i="10"/>
  <c r="Z452" i="10"/>
  <c r="AB452" i="10"/>
  <c r="AC452" i="10"/>
  <c r="AD452" i="10" s="1"/>
  <c r="W562" i="11" l="1"/>
  <c r="X562" i="11" s="1"/>
  <c r="T562" i="11"/>
  <c r="AF452" i="10"/>
  <c r="Y453" i="10" s="1"/>
  <c r="AE452" i="10"/>
  <c r="X453" i="10" s="1"/>
  <c r="V1114" i="10"/>
  <c r="U562" i="11" l="1"/>
  <c r="R563" i="11" s="1"/>
  <c r="V562" i="11"/>
  <c r="S563" i="11" s="1"/>
  <c r="AC453" i="10"/>
  <c r="AB453" i="10"/>
  <c r="V1115" i="10"/>
  <c r="Z453" i="10"/>
  <c r="AA453" i="10"/>
  <c r="T563" i="11" l="1"/>
  <c r="W563" i="11"/>
  <c r="X563" i="11" s="1"/>
  <c r="V1116" i="10"/>
  <c r="AD453" i="10"/>
  <c r="V563" i="11" l="1"/>
  <c r="S564" i="11" s="1"/>
  <c r="U563" i="11"/>
  <c r="R564" i="11" s="1"/>
  <c r="V1117" i="10"/>
  <c r="AE453" i="10"/>
  <c r="X454" i="10" s="1"/>
  <c r="AF453" i="10"/>
  <c r="Y454" i="10" s="1"/>
  <c r="W564" i="11" l="1"/>
  <c r="X564" i="11" s="1"/>
  <c r="T564" i="11"/>
  <c r="AA454" i="10"/>
  <c r="Z454" i="10"/>
  <c r="V1118" i="10"/>
  <c r="AC454" i="10"/>
  <c r="AB454" i="10"/>
  <c r="U564" i="11" l="1"/>
  <c r="R565" i="11" s="1"/>
  <c r="V564" i="11"/>
  <c r="S565" i="11" s="1"/>
  <c r="AD454" i="10"/>
  <c r="V1119" i="10"/>
  <c r="T565" i="11" l="1"/>
  <c r="W565" i="11"/>
  <c r="X565" i="11" s="1"/>
  <c r="V1120" i="10"/>
  <c r="AE454" i="10"/>
  <c r="X455" i="10" s="1"/>
  <c r="AF454" i="10"/>
  <c r="Y455" i="10" s="1"/>
  <c r="V565" i="11" l="1"/>
  <c r="S566" i="11" s="1"/>
  <c r="U565" i="11"/>
  <c r="R566" i="11" s="1"/>
  <c r="AC455" i="10"/>
  <c r="AB455" i="10"/>
  <c r="AA455" i="10"/>
  <c r="Z455" i="10"/>
  <c r="V1121" i="10"/>
  <c r="W566" i="11" l="1"/>
  <c r="X566" i="11" s="1"/>
  <c r="T566" i="11"/>
  <c r="V1122" i="10"/>
  <c r="AD455" i="10"/>
  <c r="V566" i="11" l="1"/>
  <c r="S567" i="11" s="1"/>
  <c r="U566" i="11"/>
  <c r="R567" i="11" s="1"/>
  <c r="AE455" i="10"/>
  <c r="X456" i="10" s="1"/>
  <c r="AF455" i="10"/>
  <c r="Y456" i="10" s="1"/>
  <c r="V1123" i="10"/>
  <c r="W567" i="11" l="1"/>
  <c r="X567" i="11" s="1"/>
  <c r="T567" i="11"/>
  <c r="Z456" i="10"/>
  <c r="AA456" i="10"/>
  <c r="V1124" i="10"/>
  <c r="AC456" i="10"/>
  <c r="AB456" i="10"/>
  <c r="V567" i="11" l="1"/>
  <c r="S568" i="11" s="1"/>
  <c r="U567" i="11"/>
  <c r="R568" i="11" s="1"/>
  <c r="AD456" i="10"/>
  <c r="V1125" i="10"/>
  <c r="W568" i="11" l="1"/>
  <c r="X568" i="11" s="1"/>
  <c r="T568" i="11"/>
  <c r="V1126" i="10"/>
  <c r="AF456" i="10"/>
  <c r="Y457" i="10" s="1"/>
  <c r="AE456" i="10"/>
  <c r="X457" i="10" s="1"/>
  <c r="U568" i="11" l="1"/>
  <c r="R569" i="11" s="1"/>
  <c r="V568" i="11"/>
  <c r="S569" i="11" s="1"/>
  <c r="AB457" i="10"/>
  <c r="AC457" i="10"/>
  <c r="AD457" i="10" s="1"/>
  <c r="Z457" i="10"/>
  <c r="AA457" i="10"/>
  <c r="V1127" i="10"/>
  <c r="T569" i="11" l="1"/>
  <c r="W569" i="11"/>
  <c r="X569" i="11" s="1"/>
  <c r="AF457" i="10"/>
  <c r="Y458" i="10" s="1"/>
  <c r="AE457" i="10"/>
  <c r="X458" i="10" s="1"/>
  <c r="V1128" i="10"/>
  <c r="V569" i="11" l="1"/>
  <c r="S570" i="11" s="1"/>
  <c r="U569" i="11"/>
  <c r="R570" i="11" s="1"/>
  <c r="AC458" i="10"/>
  <c r="AB458" i="10"/>
  <c r="V1129" i="10"/>
  <c r="AA458" i="10"/>
  <c r="Z458" i="10"/>
  <c r="AD458" i="10" l="1"/>
  <c r="W570" i="11"/>
  <c r="X570" i="11" s="1"/>
  <c r="T570" i="11"/>
  <c r="AF458" i="10"/>
  <c r="Y459" i="10" s="1"/>
  <c r="AE458" i="10"/>
  <c r="X459" i="10" s="1"/>
  <c r="V1130" i="10"/>
  <c r="V570" i="11" l="1"/>
  <c r="S571" i="11" s="1"/>
  <c r="U570" i="11"/>
  <c r="R571" i="11" s="1"/>
  <c r="AB459" i="10"/>
  <c r="AC459" i="10"/>
  <c r="AD459" i="10" s="1"/>
  <c r="V1131" i="10"/>
  <c r="AA459" i="10"/>
  <c r="Z459" i="10"/>
  <c r="W571" i="11" l="1"/>
  <c r="X571" i="11" s="1"/>
  <c r="T571" i="11"/>
  <c r="AF459" i="10"/>
  <c r="Y460" i="10" s="1"/>
  <c r="AE459" i="10"/>
  <c r="X460" i="10" s="1"/>
  <c r="V1132" i="10"/>
  <c r="V571" i="11" l="1"/>
  <c r="S572" i="11" s="1"/>
  <c r="U571" i="11"/>
  <c r="R572" i="11" s="1"/>
  <c r="AB460" i="10"/>
  <c r="AC460" i="10"/>
  <c r="V1133" i="10"/>
  <c r="AA460" i="10"/>
  <c r="Z460" i="10"/>
  <c r="W572" i="11" l="1"/>
  <c r="X572" i="11" s="1"/>
  <c r="T572" i="11"/>
  <c r="V1134" i="10"/>
  <c r="AD460" i="10"/>
  <c r="U572" i="11" l="1"/>
  <c r="R573" i="11" s="1"/>
  <c r="V572" i="11"/>
  <c r="S573" i="11" s="1"/>
  <c r="V1135" i="10"/>
  <c r="AE460" i="10"/>
  <c r="X461" i="10" s="1"/>
  <c r="AF460" i="10"/>
  <c r="Y461" i="10" s="1"/>
  <c r="T573" i="11" l="1"/>
  <c r="W573" i="11"/>
  <c r="X573" i="11" s="1"/>
  <c r="AA461" i="10"/>
  <c r="Z461" i="10"/>
  <c r="AB461" i="10"/>
  <c r="AC461" i="10"/>
  <c r="AD461" i="10" s="1"/>
  <c r="V1136" i="10"/>
  <c r="V573" i="11" l="1"/>
  <c r="S574" i="11" s="1"/>
  <c r="U573" i="11"/>
  <c r="R574" i="11" s="1"/>
  <c r="V1137" i="10"/>
  <c r="AF461" i="10"/>
  <c r="Y462" i="10" s="1"/>
  <c r="AE461" i="10"/>
  <c r="X462" i="10" s="1"/>
  <c r="W574" i="11" l="1"/>
  <c r="X574" i="11" s="1"/>
  <c r="T574" i="11"/>
  <c r="AC462" i="10"/>
  <c r="AB462" i="10"/>
  <c r="V1138" i="10"/>
  <c r="AA462" i="10"/>
  <c r="Z462" i="10"/>
  <c r="U574" i="11" l="1"/>
  <c r="R575" i="11" s="1"/>
  <c r="V574" i="11"/>
  <c r="S575" i="11" s="1"/>
  <c r="V1139" i="10"/>
  <c r="AD462" i="10"/>
  <c r="T575" i="11" l="1"/>
  <c r="W575" i="11"/>
  <c r="X575" i="11" s="1"/>
  <c r="AF462" i="10"/>
  <c r="Y463" i="10" s="1"/>
  <c r="AE462" i="10"/>
  <c r="X463" i="10" s="1"/>
  <c r="V1140" i="10"/>
  <c r="V575" i="11" l="1"/>
  <c r="S576" i="11" s="1"/>
  <c r="U575" i="11"/>
  <c r="R576" i="11" s="1"/>
  <c r="AC463" i="10"/>
  <c r="AB463" i="10"/>
  <c r="V1141" i="10"/>
  <c r="Z463" i="10"/>
  <c r="AA463" i="10"/>
  <c r="W576" i="11" l="1"/>
  <c r="X576" i="11" s="1"/>
  <c r="T576" i="11"/>
  <c r="V1142" i="10"/>
  <c r="AD463" i="10"/>
  <c r="U576" i="11" l="1"/>
  <c r="R577" i="11" s="1"/>
  <c r="V576" i="11"/>
  <c r="S577" i="11" s="1"/>
  <c r="AE463" i="10"/>
  <c r="X464" i="10" s="1"/>
  <c r="AF463" i="10"/>
  <c r="Y464" i="10" s="1"/>
  <c r="V1143" i="10"/>
  <c r="T577" i="11" l="1"/>
  <c r="W577" i="11"/>
  <c r="X577" i="11" s="1"/>
  <c r="AA464" i="10"/>
  <c r="Z464" i="10"/>
  <c r="V1144" i="10"/>
  <c r="AC464" i="10"/>
  <c r="AB464" i="10"/>
  <c r="V577" i="11" l="1"/>
  <c r="S578" i="11" s="1"/>
  <c r="U577" i="11"/>
  <c r="R578" i="11" s="1"/>
  <c r="AD464" i="10"/>
  <c r="V1145" i="10"/>
  <c r="W578" i="11" l="1"/>
  <c r="X578" i="11" s="1"/>
  <c r="T578" i="11"/>
  <c r="V1146" i="10"/>
  <c r="AE464" i="10"/>
  <c r="X465" i="10" s="1"/>
  <c r="AF464" i="10"/>
  <c r="Y465" i="10" s="1"/>
  <c r="U578" i="11" l="1"/>
  <c r="R579" i="11" s="1"/>
  <c r="V578" i="11"/>
  <c r="S579" i="11" s="1"/>
  <c r="AC465" i="10"/>
  <c r="AB465" i="10"/>
  <c r="Z465" i="10"/>
  <c r="AA465" i="10"/>
  <c r="V1147" i="10"/>
  <c r="T579" i="11" l="1"/>
  <c r="W579" i="11"/>
  <c r="X579" i="11" s="1"/>
  <c r="V1148" i="10"/>
  <c r="AD465" i="10"/>
  <c r="V579" i="11" l="1"/>
  <c r="S580" i="11" s="1"/>
  <c r="U579" i="11"/>
  <c r="R580" i="11" s="1"/>
  <c r="AF465" i="10"/>
  <c r="Y466" i="10" s="1"/>
  <c r="AE465" i="10"/>
  <c r="X466" i="10" s="1"/>
  <c r="V1149" i="10"/>
  <c r="W580" i="11" l="1"/>
  <c r="X580" i="11" s="1"/>
  <c r="T580" i="11"/>
  <c r="AC466" i="10"/>
  <c r="AB466" i="10"/>
  <c r="V1150" i="10"/>
  <c r="AA466" i="10"/>
  <c r="Z466" i="10"/>
  <c r="U580" i="11" l="1"/>
  <c r="R581" i="11" s="1"/>
  <c r="V580" i="11"/>
  <c r="S581" i="11" s="1"/>
  <c r="V1151" i="10"/>
  <c r="AD466" i="10"/>
  <c r="T581" i="11" l="1"/>
  <c r="W581" i="11"/>
  <c r="X581" i="11" s="1"/>
  <c r="AF466" i="10"/>
  <c r="Y467" i="10" s="1"/>
  <c r="AE466" i="10"/>
  <c r="X467" i="10" s="1"/>
  <c r="V1152" i="10"/>
  <c r="V581" i="11" l="1"/>
  <c r="S582" i="11" s="1"/>
  <c r="U581" i="11"/>
  <c r="R582" i="11" s="1"/>
  <c r="AC467" i="10"/>
  <c r="AB467" i="10"/>
  <c r="V1153" i="10"/>
  <c r="Z467" i="10"/>
  <c r="AA467" i="10"/>
  <c r="W582" i="11" l="1"/>
  <c r="X582" i="11" s="1"/>
  <c r="T582" i="11"/>
  <c r="AD467" i="10"/>
  <c r="V1154" i="10"/>
  <c r="U582" i="11" l="1"/>
  <c r="R583" i="11" s="1"/>
  <c r="V582" i="11"/>
  <c r="S583" i="11" s="1"/>
  <c r="V1155" i="10"/>
  <c r="AF467" i="10"/>
  <c r="Y468" i="10" s="1"/>
  <c r="AE467" i="10"/>
  <c r="X468" i="10" s="1"/>
  <c r="T583" i="11" l="1"/>
  <c r="W583" i="11"/>
  <c r="X583" i="11" s="1"/>
  <c r="AC468" i="10"/>
  <c r="AB468" i="10"/>
  <c r="AA468" i="10"/>
  <c r="Z468" i="10"/>
  <c r="V1156" i="10"/>
  <c r="AD468" i="10" l="1"/>
  <c r="V583" i="11"/>
  <c r="S584" i="11" s="1"/>
  <c r="U583" i="11"/>
  <c r="R584" i="11" s="1"/>
  <c r="V1157" i="10"/>
  <c r="AF468" i="10"/>
  <c r="Y469" i="10" s="1"/>
  <c r="AE468" i="10"/>
  <c r="X469" i="10" s="1"/>
  <c r="W584" i="11" l="1"/>
  <c r="X584" i="11" s="1"/>
  <c r="T584" i="11"/>
  <c r="AA469" i="10"/>
  <c r="Z469" i="10"/>
  <c r="AB469" i="10"/>
  <c r="AC469" i="10"/>
  <c r="V1158" i="10"/>
  <c r="U584" i="11" l="1"/>
  <c r="R585" i="11" s="1"/>
  <c r="V584" i="11"/>
  <c r="S585" i="11" s="1"/>
  <c r="V1159" i="10"/>
  <c r="AD469" i="10"/>
  <c r="T585" i="11" l="1"/>
  <c r="W585" i="11"/>
  <c r="X585" i="11" s="1"/>
  <c r="AF469" i="10"/>
  <c r="Y470" i="10" s="1"/>
  <c r="AE469" i="10"/>
  <c r="X470" i="10" s="1"/>
  <c r="V1160" i="10"/>
  <c r="V585" i="11" l="1"/>
  <c r="S586" i="11" s="1"/>
  <c r="U585" i="11"/>
  <c r="R586" i="11" s="1"/>
  <c r="AC470" i="10"/>
  <c r="AB470" i="10"/>
  <c r="V1161" i="10"/>
  <c r="AA470" i="10"/>
  <c r="Z470" i="10"/>
  <c r="W586" i="11" l="1"/>
  <c r="X586" i="11" s="1"/>
  <c r="T586" i="11"/>
  <c r="V1162" i="10"/>
  <c r="AD470" i="10"/>
  <c r="U586" i="11" l="1"/>
  <c r="R587" i="11" s="1"/>
  <c r="V586" i="11"/>
  <c r="S587" i="11" s="1"/>
  <c r="AF470" i="10"/>
  <c r="Y471" i="10" s="1"/>
  <c r="AE470" i="10"/>
  <c r="X471" i="10" s="1"/>
  <c r="V1163" i="10"/>
  <c r="T587" i="11" l="1"/>
  <c r="W587" i="11"/>
  <c r="X587" i="11" s="1"/>
  <c r="V1164" i="10"/>
  <c r="AB471" i="10"/>
  <c r="AC471" i="10"/>
  <c r="AD471" i="10" s="1"/>
  <c r="AA471" i="10"/>
  <c r="Z471" i="10"/>
  <c r="V587" i="11" l="1"/>
  <c r="S588" i="11" s="1"/>
  <c r="U587" i="11"/>
  <c r="R588" i="11" s="1"/>
  <c r="AF471" i="10"/>
  <c r="Y472" i="10" s="1"/>
  <c r="AE471" i="10"/>
  <c r="X472" i="10" s="1"/>
  <c r="V1165" i="10"/>
  <c r="W588" i="11" l="1"/>
  <c r="X588" i="11" s="1"/>
  <c r="T588" i="11"/>
  <c r="AB472" i="10"/>
  <c r="AC472" i="10"/>
  <c r="AD472" i="10" s="1"/>
  <c r="V1166" i="10"/>
  <c r="Z472" i="10"/>
  <c r="AA472" i="10"/>
  <c r="U588" i="11" l="1"/>
  <c r="R589" i="11" s="1"/>
  <c r="V588" i="11"/>
  <c r="S589" i="11" s="1"/>
  <c r="V1167" i="10"/>
  <c r="AE472" i="10"/>
  <c r="X473" i="10" s="1"/>
  <c r="AF472" i="10"/>
  <c r="Y473" i="10" s="1"/>
  <c r="T589" i="11" l="1"/>
  <c r="W589" i="11"/>
  <c r="X589" i="11" s="1"/>
  <c r="AA473" i="10"/>
  <c r="Z473" i="10"/>
  <c r="AB473" i="10"/>
  <c r="AC473" i="10"/>
  <c r="AD473" i="10" s="1"/>
  <c r="V1168" i="10"/>
  <c r="V589" i="11" l="1"/>
  <c r="S590" i="11" s="1"/>
  <c r="U589" i="11"/>
  <c r="R590" i="11" s="1"/>
  <c r="V1169" i="10"/>
  <c r="AF473" i="10"/>
  <c r="Y474" i="10" s="1"/>
  <c r="AE473" i="10"/>
  <c r="X474" i="10" s="1"/>
  <c r="W590" i="11" l="1"/>
  <c r="X590" i="11" s="1"/>
  <c r="T590" i="11"/>
  <c r="AC474" i="10"/>
  <c r="AB474" i="10"/>
  <c r="Z474" i="10"/>
  <c r="AA474" i="10"/>
  <c r="V1170" i="10"/>
  <c r="V590" i="11" l="1"/>
  <c r="S591" i="11" s="1"/>
  <c r="U590" i="11"/>
  <c r="R591" i="11" s="1"/>
  <c r="V1171" i="10"/>
  <c r="AD474" i="10"/>
  <c r="W591" i="11" l="1"/>
  <c r="X591" i="11" s="1"/>
  <c r="T591" i="11"/>
  <c r="AE474" i="10"/>
  <c r="X475" i="10" s="1"/>
  <c r="AF474" i="10"/>
  <c r="Y475" i="10" s="1"/>
  <c r="V1172" i="10"/>
  <c r="V591" i="11" l="1"/>
  <c r="S592" i="11" s="1"/>
  <c r="U591" i="11"/>
  <c r="R592" i="11" s="1"/>
  <c r="AA475" i="10"/>
  <c r="Z475" i="10"/>
  <c r="V1173" i="10"/>
  <c r="AC475" i="10"/>
  <c r="AB475" i="10"/>
  <c r="W592" i="11" l="1"/>
  <c r="X592" i="11" s="1"/>
  <c r="T592" i="11"/>
  <c r="AD475" i="10"/>
  <c r="V1174" i="10"/>
  <c r="U592" i="11" l="1"/>
  <c r="R593" i="11" s="1"/>
  <c r="V592" i="11"/>
  <c r="S593" i="11" s="1"/>
  <c r="V1175" i="10"/>
  <c r="AF475" i="10"/>
  <c r="Y476" i="10" s="1"/>
  <c r="AE475" i="10"/>
  <c r="X476" i="10" s="1"/>
  <c r="T593" i="11" l="1"/>
  <c r="W593" i="11"/>
  <c r="X593" i="11" s="1"/>
  <c r="AA476" i="10"/>
  <c r="Z476" i="10"/>
  <c r="AB476" i="10"/>
  <c r="AC476" i="10"/>
  <c r="V1176" i="10"/>
  <c r="V593" i="11" l="1"/>
  <c r="S594" i="11" s="1"/>
  <c r="U593" i="11"/>
  <c r="R594" i="11" s="1"/>
  <c r="V1177" i="10"/>
  <c r="AD476" i="10"/>
  <c r="W594" i="11" l="1"/>
  <c r="X594" i="11" s="1"/>
  <c r="T594" i="11"/>
  <c r="AE476" i="10"/>
  <c r="X477" i="10" s="1"/>
  <c r="AF476" i="10"/>
  <c r="Y477" i="10" s="1"/>
  <c r="V1178" i="10"/>
  <c r="U594" i="11" l="1"/>
  <c r="R595" i="11" s="1"/>
  <c r="V594" i="11"/>
  <c r="S595" i="11" s="1"/>
  <c r="AA477" i="10"/>
  <c r="Z477" i="10"/>
  <c r="V1179" i="10"/>
  <c r="AC477" i="10"/>
  <c r="AB477" i="10"/>
  <c r="T595" i="11" l="1"/>
  <c r="W595" i="11"/>
  <c r="X595" i="11" s="1"/>
  <c r="AD477" i="10"/>
  <c r="V1180" i="10"/>
  <c r="V595" i="11" l="1"/>
  <c r="S596" i="11" s="1"/>
  <c r="U595" i="11"/>
  <c r="R596" i="11" s="1"/>
  <c r="V1181" i="10"/>
  <c r="AF477" i="10"/>
  <c r="Y478" i="10" s="1"/>
  <c r="AE477" i="10"/>
  <c r="X478" i="10" s="1"/>
  <c r="W596" i="11" l="1"/>
  <c r="X596" i="11" s="1"/>
  <c r="T596" i="11"/>
  <c r="AC478" i="10"/>
  <c r="AB478" i="10"/>
  <c r="Z478" i="10"/>
  <c r="AA478" i="10"/>
  <c r="V1182" i="10"/>
  <c r="U596" i="11" l="1"/>
  <c r="R597" i="11" s="1"/>
  <c r="V596" i="11"/>
  <c r="S597" i="11" s="1"/>
  <c r="V1183" i="10"/>
  <c r="AD478" i="10"/>
  <c r="T597" i="11" l="1"/>
  <c r="W597" i="11"/>
  <c r="X597" i="11" s="1"/>
  <c r="AF478" i="10"/>
  <c r="Y479" i="10" s="1"/>
  <c r="AE478" i="10"/>
  <c r="X479" i="10" s="1"/>
  <c r="V1184" i="10"/>
  <c r="V597" i="11" l="1"/>
  <c r="S598" i="11" s="1"/>
  <c r="U597" i="11"/>
  <c r="R598" i="11" s="1"/>
  <c r="AB479" i="10"/>
  <c r="AC479" i="10"/>
  <c r="AD479" i="10" s="1"/>
  <c r="V1185" i="10"/>
  <c r="Z479" i="10"/>
  <c r="AA479" i="10"/>
  <c r="W598" i="11" l="1"/>
  <c r="X598" i="11" s="1"/>
  <c r="T598" i="11"/>
  <c r="V1186" i="10"/>
  <c r="AF479" i="10"/>
  <c r="Y480" i="10" s="1"/>
  <c r="AE479" i="10"/>
  <c r="X480" i="10" s="1"/>
  <c r="V598" i="11" l="1"/>
  <c r="S599" i="11" s="1"/>
  <c r="U598" i="11"/>
  <c r="R599" i="11" s="1"/>
  <c r="AB480" i="10"/>
  <c r="AC480" i="10"/>
  <c r="AD480" i="10" s="1"/>
  <c r="AA480" i="10"/>
  <c r="Z480" i="10"/>
  <c r="V1187" i="10"/>
  <c r="W599" i="11" l="1"/>
  <c r="X599" i="11" s="1"/>
  <c r="T599" i="11"/>
  <c r="AE480" i="10"/>
  <c r="X481" i="10" s="1"/>
  <c r="AF480" i="10"/>
  <c r="Y481" i="10" s="1"/>
  <c r="V1188" i="10"/>
  <c r="V599" i="11" l="1"/>
  <c r="S600" i="11" s="1"/>
  <c r="U599" i="11"/>
  <c r="R600" i="11" s="1"/>
  <c r="AA481" i="10"/>
  <c r="Z481" i="10"/>
  <c r="V1189" i="10"/>
  <c r="AB481" i="10"/>
  <c r="AC481" i="10"/>
  <c r="AD481" i="10" s="1"/>
  <c r="W600" i="11" l="1"/>
  <c r="X600" i="11" s="1"/>
  <c r="T600" i="11"/>
  <c r="AE481" i="10"/>
  <c r="X482" i="10" s="1"/>
  <c r="AF481" i="10"/>
  <c r="Y482" i="10" s="1"/>
  <c r="V1190" i="10"/>
  <c r="U600" i="11" l="1"/>
  <c r="R601" i="11" s="1"/>
  <c r="V600" i="11"/>
  <c r="S601" i="11" s="1"/>
  <c r="V1191" i="10"/>
  <c r="AA482" i="10"/>
  <c r="Z482" i="10"/>
  <c r="AB482" i="10"/>
  <c r="AC482" i="10"/>
  <c r="AD482" i="10" s="1"/>
  <c r="T601" i="11" l="1"/>
  <c r="W601" i="11"/>
  <c r="X601" i="11" s="1"/>
  <c r="AE482" i="10"/>
  <c r="X483" i="10" s="1"/>
  <c r="AF482" i="10"/>
  <c r="Y483" i="10" s="1"/>
  <c r="V1192" i="10"/>
  <c r="V601" i="11" l="1"/>
  <c r="S602" i="11" s="1"/>
  <c r="U601" i="11"/>
  <c r="R602" i="11" s="1"/>
  <c r="V1193" i="10"/>
  <c r="Z483" i="10"/>
  <c r="AA483" i="10"/>
  <c r="AC483" i="10"/>
  <c r="AB483" i="10"/>
  <c r="W602" i="11" l="1"/>
  <c r="X602" i="11" s="1"/>
  <c r="T602" i="11"/>
  <c r="AD483" i="10"/>
  <c r="V1194" i="10"/>
  <c r="U602" i="11" l="1"/>
  <c r="R603" i="11" s="1"/>
  <c r="V602" i="11"/>
  <c r="S603" i="11" s="1"/>
  <c r="V1195" i="10"/>
  <c r="AF483" i="10"/>
  <c r="Y484" i="10" s="1"/>
  <c r="AE483" i="10"/>
  <c r="X484" i="10" s="1"/>
  <c r="T603" i="11" l="1"/>
  <c r="W603" i="11"/>
  <c r="X603" i="11" s="1"/>
  <c r="AC484" i="10"/>
  <c r="AB484" i="10"/>
  <c r="Z484" i="10"/>
  <c r="AA484" i="10"/>
  <c r="V1196" i="10"/>
  <c r="V603" i="11" l="1"/>
  <c r="S604" i="11" s="1"/>
  <c r="U603" i="11"/>
  <c r="R604" i="11" s="1"/>
  <c r="V1197" i="10"/>
  <c r="AD484" i="10"/>
  <c r="W604" i="11" l="1"/>
  <c r="X604" i="11" s="1"/>
  <c r="T604" i="11"/>
  <c r="AF484" i="10"/>
  <c r="Y485" i="10" s="1"/>
  <c r="AE484" i="10"/>
  <c r="X485" i="10" s="1"/>
  <c r="V1198" i="10"/>
  <c r="U604" i="11" l="1"/>
  <c r="R605" i="11" s="1"/>
  <c r="V604" i="11"/>
  <c r="S605" i="11" s="1"/>
  <c r="V1199" i="10"/>
  <c r="AB485" i="10"/>
  <c r="AC485" i="10"/>
  <c r="AD485" i="10" s="1"/>
  <c r="Z485" i="10"/>
  <c r="AA485" i="10"/>
  <c r="T605" i="11" l="1"/>
  <c r="W605" i="11"/>
  <c r="X605" i="11" s="1"/>
  <c r="AF485" i="10"/>
  <c r="Y486" i="10" s="1"/>
  <c r="AE485" i="10"/>
  <c r="X486" i="10" s="1"/>
  <c r="V1200" i="10"/>
  <c r="V605" i="11" l="1"/>
  <c r="S606" i="11" s="1"/>
  <c r="U605" i="11"/>
  <c r="R606" i="11" s="1"/>
  <c r="V1201" i="10"/>
  <c r="AC486" i="10"/>
  <c r="AB486" i="10"/>
  <c r="AA486" i="10"/>
  <c r="Z486" i="10"/>
  <c r="W606" i="11" l="1"/>
  <c r="X606" i="11" s="1"/>
  <c r="T606" i="11"/>
  <c r="AD486" i="10"/>
  <c r="V1202" i="10"/>
  <c r="U606" i="11" l="1"/>
  <c r="R607" i="11" s="1"/>
  <c r="V606" i="11"/>
  <c r="S607" i="11" s="1"/>
  <c r="V1203" i="10"/>
  <c r="AF486" i="10"/>
  <c r="Y487" i="10" s="1"/>
  <c r="AE486" i="10"/>
  <c r="X487" i="10" s="1"/>
  <c r="T607" i="11" l="1"/>
  <c r="W607" i="11"/>
  <c r="X607" i="11" s="1"/>
  <c r="AC487" i="10"/>
  <c r="AB487" i="10"/>
  <c r="AA487" i="10"/>
  <c r="Z487" i="10"/>
  <c r="V1204" i="10"/>
  <c r="V607" i="11" l="1"/>
  <c r="S608" i="11" s="1"/>
  <c r="U607" i="11"/>
  <c r="R608" i="11" s="1"/>
  <c r="V1205" i="10"/>
  <c r="AD487" i="10"/>
  <c r="W608" i="11" l="1"/>
  <c r="X608" i="11" s="1"/>
  <c r="T608" i="11"/>
  <c r="AF487" i="10"/>
  <c r="Y488" i="10" s="1"/>
  <c r="AE487" i="10"/>
  <c r="X488" i="10" s="1"/>
  <c r="V1206" i="10"/>
  <c r="U608" i="11" l="1"/>
  <c r="R609" i="11" s="1"/>
  <c r="V608" i="11"/>
  <c r="S609" i="11" s="1"/>
  <c r="V1207" i="10"/>
  <c r="AC488" i="10"/>
  <c r="AB488" i="10"/>
  <c r="Z488" i="10"/>
  <c r="AA488" i="10"/>
  <c r="T609" i="11" l="1"/>
  <c r="W609" i="11"/>
  <c r="X609" i="11" s="1"/>
  <c r="AD488" i="10"/>
  <c r="V1208" i="10"/>
  <c r="U609" i="11" l="1"/>
  <c r="R610" i="11" s="1"/>
  <c r="V609" i="11"/>
  <c r="S610" i="11" s="1"/>
  <c r="V1209" i="10"/>
  <c r="AF488" i="10"/>
  <c r="Y489" i="10" s="1"/>
  <c r="AE488" i="10"/>
  <c r="X489" i="10" s="1"/>
  <c r="T610" i="11" l="1"/>
  <c r="W610" i="11"/>
  <c r="X610" i="11" s="1"/>
  <c r="AB489" i="10"/>
  <c r="AC489" i="10"/>
  <c r="AD489" i="10" s="1"/>
  <c r="AA489" i="10"/>
  <c r="Z489" i="10"/>
  <c r="V1210" i="10"/>
  <c r="U610" i="11" l="1"/>
  <c r="R611" i="11" s="1"/>
  <c r="V610" i="11"/>
  <c r="S611" i="11" s="1"/>
  <c r="V1211" i="10"/>
  <c r="AF489" i="10"/>
  <c r="Y490" i="10" s="1"/>
  <c r="AE489" i="10"/>
  <c r="X490" i="10" s="1"/>
  <c r="T611" i="11" l="1"/>
  <c r="W611" i="11"/>
  <c r="X611" i="11" s="1"/>
  <c r="AB490" i="10"/>
  <c r="AC490" i="10"/>
  <c r="AD490" i="10" s="1"/>
  <c r="AA490" i="10"/>
  <c r="Z490" i="10"/>
  <c r="V1212" i="10"/>
  <c r="U611" i="11" l="1"/>
  <c r="R612" i="11" s="1"/>
  <c r="V611" i="11"/>
  <c r="S612" i="11" s="1"/>
  <c r="V1213" i="10"/>
  <c r="AE490" i="10"/>
  <c r="X491" i="10" s="1"/>
  <c r="AF490" i="10"/>
  <c r="Y491" i="10" s="1"/>
  <c r="T612" i="11" l="1"/>
  <c r="W612" i="11"/>
  <c r="X612" i="11" s="1"/>
  <c r="Z491" i="10"/>
  <c r="AA491" i="10"/>
  <c r="AB491" i="10"/>
  <c r="AC491" i="10"/>
  <c r="AD491" i="10" s="1"/>
  <c r="V1214" i="10"/>
  <c r="U612" i="11" l="1"/>
  <c r="R613" i="11" s="1"/>
  <c r="V612" i="11"/>
  <c r="S613" i="11" s="1"/>
  <c r="V1215" i="10"/>
  <c r="AF491" i="10"/>
  <c r="Y492" i="10" s="1"/>
  <c r="AE491" i="10"/>
  <c r="X492" i="10" s="1"/>
  <c r="T613" i="11" l="1"/>
  <c r="W613" i="11"/>
  <c r="X613" i="11" s="1"/>
  <c r="AB492" i="10"/>
  <c r="AC492" i="10"/>
  <c r="AD492" i="10" s="1"/>
  <c r="AA492" i="10"/>
  <c r="Z492" i="10"/>
  <c r="V1216" i="10"/>
  <c r="V613" i="11" l="1"/>
  <c r="S614" i="11" s="1"/>
  <c r="U613" i="11"/>
  <c r="R614" i="11" s="1"/>
  <c r="V1217" i="10"/>
  <c r="AF492" i="10"/>
  <c r="Y493" i="10" s="1"/>
  <c r="AE492" i="10"/>
  <c r="X493" i="10" s="1"/>
  <c r="W614" i="11" l="1"/>
  <c r="X614" i="11" s="1"/>
  <c r="T614" i="11"/>
  <c r="AB493" i="10"/>
  <c r="AC493" i="10"/>
  <c r="AD493" i="10" s="1"/>
  <c r="Z493" i="10"/>
  <c r="AA493" i="10"/>
  <c r="V1218" i="10"/>
  <c r="U614" i="11" l="1"/>
  <c r="R615" i="11" s="1"/>
  <c r="V614" i="11"/>
  <c r="S615" i="11" s="1"/>
  <c r="V1219" i="10"/>
  <c r="AF493" i="10"/>
  <c r="Y494" i="10" s="1"/>
  <c r="AE493" i="10"/>
  <c r="X494" i="10" s="1"/>
  <c r="T615" i="11" l="1"/>
  <c r="W615" i="11"/>
  <c r="X615" i="11" s="1"/>
  <c r="AC494" i="10"/>
  <c r="AB494" i="10"/>
  <c r="AA494" i="10"/>
  <c r="Z494" i="10"/>
  <c r="V1220" i="10"/>
  <c r="U615" i="11" l="1"/>
  <c r="R616" i="11" s="1"/>
  <c r="V615" i="11"/>
  <c r="S616" i="11" s="1"/>
  <c r="V1221" i="10"/>
  <c r="AD494" i="10"/>
  <c r="T616" i="11" l="1"/>
  <c r="W616" i="11"/>
  <c r="X616" i="11" s="1"/>
  <c r="AE494" i="10"/>
  <c r="X495" i="10" s="1"/>
  <c r="AF494" i="10"/>
  <c r="Y495" i="10" s="1"/>
  <c r="V1222" i="10"/>
  <c r="U616" i="11" l="1"/>
  <c r="R617" i="11" s="1"/>
  <c r="V616" i="11"/>
  <c r="S617" i="11" s="1"/>
  <c r="V1223" i="10"/>
  <c r="Z495" i="10"/>
  <c r="AA495" i="10"/>
  <c r="AB495" i="10"/>
  <c r="AC495" i="10"/>
  <c r="AD495" i="10" s="1"/>
  <c r="T617" i="11" l="1"/>
  <c r="W617" i="11"/>
  <c r="X617" i="11" s="1"/>
  <c r="AE495" i="10"/>
  <c r="X496" i="10" s="1"/>
  <c r="AF495" i="10"/>
  <c r="Y496" i="10" s="1"/>
  <c r="V1224" i="10"/>
  <c r="U617" i="11" l="1"/>
  <c r="R618" i="11" s="1"/>
  <c r="V617" i="11"/>
  <c r="S618" i="11" s="1"/>
  <c r="V1225" i="10"/>
  <c r="AA496" i="10"/>
  <c r="Z496" i="10"/>
  <c r="AB496" i="10"/>
  <c r="AC496" i="10"/>
  <c r="AD496" i="10" s="1"/>
  <c r="T618" i="11" l="1"/>
  <c r="W618" i="11"/>
  <c r="X618" i="11" s="1"/>
  <c r="AE496" i="10"/>
  <c r="X497" i="10" s="1"/>
  <c r="AF496" i="10"/>
  <c r="Y497" i="10" s="1"/>
  <c r="V1226" i="10"/>
  <c r="U618" i="11" l="1"/>
  <c r="R619" i="11" s="1"/>
  <c r="V618" i="11"/>
  <c r="S619" i="11" s="1"/>
  <c r="V1227" i="10"/>
  <c r="AA497" i="10"/>
  <c r="Z497" i="10"/>
  <c r="AB497" i="10"/>
  <c r="AC497" i="10"/>
  <c r="AD497" i="10" s="1"/>
  <c r="T619" i="11" l="1"/>
  <c r="W619" i="11"/>
  <c r="X619" i="11" s="1"/>
  <c r="AF497" i="10"/>
  <c r="Y498" i="10" s="1"/>
  <c r="AE497" i="10"/>
  <c r="X498" i="10" s="1"/>
  <c r="V1228" i="10"/>
  <c r="V619" i="11" l="1"/>
  <c r="S620" i="11" s="1"/>
  <c r="U619" i="11"/>
  <c r="R620" i="11" s="1"/>
  <c r="V1229" i="10"/>
  <c r="AC498" i="10"/>
  <c r="AB498" i="10"/>
  <c r="Z498" i="10"/>
  <c r="AA498" i="10"/>
  <c r="W620" i="11" l="1"/>
  <c r="X620" i="11" s="1"/>
  <c r="T620" i="11"/>
  <c r="AD498" i="10"/>
  <c r="V1230" i="10"/>
  <c r="U620" i="11" l="1"/>
  <c r="R621" i="11" s="1"/>
  <c r="V620" i="11"/>
  <c r="S621" i="11" s="1"/>
  <c r="V1231" i="10"/>
  <c r="AE498" i="10"/>
  <c r="X499" i="10" s="1"/>
  <c r="AF498" i="10"/>
  <c r="Y499" i="10" s="1"/>
  <c r="T621" i="11" l="1"/>
  <c r="W621" i="11"/>
  <c r="X621" i="11" s="1"/>
  <c r="AA499" i="10"/>
  <c r="Z499" i="10"/>
  <c r="AB499" i="10"/>
  <c r="AC499" i="10"/>
  <c r="AD499" i="10" s="1"/>
  <c r="V1232" i="10"/>
  <c r="V621" i="11" l="1"/>
  <c r="S622" i="11" s="1"/>
  <c r="U621" i="11"/>
  <c r="R622" i="11" s="1"/>
  <c r="V1233" i="10"/>
  <c r="AE499" i="10"/>
  <c r="X500" i="10" s="1"/>
  <c r="AF499" i="10"/>
  <c r="Y500" i="10" s="1"/>
  <c r="W622" i="11" l="1"/>
  <c r="X622" i="11" s="1"/>
  <c r="T622" i="11"/>
  <c r="Z500" i="10"/>
  <c r="AA500" i="10"/>
  <c r="AC500" i="10"/>
  <c r="AB500" i="10"/>
  <c r="V1234" i="10"/>
  <c r="U622" i="11" l="1"/>
  <c r="R623" i="11" s="1"/>
  <c r="V622" i="11"/>
  <c r="S623" i="11" s="1"/>
  <c r="V1235" i="10"/>
  <c r="AD500" i="10"/>
  <c r="T623" i="11" l="1"/>
  <c r="W623" i="11"/>
  <c r="X623" i="11" s="1"/>
  <c r="AF500" i="10"/>
  <c r="Y501" i="10" s="1"/>
  <c r="AE500" i="10"/>
  <c r="X501" i="10" s="1"/>
  <c r="V1236" i="10"/>
  <c r="V623" i="11" l="1"/>
  <c r="S624" i="11" s="1"/>
  <c r="U623" i="11"/>
  <c r="R624" i="11" s="1"/>
  <c r="V1237" i="10"/>
  <c r="AB501" i="10"/>
  <c r="AC501" i="10"/>
  <c r="AD501" i="10" s="1"/>
  <c r="AA501" i="10"/>
  <c r="Z501" i="10"/>
  <c r="W624" i="11" l="1"/>
  <c r="X624" i="11" s="1"/>
  <c r="T624" i="11"/>
  <c r="AF501" i="10"/>
  <c r="Y502" i="10" s="1"/>
  <c r="AE501" i="10"/>
  <c r="X502" i="10" s="1"/>
  <c r="V1238" i="10"/>
  <c r="U624" i="11" l="1"/>
  <c r="R625" i="11" s="1"/>
  <c r="V624" i="11"/>
  <c r="S625" i="11" s="1"/>
  <c r="V1239" i="10"/>
  <c r="AC502" i="10"/>
  <c r="AB502" i="10"/>
  <c r="AA502" i="10"/>
  <c r="Z502" i="10"/>
  <c r="T625" i="11" l="1"/>
  <c r="W625" i="11"/>
  <c r="X625" i="11" s="1"/>
  <c r="AD502" i="10"/>
  <c r="V1240" i="10"/>
  <c r="U625" i="11" l="1"/>
  <c r="R626" i="11" s="1"/>
  <c r="V625" i="11"/>
  <c r="S626" i="11" s="1"/>
  <c r="V1241" i="10"/>
  <c r="AE502" i="10"/>
  <c r="X503" i="10" s="1"/>
  <c r="AF502" i="10"/>
  <c r="Y503" i="10" s="1"/>
  <c r="T626" i="11" l="1"/>
  <c r="W626" i="11"/>
  <c r="X626" i="11" s="1"/>
  <c r="AA503" i="10"/>
  <c r="Z503" i="10"/>
  <c r="AC503" i="10"/>
  <c r="AB503" i="10"/>
  <c r="V1242" i="10"/>
  <c r="V626" i="11" l="1"/>
  <c r="S627" i="11" s="1"/>
  <c r="U626" i="11"/>
  <c r="R627" i="11" s="1"/>
  <c r="V1243" i="10"/>
  <c r="AD503" i="10"/>
  <c r="W627" i="11" l="1"/>
  <c r="X627" i="11" s="1"/>
  <c r="T627" i="11"/>
  <c r="AE503" i="10"/>
  <c r="X504" i="10" s="1"/>
  <c r="AF503" i="10"/>
  <c r="Y504" i="10" s="1"/>
  <c r="V1244" i="10"/>
  <c r="U627" i="11" l="1"/>
  <c r="R628" i="11" s="1"/>
  <c r="V627" i="11"/>
  <c r="S628" i="11" s="1"/>
  <c r="V1245" i="10"/>
  <c r="AA504" i="10"/>
  <c r="Z504" i="10"/>
  <c r="AC504" i="10"/>
  <c r="AB504" i="10"/>
  <c r="T628" i="11" l="1"/>
  <c r="W628" i="11"/>
  <c r="X628" i="11" s="1"/>
  <c r="AD504" i="10"/>
  <c r="V1246" i="10"/>
  <c r="U628" i="11" l="1"/>
  <c r="R629" i="11" s="1"/>
  <c r="V628" i="11"/>
  <c r="S629" i="11" s="1"/>
  <c r="V1247" i="10"/>
  <c r="AF504" i="10"/>
  <c r="Y505" i="10" s="1"/>
  <c r="AE504" i="10"/>
  <c r="X505" i="10" s="1"/>
  <c r="T629" i="11" l="1"/>
  <c r="W629" i="11"/>
  <c r="X629" i="11" s="1"/>
  <c r="AB505" i="10"/>
  <c r="AC505" i="10"/>
  <c r="AD505" i="10" s="1"/>
  <c r="Z505" i="10"/>
  <c r="AA505" i="10"/>
  <c r="V1248" i="10"/>
  <c r="U629" i="11" l="1"/>
  <c r="R630" i="11" s="1"/>
  <c r="V629" i="11"/>
  <c r="S630" i="11" s="1"/>
  <c r="V1249" i="10"/>
  <c r="AE505" i="10"/>
  <c r="X506" i="10" s="1"/>
  <c r="AF505" i="10"/>
  <c r="Y506" i="10" s="1"/>
  <c r="T630" i="11" l="1"/>
  <c r="W630" i="11"/>
  <c r="X630" i="11" s="1"/>
  <c r="Z506" i="10"/>
  <c r="AA506" i="10"/>
  <c r="AC506" i="10"/>
  <c r="AB506" i="10"/>
  <c r="V1250" i="10"/>
  <c r="U630" i="11" l="1"/>
  <c r="R631" i="11" s="1"/>
  <c r="V630" i="11"/>
  <c r="S631" i="11" s="1"/>
  <c r="V1251" i="10"/>
  <c r="AD506" i="10"/>
  <c r="T631" i="11" l="1"/>
  <c r="W631" i="11"/>
  <c r="X631" i="11" s="1"/>
  <c r="AF506" i="10"/>
  <c r="Y507" i="10" s="1"/>
  <c r="AE506" i="10"/>
  <c r="X507" i="10" s="1"/>
  <c r="V1252" i="10"/>
  <c r="U631" i="11" l="1"/>
  <c r="R632" i="11" s="1"/>
  <c r="V631" i="11"/>
  <c r="S632" i="11" s="1"/>
  <c r="V1253" i="10"/>
  <c r="AC507" i="10"/>
  <c r="AB507" i="10"/>
  <c r="Z507" i="10"/>
  <c r="AA507" i="10"/>
  <c r="T632" i="11" l="1"/>
  <c r="W632" i="11"/>
  <c r="X632" i="11" s="1"/>
  <c r="AD507" i="10"/>
  <c r="V1254" i="10"/>
  <c r="U632" i="11" l="1"/>
  <c r="R633" i="11" s="1"/>
  <c r="V632" i="11"/>
  <c r="S633" i="11" s="1"/>
  <c r="V1255" i="10"/>
  <c r="AE507" i="10"/>
  <c r="X508" i="10" s="1"/>
  <c r="AF507" i="10"/>
  <c r="Y508" i="10" s="1"/>
  <c r="T633" i="11" l="1"/>
  <c r="W633" i="11"/>
  <c r="X633" i="11" s="1"/>
  <c r="AA508" i="10"/>
  <c r="Z508" i="10"/>
  <c r="AB508" i="10"/>
  <c r="AC508" i="10"/>
  <c r="AD508" i="10" s="1"/>
  <c r="V1256" i="10"/>
  <c r="U633" i="11" l="1"/>
  <c r="R634" i="11" s="1"/>
  <c r="V633" i="11"/>
  <c r="S634" i="11" s="1"/>
  <c r="V1257" i="10"/>
  <c r="AE508" i="10"/>
  <c r="X509" i="10" s="1"/>
  <c r="AF508" i="10"/>
  <c r="Y509" i="10" s="1"/>
  <c r="T634" i="11" l="1"/>
  <c r="W634" i="11"/>
  <c r="X634" i="11" s="1"/>
  <c r="AA509" i="10"/>
  <c r="Z509" i="10"/>
  <c r="AC509" i="10"/>
  <c r="AB509" i="10"/>
  <c r="V1258" i="10"/>
  <c r="V634" i="11" l="1"/>
  <c r="S635" i="11" s="1"/>
  <c r="U634" i="11"/>
  <c r="R635" i="11" s="1"/>
  <c r="V1259" i="10"/>
  <c r="AD509" i="10"/>
  <c r="W635" i="11" l="1"/>
  <c r="X635" i="11" s="1"/>
  <c r="T635" i="11"/>
  <c r="AF509" i="10"/>
  <c r="Y510" i="10" s="1"/>
  <c r="AE509" i="10"/>
  <c r="X510" i="10" s="1"/>
  <c r="V1260" i="10"/>
  <c r="U635" i="11" l="1"/>
  <c r="R636" i="11" s="1"/>
  <c r="V635" i="11"/>
  <c r="S636" i="11" s="1"/>
  <c r="V1261" i="10"/>
  <c r="AC510" i="10"/>
  <c r="AB510" i="10"/>
  <c r="Z510" i="10"/>
  <c r="AA510" i="10"/>
  <c r="T636" i="11" l="1"/>
  <c r="W636" i="11"/>
  <c r="X636" i="11" s="1"/>
  <c r="AD510" i="10"/>
  <c r="V1262" i="10"/>
  <c r="V636" i="11" l="1"/>
  <c r="S637" i="11" s="1"/>
  <c r="U636" i="11"/>
  <c r="R637" i="11" s="1"/>
  <c r="V1263" i="10"/>
  <c r="AF510" i="10"/>
  <c r="Y511" i="10" s="1"/>
  <c r="AE510" i="10"/>
  <c r="X511" i="10" s="1"/>
  <c r="W637" i="11" l="1"/>
  <c r="X637" i="11" s="1"/>
  <c r="T637" i="11"/>
  <c r="AC511" i="10"/>
  <c r="AB511" i="10"/>
  <c r="Z511" i="10"/>
  <c r="AA511" i="10"/>
  <c r="V1264" i="10"/>
  <c r="U637" i="11" l="1"/>
  <c r="R638" i="11" s="1"/>
  <c r="V637" i="11"/>
  <c r="S638" i="11" s="1"/>
  <c r="V1265" i="10"/>
  <c r="AD511" i="10"/>
  <c r="T638" i="11" l="1"/>
  <c r="W638" i="11"/>
  <c r="X638" i="11" s="1"/>
  <c r="AF511" i="10"/>
  <c r="Y512" i="10" s="1"/>
  <c r="AE511" i="10"/>
  <c r="X512" i="10" s="1"/>
  <c r="V1266" i="10"/>
  <c r="V638" i="11" l="1"/>
  <c r="S639" i="11" s="1"/>
  <c r="U638" i="11"/>
  <c r="R639" i="11" s="1"/>
  <c r="V1267" i="10"/>
  <c r="AC512" i="10"/>
  <c r="AB512" i="10"/>
  <c r="Z512" i="10"/>
  <c r="AA512" i="10"/>
  <c r="W639" i="11" l="1"/>
  <c r="X639" i="11" s="1"/>
  <c r="T639" i="11"/>
  <c r="AD512" i="10"/>
  <c r="V1268" i="10"/>
  <c r="U639" i="11" l="1"/>
  <c r="R640" i="11" s="1"/>
  <c r="V639" i="11"/>
  <c r="S640" i="11" s="1"/>
  <c r="V1269" i="10"/>
  <c r="AE512" i="10"/>
  <c r="X513" i="10" s="1"/>
  <c r="AF512" i="10"/>
  <c r="Y513" i="10" s="1"/>
  <c r="T640" i="11" l="1"/>
  <c r="W640" i="11"/>
  <c r="X640" i="11" s="1"/>
  <c r="AA513" i="10"/>
  <c r="Z513" i="10"/>
  <c r="AC513" i="10"/>
  <c r="AB513" i="10"/>
  <c r="V1270" i="10"/>
  <c r="U640" i="11" l="1"/>
  <c r="R641" i="11" s="1"/>
  <c r="V640" i="11"/>
  <c r="S641" i="11" s="1"/>
  <c r="V1271" i="10"/>
  <c r="AD513" i="10"/>
  <c r="T641" i="11" l="1"/>
  <c r="W641" i="11"/>
  <c r="X641" i="11" s="1"/>
  <c r="AF513" i="10"/>
  <c r="Y514" i="10" s="1"/>
  <c r="AE513" i="10"/>
  <c r="X514" i="10" s="1"/>
  <c r="V1272" i="10"/>
  <c r="U641" i="11" l="1"/>
  <c r="R642" i="11" s="1"/>
  <c r="V641" i="11"/>
  <c r="S642" i="11" s="1"/>
  <c r="V1273" i="10"/>
  <c r="AC514" i="10"/>
  <c r="AB514" i="10"/>
  <c r="Z514" i="10"/>
  <c r="AA514" i="10"/>
  <c r="T642" i="11" l="1"/>
  <c r="W642" i="11"/>
  <c r="X642" i="11" s="1"/>
  <c r="AD514" i="10"/>
  <c r="V1274" i="10"/>
  <c r="V642" i="11" l="1"/>
  <c r="S643" i="11" s="1"/>
  <c r="U642" i="11"/>
  <c r="R643" i="11" s="1"/>
  <c r="V1275" i="10"/>
  <c r="AF514" i="10"/>
  <c r="Y515" i="10" s="1"/>
  <c r="AE514" i="10"/>
  <c r="X515" i="10" s="1"/>
  <c r="W643" i="11" l="1"/>
  <c r="X643" i="11" s="1"/>
  <c r="T643" i="11"/>
  <c r="AB515" i="10"/>
  <c r="AC515" i="10"/>
  <c r="AD515" i="10" s="1"/>
  <c r="Z515" i="10"/>
  <c r="AA515" i="10"/>
  <c r="V1276" i="10"/>
  <c r="U643" i="11" l="1"/>
  <c r="R644" i="11" s="1"/>
  <c r="V643" i="11"/>
  <c r="S644" i="11" s="1"/>
  <c r="V1277" i="10"/>
  <c r="AF515" i="10"/>
  <c r="Y516" i="10" s="1"/>
  <c r="AE515" i="10"/>
  <c r="X516" i="10" s="1"/>
  <c r="T644" i="11" l="1"/>
  <c r="W644" i="11"/>
  <c r="X644" i="11" s="1"/>
  <c r="AB516" i="10"/>
  <c r="AC516" i="10"/>
  <c r="AD516" i="10" s="1"/>
  <c r="Z516" i="10"/>
  <c r="AA516" i="10"/>
  <c r="V1278" i="10"/>
  <c r="U644" i="11" l="1"/>
  <c r="R645" i="11" s="1"/>
  <c r="V644" i="11"/>
  <c r="S645" i="11" s="1"/>
  <c r="V1279" i="10"/>
  <c r="AF516" i="10"/>
  <c r="Y517" i="10" s="1"/>
  <c r="AE516" i="10"/>
  <c r="X517" i="10" s="1"/>
  <c r="T645" i="11" l="1"/>
  <c r="W645" i="11"/>
  <c r="X645" i="11" s="1"/>
  <c r="AC517" i="10"/>
  <c r="AB517" i="10"/>
  <c r="AA517" i="10"/>
  <c r="Z517" i="10"/>
  <c r="V1280" i="10"/>
  <c r="U645" i="11" l="1"/>
  <c r="R646" i="11" s="1"/>
  <c r="V645" i="11"/>
  <c r="S646" i="11" s="1"/>
  <c r="V1281" i="10"/>
  <c r="AD517" i="10"/>
  <c r="T646" i="11" l="1"/>
  <c r="W646" i="11"/>
  <c r="X646" i="11" s="1"/>
  <c r="AE517" i="10"/>
  <c r="X518" i="10" s="1"/>
  <c r="AF517" i="10"/>
  <c r="Y518" i="10" s="1"/>
  <c r="V1282" i="10"/>
  <c r="U646" i="11" l="1"/>
  <c r="R647" i="11" s="1"/>
  <c r="V646" i="11"/>
  <c r="S647" i="11" s="1"/>
  <c r="V1283" i="10"/>
  <c r="Z518" i="10"/>
  <c r="AA518" i="10"/>
  <c r="AC518" i="10"/>
  <c r="AB518" i="10"/>
  <c r="T647" i="11" l="1"/>
  <c r="W647" i="11"/>
  <c r="X647" i="11" s="1"/>
  <c r="AD518" i="10"/>
  <c r="V1284" i="10"/>
  <c r="U647" i="11" l="1"/>
  <c r="R648" i="11" s="1"/>
  <c r="V647" i="11"/>
  <c r="S648" i="11" s="1"/>
  <c r="V1285" i="10"/>
  <c r="AF518" i="10"/>
  <c r="Y519" i="10" s="1"/>
  <c r="AE518" i="10"/>
  <c r="X519" i="10" s="1"/>
  <c r="T648" i="11" l="1"/>
  <c r="W648" i="11"/>
  <c r="X648" i="11" s="1"/>
  <c r="AC519" i="10"/>
  <c r="AB519" i="10"/>
  <c r="Z519" i="10"/>
  <c r="AA519" i="10"/>
  <c r="V1286" i="10"/>
  <c r="U648" i="11" l="1"/>
  <c r="R649" i="11" s="1"/>
  <c r="V648" i="11"/>
  <c r="S649" i="11" s="1"/>
  <c r="V1287" i="10"/>
  <c r="AD519" i="10"/>
  <c r="T649" i="11" l="1"/>
  <c r="W649" i="11"/>
  <c r="X649" i="11" s="1"/>
  <c r="AF519" i="10"/>
  <c r="Y520" i="10" s="1"/>
  <c r="AE519" i="10"/>
  <c r="X520" i="10" s="1"/>
  <c r="V1288" i="10"/>
  <c r="U649" i="11" l="1"/>
  <c r="R650" i="11" s="1"/>
  <c r="V649" i="11"/>
  <c r="S650" i="11" s="1"/>
  <c r="AB520" i="10"/>
  <c r="AC520" i="10"/>
  <c r="V1289" i="10"/>
  <c r="Z520" i="10"/>
  <c r="AA520" i="10"/>
  <c r="T650" i="11" l="1"/>
  <c r="W650" i="11"/>
  <c r="X650" i="11" s="1"/>
  <c r="V1290" i="10"/>
  <c r="AD520" i="10"/>
  <c r="U650" i="11" l="1"/>
  <c r="R651" i="11" s="1"/>
  <c r="V650" i="11"/>
  <c r="S651" i="11" s="1"/>
  <c r="AF520" i="10"/>
  <c r="Y521" i="10" s="1"/>
  <c r="AE520" i="10"/>
  <c r="X521" i="10" s="1"/>
  <c r="V1291" i="10"/>
  <c r="T651" i="11" l="1"/>
  <c r="W651" i="11"/>
  <c r="X651" i="11" s="1"/>
  <c r="AB521" i="10"/>
  <c r="AC521" i="10"/>
  <c r="AD521" i="10" s="1"/>
  <c r="V1292" i="10"/>
  <c r="Z521" i="10"/>
  <c r="AA521" i="10"/>
  <c r="U651" i="11" l="1"/>
  <c r="R652" i="11" s="1"/>
  <c r="V651" i="11"/>
  <c r="S652" i="11" s="1"/>
  <c r="V1293" i="10"/>
  <c r="AE521" i="10"/>
  <c r="X522" i="10" s="1"/>
  <c r="AF521" i="10"/>
  <c r="Y522" i="10" s="1"/>
  <c r="T652" i="11" l="1"/>
  <c r="W652" i="11"/>
  <c r="X652" i="11" s="1"/>
  <c r="AA522" i="10"/>
  <c r="Z522" i="10"/>
  <c r="AB522" i="10"/>
  <c r="AC522" i="10"/>
  <c r="AD522" i="10" s="1"/>
  <c r="V1294" i="10"/>
  <c r="V652" i="11" l="1"/>
  <c r="S653" i="11" s="1"/>
  <c r="U652" i="11"/>
  <c r="R653" i="11" s="1"/>
  <c r="V1295" i="10"/>
  <c r="AF522" i="10"/>
  <c r="Y523" i="10" s="1"/>
  <c r="AE522" i="10"/>
  <c r="X523" i="10" s="1"/>
  <c r="W653" i="11" l="1"/>
  <c r="X653" i="11" s="1"/>
  <c r="T653" i="11"/>
  <c r="AC523" i="10"/>
  <c r="AB523" i="10"/>
  <c r="AA523" i="10"/>
  <c r="Z523" i="10"/>
  <c r="V1296" i="10"/>
  <c r="U653" i="11" l="1"/>
  <c r="R654" i="11" s="1"/>
  <c r="V653" i="11"/>
  <c r="S654" i="11" s="1"/>
  <c r="V1297" i="10"/>
  <c r="AD523" i="10"/>
  <c r="T654" i="11" l="1"/>
  <c r="W654" i="11"/>
  <c r="X654" i="11" s="1"/>
  <c r="AF523" i="10"/>
  <c r="Y524" i="10" s="1"/>
  <c r="AE523" i="10"/>
  <c r="X524" i="10" s="1"/>
  <c r="V1298" i="10"/>
  <c r="U654" i="11" l="1"/>
  <c r="R655" i="11" s="1"/>
  <c r="V654" i="11"/>
  <c r="S655" i="11" s="1"/>
  <c r="AB524" i="10"/>
  <c r="AC524" i="10"/>
  <c r="AD524" i="10" s="1"/>
  <c r="V1299" i="10"/>
  <c r="AA524" i="10"/>
  <c r="Z524" i="10"/>
  <c r="T655" i="11" l="1"/>
  <c r="W655" i="11"/>
  <c r="X655" i="11" s="1"/>
  <c r="V1300" i="10"/>
  <c r="AE524" i="10"/>
  <c r="X525" i="10" s="1"/>
  <c r="AF524" i="10"/>
  <c r="Y525" i="10" s="1"/>
  <c r="V655" i="11" l="1"/>
  <c r="S656" i="11" s="1"/>
  <c r="U655" i="11"/>
  <c r="R656" i="11" s="1"/>
  <c r="AA525" i="10"/>
  <c r="Z525" i="10"/>
  <c r="AB525" i="10"/>
  <c r="AC525" i="10"/>
  <c r="AD525" i="10" s="1"/>
  <c r="V1301" i="10"/>
  <c r="W656" i="11" l="1"/>
  <c r="X656" i="11" s="1"/>
  <c r="T656" i="11"/>
  <c r="AF525" i="10"/>
  <c r="Y526" i="10" s="1"/>
  <c r="AE525" i="10"/>
  <c r="X526" i="10" s="1"/>
  <c r="V1302" i="10"/>
  <c r="U656" i="11" l="1"/>
  <c r="R657" i="11" s="1"/>
  <c r="V656" i="11"/>
  <c r="S657" i="11" s="1"/>
  <c r="AC526" i="10"/>
  <c r="AB526" i="10"/>
  <c r="V1303" i="10"/>
  <c r="Z526" i="10"/>
  <c r="AA526" i="10"/>
  <c r="T657" i="11" l="1"/>
  <c r="W657" i="11"/>
  <c r="X657" i="11" s="1"/>
  <c r="V1304" i="10"/>
  <c r="AD526" i="10"/>
  <c r="U657" i="11" l="1"/>
  <c r="R658" i="11" s="1"/>
  <c r="V657" i="11"/>
  <c r="S658" i="11" s="1"/>
  <c r="V1305" i="10"/>
  <c r="AF526" i="10"/>
  <c r="Y527" i="10" s="1"/>
  <c r="AE526" i="10"/>
  <c r="X527" i="10" s="1"/>
  <c r="T658" i="11" l="1"/>
  <c r="W658" i="11"/>
  <c r="X658" i="11" s="1"/>
  <c r="V1306" i="10"/>
  <c r="AB527" i="10"/>
  <c r="AC527" i="10"/>
  <c r="AD527" i="10" s="1"/>
  <c r="Z527" i="10"/>
  <c r="AA527" i="10"/>
  <c r="V658" i="11" l="1"/>
  <c r="S659" i="11" s="1"/>
  <c r="U658" i="11"/>
  <c r="R659" i="11" s="1"/>
  <c r="AE527" i="10"/>
  <c r="X528" i="10" s="1"/>
  <c r="AF527" i="10"/>
  <c r="Y528" i="10" s="1"/>
  <c r="V1307" i="10"/>
  <c r="W659" i="11" l="1"/>
  <c r="X659" i="11" s="1"/>
  <c r="T659" i="11"/>
  <c r="Z528" i="10"/>
  <c r="AA528" i="10"/>
  <c r="V1308" i="10"/>
  <c r="AB528" i="10"/>
  <c r="AC528" i="10"/>
  <c r="U659" i="11" l="1"/>
  <c r="R660" i="11" s="1"/>
  <c r="V659" i="11"/>
  <c r="S660" i="11" s="1"/>
  <c r="AD528" i="10"/>
  <c r="V1309" i="10"/>
  <c r="T660" i="11" l="1"/>
  <c r="W660" i="11"/>
  <c r="X660" i="11" s="1"/>
  <c r="V1310" i="10"/>
  <c r="AE528" i="10"/>
  <c r="X529" i="10" s="1"/>
  <c r="AF528" i="10"/>
  <c r="Y529" i="10" s="1"/>
  <c r="V660" i="11" l="1"/>
  <c r="S661" i="11" s="1"/>
  <c r="U660" i="11"/>
  <c r="R661" i="11" s="1"/>
  <c r="AA529" i="10"/>
  <c r="Z529" i="10"/>
  <c r="V1311" i="10"/>
  <c r="AC529" i="10"/>
  <c r="AB529" i="10"/>
  <c r="W661" i="11" l="1"/>
  <c r="X661" i="11" s="1"/>
  <c r="T661" i="11"/>
  <c r="AD529" i="10"/>
  <c r="V1312" i="10"/>
  <c r="U661" i="11" l="1"/>
  <c r="R662" i="11" s="1"/>
  <c r="V661" i="11"/>
  <c r="S662" i="11" s="1"/>
  <c r="V1313" i="10"/>
  <c r="AF529" i="10"/>
  <c r="Y530" i="10" s="1"/>
  <c r="AE529" i="10"/>
  <c r="X530" i="10" s="1"/>
  <c r="T662" i="11" l="1"/>
  <c r="W662" i="11"/>
  <c r="X662" i="11" s="1"/>
  <c r="AB530" i="10"/>
  <c r="AC530" i="10"/>
  <c r="AD530" i="10" s="1"/>
  <c r="Z530" i="10"/>
  <c r="AA530" i="10"/>
  <c r="V1314" i="10"/>
  <c r="U662" i="11" l="1"/>
  <c r="R663" i="11" s="1"/>
  <c r="V662" i="11"/>
  <c r="S663" i="11" s="1"/>
  <c r="V1315" i="10"/>
  <c r="AE530" i="10"/>
  <c r="X531" i="10" s="1"/>
  <c r="AF530" i="10"/>
  <c r="Y531" i="10" s="1"/>
  <c r="T663" i="11" l="1"/>
  <c r="W663" i="11"/>
  <c r="X663" i="11" s="1"/>
  <c r="AA531" i="10"/>
  <c r="Z531" i="10"/>
  <c r="AC531" i="10"/>
  <c r="AB531" i="10"/>
  <c r="V1316" i="10"/>
  <c r="U663" i="11" l="1"/>
  <c r="R664" i="11" s="1"/>
  <c r="V663" i="11"/>
  <c r="S664" i="11" s="1"/>
  <c r="V1317" i="10"/>
  <c r="AD531" i="10"/>
  <c r="T664" i="11" l="1"/>
  <c r="W664" i="11"/>
  <c r="X664" i="11" s="1"/>
  <c r="AF531" i="10"/>
  <c r="Y532" i="10" s="1"/>
  <c r="AE531" i="10"/>
  <c r="X532" i="10" s="1"/>
  <c r="V1318" i="10"/>
  <c r="U664" i="11" l="1"/>
  <c r="R665" i="11" s="1"/>
  <c r="V664" i="11"/>
  <c r="S665" i="11" s="1"/>
  <c r="AC532" i="10"/>
  <c r="AB532" i="10"/>
  <c r="V1319" i="10"/>
  <c r="AA532" i="10"/>
  <c r="Z532" i="10"/>
  <c r="AD532" i="10" l="1"/>
  <c r="T665" i="11"/>
  <c r="W665" i="11"/>
  <c r="X665" i="11" s="1"/>
  <c r="AE532" i="10"/>
  <c r="X533" i="10" s="1"/>
  <c r="AF532" i="10"/>
  <c r="Y533" i="10" s="1"/>
  <c r="V1320" i="10"/>
  <c r="U665" i="11" l="1"/>
  <c r="R666" i="11" s="1"/>
  <c r="V665" i="11"/>
  <c r="S666" i="11" s="1"/>
  <c r="AA533" i="10"/>
  <c r="Z533" i="10"/>
  <c r="V1321" i="10"/>
  <c r="AC533" i="10"/>
  <c r="AB533" i="10"/>
  <c r="T666" i="11" l="1"/>
  <c r="W666" i="11"/>
  <c r="X666" i="11" s="1"/>
  <c r="AD533" i="10"/>
  <c r="V1322" i="10"/>
  <c r="U666" i="11" l="1"/>
  <c r="R667" i="11" s="1"/>
  <c r="V666" i="11"/>
  <c r="S667" i="11" s="1"/>
  <c r="V1323" i="10"/>
  <c r="AF533" i="10"/>
  <c r="Y534" i="10" s="1"/>
  <c r="AE533" i="10"/>
  <c r="X534" i="10" s="1"/>
  <c r="T667" i="11" l="1"/>
  <c r="W667" i="11"/>
  <c r="X667" i="11" s="1"/>
  <c r="AC534" i="10"/>
  <c r="AB534" i="10"/>
  <c r="AA534" i="10"/>
  <c r="Z534" i="10"/>
  <c r="V1324" i="10"/>
  <c r="U667" i="11" l="1"/>
  <c r="R668" i="11" s="1"/>
  <c r="V667" i="11"/>
  <c r="S668" i="11" s="1"/>
  <c r="V1325" i="10"/>
  <c r="AD534" i="10"/>
  <c r="T668" i="11" l="1"/>
  <c r="W668" i="11"/>
  <c r="X668" i="11" s="1"/>
  <c r="AF534" i="10"/>
  <c r="Y535" i="10" s="1"/>
  <c r="AE534" i="10"/>
  <c r="X535" i="10" s="1"/>
  <c r="V1326" i="10"/>
  <c r="V668" i="11" l="1"/>
  <c r="S669" i="11" s="1"/>
  <c r="U668" i="11"/>
  <c r="R669" i="11" s="1"/>
  <c r="V1327" i="10"/>
  <c r="AB535" i="10"/>
  <c r="AC535" i="10"/>
  <c r="AD535" i="10" s="1"/>
  <c r="Z535" i="10"/>
  <c r="AA535" i="10"/>
  <c r="W669" i="11" l="1"/>
  <c r="X669" i="11" s="1"/>
  <c r="T669" i="11"/>
  <c r="V1328" i="10"/>
  <c r="AE535" i="10"/>
  <c r="X536" i="10" s="1"/>
  <c r="AF535" i="10"/>
  <c r="Y536" i="10" s="1"/>
  <c r="U669" i="11" l="1"/>
  <c r="R670" i="11" s="1"/>
  <c r="V669" i="11"/>
  <c r="S670" i="11" s="1"/>
  <c r="V1329" i="10"/>
  <c r="AA536" i="10"/>
  <c r="Z536" i="10"/>
  <c r="AB536" i="10"/>
  <c r="AC536" i="10"/>
  <c r="AD536" i="10" s="1"/>
  <c r="T670" i="11" l="1"/>
  <c r="W670" i="11"/>
  <c r="X670" i="11" s="1"/>
  <c r="AF536" i="10"/>
  <c r="Y537" i="10" s="1"/>
  <c r="AE536" i="10"/>
  <c r="X537" i="10" s="1"/>
  <c r="V1330" i="10"/>
  <c r="U670" i="11" l="1"/>
  <c r="R671" i="11" s="1"/>
  <c r="V670" i="11"/>
  <c r="S671" i="11" s="1"/>
  <c r="AB537" i="10"/>
  <c r="AC537" i="10"/>
  <c r="AD537" i="10" s="1"/>
  <c r="V1331" i="10"/>
  <c r="AA537" i="10"/>
  <c r="Z537" i="10"/>
  <c r="T671" i="11" l="1"/>
  <c r="W671" i="11"/>
  <c r="X671" i="11" s="1"/>
  <c r="AE537" i="10"/>
  <c r="X538" i="10" s="1"/>
  <c r="AF537" i="10"/>
  <c r="Y538" i="10" s="1"/>
  <c r="V1332" i="10"/>
  <c r="V671" i="11" l="1"/>
  <c r="S672" i="11" s="1"/>
  <c r="U671" i="11"/>
  <c r="R672" i="11" s="1"/>
  <c r="Z538" i="10"/>
  <c r="AA538" i="10"/>
  <c r="V1333" i="10"/>
  <c r="AB538" i="10"/>
  <c r="AC538" i="10"/>
  <c r="AD538" i="10" s="1"/>
  <c r="W672" i="11" l="1"/>
  <c r="X672" i="11" s="1"/>
  <c r="T672" i="11"/>
  <c r="AE538" i="10"/>
  <c r="X539" i="10" s="1"/>
  <c r="AF538" i="10"/>
  <c r="Y539" i="10" s="1"/>
  <c r="V1334" i="10"/>
  <c r="U672" i="11" l="1"/>
  <c r="R673" i="11" s="1"/>
  <c r="V672" i="11"/>
  <c r="S673" i="11" s="1"/>
  <c r="Z539" i="10"/>
  <c r="AA539" i="10"/>
  <c r="V1335" i="10"/>
  <c r="AB539" i="10"/>
  <c r="AC539" i="10"/>
  <c r="AD539" i="10" s="1"/>
  <c r="T673" i="11" l="1"/>
  <c r="W673" i="11"/>
  <c r="X673" i="11" s="1"/>
  <c r="AE539" i="10"/>
  <c r="X540" i="10" s="1"/>
  <c r="AF539" i="10"/>
  <c r="Y540" i="10" s="1"/>
  <c r="V1336" i="10"/>
  <c r="U673" i="11" l="1"/>
  <c r="R674" i="11" s="1"/>
  <c r="V673" i="11"/>
  <c r="S674" i="11" s="1"/>
  <c r="AA540" i="10"/>
  <c r="Z540" i="10"/>
  <c r="V1337" i="10"/>
  <c r="AC540" i="10"/>
  <c r="AB540" i="10"/>
  <c r="T674" i="11" l="1"/>
  <c r="W674" i="11"/>
  <c r="X674" i="11" s="1"/>
  <c r="AD540" i="10"/>
  <c r="V1338" i="10"/>
  <c r="V674" i="11" l="1"/>
  <c r="S675" i="11" s="1"/>
  <c r="U674" i="11"/>
  <c r="R675" i="11" s="1"/>
  <c r="V1339" i="10"/>
  <c r="AE540" i="10"/>
  <c r="X541" i="10" s="1"/>
  <c r="AF540" i="10"/>
  <c r="Y541" i="10" s="1"/>
  <c r="W675" i="11" l="1"/>
  <c r="X675" i="11" s="1"/>
  <c r="T675" i="11"/>
  <c r="AA541" i="10"/>
  <c r="Z541" i="10"/>
  <c r="AB541" i="10"/>
  <c r="AC541" i="10"/>
  <c r="V1340" i="10"/>
  <c r="U675" i="11" l="1"/>
  <c r="R676" i="11" s="1"/>
  <c r="V675" i="11"/>
  <c r="S676" i="11" s="1"/>
  <c r="V1341" i="10"/>
  <c r="AD541" i="10"/>
  <c r="T676" i="11" l="1"/>
  <c r="W676" i="11"/>
  <c r="X676" i="11" s="1"/>
  <c r="AF541" i="10"/>
  <c r="Y542" i="10" s="1"/>
  <c r="AE541" i="10"/>
  <c r="X542" i="10" s="1"/>
  <c r="V1342" i="10"/>
  <c r="U676" i="11" l="1"/>
  <c r="R677" i="11" s="1"/>
  <c r="V676" i="11"/>
  <c r="S677" i="11" s="1"/>
  <c r="AB542" i="10"/>
  <c r="AC542" i="10"/>
  <c r="AD542" i="10" s="1"/>
  <c r="V1343" i="10"/>
  <c r="Z542" i="10"/>
  <c r="AA542" i="10"/>
  <c r="T677" i="11" l="1"/>
  <c r="W677" i="11"/>
  <c r="X677" i="11" s="1"/>
  <c r="AF542" i="10"/>
  <c r="Y543" i="10" s="1"/>
  <c r="AE542" i="10"/>
  <c r="X543" i="10" s="1"/>
  <c r="V1344" i="10"/>
  <c r="U677" i="11" l="1"/>
  <c r="R678" i="11" s="1"/>
  <c r="V677" i="11"/>
  <c r="S678" i="11" s="1"/>
  <c r="AB543" i="10"/>
  <c r="AC543" i="10"/>
  <c r="AD543" i="10" s="1"/>
  <c r="V1345" i="10"/>
  <c r="Z543" i="10"/>
  <c r="AA543" i="10"/>
  <c r="T678" i="11" l="1"/>
  <c r="W678" i="11"/>
  <c r="X678" i="11" s="1"/>
  <c r="V1346" i="10"/>
  <c r="AF543" i="10"/>
  <c r="Y544" i="10" s="1"/>
  <c r="AE543" i="10"/>
  <c r="X544" i="10" s="1"/>
  <c r="U678" i="11" l="1"/>
  <c r="R679" i="11" s="1"/>
  <c r="V678" i="11"/>
  <c r="S679" i="11" s="1"/>
  <c r="AB544" i="10"/>
  <c r="AC544" i="10"/>
  <c r="AD544" i="10" s="1"/>
  <c r="AA544" i="10"/>
  <c r="Z544" i="10"/>
  <c r="V1347" i="10"/>
  <c r="T679" i="11" l="1"/>
  <c r="W679" i="11"/>
  <c r="X679" i="11" s="1"/>
  <c r="AE544" i="10"/>
  <c r="X545" i="10" s="1"/>
  <c r="AF544" i="10"/>
  <c r="Y545" i="10" s="1"/>
  <c r="V1348" i="10"/>
  <c r="U679" i="11" l="1"/>
  <c r="R680" i="11" s="1"/>
  <c r="V679" i="11"/>
  <c r="S680" i="11" s="1"/>
  <c r="AA545" i="10"/>
  <c r="Z545" i="10"/>
  <c r="V1349" i="10"/>
  <c r="AB545" i="10"/>
  <c r="AC545" i="10"/>
  <c r="AD545" i="10" s="1"/>
  <c r="T680" i="11" l="1"/>
  <c r="W680" i="11"/>
  <c r="X680" i="11" s="1"/>
  <c r="AE545" i="10"/>
  <c r="X546" i="10" s="1"/>
  <c r="AF545" i="10"/>
  <c r="Y546" i="10" s="1"/>
  <c r="V1350" i="10"/>
  <c r="V680" i="11" l="1"/>
  <c r="S681" i="11" s="1"/>
  <c r="U680" i="11"/>
  <c r="R681" i="11" s="1"/>
  <c r="AA546" i="10"/>
  <c r="Z546" i="10"/>
  <c r="V1351" i="10"/>
  <c r="AC546" i="10"/>
  <c r="AB546" i="10"/>
  <c r="W681" i="11" l="1"/>
  <c r="X681" i="11" s="1"/>
  <c r="T681" i="11"/>
  <c r="AD546" i="10"/>
  <c r="V1352" i="10"/>
  <c r="U681" i="11" l="1"/>
  <c r="R682" i="11" s="1"/>
  <c r="V681" i="11"/>
  <c r="S682" i="11" s="1"/>
  <c r="V1353" i="10"/>
  <c r="AE546" i="10"/>
  <c r="X547" i="10" s="1"/>
  <c r="AF546" i="10"/>
  <c r="Y547" i="10" s="1"/>
  <c r="T682" i="11" l="1"/>
  <c r="W682" i="11"/>
  <c r="X682" i="11" s="1"/>
  <c r="AA547" i="10"/>
  <c r="Z547" i="10"/>
  <c r="AB547" i="10"/>
  <c r="AC547" i="10"/>
  <c r="AD547" i="10" s="1"/>
  <c r="V1354" i="10"/>
  <c r="V682" i="11" l="1"/>
  <c r="S683" i="11" s="1"/>
  <c r="U682" i="11"/>
  <c r="R683" i="11" s="1"/>
  <c r="V1355" i="10"/>
  <c r="AF547" i="10"/>
  <c r="Y548" i="10" s="1"/>
  <c r="AE547" i="10"/>
  <c r="X548" i="10" s="1"/>
  <c r="W683" i="11" l="1"/>
  <c r="X683" i="11" s="1"/>
  <c r="T683" i="11"/>
  <c r="AA548" i="10"/>
  <c r="Z548" i="10"/>
  <c r="AB548" i="10"/>
  <c r="AC548" i="10"/>
  <c r="AD548" i="10" s="1"/>
  <c r="V1356" i="10"/>
  <c r="U683" i="11" l="1"/>
  <c r="R684" i="11" s="1"/>
  <c r="V683" i="11"/>
  <c r="S684" i="11" s="1"/>
  <c r="V1357" i="10"/>
  <c r="AF548" i="10"/>
  <c r="Y549" i="10" s="1"/>
  <c r="AE548" i="10"/>
  <c r="X549" i="10" s="1"/>
  <c r="T684" i="11" l="1"/>
  <c r="W684" i="11"/>
  <c r="X684" i="11" s="1"/>
  <c r="AC549" i="10"/>
  <c r="AB549" i="10"/>
  <c r="Z549" i="10"/>
  <c r="AA549" i="10"/>
  <c r="V1358" i="10"/>
  <c r="U684" i="11" l="1"/>
  <c r="R685" i="11" s="1"/>
  <c r="V684" i="11"/>
  <c r="S685" i="11" s="1"/>
  <c r="V1359" i="10"/>
  <c r="AD549" i="10"/>
  <c r="T685" i="11" l="1"/>
  <c r="W685" i="11"/>
  <c r="X685" i="11" s="1"/>
  <c r="AE549" i="10"/>
  <c r="X550" i="10" s="1"/>
  <c r="AF549" i="10"/>
  <c r="Y550" i="10" s="1"/>
  <c r="V1360" i="10"/>
  <c r="V685" i="11" l="1"/>
  <c r="S686" i="11" s="1"/>
  <c r="U685" i="11"/>
  <c r="R686" i="11" s="1"/>
  <c r="Z550" i="10"/>
  <c r="AA550" i="10"/>
  <c r="V1361" i="10"/>
  <c r="AC550" i="10"/>
  <c r="AB550" i="10"/>
  <c r="W686" i="11" l="1"/>
  <c r="X686" i="11" s="1"/>
  <c r="T686" i="11"/>
  <c r="AD550" i="10"/>
  <c r="V1362" i="10"/>
  <c r="U686" i="11" l="1"/>
  <c r="R687" i="11" s="1"/>
  <c r="V686" i="11"/>
  <c r="S687" i="11" s="1"/>
  <c r="V1363" i="10"/>
  <c r="AF550" i="10"/>
  <c r="Y551" i="10" s="1"/>
  <c r="AE550" i="10"/>
  <c r="X551" i="10" s="1"/>
  <c r="T687" i="11" l="1"/>
  <c r="W687" i="11"/>
  <c r="X687" i="11" s="1"/>
  <c r="AA551" i="10"/>
  <c r="Z551" i="10"/>
  <c r="AB551" i="10"/>
  <c r="AC551" i="10"/>
  <c r="AD551" i="10" s="1"/>
  <c r="V1364" i="10"/>
  <c r="V687" i="11" l="1"/>
  <c r="S688" i="11" s="1"/>
  <c r="U687" i="11"/>
  <c r="R688" i="11" s="1"/>
  <c r="AF551" i="10"/>
  <c r="Y552" i="10" s="1"/>
  <c r="AE551" i="10"/>
  <c r="X552" i="10" s="1"/>
  <c r="V1365" i="10"/>
  <c r="W688" i="11" l="1"/>
  <c r="X688" i="11" s="1"/>
  <c r="T688" i="11"/>
  <c r="AC552" i="10"/>
  <c r="AB552" i="10"/>
  <c r="V1366" i="10"/>
  <c r="Z552" i="10"/>
  <c r="AA552" i="10"/>
  <c r="V688" i="11" l="1"/>
  <c r="S689" i="11" s="1"/>
  <c r="U688" i="11"/>
  <c r="R689" i="11" s="1"/>
  <c r="V1367" i="10"/>
  <c r="AD552" i="10"/>
  <c r="W689" i="11" l="1"/>
  <c r="X689" i="11" s="1"/>
  <c r="T689" i="11"/>
  <c r="AF552" i="10"/>
  <c r="Y553" i="10" s="1"/>
  <c r="AE552" i="10"/>
  <c r="X553" i="10" s="1"/>
  <c r="V1368" i="10"/>
  <c r="V689" i="11" l="1"/>
  <c r="S690" i="11" s="1"/>
  <c r="U689" i="11"/>
  <c r="R690" i="11" s="1"/>
  <c r="AB553" i="10"/>
  <c r="AC553" i="10"/>
  <c r="AD553" i="10" s="1"/>
  <c r="V1369" i="10"/>
  <c r="AA553" i="10"/>
  <c r="Z553" i="10"/>
  <c r="W690" i="11" l="1"/>
  <c r="X690" i="11" s="1"/>
  <c r="T690" i="11"/>
  <c r="V1370" i="10"/>
  <c r="AE553" i="10"/>
  <c r="X554" i="10" s="1"/>
  <c r="AF553" i="10"/>
  <c r="Y554" i="10" s="1"/>
  <c r="U690" i="11" l="1"/>
  <c r="R691" i="11" s="1"/>
  <c r="V690" i="11"/>
  <c r="S691" i="11" s="1"/>
  <c r="AC554" i="10"/>
  <c r="AB554" i="10"/>
  <c r="Z554" i="10"/>
  <c r="AA554" i="10"/>
  <c r="V1371" i="10"/>
  <c r="T691" i="11" l="1"/>
  <c r="W691" i="11"/>
  <c r="X691" i="11" s="1"/>
  <c r="V1372" i="10"/>
  <c r="AD554" i="10"/>
  <c r="U691" i="11" l="1"/>
  <c r="R692" i="11" s="1"/>
  <c r="V691" i="11"/>
  <c r="S692" i="11" s="1"/>
  <c r="AE554" i="10"/>
  <c r="X555" i="10" s="1"/>
  <c r="AF554" i="10"/>
  <c r="Y555" i="10" s="1"/>
  <c r="V1373" i="10"/>
  <c r="T692" i="11" l="1"/>
  <c r="W692" i="11"/>
  <c r="X692" i="11" s="1"/>
  <c r="Z555" i="10"/>
  <c r="AA555" i="10"/>
  <c r="V1374" i="10"/>
  <c r="AB555" i="10"/>
  <c r="AC555" i="10"/>
  <c r="AD555" i="10" s="1"/>
  <c r="U692" i="11" l="1"/>
  <c r="R693" i="11" s="1"/>
  <c r="V692" i="11"/>
  <c r="S693" i="11" s="1"/>
  <c r="AE555" i="10"/>
  <c r="X556" i="10" s="1"/>
  <c r="AF555" i="10"/>
  <c r="Y556" i="10" s="1"/>
  <c r="V1375" i="10"/>
  <c r="T693" i="11" l="1"/>
  <c r="W693" i="11"/>
  <c r="X693" i="11" s="1"/>
  <c r="AA556" i="10"/>
  <c r="Z556" i="10"/>
  <c r="V1376" i="10"/>
  <c r="AB556" i="10"/>
  <c r="AC556" i="10"/>
  <c r="AD556" i="10" s="1"/>
  <c r="U693" i="11" l="1"/>
  <c r="R694" i="11" s="1"/>
  <c r="V693" i="11"/>
  <c r="S694" i="11" s="1"/>
  <c r="AF556" i="10"/>
  <c r="Y557" i="10" s="1"/>
  <c r="AE556" i="10"/>
  <c r="X557" i="10" s="1"/>
  <c r="V1377" i="10"/>
  <c r="T694" i="11" l="1"/>
  <c r="W694" i="11"/>
  <c r="X694" i="11" s="1"/>
  <c r="AC557" i="10"/>
  <c r="AB557" i="10"/>
  <c r="V1378" i="10"/>
  <c r="AA557" i="10"/>
  <c r="Z557" i="10"/>
  <c r="AD557" i="10" l="1"/>
  <c r="U694" i="11"/>
  <c r="R695" i="11" s="1"/>
  <c r="V694" i="11"/>
  <c r="S695" i="11" s="1"/>
  <c r="AF557" i="10"/>
  <c r="Y558" i="10" s="1"/>
  <c r="AE557" i="10"/>
  <c r="X558" i="10" s="1"/>
  <c r="V1379" i="10"/>
  <c r="T695" i="11" l="1"/>
  <c r="W695" i="11"/>
  <c r="X695" i="11" s="1"/>
  <c r="AB558" i="10"/>
  <c r="AC558" i="10"/>
  <c r="AD558" i="10" s="1"/>
  <c r="V1380" i="10"/>
  <c r="AA558" i="10"/>
  <c r="Z558" i="10"/>
  <c r="U695" i="11" l="1"/>
  <c r="R696" i="11" s="1"/>
  <c r="V695" i="11"/>
  <c r="S696" i="11" s="1"/>
  <c r="V1381" i="10"/>
  <c r="AE558" i="10"/>
  <c r="X559" i="10" s="1"/>
  <c r="AF558" i="10"/>
  <c r="Y559" i="10" s="1"/>
  <c r="T696" i="11" l="1"/>
  <c r="W696" i="11"/>
  <c r="X696" i="11" s="1"/>
  <c r="Z559" i="10"/>
  <c r="AA559" i="10"/>
  <c r="AB559" i="10"/>
  <c r="AC559" i="10"/>
  <c r="AD559" i="10" s="1"/>
  <c r="V1382" i="10"/>
  <c r="V696" i="11" l="1"/>
  <c r="S697" i="11" s="1"/>
  <c r="U696" i="11"/>
  <c r="R697" i="11" s="1"/>
  <c r="V1383" i="10"/>
  <c r="AF559" i="10"/>
  <c r="Y560" i="10" s="1"/>
  <c r="AE559" i="10"/>
  <c r="X560" i="10" s="1"/>
  <c r="W697" i="11" l="1"/>
  <c r="X697" i="11" s="1"/>
  <c r="T697" i="11"/>
  <c r="AB560" i="10"/>
  <c r="AC560" i="10"/>
  <c r="AD560" i="10" s="1"/>
  <c r="V1384" i="10"/>
  <c r="Z560" i="10"/>
  <c r="AA560" i="10"/>
  <c r="U697" i="11" l="1"/>
  <c r="R698" i="11" s="1"/>
  <c r="V697" i="11"/>
  <c r="S698" i="11" s="1"/>
  <c r="V1385" i="10"/>
  <c r="AE560" i="10"/>
  <c r="X561" i="10" s="1"/>
  <c r="AF560" i="10"/>
  <c r="Y561" i="10" s="1"/>
  <c r="T698" i="11" l="1"/>
  <c r="W698" i="11"/>
  <c r="X698" i="11" s="1"/>
  <c r="Z561" i="10"/>
  <c r="AA561" i="10"/>
  <c r="AB561" i="10"/>
  <c r="AC561" i="10"/>
  <c r="V1386" i="10"/>
  <c r="AD561" i="10" l="1"/>
  <c r="U698" i="11"/>
  <c r="R699" i="11" s="1"/>
  <c r="V698" i="11"/>
  <c r="S699" i="11" s="1"/>
  <c r="V1387" i="10"/>
  <c r="AE561" i="10"/>
  <c r="X562" i="10" s="1"/>
  <c r="AF561" i="10"/>
  <c r="Y562" i="10" s="1"/>
  <c r="T699" i="11" l="1"/>
  <c r="W699" i="11"/>
  <c r="X699" i="11" s="1"/>
  <c r="Z562" i="10"/>
  <c r="AA562" i="10"/>
  <c r="AC562" i="10"/>
  <c r="AB562" i="10"/>
  <c r="V1388" i="10"/>
  <c r="U699" i="11" l="1"/>
  <c r="R700" i="11" s="1"/>
  <c r="V699" i="11"/>
  <c r="S700" i="11" s="1"/>
  <c r="V1389" i="10"/>
  <c r="AD562" i="10"/>
  <c r="T700" i="11" l="1"/>
  <c r="W700" i="11"/>
  <c r="X700" i="11" s="1"/>
  <c r="AF562" i="10"/>
  <c r="Y563" i="10" s="1"/>
  <c r="AE562" i="10"/>
  <c r="X563" i="10" s="1"/>
  <c r="V1390" i="10"/>
  <c r="V700" i="11" l="1"/>
  <c r="S701" i="11" s="1"/>
  <c r="U700" i="11"/>
  <c r="R701" i="11" s="1"/>
  <c r="V1391" i="10"/>
  <c r="AB563" i="10"/>
  <c r="AC563" i="10"/>
  <c r="AD563" i="10" s="1"/>
  <c r="Z563" i="10"/>
  <c r="AA563" i="10"/>
  <c r="W701" i="11" l="1"/>
  <c r="X701" i="11" s="1"/>
  <c r="T701" i="11"/>
  <c r="AF563" i="10"/>
  <c r="Y564" i="10" s="1"/>
  <c r="AE563" i="10"/>
  <c r="X564" i="10" s="1"/>
  <c r="V1392" i="10"/>
  <c r="U701" i="11" l="1"/>
  <c r="R702" i="11" s="1"/>
  <c r="V701" i="11"/>
  <c r="S702" i="11" s="1"/>
  <c r="V1393" i="10"/>
  <c r="AB564" i="10"/>
  <c r="AC564" i="10"/>
  <c r="AD564" i="10" s="1"/>
  <c r="AA564" i="10"/>
  <c r="Z564" i="10"/>
  <c r="T702" i="11" l="1"/>
  <c r="W702" i="11"/>
  <c r="X702" i="11" s="1"/>
  <c r="AF564" i="10"/>
  <c r="Y565" i="10" s="1"/>
  <c r="AE564" i="10"/>
  <c r="X565" i="10" s="1"/>
  <c r="V1394" i="10"/>
  <c r="U702" i="11" l="1"/>
  <c r="R703" i="11" s="1"/>
  <c r="V702" i="11"/>
  <c r="S703" i="11" s="1"/>
  <c r="V1395" i="10"/>
  <c r="AC565" i="10"/>
  <c r="AB565" i="10"/>
  <c r="AA565" i="10"/>
  <c r="Z565" i="10"/>
  <c r="T703" i="11" l="1"/>
  <c r="W703" i="11"/>
  <c r="X703" i="11" s="1"/>
  <c r="AD565" i="10"/>
  <c r="V1396" i="10"/>
  <c r="V703" i="11" l="1"/>
  <c r="S704" i="11" s="1"/>
  <c r="U703" i="11"/>
  <c r="R704" i="11" s="1"/>
  <c r="V1397" i="10"/>
  <c r="AF565" i="10"/>
  <c r="Y566" i="10" s="1"/>
  <c r="AE565" i="10"/>
  <c r="X566" i="10" s="1"/>
  <c r="W704" i="11" l="1"/>
  <c r="X704" i="11" s="1"/>
  <c r="T704" i="11"/>
  <c r="AB566" i="10"/>
  <c r="AC566" i="10"/>
  <c r="AD566" i="10" s="1"/>
  <c r="AA566" i="10"/>
  <c r="Z566" i="10"/>
  <c r="V1398" i="10"/>
  <c r="U704" i="11" l="1"/>
  <c r="R705" i="11" s="1"/>
  <c r="V704" i="11"/>
  <c r="S705" i="11" s="1"/>
  <c r="V1399" i="10"/>
  <c r="AE566" i="10"/>
  <c r="X567" i="10" s="1"/>
  <c r="AF566" i="10"/>
  <c r="Y567" i="10" s="1"/>
  <c r="T705" i="11" l="1"/>
  <c r="W705" i="11"/>
  <c r="X705" i="11" s="1"/>
  <c r="AA567" i="10"/>
  <c r="Z567" i="10"/>
  <c r="AB567" i="10"/>
  <c r="AC567" i="10"/>
  <c r="AD567" i="10" s="1"/>
  <c r="V1400" i="10"/>
  <c r="U705" i="11" l="1"/>
  <c r="R706" i="11" s="1"/>
  <c r="V705" i="11"/>
  <c r="S706" i="11" s="1"/>
  <c r="V1401" i="10"/>
  <c r="AF567" i="10"/>
  <c r="Y568" i="10" s="1"/>
  <c r="AE567" i="10"/>
  <c r="X568" i="10" s="1"/>
  <c r="T706" i="11" l="1"/>
  <c r="W706" i="11"/>
  <c r="X706" i="11" s="1"/>
  <c r="AB568" i="10"/>
  <c r="AC568" i="10"/>
  <c r="AD568" i="10" s="1"/>
  <c r="AA568" i="10"/>
  <c r="Z568" i="10"/>
  <c r="V1402" i="10"/>
  <c r="V706" i="11" l="1"/>
  <c r="S707" i="11" s="1"/>
  <c r="U706" i="11"/>
  <c r="R707" i="11" s="1"/>
  <c r="V1403" i="10"/>
  <c r="AF568" i="10"/>
  <c r="Y569" i="10" s="1"/>
  <c r="AE568" i="10"/>
  <c r="X569" i="10" s="1"/>
  <c r="W707" i="11" l="1"/>
  <c r="X707" i="11" s="1"/>
  <c r="T707" i="11"/>
  <c r="AB569" i="10"/>
  <c r="AC569" i="10"/>
  <c r="AD569" i="10" s="1"/>
  <c r="AA569" i="10"/>
  <c r="Z569" i="10"/>
  <c r="V1404" i="10"/>
  <c r="U707" i="11" l="1"/>
  <c r="R708" i="11" s="1"/>
  <c r="V707" i="11"/>
  <c r="S708" i="11" s="1"/>
  <c r="V1405" i="10"/>
  <c r="AF569" i="10"/>
  <c r="Y570" i="10" s="1"/>
  <c r="AE569" i="10"/>
  <c r="X570" i="10" s="1"/>
  <c r="T708" i="11" l="1"/>
  <c r="W708" i="11"/>
  <c r="X708" i="11" s="1"/>
  <c r="AC570" i="10"/>
  <c r="AB570" i="10"/>
  <c r="Z570" i="10"/>
  <c r="AA570" i="10"/>
  <c r="V1406" i="10"/>
  <c r="U708" i="11" l="1"/>
  <c r="R709" i="11" s="1"/>
  <c r="V708" i="11"/>
  <c r="S709" i="11" s="1"/>
  <c r="V1407" i="10"/>
  <c r="AD570" i="10"/>
  <c r="T709" i="11" l="1"/>
  <c r="W709" i="11"/>
  <c r="X709" i="11" s="1"/>
  <c r="AE570" i="10"/>
  <c r="X571" i="10" s="1"/>
  <c r="AF570" i="10"/>
  <c r="Y571" i="10" s="1"/>
  <c r="V1408" i="10"/>
  <c r="V709" i="11" l="1"/>
  <c r="S710" i="11" s="1"/>
  <c r="U709" i="11"/>
  <c r="R710" i="11" s="1"/>
  <c r="V1409" i="10"/>
  <c r="AA571" i="10"/>
  <c r="Z571" i="10"/>
  <c r="AB571" i="10"/>
  <c r="AC571" i="10"/>
  <c r="AD571" i="10" s="1"/>
  <c r="W710" i="11" l="1"/>
  <c r="X710" i="11" s="1"/>
  <c r="T710" i="11"/>
  <c r="AE571" i="10"/>
  <c r="X572" i="10" s="1"/>
  <c r="AF571" i="10"/>
  <c r="Y572" i="10" s="1"/>
  <c r="V1410" i="10"/>
  <c r="U710" i="11" l="1"/>
  <c r="R711" i="11" s="1"/>
  <c r="V710" i="11"/>
  <c r="S711" i="11" s="1"/>
  <c r="V1411" i="10"/>
  <c r="Z572" i="10"/>
  <c r="AA572" i="10"/>
  <c r="AC572" i="10"/>
  <c r="AB572" i="10"/>
  <c r="T711" i="11" l="1"/>
  <c r="W711" i="11"/>
  <c r="X711" i="11" s="1"/>
  <c r="AD572" i="10"/>
  <c r="V1412" i="10"/>
  <c r="U711" i="11" l="1"/>
  <c r="R712" i="11" s="1"/>
  <c r="V711" i="11"/>
  <c r="S712" i="11" s="1"/>
  <c r="V1413" i="10"/>
  <c r="AE572" i="10"/>
  <c r="X573" i="10" s="1"/>
  <c r="AF572" i="10"/>
  <c r="Y573" i="10" s="1"/>
  <c r="T712" i="11" l="1"/>
  <c r="W712" i="11"/>
  <c r="X712" i="11" s="1"/>
  <c r="AA573" i="10"/>
  <c r="Z573" i="10"/>
  <c r="AB573" i="10"/>
  <c r="AC573" i="10"/>
  <c r="AD573" i="10" s="1"/>
  <c r="V1414" i="10"/>
  <c r="U712" i="11" l="1"/>
  <c r="R713" i="11" s="1"/>
  <c r="V712" i="11"/>
  <c r="S713" i="11" s="1"/>
  <c r="V1415" i="10"/>
  <c r="AF573" i="10"/>
  <c r="Y574" i="10" s="1"/>
  <c r="AE573" i="10"/>
  <c r="X574" i="10" s="1"/>
  <c r="T713" i="11" l="1"/>
  <c r="W713" i="11"/>
  <c r="X713" i="11" s="1"/>
  <c r="AB574" i="10"/>
  <c r="AC574" i="10"/>
  <c r="AD574" i="10" s="1"/>
  <c r="Z574" i="10"/>
  <c r="AA574" i="10"/>
  <c r="V1416" i="10"/>
  <c r="U713" i="11" l="1"/>
  <c r="R714" i="11" s="1"/>
  <c r="V713" i="11"/>
  <c r="S714" i="11" s="1"/>
  <c r="V1417" i="10"/>
  <c r="AE574" i="10"/>
  <c r="X575" i="10" s="1"/>
  <c r="AF574" i="10"/>
  <c r="Y575" i="10" s="1"/>
  <c r="T714" i="11" l="1"/>
  <c r="W714" i="11"/>
  <c r="X714" i="11" s="1"/>
  <c r="AA575" i="10"/>
  <c r="Z575" i="10"/>
  <c r="AC575" i="10"/>
  <c r="AB575" i="10"/>
  <c r="V1418" i="10"/>
  <c r="V714" i="11" l="1"/>
  <c r="S715" i="11" s="1"/>
  <c r="U714" i="11"/>
  <c r="R715" i="11" s="1"/>
  <c r="V1419" i="10"/>
  <c r="AD575" i="10"/>
  <c r="W715" i="11" l="1"/>
  <c r="X715" i="11" s="1"/>
  <c r="T715" i="11"/>
  <c r="AF575" i="10"/>
  <c r="Y576" i="10" s="1"/>
  <c r="AE575" i="10"/>
  <c r="X576" i="10" s="1"/>
  <c r="V1420" i="10"/>
  <c r="U715" i="11" l="1"/>
  <c r="R716" i="11" s="1"/>
  <c r="V715" i="11"/>
  <c r="S716" i="11" s="1"/>
  <c r="V1421" i="10"/>
  <c r="AC576" i="10"/>
  <c r="AB576" i="10"/>
  <c r="Z576" i="10"/>
  <c r="AA576" i="10"/>
  <c r="T716" i="11" l="1"/>
  <c r="W716" i="11"/>
  <c r="X716" i="11" s="1"/>
  <c r="AD576" i="10"/>
  <c r="V1422" i="10"/>
  <c r="U716" i="11" l="1"/>
  <c r="R717" i="11" s="1"/>
  <c r="V716" i="11"/>
  <c r="S717" i="11" s="1"/>
  <c r="V1423" i="10"/>
  <c r="AF576" i="10"/>
  <c r="Y577" i="10" s="1"/>
  <c r="AE576" i="10"/>
  <c r="X577" i="10" s="1"/>
  <c r="T717" i="11" l="1"/>
  <c r="W717" i="11"/>
  <c r="X717" i="11" s="1"/>
  <c r="AC577" i="10"/>
  <c r="AB577" i="10"/>
  <c r="AA577" i="10"/>
  <c r="Z577" i="10"/>
  <c r="V1424" i="10"/>
  <c r="V717" i="11" l="1"/>
  <c r="S718" i="11" s="1"/>
  <c r="U717" i="11"/>
  <c r="R718" i="11" s="1"/>
  <c r="V1425" i="10"/>
  <c r="AD577" i="10"/>
  <c r="W718" i="11" l="1"/>
  <c r="X718" i="11" s="1"/>
  <c r="T718" i="11"/>
  <c r="AE577" i="10"/>
  <c r="X578" i="10" s="1"/>
  <c r="AF577" i="10"/>
  <c r="Y578" i="10" s="1"/>
  <c r="V1426" i="10"/>
  <c r="U718" i="11" l="1"/>
  <c r="R719" i="11" s="1"/>
  <c r="V718" i="11"/>
  <c r="S719" i="11" s="1"/>
  <c r="V1427" i="10"/>
  <c r="Z578" i="10"/>
  <c r="AA578" i="10"/>
  <c r="AB578" i="10"/>
  <c r="AC578" i="10"/>
  <c r="AD578" i="10" s="1"/>
  <c r="T719" i="11" l="1"/>
  <c r="W719" i="11"/>
  <c r="X719" i="11" s="1"/>
  <c r="AE578" i="10"/>
  <c r="X579" i="10" s="1"/>
  <c r="AF578" i="10"/>
  <c r="Y579" i="10" s="1"/>
  <c r="V1428" i="10"/>
  <c r="U719" i="11" l="1"/>
  <c r="R720" i="11" s="1"/>
  <c r="V719" i="11"/>
  <c r="S720" i="11" s="1"/>
  <c r="V1429" i="10"/>
  <c r="AA579" i="10"/>
  <c r="Z579" i="10"/>
  <c r="AB579" i="10"/>
  <c r="AC579" i="10"/>
  <c r="AD579" i="10" s="1"/>
  <c r="T720" i="11" l="1"/>
  <c r="W720" i="11"/>
  <c r="X720" i="11" s="1"/>
  <c r="AE579" i="10"/>
  <c r="X580" i="10" s="1"/>
  <c r="AF579" i="10"/>
  <c r="Y580" i="10" s="1"/>
  <c r="V1430" i="10"/>
  <c r="U720" i="11" l="1"/>
  <c r="R721" i="11" s="1"/>
  <c r="V720" i="11"/>
  <c r="S721" i="11" s="1"/>
  <c r="V1431" i="10"/>
  <c r="Z580" i="10"/>
  <c r="AA580" i="10"/>
  <c r="AB580" i="10"/>
  <c r="AC580" i="10"/>
  <c r="AD580" i="10" s="1"/>
  <c r="T721" i="11" l="1"/>
  <c r="W721" i="11"/>
  <c r="X721" i="11" s="1"/>
  <c r="AE580" i="10"/>
  <c r="X581" i="10" s="1"/>
  <c r="AF580" i="10"/>
  <c r="Y581" i="10" s="1"/>
  <c r="V1432" i="10"/>
  <c r="V721" i="11" l="1"/>
  <c r="S722" i="11" s="1"/>
  <c r="U721" i="11"/>
  <c r="R722" i="11" s="1"/>
  <c r="V1433" i="10"/>
  <c r="AA581" i="10"/>
  <c r="Z581" i="10"/>
  <c r="AC581" i="10"/>
  <c r="AB581" i="10"/>
  <c r="W722" i="11" l="1"/>
  <c r="X722" i="11" s="1"/>
  <c r="T722" i="11"/>
  <c r="AD581" i="10"/>
  <c r="V1434" i="10"/>
  <c r="U722" i="11" l="1"/>
  <c r="R723" i="11" s="1"/>
  <c r="V722" i="11"/>
  <c r="S723" i="11" s="1"/>
  <c r="V1435" i="10"/>
  <c r="AF581" i="10"/>
  <c r="Y582" i="10" s="1"/>
  <c r="AE581" i="10"/>
  <c r="X582" i="10" s="1"/>
  <c r="T723" i="11" l="1"/>
  <c r="W723" i="11"/>
  <c r="X723" i="11" s="1"/>
  <c r="AC582" i="10"/>
  <c r="AB582" i="10"/>
  <c r="Z582" i="10"/>
  <c r="AA582" i="10"/>
  <c r="V1436" i="10"/>
  <c r="U723" i="11" l="1"/>
  <c r="R724" i="11" s="1"/>
  <c r="V723" i="11"/>
  <c r="S724" i="11" s="1"/>
  <c r="V1437" i="10"/>
  <c r="AD582" i="10"/>
  <c r="T724" i="11" l="1"/>
  <c r="W724" i="11"/>
  <c r="X724" i="11" s="1"/>
  <c r="AF582" i="10"/>
  <c r="Y583" i="10" s="1"/>
  <c r="AE582" i="10"/>
  <c r="X583" i="10" s="1"/>
  <c r="V1438" i="10"/>
  <c r="U724" i="11" l="1"/>
  <c r="R725" i="11" s="1"/>
  <c r="V724" i="11"/>
  <c r="S725" i="11" s="1"/>
  <c r="V1439" i="10"/>
  <c r="AB583" i="10"/>
  <c r="AC583" i="10"/>
  <c r="AD583" i="10" s="1"/>
  <c r="AA583" i="10"/>
  <c r="Z583" i="10"/>
  <c r="T725" i="11" l="1"/>
  <c r="W725" i="11"/>
  <c r="X725" i="11" s="1"/>
  <c r="AF583" i="10"/>
  <c r="Y584" i="10" s="1"/>
  <c r="AE583" i="10"/>
  <c r="X584" i="10" s="1"/>
  <c r="V1440" i="10"/>
  <c r="U725" i="11" l="1"/>
  <c r="R726" i="11" s="1"/>
  <c r="V725" i="11"/>
  <c r="S726" i="11" s="1"/>
  <c r="V1441" i="10"/>
  <c r="AC584" i="10"/>
  <c r="AB584" i="10"/>
  <c r="Z584" i="10"/>
  <c r="AA584" i="10"/>
  <c r="T726" i="11" l="1"/>
  <c r="W726" i="11"/>
  <c r="X726" i="11" s="1"/>
  <c r="AD584" i="10"/>
  <c r="V1442" i="10"/>
  <c r="U726" i="11" l="1"/>
  <c r="R727" i="11" s="1"/>
  <c r="V726" i="11"/>
  <c r="S727" i="11" s="1"/>
  <c r="V1443" i="10"/>
  <c r="AF584" i="10"/>
  <c r="Y585" i="10" s="1"/>
  <c r="AE584" i="10"/>
  <c r="X585" i="10" s="1"/>
  <c r="T727" i="11" l="1"/>
  <c r="W727" i="11"/>
  <c r="X727" i="11" s="1"/>
  <c r="AC585" i="10"/>
  <c r="AB585" i="10"/>
  <c r="Z585" i="10"/>
  <c r="AA585" i="10"/>
  <c r="V1444" i="10"/>
  <c r="U727" i="11" l="1"/>
  <c r="R728" i="11" s="1"/>
  <c r="V727" i="11"/>
  <c r="S728" i="11" s="1"/>
  <c r="V1445" i="10"/>
  <c r="AD585" i="10"/>
  <c r="T728" i="11" l="1"/>
  <c r="W728" i="11"/>
  <c r="X728" i="11" s="1"/>
  <c r="AE585" i="10"/>
  <c r="X586" i="10" s="1"/>
  <c r="AF585" i="10"/>
  <c r="Y586" i="10" s="1"/>
  <c r="V1446" i="10"/>
  <c r="V728" i="11" l="1"/>
  <c r="S729" i="11" s="1"/>
  <c r="U728" i="11"/>
  <c r="R729" i="11" s="1"/>
  <c r="Z586" i="10"/>
  <c r="AA586" i="10"/>
  <c r="V1447" i="10"/>
  <c r="AC586" i="10"/>
  <c r="AB586" i="10"/>
  <c r="AD586" i="10" l="1"/>
  <c r="W729" i="11"/>
  <c r="X729" i="11" s="1"/>
  <c r="T729" i="11"/>
  <c r="AE586" i="10"/>
  <c r="X587" i="10" s="1"/>
  <c r="AF586" i="10"/>
  <c r="Y587" i="10" s="1"/>
  <c r="V1448" i="10"/>
  <c r="U729" i="11" l="1"/>
  <c r="R730" i="11" s="1"/>
  <c r="V729" i="11"/>
  <c r="S730" i="11" s="1"/>
  <c r="AA587" i="10"/>
  <c r="Z587" i="10"/>
  <c r="V1449" i="10"/>
  <c r="AB587" i="10"/>
  <c r="AC587" i="10"/>
  <c r="AD587" i="10" s="1"/>
  <c r="T730" i="11" l="1"/>
  <c r="W730" i="11"/>
  <c r="X730" i="11" s="1"/>
  <c r="AE587" i="10"/>
  <c r="X588" i="10" s="1"/>
  <c r="AF587" i="10"/>
  <c r="Y588" i="10" s="1"/>
  <c r="V1450" i="10"/>
  <c r="V730" i="11" l="1"/>
  <c r="S731" i="11" s="1"/>
  <c r="U730" i="11"/>
  <c r="R731" i="11" s="1"/>
  <c r="Z588" i="10"/>
  <c r="AA588" i="10"/>
  <c r="V1451" i="10"/>
  <c r="AB588" i="10"/>
  <c r="AC588" i="10"/>
  <c r="AD588" i="10" s="1"/>
  <c r="W731" i="11" l="1"/>
  <c r="X731" i="11" s="1"/>
  <c r="T731" i="11"/>
  <c r="AE588" i="10"/>
  <c r="X589" i="10" s="1"/>
  <c r="AF588" i="10"/>
  <c r="Y589" i="10" s="1"/>
  <c r="V1452" i="10"/>
  <c r="U731" i="11" l="1"/>
  <c r="R732" i="11" s="1"/>
  <c r="V731" i="11"/>
  <c r="S732" i="11" s="1"/>
  <c r="AA589" i="10"/>
  <c r="Z589" i="10"/>
  <c r="V1453" i="10"/>
  <c r="AB589" i="10"/>
  <c r="AC589" i="10"/>
  <c r="AD589" i="10" s="1"/>
  <c r="T732" i="11" l="1"/>
  <c r="W732" i="11"/>
  <c r="X732" i="11" s="1"/>
  <c r="AE589" i="10"/>
  <c r="X590" i="10" s="1"/>
  <c r="AF589" i="10"/>
  <c r="Y590" i="10" s="1"/>
  <c r="V1454" i="10"/>
  <c r="V732" i="11" l="1"/>
  <c r="S733" i="11" s="1"/>
  <c r="U732" i="11"/>
  <c r="R733" i="11" s="1"/>
  <c r="AA590" i="10"/>
  <c r="Z590" i="10"/>
  <c r="V1455" i="10"/>
  <c r="AC590" i="10"/>
  <c r="AB590" i="10"/>
  <c r="W733" i="11" l="1"/>
  <c r="X733" i="11" s="1"/>
  <c r="T733" i="11"/>
  <c r="AD590" i="10"/>
  <c r="V1456" i="10"/>
  <c r="U733" i="11" l="1"/>
  <c r="R734" i="11" s="1"/>
  <c r="V733" i="11"/>
  <c r="S734" i="11" s="1"/>
  <c r="V1457" i="10"/>
  <c r="AE590" i="10"/>
  <c r="X591" i="10" s="1"/>
  <c r="AF590" i="10"/>
  <c r="Y591" i="10" s="1"/>
  <c r="T734" i="11" l="1"/>
  <c r="W734" i="11"/>
  <c r="X734" i="11" s="1"/>
  <c r="AA591" i="10"/>
  <c r="Z591" i="10"/>
  <c r="V1458" i="10"/>
  <c r="AC591" i="10"/>
  <c r="AB591" i="10"/>
  <c r="AD591" i="10" l="1"/>
  <c r="U734" i="11"/>
  <c r="R735" i="11" s="1"/>
  <c r="V734" i="11"/>
  <c r="S735" i="11" s="1"/>
  <c r="AE591" i="10"/>
  <c r="X592" i="10" s="1"/>
  <c r="AF591" i="10"/>
  <c r="Y592" i="10" s="1"/>
  <c r="V1459" i="10"/>
  <c r="T735" i="11" l="1"/>
  <c r="W735" i="11"/>
  <c r="X735" i="11" s="1"/>
  <c r="Z592" i="10"/>
  <c r="AA592" i="10"/>
  <c r="V1460" i="10"/>
  <c r="AB592" i="10"/>
  <c r="AC592" i="10"/>
  <c r="AD592" i="10" s="1"/>
  <c r="V735" i="11" l="1"/>
  <c r="S736" i="11" s="1"/>
  <c r="U735" i="11"/>
  <c r="R736" i="11" s="1"/>
  <c r="AE592" i="10"/>
  <c r="X593" i="10" s="1"/>
  <c r="AF592" i="10"/>
  <c r="Y593" i="10" s="1"/>
  <c r="V1461" i="10"/>
  <c r="W736" i="11" l="1"/>
  <c r="X736" i="11" s="1"/>
  <c r="T736" i="11"/>
  <c r="V1462" i="10"/>
  <c r="AA593" i="10"/>
  <c r="Z593" i="10"/>
  <c r="AC593" i="10"/>
  <c r="AB593" i="10"/>
  <c r="U736" i="11" l="1"/>
  <c r="R737" i="11" s="1"/>
  <c r="V736" i="11"/>
  <c r="S737" i="11" s="1"/>
  <c r="AD593" i="10"/>
  <c r="V1463" i="10"/>
  <c r="T737" i="11" l="1"/>
  <c r="W737" i="11"/>
  <c r="X737" i="11" s="1"/>
  <c r="V1464" i="10"/>
  <c r="AE593" i="10"/>
  <c r="X594" i="10" s="1"/>
  <c r="AF593" i="10"/>
  <c r="Y594" i="10" s="1"/>
  <c r="U737" i="11" l="1"/>
  <c r="R738" i="11" s="1"/>
  <c r="V737" i="11"/>
  <c r="S738" i="11" s="1"/>
  <c r="Z594" i="10"/>
  <c r="AA594" i="10"/>
  <c r="AB594" i="10"/>
  <c r="AC594" i="10"/>
  <c r="AD594" i="10" s="1"/>
  <c r="V1465" i="10"/>
  <c r="T738" i="11" l="1"/>
  <c r="W738" i="11"/>
  <c r="X738" i="11" s="1"/>
  <c r="V1466" i="10"/>
  <c r="AF594" i="10"/>
  <c r="Y595" i="10" s="1"/>
  <c r="AE594" i="10"/>
  <c r="X595" i="10" s="1"/>
  <c r="U738" i="11" l="1"/>
  <c r="R739" i="11" s="1"/>
  <c r="V738" i="11"/>
  <c r="S739" i="11" s="1"/>
  <c r="AC595" i="10"/>
  <c r="AB595" i="10"/>
  <c r="Z595" i="10"/>
  <c r="AA595" i="10"/>
  <c r="V1467" i="10"/>
  <c r="T739" i="11" l="1"/>
  <c r="W739" i="11"/>
  <c r="X739" i="11" s="1"/>
  <c r="V1468" i="10"/>
  <c r="AD595" i="10"/>
  <c r="U739" i="11" l="1"/>
  <c r="R740" i="11" s="1"/>
  <c r="V739" i="11"/>
  <c r="S740" i="11" s="1"/>
  <c r="AF595" i="10"/>
  <c r="Y596" i="10" s="1"/>
  <c r="AE595" i="10"/>
  <c r="X596" i="10" s="1"/>
  <c r="V1469" i="10"/>
  <c r="T740" i="11" l="1"/>
  <c r="W740" i="11"/>
  <c r="X740" i="11" s="1"/>
  <c r="V1470" i="10"/>
  <c r="AB596" i="10"/>
  <c r="AC596" i="10"/>
  <c r="AD596" i="10" s="1"/>
  <c r="AA596" i="10"/>
  <c r="Z596" i="10"/>
  <c r="U740" i="11" l="1"/>
  <c r="R741" i="11" s="1"/>
  <c r="V740" i="11"/>
  <c r="S741" i="11" s="1"/>
  <c r="AE596" i="10"/>
  <c r="X597" i="10" s="1"/>
  <c r="AF596" i="10"/>
  <c r="Y597" i="10" s="1"/>
  <c r="V1471" i="10"/>
  <c r="T741" i="11" l="1"/>
  <c r="W741" i="11"/>
  <c r="X741" i="11" s="1"/>
  <c r="V1472" i="10"/>
  <c r="AA597" i="10"/>
  <c r="Z597" i="10"/>
  <c r="AB597" i="10"/>
  <c r="AC597" i="10"/>
  <c r="AD597" i="10" s="1"/>
  <c r="V741" i="11" l="1"/>
  <c r="S742" i="11" s="1"/>
  <c r="U741" i="11"/>
  <c r="R742" i="11" s="1"/>
  <c r="AF597" i="10"/>
  <c r="Y598" i="10" s="1"/>
  <c r="AE597" i="10"/>
  <c r="X598" i="10" s="1"/>
  <c r="V1473" i="10"/>
  <c r="W742" i="11" l="1"/>
  <c r="X742" i="11" s="1"/>
  <c r="T742" i="11"/>
  <c r="V1474" i="10"/>
  <c r="AB598" i="10"/>
  <c r="AC598" i="10"/>
  <c r="AD598" i="10" s="1"/>
  <c r="Z598" i="10"/>
  <c r="AA598" i="10"/>
  <c r="U742" i="11" l="1"/>
  <c r="R743" i="11" s="1"/>
  <c r="V742" i="11"/>
  <c r="S743" i="11" s="1"/>
  <c r="AE598" i="10"/>
  <c r="X599" i="10" s="1"/>
  <c r="AF598" i="10"/>
  <c r="Y599" i="10" s="1"/>
  <c r="V1475" i="10"/>
  <c r="T743" i="11" l="1"/>
  <c r="W743" i="11"/>
  <c r="X743" i="11" s="1"/>
  <c r="V1476" i="10"/>
  <c r="AA599" i="10"/>
  <c r="Z599" i="10"/>
  <c r="AB599" i="10"/>
  <c r="AC599" i="10"/>
  <c r="AD599" i="10" s="1"/>
  <c r="U743" i="11" l="1"/>
  <c r="R744" i="11" s="1"/>
  <c r="V743" i="11"/>
  <c r="S744" i="11" s="1"/>
  <c r="AF599" i="10"/>
  <c r="Y600" i="10" s="1"/>
  <c r="AE599" i="10"/>
  <c r="X600" i="10" s="1"/>
  <c r="V1477" i="10"/>
  <c r="T744" i="11" l="1"/>
  <c r="W744" i="11"/>
  <c r="X744" i="11" s="1"/>
  <c r="V1478" i="10"/>
  <c r="AB600" i="10"/>
  <c r="AC600" i="10"/>
  <c r="AD600" i="10" s="1"/>
  <c r="Z600" i="10"/>
  <c r="AA600" i="10"/>
  <c r="V744" i="11" l="1"/>
  <c r="S745" i="11" s="1"/>
  <c r="U744" i="11"/>
  <c r="R745" i="11" s="1"/>
  <c r="AF600" i="10"/>
  <c r="Y601" i="10" s="1"/>
  <c r="AE600" i="10"/>
  <c r="X601" i="10" s="1"/>
  <c r="V1479" i="10"/>
  <c r="W745" i="11" l="1"/>
  <c r="X745" i="11" s="1"/>
  <c r="T745" i="11"/>
  <c r="V1480" i="10"/>
  <c r="AB601" i="10"/>
  <c r="AC601" i="10"/>
  <c r="AD601" i="10" s="1"/>
  <c r="Z601" i="10"/>
  <c r="AA601" i="10"/>
  <c r="U745" i="11" l="1"/>
  <c r="R746" i="11" s="1"/>
  <c r="V745" i="11"/>
  <c r="S746" i="11" s="1"/>
  <c r="AE601" i="10"/>
  <c r="X602" i="10" s="1"/>
  <c r="AF601" i="10"/>
  <c r="Y602" i="10" s="1"/>
  <c r="V1481" i="10"/>
  <c r="T746" i="11" l="1"/>
  <c r="W746" i="11"/>
  <c r="X746" i="11" s="1"/>
  <c r="V1482" i="10"/>
  <c r="Z602" i="10"/>
  <c r="AA602" i="10"/>
  <c r="AC602" i="10"/>
  <c r="AB602" i="10"/>
  <c r="V746" i="11" l="1"/>
  <c r="S747" i="11" s="1"/>
  <c r="U746" i="11"/>
  <c r="R747" i="11" s="1"/>
  <c r="AD602" i="10"/>
  <c r="V1483" i="10"/>
  <c r="W747" i="11" l="1"/>
  <c r="X747" i="11" s="1"/>
  <c r="T747" i="11"/>
  <c r="V1484" i="10"/>
  <c r="AE602" i="10"/>
  <c r="X603" i="10" s="1"/>
  <c r="AF602" i="10"/>
  <c r="Y603" i="10" s="1"/>
  <c r="U747" i="11" l="1"/>
  <c r="R748" i="11" s="1"/>
  <c r="V747" i="11"/>
  <c r="S748" i="11" s="1"/>
  <c r="Z603" i="10"/>
  <c r="AA603" i="10"/>
  <c r="AC603" i="10"/>
  <c r="AB603" i="10"/>
  <c r="V1485" i="10"/>
  <c r="T748" i="11" l="1"/>
  <c r="W748" i="11"/>
  <c r="X748" i="11" s="1"/>
  <c r="V1486" i="10"/>
  <c r="AD603" i="10"/>
  <c r="V748" i="11" l="1"/>
  <c r="S749" i="11" s="1"/>
  <c r="U748" i="11"/>
  <c r="R749" i="11" s="1"/>
  <c r="AE603" i="10"/>
  <c r="X604" i="10" s="1"/>
  <c r="AF603" i="10"/>
  <c r="Y604" i="10" s="1"/>
  <c r="V1487" i="10"/>
  <c r="W749" i="11" l="1"/>
  <c r="X749" i="11" s="1"/>
  <c r="T749" i="11"/>
  <c r="V1488" i="10"/>
  <c r="Z604" i="10"/>
  <c r="AA604" i="10"/>
  <c r="AB604" i="10"/>
  <c r="AC604" i="10"/>
  <c r="AD604" i="10" s="1"/>
  <c r="V749" i="11" l="1"/>
  <c r="S750" i="11" s="1"/>
  <c r="U749" i="11"/>
  <c r="R750" i="11" s="1"/>
  <c r="AE604" i="10"/>
  <c r="X605" i="10" s="1"/>
  <c r="AF604" i="10"/>
  <c r="Y605" i="10" s="1"/>
  <c r="V1489" i="10"/>
  <c r="W750" i="11" l="1"/>
  <c r="X750" i="11" s="1"/>
  <c r="T750" i="11"/>
  <c r="Z605" i="10"/>
  <c r="AA605" i="10"/>
  <c r="V1490" i="10"/>
  <c r="AB605" i="10"/>
  <c r="AC605" i="10"/>
  <c r="AD605" i="10" s="1"/>
  <c r="U750" i="11" l="1"/>
  <c r="R751" i="11" s="1"/>
  <c r="V750" i="11"/>
  <c r="S751" i="11" s="1"/>
  <c r="AF605" i="10"/>
  <c r="Y606" i="10" s="1"/>
  <c r="AE605" i="10"/>
  <c r="X606" i="10" s="1"/>
  <c r="V1491" i="10"/>
  <c r="T751" i="11" l="1"/>
  <c r="W751" i="11"/>
  <c r="X751" i="11" s="1"/>
  <c r="AC606" i="10"/>
  <c r="AB606" i="10"/>
  <c r="V1492" i="10"/>
  <c r="AA606" i="10"/>
  <c r="Z606" i="10"/>
  <c r="U751" i="11" l="1"/>
  <c r="R752" i="11" s="1"/>
  <c r="V751" i="11"/>
  <c r="S752" i="11" s="1"/>
  <c r="V1493" i="10"/>
  <c r="AD606" i="10"/>
  <c r="T752" i="11" l="1"/>
  <c r="W752" i="11"/>
  <c r="X752" i="11" s="1"/>
  <c r="AE606" i="10"/>
  <c r="X607" i="10" s="1"/>
  <c r="AF606" i="10"/>
  <c r="Y607" i="10" s="1"/>
  <c r="V1494" i="10"/>
  <c r="U752" i="11" l="1"/>
  <c r="R753" i="11" s="1"/>
  <c r="V752" i="11"/>
  <c r="S753" i="11" s="1"/>
  <c r="V1495" i="10"/>
  <c r="Z607" i="10"/>
  <c r="AA607" i="10"/>
  <c r="AC607" i="10"/>
  <c r="AB607" i="10"/>
  <c r="T753" i="11" l="1"/>
  <c r="W753" i="11"/>
  <c r="X753" i="11" s="1"/>
  <c r="AD607" i="10"/>
  <c r="V1496" i="10"/>
  <c r="V753" i="11" l="1"/>
  <c r="S754" i="11" s="1"/>
  <c r="U753" i="11"/>
  <c r="R754" i="11" s="1"/>
  <c r="V1497" i="10"/>
  <c r="AE607" i="10"/>
  <c r="X608" i="10" s="1"/>
  <c r="AF607" i="10"/>
  <c r="Y608" i="10" s="1"/>
  <c r="W754" i="11" l="1"/>
  <c r="X754" i="11" s="1"/>
  <c r="T754" i="11"/>
  <c r="AB608" i="10"/>
  <c r="AC608" i="10"/>
  <c r="AD608" i="10" s="1"/>
  <c r="Z608" i="10"/>
  <c r="AA608" i="10"/>
  <c r="V1498" i="10"/>
  <c r="U754" i="11" l="1"/>
  <c r="R755" i="11" s="1"/>
  <c r="V754" i="11"/>
  <c r="S755" i="11" s="1"/>
  <c r="V1499" i="10"/>
  <c r="AE608" i="10"/>
  <c r="X609" i="10" s="1"/>
  <c r="AF608" i="10"/>
  <c r="Y609" i="10" s="1"/>
  <c r="T755" i="11" l="1"/>
  <c r="W755" i="11"/>
  <c r="X755" i="11" s="1"/>
  <c r="Z609" i="10"/>
  <c r="AA609" i="10"/>
  <c r="AC609" i="10"/>
  <c r="AB609" i="10"/>
  <c r="V1500" i="10"/>
  <c r="U755" i="11" l="1"/>
  <c r="R756" i="11" s="1"/>
  <c r="V755" i="11"/>
  <c r="S756" i="11" s="1"/>
  <c r="V1501" i="10"/>
  <c r="AD609" i="10"/>
  <c r="T756" i="11" l="1"/>
  <c r="W756" i="11"/>
  <c r="X756" i="11" s="1"/>
  <c r="AF609" i="10"/>
  <c r="Y610" i="10" s="1"/>
  <c r="AE609" i="10"/>
  <c r="X610" i="10" s="1"/>
  <c r="V1502" i="10"/>
  <c r="U756" i="11" l="1"/>
  <c r="R757" i="11" s="1"/>
  <c r="V756" i="11"/>
  <c r="S757" i="11" s="1"/>
  <c r="AB610" i="10"/>
  <c r="AC610" i="10"/>
  <c r="AD610" i="10" s="1"/>
  <c r="V1503" i="10"/>
  <c r="Z610" i="10"/>
  <c r="AA610" i="10"/>
  <c r="T757" i="11" l="1"/>
  <c r="W757" i="11"/>
  <c r="X757" i="11" s="1"/>
  <c r="V1504" i="10"/>
  <c r="AE610" i="10"/>
  <c r="X611" i="10" s="1"/>
  <c r="AF610" i="10"/>
  <c r="Y611" i="10" s="1"/>
  <c r="U757" i="11" l="1"/>
  <c r="R758" i="11" s="1"/>
  <c r="V757" i="11"/>
  <c r="S758" i="11" s="1"/>
  <c r="AB611" i="10"/>
  <c r="AC611" i="10"/>
  <c r="AD611" i="10" s="1"/>
  <c r="AA611" i="10"/>
  <c r="Z611" i="10"/>
  <c r="V1505" i="10"/>
  <c r="T758" i="11" l="1"/>
  <c r="W758" i="11"/>
  <c r="X758" i="11" s="1"/>
  <c r="V1506" i="10"/>
  <c r="AF611" i="10"/>
  <c r="Y612" i="10" s="1"/>
  <c r="AE611" i="10"/>
  <c r="X612" i="10" s="1"/>
  <c r="U758" i="11" l="1"/>
  <c r="R759" i="11" s="1"/>
  <c r="V758" i="11"/>
  <c r="S759" i="11" s="1"/>
  <c r="V1507" i="10"/>
  <c r="AB612" i="10"/>
  <c r="AC612" i="10"/>
  <c r="AD612" i="10" s="1"/>
  <c r="AA612" i="10"/>
  <c r="Z612" i="10"/>
  <c r="T759" i="11" l="1"/>
  <c r="W759" i="11"/>
  <c r="X759" i="11" s="1"/>
  <c r="AF612" i="10"/>
  <c r="Y613" i="10" s="1"/>
  <c r="AE612" i="10"/>
  <c r="X613" i="10" s="1"/>
  <c r="V1508" i="10"/>
  <c r="V759" i="11" l="1"/>
  <c r="S760" i="11" s="1"/>
  <c r="U759" i="11"/>
  <c r="R760" i="11" s="1"/>
  <c r="AB613" i="10"/>
  <c r="AC613" i="10"/>
  <c r="V1509" i="10"/>
  <c r="Z613" i="10"/>
  <c r="AA613" i="10"/>
  <c r="W760" i="11" l="1"/>
  <c r="X760" i="11" s="1"/>
  <c r="T760" i="11"/>
  <c r="V1510" i="10"/>
  <c r="AD613" i="10"/>
  <c r="V760" i="11" l="1"/>
  <c r="S761" i="11" s="1"/>
  <c r="U760" i="11"/>
  <c r="R761" i="11" s="1"/>
  <c r="AE613" i="10"/>
  <c r="X614" i="10" s="1"/>
  <c r="AF613" i="10"/>
  <c r="Y614" i="10" s="1"/>
  <c r="V1511" i="10"/>
  <c r="W761" i="11" l="1"/>
  <c r="X761" i="11" s="1"/>
  <c r="T761" i="11"/>
  <c r="AA614" i="10"/>
  <c r="Z614" i="10"/>
  <c r="V1512" i="10"/>
  <c r="AB614" i="10"/>
  <c r="AC614" i="10"/>
  <c r="AD614" i="10" s="1"/>
  <c r="U761" i="11" l="1"/>
  <c r="R762" i="11" s="1"/>
  <c r="V761" i="11"/>
  <c r="S762" i="11" s="1"/>
  <c r="V1513" i="10"/>
  <c r="AE614" i="10"/>
  <c r="X615" i="10" s="1"/>
  <c r="AF614" i="10"/>
  <c r="Y615" i="10" s="1"/>
  <c r="T762" i="11" l="1"/>
  <c r="W762" i="11"/>
  <c r="X762" i="11" s="1"/>
  <c r="AC615" i="10"/>
  <c r="AB615" i="10"/>
  <c r="AA615" i="10"/>
  <c r="Z615" i="10"/>
  <c r="V1514" i="10"/>
  <c r="U762" i="11" l="1"/>
  <c r="R763" i="11" s="1"/>
  <c r="V762" i="11"/>
  <c r="S763" i="11" s="1"/>
  <c r="V1515" i="10"/>
  <c r="AD615" i="10"/>
  <c r="T763" i="11" l="1"/>
  <c r="W763" i="11"/>
  <c r="X763" i="11" s="1"/>
  <c r="AE615" i="10"/>
  <c r="X616" i="10" s="1"/>
  <c r="AF615" i="10"/>
  <c r="Y616" i="10" s="1"/>
  <c r="V1516" i="10"/>
  <c r="U763" i="11" l="1"/>
  <c r="R764" i="11" s="1"/>
  <c r="V763" i="11"/>
  <c r="S764" i="11" s="1"/>
  <c r="AA616" i="10"/>
  <c r="Z616" i="10"/>
  <c r="V1517" i="10"/>
  <c r="AB616" i="10"/>
  <c r="AC616" i="10"/>
  <c r="AD616" i="10" s="1"/>
  <c r="T764" i="11" l="1"/>
  <c r="W764" i="11"/>
  <c r="X764" i="11" s="1"/>
  <c r="AF616" i="10"/>
  <c r="Y617" i="10" s="1"/>
  <c r="AE616" i="10"/>
  <c r="X617" i="10" s="1"/>
  <c r="V1518" i="10"/>
  <c r="V764" i="11" l="1"/>
  <c r="S765" i="11" s="1"/>
  <c r="U764" i="11"/>
  <c r="R765" i="11" s="1"/>
  <c r="AC617" i="10"/>
  <c r="AB617" i="10"/>
  <c r="V1519" i="10"/>
  <c r="AA617" i="10"/>
  <c r="Z617" i="10"/>
  <c r="W765" i="11" l="1"/>
  <c r="X765" i="11" s="1"/>
  <c r="T765" i="11"/>
  <c r="V1520" i="10"/>
  <c r="AD617" i="10"/>
  <c r="V765" i="11" l="1"/>
  <c r="S766" i="11" s="1"/>
  <c r="U765" i="11"/>
  <c r="R766" i="11" s="1"/>
  <c r="AE617" i="10"/>
  <c r="X618" i="10" s="1"/>
  <c r="AF617" i="10"/>
  <c r="Y618" i="10" s="1"/>
  <c r="V1521" i="10"/>
  <c r="W766" i="11" l="1"/>
  <c r="X766" i="11" s="1"/>
  <c r="T766" i="11"/>
  <c r="Z618" i="10"/>
  <c r="AA618" i="10"/>
  <c r="V1522" i="10"/>
  <c r="AB618" i="10"/>
  <c r="AC618" i="10"/>
  <c r="AD618" i="10" s="1"/>
  <c r="U766" i="11" l="1"/>
  <c r="R767" i="11" s="1"/>
  <c r="V766" i="11"/>
  <c r="S767" i="11" s="1"/>
  <c r="AE618" i="10"/>
  <c r="X619" i="10" s="1"/>
  <c r="AF618" i="10"/>
  <c r="Y619" i="10" s="1"/>
  <c r="V1523" i="10"/>
  <c r="T767" i="11" l="1"/>
  <c r="W767" i="11"/>
  <c r="X767" i="11" s="1"/>
  <c r="Z619" i="10"/>
  <c r="AA619" i="10"/>
  <c r="V1524" i="10"/>
  <c r="AC619" i="10"/>
  <c r="AB619" i="10"/>
  <c r="V767" i="11" l="1"/>
  <c r="S768" i="11" s="1"/>
  <c r="U767" i="11"/>
  <c r="R768" i="11" s="1"/>
  <c r="AD619" i="10"/>
  <c r="V1525" i="10"/>
  <c r="W768" i="11" l="1"/>
  <c r="X768" i="11" s="1"/>
  <c r="T768" i="11"/>
  <c r="V1526" i="10"/>
  <c r="AE619" i="10"/>
  <c r="X620" i="10" s="1"/>
  <c r="AF619" i="10"/>
  <c r="Y620" i="10" s="1"/>
  <c r="U768" i="11" l="1"/>
  <c r="R769" i="11" s="1"/>
  <c r="V768" i="11"/>
  <c r="S769" i="11" s="1"/>
  <c r="Z620" i="10"/>
  <c r="AA620" i="10"/>
  <c r="AB620" i="10"/>
  <c r="AC620" i="10"/>
  <c r="AD620" i="10" s="1"/>
  <c r="V1527" i="10"/>
  <c r="T769" i="11" l="1"/>
  <c r="W769" i="11"/>
  <c r="X769" i="11" s="1"/>
  <c r="V1528" i="10"/>
  <c r="AE620" i="10"/>
  <c r="X621" i="10" s="1"/>
  <c r="AF620" i="10"/>
  <c r="Y621" i="10" s="1"/>
  <c r="U769" i="11" l="1"/>
  <c r="R770" i="11" s="1"/>
  <c r="V769" i="11"/>
  <c r="S770" i="11" s="1"/>
  <c r="AC621" i="10"/>
  <c r="AB621" i="10"/>
  <c r="Z621" i="10"/>
  <c r="AA621" i="10"/>
  <c r="V1529" i="10"/>
  <c r="AD621" i="10" l="1"/>
  <c r="T770" i="11"/>
  <c r="W770" i="11"/>
  <c r="X770" i="11" s="1"/>
  <c r="V1530" i="10"/>
  <c r="AE621" i="10"/>
  <c r="X622" i="10" s="1"/>
  <c r="AF621" i="10"/>
  <c r="Y622" i="10" s="1"/>
  <c r="U770" i="11" l="1"/>
  <c r="R771" i="11" s="1"/>
  <c r="V770" i="11"/>
  <c r="S771" i="11" s="1"/>
  <c r="AB622" i="10"/>
  <c r="AC622" i="10"/>
  <c r="Z622" i="10"/>
  <c r="AA622" i="10"/>
  <c r="V1531" i="10"/>
  <c r="T771" i="11" l="1"/>
  <c r="W771" i="11"/>
  <c r="X771" i="11" s="1"/>
  <c r="V1532" i="10"/>
  <c r="AD622" i="10"/>
  <c r="U771" i="11" l="1"/>
  <c r="R772" i="11" s="1"/>
  <c r="V771" i="11"/>
  <c r="S772" i="11" s="1"/>
  <c r="AF622" i="10"/>
  <c r="Y623" i="10" s="1"/>
  <c r="AE622" i="10"/>
  <c r="X623" i="10" s="1"/>
  <c r="V1533" i="10"/>
  <c r="T772" i="11" l="1"/>
  <c r="W772" i="11"/>
  <c r="X772" i="11" s="1"/>
  <c r="AC623" i="10"/>
  <c r="AB623" i="10"/>
  <c r="V1534" i="10"/>
  <c r="Z623" i="10"/>
  <c r="AA623" i="10"/>
  <c r="U772" i="11" l="1"/>
  <c r="R773" i="11" s="1"/>
  <c r="V772" i="11"/>
  <c r="S773" i="11" s="1"/>
  <c r="V1535" i="10"/>
  <c r="AD623" i="10"/>
  <c r="T773" i="11" l="1"/>
  <c r="W773" i="11"/>
  <c r="X773" i="11" s="1"/>
  <c r="AF623" i="10"/>
  <c r="Y624" i="10" s="1"/>
  <c r="AE623" i="10"/>
  <c r="X624" i="10" s="1"/>
  <c r="V1536" i="10"/>
  <c r="U773" i="11" l="1"/>
  <c r="R774" i="11" s="1"/>
  <c r="V773" i="11"/>
  <c r="S774" i="11" s="1"/>
  <c r="AB624" i="10"/>
  <c r="AC624" i="10"/>
  <c r="V1537" i="10"/>
  <c r="AA624" i="10"/>
  <c r="Z624" i="10"/>
  <c r="T774" i="11" l="1"/>
  <c r="W774" i="11"/>
  <c r="X774" i="11" s="1"/>
  <c r="V1538" i="10"/>
  <c r="AD624" i="10"/>
  <c r="U774" i="11" l="1"/>
  <c r="R775" i="11" s="1"/>
  <c r="V774" i="11"/>
  <c r="S775" i="11" s="1"/>
  <c r="AE624" i="10"/>
  <c r="X625" i="10" s="1"/>
  <c r="AF624" i="10"/>
  <c r="Y625" i="10" s="1"/>
  <c r="V1539" i="10"/>
  <c r="T775" i="11" l="1"/>
  <c r="W775" i="11"/>
  <c r="X775" i="11" s="1"/>
  <c r="Z625" i="10"/>
  <c r="AA625" i="10"/>
  <c r="V1540" i="10"/>
  <c r="AB625" i="10"/>
  <c r="AC625" i="10"/>
  <c r="AD625" i="10" s="1"/>
  <c r="U775" i="11" l="1"/>
  <c r="R776" i="11" s="1"/>
  <c r="V775" i="11"/>
  <c r="S776" i="11" s="1"/>
  <c r="AE625" i="10"/>
  <c r="X626" i="10" s="1"/>
  <c r="AF625" i="10"/>
  <c r="Y626" i="10" s="1"/>
  <c r="V1541" i="10"/>
  <c r="T776" i="11" l="1"/>
  <c r="W776" i="11"/>
  <c r="X776" i="11" s="1"/>
  <c r="AA626" i="10"/>
  <c r="Z626" i="10"/>
  <c r="V1542" i="10"/>
  <c r="AB626" i="10"/>
  <c r="AC626" i="10"/>
  <c r="AD626" i="10" s="1"/>
  <c r="U776" i="11" l="1"/>
  <c r="R777" i="11" s="1"/>
  <c r="V776" i="11"/>
  <c r="S777" i="11" s="1"/>
  <c r="AE626" i="10"/>
  <c r="X627" i="10" s="1"/>
  <c r="AF626" i="10"/>
  <c r="Y627" i="10" s="1"/>
  <c r="V1543" i="10"/>
  <c r="T777" i="11" l="1"/>
  <c r="W777" i="11"/>
  <c r="X777" i="11" s="1"/>
  <c r="Z627" i="10"/>
  <c r="AA627" i="10"/>
  <c r="V1544" i="10"/>
  <c r="AB627" i="10"/>
  <c r="AC627" i="10"/>
  <c r="AD627" i="10" s="1"/>
  <c r="U777" i="11" l="1"/>
  <c r="R778" i="11" s="1"/>
  <c r="V777" i="11"/>
  <c r="S778" i="11" s="1"/>
  <c r="AE627" i="10"/>
  <c r="X628" i="10" s="1"/>
  <c r="AF627" i="10"/>
  <c r="Y628" i="10" s="1"/>
  <c r="V1545" i="10"/>
  <c r="T778" i="11" l="1"/>
  <c r="W778" i="11"/>
  <c r="X778" i="11" s="1"/>
  <c r="V1546" i="10"/>
  <c r="Z628" i="10"/>
  <c r="AA628" i="10"/>
  <c r="AB628" i="10"/>
  <c r="AC628" i="10"/>
  <c r="AD628" i="10" s="1"/>
  <c r="V778" i="11" l="1"/>
  <c r="S779" i="11" s="1"/>
  <c r="U778" i="11"/>
  <c r="R779" i="11" s="1"/>
  <c r="AE628" i="10"/>
  <c r="X629" i="10" s="1"/>
  <c r="AF628" i="10"/>
  <c r="Y629" i="10" s="1"/>
  <c r="V1547" i="10"/>
  <c r="W779" i="11" l="1"/>
  <c r="X779" i="11" s="1"/>
  <c r="T779" i="11"/>
  <c r="V1548" i="10"/>
  <c r="AA629" i="10"/>
  <c r="Z629" i="10"/>
  <c r="AB629" i="10"/>
  <c r="AC629" i="10"/>
  <c r="U779" i="11" l="1"/>
  <c r="R780" i="11" s="1"/>
  <c r="V779" i="11"/>
  <c r="S780" i="11" s="1"/>
  <c r="AD629" i="10"/>
  <c r="V1549" i="10"/>
  <c r="T780" i="11" l="1"/>
  <c r="W780" i="11"/>
  <c r="X780" i="11" s="1"/>
  <c r="V1550" i="10"/>
  <c r="AF629" i="10"/>
  <c r="Y630" i="10" s="1"/>
  <c r="AE629" i="10"/>
  <c r="X630" i="10" s="1"/>
  <c r="U780" i="11" l="1"/>
  <c r="R781" i="11" s="1"/>
  <c r="V780" i="11"/>
  <c r="S781" i="11" s="1"/>
  <c r="V1551" i="10"/>
  <c r="AC630" i="10"/>
  <c r="AB630" i="10"/>
  <c r="AA630" i="10"/>
  <c r="Z630" i="10"/>
  <c r="T781" i="11" l="1"/>
  <c r="W781" i="11"/>
  <c r="X781" i="11" s="1"/>
  <c r="AD630" i="10"/>
  <c r="V1552" i="10"/>
  <c r="V781" i="11" l="1"/>
  <c r="S782" i="11" s="1"/>
  <c r="U781" i="11"/>
  <c r="R782" i="11" s="1"/>
  <c r="V1553" i="10"/>
  <c r="AF630" i="10"/>
  <c r="Y631" i="10" s="1"/>
  <c r="AE630" i="10"/>
  <c r="X631" i="10" s="1"/>
  <c r="W782" i="11" l="1"/>
  <c r="X782" i="11" s="1"/>
  <c r="T782" i="11"/>
  <c r="AC631" i="10"/>
  <c r="AB631" i="10"/>
  <c r="Z631" i="10"/>
  <c r="AA631" i="10"/>
  <c r="V1554" i="10"/>
  <c r="AD631" i="10" l="1"/>
  <c r="U782" i="11"/>
  <c r="R783" i="11" s="1"/>
  <c r="V782" i="11"/>
  <c r="S783" i="11" s="1"/>
  <c r="V1555" i="10"/>
  <c r="AE631" i="10"/>
  <c r="X632" i="10" s="1"/>
  <c r="AF631" i="10"/>
  <c r="Y632" i="10" s="1"/>
  <c r="T783" i="11" l="1"/>
  <c r="W783" i="11"/>
  <c r="X783" i="11" s="1"/>
  <c r="AC632" i="10"/>
  <c r="AB632" i="10"/>
  <c r="AA632" i="10"/>
  <c r="Z632" i="10"/>
  <c r="V1556" i="10"/>
  <c r="U783" i="11" l="1"/>
  <c r="R784" i="11" s="1"/>
  <c r="V783" i="11"/>
  <c r="S784" i="11" s="1"/>
  <c r="V1557" i="10"/>
  <c r="AD632" i="10"/>
  <c r="T784" i="11" l="1"/>
  <c r="W784" i="11"/>
  <c r="X784" i="11" s="1"/>
  <c r="AF632" i="10"/>
  <c r="Y633" i="10" s="1"/>
  <c r="AE632" i="10"/>
  <c r="X633" i="10" s="1"/>
  <c r="V1558" i="10"/>
  <c r="U784" i="11" l="1"/>
  <c r="R785" i="11" s="1"/>
  <c r="V784" i="11"/>
  <c r="S785" i="11" s="1"/>
  <c r="AB633" i="10"/>
  <c r="AC633" i="10"/>
  <c r="AD633" i="10" s="1"/>
  <c r="V1559" i="10"/>
  <c r="Z633" i="10"/>
  <c r="AA633" i="10"/>
  <c r="T785" i="11" l="1"/>
  <c r="W785" i="11"/>
  <c r="X785" i="11" s="1"/>
  <c r="AE633" i="10"/>
  <c r="X634" i="10" s="1"/>
  <c r="AF633" i="10"/>
  <c r="Y634" i="10" s="1"/>
  <c r="V1560" i="10"/>
  <c r="V785" i="11" l="1"/>
  <c r="S786" i="11" s="1"/>
  <c r="U785" i="11"/>
  <c r="R786" i="11" s="1"/>
  <c r="AA634" i="10"/>
  <c r="Z634" i="10"/>
  <c r="V1561" i="10"/>
  <c r="AB634" i="10"/>
  <c r="AC634" i="10"/>
  <c r="AD634" i="10" s="1"/>
  <c r="W786" i="11" l="1"/>
  <c r="X786" i="11" s="1"/>
  <c r="T786" i="11"/>
  <c r="AF634" i="10"/>
  <c r="Y635" i="10" s="1"/>
  <c r="AE634" i="10"/>
  <c r="X635" i="10" s="1"/>
  <c r="V1562" i="10"/>
  <c r="U786" i="11" l="1"/>
  <c r="R787" i="11" s="1"/>
  <c r="V786" i="11"/>
  <c r="S787" i="11" s="1"/>
  <c r="AC635" i="10"/>
  <c r="AB635" i="10"/>
  <c r="V1563" i="10"/>
  <c r="Z635" i="10"/>
  <c r="AA635" i="10"/>
  <c r="T787" i="11" l="1"/>
  <c r="W787" i="11"/>
  <c r="X787" i="11" s="1"/>
  <c r="V1564" i="10"/>
  <c r="AD635" i="10"/>
  <c r="U787" i="11" l="1"/>
  <c r="R788" i="11" s="1"/>
  <c r="V787" i="11"/>
  <c r="S788" i="11" s="1"/>
  <c r="AF635" i="10"/>
  <c r="Y636" i="10" s="1"/>
  <c r="AE635" i="10"/>
  <c r="X636" i="10" s="1"/>
  <c r="V1565" i="10"/>
  <c r="T788" i="11" l="1"/>
  <c r="W788" i="11"/>
  <c r="X788" i="11" s="1"/>
  <c r="AB636" i="10"/>
  <c r="AC636" i="10"/>
  <c r="AD636" i="10" s="1"/>
  <c r="V1566" i="10"/>
  <c r="Z636" i="10"/>
  <c r="AA636" i="10"/>
  <c r="U788" i="11" l="1"/>
  <c r="R789" i="11" s="1"/>
  <c r="V788" i="11"/>
  <c r="S789" i="11" s="1"/>
  <c r="V1567" i="10"/>
  <c r="AF636" i="10"/>
  <c r="Y637" i="10" s="1"/>
  <c r="AE636" i="10"/>
  <c r="X637" i="10" s="1"/>
  <c r="T789" i="11" l="1"/>
  <c r="W789" i="11"/>
  <c r="X789" i="11" s="1"/>
  <c r="AB637" i="10"/>
  <c r="AC637" i="10"/>
  <c r="Z637" i="10"/>
  <c r="AA637" i="10"/>
  <c r="V1568" i="10"/>
  <c r="U789" i="11" l="1"/>
  <c r="R790" i="11" s="1"/>
  <c r="V789" i="11"/>
  <c r="S790" i="11" s="1"/>
  <c r="V1569" i="10"/>
  <c r="AD637" i="10"/>
  <c r="T790" i="11" l="1"/>
  <c r="W790" i="11"/>
  <c r="X790" i="11" s="1"/>
  <c r="AF637" i="10"/>
  <c r="Y638" i="10" s="1"/>
  <c r="AE637" i="10"/>
  <c r="X638" i="10" s="1"/>
  <c r="V1570" i="10"/>
  <c r="U790" i="11" l="1"/>
  <c r="R791" i="11" s="1"/>
  <c r="V790" i="11"/>
  <c r="S791" i="11" s="1"/>
  <c r="AB638" i="10"/>
  <c r="AC638" i="10"/>
  <c r="AD638" i="10" s="1"/>
  <c r="V1571" i="10"/>
  <c r="AA638" i="10"/>
  <c r="Z638" i="10"/>
  <c r="T791" i="11" l="1"/>
  <c r="W791" i="11"/>
  <c r="X791" i="11" s="1"/>
  <c r="AF638" i="10"/>
  <c r="Y639" i="10" s="1"/>
  <c r="AE638" i="10"/>
  <c r="X639" i="10" s="1"/>
  <c r="V1572" i="10"/>
  <c r="V791" i="11" l="1"/>
  <c r="S792" i="11" s="1"/>
  <c r="U791" i="11"/>
  <c r="R792" i="11" s="1"/>
  <c r="V1573" i="10"/>
  <c r="AC639" i="10"/>
  <c r="AB639" i="10"/>
  <c r="Z639" i="10"/>
  <c r="AA639" i="10"/>
  <c r="W792" i="11" l="1"/>
  <c r="X792" i="11" s="1"/>
  <c r="T792" i="11"/>
  <c r="AD639" i="10"/>
  <c r="V1574" i="10"/>
  <c r="V792" i="11" l="1"/>
  <c r="S793" i="11" s="1"/>
  <c r="U792" i="11"/>
  <c r="R793" i="11" s="1"/>
  <c r="V1575" i="10"/>
  <c r="AF639" i="10"/>
  <c r="Y640" i="10" s="1"/>
  <c r="AE639" i="10"/>
  <c r="X640" i="10" s="1"/>
  <c r="W793" i="11" l="1"/>
  <c r="X793" i="11" s="1"/>
  <c r="T793" i="11"/>
  <c r="V1576" i="10"/>
  <c r="AC640" i="10"/>
  <c r="AB640" i="10"/>
  <c r="Z640" i="10"/>
  <c r="AA640" i="10"/>
  <c r="U793" i="11" l="1"/>
  <c r="R794" i="11" s="1"/>
  <c r="V793" i="11"/>
  <c r="S794" i="11" s="1"/>
  <c r="AD640" i="10"/>
  <c r="V1577" i="10"/>
  <c r="T794" i="11" l="1"/>
  <c r="W794" i="11"/>
  <c r="X794" i="11" s="1"/>
  <c r="V1578" i="10"/>
  <c r="AE640" i="10"/>
  <c r="X641" i="10" s="1"/>
  <c r="AF640" i="10"/>
  <c r="Y641" i="10" s="1"/>
  <c r="U794" i="11" l="1"/>
  <c r="R795" i="11" s="1"/>
  <c r="V794" i="11"/>
  <c r="S795" i="11" s="1"/>
  <c r="Z641" i="10"/>
  <c r="AA641" i="10"/>
  <c r="V1579" i="10"/>
  <c r="AB641" i="10"/>
  <c r="AC641" i="10"/>
  <c r="AD641" i="10" s="1"/>
  <c r="T795" i="11" l="1"/>
  <c r="W795" i="11"/>
  <c r="X795" i="11" s="1"/>
  <c r="AF641" i="10"/>
  <c r="Y642" i="10" s="1"/>
  <c r="AE641" i="10"/>
  <c r="X642" i="10" s="1"/>
  <c r="V1580" i="10"/>
  <c r="U795" i="11" l="1"/>
  <c r="R796" i="11" s="1"/>
  <c r="V795" i="11"/>
  <c r="S796" i="11" s="1"/>
  <c r="AB642" i="10"/>
  <c r="AC642" i="10"/>
  <c r="AD642" i="10" s="1"/>
  <c r="V1581" i="10"/>
  <c r="AA642" i="10"/>
  <c r="Z642" i="10"/>
  <c r="T796" i="11" l="1"/>
  <c r="W796" i="11"/>
  <c r="X796" i="11" s="1"/>
  <c r="AE642" i="10"/>
  <c r="X643" i="10" s="1"/>
  <c r="AF642" i="10"/>
  <c r="Y643" i="10" s="1"/>
  <c r="V1582" i="10"/>
  <c r="V796" i="11" l="1"/>
  <c r="S797" i="11" s="1"/>
  <c r="U796" i="11"/>
  <c r="R797" i="11" s="1"/>
  <c r="Z643" i="10"/>
  <c r="AA643" i="10"/>
  <c r="V1583" i="10"/>
  <c r="AB643" i="10"/>
  <c r="AC643" i="10"/>
  <c r="AD643" i="10" s="1"/>
  <c r="W797" i="11" l="1"/>
  <c r="X797" i="11" s="1"/>
  <c r="T797" i="11"/>
  <c r="AE643" i="10"/>
  <c r="X644" i="10" s="1"/>
  <c r="AF643" i="10"/>
  <c r="Y644" i="10" s="1"/>
  <c r="V1584" i="10"/>
  <c r="V797" i="11" l="1"/>
  <c r="S798" i="11" s="1"/>
  <c r="U797" i="11"/>
  <c r="R798" i="11" s="1"/>
  <c r="Z644" i="10"/>
  <c r="AA644" i="10"/>
  <c r="V1585" i="10"/>
  <c r="AC644" i="10"/>
  <c r="AB644" i="10"/>
  <c r="W798" i="11" l="1"/>
  <c r="X798" i="11" s="1"/>
  <c r="T798" i="11"/>
  <c r="AD644" i="10"/>
  <c r="V1586" i="10"/>
  <c r="U798" i="11" l="1"/>
  <c r="R799" i="11" s="1"/>
  <c r="V798" i="11"/>
  <c r="S799" i="11" s="1"/>
  <c r="V1587" i="10"/>
  <c r="AF644" i="10"/>
  <c r="Y645" i="10" s="1"/>
  <c r="AE644" i="10"/>
  <c r="X645" i="10" s="1"/>
  <c r="T799" i="11" l="1"/>
  <c r="W799" i="11"/>
  <c r="X799" i="11" s="1"/>
  <c r="AB645" i="10"/>
  <c r="AC645" i="10"/>
  <c r="AA645" i="10"/>
  <c r="Z645" i="10"/>
  <c r="V1588" i="10"/>
  <c r="V799" i="11" l="1"/>
  <c r="S800" i="11" s="1"/>
  <c r="U799" i="11"/>
  <c r="R800" i="11" s="1"/>
  <c r="V1589" i="10"/>
  <c r="AD645" i="10"/>
  <c r="W800" i="11" l="1"/>
  <c r="X800" i="11" s="1"/>
  <c r="T800" i="11"/>
  <c r="AF645" i="10"/>
  <c r="Y646" i="10" s="1"/>
  <c r="AE645" i="10"/>
  <c r="X646" i="10" s="1"/>
  <c r="V1590" i="10"/>
  <c r="U800" i="11" l="1"/>
  <c r="R801" i="11" s="1"/>
  <c r="V800" i="11"/>
  <c r="S801" i="11" s="1"/>
  <c r="AB646" i="10"/>
  <c r="AC646" i="10"/>
  <c r="AD646" i="10" s="1"/>
  <c r="V1591" i="10"/>
  <c r="AA646" i="10"/>
  <c r="Z646" i="10"/>
  <c r="T801" i="11" l="1"/>
  <c r="W801" i="11"/>
  <c r="X801" i="11" s="1"/>
  <c r="AF646" i="10"/>
  <c r="Y647" i="10" s="1"/>
  <c r="AE646" i="10"/>
  <c r="X647" i="10" s="1"/>
  <c r="V1592" i="10"/>
  <c r="V801" i="11" l="1"/>
  <c r="S802" i="11" s="1"/>
  <c r="U801" i="11"/>
  <c r="R802" i="11" s="1"/>
  <c r="AC647" i="10"/>
  <c r="AB647" i="10"/>
  <c r="V1593" i="10"/>
  <c r="Z647" i="10"/>
  <c r="AA647" i="10"/>
  <c r="AD647" i="10" l="1"/>
  <c r="W802" i="11"/>
  <c r="X802" i="11" s="1"/>
  <c r="T802" i="11"/>
  <c r="AF647" i="10"/>
  <c r="Y648" i="10" s="1"/>
  <c r="AE647" i="10"/>
  <c r="X648" i="10" s="1"/>
  <c r="V1594" i="10"/>
  <c r="U802" i="11" l="1"/>
  <c r="R803" i="11" s="1"/>
  <c r="V802" i="11"/>
  <c r="S803" i="11" s="1"/>
  <c r="AB648" i="10"/>
  <c r="AC648" i="10"/>
  <c r="AD648" i="10" s="1"/>
  <c r="V1595" i="10"/>
  <c r="Z648" i="10"/>
  <c r="AA648" i="10"/>
  <c r="T803" i="11" l="1"/>
  <c r="W803" i="11"/>
  <c r="X803" i="11" s="1"/>
  <c r="AF648" i="10"/>
  <c r="Y649" i="10" s="1"/>
  <c r="AE648" i="10"/>
  <c r="X649" i="10" s="1"/>
  <c r="V1596" i="10"/>
  <c r="U803" i="11" l="1"/>
  <c r="R804" i="11" s="1"/>
  <c r="V803" i="11"/>
  <c r="S804" i="11" s="1"/>
  <c r="AB649" i="10"/>
  <c r="AC649" i="10"/>
  <c r="AD649" i="10" s="1"/>
  <c r="V1597" i="10"/>
  <c r="AA649" i="10"/>
  <c r="Z649" i="10"/>
  <c r="T804" i="11" l="1"/>
  <c r="W804" i="11"/>
  <c r="X804" i="11" s="1"/>
  <c r="V1598" i="10"/>
  <c r="AE649" i="10"/>
  <c r="X650" i="10" s="1"/>
  <c r="AF649" i="10"/>
  <c r="Y650" i="10" s="1"/>
  <c r="U804" i="11" l="1"/>
  <c r="R805" i="11" s="1"/>
  <c r="V804" i="11"/>
  <c r="S805" i="11" s="1"/>
  <c r="Z650" i="10"/>
  <c r="AA650" i="10"/>
  <c r="AB650" i="10"/>
  <c r="AC650" i="10"/>
  <c r="AD650" i="10" s="1"/>
  <c r="V1599" i="10"/>
  <c r="T805" i="11" l="1"/>
  <c r="W805" i="11"/>
  <c r="X805" i="11" s="1"/>
  <c r="V1600" i="10"/>
  <c r="AE650" i="10"/>
  <c r="X651" i="10" s="1"/>
  <c r="AF650" i="10"/>
  <c r="Y651" i="10" s="1"/>
  <c r="U805" i="11" l="1"/>
  <c r="R806" i="11" s="1"/>
  <c r="V805" i="11"/>
  <c r="S806" i="11" s="1"/>
  <c r="AA651" i="10"/>
  <c r="Z651" i="10"/>
  <c r="AB651" i="10"/>
  <c r="AC651" i="10"/>
  <c r="AD651" i="10" s="1"/>
  <c r="V1601" i="10"/>
  <c r="T806" i="11" l="1"/>
  <c r="W806" i="11"/>
  <c r="X806" i="11" s="1"/>
  <c r="V1602" i="10"/>
  <c r="AF651" i="10"/>
  <c r="Y652" i="10" s="1"/>
  <c r="AE651" i="10"/>
  <c r="X652" i="10" s="1"/>
  <c r="U806" i="11" l="1"/>
  <c r="R807" i="11" s="1"/>
  <c r="V806" i="11"/>
  <c r="S807" i="11" s="1"/>
  <c r="Z652" i="10"/>
  <c r="AA652" i="10"/>
  <c r="AC652" i="10"/>
  <c r="AB652" i="10"/>
  <c r="V1603" i="10"/>
  <c r="T807" i="11" l="1"/>
  <c r="W807" i="11"/>
  <c r="X807" i="11" s="1"/>
  <c r="V1604" i="10"/>
  <c r="AD652" i="10"/>
  <c r="U807" i="11" l="1"/>
  <c r="R808" i="11" s="1"/>
  <c r="V807" i="11"/>
  <c r="S808" i="11" s="1"/>
  <c r="AE652" i="10"/>
  <c r="X653" i="10" s="1"/>
  <c r="AF652" i="10"/>
  <c r="Y653" i="10" s="1"/>
  <c r="V1605" i="10"/>
  <c r="T808" i="11" l="1"/>
  <c r="W808" i="11"/>
  <c r="X808" i="11" s="1"/>
  <c r="AA653" i="10"/>
  <c r="Z653" i="10"/>
  <c r="V1606" i="10"/>
  <c r="AB653" i="10"/>
  <c r="AC653" i="10"/>
  <c r="AD653" i="10" s="1"/>
  <c r="V808" i="11" l="1"/>
  <c r="S809" i="11" s="1"/>
  <c r="U808" i="11"/>
  <c r="R809" i="11" s="1"/>
  <c r="AF653" i="10"/>
  <c r="Y654" i="10" s="1"/>
  <c r="AE653" i="10"/>
  <c r="X654" i="10" s="1"/>
  <c r="V1607" i="10"/>
  <c r="W809" i="11" l="1"/>
  <c r="X809" i="11" s="1"/>
  <c r="T809" i="11"/>
  <c r="AB654" i="10"/>
  <c r="AC654" i="10"/>
  <c r="V1608" i="10"/>
  <c r="Z654" i="10"/>
  <c r="AA654" i="10"/>
  <c r="V809" i="11" l="1"/>
  <c r="S810" i="11" s="1"/>
  <c r="U809" i="11"/>
  <c r="R810" i="11" s="1"/>
  <c r="V1609" i="10"/>
  <c r="AD654" i="10"/>
  <c r="W810" i="11" l="1"/>
  <c r="X810" i="11" s="1"/>
  <c r="T810" i="11"/>
  <c r="AE654" i="10"/>
  <c r="X655" i="10" s="1"/>
  <c r="AF654" i="10"/>
  <c r="Y655" i="10" s="1"/>
  <c r="V1610" i="10"/>
  <c r="V810" i="11" l="1"/>
  <c r="S811" i="11" s="1"/>
  <c r="U810" i="11"/>
  <c r="R811" i="11" s="1"/>
  <c r="Z655" i="10"/>
  <c r="AA655" i="10"/>
  <c r="V1611" i="10"/>
  <c r="AC655" i="10"/>
  <c r="AB655" i="10"/>
  <c r="W811" i="11" l="1"/>
  <c r="X811" i="11" s="1"/>
  <c r="T811" i="11"/>
  <c r="AD655" i="10"/>
  <c r="V1612" i="10"/>
  <c r="U811" i="11" l="1"/>
  <c r="R812" i="11" s="1"/>
  <c r="V811" i="11"/>
  <c r="S812" i="11" s="1"/>
  <c r="V1613" i="10"/>
  <c r="AF655" i="10"/>
  <c r="Y656" i="10" s="1"/>
  <c r="AE655" i="10"/>
  <c r="X656" i="10" s="1"/>
  <c r="T812" i="11" l="1"/>
  <c r="W812" i="11"/>
  <c r="X812" i="11" s="1"/>
  <c r="AB656" i="10"/>
  <c r="AC656" i="10"/>
  <c r="AD656" i="10" s="1"/>
  <c r="AA656" i="10"/>
  <c r="Z656" i="10"/>
  <c r="V1614" i="10"/>
  <c r="U812" i="11" l="1"/>
  <c r="R813" i="11" s="1"/>
  <c r="V812" i="11"/>
  <c r="S813" i="11" s="1"/>
  <c r="V1615" i="10"/>
  <c r="AE656" i="10"/>
  <c r="X657" i="10" s="1"/>
  <c r="AF656" i="10"/>
  <c r="Y657" i="10" s="1"/>
  <c r="T813" i="11" l="1"/>
  <c r="W813" i="11"/>
  <c r="X813" i="11" s="1"/>
  <c r="AA657" i="10"/>
  <c r="Z657" i="10"/>
  <c r="AB657" i="10"/>
  <c r="AC657" i="10"/>
  <c r="V1616" i="10"/>
  <c r="AD657" i="10" l="1"/>
  <c r="AE657" i="10" s="1"/>
  <c r="X658" i="10" s="1"/>
  <c r="V813" i="11"/>
  <c r="S814" i="11" s="1"/>
  <c r="U813" i="11"/>
  <c r="R814" i="11" s="1"/>
  <c r="V1617" i="10"/>
  <c r="AF657" i="10" l="1"/>
  <c r="Y658" i="10" s="1"/>
  <c r="W814" i="11"/>
  <c r="X814" i="11" s="1"/>
  <c r="T814" i="11"/>
  <c r="Z658" i="10"/>
  <c r="AA658" i="10"/>
  <c r="AB658" i="10"/>
  <c r="AC658" i="10"/>
  <c r="AD658" i="10" s="1"/>
  <c r="V1618" i="10"/>
  <c r="U814" i="11" l="1"/>
  <c r="R815" i="11" s="1"/>
  <c r="V814" i="11"/>
  <c r="S815" i="11" s="1"/>
  <c r="V1619" i="10"/>
  <c r="AE658" i="10"/>
  <c r="X659" i="10" s="1"/>
  <c r="AF658" i="10"/>
  <c r="Y659" i="10" s="1"/>
  <c r="T815" i="11" l="1"/>
  <c r="W815" i="11"/>
  <c r="X815" i="11" s="1"/>
  <c r="AA659" i="10"/>
  <c r="Z659" i="10"/>
  <c r="AC659" i="10"/>
  <c r="AB659" i="10"/>
  <c r="V1620" i="10"/>
  <c r="U815" i="11" l="1"/>
  <c r="R816" i="11" s="1"/>
  <c r="V815" i="11"/>
  <c r="S816" i="11" s="1"/>
  <c r="V1621" i="10"/>
  <c r="AD659" i="10"/>
  <c r="T816" i="11" l="1"/>
  <c r="W816" i="11"/>
  <c r="X816" i="11" s="1"/>
  <c r="AF659" i="10"/>
  <c r="Y660" i="10" s="1"/>
  <c r="AE659" i="10"/>
  <c r="X660" i="10" s="1"/>
  <c r="V1622" i="10"/>
  <c r="V816" i="11" l="1"/>
  <c r="S817" i="11" s="1"/>
  <c r="U816" i="11"/>
  <c r="R817" i="11" s="1"/>
  <c r="AC660" i="10"/>
  <c r="AB660" i="10"/>
  <c r="V1623" i="10"/>
  <c r="Z660" i="10"/>
  <c r="AA660" i="10"/>
  <c r="AD660" i="10" l="1"/>
  <c r="W817" i="11"/>
  <c r="X817" i="11" s="1"/>
  <c r="T817" i="11"/>
  <c r="AE660" i="10"/>
  <c r="X661" i="10" s="1"/>
  <c r="AF660" i="10"/>
  <c r="Y661" i="10" s="1"/>
  <c r="V1624" i="10"/>
  <c r="V817" i="11" l="1"/>
  <c r="S818" i="11" s="1"/>
  <c r="U817" i="11"/>
  <c r="R818" i="11" s="1"/>
  <c r="AA661" i="10"/>
  <c r="Z661" i="10"/>
  <c r="V1625" i="10"/>
  <c r="AB661" i="10"/>
  <c r="AC661" i="10"/>
  <c r="AD661" i="10" s="1"/>
  <c r="W818" i="11" l="1"/>
  <c r="X818" i="11" s="1"/>
  <c r="T818" i="11"/>
  <c r="AF661" i="10"/>
  <c r="Y662" i="10" s="1"/>
  <c r="AE661" i="10"/>
  <c r="X662" i="10" s="1"/>
  <c r="V1626" i="10"/>
  <c r="U818" i="11" l="1"/>
  <c r="R819" i="11" s="1"/>
  <c r="V818" i="11"/>
  <c r="S819" i="11" s="1"/>
  <c r="AC662" i="10"/>
  <c r="AB662" i="10"/>
  <c r="V1627" i="10"/>
  <c r="Z662" i="10"/>
  <c r="AA662" i="10"/>
  <c r="T819" i="11" l="1"/>
  <c r="W819" i="11"/>
  <c r="X819" i="11" s="1"/>
  <c r="V1628" i="10"/>
  <c r="AD662" i="10"/>
  <c r="U819" i="11" l="1"/>
  <c r="R820" i="11" s="1"/>
  <c r="V819" i="11"/>
  <c r="S820" i="11" s="1"/>
  <c r="AF662" i="10"/>
  <c r="Y663" i="10" s="1"/>
  <c r="AE662" i="10"/>
  <c r="X663" i="10" s="1"/>
  <c r="V1629" i="10"/>
  <c r="T820" i="11" l="1"/>
  <c r="W820" i="11"/>
  <c r="X820" i="11" s="1"/>
  <c r="AC663" i="10"/>
  <c r="AB663" i="10"/>
  <c r="V1630" i="10"/>
  <c r="AA663" i="10"/>
  <c r="Z663" i="10"/>
  <c r="V820" i="11" l="1"/>
  <c r="S821" i="11" s="1"/>
  <c r="U820" i="11"/>
  <c r="R821" i="11" s="1"/>
  <c r="V1631" i="10"/>
  <c r="AD663" i="10"/>
  <c r="W821" i="11" l="1"/>
  <c r="X821" i="11" s="1"/>
  <c r="T821" i="11"/>
  <c r="AE663" i="10"/>
  <c r="X664" i="10" s="1"/>
  <c r="AF663" i="10"/>
  <c r="Y664" i="10" s="1"/>
  <c r="V1632" i="10"/>
  <c r="U821" i="11" l="1"/>
  <c r="R822" i="11" s="1"/>
  <c r="V821" i="11"/>
  <c r="S822" i="11" s="1"/>
  <c r="Z664" i="10"/>
  <c r="AA664" i="10"/>
  <c r="V1633" i="10"/>
  <c r="AB664" i="10"/>
  <c r="AC664" i="10"/>
  <c r="AD664" i="10" s="1"/>
  <c r="T822" i="11" l="1"/>
  <c r="W822" i="11"/>
  <c r="X822" i="11" s="1"/>
  <c r="AE664" i="10"/>
  <c r="X665" i="10" s="1"/>
  <c r="AF664" i="10"/>
  <c r="Y665" i="10" s="1"/>
  <c r="V1634" i="10"/>
  <c r="U822" i="11" l="1"/>
  <c r="R823" i="11" s="1"/>
  <c r="V822" i="11"/>
  <c r="S823" i="11" s="1"/>
  <c r="Z665" i="10"/>
  <c r="AA665" i="10"/>
  <c r="V1635" i="10"/>
  <c r="AC665" i="10"/>
  <c r="AB665" i="10"/>
  <c r="T823" i="11" l="1"/>
  <c r="W823" i="11"/>
  <c r="X823" i="11" s="1"/>
  <c r="AD665" i="10"/>
  <c r="V1636" i="10"/>
  <c r="U823" i="11" l="1"/>
  <c r="R824" i="11" s="1"/>
  <c r="V823" i="11"/>
  <c r="S824" i="11" s="1"/>
  <c r="V1637" i="10"/>
  <c r="AE665" i="10"/>
  <c r="X666" i="10" s="1"/>
  <c r="AF665" i="10"/>
  <c r="Y666" i="10" s="1"/>
  <c r="T824" i="11" l="1"/>
  <c r="W824" i="11"/>
  <c r="X824" i="11" s="1"/>
  <c r="Z666" i="10"/>
  <c r="AA666" i="10"/>
  <c r="AB666" i="10"/>
  <c r="AC666" i="10"/>
  <c r="AD666" i="10" s="1"/>
  <c r="V1638" i="10"/>
  <c r="V824" i="11" l="1"/>
  <c r="S825" i="11" s="1"/>
  <c r="U824" i="11"/>
  <c r="R825" i="11" s="1"/>
  <c r="V1639" i="10"/>
  <c r="AF666" i="10"/>
  <c r="Y667" i="10" s="1"/>
  <c r="AE666" i="10"/>
  <c r="X667" i="10" s="1"/>
  <c r="W825" i="11" l="1"/>
  <c r="X825" i="11" s="1"/>
  <c r="T825" i="11"/>
  <c r="AB667" i="10"/>
  <c r="AC667" i="10"/>
  <c r="AD667" i="10" s="1"/>
  <c r="Z667" i="10"/>
  <c r="AA667" i="10"/>
  <c r="V1640" i="10"/>
  <c r="U825" i="11" l="1"/>
  <c r="R826" i="11" s="1"/>
  <c r="V825" i="11"/>
  <c r="S826" i="11" s="1"/>
  <c r="V1641" i="10"/>
  <c r="AF667" i="10"/>
  <c r="Y668" i="10" s="1"/>
  <c r="AE667" i="10"/>
  <c r="X668" i="10" s="1"/>
  <c r="T826" i="11" l="1"/>
  <c r="W826" i="11"/>
  <c r="X826" i="11" s="1"/>
  <c r="AB668" i="10"/>
  <c r="AC668" i="10"/>
  <c r="AD668" i="10" s="1"/>
  <c r="Z668" i="10"/>
  <c r="AA668" i="10"/>
  <c r="V1642" i="10"/>
  <c r="U826" i="11" l="1"/>
  <c r="R827" i="11" s="1"/>
  <c r="V826" i="11"/>
  <c r="S827" i="11" s="1"/>
  <c r="V1643" i="10"/>
  <c r="AF668" i="10"/>
  <c r="Y669" i="10" s="1"/>
  <c r="AE668" i="10"/>
  <c r="X669" i="10" s="1"/>
  <c r="T827" i="11" l="1"/>
  <c r="W827" i="11"/>
  <c r="X827" i="11" s="1"/>
  <c r="AC669" i="10"/>
  <c r="AB669" i="10"/>
  <c r="AA669" i="10"/>
  <c r="Z669" i="10"/>
  <c r="V1644" i="10"/>
  <c r="U827" i="11" l="1"/>
  <c r="R828" i="11" s="1"/>
  <c r="V827" i="11"/>
  <c r="S828" i="11" s="1"/>
  <c r="V1645" i="10"/>
  <c r="AD669" i="10"/>
  <c r="T828" i="11" l="1"/>
  <c r="W828" i="11"/>
  <c r="X828" i="11" s="1"/>
  <c r="AF669" i="10"/>
  <c r="Y670" i="10" s="1"/>
  <c r="AE669" i="10"/>
  <c r="X670" i="10" s="1"/>
  <c r="V1646" i="10"/>
  <c r="V828" i="11" l="1"/>
  <c r="S829" i="11" s="1"/>
  <c r="U828" i="11"/>
  <c r="R829" i="11" s="1"/>
  <c r="V1647" i="10"/>
  <c r="AC670" i="10"/>
  <c r="AB670" i="10"/>
  <c r="AA670" i="10"/>
  <c r="Z670" i="10"/>
  <c r="W829" i="11" l="1"/>
  <c r="X829" i="11" s="1"/>
  <c r="T829" i="11"/>
  <c r="AD670" i="10"/>
  <c r="V1648" i="10"/>
  <c r="V829" i="11" l="1"/>
  <c r="S830" i="11" s="1"/>
  <c r="U829" i="11"/>
  <c r="R830" i="11" s="1"/>
  <c r="V1649" i="10"/>
  <c r="AE670" i="10"/>
  <c r="X671" i="10" s="1"/>
  <c r="AF670" i="10"/>
  <c r="Y671" i="10" s="1"/>
  <c r="W830" i="11" l="1"/>
  <c r="X830" i="11" s="1"/>
  <c r="T830" i="11"/>
  <c r="Z671" i="10"/>
  <c r="AA671" i="10"/>
  <c r="AC671" i="10"/>
  <c r="AB671" i="10"/>
  <c r="V1650" i="10"/>
  <c r="U830" i="11" l="1"/>
  <c r="R831" i="11" s="1"/>
  <c r="V830" i="11"/>
  <c r="S831" i="11" s="1"/>
  <c r="V1651" i="10"/>
  <c r="AD671" i="10"/>
  <c r="T831" i="11" l="1"/>
  <c r="W831" i="11"/>
  <c r="X831" i="11" s="1"/>
  <c r="AE671" i="10"/>
  <c r="X672" i="10" s="1"/>
  <c r="AF671" i="10"/>
  <c r="Y672" i="10" s="1"/>
  <c r="V1652" i="10"/>
  <c r="V831" i="11" l="1"/>
  <c r="S832" i="11" s="1"/>
  <c r="U831" i="11"/>
  <c r="R832" i="11" s="1"/>
  <c r="V1653" i="10"/>
  <c r="AA672" i="10"/>
  <c r="Z672" i="10"/>
  <c r="AB672" i="10"/>
  <c r="AC672" i="10"/>
  <c r="AD672" i="10" s="1"/>
  <c r="W832" i="11" l="1"/>
  <c r="X832" i="11" s="1"/>
  <c r="T832" i="11"/>
  <c r="AE672" i="10"/>
  <c r="X673" i="10" s="1"/>
  <c r="AF672" i="10"/>
  <c r="Y673" i="10" s="1"/>
  <c r="V1654" i="10"/>
  <c r="U832" i="11" l="1"/>
  <c r="R833" i="11" s="1"/>
  <c r="V832" i="11"/>
  <c r="S833" i="11" s="1"/>
  <c r="V1655" i="10"/>
  <c r="AA673" i="10"/>
  <c r="Z673" i="10"/>
  <c r="AC673" i="10"/>
  <c r="AB673" i="10"/>
  <c r="T833" i="11" l="1"/>
  <c r="W833" i="11"/>
  <c r="X833" i="11" s="1"/>
  <c r="AD673" i="10"/>
  <c r="V1656" i="10"/>
  <c r="U833" i="11" l="1"/>
  <c r="R834" i="11" s="1"/>
  <c r="V833" i="11"/>
  <c r="S834" i="11" s="1"/>
  <c r="V1657" i="10"/>
  <c r="AE673" i="10"/>
  <c r="X674" i="10" s="1"/>
  <c r="AF673" i="10"/>
  <c r="Y674" i="10" s="1"/>
  <c r="T834" i="11" l="1"/>
  <c r="W834" i="11"/>
  <c r="X834" i="11" s="1"/>
  <c r="Z674" i="10"/>
  <c r="AA674" i="10"/>
  <c r="AB674" i="10"/>
  <c r="AC674" i="10"/>
  <c r="AD674" i="10" s="1"/>
  <c r="V1658" i="10"/>
  <c r="U834" i="11" l="1"/>
  <c r="R835" i="11" s="1"/>
  <c r="V834" i="11"/>
  <c r="S835" i="11" s="1"/>
  <c r="V1659" i="10"/>
  <c r="AF674" i="10"/>
  <c r="Y675" i="10" s="1"/>
  <c r="AE674" i="10"/>
  <c r="X675" i="10" s="1"/>
  <c r="T835" i="11" l="1"/>
  <c r="W835" i="11"/>
  <c r="X835" i="11" s="1"/>
  <c r="AC675" i="10"/>
  <c r="AB675" i="10"/>
  <c r="AA675" i="10"/>
  <c r="Z675" i="10"/>
  <c r="V1660" i="10"/>
  <c r="U835" i="11" l="1"/>
  <c r="R836" i="11" s="1"/>
  <c r="V835" i="11"/>
  <c r="S836" i="11" s="1"/>
  <c r="V1661" i="10"/>
  <c r="AD675" i="10"/>
  <c r="T836" i="11" l="1"/>
  <c r="W836" i="11"/>
  <c r="X836" i="11" s="1"/>
  <c r="AF675" i="10"/>
  <c r="Y676" i="10" s="1"/>
  <c r="AE675" i="10"/>
  <c r="X676" i="10" s="1"/>
  <c r="V1662" i="10"/>
  <c r="U836" i="11" l="1"/>
  <c r="R837" i="11" s="1"/>
  <c r="V836" i="11"/>
  <c r="S837" i="11" s="1"/>
  <c r="V1663" i="10"/>
  <c r="AC676" i="10"/>
  <c r="AB676" i="10"/>
  <c r="Z676" i="10"/>
  <c r="AA676" i="10"/>
  <c r="T837" i="11" l="1"/>
  <c r="W837" i="11"/>
  <c r="X837" i="11" s="1"/>
  <c r="AD676" i="10"/>
  <c r="V1664" i="10"/>
  <c r="U837" i="11" l="1"/>
  <c r="R838" i="11" s="1"/>
  <c r="V837" i="11"/>
  <c r="S838" i="11" s="1"/>
  <c r="V1665" i="10"/>
  <c r="AE676" i="10"/>
  <c r="X677" i="10" s="1"/>
  <c r="AF676" i="10"/>
  <c r="Y677" i="10" s="1"/>
  <c r="T838" i="11" l="1"/>
  <c r="W838" i="11"/>
  <c r="X838" i="11" s="1"/>
  <c r="AA677" i="10"/>
  <c r="Z677" i="10"/>
  <c r="AC677" i="10"/>
  <c r="AB677" i="10"/>
  <c r="V1666" i="10"/>
  <c r="U838" i="11" l="1"/>
  <c r="R839" i="11" s="1"/>
  <c r="V838" i="11"/>
  <c r="S839" i="11" s="1"/>
  <c r="V1667" i="10"/>
  <c r="AD677" i="10"/>
  <c r="T839" i="11" l="1"/>
  <c r="W839" i="11"/>
  <c r="X839" i="11" s="1"/>
  <c r="AE677" i="10"/>
  <c r="X678" i="10" s="1"/>
  <c r="AF677" i="10"/>
  <c r="Y678" i="10" s="1"/>
  <c r="V1668" i="10"/>
  <c r="U839" i="11" l="1"/>
  <c r="R840" i="11" s="1"/>
  <c r="V839" i="11"/>
  <c r="S840" i="11" s="1"/>
  <c r="V1669" i="10"/>
  <c r="AA678" i="10"/>
  <c r="Z678" i="10"/>
  <c r="AB678" i="10"/>
  <c r="AC678" i="10"/>
  <c r="AD678" i="10" s="1"/>
  <c r="T840" i="11" l="1"/>
  <c r="W840" i="11"/>
  <c r="X840" i="11" s="1"/>
  <c r="AF678" i="10"/>
  <c r="Y679" i="10" s="1"/>
  <c r="AE678" i="10"/>
  <c r="X679" i="10" s="1"/>
  <c r="V1670" i="10"/>
  <c r="U840" i="11" l="1"/>
  <c r="R841" i="11" s="1"/>
  <c r="V840" i="11"/>
  <c r="S841" i="11" s="1"/>
  <c r="AC679" i="10"/>
  <c r="AB679" i="10"/>
  <c r="V1671" i="10"/>
  <c r="Z679" i="10"/>
  <c r="AA679" i="10"/>
  <c r="T841" i="11" l="1"/>
  <c r="W841" i="11"/>
  <c r="X841" i="11" s="1"/>
  <c r="V1672" i="10"/>
  <c r="AD679" i="10"/>
  <c r="V841" i="11" l="1"/>
  <c r="S842" i="11" s="1"/>
  <c r="U841" i="11"/>
  <c r="R842" i="11" s="1"/>
  <c r="AE679" i="10"/>
  <c r="X680" i="10" s="1"/>
  <c r="AF679" i="10"/>
  <c r="Y680" i="10" s="1"/>
  <c r="V1673" i="10"/>
  <c r="W842" i="11" l="1"/>
  <c r="X842" i="11" s="1"/>
  <c r="T842" i="11"/>
  <c r="V1674" i="10"/>
  <c r="Z680" i="10"/>
  <c r="AA680" i="10"/>
  <c r="AC680" i="10"/>
  <c r="AB680" i="10"/>
  <c r="V842" i="11" l="1"/>
  <c r="S843" i="11" s="1"/>
  <c r="U842" i="11"/>
  <c r="R843" i="11" s="1"/>
  <c r="AD680" i="10"/>
  <c r="V1675" i="10"/>
  <c r="W843" i="11" l="1"/>
  <c r="X843" i="11" s="1"/>
  <c r="T843" i="11"/>
  <c r="V1676" i="10"/>
  <c r="AF680" i="10"/>
  <c r="Y681" i="10" s="1"/>
  <c r="AE680" i="10"/>
  <c r="X681" i="10" s="1"/>
  <c r="U843" i="11" l="1"/>
  <c r="R844" i="11" s="1"/>
  <c r="V843" i="11"/>
  <c r="S844" i="11" s="1"/>
  <c r="AB681" i="10"/>
  <c r="AC681" i="10"/>
  <c r="AD681" i="10" s="1"/>
  <c r="Z681" i="10"/>
  <c r="AA681" i="10"/>
  <c r="V1677" i="10"/>
  <c r="T844" i="11" l="1"/>
  <c r="W844" i="11"/>
  <c r="X844" i="11" s="1"/>
  <c r="V1678" i="10"/>
  <c r="AE681" i="10"/>
  <c r="X682" i="10" s="1"/>
  <c r="AF681" i="10"/>
  <c r="Y682" i="10" s="1"/>
  <c r="V844" i="11" l="1"/>
  <c r="S845" i="11" s="1"/>
  <c r="U844" i="11"/>
  <c r="R845" i="11" s="1"/>
  <c r="Z682" i="10"/>
  <c r="AA682" i="10"/>
  <c r="AC682" i="10"/>
  <c r="AB682" i="10"/>
  <c r="V1679" i="10"/>
  <c r="W845" i="11" l="1"/>
  <c r="X845" i="11" s="1"/>
  <c r="T845" i="11"/>
  <c r="V1680" i="10"/>
  <c r="AD682" i="10"/>
  <c r="V845" i="11" l="1"/>
  <c r="S846" i="11" s="1"/>
  <c r="U845" i="11"/>
  <c r="R846" i="11" s="1"/>
  <c r="AF682" i="10"/>
  <c r="Y683" i="10" s="1"/>
  <c r="AE682" i="10"/>
  <c r="X683" i="10" s="1"/>
  <c r="V1681" i="10"/>
  <c r="W846" i="11" l="1"/>
  <c r="X846" i="11" s="1"/>
  <c r="T846" i="11"/>
  <c r="V1682" i="10"/>
  <c r="AC683" i="10"/>
  <c r="AB683" i="10"/>
  <c r="Z683" i="10"/>
  <c r="AA683" i="10"/>
  <c r="U846" i="11" l="1"/>
  <c r="R847" i="11" s="1"/>
  <c r="V846" i="11"/>
  <c r="S847" i="11" s="1"/>
  <c r="AD683" i="10"/>
  <c r="V1683" i="10"/>
  <c r="T847" i="11" l="1"/>
  <c r="W847" i="11"/>
  <c r="X847" i="11" s="1"/>
  <c r="V1684" i="10"/>
  <c r="AE683" i="10"/>
  <c r="X684" i="10" s="1"/>
  <c r="AF683" i="10"/>
  <c r="Y684" i="10" s="1"/>
  <c r="U847" i="11" l="1"/>
  <c r="R848" i="11" s="1"/>
  <c r="V847" i="11"/>
  <c r="S848" i="11" s="1"/>
  <c r="AA684" i="10"/>
  <c r="Z684" i="10"/>
  <c r="AB684" i="10"/>
  <c r="AC684" i="10"/>
  <c r="AD684" i="10" s="1"/>
  <c r="V1685" i="10"/>
  <c r="T848" i="11" l="1"/>
  <c r="W848" i="11"/>
  <c r="X848" i="11" s="1"/>
  <c r="V1686" i="10"/>
  <c r="AF684" i="10"/>
  <c r="Y685" i="10" s="1"/>
  <c r="AE684" i="10"/>
  <c r="X685" i="10" s="1"/>
  <c r="U848" i="11" l="1"/>
  <c r="R849" i="11" s="1"/>
  <c r="V848" i="11"/>
  <c r="S849" i="11" s="1"/>
  <c r="AB685" i="10"/>
  <c r="AC685" i="10"/>
  <c r="AD685" i="10" s="1"/>
  <c r="Z685" i="10"/>
  <c r="AA685" i="10"/>
  <c r="V1687" i="10"/>
  <c r="T849" i="11" l="1"/>
  <c r="W849" i="11"/>
  <c r="X849" i="11" s="1"/>
  <c r="V1688" i="10"/>
  <c r="AE685" i="10"/>
  <c r="X686" i="10" s="1"/>
  <c r="AF685" i="10"/>
  <c r="Y686" i="10" s="1"/>
  <c r="V849" i="11" l="1"/>
  <c r="S850" i="11" s="1"/>
  <c r="U849" i="11"/>
  <c r="R850" i="11" s="1"/>
  <c r="Z686" i="10"/>
  <c r="AA686" i="10"/>
  <c r="AB686" i="10"/>
  <c r="AC686" i="10"/>
  <c r="AD686" i="10" s="1"/>
  <c r="V1689" i="10"/>
  <c r="W850" i="11" l="1"/>
  <c r="X850" i="11" s="1"/>
  <c r="T850" i="11"/>
  <c r="V1690" i="10"/>
  <c r="AE686" i="10"/>
  <c r="X687" i="10" s="1"/>
  <c r="AF686" i="10"/>
  <c r="Y687" i="10" s="1"/>
  <c r="U850" i="11" l="1"/>
  <c r="R851" i="11" s="1"/>
  <c r="V850" i="11"/>
  <c r="S851" i="11" s="1"/>
  <c r="Z687" i="10"/>
  <c r="AA687" i="10"/>
  <c r="AC687" i="10"/>
  <c r="AB687" i="10"/>
  <c r="V1691" i="10"/>
  <c r="T851" i="11" l="1"/>
  <c r="W851" i="11"/>
  <c r="X851" i="11" s="1"/>
  <c r="V1692" i="10"/>
  <c r="AD687" i="10"/>
  <c r="U851" i="11" l="1"/>
  <c r="R852" i="11" s="1"/>
  <c r="V851" i="11"/>
  <c r="S852" i="11" s="1"/>
  <c r="AF687" i="10"/>
  <c r="Y688" i="10" s="1"/>
  <c r="AE687" i="10"/>
  <c r="X688" i="10" s="1"/>
  <c r="V1693" i="10"/>
  <c r="T852" i="11" l="1"/>
  <c r="W852" i="11"/>
  <c r="X852" i="11" s="1"/>
  <c r="V1694" i="10"/>
  <c r="AB688" i="10"/>
  <c r="AC688" i="10"/>
  <c r="AD688" i="10" s="1"/>
  <c r="AA688" i="10"/>
  <c r="Z688" i="10"/>
  <c r="U852" i="11" l="1"/>
  <c r="R853" i="11" s="1"/>
  <c r="V852" i="11"/>
  <c r="S853" i="11" s="1"/>
  <c r="AF688" i="10"/>
  <c r="Y689" i="10" s="1"/>
  <c r="AE688" i="10"/>
  <c r="X689" i="10" s="1"/>
  <c r="V1695" i="10"/>
  <c r="T853" i="11" l="1"/>
  <c r="W853" i="11"/>
  <c r="X853" i="11" s="1"/>
  <c r="V1696" i="10"/>
  <c r="AC689" i="10"/>
  <c r="AB689" i="10"/>
  <c r="AA689" i="10"/>
  <c r="Z689" i="10"/>
  <c r="U853" i="11" l="1"/>
  <c r="R854" i="11" s="1"/>
  <c r="V853" i="11"/>
  <c r="S854" i="11" s="1"/>
  <c r="AD689" i="10"/>
  <c r="V1697" i="10"/>
  <c r="T854" i="11" l="1"/>
  <c r="W854" i="11"/>
  <c r="X854" i="11" s="1"/>
  <c r="V1698" i="10"/>
  <c r="AE689" i="10"/>
  <c r="X690" i="10" s="1"/>
  <c r="AF689" i="10"/>
  <c r="Y690" i="10" s="1"/>
  <c r="U854" i="11" l="1"/>
  <c r="R855" i="11" s="1"/>
  <c r="V854" i="11"/>
  <c r="S855" i="11" s="1"/>
  <c r="Z690" i="10"/>
  <c r="AA690" i="10"/>
  <c r="AB690" i="10"/>
  <c r="AC690" i="10"/>
  <c r="AD690" i="10" s="1"/>
  <c r="V1699" i="10"/>
  <c r="T855" i="11" l="1"/>
  <c r="W855" i="11"/>
  <c r="X855" i="11" s="1"/>
  <c r="V1700" i="10"/>
  <c r="AF690" i="10"/>
  <c r="Y691" i="10" s="1"/>
  <c r="AE690" i="10"/>
  <c r="X691" i="10" s="1"/>
  <c r="U855" i="11" l="1"/>
  <c r="R856" i="11" s="1"/>
  <c r="V855" i="11"/>
  <c r="S856" i="11" s="1"/>
  <c r="AB691" i="10"/>
  <c r="AC691" i="10"/>
  <c r="AD691" i="10" s="1"/>
  <c r="Z691" i="10"/>
  <c r="AA691" i="10"/>
  <c r="V1701" i="10"/>
  <c r="T856" i="11" l="1"/>
  <c r="W856" i="11"/>
  <c r="X856" i="11" s="1"/>
  <c r="V1702" i="10"/>
  <c r="AF691" i="10"/>
  <c r="Y692" i="10" s="1"/>
  <c r="AE691" i="10"/>
  <c r="X692" i="10" s="1"/>
  <c r="V856" i="11" l="1"/>
  <c r="S857" i="11" s="1"/>
  <c r="U856" i="11"/>
  <c r="R857" i="11" s="1"/>
  <c r="AC692" i="10"/>
  <c r="AB692" i="10"/>
  <c r="Z692" i="10"/>
  <c r="AA692" i="10"/>
  <c r="V1703" i="10"/>
  <c r="W857" i="11" l="1"/>
  <c r="X857" i="11" s="1"/>
  <c r="T857" i="11"/>
  <c r="V1704" i="10"/>
  <c r="AD692" i="10"/>
  <c r="U857" i="11" l="1"/>
  <c r="R858" i="11" s="1"/>
  <c r="V857" i="11"/>
  <c r="S858" i="11" s="1"/>
  <c r="V1705" i="10"/>
  <c r="AF692" i="10"/>
  <c r="Y693" i="10" s="1"/>
  <c r="AE692" i="10"/>
  <c r="X693" i="10" s="1"/>
  <c r="T858" i="11" l="1"/>
  <c r="W858" i="11"/>
  <c r="X858" i="11" s="1"/>
  <c r="AB693" i="10"/>
  <c r="AC693" i="10"/>
  <c r="AD693" i="10" s="1"/>
  <c r="AA693" i="10"/>
  <c r="Z693" i="10"/>
  <c r="V1706" i="10"/>
  <c r="U858" i="11" l="1"/>
  <c r="R859" i="11" s="1"/>
  <c r="V858" i="11"/>
  <c r="S859" i="11" s="1"/>
  <c r="V1707" i="10"/>
  <c r="AE693" i="10"/>
  <c r="X694" i="10" s="1"/>
  <c r="AF693" i="10"/>
  <c r="Y694" i="10" s="1"/>
  <c r="T859" i="11" l="1"/>
  <c r="W859" i="11"/>
  <c r="X859" i="11" s="1"/>
  <c r="AB694" i="10"/>
  <c r="AC694" i="10"/>
  <c r="AD694" i="10" s="1"/>
  <c r="Z694" i="10"/>
  <c r="AA694" i="10"/>
  <c r="V1708" i="10"/>
  <c r="U859" i="11" l="1"/>
  <c r="R860" i="11" s="1"/>
  <c r="V859" i="11"/>
  <c r="S860" i="11" s="1"/>
  <c r="V1709" i="10"/>
  <c r="AF694" i="10"/>
  <c r="Y695" i="10" s="1"/>
  <c r="AE694" i="10"/>
  <c r="X695" i="10" s="1"/>
  <c r="T860" i="11" l="1"/>
  <c r="W860" i="11"/>
  <c r="X860" i="11" s="1"/>
  <c r="AA695" i="10"/>
  <c r="Z695" i="10"/>
  <c r="AB695" i="10"/>
  <c r="AC695" i="10"/>
  <c r="AD695" i="10" s="1"/>
  <c r="V1710" i="10"/>
  <c r="V860" i="11" l="1"/>
  <c r="S861" i="11" s="1"/>
  <c r="U860" i="11"/>
  <c r="R861" i="11" s="1"/>
  <c r="AE695" i="10"/>
  <c r="X696" i="10" s="1"/>
  <c r="AF695" i="10"/>
  <c r="Y696" i="10" s="1"/>
  <c r="V1711" i="10"/>
  <c r="W861" i="11" l="1"/>
  <c r="X861" i="11" s="1"/>
  <c r="T861" i="11"/>
  <c r="AA696" i="10"/>
  <c r="Z696" i="10"/>
  <c r="V1712" i="10"/>
  <c r="AC696" i="10"/>
  <c r="AB696" i="10"/>
  <c r="V861" i="11" l="1"/>
  <c r="S862" i="11" s="1"/>
  <c r="U861" i="11"/>
  <c r="R862" i="11" s="1"/>
  <c r="AD696" i="10"/>
  <c r="V1713" i="10"/>
  <c r="W862" i="11" l="1"/>
  <c r="X862" i="11" s="1"/>
  <c r="T862" i="11"/>
  <c r="V1714" i="10"/>
  <c r="AE696" i="10"/>
  <c r="X697" i="10" s="1"/>
  <c r="AF696" i="10"/>
  <c r="Y697" i="10" s="1"/>
  <c r="U862" i="11" l="1"/>
  <c r="R863" i="11" s="1"/>
  <c r="V862" i="11"/>
  <c r="S863" i="11" s="1"/>
  <c r="Z697" i="10"/>
  <c r="AA697" i="10"/>
  <c r="V1715" i="10"/>
  <c r="AB697" i="10"/>
  <c r="AC697" i="10"/>
  <c r="AD697" i="10" s="1"/>
  <c r="T863" i="11" l="1"/>
  <c r="W863" i="11"/>
  <c r="X863" i="11" s="1"/>
  <c r="AE697" i="10"/>
  <c r="X698" i="10" s="1"/>
  <c r="AF697" i="10"/>
  <c r="Y698" i="10" s="1"/>
  <c r="V1716" i="10"/>
  <c r="V863" i="11" l="1"/>
  <c r="S864" i="11" s="1"/>
  <c r="U863" i="11"/>
  <c r="R864" i="11" s="1"/>
  <c r="AA698" i="10"/>
  <c r="Z698" i="10"/>
  <c r="V1717" i="10"/>
  <c r="AB698" i="10"/>
  <c r="AC698" i="10"/>
  <c r="AD698" i="10" s="1"/>
  <c r="W864" i="11" l="1"/>
  <c r="X864" i="11" s="1"/>
  <c r="T864" i="11"/>
  <c r="AF698" i="10"/>
  <c r="Y699" i="10" s="1"/>
  <c r="AE698" i="10"/>
  <c r="X699" i="10" s="1"/>
  <c r="V1718" i="10"/>
  <c r="U864" i="11" l="1"/>
  <c r="R865" i="11" s="1"/>
  <c r="V864" i="11"/>
  <c r="S865" i="11" s="1"/>
  <c r="V1719" i="10"/>
  <c r="AB699" i="10"/>
  <c r="AC699" i="10"/>
  <c r="AD699" i="10" s="1"/>
  <c r="AA699" i="10"/>
  <c r="Z699" i="10"/>
  <c r="T865" i="11" l="1"/>
  <c r="W865" i="11"/>
  <c r="X865" i="11" s="1"/>
  <c r="V1720" i="10"/>
  <c r="AE699" i="10"/>
  <c r="X700" i="10" s="1"/>
  <c r="AF699" i="10"/>
  <c r="Y700" i="10" s="1"/>
  <c r="U865" i="11" l="1"/>
  <c r="R866" i="11" s="1"/>
  <c r="V865" i="11"/>
  <c r="S866" i="11" s="1"/>
  <c r="AA700" i="10"/>
  <c r="Z700" i="10"/>
  <c r="V1721" i="10"/>
  <c r="AC700" i="10"/>
  <c r="AB700" i="10"/>
  <c r="T866" i="11" l="1"/>
  <c r="W866" i="11"/>
  <c r="X866" i="11" s="1"/>
  <c r="AD700" i="10"/>
  <c r="V1722" i="10"/>
  <c r="V866" i="11" l="1"/>
  <c r="S867" i="11" s="1"/>
  <c r="U866" i="11"/>
  <c r="R867" i="11" s="1"/>
  <c r="V1723" i="10"/>
  <c r="AE700" i="10"/>
  <c r="X701" i="10" s="1"/>
  <c r="AF700" i="10"/>
  <c r="Y701" i="10" s="1"/>
  <c r="W867" i="11" l="1"/>
  <c r="X867" i="11" s="1"/>
  <c r="T867" i="11"/>
  <c r="Z701" i="10"/>
  <c r="AA701" i="10"/>
  <c r="V1724" i="10"/>
  <c r="AB701" i="10"/>
  <c r="AC701" i="10"/>
  <c r="AD701" i="10" s="1"/>
  <c r="U867" i="11" l="1"/>
  <c r="R868" i="11" s="1"/>
  <c r="V867" i="11"/>
  <c r="S868" i="11" s="1"/>
  <c r="AE701" i="10"/>
  <c r="X702" i="10" s="1"/>
  <c r="AF701" i="10"/>
  <c r="Y702" i="10" s="1"/>
  <c r="V1725" i="10"/>
  <c r="T868" i="11" l="1"/>
  <c r="W868" i="11"/>
  <c r="X868" i="11" s="1"/>
  <c r="V1726" i="10"/>
  <c r="Z702" i="10"/>
  <c r="AA702" i="10"/>
  <c r="AB702" i="10"/>
  <c r="AC702" i="10"/>
  <c r="AD702" i="10" s="1"/>
  <c r="U868" i="11" l="1"/>
  <c r="R869" i="11" s="1"/>
  <c r="V868" i="11"/>
  <c r="S869" i="11" s="1"/>
  <c r="V1727" i="10"/>
  <c r="AE702" i="10"/>
  <c r="X703" i="10" s="1"/>
  <c r="AF702" i="10"/>
  <c r="Y703" i="10" s="1"/>
  <c r="T869" i="11" l="1"/>
  <c r="W869" i="11"/>
  <c r="X869" i="11" s="1"/>
  <c r="Z703" i="10"/>
  <c r="AA703" i="10"/>
  <c r="AC703" i="10"/>
  <c r="AB703" i="10"/>
  <c r="V1728" i="10"/>
  <c r="U869" i="11" l="1"/>
  <c r="R870" i="11" s="1"/>
  <c r="V869" i="11"/>
  <c r="S870" i="11" s="1"/>
  <c r="V1729" i="10"/>
  <c r="AD703" i="10"/>
  <c r="T870" i="11" l="1"/>
  <c r="W870" i="11"/>
  <c r="X870" i="11" s="1"/>
  <c r="AF703" i="10"/>
  <c r="Y704" i="10" s="1"/>
  <c r="AE703" i="10"/>
  <c r="X704" i="10" s="1"/>
  <c r="V1730" i="10"/>
  <c r="U870" i="11" l="1"/>
  <c r="R871" i="11" s="1"/>
  <c r="V870" i="11"/>
  <c r="S871" i="11" s="1"/>
  <c r="AB704" i="10"/>
  <c r="AC704" i="10"/>
  <c r="AD704" i="10" s="1"/>
  <c r="V1731" i="10"/>
  <c r="AA704" i="10"/>
  <c r="Z704" i="10"/>
  <c r="T871" i="11" l="1"/>
  <c r="W871" i="11"/>
  <c r="X871" i="11" s="1"/>
  <c r="V1732" i="10"/>
  <c r="AE704" i="10"/>
  <c r="X705" i="10" s="1"/>
  <c r="AF704" i="10"/>
  <c r="Y705" i="10" s="1"/>
  <c r="U871" i="11" l="1"/>
  <c r="R872" i="11" s="1"/>
  <c r="V871" i="11"/>
  <c r="S872" i="11" s="1"/>
  <c r="AC705" i="10"/>
  <c r="AB705" i="10"/>
  <c r="Z705" i="10"/>
  <c r="AA705" i="10"/>
  <c r="V1733" i="10"/>
  <c r="T872" i="11" l="1"/>
  <c r="W872" i="11"/>
  <c r="X872" i="11" s="1"/>
  <c r="V1734" i="10"/>
  <c r="AD705" i="10"/>
  <c r="V872" i="11" l="1"/>
  <c r="S873" i="11" s="1"/>
  <c r="U872" i="11"/>
  <c r="R873" i="11" s="1"/>
  <c r="AF705" i="10"/>
  <c r="Y706" i="10" s="1"/>
  <c r="AE705" i="10"/>
  <c r="X706" i="10" s="1"/>
  <c r="V1735" i="10"/>
  <c r="W873" i="11" l="1"/>
  <c r="X873" i="11" s="1"/>
  <c r="T873" i="11"/>
  <c r="AB706" i="10"/>
  <c r="AC706" i="10"/>
  <c r="AD706" i="10" s="1"/>
  <c r="V1736" i="10"/>
  <c r="Z706" i="10"/>
  <c r="AA706" i="10"/>
  <c r="U873" i="11" l="1"/>
  <c r="R874" i="11" s="1"/>
  <c r="V873" i="11"/>
  <c r="S874" i="11" s="1"/>
  <c r="AF706" i="10"/>
  <c r="Y707" i="10" s="1"/>
  <c r="AE706" i="10"/>
  <c r="X707" i="10" s="1"/>
  <c r="V1737" i="10"/>
  <c r="T874" i="11" l="1"/>
  <c r="W874" i="11"/>
  <c r="X874" i="11" s="1"/>
  <c r="AC707" i="10"/>
  <c r="AB707" i="10"/>
  <c r="V1738" i="10"/>
  <c r="Z707" i="10"/>
  <c r="AA707" i="10"/>
  <c r="V874" i="11" l="1"/>
  <c r="S875" i="11" s="1"/>
  <c r="U874" i="11"/>
  <c r="R875" i="11" s="1"/>
  <c r="V1739" i="10"/>
  <c r="AD707" i="10"/>
  <c r="W875" i="11" l="1"/>
  <c r="X875" i="11" s="1"/>
  <c r="T875" i="11"/>
  <c r="V1740" i="10"/>
  <c r="AE707" i="10"/>
  <c r="X708" i="10" s="1"/>
  <c r="AF707" i="10"/>
  <c r="Y708" i="10" s="1"/>
  <c r="U875" i="11" l="1"/>
  <c r="R876" i="11" s="1"/>
  <c r="V875" i="11"/>
  <c r="S876" i="11" s="1"/>
  <c r="AA708" i="10"/>
  <c r="Z708" i="10"/>
  <c r="AB708" i="10"/>
  <c r="AC708" i="10"/>
  <c r="AD708" i="10" s="1"/>
  <c r="V1741" i="10"/>
  <c r="T876" i="11" l="1"/>
  <c r="W876" i="11"/>
  <c r="X876" i="11" s="1"/>
  <c r="AE708" i="10"/>
  <c r="X709" i="10" s="1"/>
  <c r="AF708" i="10"/>
  <c r="Y709" i="10" s="1"/>
  <c r="V1742" i="10"/>
  <c r="U876" i="11" l="1"/>
  <c r="R877" i="11" s="1"/>
  <c r="V876" i="11"/>
  <c r="S877" i="11" s="1"/>
  <c r="AA709" i="10"/>
  <c r="Z709" i="10"/>
  <c r="V1743" i="10"/>
  <c r="AC709" i="10"/>
  <c r="AB709" i="10"/>
  <c r="T877" i="11" l="1"/>
  <c r="W877" i="11"/>
  <c r="X877" i="11" s="1"/>
  <c r="AD709" i="10"/>
  <c r="V1744" i="10"/>
  <c r="V877" i="11" l="1"/>
  <c r="S878" i="11" s="1"/>
  <c r="U877" i="11"/>
  <c r="R878" i="11" s="1"/>
  <c r="V1745" i="10"/>
  <c r="AE709" i="10"/>
  <c r="X710" i="10" s="1"/>
  <c r="AF709" i="10"/>
  <c r="Y710" i="10" s="1"/>
  <c r="W878" i="11" l="1"/>
  <c r="X878" i="11" s="1"/>
  <c r="T878" i="11"/>
  <c r="AB710" i="10"/>
  <c r="AC710" i="10"/>
  <c r="Z710" i="10"/>
  <c r="AA710" i="10"/>
  <c r="V1746" i="10"/>
  <c r="U878" i="11" l="1"/>
  <c r="R879" i="11" s="1"/>
  <c r="V878" i="11"/>
  <c r="S879" i="11" s="1"/>
  <c r="V1747" i="10"/>
  <c r="AD710" i="10"/>
  <c r="T879" i="11" l="1"/>
  <c r="W879" i="11"/>
  <c r="X879" i="11" s="1"/>
  <c r="AF710" i="10"/>
  <c r="Y711" i="10" s="1"/>
  <c r="AE710" i="10"/>
  <c r="X711" i="10" s="1"/>
  <c r="V1748" i="10"/>
  <c r="U879" i="11" l="1"/>
  <c r="R880" i="11" s="1"/>
  <c r="V879" i="11"/>
  <c r="S880" i="11" s="1"/>
  <c r="AB711" i="10"/>
  <c r="AC711" i="10"/>
  <c r="V1749" i="10"/>
  <c r="Z711" i="10"/>
  <c r="AA711" i="10"/>
  <c r="T880" i="11" l="1"/>
  <c r="W880" i="11"/>
  <c r="X880" i="11" s="1"/>
  <c r="V1750" i="10"/>
  <c r="AD711" i="10"/>
  <c r="U880" i="11" l="1"/>
  <c r="R881" i="11" s="1"/>
  <c r="V880" i="11"/>
  <c r="S881" i="11" s="1"/>
  <c r="V1751" i="10"/>
  <c r="AF711" i="10"/>
  <c r="Y712" i="10" s="1"/>
  <c r="AE711" i="10"/>
  <c r="X712" i="10" s="1"/>
  <c r="T881" i="11" l="1"/>
  <c r="W881" i="11"/>
  <c r="X881" i="11" s="1"/>
  <c r="AC712" i="10"/>
  <c r="AB712" i="10"/>
  <c r="Z712" i="10"/>
  <c r="AA712" i="10"/>
  <c r="V1752" i="10"/>
  <c r="V881" i="11" l="1"/>
  <c r="S882" i="11" s="1"/>
  <c r="U881" i="11"/>
  <c r="R882" i="11" s="1"/>
  <c r="V1753" i="10"/>
  <c r="AD712" i="10"/>
  <c r="W882" i="11" l="1"/>
  <c r="X882" i="11" s="1"/>
  <c r="T882" i="11"/>
  <c r="AF712" i="10"/>
  <c r="Y713" i="10" s="1"/>
  <c r="AE712" i="10"/>
  <c r="X713" i="10" s="1"/>
  <c r="V1754" i="10"/>
  <c r="U882" i="11" l="1"/>
  <c r="R883" i="11" s="1"/>
  <c r="V882" i="11"/>
  <c r="S883" i="11" s="1"/>
  <c r="V1755" i="10"/>
  <c r="AC713" i="10"/>
  <c r="AB713" i="10"/>
  <c r="Z713" i="10"/>
  <c r="AA713" i="10"/>
  <c r="T883" i="11" l="1"/>
  <c r="W883" i="11"/>
  <c r="X883" i="11" s="1"/>
  <c r="AD713" i="10"/>
  <c r="V1756" i="10"/>
  <c r="U883" i="11" l="1"/>
  <c r="R884" i="11" s="1"/>
  <c r="V883" i="11"/>
  <c r="S884" i="11" s="1"/>
  <c r="V1757" i="10"/>
  <c r="AE713" i="10"/>
  <c r="X714" i="10" s="1"/>
  <c r="AF713" i="10"/>
  <c r="Y714" i="10" s="1"/>
  <c r="T884" i="11" l="1"/>
  <c r="W884" i="11"/>
  <c r="X884" i="11" s="1"/>
  <c r="AA714" i="10"/>
  <c r="Z714" i="10"/>
  <c r="AB714" i="10"/>
  <c r="AC714" i="10"/>
  <c r="AD714" i="10" s="1"/>
  <c r="V1758" i="10"/>
  <c r="U884" i="11" l="1"/>
  <c r="R885" i="11" s="1"/>
  <c r="V884" i="11"/>
  <c r="S885" i="11" s="1"/>
  <c r="V1759" i="10"/>
  <c r="AF714" i="10"/>
  <c r="Y715" i="10" s="1"/>
  <c r="AE714" i="10"/>
  <c r="X715" i="10" s="1"/>
  <c r="T885" i="11" l="1"/>
  <c r="W885" i="11"/>
  <c r="X885" i="11" s="1"/>
  <c r="Z715" i="10"/>
  <c r="AA715" i="10"/>
  <c r="AB715" i="10"/>
  <c r="AC715" i="10"/>
  <c r="AD715" i="10" s="1"/>
  <c r="V1760" i="10"/>
  <c r="U885" i="11" l="1"/>
  <c r="R886" i="11" s="1"/>
  <c r="V885" i="11"/>
  <c r="S886" i="11" s="1"/>
  <c r="V1761" i="10"/>
  <c r="AE715" i="10"/>
  <c r="X716" i="10" s="1"/>
  <c r="AF715" i="10"/>
  <c r="Y716" i="10" s="1"/>
  <c r="T886" i="11" l="1"/>
  <c r="W886" i="11"/>
  <c r="X886" i="11" s="1"/>
  <c r="AC716" i="10"/>
  <c r="AB716" i="10"/>
  <c r="AA716" i="10"/>
  <c r="Z716" i="10"/>
  <c r="V1762" i="10"/>
  <c r="U886" i="11" l="1"/>
  <c r="R887" i="11" s="1"/>
  <c r="V886" i="11"/>
  <c r="S887" i="11" s="1"/>
  <c r="V1763" i="10"/>
  <c r="AD716" i="10"/>
  <c r="T887" i="11" l="1"/>
  <c r="W887" i="11"/>
  <c r="X887" i="11" s="1"/>
  <c r="AF716" i="10"/>
  <c r="Y717" i="10" s="1"/>
  <c r="AE716" i="10"/>
  <c r="X717" i="10" s="1"/>
  <c r="V1764" i="10"/>
  <c r="U887" i="11" l="1"/>
  <c r="R888" i="11" s="1"/>
  <c r="V887" i="11"/>
  <c r="S888" i="11" s="1"/>
  <c r="V1765" i="10"/>
  <c r="AB717" i="10"/>
  <c r="AC717" i="10"/>
  <c r="Z717" i="10"/>
  <c r="AA717" i="10"/>
  <c r="T888" i="11" l="1"/>
  <c r="W888" i="11"/>
  <c r="X888" i="11" s="1"/>
  <c r="AD717" i="10"/>
  <c r="V1766" i="10"/>
  <c r="V888" i="11" l="1"/>
  <c r="S889" i="11" s="1"/>
  <c r="U888" i="11"/>
  <c r="R889" i="11" s="1"/>
  <c r="V1767" i="10"/>
  <c r="AE717" i="10"/>
  <c r="X718" i="10" s="1"/>
  <c r="AF717" i="10"/>
  <c r="Y718" i="10" s="1"/>
  <c r="W889" i="11" l="1"/>
  <c r="X889" i="11" s="1"/>
  <c r="T889" i="11"/>
  <c r="AA718" i="10"/>
  <c r="Z718" i="10"/>
  <c r="V1768" i="10"/>
  <c r="AB718" i="10"/>
  <c r="AC718" i="10"/>
  <c r="AD718" i="10" s="1"/>
  <c r="U889" i="11" l="1"/>
  <c r="R890" i="11" s="1"/>
  <c r="V889" i="11"/>
  <c r="S890" i="11" s="1"/>
  <c r="AF718" i="10"/>
  <c r="Y719" i="10" s="1"/>
  <c r="AE718" i="10"/>
  <c r="X719" i="10" s="1"/>
  <c r="V1769" i="10"/>
  <c r="T890" i="11" l="1"/>
  <c r="W890" i="11"/>
  <c r="X890" i="11" s="1"/>
  <c r="V1770" i="10"/>
  <c r="AC719" i="10"/>
  <c r="AB719" i="10"/>
  <c r="Z719" i="10"/>
  <c r="AA719" i="10"/>
  <c r="U890" i="11" l="1"/>
  <c r="R891" i="11" s="1"/>
  <c r="V890" i="11"/>
  <c r="S891" i="11" s="1"/>
  <c r="AD719" i="10"/>
  <c r="V1771" i="10"/>
  <c r="T891" i="11" l="1"/>
  <c r="W891" i="11"/>
  <c r="X891" i="11" s="1"/>
  <c r="V1772" i="10"/>
  <c r="AE719" i="10"/>
  <c r="X720" i="10" s="1"/>
  <c r="AF719" i="10"/>
  <c r="Y720" i="10" s="1"/>
  <c r="U891" i="11" l="1"/>
  <c r="R892" i="11" s="1"/>
  <c r="V891" i="11"/>
  <c r="S892" i="11" s="1"/>
  <c r="AC720" i="10"/>
  <c r="AB720" i="10"/>
  <c r="Z720" i="10"/>
  <c r="AA720" i="10"/>
  <c r="V1773" i="10"/>
  <c r="T892" i="11" l="1"/>
  <c r="W892" i="11"/>
  <c r="X892" i="11" s="1"/>
  <c r="V1774" i="10"/>
  <c r="AD720" i="10"/>
  <c r="V892" i="11" l="1"/>
  <c r="S893" i="11" s="1"/>
  <c r="U892" i="11"/>
  <c r="R893" i="11" s="1"/>
  <c r="AF720" i="10"/>
  <c r="Y721" i="10" s="1"/>
  <c r="AE720" i="10"/>
  <c r="X721" i="10" s="1"/>
  <c r="V1775" i="10"/>
  <c r="W893" i="11" l="1"/>
  <c r="X893" i="11" s="1"/>
  <c r="T893" i="11"/>
  <c r="AB721" i="10"/>
  <c r="AC721" i="10"/>
  <c r="V1776" i="10"/>
  <c r="AA721" i="10"/>
  <c r="Z721" i="10"/>
  <c r="V893" i="11" l="1"/>
  <c r="S894" i="11" s="1"/>
  <c r="U893" i="11"/>
  <c r="R894" i="11" s="1"/>
  <c r="V1777" i="10"/>
  <c r="AD721" i="10"/>
  <c r="W894" i="11" l="1"/>
  <c r="X894" i="11" s="1"/>
  <c r="T894" i="11"/>
  <c r="AF721" i="10"/>
  <c r="Y722" i="10" s="1"/>
  <c r="AE721" i="10"/>
  <c r="X722" i="10" s="1"/>
  <c r="V1778" i="10"/>
  <c r="U894" i="11" l="1"/>
  <c r="R895" i="11" s="1"/>
  <c r="V894" i="11"/>
  <c r="S895" i="11" s="1"/>
  <c r="V1779" i="10"/>
  <c r="AB722" i="10"/>
  <c r="AC722" i="10"/>
  <c r="AA722" i="10"/>
  <c r="Z722" i="10"/>
  <c r="T895" i="11" l="1"/>
  <c r="W895" i="11"/>
  <c r="X895" i="11" s="1"/>
  <c r="AD722" i="10"/>
  <c r="V1780" i="10"/>
  <c r="V895" i="11" l="1"/>
  <c r="S896" i="11" s="1"/>
  <c r="U895" i="11"/>
  <c r="R896" i="11" s="1"/>
  <c r="V1781" i="10"/>
  <c r="AE722" i="10"/>
  <c r="X723" i="10" s="1"/>
  <c r="AF722" i="10"/>
  <c r="Y723" i="10" s="1"/>
  <c r="W896" i="11" l="1"/>
  <c r="X896" i="11" s="1"/>
  <c r="T896" i="11"/>
  <c r="Z723" i="10"/>
  <c r="AA723" i="10"/>
  <c r="AC723" i="10"/>
  <c r="AB723" i="10"/>
  <c r="V1782" i="10"/>
  <c r="U896" i="11" l="1"/>
  <c r="R897" i="11" s="1"/>
  <c r="V896" i="11"/>
  <c r="S897" i="11" s="1"/>
  <c r="V1783" i="10"/>
  <c r="AD723" i="10"/>
  <c r="T897" i="11" l="1"/>
  <c r="W897" i="11"/>
  <c r="X897" i="11" s="1"/>
  <c r="AE723" i="10"/>
  <c r="X724" i="10" s="1"/>
  <c r="AF723" i="10"/>
  <c r="Y724" i="10" s="1"/>
  <c r="V1784" i="10"/>
  <c r="U897" i="11" l="1"/>
  <c r="R898" i="11" s="1"/>
  <c r="V897" i="11"/>
  <c r="S898" i="11" s="1"/>
  <c r="Z724" i="10"/>
  <c r="AA724" i="10"/>
  <c r="V1785" i="10"/>
  <c r="AB724" i="10"/>
  <c r="AC724" i="10"/>
  <c r="T898" i="11" l="1"/>
  <c r="W898" i="11"/>
  <c r="X898" i="11" s="1"/>
  <c r="AD724" i="10"/>
  <c r="V1786" i="10"/>
  <c r="U898" i="11" l="1"/>
  <c r="R899" i="11" s="1"/>
  <c r="V898" i="11"/>
  <c r="S899" i="11" s="1"/>
  <c r="V1787" i="10"/>
  <c r="AF724" i="10"/>
  <c r="Y725" i="10" s="1"/>
  <c r="AE724" i="10"/>
  <c r="X725" i="10" s="1"/>
  <c r="T899" i="11" l="1"/>
  <c r="W899" i="11"/>
  <c r="X899" i="11" s="1"/>
  <c r="AB725" i="10"/>
  <c r="AC725" i="10"/>
  <c r="AD725" i="10" s="1"/>
  <c r="AA725" i="10"/>
  <c r="Z725" i="10"/>
  <c r="V1788" i="10"/>
  <c r="U899" i="11" l="1"/>
  <c r="R900" i="11" s="1"/>
  <c r="V899" i="11"/>
  <c r="S900" i="11" s="1"/>
  <c r="AE725" i="10"/>
  <c r="X726" i="10" s="1"/>
  <c r="AF725" i="10"/>
  <c r="Y726" i="10" s="1"/>
  <c r="V1789" i="10"/>
  <c r="T900" i="11" l="1"/>
  <c r="W900" i="11"/>
  <c r="X900" i="11" s="1"/>
  <c r="AA726" i="10"/>
  <c r="Z726" i="10"/>
  <c r="V1790" i="10"/>
  <c r="AB726" i="10"/>
  <c r="AC726" i="10"/>
  <c r="AD726" i="10" s="1"/>
  <c r="U900" i="11" l="1"/>
  <c r="R901" i="11" s="1"/>
  <c r="V900" i="11"/>
  <c r="S901" i="11" s="1"/>
  <c r="AF726" i="10"/>
  <c r="Y727" i="10" s="1"/>
  <c r="AE726" i="10"/>
  <c r="X727" i="10" s="1"/>
  <c r="V1791" i="10"/>
  <c r="T901" i="11" l="1"/>
  <c r="W901" i="11"/>
  <c r="X901" i="11" s="1"/>
  <c r="AC727" i="10"/>
  <c r="AB727" i="10"/>
  <c r="V1792" i="10"/>
  <c r="Z727" i="10"/>
  <c r="AA727" i="10"/>
  <c r="U901" i="11" l="1"/>
  <c r="R902" i="11" s="1"/>
  <c r="V901" i="11"/>
  <c r="S902" i="11" s="1"/>
  <c r="V1793" i="10"/>
  <c r="AD727" i="10"/>
  <c r="T902" i="11" l="1"/>
  <c r="W902" i="11"/>
  <c r="X902" i="11" s="1"/>
  <c r="AE727" i="10"/>
  <c r="X728" i="10" s="1"/>
  <c r="AF727" i="10"/>
  <c r="Y728" i="10" s="1"/>
  <c r="V1794" i="10"/>
  <c r="U902" i="11" l="1"/>
  <c r="R903" i="11" s="1"/>
  <c r="V902" i="11"/>
  <c r="S903" i="11" s="1"/>
  <c r="Z728" i="10"/>
  <c r="AA728" i="10"/>
  <c r="V1795" i="10"/>
  <c r="AC728" i="10"/>
  <c r="AB728" i="10"/>
  <c r="T903" i="11" l="1"/>
  <c r="W903" i="11"/>
  <c r="X903" i="11" s="1"/>
  <c r="AD728" i="10"/>
  <c r="V1796" i="10"/>
  <c r="U903" i="11" l="1"/>
  <c r="R904" i="11" s="1"/>
  <c r="V903" i="11"/>
  <c r="S904" i="11" s="1"/>
  <c r="V1797" i="10"/>
  <c r="AE728" i="10"/>
  <c r="X729" i="10" s="1"/>
  <c r="AF728" i="10"/>
  <c r="Y729" i="10" s="1"/>
  <c r="T904" i="11" l="1"/>
  <c r="W904" i="11"/>
  <c r="X904" i="11" s="1"/>
  <c r="Z729" i="10"/>
  <c r="AA729" i="10"/>
  <c r="AC729" i="10"/>
  <c r="AB729" i="10"/>
  <c r="V1798" i="10"/>
  <c r="V904" i="11" l="1"/>
  <c r="S905" i="11" s="1"/>
  <c r="U904" i="11"/>
  <c r="R905" i="11" s="1"/>
  <c r="V1799" i="10"/>
  <c r="AD729" i="10"/>
  <c r="W905" i="11" l="1"/>
  <c r="X905" i="11" s="1"/>
  <c r="T905" i="11"/>
  <c r="AE729" i="10"/>
  <c r="X730" i="10" s="1"/>
  <c r="AF729" i="10"/>
  <c r="Y730" i="10" s="1"/>
  <c r="V1800" i="10"/>
  <c r="U905" i="11" l="1"/>
  <c r="R906" i="11" s="1"/>
  <c r="V905" i="11"/>
  <c r="S906" i="11" s="1"/>
  <c r="Z730" i="10"/>
  <c r="AA730" i="10"/>
  <c r="V1801" i="10"/>
  <c r="AB730" i="10"/>
  <c r="AC730" i="10"/>
  <c r="AD730" i="10" s="1"/>
  <c r="T906" i="11" l="1"/>
  <c r="W906" i="11"/>
  <c r="X906" i="11" s="1"/>
  <c r="V1802" i="10"/>
  <c r="AF730" i="10"/>
  <c r="Y731" i="10" s="1"/>
  <c r="AE730" i="10"/>
  <c r="X731" i="10" s="1"/>
  <c r="V906" i="11" l="1"/>
  <c r="S907" i="11" s="1"/>
  <c r="U906" i="11"/>
  <c r="R907" i="11" s="1"/>
  <c r="Z731" i="10"/>
  <c r="AA731" i="10"/>
  <c r="V1803" i="10"/>
  <c r="AB731" i="10"/>
  <c r="AC731" i="10"/>
  <c r="AD731" i="10" s="1"/>
  <c r="W907" i="11" l="1"/>
  <c r="X907" i="11" s="1"/>
  <c r="T907" i="11"/>
  <c r="AE731" i="10"/>
  <c r="X732" i="10" s="1"/>
  <c r="AF731" i="10"/>
  <c r="Y732" i="10" s="1"/>
  <c r="V1804" i="10"/>
  <c r="U907" i="11" l="1"/>
  <c r="R908" i="11" s="1"/>
  <c r="V907" i="11"/>
  <c r="S908" i="11" s="1"/>
  <c r="AA732" i="10"/>
  <c r="Z732" i="10"/>
  <c r="V1805" i="10"/>
  <c r="AB732" i="10"/>
  <c r="AC732" i="10"/>
  <c r="AD732" i="10" s="1"/>
  <c r="T908" i="11" l="1"/>
  <c r="W908" i="11"/>
  <c r="X908" i="11" s="1"/>
  <c r="AE732" i="10"/>
  <c r="X733" i="10" s="1"/>
  <c r="AF732" i="10"/>
  <c r="Y733" i="10" s="1"/>
  <c r="V1806" i="10"/>
  <c r="U908" i="11" l="1"/>
  <c r="R909" i="11" s="1"/>
  <c r="V908" i="11"/>
  <c r="S909" i="11" s="1"/>
  <c r="Z733" i="10"/>
  <c r="AA733" i="10"/>
  <c r="V1807" i="10"/>
  <c r="AC733" i="10"/>
  <c r="AB733" i="10"/>
  <c r="T909" i="11" l="1"/>
  <c r="W909" i="11"/>
  <c r="X909" i="11" s="1"/>
  <c r="AD733" i="10"/>
  <c r="V1808" i="10"/>
  <c r="V909" i="11" l="1"/>
  <c r="S910" i="11" s="1"/>
  <c r="U909" i="11"/>
  <c r="R910" i="11" s="1"/>
  <c r="V1809" i="10"/>
  <c r="AE733" i="10"/>
  <c r="X734" i="10" s="1"/>
  <c r="AF733" i="10"/>
  <c r="Y734" i="10" s="1"/>
  <c r="W910" i="11" l="1"/>
  <c r="X910" i="11" s="1"/>
  <c r="T910" i="11"/>
  <c r="Z734" i="10"/>
  <c r="AA734" i="10"/>
  <c r="AC734" i="10"/>
  <c r="AB734" i="10"/>
  <c r="V1810" i="10"/>
  <c r="U910" i="11" l="1"/>
  <c r="R911" i="11" s="1"/>
  <c r="V910" i="11"/>
  <c r="S911" i="11" s="1"/>
  <c r="V1811" i="10"/>
  <c r="AD734" i="10"/>
  <c r="T911" i="11" l="1"/>
  <c r="W911" i="11"/>
  <c r="X911" i="11" s="1"/>
  <c r="AE734" i="10"/>
  <c r="X735" i="10" s="1"/>
  <c r="AF734" i="10"/>
  <c r="Y735" i="10" s="1"/>
  <c r="V1812" i="10"/>
  <c r="U911" i="11" l="1"/>
  <c r="R912" i="11" s="1"/>
  <c r="V911" i="11"/>
  <c r="S912" i="11" s="1"/>
  <c r="V1813" i="10"/>
  <c r="Z735" i="10"/>
  <c r="AA735" i="10"/>
  <c r="AC735" i="10"/>
  <c r="AB735" i="10"/>
  <c r="T912" i="11" l="1"/>
  <c r="W912" i="11"/>
  <c r="X912" i="11" s="1"/>
  <c r="AD735" i="10"/>
  <c r="V1814" i="10"/>
  <c r="U912" i="11" l="1"/>
  <c r="R913" i="11" s="1"/>
  <c r="V912" i="11"/>
  <c r="S913" i="11" s="1"/>
  <c r="V1815" i="10"/>
  <c r="AF735" i="10"/>
  <c r="Y736" i="10" s="1"/>
  <c r="AE735" i="10"/>
  <c r="X736" i="10" s="1"/>
  <c r="T913" i="11" l="1"/>
  <c r="W913" i="11"/>
  <c r="X913" i="11" s="1"/>
  <c r="AC736" i="10"/>
  <c r="AB736" i="10"/>
  <c r="AA736" i="10"/>
  <c r="Z736" i="10"/>
  <c r="V1816" i="10"/>
  <c r="V913" i="11" l="1"/>
  <c r="S914" i="11" s="1"/>
  <c r="U913" i="11"/>
  <c r="R914" i="11" s="1"/>
  <c r="V1817" i="10"/>
  <c r="AD736" i="10"/>
  <c r="W914" i="11" l="1"/>
  <c r="X914" i="11" s="1"/>
  <c r="T914" i="11"/>
  <c r="AE736" i="10"/>
  <c r="X737" i="10" s="1"/>
  <c r="AF736" i="10"/>
  <c r="Y737" i="10" s="1"/>
  <c r="V1818" i="10"/>
  <c r="U914" i="11" l="1"/>
  <c r="R915" i="11" s="1"/>
  <c r="V914" i="11"/>
  <c r="S915" i="11" s="1"/>
  <c r="Z737" i="10"/>
  <c r="AA737" i="10"/>
  <c r="V1819" i="10"/>
  <c r="AB737" i="10"/>
  <c r="AC737" i="10"/>
  <c r="AD737" i="10" s="1"/>
  <c r="T915" i="11" l="1"/>
  <c r="W915" i="11"/>
  <c r="X915" i="11" s="1"/>
  <c r="AF737" i="10"/>
  <c r="Y738" i="10" s="1"/>
  <c r="AE737" i="10"/>
  <c r="X738" i="10" s="1"/>
  <c r="V1820" i="10"/>
  <c r="U915" i="11" l="1"/>
  <c r="R916" i="11" s="1"/>
  <c r="V915" i="11"/>
  <c r="S916" i="11" s="1"/>
  <c r="AB738" i="10"/>
  <c r="AC738" i="10"/>
  <c r="AD738" i="10" s="1"/>
  <c r="V1821" i="10"/>
  <c r="Z738" i="10"/>
  <c r="AA738" i="10"/>
  <c r="T916" i="11" l="1"/>
  <c r="W916" i="11"/>
  <c r="X916" i="11" s="1"/>
  <c r="V1822" i="10"/>
  <c r="AE738" i="10"/>
  <c r="X739" i="10" s="1"/>
  <c r="AF738" i="10"/>
  <c r="Y739" i="10" s="1"/>
  <c r="U916" i="11" l="1"/>
  <c r="R917" i="11" s="1"/>
  <c r="V916" i="11"/>
  <c r="S917" i="11" s="1"/>
  <c r="V1823" i="10"/>
  <c r="AA739" i="10"/>
  <c r="Z739" i="10"/>
  <c r="AC739" i="10"/>
  <c r="AB739" i="10"/>
  <c r="T917" i="11" l="1"/>
  <c r="W917" i="11"/>
  <c r="X917" i="11" s="1"/>
  <c r="AD739" i="10"/>
  <c r="V1824" i="10"/>
  <c r="U917" i="11" l="1"/>
  <c r="R918" i="11" s="1"/>
  <c r="V917" i="11"/>
  <c r="S918" i="11" s="1"/>
  <c r="V1825" i="10"/>
  <c r="AE739" i="10"/>
  <c r="X740" i="10" s="1"/>
  <c r="AF739" i="10"/>
  <c r="Y740" i="10" s="1"/>
  <c r="T918" i="11" l="1"/>
  <c r="W918" i="11"/>
  <c r="X918" i="11" s="1"/>
  <c r="AB740" i="10"/>
  <c r="AC740" i="10"/>
  <c r="AD740" i="10" s="1"/>
  <c r="AA740" i="10"/>
  <c r="Z740" i="10"/>
  <c r="V1826" i="10"/>
  <c r="U918" i="11" l="1"/>
  <c r="R919" i="11" s="1"/>
  <c r="V918" i="11"/>
  <c r="S919" i="11" s="1"/>
  <c r="AE740" i="10"/>
  <c r="X741" i="10" s="1"/>
  <c r="AF740" i="10"/>
  <c r="Y741" i="10" s="1"/>
  <c r="V1827" i="10"/>
  <c r="T919" i="11" l="1"/>
  <c r="W919" i="11"/>
  <c r="X919" i="11" s="1"/>
  <c r="AA741" i="10"/>
  <c r="Z741" i="10"/>
  <c r="V1828" i="10"/>
  <c r="AB741" i="10"/>
  <c r="AC741" i="10"/>
  <c r="AD741" i="10" s="1"/>
  <c r="V919" i="11" l="1"/>
  <c r="S920" i="11" s="1"/>
  <c r="U919" i="11"/>
  <c r="R920" i="11" s="1"/>
  <c r="AF741" i="10"/>
  <c r="Y742" i="10" s="1"/>
  <c r="AE741" i="10"/>
  <c r="X742" i="10" s="1"/>
  <c r="V1829" i="10"/>
  <c r="W920" i="11" l="1"/>
  <c r="X920" i="11" s="1"/>
  <c r="T920" i="11"/>
  <c r="AB742" i="10"/>
  <c r="AC742" i="10"/>
  <c r="AD742" i="10" s="1"/>
  <c r="V1830" i="10"/>
  <c r="Z742" i="10"/>
  <c r="AA742" i="10"/>
  <c r="V920" i="11" l="1"/>
  <c r="S921" i="11" s="1"/>
  <c r="U920" i="11"/>
  <c r="R921" i="11" s="1"/>
  <c r="V1831" i="10"/>
  <c r="AF742" i="10"/>
  <c r="Y743" i="10" s="1"/>
  <c r="AE742" i="10"/>
  <c r="X743" i="10" s="1"/>
  <c r="W921" i="11" l="1"/>
  <c r="X921" i="11" s="1"/>
  <c r="T921" i="11"/>
  <c r="AA743" i="10"/>
  <c r="Z743" i="10"/>
  <c r="AB743" i="10"/>
  <c r="AC743" i="10"/>
  <c r="AD743" i="10" s="1"/>
  <c r="V1832" i="10"/>
  <c r="U921" i="11" l="1"/>
  <c r="R922" i="11" s="1"/>
  <c r="V921" i="11"/>
  <c r="S922" i="11" s="1"/>
  <c r="V1833" i="10"/>
  <c r="AF743" i="10"/>
  <c r="Y744" i="10" s="1"/>
  <c r="AE743" i="10"/>
  <c r="X744" i="10" s="1"/>
  <c r="T922" i="11" l="1"/>
  <c r="W922" i="11"/>
  <c r="X922" i="11" s="1"/>
  <c r="Z744" i="10"/>
  <c r="AA744" i="10"/>
  <c r="AB744" i="10"/>
  <c r="AC744" i="10"/>
  <c r="AD744" i="10" s="1"/>
  <c r="V1834" i="10"/>
  <c r="V922" i="11" l="1"/>
  <c r="S923" i="11" s="1"/>
  <c r="U922" i="11"/>
  <c r="R923" i="11" s="1"/>
  <c r="V1835" i="10"/>
  <c r="AF744" i="10"/>
  <c r="Y745" i="10" s="1"/>
  <c r="AE744" i="10"/>
  <c r="X745" i="10" s="1"/>
  <c r="W923" i="11" l="1"/>
  <c r="X923" i="11" s="1"/>
  <c r="T923" i="11"/>
  <c r="AB745" i="10"/>
  <c r="AC745" i="10"/>
  <c r="AD745" i="10" s="1"/>
  <c r="V1836" i="10"/>
  <c r="AA745" i="10"/>
  <c r="Z745" i="10"/>
  <c r="U923" i="11" l="1"/>
  <c r="R924" i="11" s="1"/>
  <c r="V923" i="11"/>
  <c r="S924" i="11" s="1"/>
  <c r="AE745" i="10"/>
  <c r="X746" i="10" s="1"/>
  <c r="AF745" i="10"/>
  <c r="Y746" i="10" s="1"/>
  <c r="V1837" i="10"/>
  <c r="T924" i="11" l="1"/>
  <c r="W924" i="11"/>
  <c r="X924" i="11" s="1"/>
  <c r="Z746" i="10"/>
  <c r="AA746" i="10"/>
  <c r="V1838" i="10"/>
  <c r="AC746" i="10"/>
  <c r="AB746" i="10"/>
  <c r="V924" i="11" l="1"/>
  <c r="S925" i="11" s="1"/>
  <c r="U924" i="11"/>
  <c r="R925" i="11" s="1"/>
  <c r="AD746" i="10"/>
  <c r="V1839" i="10"/>
  <c r="W925" i="11" l="1"/>
  <c r="X925" i="11" s="1"/>
  <c r="T925" i="11"/>
  <c r="V1840" i="10"/>
  <c r="AF746" i="10"/>
  <c r="Y747" i="10" s="1"/>
  <c r="AE746" i="10"/>
  <c r="X747" i="10" s="1"/>
  <c r="U925" i="11" l="1"/>
  <c r="R926" i="11" s="1"/>
  <c r="V925" i="11"/>
  <c r="S926" i="11" s="1"/>
  <c r="AB747" i="10"/>
  <c r="AC747" i="10"/>
  <c r="AD747" i="10" s="1"/>
  <c r="Z747" i="10"/>
  <c r="AA747" i="10"/>
  <c r="V1841" i="10"/>
  <c r="T926" i="11" l="1"/>
  <c r="W926" i="11"/>
  <c r="X926" i="11" s="1"/>
  <c r="V1842" i="10"/>
  <c r="AE747" i="10"/>
  <c r="X748" i="10" s="1"/>
  <c r="AF747" i="10"/>
  <c r="Y748" i="10" s="1"/>
  <c r="U926" i="11" l="1"/>
  <c r="R927" i="11" s="1"/>
  <c r="V926" i="11"/>
  <c r="S927" i="11" s="1"/>
  <c r="AA748" i="10"/>
  <c r="Z748" i="10"/>
  <c r="AB748" i="10"/>
  <c r="AC748" i="10"/>
  <c r="AD748" i="10" s="1"/>
  <c r="V1843" i="10"/>
  <c r="T927" i="11" l="1"/>
  <c r="W927" i="11"/>
  <c r="X927" i="11" s="1"/>
  <c r="V1844" i="10"/>
  <c r="AF748" i="10"/>
  <c r="Y749" i="10" s="1"/>
  <c r="AE748" i="10"/>
  <c r="X749" i="10" s="1"/>
  <c r="V927" i="11" l="1"/>
  <c r="S928" i="11" s="1"/>
  <c r="U927" i="11"/>
  <c r="R928" i="11" s="1"/>
  <c r="AA749" i="10"/>
  <c r="Z749" i="10"/>
  <c r="AC749" i="10"/>
  <c r="AB749" i="10"/>
  <c r="V1845" i="10"/>
  <c r="W928" i="11" l="1"/>
  <c r="X928" i="11" s="1"/>
  <c r="T928" i="11"/>
  <c r="V1846" i="10"/>
  <c r="AD749" i="10"/>
  <c r="U928" i="11" l="1"/>
  <c r="R929" i="11" s="1"/>
  <c r="V928" i="11"/>
  <c r="S929" i="11" s="1"/>
  <c r="V1847" i="10"/>
  <c r="AE749" i="10"/>
  <c r="X750" i="10" s="1"/>
  <c r="AF749" i="10"/>
  <c r="Y750" i="10" s="1"/>
  <c r="T929" i="11" l="1"/>
  <c r="W929" i="11"/>
  <c r="X929" i="11" s="1"/>
  <c r="V1848" i="10"/>
  <c r="AA750" i="10"/>
  <c r="Z750" i="10"/>
  <c r="AB750" i="10"/>
  <c r="AC750" i="10"/>
  <c r="AD750" i="10" s="1"/>
  <c r="U929" i="11" l="1"/>
  <c r="R930" i="11" s="1"/>
  <c r="V929" i="11"/>
  <c r="S930" i="11" s="1"/>
  <c r="AE750" i="10"/>
  <c r="X751" i="10" s="1"/>
  <c r="AF750" i="10"/>
  <c r="Y751" i="10" s="1"/>
  <c r="V1849" i="10"/>
  <c r="T930" i="11" l="1"/>
  <c r="W930" i="11"/>
  <c r="X930" i="11" s="1"/>
  <c r="AA751" i="10"/>
  <c r="Z751" i="10"/>
  <c r="V1850" i="10"/>
  <c r="AC751" i="10"/>
  <c r="AB751" i="10"/>
  <c r="U930" i="11" l="1"/>
  <c r="R931" i="11" s="1"/>
  <c r="V930" i="11"/>
  <c r="S931" i="11" s="1"/>
  <c r="AD751" i="10"/>
  <c r="V1851" i="10"/>
  <c r="T931" i="11" l="1"/>
  <c r="W931" i="11"/>
  <c r="X931" i="11" s="1"/>
  <c r="V1852" i="10"/>
  <c r="AE751" i="10"/>
  <c r="X752" i="10" s="1"/>
  <c r="AF751" i="10"/>
  <c r="Y752" i="10" s="1"/>
  <c r="U931" i="11" l="1"/>
  <c r="R932" i="11" s="1"/>
  <c r="V931" i="11"/>
  <c r="S932" i="11" s="1"/>
  <c r="Z752" i="10"/>
  <c r="AA752" i="10"/>
  <c r="AB752" i="10"/>
  <c r="AC752" i="10"/>
  <c r="AD752" i="10" s="1"/>
  <c r="V1853" i="10"/>
  <c r="T932" i="11" l="1"/>
  <c r="W932" i="11"/>
  <c r="X932" i="11" s="1"/>
  <c r="V1854" i="10"/>
  <c r="AF752" i="10"/>
  <c r="Y753" i="10" s="1"/>
  <c r="AE752" i="10"/>
  <c r="X753" i="10" s="1"/>
  <c r="U932" i="11" l="1"/>
  <c r="R933" i="11" s="1"/>
  <c r="V932" i="11"/>
  <c r="S933" i="11" s="1"/>
  <c r="Z753" i="10"/>
  <c r="AA753" i="10"/>
  <c r="AC753" i="10"/>
  <c r="AB753" i="10"/>
  <c r="V1855" i="10"/>
  <c r="T933" i="11" l="1"/>
  <c r="W933" i="11"/>
  <c r="X933" i="11" s="1"/>
  <c r="V1856" i="10"/>
  <c r="AD753" i="10"/>
  <c r="U933" i="11" l="1"/>
  <c r="R934" i="11" s="1"/>
  <c r="V933" i="11"/>
  <c r="S934" i="11" s="1"/>
  <c r="AF753" i="10"/>
  <c r="Y754" i="10" s="1"/>
  <c r="AE753" i="10"/>
  <c r="X754" i="10" s="1"/>
  <c r="V1857" i="10"/>
  <c r="T934" i="11" l="1"/>
  <c r="W934" i="11"/>
  <c r="X934" i="11" s="1"/>
  <c r="AB754" i="10"/>
  <c r="AC754" i="10"/>
  <c r="AD754" i="10" s="1"/>
  <c r="V1858" i="10"/>
  <c r="Z754" i="10"/>
  <c r="AA754" i="10"/>
  <c r="U934" i="11" l="1"/>
  <c r="R935" i="11" s="1"/>
  <c r="V934" i="11"/>
  <c r="S935" i="11" s="1"/>
  <c r="AE754" i="10"/>
  <c r="X755" i="10" s="1"/>
  <c r="AF754" i="10"/>
  <c r="Y755" i="10" s="1"/>
  <c r="V1859" i="10"/>
  <c r="T935" i="11" l="1"/>
  <c r="W935" i="11"/>
  <c r="X935" i="11" s="1"/>
  <c r="AA755" i="10"/>
  <c r="Z755" i="10"/>
  <c r="V1860" i="10"/>
  <c r="AC755" i="10"/>
  <c r="AB755" i="10"/>
  <c r="U935" i="11" l="1"/>
  <c r="R936" i="11" s="1"/>
  <c r="V935" i="11"/>
  <c r="S936" i="11" s="1"/>
  <c r="AD755" i="10"/>
  <c r="V1861" i="10"/>
  <c r="T936" i="11" l="1"/>
  <c r="W936" i="11"/>
  <c r="X936" i="11" s="1"/>
  <c r="V1862" i="10"/>
  <c r="AE755" i="10"/>
  <c r="X756" i="10" s="1"/>
  <c r="AF755" i="10"/>
  <c r="Y756" i="10" s="1"/>
  <c r="U936" i="11" l="1"/>
  <c r="R937" i="11" s="1"/>
  <c r="V936" i="11"/>
  <c r="S937" i="11" s="1"/>
  <c r="Z756" i="10"/>
  <c r="AA756" i="10"/>
  <c r="AB756" i="10"/>
  <c r="AC756" i="10"/>
  <c r="AD756" i="10" s="1"/>
  <c r="V1863" i="10"/>
  <c r="T937" i="11" l="1"/>
  <c r="W937" i="11"/>
  <c r="X937" i="11" s="1"/>
  <c r="V1864" i="10"/>
  <c r="AE756" i="10"/>
  <c r="X757" i="10" s="1"/>
  <c r="AF756" i="10"/>
  <c r="Y757" i="10" s="1"/>
  <c r="V937" i="11" l="1"/>
  <c r="S938" i="11" s="1"/>
  <c r="U937" i="11"/>
  <c r="R938" i="11" s="1"/>
  <c r="AA757" i="10"/>
  <c r="Z757" i="10"/>
  <c r="AC757" i="10"/>
  <c r="AB757" i="10"/>
  <c r="V1865" i="10"/>
  <c r="W938" i="11" l="1"/>
  <c r="X938" i="11" s="1"/>
  <c r="T938" i="11"/>
  <c r="V1866" i="10"/>
  <c r="AD757" i="10"/>
  <c r="V938" i="11" l="1"/>
  <c r="S939" i="11" s="1"/>
  <c r="U938" i="11"/>
  <c r="R939" i="11" s="1"/>
  <c r="AF757" i="10"/>
  <c r="Y758" i="10" s="1"/>
  <c r="AE757" i="10"/>
  <c r="X758" i="10" s="1"/>
  <c r="V1867" i="10"/>
  <c r="W939" i="11" l="1"/>
  <c r="X939" i="11" s="1"/>
  <c r="T939" i="11"/>
  <c r="V1868" i="10"/>
  <c r="AB758" i="10"/>
  <c r="AC758" i="10"/>
  <c r="AD758" i="10" s="1"/>
  <c r="Z758" i="10"/>
  <c r="AA758" i="10"/>
  <c r="U939" i="11" l="1"/>
  <c r="R940" i="11" s="1"/>
  <c r="V939" i="11"/>
  <c r="S940" i="11" s="1"/>
  <c r="AF758" i="10"/>
  <c r="Y759" i="10" s="1"/>
  <c r="AE758" i="10"/>
  <c r="X759" i="10" s="1"/>
  <c r="V1869" i="10"/>
  <c r="T940" i="11" l="1"/>
  <c r="W940" i="11"/>
  <c r="X940" i="11" s="1"/>
  <c r="V1870" i="10"/>
  <c r="AB759" i="10"/>
  <c r="AC759" i="10"/>
  <c r="AD759" i="10" s="1"/>
  <c r="AA759" i="10"/>
  <c r="Z759" i="10"/>
  <c r="U940" i="11" l="1"/>
  <c r="R941" i="11" s="1"/>
  <c r="V940" i="11"/>
  <c r="S941" i="11" s="1"/>
  <c r="AE759" i="10"/>
  <c r="X760" i="10" s="1"/>
  <c r="AF759" i="10"/>
  <c r="Y760" i="10" s="1"/>
  <c r="V1871" i="10"/>
  <c r="T941" i="11" l="1"/>
  <c r="W941" i="11"/>
  <c r="X941" i="11" s="1"/>
  <c r="V1872" i="10"/>
  <c r="Z760" i="10"/>
  <c r="AA760" i="10"/>
  <c r="AC760" i="10"/>
  <c r="AB760" i="10"/>
  <c r="V941" i="11" l="1"/>
  <c r="S942" i="11" s="1"/>
  <c r="U941" i="11"/>
  <c r="R942" i="11" s="1"/>
  <c r="AD760" i="10"/>
  <c r="V1873" i="10"/>
  <c r="W942" i="11" l="1"/>
  <c r="X942" i="11" s="1"/>
  <c r="T942" i="11"/>
  <c r="V1874" i="10"/>
  <c r="AE760" i="10"/>
  <c r="X761" i="10" s="1"/>
  <c r="AF760" i="10"/>
  <c r="Y761" i="10" s="1"/>
  <c r="U942" i="11" l="1"/>
  <c r="R943" i="11" s="1"/>
  <c r="V942" i="11"/>
  <c r="S943" i="11" s="1"/>
  <c r="AA761" i="10"/>
  <c r="Z761" i="10"/>
  <c r="AB761" i="10"/>
  <c r="AC761" i="10"/>
  <c r="AD761" i="10" s="1"/>
  <c r="V1875" i="10"/>
  <c r="T943" i="11" l="1"/>
  <c r="W943" i="11"/>
  <c r="X943" i="11" s="1"/>
  <c r="V1876" i="10"/>
  <c r="AE761" i="10"/>
  <c r="X762" i="10" s="1"/>
  <c r="AF761" i="10"/>
  <c r="Y762" i="10" s="1"/>
  <c r="U943" i="11" l="1"/>
  <c r="R944" i="11" s="1"/>
  <c r="V943" i="11"/>
  <c r="S944" i="11" s="1"/>
  <c r="AA762" i="10"/>
  <c r="Z762" i="10"/>
  <c r="AB762" i="10"/>
  <c r="AC762" i="10"/>
  <c r="AD762" i="10" s="1"/>
  <c r="V1877" i="10"/>
  <c r="T944" i="11" l="1"/>
  <c r="W944" i="11"/>
  <c r="X944" i="11" s="1"/>
  <c r="V1878" i="10"/>
  <c r="AE762" i="10"/>
  <c r="X763" i="10" s="1"/>
  <c r="AF762" i="10"/>
  <c r="Y763" i="10" s="1"/>
  <c r="U944" i="11" l="1"/>
  <c r="R945" i="11" s="1"/>
  <c r="V944" i="11"/>
  <c r="S945" i="11" s="1"/>
  <c r="Z763" i="10"/>
  <c r="AA763" i="10"/>
  <c r="AC763" i="10"/>
  <c r="AB763" i="10"/>
  <c r="V1879" i="10"/>
  <c r="T945" i="11" l="1"/>
  <c r="W945" i="11"/>
  <c r="X945" i="11" s="1"/>
  <c r="V1880" i="10"/>
  <c r="AD763" i="10"/>
  <c r="V945" i="11" l="1"/>
  <c r="S946" i="11" s="1"/>
  <c r="U945" i="11"/>
  <c r="R946" i="11" s="1"/>
  <c r="AE763" i="10"/>
  <c r="X764" i="10" s="1"/>
  <c r="AF763" i="10"/>
  <c r="Y764" i="10" s="1"/>
  <c r="V1881" i="10"/>
  <c r="W946" i="11" l="1"/>
  <c r="X946" i="11" s="1"/>
  <c r="T946" i="11"/>
  <c r="V1882" i="10"/>
  <c r="Z764" i="10"/>
  <c r="AA764" i="10"/>
  <c r="AC764" i="10"/>
  <c r="AB764" i="10"/>
  <c r="U946" i="11" l="1"/>
  <c r="R947" i="11" s="1"/>
  <c r="V946" i="11"/>
  <c r="S947" i="11" s="1"/>
  <c r="AD764" i="10"/>
  <c r="V1883" i="10"/>
  <c r="T947" i="11" l="1"/>
  <c r="W947" i="11"/>
  <c r="X947" i="11" s="1"/>
  <c r="V1884" i="10"/>
  <c r="AE764" i="10"/>
  <c r="X765" i="10" s="1"/>
  <c r="AF764" i="10"/>
  <c r="Y765" i="10" s="1"/>
  <c r="U947" i="11" l="1"/>
  <c r="R948" i="11" s="1"/>
  <c r="V947" i="11"/>
  <c r="S948" i="11" s="1"/>
  <c r="Z765" i="10"/>
  <c r="AA765" i="10"/>
  <c r="AC765" i="10"/>
  <c r="AB765" i="10"/>
  <c r="V1885" i="10"/>
  <c r="T948" i="11" l="1"/>
  <c r="W948" i="11"/>
  <c r="X948" i="11" s="1"/>
  <c r="V1886" i="10"/>
  <c r="AD765" i="10"/>
  <c r="V948" i="11" l="1"/>
  <c r="S949" i="11" s="1"/>
  <c r="U948" i="11"/>
  <c r="R949" i="11" s="1"/>
  <c r="AE765" i="10"/>
  <c r="X766" i="10" s="1"/>
  <c r="AF765" i="10"/>
  <c r="Y766" i="10" s="1"/>
  <c r="V1887" i="10"/>
  <c r="W949" i="11" l="1"/>
  <c r="X949" i="11" s="1"/>
  <c r="T949" i="11"/>
  <c r="V1888" i="10"/>
  <c r="Z766" i="10"/>
  <c r="AA766" i="10"/>
  <c r="AB766" i="10"/>
  <c r="AC766" i="10"/>
  <c r="AD766" i="10" s="1"/>
  <c r="U949" i="11" l="1"/>
  <c r="R950" i="11" s="1"/>
  <c r="V949" i="11"/>
  <c r="S950" i="11" s="1"/>
  <c r="AE766" i="10"/>
  <c r="X767" i="10" s="1"/>
  <c r="AF766" i="10"/>
  <c r="Y767" i="10" s="1"/>
  <c r="V1889" i="10"/>
  <c r="T950" i="11" l="1"/>
  <c r="W950" i="11"/>
  <c r="X950" i="11" s="1"/>
  <c r="V1890" i="10"/>
  <c r="Z767" i="10"/>
  <c r="AA767" i="10"/>
  <c r="AC767" i="10"/>
  <c r="AB767" i="10"/>
  <c r="U950" i="11" l="1"/>
  <c r="R951" i="11" s="1"/>
  <c r="V950" i="11"/>
  <c r="S951" i="11" s="1"/>
  <c r="AD767" i="10"/>
  <c r="V1891" i="10"/>
  <c r="T951" i="11" l="1"/>
  <c r="W951" i="11"/>
  <c r="X951" i="11" s="1"/>
  <c r="V1892" i="10"/>
  <c r="AE767" i="10"/>
  <c r="X768" i="10" s="1"/>
  <c r="AF767" i="10"/>
  <c r="Y768" i="10" s="1"/>
  <c r="U951" i="11" l="1"/>
  <c r="R952" i="11" s="1"/>
  <c r="V951" i="11"/>
  <c r="S952" i="11" s="1"/>
  <c r="Z768" i="10"/>
  <c r="AA768" i="10"/>
  <c r="AB768" i="10"/>
  <c r="AC768" i="10"/>
  <c r="AD768" i="10" s="1"/>
  <c r="V1893" i="10"/>
  <c r="T952" i="11" l="1"/>
  <c r="W952" i="11"/>
  <c r="X952" i="11" s="1"/>
  <c r="V1894" i="10"/>
  <c r="AF768" i="10"/>
  <c r="Y769" i="10" s="1"/>
  <c r="AE768" i="10"/>
  <c r="X769" i="10" s="1"/>
  <c r="V952" i="11" l="1"/>
  <c r="S953" i="11" s="1"/>
  <c r="U952" i="11"/>
  <c r="R953" i="11" s="1"/>
  <c r="AB769" i="10"/>
  <c r="AC769" i="10"/>
  <c r="AD769" i="10" s="1"/>
  <c r="Z769" i="10"/>
  <c r="AA769" i="10"/>
  <c r="V1895" i="10"/>
  <c r="W953" i="11" l="1"/>
  <c r="X953" i="11" s="1"/>
  <c r="T953" i="11"/>
  <c r="V1896" i="10"/>
  <c r="AE769" i="10"/>
  <c r="X770" i="10" s="1"/>
  <c r="AF769" i="10"/>
  <c r="Y770" i="10" s="1"/>
  <c r="U953" i="11" l="1"/>
  <c r="R954" i="11" s="1"/>
  <c r="V953" i="11"/>
  <c r="S954" i="11" s="1"/>
  <c r="Z770" i="10"/>
  <c r="AA770" i="10"/>
  <c r="AB770" i="10"/>
  <c r="AC770" i="10"/>
  <c r="AD770" i="10" s="1"/>
  <c r="V1897" i="10"/>
  <c r="T954" i="11" l="1"/>
  <c r="W954" i="11"/>
  <c r="X954" i="11" s="1"/>
  <c r="V1898" i="10"/>
  <c r="AE770" i="10"/>
  <c r="X771" i="10" s="1"/>
  <c r="AF770" i="10"/>
  <c r="Y771" i="10" s="1"/>
  <c r="U954" i="11" l="1"/>
  <c r="R955" i="11" s="1"/>
  <c r="V954" i="11"/>
  <c r="S955" i="11" s="1"/>
  <c r="Z771" i="10"/>
  <c r="AA771" i="10"/>
  <c r="AC771" i="10"/>
  <c r="AB771" i="10"/>
  <c r="V1899" i="10"/>
  <c r="T955" i="11" l="1"/>
  <c r="W955" i="11"/>
  <c r="X955" i="11" s="1"/>
  <c r="V1900" i="10"/>
  <c r="AD771" i="10"/>
  <c r="U955" i="11" l="1"/>
  <c r="R956" i="11" s="1"/>
  <c r="V955" i="11"/>
  <c r="S956" i="11" s="1"/>
  <c r="AE771" i="10"/>
  <c r="X772" i="10" s="1"/>
  <c r="AF771" i="10"/>
  <c r="Y772" i="10" s="1"/>
  <c r="V1901" i="10"/>
  <c r="T956" i="11" l="1"/>
  <c r="W956" i="11"/>
  <c r="X956" i="11" s="1"/>
  <c r="V1902" i="10"/>
  <c r="Z772" i="10"/>
  <c r="AA772" i="10"/>
  <c r="AB772" i="10"/>
  <c r="AC772" i="10"/>
  <c r="AD772" i="10" s="1"/>
  <c r="V956" i="11" l="1"/>
  <c r="S957" i="11" s="1"/>
  <c r="U956" i="11"/>
  <c r="R957" i="11" s="1"/>
  <c r="AE772" i="10"/>
  <c r="X773" i="10" s="1"/>
  <c r="AF772" i="10"/>
  <c r="Y773" i="10" s="1"/>
  <c r="V1903" i="10"/>
  <c r="W957" i="11" l="1"/>
  <c r="X957" i="11" s="1"/>
  <c r="T957" i="11"/>
  <c r="V1904" i="10"/>
  <c r="AA773" i="10"/>
  <c r="Z773" i="10"/>
  <c r="AB773" i="10"/>
  <c r="AC773" i="10"/>
  <c r="AD773" i="10" s="1"/>
  <c r="V957" i="11" l="1"/>
  <c r="S958" i="11" s="1"/>
  <c r="U957" i="11"/>
  <c r="R958" i="11" s="1"/>
  <c r="AE773" i="10"/>
  <c r="X774" i="10" s="1"/>
  <c r="AF773" i="10"/>
  <c r="Y774" i="10" s="1"/>
  <c r="V1905" i="10"/>
  <c r="W958" i="11" l="1"/>
  <c r="X958" i="11" s="1"/>
  <c r="T958" i="11"/>
  <c r="V1906" i="10"/>
  <c r="AA774" i="10"/>
  <c r="Z774" i="10"/>
  <c r="AB774" i="10"/>
  <c r="AC774" i="10"/>
  <c r="AD774" i="10" s="1"/>
  <c r="U958" i="11" l="1"/>
  <c r="R959" i="11" s="1"/>
  <c r="V958" i="11"/>
  <c r="S959" i="11" s="1"/>
  <c r="AF774" i="10"/>
  <c r="Y775" i="10" s="1"/>
  <c r="AE774" i="10"/>
  <c r="X775" i="10" s="1"/>
  <c r="V1907" i="10"/>
  <c r="T959" i="11" l="1"/>
  <c r="W959" i="11"/>
  <c r="X959" i="11" s="1"/>
  <c r="V1908" i="10"/>
  <c r="AC775" i="10"/>
  <c r="AB775" i="10"/>
  <c r="AA775" i="10"/>
  <c r="Z775" i="10"/>
  <c r="V959" i="11" l="1"/>
  <c r="S960" i="11" s="1"/>
  <c r="U959" i="11"/>
  <c r="R960" i="11" s="1"/>
  <c r="AD775" i="10"/>
  <c r="V1909" i="10"/>
  <c r="W960" i="11" l="1"/>
  <c r="X960" i="11" s="1"/>
  <c r="T960" i="11"/>
  <c r="V1910" i="10"/>
  <c r="AF775" i="10"/>
  <c r="Y776" i="10" s="1"/>
  <c r="AE775" i="10"/>
  <c r="X776" i="10" s="1"/>
  <c r="U960" i="11" l="1"/>
  <c r="R961" i="11" s="1"/>
  <c r="V960" i="11"/>
  <c r="S961" i="11" s="1"/>
  <c r="AB776" i="10"/>
  <c r="AC776" i="10"/>
  <c r="AD776" i="10" s="1"/>
  <c r="Z776" i="10"/>
  <c r="AA776" i="10"/>
  <c r="V1911" i="10"/>
  <c r="T961" i="11" l="1"/>
  <c r="W961" i="11"/>
  <c r="X961" i="11" s="1"/>
  <c r="V1912" i="10"/>
  <c r="AF776" i="10"/>
  <c r="Y777" i="10" s="1"/>
  <c r="AE776" i="10"/>
  <c r="X777" i="10" s="1"/>
  <c r="U961" i="11" l="1"/>
  <c r="R962" i="11" s="1"/>
  <c r="V961" i="11"/>
  <c r="S962" i="11" s="1"/>
  <c r="AB777" i="10"/>
  <c r="AC777" i="10"/>
  <c r="AD777" i="10" s="1"/>
  <c r="Z777" i="10"/>
  <c r="AA777" i="10"/>
  <c r="V1913" i="10"/>
  <c r="T962" i="11" l="1"/>
  <c r="W962" i="11"/>
  <c r="X962" i="11" s="1"/>
  <c r="V1914" i="10"/>
  <c r="AE777" i="10"/>
  <c r="X778" i="10" s="1"/>
  <c r="AF777" i="10"/>
  <c r="Y778" i="10" s="1"/>
  <c r="V962" i="11" l="1"/>
  <c r="S963" i="11" s="1"/>
  <c r="U962" i="11"/>
  <c r="R963" i="11" s="1"/>
  <c r="AA778" i="10"/>
  <c r="Z778" i="10"/>
  <c r="AB778" i="10"/>
  <c r="AC778" i="10"/>
  <c r="AD778" i="10" s="1"/>
  <c r="V1915" i="10"/>
  <c r="W963" i="11" l="1"/>
  <c r="X963" i="11" s="1"/>
  <c r="T963" i="11"/>
  <c r="AF778" i="10"/>
  <c r="Y779" i="10" s="1"/>
  <c r="AE778" i="10"/>
  <c r="X779" i="10" s="1"/>
  <c r="V1916" i="10"/>
  <c r="U963" i="11" l="1"/>
  <c r="R964" i="11" s="1"/>
  <c r="V963" i="11"/>
  <c r="S964" i="11" s="1"/>
  <c r="V1917" i="10"/>
  <c r="AC779" i="10"/>
  <c r="AB779" i="10"/>
  <c r="AA779" i="10"/>
  <c r="Z779" i="10"/>
  <c r="T964" i="11" l="1"/>
  <c r="W964" i="11"/>
  <c r="X964" i="11" s="1"/>
  <c r="AD779" i="10"/>
  <c r="V1918" i="10"/>
  <c r="U964" i="11" l="1"/>
  <c r="R965" i="11" s="1"/>
  <c r="V964" i="11"/>
  <c r="S965" i="11" s="1"/>
  <c r="V1919" i="10"/>
  <c r="AE779" i="10"/>
  <c r="X780" i="10" s="1"/>
  <c r="AF779" i="10"/>
  <c r="Y780" i="10" s="1"/>
  <c r="T965" i="11" l="1"/>
  <c r="W965" i="11"/>
  <c r="X965" i="11" s="1"/>
  <c r="AA780" i="10"/>
  <c r="Z780" i="10"/>
  <c r="AB780" i="10"/>
  <c r="AC780" i="10"/>
  <c r="AD780" i="10" s="1"/>
  <c r="V1920" i="10"/>
  <c r="U965" i="11" l="1"/>
  <c r="R966" i="11" s="1"/>
  <c r="V965" i="11"/>
  <c r="S966" i="11" s="1"/>
  <c r="V1921" i="10"/>
  <c r="AF780" i="10"/>
  <c r="Y781" i="10" s="1"/>
  <c r="AE780" i="10"/>
  <c r="X781" i="10" s="1"/>
  <c r="T966" i="11" l="1"/>
  <c r="W966" i="11"/>
  <c r="X966" i="11" s="1"/>
  <c r="AB781" i="10"/>
  <c r="AC781" i="10"/>
  <c r="Z781" i="10"/>
  <c r="AA781" i="10"/>
  <c r="V1922" i="10"/>
  <c r="U966" i="11" l="1"/>
  <c r="R967" i="11" s="1"/>
  <c r="V966" i="11"/>
  <c r="S967" i="11" s="1"/>
  <c r="V1923" i="10"/>
  <c r="AD781" i="10"/>
  <c r="T967" i="11" l="1"/>
  <c r="W967" i="11"/>
  <c r="X967" i="11" s="1"/>
  <c r="AF781" i="10"/>
  <c r="Y782" i="10" s="1"/>
  <c r="AE781" i="10"/>
  <c r="X782" i="10" s="1"/>
  <c r="V1924" i="10"/>
  <c r="U967" i="11" l="1"/>
  <c r="R968" i="11" s="1"/>
  <c r="V967" i="11"/>
  <c r="S968" i="11" s="1"/>
  <c r="V1925" i="10"/>
  <c r="AC782" i="10"/>
  <c r="AB782" i="10"/>
  <c r="AA782" i="10"/>
  <c r="Z782" i="10"/>
  <c r="T968" i="11" l="1"/>
  <c r="W968" i="11"/>
  <c r="X968" i="11" s="1"/>
  <c r="AD782" i="10"/>
  <c r="V1926" i="10"/>
  <c r="U968" i="11" l="1"/>
  <c r="R969" i="11" s="1"/>
  <c r="V968" i="11"/>
  <c r="S969" i="11" s="1"/>
  <c r="V1927" i="10"/>
  <c r="AE782" i="10"/>
  <c r="X783" i="10" s="1"/>
  <c r="AF782" i="10"/>
  <c r="Y783" i="10" s="1"/>
  <c r="T969" i="11" l="1"/>
  <c r="W969" i="11"/>
  <c r="X969" i="11" s="1"/>
  <c r="Z783" i="10"/>
  <c r="AA783" i="10"/>
  <c r="AC783" i="10"/>
  <c r="AB783" i="10"/>
  <c r="V1928" i="10"/>
  <c r="U969" i="11" l="1"/>
  <c r="R970" i="11" s="1"/>
  <c r="V969" i="11"/>
  <c r="S970" i="11" s="1"/>
  <c r="V1929" i="10"/>
  <c r="AD783" i="10"/>
  <c r="T970" i="11" l="1"/>
  <c r="W970" i="11"/>
  <c r="X970" i="11" s="1"/>
  <c r="AF783" i="10"/>
  <c r="Y784" i="10" s="1"/>
  <c r="AE783" i="10"/>
  <c r="X784" i="10" s="1"/>
  <c r="V1930" i="10"/>
  <c r="V970" i="11" l="1"/>
  <c r="S971" i="11" s="1"/>
  <c r="U970" i="11"/>
  <c r="R971" i="11" s="1"/>
  <c r="AB784" i="10"/>
  <c r="AC784" i="10"/>
  <c r="AD784" i="10" s="1"/>
  <c r="V1931" i="10"/>
  <c r="AA784" i="10"/>
  <c r="Z784" i="10"/>
  <c r="W971" i="11" l="1"/>
  <c r="X971" i="11" s="1"/>
  <c r="T971" i="11"/>
  <c r="AE784" i="10"/>
  <c r="X785" i="10" s="1"/>
  <c r="AF784" i="10"/>
  <c r="Y785" i="10" s="1"/>
  <c r="V1932" i="10"/>
  <c r="U971" i="11" l="1"/>
  <c r="R972" i="11" s="1"/>
  <c r="V971" i="11"/>
  <c r="S972" i="11" s="1"/>
  <c r="AA785" i="10"/>
  <c r="Z785" i="10"/>
  <c r="V1933" i="10"/>
  <c r="AB785" i="10"/>
  <c r="AC785" i="10"/>
  <c r="AD785" i="10" s="1"/>
  <c r="T972" i="11" l="1"/>
  <c r="W972" i="11"/>
  <c r="X972" i="11" s="1"/>
  <c r="AE785" i="10"/>
  <c r="X786" i="10" s="1"/>
  <c r="AF785" i="10"/>
  <c r="Y786" i="10" s="1"/>
  <c r="V1934" i="10"/>
  <c r="U972" i="11" l="1"/>
  <c r="R973" i="11" s="1"/>
  <c r="V972" i="11"/>
  <c r="S973" i="11" s="1"/>
  <c r="Z786" i="10"/>
  <c r="AA786" i="10"/>
  <c r="V1935" i="10"/>
  <c r="AB786" i="10"/>
  <c r="AC786" i="10"/>
  <c r="AD786" i="10" s="1"/>
  <c r="T973" i="11" l="1"/>
  <c r="W973" i="11"/>
  <c r="X973" i="11" s="1"/>
  <c r="AE786" i="10"/>
  <c r="X787" i="10" s="1"/>
  <c r="AF786" i="10"/>
  <c r="Y787" i="10" s="1"/>
  <c r="V1936" i="10"/>
  <c r="V973" i="11" l="1"/>
  <c r="S974" i="11" s="1"/>
  <c r="U973" i="11"/>
  <c r="R974" i="11" s="1"/>
  <c r="Z787" i="10"/>
  <c r="AA787" i="10"/>
  <c r="V1937" i="10"/>
  <c r="AB787" i="10"/>
  <c r="AC787" i="10"/>
  <c r="AD787" i="10" s="1"/>
  <c r="W974" i="11" l="1"/>
  <c r="X974" i="11" s="1"/>
  <c r="T974" i="11"/>
  <c r="AF787" i="10"/>
  <c r="Y788" i="10" s="1"/>
  <c r="AE787" i="10"/>
  <c r="X788" i="10" s="1"/>
  <c r="V1938" i="10"/>
  <c r="U974" i="11" l="1"/>
  <c r="R975" i="11" s="1"/>
  <c r="V974" i="11"/>
  <c r="S975" i="11" s="1"/>
  <c r="AB788" i="10"/>
  <c r="AC788" i="10"/>
  <c r="AD788" i="10" s="1"/>
  <c r="V1939" i="10"/>
  <c r="Z788" i="10"/>
  <c r="AA788" i="10"/>
  <c r="T975" i="11" l="1"/>
  <c r="W975" i="11"/>
  <c r="X975" i="11" s="1"/>
  <c r="V1940" i="10"/>
  <c r="AF788" i="10"/>
  <c r="Y789" i="10" s="1"/>
  <c r="AE788" i="10"/>
  <c r="X789" i="10" s="1"/>
  <c r="V975" i="11" l="1"/>
  <c r="S976" i="11" s="1"/>
  <c r="U975" i="11"/>
  <c r="R976" i="11" s="1"/>
  <c r="AC789" i="10"/>
  <c r="AB789" i="10"/>
  <c r="AA789" i="10"/>
  <c r="Z789" i="10"/>
  <c r="V1941" i="10"/>
  <c r="W976" i="11" l="1"/>
  <c r="X976" i="11" s="1"/>
  <c r="T976" i="11"/>
  <c r="V1942" i="10"/>
  <c r="AD789" i="10"/>
  <c r="U976" i="11" l="1"/>
  <c r="R977" i="11" s="1"/>
  <c r="V976" i="11"/>
  <c r="S977" i="11" s="1"/>
  <c r="V1943" i="10"/>
  <c r="AE789" i="10"/>
  <c r="X790" i="10" s="1"/>
  <c r="AF789" i="10"/>
  <c r="Y790" i="10" s="1"/>
  <c r="T977" i="11" l="1"/>
  <c r="W977" i="11"/>
  <c r="X977" i="11" s="1"/>
  <c r="AA790" i="10"/>
  <c r="Z790" i="10"/>
  <c r="AB790" i="10"/>
  <c r="AC790" i="10"/>
  <c r="AD790" i="10" s="1"/>
  <c r="V1944" i="10"/>
  <c r="V977" i="11" l="1"/>
  <c r="S978" i="11" s="1"/>
  <c r="U977" i="11"/>
  <c r="R978" i="11" s="1"/>
  <c r="AF790" i="10"/>
  <c r="Y791" i="10" s="1"/>
  <c r="AE790" i="10"/>
  <c r="X791" i="10" s="1"/>
  <c r="V1945" i="10"/>
  <c r="W978" i="11" l="1"/>
  <c r="X978" i="11" s="1"/>
  <c r="T978" i="11"/>
  <c r="AB791" i="10"/>
  <c r="AC791" i="10"/>
  <c r="V1946" i="10"/>
  <c r="AA791" i="10"/>
  <c r="Z791" i="10"/>
  <c r="U978" i="11" l="1"/>
  <c r="R979" i="11" s="1"/>
  <c r="V978" i="11"/>
  <c r="S979" i="11" s="1"/>
  <c r="V1947" i="10"/>
  <c r="AD791" i="10"/>
  <c r="T979" i="11" l="1"/>
  <c r="W979" i="11"/>
  <c r="X979" i="11" s="1"/>
  <c r="AE791" i="10"/>
  <c r="X792" i="10" s="1"/>
  <c r="AF791" i="10"/>
  <c r="Y792" i="10" s="1"/>
  <c r="V1948" i="10"/>
  <c r="U979" i="11" l="1"/>
  <c r="R980" i="11" s="1"/>
  <c r="V979" i="11"/>
  <c r="S980" i="11" s="1"/>
  <c r="Z792" i="10"/>
  <c r="AA792" i="10"/>
  <c r="V1949" i="10"/>
  <c r="AB792" i="10"/>
  <c r="AC792" i="10"/>
  <c r="T980" i="11" l="1"/>
  <c r="W980" i="11"/>
  <c r="X980" i="11" s="1"/>
  <c r="V1950" i="10"/>
  <c r="AD792" i="10"/>
  <c r="U980" i="11" l="1"/>
  <c r="R981" i="11" s="1"/>
  <c r="V980" i="11"/>
  <c r="S981" i="11" s="1"/>
  <c r="AE792" i="10"/>
  <c r="X793" i="10" s="1"/>
  <c r="AF792" i="10"/>
  <c r="Y793" i="10" s="1"/>
  <c r="V1951" i="10"/>
  <c r="T981" i="11" l="1"/>
  <c r="W981" i="11"/>
  <c r="X981" i="11" s="1"/>
  <c r="V1952" i="10"/>
  <c r="AA793" i="10"/>
  <c r="Z793" i="10"/>
  <c r="AB793" i="10"/>
  <c r="AC793" i="10"/>
  <c r="AD793" i="10" s="1"/>
  <c r="U981" i="11" l="1"/>
  <c r="R982" i="11" s="1"/>
  <c r="V981" i="11"/>
  <c r="S982" i="11" s="1"/>
  <c r="AE793" i="10"/>
  <c r="X794" i="10" s="1"/>
  <c r="AF793" i="10"/>
  <c r="Y794" i="10" s="1"/>
  <c r="V1953" i="10"/>
  <c r="T982" i="11" l="1"/>
  <c r="W982" i="11"/>
  <c r="X982" i="11" s="1"/>
  <c r="V1954" i="10"/>
  <c r="AA794" i="10"/>
  <c r="Z794" i="10"/>
  <c r="AB794" i="10"/>
  <c r="AC794" i="10"/>
  <c r="AD794" i="10" s="1"/>
  <c r="U982" i="11" l="1"/>
  <c r="R983" i="11" s="1"/>
  <c r="V982" i="11"/>
  <c r="S983" i="11" s="1"/>
  <c r="AF794" i="10"/>
  <c r="Y795" i="10" s="1"/>
  <c r="AE794" i="10"/>
  <c r="X795" i="10" s="1"/>
  <c r="V1955" i="10"/>
  <c r="T983" i="11" l="1"/>
  <c r="W983" i="11"/>
  <c r="X983" i="11" s="1"/>
  <c r="V1956" i="10"/>
  <c r="AB795" i="10"/>
  <c r="AC795" i="10"/>
  <c r="AD795" i="10" s="1"/>
  <c r="AA795" i="10"/>
  <c r="Z795" i="10"/>
  <c r="V983" i="11" l="1"/>
  <c r="S984" i="11" s="1"/>
  <c r="U983" i="11"/>
  <c r="R984" i="11" s="1"/>
  <c r="AE795" i="10"/>
  <c r="X796" i="10" s="1"/>
  <c r="AF795" i="10"/>
  <c r="Y796" i="10" s="1"/>
  <c r="V1957" i="10"/>
  <c r="W984" i="11" l="1"/>
  <c r="X984" i="11" s="1"/>
  <c r="T984" i="11"/>
  <c r="V1958" i="10"/>
  <c r="Z796" i="10"/>
  <c r="AA796" i="10"/>
  <c r="AC796" i="10"/>
  <c r="AB796" i="10"/>
  <c r="V984" i="11" l="1"/>
  <c r="S985" i="11" s="1"/>
  <c r="U984" i="11"/>
  <c r="R985" i="11" s="1"/>
  <c r="AD796" i="10"/>
  <c r="V1959" i="10"/>
  <c r="W985" i="11" l="1"/>
  <c r="X985" i="11" s="1"/>
  <c r="T985" i="11"/>
  <c r="V1960" i="10"/>
  <c r="AE796" i="10"/>
  <c r="X797" i="10" s="1"/>
  <c r="AF796" i="10"/>
  <c r="Y797" i="10" s="1"/>
  <c r="U985" i="11" l="1"/>
  <c r="R986" i="11" s="1"/>
  <c r="V985" i="11"/>
  <c r="S986" i="11" s="1"/>
  <c r="AA797" i="10"/>
  <c r="Z797" i="10"/>
  <c r="AB797" i="10"/>
  <c r="AC797" i="10"/>
  <c r="AD797" i="10" s="1"/>
  <c r="V1961" i="10"/>
  <c r="T986" i="11" l="1"/>
  <c r="W986" i="11"/>
  <c r="X986" i="11" s="1"/>
  <c r="V1962" i="10"/>
  <c r="AE797" i="10"/>
  <c r="X798" i="10" s="1"/>
  <c r="AF797" i="10"/>
  <c r="Y798" i="10" s="1"/>
  <c r="U986" i="11" l="1"/>
  <c r="R987" i="11" s="1"/>
  <c r="V986" i="11"/>
  <c r="S987" i="11" s="1"/>
  <c r="Z798" i="10"/>
  <c r="AA798" i="10"/>
  <c r="AB798" i="10"/>
  <c r="AC798" i="10"/>
  <c r="AD798" i="10" s="1"/>
  <c r="V1963" i="10"/>
  <c r="T987" i="11" l="1"/>
  <c r="W987" i="11"/>
  <c r="X987" i="11" s="1"/>
  <c r="V1964" i="10"/>
  <c r="AE798" i="10"/>
  <c r="X799" i="10" s="1"/>
  <c r="AF798" i="10"/>
  <c r="Y799" i="10" s="1"/>
  <c r="U987" i="11" l="1"/>
  <c r="R988" i="11" s="1"/>
  <c r="V987" i="11"/>
  <c r="S988" i="11" s="1"/>
  <c r="Z799" i="10"/>
  <c r="AA799" i="10"/>
  <c r="AC799" i="10"/>
  <c r="AB799" i="10"/>
  <c r="V1965" i="10"/>
  <c r="T988" i="11" l="1"/>
  <c r="W988" i="11"/>
  <c r="X988" i="11" s="1"/>
  <c r="V1966" i="10"/>
  <c r="AD799" i="10"/>
  <c r="V988" i="11" l="1"/>
  <c r="S989" i="11" s="1"/>
  <c r="U988" i="11"/>
  <c r="R989" i="11" s="1"/>
  <c r="AE799" i="10"/>
  <c r="X800" i="10" s="1"/>
  <c r="AF799" i="10"/>
  <c r="Y800" i="10" s="1"/>
  <c r="V1967" i="10"/>
  <c r="W989" i="11" l="1"/>
  <c r="X989" i="11" s="1"/>
  <c r="T989" i="11"/>
  <c r="V1968" i="10"/>
  <c r="AA800" i="10"/>
  <c r="Z800" i="10"/>
  <c r="AC800" i="10"/>
  <c r="AB800" i="10"/>
  <c r="U989" i="11" l="1"/>
  <c r="R990" i="11" s="1"/>
  <c r="V989" i="11"/>
  <c r="S990" i="11" s="1"/>
  <c r="AD800" i="10"/>
  <c r="V1969" i="10"/>
  <c r="T990" i="11" l="1"/>
  <c r="W990" i="11"/>
  <c r="X990" i="11" s="1"/>
  <c r="V1970" i="10"/>
  <c r="AF800" i="10"/>
  <c r="Y801" i="10" s="1"/>
  <c r="AE800" i="10"/>
  <c r="X801" i="10" s="1"/>
  <c r="U990" i="11" l="1"/>
  <c r="R991" i="11" s="1"/>
  <c r="V990" i="11"/>
  <c r="S991" i="11" s="1"/>
  <c r="AC801" i="10"/>
  <c r="AB801" i="10"/>
  <c r="Z801" i="10"/>
  <c r="AA801" i="10"/>
  <c r="V1971" i="10"/>
  <c r="T991" i="11" l="1"/>
  <c r="W991" i="11"/>
  <c r="X991" i="11" s="1"/>
  <c r="V1972" i="10"/>
  <c r="AD801" i="10"/>
  <c r="V991" i="11" l="1"/>
  <c r="S992" i="11" s="1"/>
  <c r="U991" i="11"/>
  <c r="R992" i="11" s="1"/>
  <c r="AF801" i="10"/>
  <c r="Y802" i="10" s="1"/>
  <c r="AE801" i="10"/>
  <c r="X802" i="10" s="1"/>
  <c r="V1973" i="10"/>
  <c r="W992" i="11" l="1"/>
  <c r="X992" i="11" s="1"/>
  <c r="T992" i="11"/>
  <c r="V1974" i="10"/>
  <c r="AC802" i="10"/>
  <c r="AB802" i="10"/>
  <c r="AA802" i="10"/>
  <c r="Z802" i="10"/>
  <c r="U992" i="11" l="1"/>
  <c r="R993" i="11" s="1"/>
  <c r="V992" i="11"/>
  <c r="S993" i="11" s="1"/>
  <c r="AD802" i="10"/>
  <c r="V1975" i="10"/>
  <c r="T993" i="11" l="1"/>
  <c r="W993" i="11"/>
  <c r="X993" i="11" s="1"/>
  <c r="V1976" i="10"/>
  <c r="AE802" i="10"/>
  <c r="X803" i="10" s="1"/>
  <c r="AF802" i="10"/>
  <c r="Y803" i="10" s="1"/>
  <c r="V993" i="11" l="1"/>
  <c r="S994" i="11" s="1"/>
  <c r="U993" i="11"/>
  <c r="R994" i="11" s="1"/>
  <c r="Z803" i="10"/>
  <c r="AA803" i="10"/>
  <c r="AC803" i="10"/>
  <c r="AB803" i="10"/>
  <c r="V1977" i="10"/>
  <c r="W994" i="11" l="1"/>
  <c r="X994" i="11" s="1"/>
  <c r="T994" i="11"/>
  <c r="V1978" i="10"/>
  <c r="AD803" i="10"/>
  <c r="V994" i="11" l="1"/>
  <c r="S995" i="11" s="1"/>
  <c r="U994" i="11"/>
  <c r="R995" i="11" s="1"/>
  <c r="AE803" i="10"/>
  <c r="X804" i="10" s="1"/>
  <c r="AF803" i="10"/>
  <c r="Y804" i="10" s="1"/>
  <c r="V1979" i="10"/>
  <c r="W995" i="11" l="1"/>
  <c r="X995" i="11" s="1"/>
  <c r="T995" i="11"/>
  <c r="V1980" i="10"/>
  <c r="AA804" i="10"/>
  <c r="Z804" i="10"/>
  <c r="AC804" i="10"/>
  <c r="AB804" i="10"/>
  <c r="U995" i="11" l="1"/>
  <c r="R996" i="11" s="1"/>
  <c r="V995" i="11"/>
  <c r="S996" i="11" s="1"/>
  <c r="AD804" i="10"/>
  <c r="V1981" i="10"/>
  <c r="T996" i="11" l="1"/>
  <c r="W996" i="11"/>
  <c r="X996" i="11" s="1"/>
  <c r="V1982" i="10"/>
  <c r="AF804" i="10"/>
  <c r="Y805" i="10" s="1"/>
  <c r="AE804" i="10"/>
  <c r="X805" i="10" s="1"/>
  <c r="U996" i="11" l="1"/>
  <c r="R997" i="11" s="1"/>
  <c r="V996" i="11"/>
  <c r="S997" i="11" s="1"/>
  <c r="AB805" i="10"/>
  <c r="AC805" i="10"/>
  <c r="AD805" i="10" s="1"/>
  <c r="Z805" i="10"/>
  <c r="AA805" i="10"/>
  <c r="V1983" i="10"/>
  <c r="T997" i="11" l="1"/>
  <c r="W997" i="11"/>
  <c r="X997" i="11" s="1"/>
  <c r="V1984" i="10"/>
  <c r="AE805" i="10"/>
  <c r="X806" i="10" s="1"/>
  <c r="AF805" i="10"/>
  <c r="Y806" i="10" s="1"/>
  <c r="V997" i="11" l="1"/>
  <c r="S998" i="11" s="1"/>
  <c r="U997" i="11"/>
  <c r="R998" i="11" s="1"/>
  <c r="AA806" i="10"/>
  <c r="Z806" i="10"/>
  <c r="AB806" i="10"/>
  <c r="AC806" i="10"/>
  <c r="V1985" i="10"/>
  <c r="AD806" i="10" l="1"/>
  <c r="W998" i="11"/>
  <c r="X998" i="11" s="1"/>
  <c r="T998" i="11"/>
  <c r="V1986" i="10"/>
  <c r="AE806" i="10"/>
  <c r="X807" i="10" s="1"/>
  <c r="AF806" i="10"/>
  <c r="Y807" i="10" s="1"/>
  <c r="U998" i="11" l="1"/>
  <c r="R999" i="11" s="1"/>
  <c r="V998" i="11"/>
  <c r="S999" i="11" s="1"/>
  <c r="AC807" i="10"/>
  <c r="AB807" i="10"/>
  <c r="AA807" i="10"/>
  <c r="Z807" i="10"/>
  <c r="V1987" i="10"/>
  <c r="T999" i="11" l="1"/>
  <c r="W999" i="11"/>
  <c r="X999" i="11" s="1"/>
  <c r="V1988" i="10"/>
  <c r="AD807" i="10"/>
  <c r="U999" i="11" l="1"/>
  <c r="R1000" i="11" s="1"/>
  <c r="V999" i="11"/>
  <c r="S1000" i="11" s="1"/>
  <c r="AF807" i="10"/>
  <c r="Y808" i="10" s="1"/>
  <c r="AE807" i="10"/>
  <c r="X808" i="10" s="1"/>
  <c r="V1989" i="10"/>
  <c r="T1000" i="11" l="1"/>
  <c r="W1000" i="11"/>
  <c r="X1000" i="11" s="1"/>
  <c r="AC808" i="10"/>
  <c r="AB808" i="10"/>
  <c r="V1990" i="10"/>
  <c r="AA808" i="10"/>
  <c r="Z808" i="10"/>
  <c r="V1000" i="11" l="1"/>
  <c r="S1001" i="11" s="1"/>
  <c r="U1000" i="11"/>
  <c r="R1001" i="11" s="1"/>
  <c r="V1991" i="10"/>
  <c r="AD808" i="10"/>
  <c r="W1001" i="11" l="1"/>
  <c r="X1001" i="11" s="1"/>
  <c r="T1001" i="11"/>
  <c r="V1992" i="10"/>
  <c r="AE808" i="10"/>
  <c r="X809" i="10" s="1"/>
  <c r="AF808" i="10"/>
  <c r="Y809" i="10" s="1"/>
  <c r="U1001" i="11" l="1"/>
  <c r="R1002" i="11" s="1"/>
  <c r="V1001" i="11"/>
  <c r="S1002" i="11" s="1"/>
  <c r="Z809" i="10"/>
  <c r="AA809" i="10"/>
  <c r="AC809" i="10"/>
  <c r="AB809" i="10"/>
  <c r="V1993" i="10"/>
  <c r="T1002" i="11" l="1"/>
  <c r="W1002" i="11"/>
  <c r="X1002" i="11" s="1"/>
  <c r="V1994" i="10"/>
  <c r="AD809" i="10"/>
  <c r="U1002" i="11" l="1"/>
  <c r="R1003" i="11" s="1"/>
  <c r="V1002" i="11"/>
  <c r="S1003" i="11" s="1"/>
  <c r="AE809" i="10"/>
  <c r="X810" i="10" s="1"/>
  <c r="AF809" i="10"/>
  <c r="Y810" i="10" s="1"/>
  <c r="V1995" i="10"/>
  <c r="T1003" i="11" l="1"/>
  <c r="W1003" i="11"/>
  <c r="X1003" i="11" s="1"/>
  <c r="Z810" i="10"/>
  <c r="AA810" i="10"/>
  <c r="V1996" i="10"/>
  <c r="AB810" i="10"/>
  <c r="AC810" i="10"/>
  <c r="AD810" i="10" s="1"/>
  <c r="U1003" i="11" l="1"/>
  <c r="R1004" i="11" s="1"/>
  <c r="V1003" i="11"/>
  <c r="S1004" i="11" s="1"/>
  <c r="AF810" i="10"/>
  <c r="Y811" i="10" s="1"/>
  <c r="AE810" i="10"/>
  <c r="X811" i="10" s="1"/>
  <c r="V1997" i="10"/>
  <c r="T1004" i="11" l="1"/>
  <c r="W1004" i="11"/>
  <c r="X1004" i="11" s="1"/>
  <c r="AB811" i="10"/>
  <c r="AC811" i="10"/>
  <c r="AD811" i="10" s="1"/>
  <c r="V1998" i="10"/>
  <c r="Z811" i="10"/>
  <c r="AA811" i="10"/>
  <c r="V1004" i="11" l="1"/>
  <c r="S1005" i="11" s="1"/>
  <c r="U1004" i="11"/>
  <c r="R1005" i="11" s="1"/>
  <c r="V1999" i="10"/>
  <c r="AF811" i="10"/>
  <c r="Y812" i="10" s="1"/>
  <c r="AE811" i="10"/>
  <c r="X812" i="10" s="1"/>
  <c r="W1005" i="11" l="1"/>
  <c r="X1005" i="11" s="1"/>
  <c r="T1005" i="11"/>
  <c r="AB812" i="10"/>
  <c r="AC812" i="10"/>
  <c r="AD812" i="10" s="1"/>
  <c r="Z812" i="10"/>
  <c r="AA812" i="10"/>
  <c r="V2000" i="10"/>
  <c r="U1005" i="11" l="1"/>
  <c r="R1006" i="11" s="1"/>
  <c r="V1005" i="11"/>
  <c r="S1006" i="11" s="1"/>
  <c r="AF812" i="10"/>
  <c r="Y813" i="10" s="1"/>
  <c r="AE812" i="10"/>
  <c r="X813" i="10" s="1"/>
  <c r="V2001" i="10"/>
  <c r="T1006" i="11" l="1"/>
  <c r="W1006" i="11"/>
  <c r="X1006" i="11" s="1"/>
  <c r="AC813" i="10"/>
  <c r="AB813" i="10"/>
  <c r="V2002" i="10"/>
  <c r="AA813" i="10"/>
  <c r="Z813" i="10"/>
  <c r="U1006" i="11" l="1"/>
  <c r="R1007" i="11" s="1"/>
  <c r="V1006" i="11"/>
  <c r="S1007" i="11" s="1"/>
  <c r="V2003" i="10"/>
  <c r="AD813" i="10"/>
  <c r="T1007" i="11" l="1"/>
  <c r="W1007" i="11"/>
  <c r="X1007" i="11" s="1"/>
  <c r="AE813" i="10"/>
  <c r="X814" i="10" s="1"/>
  <c r="AF813" i="10"/>
  <c r="Y814" i="10" s="1"/>
  <c r="V2004" i="10"/>
  <c r="U1007" i="11" l="1"/>
  <c r="R1008" i="11" s="1"/>
  <c r="V1007" i="11"/>
  <c r="S1008" i="11" s="1"/>
  <c r="AA814" i="10"/>
  <c r="Z814" i="10"/>
  <c r="V2005" i="10"/>
  <c r="AB814" i="10"/>
  <c r="AC814" i="10"/>
  <c r="AD814" i="10" s="1"/>
  <c r="T1008" i="11" l="1"/>
  <c r="W1008" i="11"/>
  <c r="X1008" i="11" s="1"/>
  <c r="AE814" i="10"/>
  <c r="X815" i="10" s="1"/>
  <c r="AF814" i="10"/>
  <c r="Y815" i="10" s="1"/>
  <c r="V2006" i="10"/>
  <c r="V1008" i="11" l="1"/>
  <c r="S1009" i="11" s="1"/>
  <c r="U1008" i="11"/>
  <c r="R1009" i="11" s="1"/>
  <c r="Z815" i="10"/>
  <c r="AA815" i="10"/>
  <c r="V2007" i="10"/>
  <c r="AC815" i="10"/>
  <c r="AB815" i="10"/>
  <c r="W1009" i="11" l="1"/>
  <c r="X1009" i="11" s="1"/>
  <c r="T1009" i="11"/>
  <c r="AD815" i="10"/>
  <c r="V2008" i="10"/>
  <c r="U1009" i="11" l="1"/>
  <c r="R1010" i="11" s="1"/>
  <c r="V1009" i="11"/>
  <c r="S1010" i="11" s="1"/>
  <c r="V2009" i="10"/>
  <c r="AF815" i="10"/>
  <c r="Y816" i="10" s="1"/>
  <c r="AE815" i="10"/>
  <c r="X816" i="10" s="1"/>
  <c r="T1010" i="11" l="1"/>
  <c r="W1010" i="11"/>
  <c r="X1010" i="11" s="1"/>
  <c r="AB816" i="10"/>
  <c r="AC816" i="10"/>
  <c r="AA816" i="10"/>
  <c r="Z816" i="10"/>
  <c r="V2010" i="10"/>
  <c r="U1010" i="11" l="1"/>
  <c r="R1011" i="11" s="1"/>
  <c r="V1010" i="11"/>
  <c r="S1011" i="11" s="1"/>
  <c r="V2011" i="10"/>
  <c r="AD816" i="10"/>
  <c r="T1011" i="11" l="1"/>
  <c r="W1011" i="11"/>
  <c r="X1011" i="11" s="1"/>
  <c r="AE816" i="10"/>
  <c r="X817" i="10" s="1"/>
  <c r="AF816" i="10"/>
  <c r="Y817" i="10" s="1"/>
  <c r="V2012" i="10"/>
  <c r="U1011" i="11" l="1"/>
  <c r="R1012" i="11" s="1"/>
  <c r="V1011" i="11"/>
  <c r="S1012" i="11" s="1"/>
  <c r="Z817" i="10"/>
  <c r="AA817" i="10"/>
  <c r="V2013" i="10"/>
  <c r="AB817" i="10"/>
  <c r="AC817" i="10"/>
  <c r="AD817" i="10" s="1"/>
  <c r="T1012" i="11" l="1"/>
  <c r="W1012" i="11"/>
  <c r="X1012" i="11" s="1"/>
  <c r="AE817" i="10"/>
  <c r="X818" i="10" s="1"/>
  <c r="AF817" i="10"/>
  <c r="Y818" i="10" s="1"/>
  <c r="V2014" i="10"/>
  <c r="U1012" i="11" l="1"/>
  <c r="R1013" i="11" s="1"/>
  <c r="V1012" i="11"/>
  <c r="S1013" i="11" s="1"/>
  <c r="Z818" i="10"/>
  <c r="AA818" i="10"/>
  <c r="V2015" i="10"/>
  <c r="AC818" i="10"/>
  <c r="AB818" i="10"/>
  <c r="T1013" i="11" l="1"/>
  <c r="W1013" i="11"/>
  <c r="X1013" i="11" s="1"/>
  <c r="V2016" i="10"/>
  <c r="AD818" i="10"/>
  <c r="U1013" i="11" l="1"/>
  <c r="R1014" i="11" s="1"/>
  <c r="V1013" i="11"/>
  <c r="S1014" i="11" s="1"/>
  <c r="AE818" i="10"/>
  <c r="X819" i="10" s="1"/>
  <c r="AF818" i="10"/>
  <c r="Y819" i="10" s="1"/>
  <c r="V2017" i="10"/>
  <c r="T1014" i="11" l="1"/>
  <c r="W1014" i="11"/>
  <c r="X1014" i="11" s="1"/>
  <c r="Z819" i="10"/>
  <c r="AA819" i="10"/>
  <c r="V2018" i="10"/>
  <c r="AB819" i="10"/>
  <c r="AC819" i="10"/>
  <c r="AD819" i="10" s="1"/>
  <c r="U1014" i="11" l="1"/>
  <c r="R1015" i="11" s="1"/>
  <c r="V1014" i="11"/>
  <c r="S1015" i="11" s="1"/>
  <c r="AF819" i="10"/>
  <c r="Y820" i="10" s="1"/>
  <c r="AE819" i="10"/>
  <c r="X820" i="10" s="1"/>
  <c r="V2019" i="10"/>
  <c r="T1015" i="11" l="1"/>
  <c r="W1015" i="11"/>
  <c r="X1015" i="11" s="1"/>
  <c r="AB820" i="10"/>
  <c r="AC820" i="10"/>
  <c r="AD820" i="10" s="1"/>
  <c r="V2020" i="10"/>
  <c r="Z820" i="10"/>
  <c r="AA820" i="10"/>
  <c r="U1015" i="11" l="1"/>
  <c r="R1016" i="11" s="1"/>
  <c r="V1015" i="11"/>
  <c r="S1016" i="11" s="1"/>
  <c r="V2021" i="10"/>
  <c r="AE820" i="10"/>
  <c r="X821" i="10" s="1"/>
  <c r="AF820" i="10"/>
  <c r="Y821" i="10" s="1"/>
  <c r="T1016" i="11" l="1"/>
  <c r="W1016" i="11"/>
  <c r="X1016" i="11" s="1"/>
  <c r="AA821" i="10"/>
  <c r="Z821" i="10"/>
  <c r="AB821" i="10"/>
  <c r="AC821" i="10"/>
  <c r="V2022" i="10"/>
  <c r="U1016" i="11" l="1"/>
  <c r="R1017" i="11" s="1"/>
  <c r="V1016" i="11"/>
  <c r="S1017" i="11" s="1"/>
  <c r="V2023" i="10"/>
  <c r="AD821" i="10"/>
  <c r="T1017" i="11" l="1"/>
  <c r="W1017" i="11"/>
  <c r="X1017" i="11" s="1"/>
  <c r="AF821" i="10"/>
  <c r="Y822" i="10" s="1"/>
  <c r="AE821" i="10"/>
  <c r="X822" i="10" s="1"/>
  <c r="V2024" i="10"/>
  <c r="U1017" i="11" l="1"/>
  <c r="R1018" i="11" s="1"/>
  <c r="V1017" i="11"/>
  <c r="S1018" i="11" s="1"/>
  <c r="AB822" i="10"/>
  <c r="AC822" i="10"/>
  <c r="V2025" i="10"/>
  <c r="AA822" i="10"/>
  <c r="Z822" i="10"/>
  <c r="T1018" i="11" l="1"/>
  <c r="W1018" i="11"/>
  <c r="X1018" i="11" s="1"/>
  <c r="V2026" i="10"/>
  <c r="AD822" i="10"/>
  <c r="U1018" i="11" l="1"/>
  <c r="R1019" i="11" s="1"/>
  <c r="V1018" i="11"/>
  <c r="S1019" i="11" s="1"/>
  <c r="V2027" i="10"/>
  <c r="AE822" i="10"/>
  <c r="X823" i="10" s="1"/>
  <c r="AF822" i="10"/>
  <c r="Y823" i="10" s="1"/>
  <c r="T1019" i="11" l="1"/>
  <c r="W1019" i="11"/>
  <c r="X1019" i="11" s="1"/>
  <c r="AC823" i="10"/>
  <c r="AB823" i="10"/>
  <c r="AA823" i="10"/>
  <c r="Z823" i="10"/>
  <c r="V2028" i="10"/>
  <c r="U1019" i="11" l="1"/>
  <c r="R1020" i="11" s="1"/>
  <c r="V1019" i="11"/>
  <c r="S1020" i="11" s="1"/>
  <c r="V2029" i="10"/>
  <c r="AD823" i="10"/>
  <c r="T1020" i="11" l="1"/>
  <c r="W1020" i="11"/>
  <c r="X1020" i="11" s="1"/>
  <c r="AE823" i="10"/>
  <c r="X824" i="10" s="1"/>
  <c r="AF823" i="10"/>
  <c r="Y824" i="10" s="1"/>
  <c r="V2030" i="10"/>
  <c r="U1020" i="11" l="1"/>
  <c r="R1021" i="11" s="1"/>
  <c r="V1020" i="11"/>
  <c r="S1021" i="11" s="1"/>
  <c r="AA824" i="10"/>
  <c r="Z824" i="10"/>
  <c r="V2031" i="10"/>
  <c r="AC824" i="10"/>
  <c r="AB824" i="10"/>
  <c r="T1021" i="11" l="1"/>
  <c r="W1021" i="11"/>
  <c r="X1021" i="11" s="1"/>
  <c r="V2032" i="10"/>
  <c r="AD824" i="10"/>
  <c r="U1021" i="11" l="1"/>
  <c r="R1022" i="11" s="1"/>
  <c r="V1021" i="11"/>
  <c r="S1022" i="11" s="1"/>
  <c r="AF824" i="10"/>
  <c r="Y825" i="10" s="1"/>
  <c r="AE824" i="10"/>
  <c r="X825" i="10" s="1"/>
  <c r="V2033" i="10"/>
  <c r="T1022" i="11" l="1"/>
  <c r="W1022" i="11"/>
  <c r="X1022" i="11" s="1"/>
  <c r="AB825" i="10"/>
  <c r="AC825" i="10"/>
  <c r="AD825" i="10" s="1"/>
  <c r="V2034" i="10"/>
  <c r="Z825" i="10"/>
  <c r="AA825" i="10"/>
  <c r="V1022" i="11" l="1"/>
  <c r="S1023" i="11" s="1"/>
  <c r="U1022" i="11"/>
  <c r="R1023" i="11" s="1"/>
  <c r="V2035" i="10"/>
  <c r="AE825" i="10"/>
  <c r="X826" i="10" s="1"/>
  <c r="AF825" i="10"/>
  <c r="Y826" i="10" s="1"/>
  <c r="W1023" i="11" l="1"/>
  <c r="X1023" i="11" s="1"/>
  <c r="T1023" i="11"/>
  <c r="AA826" i="10"/>
  <c r="Z826" i="10"/>
  <c r="AB826" i="10"/>
  <c r="AC826" i="10"/>
  <c r="AD826" i="10" s="1"/>
  <c r="V2036" i="10"/>
  <c r="U1023" i="11" l="1"/>
  <c r="R1024" i="11" s="1"/>
  <c r="V1023" i="11"/>
  <c r="S1024" i="11" s="1"/>
  <c r="V2037" i="10"/>
  <c r="AE826" i="10"/>
  <c r="X827" i="10" s="1"/>
  <c r="AF826" i="10"/>
  <c r="Y827" i="10" s="1"/>
  <c r="T1024" i="11" l="1"/>
  <c r="W1024" i="11"/>
  <c r="X1024" i="11" s="1"/>
  <c r="Z827" i="10"/>
  <c r="AA827" i="10"/>
  <c r="V2038" i="10"/>
  <c r="AB827" i="10"/>
  <c r="AC827" i="10"/>
  <c r="AD827" i="10" s="1"/>
  <c r="U1024" i="11" l="1"/>
  <c r="R1025" i="11" s="1"/>
  <c r="V1024" i="11"/>
  <c r="S1025" i="11" s="1"/>
  <c r="AE827" i="10"/>
  <c r="X828" i="10" s="1"/>
  <c r="AF827" i="10"/>
  <c r="Y828" i="10" s="1"/>
  <c r="V2039" i="10"/>
  <c r="T1025" i="11" l="1"/>
  <c r="W1025" i="11"/>
  <c r="X1025" i="11" s="1"/>
  <c r="Z828" i="10"/>
  <c r="AA828" i="10"/>
  <c r="V2040" i="10"/>
  <c r="AB828" i="10"/>
  <c r="AC828" i="10"/>
  <c r="AD828" i="10" s="1"/>
  <c r="U1025" i="11" l="1"/>
  <c r="R1026" i="11" s="1"/>
  <c r="V1025" i="11"/>
  <c r="S1026" i="11" s="1"/>
  <c r="AF828" i="10"/>
  <c r="Y829" i="10" s="1"/>
  <c r="AE828" i="10"/>
  <c r="X829" i="10" s="1"/>
  <c r="V2041" i="10"/>
  <c r="T1026" i="11" l="1"/>
  <c r="W1026" i="11"/>
  <c r="X1026" i="11" s="1"/>
  <c r="AC829" i="10"/>
  <c r="AB829" i="10"/>
  <c r="V2042" i="10"/>
  <c r="Z829" i="10"/>
  <c r="AA829" i="10"/>
  <c r="U1026" i="11" l="1"/>
  <c r="R1027" i="11" s="1"/>
  <c r="V1026" i="11"/>
  <c r="S1027" i="11" s="1"/>
  <c r="V2043" i="10"/>
  <c r="AD829" i="10"/>
  <c r="T1027" i="11" l="1"/>
  <c r="W1027" i="11"/>
  <c r="X1027" i="11" s="1"/>
  <c r="AE829" i="10"/>
  <c r="X830" i="10" s="1"/>
  <c r="AF829" i="10"/>
  <c r="Y830" i="10" s="1"/>
  <c r="V2044" i="10"/>
  <c r="U1027" i="11" l="1"/>
  <c r="R1028" i="11" s="1"/>
  <c r="V1027" i="11"/>
  <c r="S1028" i="11" s="1"/>
  <c r="AA830" i="10"/>
  <c r="Z830" i="10"/>
  <c r="V2045" i="10"/>
  <c r="AB830" i="10"/>
  <c r="AC830" i="10"/>
  <c r="AD830" i="10" s="1"/>
  <c r="T1028" i="11" l="1"/>
  <c r="W1028" i="11"/>
  <c r="X1028" i="11" s="1"/>
  <c r="AE830" i="10"/>
  <c r="X831" i="10" s="1"/>
  <c r="AF830" i="10"/>
  <c r="Y831" i="10" s="1"/>
  <c r="V2046" i="10"/>
  <c r="V1028" i="11" l="1"/>
  <c r="S1029" i="11" s="1"/>
  <c r="U1028" i="11"/>
  <c r="R1029" i="11" s="1"/>
  <c r="Z831" i="10"/>
  <c r="AA831" i="10"/>
  <c r="V2047" i="10"/>
  <c r="AC831" i="10"/>
  <c r="AB831" i="10"/>
  <c r="W1029" i="11" l="1"/>
  <c r="X1029" i="11" s="1"/>
  <c r="T1029" i="11"/>
  <c r="AD831" i="10"/>
  <c r="V2048" i="10"/>
  <c r="U1029" i="11" l="1"/>
  <c r="R1030" i="11" s="1"/>
  <c r="V1029" i="11"/>
  <c r="S1030" i="11" s="1"/>
  <c r="V2049" i="10"/>
  <c r="AF831" i="10"/>
  <c r="Y832" i="10" s="1"/>
  <c r="AE831" i="10"/>
  <c r="X832" i="10" s="1"/>
  <c r="T1030" i="11" l="1"/>
  <c r="W1030" i="11"/>
  <c r="X1030" i="11" s="1"/>
  <c r="Z832" i="10"/>
  <c r="AA832" i="10"/>
  <c r="AC832" i="10"/>
  <c r="AB832" i="10"/>
  <c r="V2050" i="10"/>
  <c r="AD832" i="10" l="1"/>
  <c r="U1030" i="11"/>
  <c r="R1031" i="11" s="1"/>
  <c r="V1030" i="11"/>
  <c r="S1031" i="11" s="1"/>
  <c r="AF832" i="10"/>
  <c r="Y833" i="10" s="1"/>
  <c r="AE832" i="10"/>
  <c r="X833" i="10" s="1"/>
  <c r="V2051" i="10"/>
  <c r="T1031" i="11" l="1"/>
  <c r="W1031" i="11"/>
  <c r="X1031" i="11" s="1"/>
  <c r="AB833" i="10"/>
  <c r="AC833" i="10"/>
  <c r="V2052" i="10"/>
  <c r="Z833" i="10"/>
  <c r="AA833" i="10"/>
  <c r="U1031" i="11" l="1"/>
  <c r="R1032" i="11" s="1"/>
  <c r="V1031" i="11"/>
  <c r="S1032" i="11" s="1"/>
  <c r="V2053" i="10"/>
  <c r="AD833" i="10"/>
  <c r="T1032" i="11" l="1"/>
  <c r="W1032" i="11"/>
  <c r="X1032" i="11" s="1"/>
  <c r="V2054" i="10"/>
  <c r="AF833" i="10"/>
  <c r="Y834" i="10" s="1"/>
  <c r="AE833" i="10"/>
  <c r="X834" i="10" s="1"/>
  <c r="U1032" i="11" l="1"/>
  <c r="R1033" i="11" s="1"/>
  <c r="V1032" i="11"/>
  <c r="S1033" i="11" s="1"/>
  <c r="AB834" i="10"/>
  <c r="AC834" i="10"/>
  <c r="AD834" i="10" s="1"/>
  <c r="AA834" i="10"/>
  <c r="Z834" i="10"/>
  <c r="V2055" i="10"/>
  <c r="T1033" i="11" l="1"/>
  <c r="W1033" i="11"/>
  <c r="X1033" i="11" s="1"/>
  <c r="V2056" i="10"/>
  <c r="AE834" i="10"/>
  <c r="X835" i="10" s="1"/>
  <c r="AF834" i="10"/>
  <c r="Y835" i="10" s="1"/>
  <c r="U1033" i="11" l="1"/>
  <c r="R1034" i="11" s="1"/>
  <c r="V1033" i="11"/>
  <c r="S1034" i="11" s="1"/>
  <c r="AB835" i="10"/>
  <c r="AC835" i="10"/>
  <c r="AD835" i="10" s="1"/>
  <c r="Z835" i="10"/>
  <c r="AA835" i="10"/>
  <c r="V2057" i="10"/>
  <c r="T1034" i="11" l="1"/>
  <c r="W1034" i="11"/>
  <c r="X1034" i="11" s="1"/>
  <c r="V2058" i="10"/>
  <c r="AE835" i="10"/>
  <c r="X836" i="10" s="1"/>
  <c r="AF835" i="10"/>
  <c r="Y836" i="10" s="1"/>
  <c r="U1034" i="11" l="1"/>
  <c r="R1035" i="11" s="1"/>
  <c r="V1034" i="11"/>
  <c r="S1035" i="11" s="1"/>
  <c r="Z836" i="10"/>
  <c r="AA836" i="10"/>
  <c r="AB836" i="10"/>
  <c r="AC836" i="10"/>
  <c r="V2059" i="10"/>
  <c r="T1035" i="11" l="1"/>
  <c r="W1035" i="11"/>
  <c r="X1035" i="11" s="1"/>
  <c r="V2060" i="10"/>
  <c r="AD836" i="10"/>
  <c r="U1035" i="11" l="1"/>
  <c r="R1036" i="11" s="1"/>
  <c r="V1035" i="11"/>
  <c r="S1036" i="11" s="1"/>
  <c r="AE836" i="10"/>
  <c r="X837" i="10" s="1"/>
  <c r="AF836" i="10"/>
  <c r="Y837" i="10" s="1"/>
  <c r="V2061" i="10"/>
  <c r="T1036" i="11" l="1"/>
  <c r="W1036" i="11"/>
  <c r="X1036" i="11" s="1"/>
  <c r="AA837" i="10"/>
  <c r="Z837" i="10"/>
  <c r="V2062" i="10"/>
  <c r="AB837" i="10"/>
  <c r="AC837" i="10"/>
  <c r="AD837" i="10" s="1"/>
  <c r="V1036" i="11" l="1"/>
  <c r="S1037" i="11" s="1"/>
  <c r="U1036" i="11"/>
  <c r="R1037" i="11" s="1"/>
  <c r="AE837" i="10"/>
  <c r="X838" i="10" s="1"/>
  <c r="AF837" i="10"/>
  <c r="Y838" i="10" s="1"/>
  <c r="V2063" i="10"/>
  <c r="W1037" i="11" l="1"/>
  <c r="X1037" i="11" s="1"/>
  <c r="T1037" i="11"/>
  <c r="AA838" i="10"/>
  <c r="Z838" i="10"/>
  <c r="V2064" i="10"/>
  <c r="AB838" i="10"/>
  <c r="AC838" i="10"/>
  <c r="AD838" i="10" s="1"/>
  <c r="U1037" i="11" l="1"/>
  <c r="R1038" i="11" s="1"/>
  <c r="V1037" i="11"/>
  <c r="S1038" i="11" s="1"/>
  <c r="AF838" i="10"/>
  <c r="Y839" i="10" s="1"/>
  <c r="AE838" i="10"/>
  <c r="X839" i="10" s="1"/>
  <c r="V2065" i="10"/>
  <c r="T1038" i="11" l="1"/>
  <c r="W1038" i="11"/>
  <c r="X1038" i="11" s="1"/>
  <c r="AB839" i="10"/>
  <c r="AC839" i="10"/>
  <c r="V2066" i="10"/>
  <c r="Z839" i="10"/>
  <c r="AA839" i="10"/>
  <c r="U1038" i="11" l="1"/>
  <c r="R1039" i="11" s="1"/>
  <c r="V1038" i="11"/>
  <c r="S1039" i="11" s="1"/>
  <c r="V2067" i="10"/>
  <c r="AD839" i="10"/>
  <c r="T1039" i="11" l="1"/>
  <c r="W1039" i="11"/>
  <c r="X1039" i="11" s="1"/>
  <c r="AE839" i="10"/>
  <c r="X840" i="10" s="1"/>
  <c r="AF839" i="10"/>
  <c r="Y840" i="10" s="1"/>
  <c r="V2068" i="10"/>
  <c r="U1039" i="11" l="1"/>
  <c r="R1040" i="11" s="1"/>
  <c r="V1039" i="11"/>
  <c r="S1040" i="11" s="1"/>
  <c r="AA840" i="10"/>
  <c r="Z840" i="10"/>
  <c r="V2069" i="10"/>
  <c r="AC840" i="10"/>
  <c r="AB840" i="10"/>
  <c r="T1040" i="11" l="1"/>
  <c r="W1040" i="11"/>
  <c r="X1040" i="11" s="1"/>
  <c r="AD840" i="10"/>
  <c r="V2070" i="10"/>
  <c r="V1040" i="11" l="1"/>
  <c r="S1041" i="11" s="1"/>
  <c r="U1040" i="11"/>
  <c r="R1041" i="11" s="1"/>
  <c r="V2071" i="10"/>
  <c r="AE840" i="10"/>
  <c r="X841" i="10" s="1"/>
  <c r="AF840" i="10"/>
  <c r="Y841" i="10" s="1"/>
  <c r="W1041" i="11" l="1"/>
  <c r="X1041" i="11" s="1"/>
  <c r="T1041" i="11"/>
  <c r="AC841" i="10"/>
  <c r="AB841" i="10"/>
  <c r="Z841" i="10"/>
  <c r="AA841" i="10"/>
  <c r="V2072" i="10"/>
  <c r="U1041" i="11" l="1"/>
  <c r="R1042" i="11" s="1"/>
  <c r="V1041" i="11"/>
  <c r="S1042" i="11" s="1"/>
  <c r="V2073" i="10"/>
  <c r="AD841" i="10"/>
  <c r="T1042" i="11" l="1"/>
  <c r="W1042" i="11"/>
  <c r="X1042" i="11" s="1"/>
  <c r="AE841" i="10"/>
  <c r="X842" i="10" s="1"/>
  <c r="AF841" i="10"/>
  <c r="Y842" i="10" s="1"/>
  <c r="V2074" i="10"/>
  <c r="U1042" i="11" l="1"/>
  <c r="R1043" i="11" s="1"/>
  <c r="V1042" i="11"/>
  <c r="S1043" i="11" s="1"/>
  <c r="Z842" i="10"/>
  <c r="AA842" i="10"/>
  <c r="V2075" i="10"/>
  <c r="AB842" i="10"/>
  <c r="AC842" i="10"/>
  <c r="AD842" i="10" s="1"/>
  <c r="T1043" i="11" l="1"/>
  <c r="W1043" i="11"/>
  <c r="X1043" i="11" s="1"/>
  <c r="AE842" i="10"/>
  <c r="X843" i="10" s="1"/>
  <c r="AF842" i="10"/>
  <c r="Y843" i="10" s="1"/>
  <c r="V2076" i="10"/>
  <c r="U1043" i="11" l="1"/>
  <c r="R1044" i="11" s="1"/>
  <c r="V1043" i="11"/>
  <c r="S1044" i="11" s="1"/>
  <c r="AA843" i="10"/>
  <c r="Z843" i="10"/>
  <c r="V2077" i="10"/>
  <c r="AB843" i="10"/>
  <c r="AC843" i="10"/>
  <c r="AD843" i="10" s="1"/>
  <c r="T1044" i="11" l="1"/>
  <c r="W1044" i="11"/>
  <c r="X1044" i="11" s="1"/>
  <c r="AE843" i="10"/>
  <c r="X844" i="10" s="1"/>
  <c r="AF843" i="10"/>
  <c r="Y844" i="10" s="1"/>
  <c r="V2078" i="10"/>
  <c r="U1044" i="11" l="1"/>
  <c r="R1045" i="11" s="1"/>
  <c r="V1044" i="11"/>
  <c r="S1045" i="11" s="1"/>
  <c r="AA844" i="10"/>
  <c r="Z844" i="10"/>
  <c r="V2079" i="10"/>
  <c r="AB844" i="10"/>
  <c r="AC844" i="10"/>
  <c r="AD844" i="10" s="1"/>
  <c r="T1045" i="11" l="1"/>
  <c r="W1045" i="11"/>
  <c r="X1045" i="11" s="1"/>
  <c r="AE844" i="10"/>
  <c r="X845" i="10" s="1"/>
  <c r="AF844" i="10"/>
  <c r="Y845" i="10" s="1"/>
  <c r="V2080" i="10"/>
  <c r="U1045" i="11" l="1"/>
  <c r="R1046" i="11" s="1"/>
  <c r="V1045" i="11"/>
  <c r="S1046" i="11" s="1"/>
  <c r="Z845" i="10"/>
  <c r="AA845" i="10"/>
  <c r="V2081" i="10"/>
  <c r="AB845" i="10"/>
  <c r="AC845" i="10"/>
  <c r="AD845" i="10" s="1"/>
  <c r="T1046" i="11" l="1"/>
  <c r="W1046" i="11"/>
  <c r="X1046" i="11" s="1"/>
  <c r="AE845" i="10"/>
  <c r="X846" i="10" s="1"/>
  <c r="AF845" i="10"/>
  <c r="Y846" i="10" s="1"/>
  <c r="V2082" i="10"/>
  <c r="U1046" i="11" l="1"/>
  <c r="R1047" i="11" s="1"/>
  <c r="V1046" i="11"/>
  <c r="S1047" i="11" s="1"/>
  <c r="Z846" i="10"/>
  <c r="AA846" i="10"/>
  <c r="V2083" i="10"/>
  <c r="AB846" i="10"/>
  <c r="AC846" i="10"/>
  <c r="AD846" i="10" s="1"/>
  <c r="T1047" i="11" l="1"/>
  <c r="W1047" i="11"/>
  <c r="X1047" i="11" s="1"/>
  <c r="V2084" i="10"/>
  <c r="AF846" i="10"/>
  <c r="Y847" i="10" s="1"/>
  <c r="AE846" i="10"/>
  <c r="X847" i="10" s="1"/>
  <c r="U1047" i="11" l="1"/>
  <c r="R1048" i="11" s="1"/>
  <c r="V1047" i="11"/>
  <c r="S1048" i="11" s="1"/>
  <c r="AA847" i="10"/>
  <c r="Z847" i="10"/>
  <c r="AB847" i="10"/>
  <c r="AC847" i="10"/>
  <c r="V2085" i="10"/>
  <c r="T1048" i="11" l="1"/>
  <c r="W1048" i="11"/>
  <c r="X1048" i="11" s="1"/>
  <c r="V2086" i="10"/>
  <c r="AD847" i="10"/>
  <c r="U1048" i="11" l="1"/>
  <c r="R1049" i="11" s="1"/>
  <c r="V1048" i="11"/>
  <c r="S1049" i="11" s="1"/>
  <c r="AF847" i="10"/>
  <c r="Y848" i="10" s="1"/>
  <c r="AE847" i="10"/>
  <c r="X848" i="10" s="1"/>
  <c r="V2087" i="10"/>
  <c r="T1049" i="11" l="1"/>
  <c r="W1049" i="11"/>
  <c r="X1049" i="11" s="1"/>
  <c r="AB848" i="10"/>
  <c r="AC848" i="10"/>
  <c r="AD848" i="10" s="1"/>
  <c r="V2088" i="10"/>
  <c r="AA848" i="10"/>
  <c r="Z848" i="10"/>
  <c r="U1049" i="11" l="1"/>
  <c r="R1050" i="11" s="1"/>
  <c r="V1049" i="11"/>
  <c r="S1050" i="11" s="1"/>
  <c r="AF848" i="10"/>
  <c r="Y849" i="10" s="1"/>
  <c r="AE848" i="10"/>
  <c r="X849" i="10" s="1"/>
  <c r="V2089" i="10"/>
  <c r="T1050" i="11" l="1"/>
  <c r="W1050" i="11"/>
  <c r="X1050" i="11" s="1"/>
  <c r="AB849" i="10"/>
  <c r="AC849" i="10"/>
  <c r="AD849" i="10" s="1"/>
  <c r="V2090" i="10"/>
  <c r="Z849" i="10"/>
  <c r="AA849" i="10"/>
  <c r="U1050" i="11" l="1"/>
  <c r="R1051" i="11" s="1"/>
  <c r="V1050" i="11"/>
  <c r="S1051" i="11" s="1"/>
  <c r="V2091" i="10"/>
  <c r="AE849" i="10"/>
  <c r="X850" i="10" s="1"/>
  <c r="AF849" i="10"/>
  <c r="Y850" i="10" s="1"/>
  <c r="T1051" i="11" l="1"/>
  <c r="W1051" i="11"/>
  <c r="X1051" i="11" s="1"/>
  <c r="Z850" i="10"/>
  <c r="AA850" i="10"/>
  <c r="AC850" i="10"/>
  <c r="AB850" i="10"/>
  <c r="V2092" i="10"/>
  <c r="U1051" i="11" l="1"/>
  <c r="R1052" i="11" s="1"/>
  <c r="V1051" i="11"/>
  <c r="S1052" i="11" s="1"/>
  <c r="V2093" i="10"/>
  <c r="AD850" i="10"/>
  <c r="T1052" i="11" l="1"/>
  <c r="W1052" i="11"/>
  <c r="X1052" i="11" s="1"/>
  <c r="AE850" i="10"/>
  <c r="X851" i="10" s="1"/>
  <c r="AF850" i="10"/>
  <c r="Y851" i="10" s="1"/>
  <c r="V2094" i="10"/>
  <c r="U1052" i="11" l="1"/>
  <c r="R1053" i="11" s="1"/>
  <c r="V1052" i="11"/>
  <c r="S1053" i="11" s="1"/>
  <c r="V2095" i="10"/>
  <c r="Z851" i="10"/>
  <c r="AA851" i="10"/>
  <c r="AB851" i="10"/>
  <c r="AC851" i="10"/>
  <c r="AD851" i="10" s="1"/>
  <c r="T1053" i="11" l="1"/>
  <c r="W1053" i="11"/>
  <c r="X1053" i="11" s="1"/>
  <c r="AF851" i="10"/>
  <c r="Y852" i="10" s="1"/>
  <c r="AE851" i="10"/>
  <c r="X852" i="10" s="1"/>
  <c r="V2096" i="10"/>
  <c r="U1053" i="11" l="1"/>
  <c r="R1054" i="11" s="1"/>
  <c r="V1053" i="11"/>
  <c r="S1054" i="11" s="1"/>
  <c r="V2097" i="10"/>
  <c r="AB852" i="10"/>
  <c r="AC852" i="10"/>
  <c r="AD852" i="10" s="1"/>
  <c r="AA852" i="10"/>
  <c r="Z852" i="10"/>
  <c r="T1054" i="11" l="1"/>
  <c r="W1054" i="11"/>
  <c r="X1054" i="11" s="1"/>
  <c r="AF852" i="10"/>
  <c r="Y853" i="10" s="1"/>
  <c r="AE852" i="10"/>
  <c r="X853" i="10" s="1"/>
  <c r="V2098" i="10"/>
  <c r="V1054" i="11" l="1"/>
  <c r="S1055" i="11" s="1"/>
  <c r="U1054" i="11"/>
  <c r="R1055" i="11" s="1"/>
  <c r="V2099" i="10"/>
  <c r="AB853" i="10"/>
  <c r="AC853" i="10"/>
  <c r="AD853" i="10" s="1"/>
  <c r="AA853" i="10"/>
  <c r="Z853" i="10"/>
  <c r="W1055" i="11" l="1"/>
  <c r="X1055" i="11" s="1"/>
  <c r="T1055" i="11"/>
  <c r="AF853" i="10"/>
  <c r="Y854" i="10" s="1"/>
  <c r="AE853" i="10"/>
  <c r="X854" i="10" s="1"/>
  <c r="V2100" i="10"/>
  <c r="U1055" i="11" l="1"/>
  <c r="R1056" i="11" s="1"/>
  <c r="V1055" i="11"/>
  <c r="S1056" i="11" s="1"/>
  <c r="V2101" i="10"/>
  <c r="AC854" i="10"/>
  <c r="AB854" i="10"/>
  <c r="AA854" i="10"/>
  <c r="Z854" i="10"/>
  <c r="T1056" i="11" l="1"/>
  <c r="W1056" i="11"/>
  <c r="X1056" i="11" s="1"/>
  <c r="AD854" i="10"/>
  <c r="V2102" i="10"/>
  <c r="U1056" i="11" l="1"/>
  <c r="R1057" i="11" s="1"/>
  <c r="V1056" i="11"/>
  <c r="S1057" i="11" s="1"/>
  <c r="V2103" i="10"/>
  <c r="AF854" i="10"/>
  <c r="Y855" i="10" s="1"/>
  <c r="AE854" i="10"/>
  <c r="X855" i="10" s="1"/>
  <c r="T1057" i="11" l="1"/>
  <c r="W1057" i="11"/>
  <c r="X1057" i="11" s="1"/>
  <c r="AC855" i="10"/>
  <c r="AB855" i="10"/>
  <c r="Z855" i="10"/>
  <c r="AA855" i="10"/>
  <c r="V2104" i="10"/>
  <c r="U1057" i="11" l="1"/>
  <c r="R1058" i="11" s="1"/>
  <c r="V1057" i="11"/>
  <c r="S1058" i="11" s="1"/>
  <c r="V2105" i="10"/>
  <c r="AD855" i="10"/>
  <c r="T1058" i="11" l="1"/>
  <c r="W1058" i="11"/>
  <c r="X1058" i="11" s="1"/>
  <c r="AF855" i="10"/>
  <c r="Y856" i="10" s="1"/>
  <c r="AE855" i="10"/>
  <c r="X856" i="10" s="1"/>
  <c r="V2106" i="10"/>
  <c r="U1058" i="11" l="1"/>
  <c r="R1059" i="11" s="1"/>
  <c r="V1058" i="11"/>
  <c r="S1059" i="11" s="1"/>
  <c r="V2107" i="10"/>
  <c r="AC856" i="10"/>
  <c r="AB856" i="10"/>
  <c r="AA856" i="10"/>
  <c r="Z856" i="10"/>
  <c r="T1059" i="11" l="1"/>
  <c r="W1059" i="11"/>
  <c r="X1059" i="11" s="1"/>
  <c r="AD856" i="10"/>
  <c r="V2108" i="10"/>
  <c r="U1059" i="11" l="1"/>
  <c r="R1060" i="11" s="1"/>
  <c r="V1059" i="11"/>
  <c r="S1060" i="11" s="1"/>
  <c r="V2109" i="10"/>
  <c r="AE856" i="10"/>
  <c r="X857" i="10" s="1"/>
  <c r="AF856" i="10"/>
  <c r="Y857" i="10" s="1"/>
  <c r="T1060" i="11" l="1"/>
  <c r="W1060" i="11"/>
  <c r="X1060" i="11" s="1"/>
  <c r="AA857" i="10"/>
  <c r="Z857" i="10"/>
  <c r="AB857" i="10"/>
  <c r="AC857" i="10"/>
  <c r="AD857" i="10" s="1"/>
  <c r="V2110" i="10"/>
  <c r="V1060" i="11" l="1"/>
  <c r="S1061" i="11" s="1"/>
  <c r="U1060" i="11"/>
  <c r="R1061" i="11" s="1"/>
  <c r="V2111" i="10"/>
  <c r="AE857" i="10"/>
  <c r="X858" i="10" s="1"/>
  <c r="AF857" i="10"/>
  <c r="Y858" i="10" s="1"/>
  <c r="W1061" i="11" l="1"/>
  <c r="X1061" i="11" s="1"/>
  <c r="T1061" i="11"/>
  <c r="AA858" i="10"/>
  <c r="Z858" i="10"/>
  <c r="AB858" i="10"/>
  <c r="AC858" i="10"/>
  <c r="AD858" i="10" s="1"/>
  <c r="V2112" i="10"/>
  <c r="U1061" i="11" l="1"/>
  <c r="R1062" i="11" s="1"/>
  <c r="V1061" i="11"/>
  <c r="S1062" i="11" s="1"/>
  <c r="V2113" i="10"/>
  <c r="AE858" i="10"/>
  <c r="X859" i="10" s="1"/>
  <c r="AF858" i="10"/>
  <c r="Y859" i="10" s="1"/>
  <c r="T1062" i="11" l="1"/>
  <c r="W1062" i="11"/>
  <c r="X1062" i="11" s="1"/>
  <c r="Z859" i="10"/>
  <c r="AA859" i="10"/>
  <c r="AB859" i="10"/>
  <c r="AC859" i="10"/>
  <c r="AD859" i="10" s="1"/>
  <c r="V2114" i="10"/>
  <c r="U1062" i="11" l="1"/>
  <c r="R1063" i="11" s="1"/>
  <c r="V1062" i="11"/>
  <c r="S1063" i="11" s="1"/>
  <c r="V2115" i="10"/>
  <c r="AE859" i="10"/>
  <c r="X860" i="10" s="1"/>
  <c r="AF859" i="10"/>
  <c r="Y860" i="10" s="1"/>
  <c r="T1063" i="11" l="1"/>
  <c r="W1063" i="11"/>
  <c r="X1063" i="11" s="1"/>
  <c r="Z860" i="10"/>
  <c r="AA860" i="10"/>
  <c r="AC860" i="10"/>
  <c r="AB860" i="10"/>
  <c r="V2116" i="10"/>
  <c r="U1063" i="11" l="1"/>
  <c r="R1064" i="11" s="1"/>
  <c r="V1063" i="11"/>
  <c r="S1064" i="11" s="1"/>
  <c r="V2117" i="10"/>
  <c r="AD860" i="10"/>
  <c r="T1064" i="11" l="1"/>
  <c r="W1064" i="11"/>
  <c r="X1064" i="11" s="1"/>
  <c r="AE860" i="10"/>
  <c r="X861" i="10" s="1"/>
  <c r="AF860" i="10"/>
  <c r="Y861" i="10" s="1"/>
  <c r="V2118" i="10"/>
  <c r="U1064" i="11" l="1"/>
  <c r="R1065" i="11" s="1"/>
  <c r="V1064" i="11"/>
  <c r="S1065" i="11" s="1"/>
  <c r="V2119" i="10"/>
  <c r="Z861" i="10"/>
  <c r="AA861" i="10"/>
  <c r="AB861" i="10"/>
  <c r="AC861" i="10"/>
  <c r="AD861" i="10" s="1"/>
  <c r="T1065" i="11" l="1"/>
  <c r="W1065" i="11"/>
  <c r="X1065" i="11" s="1"/>
  <c r="AE861" i="10"/>
  <c r="X862" i="10" s="1"/>
  <c r="AF861" i="10"/>
  <c r="Y862" i="10" s="1"/>
  <c r="V2120" i="10"/>
  <c r="U1065" i="11" l="1"/>
  <c r="R1066" i="11" s="1"/>
  <c r="V1065" i="11"/>
  <c r="S1066" i="11" s="1"/>
  <c r="V2121" i="10"/>
  <c r="AA862" i="10"/>
  <c r="Z862" i="10"/>
  <c r="AB862" i="10"/>
  <c r="AC862" i="10"/>
  <c r="AD862" i="10" s="1"/>
  <c r="T1066" i="11" l="1"/>
  <c r="W1066" i="11"/>
  <c r="X1066" i="11" s="1"/>
  <c r="AE862" i="10"/>
  <c r="X863" i="10" s="1"/>
  <c r="AF862" i="10"/>
  <c r="Y863" i="10" s="1"/>
  <c r="V2122" i="10"/>
  <c r="U1066" i="11" l="1"/>
  <c r="R1067" i="11" s="1"/>
  <c r="V1066" i="11"/>
  <c r="S1067" i="11" s="1"/>
  <c r="V2123" i="10"/>
  <c r="Z863" i="10"/>
  <c r="AA863" i="10"/>
  <c r="AB863" i="10"/>
  <c r="AC863" i="10"/>
  <c r="AD863" i="10" s="1"/>
  <c r="T1067" i="11" l="1"/>
  <c r="W1067" i="11"/>
  <c r="X1067" i="11" s="1"/>
  <c r="AF863" i="10"/>
  <c r="Y864" i="10" s="1"/>
  <c r="AE863" i="10"/>
  <c r="X864" i="10" s="1"/>
  <c r="V2124" i="10"/>
  <c r="U1067" i="11" l="1"/>
  <c r="R1068" i="11" s="1"/>
  <c r="V1067" i="11"/>
  <c r="S1068" i="11" s="1"/>
  <c r="V2125" i="10"/>
  <c r="AB864" i="10"/>
  <c r="AC864" i="10"/>
  <c r="AD864" i="10" s="1"/>
  <c r="Z864" i="10"/>
  <c r="AA864" i="10"/>
  <c r="T1068" i="11" l="1"/>
  <c r="W1068" i="11"/>
  <c r="X1068" i="11" s="1"/>
  <c r="AF864" i="10"/>
  <c r="Y865" i="10" s="1"/>
  <c r="AE864" i="10"/>
  <c r="X865" i="10" s="1"/>
  <c r="V2126" i="10"/>
  <c r="V1068" i="11" l="1"/>
  <c r="S1069" i="11" s="1"/>
  <c r="U1068" i="11"/>
  <c r="R1069" i="11" s="1"/>
  <c r="V2127" i="10"/>
  <c r="AB865" i="10"/>
  <c r="AC865" i="10"/>
  <c r="AD865" i="10" s="1"/>
  <c r="Z865" i="10"/>
  <c r="AA865" i="10"/>
  <c r="W1069" i="11" l="1"/>
  <c r="X1069" i="11" s="1"/>
  <c r="T1069" i="11"/>
  <c r="AE865" i="10"/>
  <c r="X866" i="10" s="1"/>
  <c r="AF865" i="10"/>
  <c r="Y866" i="10" s="1"/>
  <c r="V2128" i="10"/>
  <c r="U1069" i="11" l="1"/>
  <c r="R1070" i="11" s="1"/>
  <c r="V1069" i="11"/>
  <c r="S1070" i="11" s="1"/>
  <c r="V2129" i="10"/>
  <c r="AA866" i="10"/>
  <c r="Z866" i="10"/>
  <c r="AB866" i="10"/>
  <c r="AC866" i="10"/>
  <c r="AD866" i="10" s="1"/>
  <c r="T1070" i="11" l="1"/>
  <c r="W1070" i="11"/>
  <c r="X1070" i="11" s="1"/>
  <c r="AE866" i="10"/>
  <c r="X867" i="10" s="1"/>
  <c r="AF866" i="10"/>
  <c r="Y867" i="10" s="1"/>
  <c r="V2130" i="10"/>
  <c r="U1070" i="11" l="1"/>
  <c r="R1071" i="11" s="1"/>
  <c r="V1070" i="11"/>
  <c r="S1071" i="11" s="1"/>
  <c r="V2131" i="10"/>
  <c r="Z867" i="10"/>
  <c r="AA867" i="10"/>
  <c r="AB867" i="10"/>
  <c r="AC867" i="10"/>
  <c r="AD867" i="10" s="1"/>
  <c r="T1071" i="11" l="1"/>
  <c r="W1071" i="11"/>
  <c r="X1071" i="11" s="1"/>
  <c r="AE867" i="10"/>
  <c r="X868" i="10" s="1"/>
  <c r="AF867" i="10"/>
  <c r="Y868" i="10" s="1"/>
  <c r="V2132" i="10"/>
  <c r="U1071" i="11" l="1"/>
  <c r="R1072" i="11" s="1"/>
  <c r="V1071" i="11"/>
  <c r="S1072" i="11" s="1"/>
  <c r="V2133" i="10"/>
  <c r="AA868" i="10"/>
  <c r="Z868" i="10"/>
  <c r="AC868" i="10"/>
  <c r="AB868" i="10"/>
  <c r="T1072" i="11" l="1"/>
  <c r="W1072" i="11"/>
  <c r="X1072" i="11" s="1"/>
  <c r="AD868" i="10"/>
  <c r="V2134" i="10"/>
  <c r="V1072" i="11" l="1"/>
  <c r="S1073" i="11" s="1"/>
  <c r="U1072" i="11"/>
  <c r="R1073" i="11" s="1"/>
  <c r="V2135" i="10"/>
  <c r="AF868" i="10"/>
  <c r="Y869" i="10" s="1"/>
  <c r="AE868" i="10"/>
  <c r="X869" i="10" s="1"/>
  <c r="W1073" i="11" l="1"/>
  <c r="X1073" i="11" s="1"/>
  <c r="T1073" i="11"/>
  <c r="AB869" i="10"/>
  <c r="AC869" i="10"/>
  <c r="AD869" i="10" s="1"/>
  <c r="AA869" i="10"/>
  <c r="Z869" i="10"/>
  <c r="V2136" i="10"/>
  <c r="U1073" i="11" l="1"/>
  <c r="R1074" i="11" s="1"/>
  <c r="V1073" i="11"/>
  <c r="S1074" i="11" s="1"/>
  <c r="V2137" i="10"/>
  <c r="AE869" i="10"/>
  <c r="X870" i="10" s="1"/>
  <c r="AF869" i="10"/>
  <c r="Y870" i="10" s="1"/>
  <c r="T1074" i="11" l="1"/>
  <c r="W1074" i="11"/>
  <c r="X1074" i="11" s="1"/>
  <c r="Z870" i="10"/>
  <c r="AA870" i="10"/>
  <c r="AC870" i="10"/>
  <c r="AB870" i="10"/>
  <c r="V2138" i="10"/>
  <c r="U1074" i="11" l="1"/>
  <c r="R1075" i="11" s="1"/>
  <c r="V1074" i="11"/>
  <c r="S1075" i="11" s="1"/>
  <c r="V2139" i="10"/>
  <c r="AD870" i="10"/>
  <c r="T1075" i="11" l="1"/>
  <c r="W1075" i="11"/>
  <c r="X1075" i="11" s="1"/>
  <c r="AF870" i="10"/>
  <c r="Y871" i="10" s="1"/>
  <c r="AE870" i="10"/>
  <c r="X871" i="10" s="1"/>
  <c r="V2140" i="10"/>
  <c r="U1075" i="11" l="1"/>
  <c r="R1076" i="11" s="1"/>
  <c r="V1075" i="11"/>
  <c r="S1076" i="11" s="1"/>
  <c r="V2141" i="10"/>
  <c r="AC871" i="10"/>
  <c r="AB871" i="10"/>
  <c r="AA871" i="10"/>
  <c r="Z871" i="10"/>
  <c r="T1076" i="11" l="1"/>
  <c r="W1076" i="11"/>
  <c r="X1076" i="11" s="1"/>
  <c r="AD871" i="10"/>
  <c r="V2142" i="10"/>
  <c r="U1076" i="11" l="1"/>
  <c r="R1077" i="11" s="1"/>
  <c r="V1076" i="11"/>
  <c r="S1077" i="11" s="1"/>
  <c r="V2143" i="10"/>
  <c r="AE871" i="10"/>
  <c r="X872" i="10" s="1"/>
  <c r="AF871" i="10"/>
  <c r="Y872" i="10" s="1"/>
  <c r="T1077" i="11" l="1"/>
  <c r="W1077" i="11"/>
  <c r="X1077" i="11" s="1"/>
  <c r="Z872" i="10"/>
  <c r="AA872" i="10"/>
  <c r="AB872" i="10"/>
  <c r="AC872" i="10"/>
  <c r="V2144" i="10"/>
  <c r="U1077" i="11" l="1"/>
  <c r="R1078" i="11" s="1"/>
  <c r="V1077" i="11"/>
  <c r="S1078" i="11" s="1"/>
  <c r="AD872" i="10"/>
  <c r="V2145" i="10"/>
  <c r="T1078" i="11" l="1"/>
  <c r="W1078" i="11"/>
  <c r="X1078" i="11" s="1"/>
  <c r="V2146" i="10"/>
  <c r="AF872" i="10"/>
  <c r="Y873" i="10" s="1"/>
  <c r="AE872" i="10"/>
  <c r="X873" i="10" s="1"/>
  <c r="U1078" i="11" l="1"/>
  <c r="R1079" i="11" s="1"/>
  <c r="V1078" i="11"/>
  <c r="S1079" i="11" s="1"/>
  <c r="AB873" i="10"/>
  <c r="AC873" i="10"/>
  <c r="AD873" i="10" s="1"/>
  <c r="V2147" i="10"/>
  <c r="Z873" i="10"/>
  <c r="AA873" i="10"/>
  <c r="T1079" i="11" l="1"/>
  <c r="W1079" i="11"/>
  <c r="X1079" i="11" s="1"/>
  <c r="V2148" i="10"/>
  <c r="AE873" i="10"/>
  <c r="X874" i="10" s="1"/>
  <c r="AF873" i="10"/>
  <c r="Y874" i="10" s="1"/>
  <c r="U1079" i="11" l="1"/>
  <c r="R1080" i="11" s="1"/>
  <c r="V1079" i="11"/>
  <c r="S1080" i="11" s="1"/>
  <c r="AB874" i="10"/>
  <c r="AC874" i="10"/>
  <c r="AD874" i="10" s="1"/>
  <c r="Z874" i="10"/>
  <c r="AA874" i="10"/>
  <c r="V2149" i="10"/>
  <c r="T1080" i="11" l="1"/>
  <c r="W1080" i="11"/>
  <c r="X1080" i="11" s="1"/>
  <c r="AF874" i="10"/>
  <c r="Y875" i="10" s="1"/>
  <c r="AE874" i="10"/>
  <c r="X875" i="10" s="1"/>
  <c r="V2150" i="10"/>
  <c r="U1080" i="11" l="1"/>
  <c r="R1081" i="11" s="1"/>
  <c r="V1080" i="11"/>
  <c r="S1081" i="11" s="1"/>
  <c r="AB875" i="10"/>
  <c r="AC875" i="10"/>
  <c r="AD875" i="10" s="1"/>
  <c r="V2151" i="10"/>
  <c r="AA875" i="10"/>
  <c r="Z875" i="10"/>
  <c r="T1081" i="11" l="1"/>
  <c r="W1081" i="11"/>
  <c r="X1081" i="11" s="1"/>
  <c r="V2152" i="10"/>
  <c r="AE875" i="10"/>
  <c r="X876" i="10" s="1"/>
  <c r="AF875" i="10"/>
  <c r="Y876" i="10" s="1"/>
  <c r="U1081" i="11" l="1"/>
  <c r="R1082" i="11" s="1"/>
  <c r="V1081" i="11"/>
  <c r="S1082" i="11" s="1"/>
  <c r="AA876" i="10"/>
  <c r="Z876" i="10"/>
  <c r="AB876" i="10"/>
  <c r="AC876" i="10"/>
  <c r="AD876" i="10" s="1"/>
  <c r="V2153" i="10"/>
  <c r="T1082" i="11" l="1"/>
  <c r="W1082" i="11"/>
  <c r="X1082" i="11" s="1"/>
  <c r="AF876" i="10"/>
  <c r="Y877" i="10" s="1"/>
  <c r="AE876" i="10"/>
  <c r="X877" i="10" s="1"/>
  <c r="V2154" i="10"/>
  <c r="U1082" i="11" l="1"/>
  <c r="R1083" i="11" s="1"/>
  <c r="V1082" i="11"/>
  <c r="S1083" i="11" s="1"/>
  <c r="AB877" i="10"/>
  <c r="AC877" i="10"/>
  <c r="AD877" i="10" s="1"/>
  <c r="V2155" i="10"/>
  <c r="AA877" i="10"/>
  <c r="Z877" i="10"/>
  <c r="T1083" i="11" l="1"/>
  <c r="W1083" i="11"/>
  <c r="X1083" i="11" s="1"/>
  <c r="AF877" i="10"/>
  <c r="Y878" i="10" s="1"/>
  <c r="AE877" i="10"/>
  <c r="X878" i="10" s="1"/>
  <c r="V2156" i="10"/>
  <c r="U1083" i="11" l="1"/>
  <c r="R1084" i="11" s="1"/>
  <c r="V1083" i="11"/>
  <c r="S1084" i="11" s="1"/>
  <c r="AC878" i="10"/>
  <c r="AB878" i="10"/>
  <c r="V2157" i="10"/>
  <c r="Z878" i="10"/>
  <c r="AA878" i="10"/>
  <c r="T1084" i="11" l="1"/>
  <c r="W1084" i="11"/>
  <c r="X1084" i="11" s="1"/>
  <c r="V2158" i="10"/>
  <c r="AD878" i="10"/>
  <c r="U1084" i="11" l="1"/>
  <c r="R1085" i="11" s="1"/>
  <c r="V1084" i="11"/>
  <c r="S1085" i="11" s="1"/>
  <c r="AF878" i="10"/>
  <c r="Y879" i="10" s="1"/>
  <c r="AE878" i="10"/>
  <c r="X879" i="10" s="1"/>
  <c r="V2159" i="10"/>
  <c r="T1085" i="11" l="1"/>
  <c r="W1085" i="11"/>
  <c r="X1085" i="11" s="1"/>
  <c r="AB879" i="10"/>
  <c r="AC879" i="10"/>
  <c r="AD879" i="10" s="1"/>
  <c r="V2160" i="10"/>
  <c r="AA879" i="10"/>
  <c r="Z879" i="10"/>
  <c r="U1085" i="11" l="1"/>
  <c r="R1086" i="11" s="1"/>
  <c r="V1085" i="11"/>
  <c r="S1086" i="11" s="1"/>
  <c r="AE879" i="10"/>
  <c r="X880" i="10" s="1"/>
  <c r="AF879" i="10"/>
  <c r="Y880" i="10" s="1"/>
  <c r="V2161" i="10"/>
  <c r="T1086" i="11" l="1"/>
  <c r="W1086" i="11"/>
  <c r="X1086" i="11" s="1"/>
  <c r="Z880" i="10"/>
  <c r="AA880" i="10"/>
  <c r="V2162" i="10"/>
  <c r="AC880" i="10"/>
  <c r="AB880" i="10"/>
  <c r="V1086" i="11" l="1"/>
  <c r="S1087" i="11" s="1"/>
  <c r="U1086" i="11"/>
  <c r="R1087" i="11" s="1"/>
  <c r="AD880" i="10"/>
  <c r="V2163" i="10"/>
  <c r="W1087" i="11" l="1"/>
  <c r="X1087" i="11" s="1"/>
  <c r="T1087" i="11"/>
  <c r="V2164" i="10"/>
  <c r="AE880" i="10"/>
  <c r="X881" i="10" s="1"/>
  <c r="AF880" i="10"/>
  <c r="Y881" i="10" s="1"/>
  <c r="U1087" i="11" l="1"/>
  <c r="R1088" i="11" s="1"/>
  <c r="V1087" i="11"/>
  <c r="S1088" i="11" s="1"/>
  <c r="Z881" i="10"/>
  <c r="AA881" i="10"/>
  <c r="AC881" i="10"/>
  <c r="AB881" i="10"/>
  <c r="V2165" i="10"/>
  <c r="T1088" i="11" l="1"/>
  <c r="W1088" i="11"/>
  <c r="X1088" i="11" s="1"/>
  <c r="V2166" i="10"/>
  <c r="AD881" i="10"/>
  <c r="U1088" i="11" l="1"/>
  <c r="R1089" i="11" s="1"/>
  <c r="V1088" i="11"/>
  <c r="S1089" i="11" s="1"/>
  <c r="AE881" i="10"/>
  <c r="X882" i="10" s="1"/>
  <c r="AF881" i="10"/>
  <c r="Y882" i="10" s="1"/>
  <c r="V2167" i="10"/>
  <c r="T1089" i="11" l="1"/>
  <c r="W1089" i="11"/>
  <c r="X1089" i="11" s="1"/>
  <c r="Z882" i="10"/>
  <c r="AA882" i="10"/>
  <c r="V2168" i="10"/>
  <c r="AB882" i="10"/>
  <c r="AC882" i="10"/>
  <c r="AD882" i="10" s="1"/>
  <c r="U1089" i="11" l="1"/>
  <c r="R1090" i="11" s="1"/>
  <c r="V1089" i="11"/>
  <c r="S1090" i="11" s="1"/>
  <c r="AE882" i="10"/>
  <c r="X883" i="10" s="1"/>
  <c r="AF882" i="10"/>
  <c r="Y883" i="10" s="1"/>
  <c r="V2169" i="10"/>
  <c r="T1090" i="11" l="1"/>
  <c r="W1090" i="11"/>
  <c r="X1090" i="11" s="1"/>
  <c r="Z883" i="10"/>
  <c r="AA883" i="10"/>
  <c r="V2170" i="10"/>
  <c r="AB883" i="10"/>
  <c r="AC883" i="10"/>
  <c r="AD883" i="10" s="1"/>
  <c r="U1090" i="11" l="1"/>
  <c r="R1091" i="11" s="1"/>
  <c r="V1090" i="11"/>
  <c r="S1091" i="11" s="1"/>
  <c r="AE883" i="10"/>
  <c r="X884" i="10" s="1"/>
  <c r="AF883" i="10"/>
  <c r="Y884" i="10" s="1"/>
  <c r="V2171" i="10"/>
  <c r="T1091" i="11" l="1"/>
  <c r="W1091" i="11"/>
  <c r="X1091" i="11" s="1"/>
  <c r="Z884" i="10"/>
  <c r="AA884" i="10"/>
  <c r="V2172" i="10"/>
  <c r="AB884" i="10"/>
  <c r="AC884" i="10"/>
  <c r="AD884" i="10" s="1"/>
  <c r="U1091" i="11" l="1"/>
  <c r="R1092" i="11" s="1"/>
  <c r="V1091" i="11"/>
  <c r="S1092" i="11" s="1"/>
  <c r="AE884" i="10"/>
  <c r="X885" i="10" s="1"/>
  <c r="AF884" i="10"/>
  <c r="Y885" i="10" s="1"/>
  <c r="V2173" i="10"/>
  <c r="T1092" i="11" l="1"/>
  <c r="W1092" i="11"/>
  <c r="X1092" i="11" s="1"/>
  <c r="Z885" i="10"/>
  <c r="AA885" i="10"/>
  <c r="V2174" i="10"/>
  <c r="AC885" i="10"/>
  <c r="AB885" i="10"/>
  <c r="V1092" i="11" l="1"/>
  <c r="S1093" i="11" s="1"/>
  <c r="U1092" i="11"/>
  <c r="R1093" i="11" s="1"/>
  <c r="AD885" i="10"/>
  <c r="V2175" i="10"/>
  <c r="W1093" i="11" l="1"/>
  <c r="X1093" i="11" s="1"/>
  <c r="T1093" i="11"/>
  <c r="V2176" i="10"/>
  <c r="AE885" i="10"/>
  <c r="X886" i="10" s="1"/>
  <c r="AF885" i="10"/>
  <c r="Y886" i="10" s="1"/>
  <c r="U1093" i="11" l="1"/>
  <c r="R1094" i="11" s="1"/>
  <c r="V1093" i="11"/>
  <c r="S1094" i="11" s="1"/>
  <c r="Z886" i="10"/>
  <c r="AA886" i="10"/>
  <c r="AB886" i="10"/>
  <c r="AC886" i="10"/>
  <c r="AD886" i="10" s="1"/>
  <c r="V2177" i="10"/>
  <c r="T1094" i="11" l="1"/>
  <c r="W1094" i="11"/>
  <c r="X1094" i="11" s="1"/>
  <c r="V2178" i="10"/>
  <c r="AE886" i="10"/>
  <c r="X887" i="10" s="1"/>
  <c r="AF886" i="10"/>
  <c r="Y887" i="10" s="1"/>
  <c r="U1094" i="11" l="1"/>
  <c r="R1095" i="11" s="1"/>
  <c r="V1094" i="11"/>
  <c r="S1095" i="11" s="1"/>
  <c r="AA887" i="10"/>
  <c r="Z887" i="10"/>
  <c r="AC887" i="10"/>
  <c r="AB887" i="10"/>
  <c r="V2179" i="10"/>
  <c r="T1095" i="11" l="1"/>
  <c r="W1095" i="11"/>
  <c r="X1095" i="11" s="1"/>
  <c r="V2180" i="10"/>
  <c r="AD887" i="10"/>
  <c r="U1095" i="11" l="1"/>
  <c r="R1096" i="11" s="1"/>
  <c r="V1095" i="11"/>
  <c r="S1096" i="11" s="1"/>
  <c r="AE887" i="10"/>
  <c r="X888" i="10" s="1"/>
  <c r="AF887" i="10"/>
  <c r="Y888" i="10" s="1"/>
  <c r="V2181" i="10"/>
  <c r="T1096" i="11" l="1"/>
  <c r="W1096" i="11"/>
  <c r="X1096" i="11" s="1"/>
  <c r="Z888" i="10"/>
  <c r="AA888" i="10"/>
  <c r="V2182" i="10"/>
  <c r="AB888" i="10"/>
  <c r="AC888" i="10"/>
  <c r="AD888" i="10" s="1"/>
  <c r="U1096" i="11" l="1"/>
  <c r="R1097" i="11" s="1"/>
  <c r="V1096" i="11"/>
  <c r="S1097" i="11" s="1"/>
  <c r="AF888" i="10"/>
  <c r="Y889" i="10" s="1"/>
  <c r="AE888" i="10"/>
  <c r="X889" i="10" s="1"/>
  <c r="V2183" i="10"/>
  <c r="T1097" i="11" l="1"/>
  <c r="W1097" i="11"/>
  <c r="X1097" i="11" s="1"/>
  <c r="AC889" i="10"/>
  <c r="AB889" i="10"/>
  <c r="V2184" i="10"/>
  <c r="AA889" i="10"/>
  <c r="Z889" i="10"/>
  <c r="U1097" i="11" l="1"/>
  <c r="R1098" i="11" s="1"/>
  <c r="V1097" i="11"/>
  <c r="S1098" i="11" s="1"/>
  <c r="V2185" i="10"/>
  <c r="AD889" i="10"/>
  <c r="T1098" i="11" l="1"/>
  <c r="W1098" i="11"/>
  <c r="X1098" i="11" s="1"/>
  <c r="V2186" i="10"/>
  <c r="AF889" i="10"/>
  <c r="Y890" i="10" s="1"/>
  <c r="AE889" i="10"/>
  <c r="X890" i="10" s="1"/>
  <c r="U1098" i="11" l="1"/>
  <c r="R1099" i="11" s="1"/>
  <c r="V1098" i="11"/>
  <c r="S1099" i="11" s="1"/>
  <c r="Z890" i="10"/>
  <c r="AA890" i="10"/>
  <c r="AB890" i="10"/>
  <c r="AC890" i="10"/>
  <c r="V2187" i="10"/>
  <c r="T1099" i="11" l="1"/>
  <c r="W1099" i="11"/>
  <c r="X1099" i="11" s="1"/>
  <c r="V2188" i="10"/>
  <c r="AD890" i="10"/>
  <c r="U1099" i="11" l="1"/>
  <c r="R1100" i="11" s="1"/>
  <c r="V1099" i="11"/>
  <c r="S1100" i="11" s="1"/>
  <c r="AE890" i="10"/>
  <c r="X891" i="10" s="1"/>
  <c r="AF890" i="10"/>
  <c r="Y891" i="10" s="1"/>
  <c r="V2189" i="10"/>
  <c r="T1100" i="11" l="1"/>
  <c r="W1100" i="11"/>
  <c r="X1100" i="11" s="1"/>
  <c r="AA891" i="10"/>
  <c r="Z891" i="10"/>
  <c r="V2190" i="10"/>
  <c r="AB891" i="10"/>
  <c r="AC891" i="10"/>
  <c r="AD891" i="10" s="1"/>
  <c r="V1100" i="11" l="1"/>
  <c r="S1101" i="11" s="1"/>
  <c r="U1100" i="11"/>
  <c r="R1101" i="11" s="1"/>
  <c r="AE891" i="10"/>
  <c r="X892" i="10" s="1"/>
  <c r="AF891" i="10"/>
  <c r="Y892" i="10" s="1"/>
  <c r="V2191" i="10"/>
  <c r="W1101" i="11" l="1"/>
  <c r="X1101" i="11" s="1"/>
  <c r="T1101" i="11"/>
  <c r="AA892" i="10"/>
  <c r="Z892" i="10"/>
  <c r="V2192" i="10"/>
  <c r="AB892" i="10"/>
  <c r="AC892" i="10"/>
  <c r="AD892" i="10" s="1"/>
  <c r="U1101" i="11" l="1"/>
  <c r="R1102" i="11" s="1"/>
  <c r="V1101" i="11"/>
  <c r="S1102" i="11" s="1"/>
  <c r="AF892" i="10"/>
  <c r="Y893" i="10" s="1"/>
  <c r="AE892" i="10"/>
  <c r="X893" i="10" s="1"/>
  <c r="V2193" i="10"/>
  <c r="T1102" i="11" l="1"/>
  <c r="W1102" i="11"/>
  <c r="X1102" i="11" s="1"/>
  <c r="AB893" i="10"/>
  <c r="AC893" i="10"/>
  <c r="AD893" i="10" s="1"/>
  <c r="V2194" i="10"/>
  <c r="Z893" i="10"/>
  <c r="AA893" i="10"/>
  <c r="U1102" i="11" l="1"/>
  <c r="R1103" i="11" s="1"/>
  <c r="V1102" i="11"/>
  <c r="S1103" i="11" s="1"/>
  <c r="AF893" i="10"/>
  <c r="Y894" i="10" s="1"/>
  <c r="AE893" i="10"/>
  <c r="X894" i="10" s="1"/>
  <c r="V2195" i="10"/>
  <c r="T1103" i="11" l="1"/>
  <c r="W1103" i="11"/>
  <c r="X1103" i="11" s="1"/>
  <c r="AB894" i="10"/>
  <c r="AC894" i="10"/>
  <c r="AD894" i="10" s="1"/>
  <c r="V2196" i="10"/>
  <c r="Z894" i="10"/>
  <c r="AA894" i="10"/>
  <c r="U1103" i="11" l="1"/>
  <c r="R1104" i="11" s="1"/>
  <c r="V1103" i="11"/>
  <c r="S1104" i="11" s="1"/>
  <c r="AF894" i="10"/>
  <c r="Y895" i="10" s="1"/>
  <c r="AE894" i="10"/>
  <c r="X895" i="10" s="1"/>
  <c r="V2197" i="10"/>
  <c r="T1104" i="11" l="1"/>
  <c r="W1104" i="11"/>
  <c r="X1104" i="11" s="1"/>
  <c r="AB895" i="10"/>
  <c r="AC895" i="10"/>
  <c r="V2198" i="10"/>
  <c r="Z895" i="10"/>
  <c r="AA895" i="10"/>
  <c r="V1104" i="11" l="1"/>
  <c r="S1105" i="11" s="1"/>
  <c r="U1104" i="11"/>
  <c r="R1105" i="11" s="1"/>
  <c r="V2199" i="10"/>
  <c r="AD895" i="10"/>
  <c r="W1105" i="11" l="1"/>
  <c r="X1105" i="11" s="1"/>
  <c r="T1105" i="11"/>
  <c r="AE895" i="10"/>
  <c r="X896" i="10" s="1"/>
  <c r="AF895" i="10"/>
  <c r="Y896" i="10" s="1"/>
  <c r="V2200" i="10"/>
  <c r="U1105" i="11" l="1"/>
  <c r="R1106" i="11" s="1"/>
  <c r="V1105" i="11"/>
  <c r="S1106" i="11" s="1"/>
  <c r="Z896" i="10"/>
  <c r="AA896" i="10"/>
  <c r="V2201" i="10"/>
  <c r="AB896" i="10"/>
  <c r="AC896" i="10"/>
  <c r="AD896" i="10" s="1"/>
  <c r="T1106" i="11" l="1"/>
  <c r="W1106" i="11"/>
  <c r="X1106" i="11" s="1"/>
  <c r="V2202" i="10"/>
  <c r="AF896" i="10"/>
  <c r="Y897" i="10" s="1"/>
  <c r="AE896" i="10"/>
  <c r="X897" i="10" s="1"/>
  <c r="U1106" i="11" l="1"/>
  <c r="R1107" i="11" s="1"/>
  <c r="V1106" i="11"/>
  <c r="S1107" i="11" s="1"/>
  <c r="V2203" i="10"/>
  <c r="AC897" i="10"/>
  <c r="AB897" i="10"/>
  <c r="Z897" i="10"/>
  <c r="AA897" i="10"/>
  <c r="T1107" i="11" l="1"/>
  <c r="W1107" i="11"/>
  <c r="X1107" i="11" s="1"/>
  <c r="AD897" i="10"/>
  <c r="V2204" i="10"/>
  <c r="U1107" i="11" l="1"/>
  <c r="R1108" i="11" s="1"/>
  <c r="V1107" i="11"/>
  <c r="S1108" i="11" s="1"/>
  <c r="V2205" i="10"/>
  <c r="AE897" i="10"/>
  <c r="X898" i="10" s="1"/>
  <c r="AF897" i="10"/>
  <c r="Y898" i="10" s="1"/>
  <c r="T1108" i="11" l="1"/>
  <c r="W1108" i="11"/>
  <c r="X1108" i="11" s="1"/>
  <c r="V2206" i="10"/>
  <c r="AA898" i="10"/>
  <c r="Z898" i="10"/>
  <c r="AB898" i="10"/>
  <c r="AC898" i="10"/>
  <c r="AD898" i="10" s="1"/>
  <c r="U1108" i="11" l="1"/>
  <c r="R1109" i="11" s="1"/>
  <c r="V1108" i="11"/>
  <c r="S1109" i="11" s="1"/>
  <c r="AE898" i="10"/>
  <c r="X899" i="10" s="1"/>
  <c r="AF898" i="10"/>
  <c r="Y899" i="10" s="1"/>
  <c r="V2207" i="10"/>
  <c r="T1109" i="11" l="1"/>
  <c r="W1109" i="11"/>
  <c r="X1109" i="11" s="1"/>
  <c r="Z899" i="10"/>
  <c r="AA899" i="10"/>
  <c r="V2208" i="10"/>
  <c r="AB899" i="10"/>
  <c r="AC899" i="10"/>
  <c r="AD899" i="10" s="1"/>
  <c r="U1109" i="11" l="1"/>
  <c r="R1110" i="11" s="1"/>
  <c r="V1109" i="11"/>
  <c r="S1110" i="11" s="1"/>
  <c r="AE899" i="10"/>
  <c r="X900" i="10" s="1"/>
  <c r="AF899" i="10"/>
  <c r="Y900" i="10" s="1"/>
  <c r="V2209" i="10"/>
  <c r="T1110" i="11" l="1"/>
  <c r="W1110" i="11"/>
  <c r="X1110" i="11" s="1"/>
  <c r="AA900" i="10"/>
  <c r="Z900" i="10"/>
  <c r="V2210" i="10"/>
  <c r="AB900" i="10"/>
  <c r="AC900" i="10"/>
  <c r="AD900" i="10" s="1"/>
  <c r="U1110" i="11" l="1"/>
  <c r="R1111" i="11" s="1"/>
  <c r="V1110" i="11"/>
  <c r="S1111" i="11" s="1"/>
  <c r="AE900" i="10"/>
  <c r="X901" i="10" s="1"/>
  <c r="AF900" i="10"/>
  <c r="Y901" i="10" s="1"/>
  <c r="V2211" i="10"/>
  <c r="T1111" i="11" l="1"/>
  <c r="W1111" i="11"/>
  <c r="X1111" i="11" s="1"/>
  <c r="AA901" i="10"/>
  <c r="Z901" i="10"/>
  <c r="V2212" i="10"/>
  <c r="AC901" i="10"/>
  <c r="AB901" i="10"/>
  <c r="U1111" i="11" l="1"/>
  <c r="R1112" i="11" s="1"/>
  <c r="V1111" i="11"/>
  <c r="S1112" i="11" s="1"/>
  <c r="AD901" i="10"/>
  <c r="V2213" i="10"/>
  <c r="T1112" i="11" l="1"/>
  <c r="W1112" i="11"/>
  <c r="X1112" i="11" s="1"/>
  <c r="V2214" i="10"/>
  <c r="AF901" i="10"/>
  <c r="Y902" i="10" s="1"/>
  <c r="AE901" i="10"/>
  <c r="X902" i="10" s="1"/>
  <c r="U1112" i="11" l="1"/>
  <c r="R1113" i="11" s="1"/>
  <c r="V1112" i="11"/>
  <c r="S1113" i="11" s="1"/>
  <c r="AB902" i="10"/>
  <c r="AC902" i="10"/>
  <c r="AA902" i="10"/>
  <c r="Z902" i="10"/>
  <c r="V2215" i="10"/>
  <c r="T1113" i="11" l="1"/>
  <c r="W1113" i="11"/>
  <c r="X1113" i="11" s="1"/>
  <c r="V2216" i="10"/>
  <c r="AD902" i="10"/>
  <c r="U1113" i="11" l="1"/>
  <c r="R1114" i="11" s="1"/>
  <c r="V1113" i="11"/>
  <c r="S1114" i="11" s="1"/>
  <c r="AE902" i="10"/>
  <c r="X903" i="10" s="1"/>
  <c r="AF902" i="10"/>
  <c r="Y903" i="10" s="1"/>
  <c r="V2217" i="10"/>
  <c r="T1114" i="11" l="1"/>
  <c r="W1114" i="11"/>
  <c r="X1114" i="11" s="1"/>
  <c r="AA903" i="10"/>
  <c r="Z903" i="10"/>
  <c r="V2218" i="10"/>
  <c r="AC903" i="10"/>
  <c r="AB903" i="10"/>
  <c r="U1114" i="11" l="1"/>
  <c r="R1115" i="11" s="1"/>
  <c r="V1114" i="11"/>
  <c r="S1115" i="11" s="1"/>
  <c r="AD903" i="10"/>
  <c r="V2219" i="10"/>
  <c r="T1115" i="11" l="1"/>
  <c r="W1115" i="11"/>
  <c r="X1115" i="11" s="1"/>
  <c r="V2220" i="10"/>
  <c r="AE903" i="10"/>
  <c r="X904" i="10" s="1"/>
  <c r="AF903" i="10"/>
  <c r="Y904" i="10" s="1"/>
  <c r="U1115" i="11" l="1"/>
  <c r="R1116" i="11" s="1"/>
  <c r="V1115" i="11"/>
  <c r="S1116" i="11" s="1"/>
  <c r="Z904" i="10"/>
  <c r="AA904" i="10"/>
  <c r="AB904" i="10"/>
  <c r="AC904" i="10"/>
  <c r="AD904" i="10" s="1"/>
  <c r="V2221" i="10"/>
  <c r="T1116" i="11" l="1"/>
  <c r="W1116" i="11"/>
  <c r="X1116" i="11" s="1"/>
  <c r="V2222" i="10"/>
  <c r="AF904" i="10"/>
  <c r="Y905" i="10" s="1"/>
  <c r="AE904" i="10"/>
  <c r="X905" i="10" s="1"/>
  <c r="U1116" i="11" l="1"/>
  <c r="R1117" i="11" s="1"/>
  <c r="V1116" i="11"/>
  <c r="S1117" i="11" s="1"/>
  <c r="AB905" i="10"/>
  <c r="AC905" i="10"/>
  <c r="AA905" i="10"/>
  <c r="Z905" i="10"/>
  <c r="V2223" i="10"/>
  <c r="T1117" i="11" l="1"/>
  <c r="W1117" i="11"/>
  <c r="X1117" i="11" s="1"/>
  <c r="V2224" i="10"/>
  <c r="AD905" i="10"/>
  <c r="U1117" i="11" l="1"/>
  <c r="R1118" i="11" s="1"/>
  <c r="V1117" i="11"/>
  <c r="S1118" i="11" s="1"/>
  <c r="V2225" i="10"/>
  <c r="AE905" i="10"/>
  <c r="X906" i="10" s="1"/>
  <c r="AF905" i="10"/>
  <c r="Y906" i="10" s="1"/>
  <c r="T1118" i="11" l="1"/>
  <c r="W1118" i="11"/>
  <c r="X1118" i="11" s="1"/>
  <c r="AB906" i="10"/>
  <c r="AC906" i="10"/>
  <c r="AD906" i="10" s="1"/>
  <c r="Z906" i="10"/>
  <c r="AA906" i="10"/>
  <c r="V2226" i="10"/>
  <c r="V1118" i="11" l="1"/>
  <c r="S1119" i="11" s="1"/>
  <c r="U1118" i="11"/>
  <c r="R1119" i="11" s="1"/>
  <c r="V2227" i="10"/>
  <c r="AE906" i="10"/>
  <c r="X907" i="10" s="1"/>
  <c r="AF906" i="10"/>
  <c r="Y907" i="10" s="1"/>
  <c r="W1119" i="11" l="1"/>
  <c r="X1119" i="11" s="1"/>
  <c r="T1119" i="11"/>
  <c r="AA907" i="10"/>
  <c r="Z907" i="10"/>
  <c r="AB907" i="10"/>
  <c r="AC907" i="10"/>
  <c r="AD907" i="10" s="1"/>
  <c r="V2228" i="10"/>
  <c r="U1119" i="11" l="1"/>
  <c r="R1120" i="11" s="1"/>
  <c r="V1119" i="11"/>
  <c r="S1120" i="11" s="1"/>
  <c r="AE907" i="10"/>
  <c r="X908" i="10" s="1"/>
  <c r="AF907" i="10"/>
  <c r="Y908" i="10" s="1"/>
  <c r="V2229" i="10"/>
  <c r="T1120" i="11" l="1"/>
  <c r="W1120" i="11"/>
  <c r="X1120" i="11" s="1"/>
  <c r="Z908" i="10"/>
  <c r="AA908" i="10"/>
  <c r="V2230" i="10"/>
  <c r="AC908" i="10"/>
  <c r="AB908" i="10"/>
  <c r="U1120" i="11" l="1"/>
  <c r="R1121" i="11" s="1"/>
  <c r="V1120" i="11"/>
  <c r="S1121" i="11" s="1"/>
  <c r="AD908" i="10"/>
  <c r="V2231" i="10"/>
  <c r="T1121" i="11" l="1"/>
  <c r="W1121" i="11"/>
  <c r="X1121" i="11" s="1"/>
  <c r="V2232" i="10"/>
  <c r="AF908" i="10"/>
  <c r="Y909" i="10" s="1"/>
  <c r="AE908" i="10"/>
  <c r="X909" i="10" s="1"/>
  <c r="U1121" i="11" l="1"/>
  <c r="R1122" i="11" s="1"/>
  <c r="V1121" i="11"/>
  <c r="S1122" i="11" s="1"/>
  <c r="AB909" i="10"/>
  <c r="AC909" i="10"/>
  <c r="AD909" i="10" s="1"/>
  <c r="Z909" i="10"/>
  <c r="AA909" i="10"/>
  <c r="V2233" i="10"/>
  <c r="T1122" i="11" l="1"/>
  <c r="W1122" i="11"/>
  <c r="X1122" i="11" s="1"/>
  <c r="V2234" i="10"/>
  <c r="AE909" i="10"/>
  <c r="X910" i="10" s="1"/>
  <c r="AF909" i="10"/>
  <c r="Y910" i="10" s="1"/>
  <c r="U1122" i="11" l="1"/>
  <c r="R1123" i="11" s="1"/>
  <c r="V1122" i="11"/>
  <c r="S1123" i="11" s="1"/>
  <c r="Z910" i="10"/>
  <c r="AA910" i="10"/>
  <c r="AB910" i="10"/>
  <c r="AC910" i="10"/>
  <c r="AD910" i="10" s="1"/>
  <c r="V2235" i="10"/>
  <c r="T1123" i="11" l="1"/>
  <c r="W1123" i="11"/>
  <c r="X1123" i="11" s="1"/>
  <c r="AF910" i="10"/>
  <c r="Y911" i="10" s="1"/>
  <c r="AE910" i="10"/>
  <c r="X911" i="10" s="1"/>
  <c r="V2236" i="10"/>
  <c r="U1123" i="11" l="1"/>
  <c r="R1124" i="11" s="1"/>
  <c r="V1123" i="11"/>
  <c r="S1124" i="11" s="1"/>
  <c r="AC911" i="10"/>
  <c r="AB911" i="10"/>
  <c r="V2237" i="10"/>
  <c r="Z911" i="10"/>
  <c r="AA911" i="10"/>
  <c r="T1124" i="11" l="1"/>
  <c r="W1124" i="11"/>
  <c r="X1124" i="11" s="1"/>
  <c r="V2238" i="10"/>
  <c r="AD911" i="10"/>
  <c r="U1124" i="11" l="1"/>
  <c r="R1125" i="11" s="1"/>
  <c r="V1124" i="11"/>
  <c r="S1125" i="11" s="1"/>
  <c r="AE911" i="10"/>
  <c r="X912" i="10" s="1"/>
  <c r="AF911" i="10"/>
  <c r="Y912" i="10" s="1"/>
  <c r="V2239" i="10"/>
  <c r="T1125" i="11" l="1"/>
  <c r="W1125" i="11"/>
  <c r="X1125" i="11" s="1"/>
  <c r="Z912" i="10"/>
  <c r="AA912" i="10"/>
  <c r="V2240" i="10"/>
  <c r="AC912" i="10"/>
  <c r="AB912" i="10"/>
  <c r="U1125" i="11" l="1"/>
  <c r="R1126" i="11" s="1"/>
  <c r="V1125" i="11"/>
  <c r="S1126" i="11" s="1"/>
  <c r="AD912" i="10"/>
  <c r="V2241" i="10"/>
  <c r="T1126" i="11" l="1"/>
  <c r="W1126" i="11"/>
  <c r="X1126" i="11" s="1"/>
  <c r="V2242" i="10"/>
  <c r="AF912" i="10"/>
  <c r="Y913" i="10" s="1"/>
  <c r="AE912" i="10"/>
  <c r="X913" i="10" s="1"/>
  <c r="U1126" i="11" l="1"/>
  <c r="R1127" i="11" s="1"/>
  <c r="V1126" i="11"/>
  <c r="S1127" i="11" s="1"/>
  <c r="V2243" i="10"/>
  <c r="AC913" i="10"/>
  <c r="AB913" i="10"/>
  <c r="Z913" i="10"/>
  <c r="AA913" i="10"/>
  <c r="AD913" i="10" l="1"/>
  <c r="T1127" i="11"/>
  <c r="W1127" i="11"/>
  <c r="X1127" i="11" s="1"/>
  <c r="AE913" i="10"/>
  <c r="X914" i="10" s="1"/>
  <c r="AF913" i="10"/>
  <c r="Y914" i="10" s="1"/>
  <c r="V2244" i="10"/>
  <c r="U1127" i="11" l="1"/>
  <c r="R1128" i="11" s="1"/>
  <c r="V1127" i="11"/>
  <c r="S1128" i="11" s="1"/>
  <c r="AA914" i="10"/>
  <c r="Z914" i="10"/>
  <c r="V2245" i="10"/>
  <c r="AB914" i="10"/>
  <c r="AC914" i="10"/>
  <c r="AD914" i="10" s="1"/>
  <c r="T1128" i="11" l="1"/>
  <c r="W1128" i="11"/>
  <c r="X1128" i="11" s="1"/>
  <c r="AE914" i="10"/>
  <c r="X915" i="10" s="1"/>
  <c r="AF914" i="10"/>
  <c r="Y915" i="10" s="1"/>
  <c r="V2246" i="10"/>
  <c r="V1128" i="11" l="1"/>
  <c r="S1129" i="11" s="1"/>
  <c r="U1128" i="11"/>
  <c r="R1129" i="11" s="1"/>
  <c r="Z915" i="10"/>
  <c r="AA915" i="10"/>
  <c r="V2247" i="10"/>
  <c r="AB915" i="10"/>
  <c r="AC915" i="10"/>
  <c r="W1129" i="11" l="1"/>
  <c r="X1129" i="11" s="1"/>
  <c r="T1129" i="11"/>
  <c r="AD915" i="10"/>
  <c r="V2248" i="10"/>
  <c r="U1129" i="11" l="1"/>
  <c r="R1130" i="11" s="1"/>
  <c r="V1129" i="11"/>
  <c r="S1130" i="11" s="1"/>
  <c r="V2249" i="10"/>
  <c r="AF915" i="10"/>
  <c r="Y916" i="10" s="1"/>
  <c r="AE915" i="10"/>
  <c r="X916" i="10" s="1"/>
  <c r="T1130" i="11" l="1"/>
  <c r="W1130" i="11"/>
  <c r="X1130" i="11" s="1"/>
  <c r="AB916" i="10"/>
  <c r="AC916" i="10"/>
  <c r="AD916" i="10" s="1"/>
  <c r="Z916" i="10"/>
  <c r="AA916" i="10"/>
  <c r="V2250" i="10"/>
  <c r="U1130" i="11" l="1"/>
  <c r="R1131" i="11" s="1"/>
  <c r="V1130" i="11"/>
  <c r="S1131" i="11" s="1"/>
  <c r="V2251" i="10"/>
  <c r="AE916" i="10"/>
  <c r="X917" i="10" s="1"/>
  <c r="AF916" i="10"/>
  <c r="Y917" i="10" s="1"/>
  <c r="T1131" i="11" l="1"/>
  <c r="W1131" i="11"/>
  <c r="X1131" i="11" s="1"/>
  <c r="Z917" i="10"/>
  <c r="AA917" i="10"/>
  <c r="AC917" i="10"/>
  <c r="AB917" i="10"/>
  <c r="V2252" i="10"/>
  <c r="U1131" i="11" l="1"/>
  <c r="R1132" i="11" s="1"/>
  <c r="V1131" i="11"/>
  <c r="S1132" i="11" s="1"/>
  <c r="V2253" i="10"/>
  <c r="AD917" i="10"/>
  <c r="T1132" i="11" l="1"/>
  <c r="W1132" i="11"/>
  <c r="X1132" i="11" s="1"/>
  <c r="AE917" i="10"/>
  <c r="X918" i="10" s="1"/>
  <c r="AF917" i="10"/>
  <c r="Y918" i="10" s="1"/>
  <c r="V2254" i="10"/>
  <c r="V1132" i="11" l="1"/>
  <c r="S1133" i="11" s="1"/>
  <c r="U1132" i="11"/>
  <c r="R1133" i="11" s="1"/>
  <c r="V2255" i="10"/>
  <c r="AA918" i="10"/>
  <c r="Z918" i="10"/>
  <c r="AC918" i="10"/>
  <c r="AB918" i="10"/>
  <c r="W1133" i="11" l="1"/>
  <c r="X1133" i="11" s="1"/>
  <c r="T1133" i="11"/>
  <c r="AD918" i="10"/>
  <c r="V2256" i="10"/>
  <c r="U1133" i="11" l="1"/>
  <c r="R1134" i="11" s="1"/>
  <c r="V1133" i="11"/>
  <c r="S1134" i="11" s="1"/>
  <c r="V2257" i="10"/>
  <c r="AE918" i="10"/>
  <c r="X919" i="10" s="1"/>
  <c r="AF918" i="10"/>
  <c r="Y919" i="10" s="1"/>
  <c r="T1134" i="11" l="1"/>
  <c r="W1134" i="11"/>
  <c r="X1134" i="11" s="1"/>
  <c r="AA919" i="10"/>
  <c r="Z919" i="10"/>
  <c r="AC919" i="10"/>
  <c r="AB919" i="10"/>
  <c r="V2258" i="10"/>
  <c r="U1134" i="11" l="1"/>
  <c r="R1135" i="11" s="1"/>
  <c r="V1134" i="11"/>
  <c r="S1135" i="11" s="1"/>
  <c r="V2259" i="10"/>
  <c r="AD919" i="10"/>
  <c r="T1135" i="11" l="1"/>
  <c r="W1135" i="11"/>
  <c r="X1135" i="11" s="1"/>
  <c r="AE919" i="10"/>
  <c r="X920" i="10" s="1"/>
  <c r="AF919" i="10"/>
  <c r="Y920" i="10" s="1"/>
  <c r="V2260" i="10"/>
  <c r="U1135" i="11" l="1"/>
  <c r="R1136" i="11" s="1"/>
  <c r="V1135" i="11"/>
  <c r="S1136" i="11" s="1"/>
  <c r="V2261" i="10"/>
  <c r="Z920" i="10"/>
  <c r="AA920" i="10"/>
  <c r="AB920" i="10"/>
  <c r="AC920" i="10"/>
  <c r="AD920" i="10" s="1"/>
  <c r="T1136" i="11" l="1"/>
  <c r="W1136" i="11"/>
  <c r="X1136" i="11" s="1"/>
  <c r="AF920" i="10"/>
  <c r="Y921" i="10" s="1"/>
  <c r="AE920" i="10"/>
  <c r="X921" i="10" s="1"/>
  <c r="V2262" i="10"/>
  <c r="V1136" i="11" l="1"/>
  <c r="S1137" i="11" s="1"/>
  <c r="U1136" i="11"/>
  <c r="R1137" i="11" s="1"/>
  <c r="V2263" i="10"/>
  <c r="AB921" i="10"/>
  <c r="AC921" i="10"/>
  <c r="AD921" i="10" s="1"/>
  <c r="Z921" i="10"/>
  <c r="AA921" i="10"/>
  <c r="W1137" i="11" l="1"/>
  <c r="X1137" i="11" s="1"/>
  <c r="T1137" i="11"/>
  <c r="AE921" i="10"/>
  <c r="X922" i="10" s="1"/>
  <c r="AF921" i="10"/>
  <c r="Y922" i="10" s="1"/>
  <c r="V2264" i="10"/>
  <c r="U1137" i="11" l="1"/>
  <c r="R1138" i="11" s="1"/>
  <c r="V1137" i="11"/>
  <c r="S1138" i="11" s="1"/>
  <c r="V2265" i="10"/>
  <c r="AA922" i="10"/>
  <c r="Z922" i="10"/>
  <c r="AB922" i="10"/>
  <c r="AC922" i="10"/>
  <c r="AD922" i="10" s="1"/>
  <c r="T1138" i="11" l="1"/>
  <c r="W1138" i="11"/>
  <c r="X1138" i="11" s="1"/>
  <c r="AE922" i="10"/>
  <c r="X923" i="10" s="1"/>
  <c r="AF922" i="10"/>
  <c r="Y923" i="10" s="1"/>
  <c r="V2266" i="10"/>
  <c r="U1138" i="11" l="1"/>
  <c r="R1139" i="11" s="1"/>
  <c r="V1138" i="11"/>
  <c r="S1139" i="11" s="1"/>
  <c r="V2267" i="10"/>
  <c r="AA923" i="10"/>
  <c r="Z923" i="10"/>
  <c r="AB923" i="10"/>
  <c r="AC923" i="10"/>
  <c r="AD923" i="10" s="1"/>
  <c r="T1139" i="11" l="1"/>
  <c r="W1139" i="11"/>
  <c r="X1139" i="11" s="1"/>
  <c r="AE923" i="10"/>
  <c r="X924" i="10" s="1"/>
  <c r="AF923" i="10"/>
  <c r="Y924" i="10" s="1"/>
  <c r="V2268" i="10"/>
  <c r="U1139" i="11" l="1"/>
  <c r="R1140" i="11" s="1"/>
  <c r="V1139" i="11"/>
  <c r="S1140" i="11" s="1"/>
  <c r="V2269" i="10"/>
  <c r="AA924" i="10"/>
  <c r="Z924" i="10"/>
  <c r="AB924" i="10"/>
  <c r="AC924" i="10"/>
  <c r="AD924" i="10" s="1"/>
  <c r="T1140" i="11" l="1"/>
  <c r="W1140" i="11"/>
  <c r="X1140" i="11" s="1"/>
  <c r="AF924" i="10"/>
  <c r="Y925" i="10" s="1"/>
  <c r="AE924" i="10"/>
  <c r="X925" i="10" s="1"/>
  <c r="V2270" i="10"/>
  <c r="U1140" i="11" l="1"/>
  <c r="R1141" i="11" s="1"/>
  <c r="V1140" i="11"/>
  <c r="S1141" i="11" s="1"/>
  <c r="V2271" i="10"/>
  <c r="AB925" i="10"/>
  <c r="AC925" i="10"/>
  <c r="AD925" i="10" s="1"/>
  <c r="AA925" i="10"/>
  <c r="Z925" i="10"/>
  <c r="T1141" i="11" l="1"/>
  <c r="W1141" i="11"/>
  <c r="X1141" i="11" s="1"/>
  <c r="AE925" i="10"/>
  <c r="X926" i="10" s="1"/>
  <c r="AF925" i="10"/>
  <c r="Y926" i="10" s="1"/>
  <c r="V2272" i="10"/>
  <c r="U1141" i="11" l="1"/>
  <c r="R1142" i="11" s="1"/>
  <c r="V1141" i="11"/>
  <c r="S1142" i="11" s="1"/>
  <c r="V2273" i="10"/>
  <c r="Z926" i="10"/>
  <c r="AA926" i="10"/>
  <c r="AB926" i="10"/>
  <c r="AC926" i="10"/>
  <c r="AD926" i="10" s="1"/>
  <c r="T1142" i="11" l="1"/>
  <c r="W1142" i="11"/>
  <c r="X1142" i="11" s="1"/>
  <c r="AF926" i="10"/>
  <c r="Y927" i="10" s="1"/>
  <c r="AE926" i="10"/>
  <c r="X927" i="10" s="1"/>
  <c r="V2274" i="10"/>
  <c r="U1142" i="11" l="1"/>
  <c r="R1143" i="11" s="1"/>
  <c r="V1142" i="11"/>
  <c r="S1143" i="11" s="1"/>
  <c r="V2275" i="10"/>
  <c r="AB927" i="10"/>
  <c r="AC927" i="10"/>
  <c r="AD927" i="10" s="1"/>
  <c r="Z927" i="10"/>
  <c r="AA927" i="10"/>
  <c r="T1143" i="11" l="1"/>
  <c r="W1143" i="11"/>
  <c r="X1143" i="11" s="1"/>
  <c r="AE927" i="10"/>
  <c r="X928" i="10" s="1"/>
  <c r="AF927" i="10"/>
  <c r="Y928" i="10" s="1"/>
  <c r="V2276" i="10"/>
  <c r="U1143" i="11" l="1"/>
  <c r="R1144" i="11" s="1"/>
  <c r="V1143" i="11"/>
  <c r="S1144" i="11" s="1"/>
  <c r="V2277" i="10"/>
  <c r="Z928" i="10"/>
  <c r="AA928" i="10"/>
  <c r="AB928" i="10"/>
  <c r="AC928" i="10"/>
  <c r="AD928" i="10" s="1"/>
  <c r="T1144" i="11" l="1"/>
  <c r="W1144" i="11"/>
  <c r="X1144" i="11" s="1"/>
  <c r="AE928" i="10"/>
  <c r="X929" i="10" s="1"/>
  <c r="AF928" i="10"/>
  <c r="Y929" i="10" s="1"/>
  <c r="V2278" i="10"/>
  <c r="U1144" i="11" l="1"/>
  <c r="R1145" i="11" s="1"/>
  <c r="V1144" i="11"/>
  <c r="S1145" i="11" s="1"/>
  <c r="V2279" i="10"/>
  <c r="Z929" i="10"/>
  <c r="AA929" i="10"/>
  <c r="AC929" i="10"/>
  <c r="AB929" i="10"/>
  <c r="T1145" i="11" l="1"/>
  <c r="W1145" i="11"/>
  <c r="X1145" i="11" s="1"/>
  <c r="AD929" i="10"/>
  <c r="V2280" i="10"/>
  <c r="U1145" i="11" l="1"/>
  <c r="R1146" i="11" s="1"/>
  <c r="V1145" i="11"/>
  <c r="S1146" i="11" s="1"/>
  <c r="V2281" i="10"/>
  <c r="AE929" i="10"/>
  <c r="X930" i="10" s="1"/>
  <c r="AF929" i="10"/>
  <c r="Y930" i="10" s="1"/>
  <c r="T1146" i="11" l="1"/>
  <c r="W1146" i="11"/>
  <c r="X1146" i="11" s="1"/>
  <c r="Z930" i="10"/>
  <c r="AA930" i="10"/>
  <c r="AC930" i="10"/>
  <c r="AB930" i="10"/>
  <c r="V2282" i="10"/>
  <c r="U1146" i="11" l="1"/>
  <c r="R1147" i="11" s="1"/>
  <c r="V1146" i="11"/>
  <c r="S1147" i="11" s="1"/>
  <c r="V2283" i="10"/>
  <c r="AD930" i="10"/>
  <c r="T1147" i="11" l="1"/>
  <c r="W1147" i="11"/>
  <c r="X1147" i="11" s="1"/>
  <c r="AE930" i="10"/>
  <c r="X931" i="10" s="1"/>
  <c r="AF930" i="10"/>
  <c r="Y931" i="10" s="1"/>
  <c r="V2284" i="10"/>
  <c r="U1147" i="11" l="1"/>
  <c r="R1148" i="11" s="1"/>
  <c r="V1147" i="11"/>
  <c r="S1148" i="11" s="1"/>
  <c r="Z931" i="10"/>
  <c r="AA931" i="10"/>
  <c r="V2285" i="10"/>
  <c r="AB931" i="10"/>
  <c r="AC931" i="10"/>
  <c r="AD931" i="10" s="1"/>
  <c r="T1148" i="11" l="1"/>
  <c r="W1148" i="11"/>
  <c r="X1148" i="11" s="1"/>
  <c r="AE931" i="10"/>
  <c r="X932" i="10" s="1"/>
  <c r="AF931" i="10"/>
  <c r="Y932" i="10" s="1"/>
  <c r="V2286" i="10"/>
  <c r="U1148" i="11" l="1"/>
  <c r="R1149" i="11" s="1"/>
  <c r="V1148" i="11"/>
  <c r="S1149" i="11" s="1"/>
  <c r="Z932" i="10"/>
  <c r="AA932" i="10"/>
  <c r="V2287" i="10"/>
  <c r="AB932" i="10"/>
  <c r="AC932" i="10"/>
  <c r="AD932" i="10" s="1"/>
  <c r="T1149" i="11" l="1"/>
  <c r="W1149" i="11"/>
  <c r="X1149" i="11" s="1"/>
  <c r="AE932" i="10"/>
  <c r="X933" i="10" s="1"/>
  <c r="AF932" i="10"/>
  <c r="Y933" i="10" s="1"/>
  <c r="V2288" i="10"/>
  <c r="U1149" i="11" l="1"/>
  <c r="R1150" i="11" s="1"/>
  <c r="V1149" i="11"/>
  <c r="S1150" i="11" s="1"/>
  <c r="Z933" i="10"/>
  <c r="AA933" i="10"/>
  <c r="V2289" i="10"/>
  <c r="AC933" i="10"/>
  <c r="AB933" i="10"/>
  <c r="T1150" i="11" l="1"/>
  <c r="W1150" i="11"/>
  <c r="X1150" i="11" s="1"/>
  <c r="AD933" i="10"/>
  <c r="V2290" i="10"/>
  <c r="U1150" i="11" l="1"/>
  <c r="R1151" i="11" s="1"/>
  <c r="V1150" i="11"/>
  <c r="S1151" i="11" s="1"/>
  <c r="V2291" i="10"/>
  <c r="AE933" i="10"/>
  <c r="X934" i="10" s="1"/>
  <c r="AF933" i="10"/>
  <c r="Y934" i="10" s="1"/>
  <c r="T1151" i="11" l="1"/>
  <c r="W1151" i="11"/>
  <c r="X1151" i="11" s="1"/>
  <c r="Z934" i="10"/>
  <c r="AA934" i="10"/>
  <c r="AC934" i="10"/>
  <c r="AB934" i="10"/>
  <c r="V2292" i="10"/>
  <c r="U1151" i="11" l="1"/>
  <c r="R1152" i="11" s="1"/>
  <c r="V1151" i="11"/>
  <c r="S1152" i="11" s="1"/>
  <c r="V2293" i="10"/>
  <c r="AD934" i="10"/>
  <c r="T1152" i="11" l="1"/>
  <c r="W1152" i="11"/>
  <c r="X1152" i="11" s="1"/>
  <c r="V2294" i="10"/>
  <c r="AF934" i="10"/>
  <c r="Y935" i="10" s="1"/>
  <c r="AE934" i="10"/>
  <c r="X935" i="10" s="1"/>
  <c r="V1152" i="11" l="1"/>
  <c r="S1153" i="11" s="1"/>
  <c r="U1152" i="11"/>
  <c r="R1153" i="11" s="1"/>
  <c r="AC935" i="10"/>
  <c r="AB935" i="10"/>
  <c r="AA935" i="10"/>
  <c r="Z935" i="10"/>
  <c r="V2295" i="10"/>
  <c r="W1153" i="11" l="1"/>
  <c r="X1153" i="11" s="1"/>
  <c r="T1153" i="11"/>
  <c r="V2296" i="10"/>
  <c r="AD935" i="10"/>
  <c r="U1153" i="11" l="1"/>
  <c r="R1154" i="11" s="1"/>
  <c r="V1153" i="11"/>
  <c r="S1154" i="11" s="1"/>
  <c r="AE935" i="10"/>
  <c r="X936" i="10" s="1"/>
  <c r="AF935" i="10"/>
  <c r="Y936" i="10" s="1"/>
  <c r="V2297" i="10"/>
  <c r="T1154" i="11" l="1"/>
  <c r="W1154" i="11"/>
  <c r="X1154" i="11" s="1"/>
  <c r="AA936" i="10"/>
  <c r="Z936" i="10"/>
  <c r="V2298" i="10"/>
  <c r="AB936" i="10"/>
  <c r="AC936" i="10"/>
  <c r="AD936" i="10" s="1"/>
  <c r="U1154" i="11" l="1"/>
  <c r="R1155" i="11" s="1"/>
  <c r="V1154" i="11"/>
  <c r="S1155" i="11" s="1"/>
  <c r="AF936" i="10"/>
  <c r="Y937" i="10" s="1"/>
  <c r="AE936" i="10"/>
  <c r="X937" i="10" s="1"/>
  <c r="V2299" i="10"/>
  <c r="T1155" i="11" l="1"/>
  <c r="W1155" i="11"/>
  <c r="X1155" i="11" s="1"/>
  <c r="AB937" i="10"/>
  <c r="AC937" i="10"/>
  <c r="V2300" i="10"/>
  <c r="AA937" i="10"/>
  <c r="Z937" i="10"/>
  <c r="U1155" i="11" l="1"/>
  <c r="R1156" i="11" s="1"/>
  <c r="V1155" i="11"/>
  <c r="S1156" i="11" s="1"/>
  <c r="V2301" i="10"/>
  <c r="AD937" i="10"/>
  <c r="T1156" i="11" l="1"/>
  <c r="W1156" i="11"/>
  <c r="X1156" i="11" s="1"/>
  <c r="AE937" i="10"/>
  <c r="X938" i="10" s="1"/>
  <c r="AF937" i="10"/>
  <c r="Y938" i="10" s="1"/>
  <c r="V2302" i="10"/>
  <c r="U1156" i="11" l="1"/>
  <c r="R1157" i="11" s="1"/>
  <c r="V1156" i="11"/>
  <c r="S1157" i="11" s="1"/>
  <c r="Z938" i="10"/>
  <c r="AA938" i="10"/>
  <c r="V2303" i="10"/>
  <c r="AB938" i="10"/>
  <c r="AC938" i="10"/>
  <c r="AD938" i="10" s="1"/>
  <c r="T1157" i="11" l="1"/>
  <c r="W1157" i="11"/>
  <c r="X1157" i="11" s="1"/>
  <c r="V2304" i="10"/>
  <c r="AF938" i="10"/>
  <c r="Y939" i="10" s="1"/>
  <c r="AE938" i="10"/>
  <c r="X939" i="10" s="1"/>
  <c r="U1157" i="11" l="1"/>
  <c r="R1158" i="11" s="1"/>
  <c r="V1157" i="11"/>
  <c r="S1158" i="11" s="1"/>
  <c r="AB939" i="10"/>
  <c r="AC939" i="10"/>
  <c r="AA939" i="10"/>
  <c r="Z939" i="10"/>
  <c r="V2305" i="10"/>
  <c r="T1158" i="11" l="1"/>
  <c r="W1158" i="11"/>
  <c r="X1158" i="11" s="1"/>
  <c r="V2306" i="10"/>
  <c r="AD939" i="10"/>
  <c r="V1158" i="11" l="1"/>
  <c r="S1159" i="11" s="1"/>
  <c r="U1158" i="11"/>
  <c r="R1159" i="11" s="1"/>
  <c r="AE939" i="10"/>
  <c r="X940" i="10" s="1"/>
  <c r="AF939" i="10"/>
  <c r="Y940" i="10" s="1"/>
  <c r="V2307" i="10"/>
  <c r="W1159" i="11" l="1"/>
  <c r="X1159" i="11" s="1"/>
  <c r="T1159" i="11"/>
  <c r="AA940" i="10"/>
  <c r="Z940" i="10"/>
  <c r="V2308" i="10"/>
  <c r="AB940" i="10"/>
  <c r="AC940" i="10"/>
  <c r="AD940" i="10" s="1"/>
  <c r="U1159" i="11" l="1"/>
  <c r="R1160" i="11" s="1"/>
  <c r="V1159" i="11"/>
  <c r="S1160" i="11" s="1"/>
  <c r="V2309" i="10"/>
  <c r="AF940" i="10"/>
  <c r="Y941" i="10" s="1"/>
  <c r="AE940" i="10"/>
  <c r="X941" i="10" s="1"/>
  <c r="T1160" i="11" l="1"/>
  <c r="W1160" i="11"/>
  <c r="X1160" i="11" s="1"/>
  <c r="AB941" i="10"/>
  <c r="AC941" i="10"/>
  <c r="AD941" i="10" s="1"/>
  <c r="V2310" i="10"/>
  <c r="Z941" i="10"/>
  <c r="AA941" i="10"/>
  <c r="U1160" i="11" l="1"/>
  <c r="R1161" i="11" s="1"/>
  <c r="V1160" i="11"/>
  <c r="S1161" i="11" s="1"/>
  <c r="AE941" i="10"/>
  <c r="X942" i="10" s="1"/>
  <c r="AF941" i="10"/>
  <c r="Y942" i="10" s="1"/>
  <c r="V2311" i="10"/>
  <c r="T1161" i="11" l="1"/>
  <c r="W1161" i="11"/>
  <c r="X1161" i="11" s="1"/>
  <c r="Z942" i="10"/>
  <c r="AA942" i="10"/>
  <c r="V2312" i="10"/>
  <c r="AC942" i="10"/>
  <c r="AB942" i="10"/>
  <c r="U1161" i="11" l="1"/>
  <c r="R1162" i="11" s="1"/>
  <c r="V1161" i="11"/>
  <c r="S1162" i="11" s="1"/>
  <c r="V2313" i="10"/>
  <c r="AD942" i="10"/>
  <c r="T1162" i="11" l="1"/>
  <c r="W1162" i="11"/>
  <c r="X1162" i="11" s="1"/>
  <c r="AF942" i="10"/>
  <c r="Y943" i="10" s="1"/>
  <c r="AE942" i="10"/>
  <c r="X943" i="10" s="1"/>
  <c r="V2314" i="10"/>
  <c r="U1162" i="11" l="1"/>
  <c r="R1163" i="11" s="1"/>
  <c r="V1162" i="11"/>
  <c r="S1163" i="11" s="1"/>
  <c r="AB943" i="10"/>
  <c r="AC943" i="10"/>
  <c r="V2315" i="10"/>
  <c r="Z943" i="10"/>
  <c r="AA943" i="10"/>
  <c r="T1163" i="11" l="1"/>
  <c r="W1163" i="11"/>
  <c r="X1163" i="11" s="1"/>
  <c r="V2316" i="10"/>
  <c r="AD943" i="10"/>
  <c r="U1163" i="11" l="1"/>
  <c r="R1164" i="11" s="1"/>
  <c r="V1163" i="11"/>
  <c r="S1164" i="11" s="1"/>
  <c r="AE943" i="10"/>
  <c r="X944" i="10" s="1"/>
  <c r="AF943" i="10"/>
  <c r="Y944" i="10" s="1"/>
  <c r="V2317" i="10"/>
  <c r="T1164" i="11" l="1"/>
  <c r="W1164" i="11"/>
  <c r="X1164" i="11" s="1"/>
  <c r="Z944" i="10"/>
  <c r="AA944" i="10"/>
  <c r="V2318" i="10"/>
  <c r="AB944" i="10"/>
  <c r="AC944" i="10"/>
  <c r="AD944" i="10" s="1"/>
  <c r="U1164" i="11" l="1"/>
  <c r="R1165" i="11" s="1"/>
  <c r="V1164" i="11"/>
  <c r="S1165" i="11" s="1"/>
  <c r="AE944" i="10"/>
  <c r="X945" i="10" s="1"/>
  <c r="AF944" i="10"/>
  <c r="Y945" i="10" s="1"/>
  <c r="V2319" i="10"/>
  <c r="T1165" i="11" l="1"/>
  <c r="W1165" i="11"/>
  <c r="X1165" i="11" s="1"/>
  <c r="AA945" i="10"/>
  <c r="Z945" i="10"/>
  <c r="V2320" i="10"/>
  <c r="AC945" i="10"/>
  <c r="AB945" i="10"/>
  <c r="U1165" i="11" l="1"/>
  <c r="R1166" i="11" s="1"/>
  <c r="V1165" i="11"/>
  <c r="S1166" i="11" s="1"/>
  <c r="AD945" i="10"/>
  <c r="V2321" i="10"/>
  <c r="T1166" i="11" l="1"/>
  <c r="W1166" i="11"/>
  <c r="X1166" i="11" s="1"/>
  <c r="V2322" i="10"/>
  <c r="AE945" i="10"/>
  <c r="X946" i="10" s="1"/>
  <c r="AF945" i="10"/>
  <c r="Y946" i="10" s="1"/>
  <c r="U1166" i="11" l="1"/>
  <c r="R1167" i="11" s="1"/>
  <c r="V1166" i="11"/>
  <c r="S1167" i="11" s="1"/>
  <c r="AA946" i="10"/>
  <c r="Z946" i="10"/>
  <c r="AB946" i="10"/>
  <c r="AC946" i="10"/>
  <c r="V2323" i="10"/>
  <c r="T1167" i="11" l="1"/>
  <c r="W1167" i="11"/>
  <c r="X1167" i="11" s="1"/>
  <c r="V2324" i="10"/>
  <c r="AD946" i="10"/>
  <c r="U1167" i="11" l="1"/>
  <c r="R1168" i="11" s="1"/>
  <c r="V1167" i="11"/>
  <c r="S1168" i="11" s="1"/>
  <c r="AE946" i="10"/>
  <c r="X947" i="10" s="1"/>
  <c r="AF946" i="10"/>
  <c r="Y947" i="10" s="1"/>
  <c r="V2325" i="10"/>
  <c r="T1168" i="11" l="1"/>
  <c r="W1168" i="11"/>
  <c r="X1168" i="11" s="1"/>
  <c r="V2326" i="10"/>
  <c r="Z947" i="10"/>
  <c r="AA947" i="10"/>
  <c r="AB947" i="10"/>
  <c r="AC947" i="10"/>
  <c r="AD947" i="10" s="1"/>
  <c r="U1168" i="11" l="1"/>
  <c r="R1169" i="11" s="1"/>
  <c r="V1168" i="11"/>
  <c r="S1169" i="11" s="1"/>
  <c r="AE947" i="10"/>
  <c r="X948" i="10" s="1"/>
  <c r="AF947" i="10"/>
  <c r="Y948" i="10" s="1"/>
  <c r="V2327" i="10"/>
  <c r="T1169" i="11" l="1"/>
  <c r="W1169" i="11"/>
  <c r="X1169" i="11" s="1"/>
  <c r="V2328" i="10"/>
  <c r="AA948" i="10"/>
  <c r="Z948" i="10"/>
  <c r="AB948" i="10"/>
  <c r="AC948" i="10"/>
  <c r="AD948" i="10" s="1"/>
  <c r="U1169" i="11" l="1"/>
  <c r="R1170" i="11" s="1"/>
  <c r="V1169" i="11"/>
  <c r="S1170" i="11" s="1"/>
  <c r="AE948" i="10"/>
  <c r="X949" i="10" s="1"/>
  <c r="AF948" i="10"/>
  <c r="Y949" i="10" s="1"/>
  <c r="V2329" i="10"/>
  <c r="T1170" i="11" l="1"/>
  <c r="W1170" i="11"/>
  <c r="X1170" i="11" s="1"/>
  <c r="V2330" i="10"/>
  <c r="AA949" i="10"/>
  <c r="Z949" i="10"/>
  <c r="AC949" i="10"/>
  <c r="AB949" i="10"/>
  <c r="U1170" i="11" l="1"/>
  <c r="R1171" i="11" s="1"/>
  <c r="V1170" i="11"/>
  <c r="S1171" i="11" s="1"/>
  <c r="AD949" i="10"/>
  <c r="V2331" i="10"/>
  <c r="T1171" i="11" l="1"/>
  <c r="W1171" i="11"/>
  <c r="X1171" i="11" s="1"/>
  <c r="V2332" i="10"/>
  <c r="AE949" i="10"/>
  <c r="X950" i="10" s="1"/>
  <c r="AF949" i="10"/>
  <c r="Y950" i="10" s="1"/>
  <c r="U1171" i="11" l="1"/>
  <c r="R1172" i="11" s="1"/>
  <c r="V1171" i="11"/>
  <c r="S1172" i="11" s="1"/>
  <c r="AA950" i="10"/>
  <c r="Z950" i="10"/>
  <c r="AB950" i="10"/>
  <c r="AC950" i="10"/>
  <c r="AD950" i="10" s="1"/>
  <c r="V2333" i="10"/>
  <c r="T1172" i="11" l="1"/>
  <c r="W1172" i="11"/>
  <c r="X1172" i="11" s="1"/>
  <c r="V2334" i="10"/>
  <c r="AE950" i="10"/>
  <c r="X951" i="10" s="1"/>
  <c r="AF950" i="10"/>
  <c r="Y951" i="10" s="1"/>
  <c r="U1172" i="11" l="1"/>
  <c r="R1173" i="11" s="1"/>
  <c r="V1172" i="11"/>
  <c r="S1173" i="11" s="1"/>
  <c r="AA951" i="10"/>
  <c r="Z951" i="10"/>
  <c r="AC951" i="10"/>
  <c r="AB951" i="10"/>
  <c r="V2335" i="10"/>
  <c r="T1173" i="11" l="1"/>
  <c r="W1173" i="11"/>
  <c r="X1173" i="11" s="1"/>
  <c r="V2336" i="10"/>
  <c r="AD951" i="10"/>
  <c r="U1173" i="11" l="1"/>
  <c r="R1174" i="11" s="1"/>
  <c r="V1173" i="11"/>
  <c r="S1174" i="11" s="1"/>
  <c r="AE951" i="10"/>
  <c r="X952" i="10" s="1"/>
  <c r="AF951" i="10"/>
  <c r="Y952" i="10" s="1"/>
  <c r="V2337" i="10"/>
  <c r="T1174" i="11" l="1"/>
  <c r="W1174" i="11"/>
  <c r="X1174" i="11" s="1"/>
  <c r="V2338" i="10"/>
  <c r="AA952" i="10"/>
  <c r="Z952" i="10"/>
  <c r="AB952" i="10"/>
  <c r="AC952" i="10"/>
  <c r="AD952" i="10" s="1"/>
  <c r="U1174" i="11" l="1"/>
  <c r="R1175" i="11" s="1"/>
  <c r="V1174" i="11"/>
  <c r="S1175" i="11" s="1"/>
  <c r="AF952" i="10"/>
  <c r="Y953" i="10" s="1"/>
  <c r="AE952" i="10"/>
  <c r="X953" i="10" s="1"/>
  <c r="V2339" i="10"/>
  <c r="T1175" i="11" l="1"/>
  <c r="W1175" i="11"/>
  <c r="X1175" i="11" s="1"/>
  <c r="V2340" i="10"/>
  <c r="AC953" i="10"/>
  <c r="AB953" i="10"/>
  <c r="Z953" i="10"/>
  <c r="AA953" i="10"/>
  <c r="U1175" i="11" l="1"/>
  <c r="R1176" i="11" s="1"/>
  <c r="V1175" i="11"/>
  <c r="S1176" i="11" s="1"/>
  <c r="AD953" i="10"/>
  <c r="V2341" i="10"/>
  <c r="T1176" i="11" l="1"/>
  <c r="W1176" i="11"/>
  <c r="X1176" i="11" s="1"/>
  <c r="V2342" i="10"/>
  <c r="AF953" i="10"/>
  <c r="Y954" i="10" s="1"/>
  <c r="AE953" i="10"/>
  <c r="X954" i="10" s="1"/>
  <c r="U1176" i="11" l="1"/>
  <c r="R1177" i="11" s="1"/>
  <c r="V1176" i="11"/>
  <c r="S1177" i="11" s="1"/>
  <c r="AB954" i="10"/>
  <c r="AC954" i="10"/>
  <c r="AD954" i="10" s="1"/>
  <c r="AA954" i="10"/>
  <c r="Z954" i="10"/>
  <c r="V2343" i="10"/>
  <c r="T1177" i="11" l="1"/>
  <c r="W1177" i="11"/>
  <c r="X1177" i="11" s="1"/>
  <c r="V2344" i="10"/>
  <c r="AE954" i="10"/>
  <c r="X955" i="10" s="1"/>
  <c r="AF954" i="10"/>
  <c r="Y955" i="10" s="1"/>
  <c r="U1177" i="11" l="1"/>
  <c r="R1178" i="11" s="1"/>
  <c r="V1177" i="11"/>
  <c r="S1178" i="11" s="1"/>
  <c r="AA955" i="10"/>
  <c r="Z955" i="10"/>
  <c r="AB955" i="10"/>
  <c r="AC955" i="10"/>
  <c r="AD955" i="10" s="1"/>
  <c r="V2345" i="10"/>
  <c r="T1178" i="11" l="1"/>
  <c r="W1178" i="11"/>
  <c r="X1178" i="11" s="1"/>
  <c r="V2346" i="10"/>
  <c r="AE955" i="10"/>
  <c r="X956" i="10" s="1"/>
  <c r="AF955" i="10"/>
  <c r="Y956" i="10" s="1"/>
  <c r="U1178" i="11" l="1"/>
  <c r="R1179" i="11" s="1"/>
  <c r="V1178" i="11"/>
  <c r="S1179" i="11" s="1"/>
  <c r="Z956" i="10"/>
  <c r="AA956" i="10"/>
  <c r="AB956" i="10"/>
  <c r="AC956" i="10"/>
  <c r="AD956" i="10" s="1"/>
  <c r="V2347" i="10"/>
  <c r="T1179" i="11" l="1"/>
  <c r="W1179" i="11"/>
  <c r="X1179" i="11" s="1"/>
  <c r="V2348" i="10"/>
  <c r="AF956" i="10"/>
  <c r="Y957" i="10" s="1"/>
  <c r="AE956" i="10"/>
  <c r="X957" i="10" s="1"/>
  <c r="U1179" i="11" l="1"/>
  <c r="R1180" i="11" s="1"/>
  <c r="V1179" i="11"/>
  <c r="S1180" i="11" s="1"/>
  <c r="AB957" i="10"/>
  <c r="AC957" i="10"/>
  <c r="AD957" i="10" s="1"/>
  <c r="AA957" i="10"/>
  <c r="Z957" i="10"/>
  <c r="V2349" i="10"/>
  <c r="W1180" i="11" l="1"/>
  <c r="X1180" i="11" s="1"/>
  <c r="T1180" i="11"/>
  <c r="V2350" i="10"/>
  <c r="AF957" i="10"/>
  <c r="Y958" i="10" s="1"/>
  <c r="AE957" i="10"/>
  <c r="X958" i="10" s="1"/>
  <c r="U1180" i="11" l="1"/>
  <c r="R1181" i="11" s="1"/>
  <c r="V1180" i="11"/>
  <c r="S1181" i="11" s="1"/>
  <c r="AB958" i="10"/>
  <c r="AC958" i="10"/>
  <c r="AD958" i="10" s="1"/>
  <c r="Z958" i="10"/>
  <c r="AA958" i="10"/>
  <c r="V2351" i="10"/>
  <c r="T1181" i="11" l="1"/>
  <c r="W1181" i="11"/>
  <c r="X1181" i="11" s="1"/>
  <c r="V2352" i="10"/>
  <c r="AF958" i="10"/>
  <c r="Y959" i="10" s="1"/>
  <c r="AE958" i="10"/>
  <c r="X959" i="10" s="1"/>
  <c r="U1181" i="11" l="1"/>
  <c r="R1182" i="11" s="1"/>
  <c r="V1181" i="11"/>
  <c r="S1182" i="11" s="1"/>
  <c r="AB959" i="10"/>
  <c r="AC959" i="10"/>
  <c r="AD959" i="10" s="1"/>
  <c r="AA959" i="10"/>
  <c r="Z959" i="10"/>
  <c r="V2353" i="10"/>
  <c r="T1182" i="11" l="1"/>
  <c r="W1182" i="11"/>
  <c r="X1182" i="11" s="1"/>
  <c r="V2354" i="10"/>
  <c r="AE959" i="10"/>
  <c r="X960" i="10" s="1"/>
  <c r="AF959" i="10"/>
  <c r="Y960" i="10" s="1"/>
  <c r="U1182" i="11" l="1"/>
  <c r="R1183" i="11" s="1"/>
  <c r="V1182" i="11"/>
  <c r="S1183" i="11" s="1"/>
  <c r="Z960" i="10"/>
  <c r="AA960" i="10"/>
  <c r="AB960" i="10"/>
  <c r="AC960" i="10"/>
  <c r="AD960" i="10" s="1"/>
  <c r="V2355" i="10"/>
  <c r="T1183" i="11" l="1"/>
  <c r="W1183" i="11"/>
  <c r="X1183" i="11" s="1"/>
  <c r="V2356" i="10"/>
  <c r="AF960" i="10"/>
  <c r="Y961" i="10" s="1"/>
  <c r="AE960" i="10"/>
  <c r="X961" i="10" s="1"/>
  <c r="U1183" i="11" l="1"/>
  <c r="R1184" i="11" s="1"/>
  <c r="V1183" i="11"/>
  <c r="S1184" i="11" s="1"/>
  <c r="AC961" i="10"/>
  <c r="AB961" i="10"/>
  <c r="Z961" i="10"/>
  <c r="AA961" i="10"/>
  <c r="V2357" i="10"/>
  <c r="T1184" i="11" l="1"/>
  <c r="W1184" i="11"/>
  <c r="X1184" i="11" s="1"/>
  <c r="V2358" i="10"/>
  <c r="AD961" i="10"/>
  <c r="U1184" i="11" l="1"/>
  <c r="R1185" i="11" s="1"/>
  <c r="V1184" i="11"/>
  <c r="S1185" i="11" s="1"/>
  <c r="AE961" i="10"/>
  <c r="X962" i="10" s="1"/>
  <c r="AF961" i="10"/>
  <c r="Y962" i="10" s="1"/>
  <c r="V2359" i="10"/>
  <c r="T1185" i="11" l="1"/>
  <c r="W1185" i="11"/>
  <c r="X1185" i="11" s="1"/>
  <c r="V2360" i="10"/>
  <c r="Z962" i="10"/>
  <c r="AA962" i="10"/>
  <c r="AB962" i="10"/>
  <c r="AC962" i="10"/>
  <c r="AD962" i="10" s="1"/>
  <c r="U1185" i="11" l="1"/>
  <c r="R1186" i="11" s="1"/>
  <c r="V1185" i="11"/>
  <c r="S1186" i="11" s="1"/>
  <c r="AE962" i="10"/>
  <c r="X963" i="10" s="1"/>
  <c r="AF962" i="10"/>
  <c r="Y963" i="10" s="1"/>
  <c r="V2361" i="10"/>
  <c r="T1186" i="11" l="1"/>
  <c r="W1186" i="11"/>
  <c r="X1186" i="11" s="1"/>
  <c r="Z963" i="10"/>
  <c r="AA963" i="10"/>
  <c r="V2362" i="10"/>
  <c r="AB963" i="10"/>
  <c r="AC963" i="10"/>
  <c r="AD963" i="10" s="1"/>
  <c r="U1186" i="11" l="1"/>
  <c r="R1187" i="11" s="1"/>
  <c r="V1186" i="11"/>
  <c r="S1187" i="11" s="1"/>
  <c r="AF963" i="10"/>
  <c r="Y964" i="10" s="1"/>
  <c r="AE963" i="10"/>
  <c r="X964" i="10" s="1"/>
  <c r="V2363" i="10"/>
  <c r="T1187" i="11" l="1"/>
  <c r="W1187" i="11"/>
  <c r="X1187" i="11" s="1"/>
  <c r="AB964" i="10"/>
  <c r="AC964" i="10"/>
  <c r="AD964" i="10" s="1"/>
  <c r="V2364" i="10"/>
  <c r="AA964" i="10"/>
  <c r="Z964" i="10"/>
  <c r="U1187" i="11" l="1"/>
  <c r="R1188" i="11" s="1"/>
  <c r="V1187" i="11"/>
  <c r="S1188" i="11" s="1"/>
  <c r="AE964" i="10"/>
  <c r="X965" i="10" s="1"/>
  <c r="AF964" i="10"/>
  <c r="Y965" i="10" s="1"/>
  <c r="V2365" i="10"/>
  <c r="T1188" i="11" l="1"/>
  <c r="W1188" i="11"/>
  <c r="X1188" i="11" s="1"/>
  <c r="Z965" i="10"/>
  <c r="AA965" i="10"/>
  <c r="V2366" i="10"/>
  <c r="AC965" i="10"/>
  <c r="AB965" i="10"/>
  <c r="U1188" i="11" l="1"/>
  <c r="R1189" i="11" s="1"/>
  <c r="V1188" i="11"/>
  <c r="S1189" i="11" s="1"/>
  <c r="AD965" i="10"/>
  <c r="V2367" i="10"/>
  <c r="T1189" i="11" l="1"/>
  <c r="W1189" i="11"/>
  <c r="X1189" i="11" s="1"/>
  <c r="V2368" i="10"/>
  <c r="AF965" i="10"/>
  <c r="Y966" i="10" s="1"/>
  <c r="AE965" i="10"/>
  <c r="X966" i="10" s="1"/>
  <c r="U1189" i="11" l="1"/>
  <c r="R1190" i="11" s="1"/>
  <c r="V1189" i="11"/>
  <c r="S1190" i="11" s="1"/>
  <c r="AB966" i="10"/>
  <c r="AC966" i="10"/>
  <c r="AD966" i="10" s="1"/>
  <c r="AA966" i="10"/>
  <c r="Z966" i="10"/>
  <c r="V2369" i="10"/>
  <c r="T1190" i="11" l="1"/>
  <c r="W1190" i="11"/>
  <c r="X1190" i="11" s="1"/>
  <c r="V2370" i="10"/>
  <c r="AE966" i="10"/>
  <c r="X967" i="10" s="1"/>
  <c r="AF966" i="10"/>
  <c r="Y967" i="10" s="1"/>
  <c r="U1190" i="11" l="1"/>
  <c r="R1191" i="11" s="1"/>
  <c r="V1190" i="11"/>
  <c r="S1191" i="11" s="1"/>
  <c r="AA967" i="10"/>
  <c r="Z967" i="10"/>
  <c r="AC967" i="10"/>
  <c r="AB967" i="10"/>
  <c r="V2371" i="10"/>
  <c r="T1191" i="11" l="1"/>
  <c r="W1191" i="11"/>
  <c r="X1191" i="11" s="1"/>
  <c r="V2372" i="10"/>
  <c r="AD967" i="10"/>
  <c r="U1191" i="11" l="1"/>
  <c r="R1192" i="11" s="1"/>
  <c r="V1191" i="11"/>
  <c r="S1192" i="11" s="1"/>
  <c r="AE967" i="10"/>
  <c r="X968" i="10" s="1"/>
  <c r="AF967" i="10"/>
  <c r="Y968" i="10" s="1"/>
  <c r="V2373" i="10"/>
  <c r="T1192" i="11" l="1"/>
  <c r="W1192" i="11"/>
  <c r="X1192" i="11" s="1"/>
  <c r="AA968" i="10"/>
  <c r="Z968" i="10"/>
  <c r="V2374" i="10"/>
  <c r="AB968" i="10"/>
  <c r="AC968" i="10"/>
  <c r="AD968" i="10" s="1"/>
  <c r="V1192" i="11" l="1"/>
  <c r="S1193" i="11" s="1"/>
  <c r="U1192" i="11"/>
  <c r="R1193" i="11" s="1"/>
  <c r="AF968" i="10"/>
  <c r="Y969" i="10" s="1"/>
  <c r="AE968" i="10"/>
  <c r="X969" i="10" s="1"/>
  <c r="V2375" i="10"/>
  <c r="W1193" i="11" l="1"/>
  <c r="X1193" i="11" s="1"/>
  <c r="T1193" i="11"/>
  <c r="AB969" i="10"/>
  <c r="AC969" i="10"/>
  <c r="AD969" i="10" s="1"/>
  <c r="V2376" i="10"/>
  <c r="AA969" i="10"/>
  <c r="Z969" i="10"/>
  <c r="U1193" i="11" l="1"/>
  <c r="R1194" i="11" s="1"/>
  <c r="V1193" i="11"/>
  <c r="S1194" i="11" s="1"/>
  <c r="AE969" i="10"/>
  <c r="X970" i="10" s="1"/>
  <c r="AF969" i="10"/>
  <c r="Y970" i="10" s="1"/>
  <c r="V2377" i="10"/>
  <c r="T1194" i="11" l="1"/>
  <c r="W1194" i="11"/>
  <c r="X1194" i="11" s="1"/>
  <c r="Z970" i="10"/>
  <c r="AA970" i="10"/>
  <c r="V2378" i="10"/>
  <c r="AB970" i="10"/>
  <c r="AC970" i="10"/>
  <c r="AD970" i="10" s="1"/>
  <c r="U1194" i="11" l="1"/>
  <c r="R1195" i="11" s="1"/>
  <c r="V1194" i="11"/>
  <c r="S1195" i="11" s="1"/>
  <c r="AE970" i="10"/>
  <c r="X971" i="10" s="1"/>
  <c r="AF970" i="10"/>
  <c r="Y971" i="10" s="1"/>
  <c r="V2379" i="10"/>
  <c r="T1195" i="11" l="1"/>
  <c r="W1195" i="11"/>
  <c r="X1195" i="11" s="1"/>
  <c r="Z971" i="10"/>
  <c r="AA971" i="10"/>
  <c r="V2380" i="10"/>
  <c r="AB971" i="10"/>
  <c r="AC971" i="10"/>
  <c r="AD971" i="10" s="1"/>
  <c r="U1195" i="11" l="1"/>
  <c r="R1196" i="11" s="1"/>
  <c r="V1195" i="11"/>
  <c r="S1196" i="11" s="1"/>
  <c r="AE971" i="10"/>
  <c r="X972" i="10" s="1"/>
  <c r="AF971" i="10"/>
  <c r="Y972" i="10" s="1"/>
  <c r="V2381" i="10"/>
  <c r="T1196" i="11" l="1"/>
  <c r="W1196" i="11"/>
  <c r="X1196" i="11" s="1"/>
  <c r="Z972" i="10"/>
  <c r="AA972" i="10"/>
  <c r="V2382" i="10"/>
  <c r="AB972" i="10"/>
  <c r="AC972" i="10"/>
  <c r="AD972" i="10" s="1"/>
  <c r="U1196" i="11" l="1"/>
  <c r="R1197" i="11" s="1"/>
  <c r="V1196" i="11"/>
  <c r="S1197" i="11" s="1"/>
  <c r="AF972" i="10"/>
  <c r="Y973" i="10" s="1"/>
  <c r="AE972" i="10"/>
  <c r="X973" i="10" s="1"/>
  <c r="V2383" i="10"/>
  <c r="T1197" i="11" l="1"/>
  <c r="W1197" i="11"/>
  <c r="X1197" i="11" s="1"/>
  <c r="AB973" i="10"/>
  <c r="AC973" i="10"/>
  <c r="AD973" i="10" s="1"/>
  <c r="V2384" i="10"/>
  <c r="AA973" i="10"/>
  <c r="Z973" i="10"/>
  <c r="U1197" i="11" l="1"/>
  <c r="R1198" i="11" s="1"/>
  <c r="V1197" i="11"/>
  <c r="S1198" i="11" s="1"/>
  <c r="V2385" i="10"/>
  <c r="AE973" i="10"/>
  <c r="X974" i="10" s="1"/>
  <c r="AF973" i="10"/>
  <c r="Y974" i="10" s="1"/>
  <c r="T1198" i="11" l="1"/>
  <c r="W1198" i="11"/>
  <c r="X1198" i="11" s="1"/>
  <c r="AB974" i="10"/>
  <c r="AC974" i="10"/>
  <c r="Z974" i="10"/>
  <c r="AA974" i="10"/>
  <c r="V2386" i="10"/>
  <c r="U1198" i="11" l="1"/>
  <c r="R1199" i="11" s="1"/>
  <c r="V1198" i="11"/>
  <c r="S1199" i="11" s="1"/>
  <c r="V2387" i="10"/>
  <c r="AD974" i="10"/>
  <c r="T1199" i="11" l="1"/>
  <c r="W1199" i="11"/>
  <c r="X1199" i="11" s="1"/>
  <c r="V2388" i="10"/>
  <c r="AF974" i="10"/>
  <c r="Y975" i="10" s="1"/>
  <c r="AE974" i="10"/>
  <c r="X975" i="10" s="1"/>
  <c r="U1199" i="11" l="1"/>
  <c r="R1200" i="11" s="1"/>
  <c r="V1199" i="11"/>
  <c r="S1200" i="11" s="1"/>
  <c r="AC975" i="10"/>
  <c r="AB975" i="10"/>
  <c r="Z975" i="10"/>
  <c r="AA975" i="10"/>
  <c r="V2389" i="10"/>
  <c r="AD975" i="10" l="1"/>
  <c r="T1200" i="11"/>
  <c r="W1200" i="11"/>
  <c r="X1200" i="11" s="1"/>
  <c r="V2390" i="10"/>
  <c r="AE975" i="10"/>
  <c r="X976" i="10" s="1"/>
  <c r="AF975" i="10"/>
  <c r="Y976" i="10" s="1"/>
  <c r="V1200" i="11" l="1"/>
  <c r="S1201" i="11" s="1"/>
  <c r="U1200" i="11"/>
  <c r="R1201" i="11" s="1"/>
  <c r="Z976" i="10"/>
  <c r="AA976" i="10"/>
  <c r="AB976" i="10"/>
  <c r="AC976" i="10"/>
  <c r="AD976" i="10" s="1"/>
  <c r="V2391" i="10"/>
  <c r="W1201" i="11" l="1"/>
  <c r="X1201" i="11" s="1"/>
  <c r="T1201" i="11"/>
  <c r="AF976" i="10"/>
  <c r="Y977" i="10" s="1"/>
  <c r="AE976" i="10"/>
  <c r="X977" i="10" s="1"/>
  <c r="V2392" i="10"/>
  <c r="U1201" i="11" l="1"/>
  <c r="R1202" i="11" s="1"/>
  <c r="V1201" i="11"/>
  <c r="S1202" i="11" s="1"/>
  <c r="V2393" i="10"/>
  <c r="AC977" i="10"/>
  <c r="AB977" i="10"/>
  <c r="AA977" i="10"/>
  <c r="Z977" i="10"/>
  <c r="T1202" i="11" l="1"/>
  <c r="W1202" i="11"/>
  <c r="X1202" i="11" s="1"/>
  <c r="V2394" i="10"/>
  <c r="AD977" i="10"/>
  <c r="V1202" i="11" l="1"/>
  <c r="S1203" i="11" s="1"/>
  <c r="U1202" i="11"/>
  <c r="R1203" i="11" s="1"/>
  <c r="AE977" i="10"/>
  <c r="X978" i="10" s="1"/>
  <c r="AF977" i="10"/>
  <c r="Y978" i="10" s="1"/>
  <c r="V2395" i="10"/>
  <c r="W1203" i="11" l="1"/>
  <c r="X1203" i="11" s="1"/>
  <c r="T1203" i="11"/>
  <c r="AA978" i="10"/>
  <c r="Z978" i="10"/>
  <c r="V2396" i="10"/>
  <c r="AB978" i="10"/>
  <c r="AC978" i="10"/>
  <c r="AD978" i="10" s="1"/>
  <c r="U1203" i="11" l="1"/>
  <c r="R1204" i="11" s="1"/>
  <c r="V1203" i="11"/>
  <c r="S1204" i="11" s="1"/>
  <c r="AE978" i="10"/>
  <c r="X979" i="10" s="1"/>
  <c r="AF978" i="10"/>
  <c r="Y979" i="10" s="1"/>
  <c r="V2397" i="10"/>
  <c r="T1204" i="11" l="1"/>
  <c r="W1204" i="11"/>
  <c r="X1204" i="11" s="1"/>
  <c r="Z979" i="10"/>
  <c r="AA979" i="10"/>
  <c r="V2398" i="10"/>
  <c r="AC979" i="10"/>
  <c r="AB979" i="10"/>
  <c r="V1204" i="11" l="1"/>
  <c r="S1205" i="11" s="1"/>
  <c r="U1204" i="11"/>
  <c r="R1205" i="11" s="1"/>
  <c r="AD979" i="10"/>
  <c r="V2399" i="10"/>
  <c r="W1205" i="11" l="1"/>
  <c r="X1205" i="11" s="1"/>
  <c r="T1205" i="11"/>
  <c r="V2400" i="10"/>
  <c r="AF979" i="10"/>
  <c r="Y980" i="10" s="1"/>
  <c r="AE979" i="10"/>
  <c r="X980" i="10" s="1"/>
  <c r="U1205" i="11" l="1"/>
  <c r="R1206" i="11" s="1"/>
  <c r="V1205" i="11"/>
  <c r="S1206" i="11" s="1"/>
  <c r="AB980" i="10"/>
  <c r="AC980" i="10"/>
  <c r="AD980" i="10" s="1"/>
  <c r="AA980" i="10"/>
  <c r="Z980" i="10"/>
  <c r="V2401" i="10"/>
  <c r="T1206" i="11" l="1"/>
  <c r="W1206" i="11"/>
  <c r="X1206" i="11" s="1"/>
  <c r="V2402" i="10"/>
  <c r="AE980" i="10"/>
  <c r="X981" i="10" s="1"/>
  <c r="AF980" i="10"/>
  <c r="Y981" i="10" s="1"/>
  <c r="V1206" i="11" l="1"/>
  <c r="S1207" i="11" s="1"/>
  <c r="U1206" i="11"/>
  <c r="R1207" i="11" s="1"/>
  <c r="V2403" i="10"/>
  <c r="AA981" i="10"/>
  <c r="Z981" i="10"/>
  <c r="AC981" i="10"/>
  <c r="AB981" i="10"/>
  <c r="W1207" i="11" l="1"/>
  <c r="X1207" i="11" s="1"/>
  <c r="T1207" i="11"/>
  <c r="V2404" i="10"/>
  <c r="AD981" i="10"/>
  <c r="U1207" i="11" l="1"/>
  <c r="R1208" i="11" s="1"/>
  <c r="V1207" i="11"/>
  <c r="S1208" i="11" s="1"/>
  <c r="AE981" i="10"/>
  <c r="X982" i="10" s="1"/>
  <c r="AF981" i="10"/>
  <c r="Y982" i="10" s="1"/>
  <c r="V2405" i="10"/>
  <c r="T1208" i="11" l="1"/>
  <c r="W1208" i="11"/>
  <c r="X1208" i="11" s="1"/>
  <c r="Z982" i="10"/>
  <c r="AA982" i="10"/>
  <c r="V2406" i="10"/>
  <c r="AB982" i="10"/>
  <c r="AC982" i="10"/>
  <c r="AD982" i="10" s="1"/>
  <c r="V1208" i="11" l="1"/>
  <c r="S1209" i="11" s="1"/>
  <c r="U1208" i="11"/>
  <c r="R1209" i="11" s="1"/>
  <c r="AE982" i="10"/>
  <c r="X983" i="10" s="1"/>
  <c r="AF982" i="10"/>
  <c r="Y983" i="10" s="1"/>
  <c r="V2407" i="10"/>
  <c r="W1209" i="11" l="1"/>
  <c r="X1209" i="11" s="1"/>
  <c r="T1209" i="11"/>
  <c r="AA983" i="10"/>
  <c r="Z983" i="10"/>
  <c r="V2408" i="10"/>
  <c r="AC983" i="10"/>
  <c r="AB983" i="10"/>
  <c r="U1209" i="11" l="1"/>
  <c r="R1210" i="11" s="1"/>
  <c r="V1209" i="11"/>
  <c r="S1210" i="11" s="1"/>
  <c r="V2409" i="10"/>
  <c r="AD983" i="10"/>
  <c r="T1210" i="11" l="1"/>
  <c r="W1210" i="11"/>
  <c r="X1210" i="11" s="1"/>
  <c r="AF983" i="10"/>
  <c r="Y984" i="10" s="1"/>
  <c r="AE983" i="10"/>
  <c r="X984" i="10" s="1"/>
  <c r="V2410" i="10"/>
  <c r="V1210" i="11" l="1"/>
  <c r="S1211" i="11" s="1"/>
  <c r="U1210" i="11"/>
  <c r="R1211" i="11" s="1"/>
  <c r="AB984" i="10"/>
  <c r="AC984" i="10"/>
  <c r="AD984" i="10" s="1"/>
  <c r="V2411" i="10"/>
  <c r="AA984" i="10"/>
  <c r="Z984" i="10"/>
  <c r="W1211" i="11" l="1"/>
  <c r="X1211" i="11" s="1"/>
  <c r="T1211" i="11"/>
  <c r="V2412" i="10"/>
  <c r="AF984" i="10"/>
  <c r="Y985" i="10" s="1"/>
  <c r="AE984" i="10"/>
  <c r="X985" i="10" s="1"/>
  <c r="U1211" i="11" l="1"/>
  <c r="R1212" i="11" s="1"/>
  <c r="V1211" i="11"/>
  <c r="S1212" i="11" s="1"/>
  <c r="AA985" i="10"/>
  <c r="Z985" i="10"/>
  <c r="AB985" i="10"/>
  <c r="AC985" i="10"/>
  <c r="AD985" i="10" s="1"/>
  <c r="V2413" i="10"/>
  <c r="T1212" i="11" l="1"/>
  <c r="W1212" i="11"/>
  <c r="X1212" i="11" s="1"/>
  <c r="V2414" i="10"/>
  <c r="AF985" i="10"/>
  <c r="Y986" i="10" s="1"/>
  <c r="AE985" i="10"/>
  <c r="X986" i="10" s="1"/>
  <c r="V1212" i="11" l="1"/>
  <c r="S1213" i="11" s="1"/>
  <c r="U1212" i="11"/>
  <c r="R1213" i="11" s="1"/>
  <c r="Z986" i="10"/>
  <c r="AA986" i="10"/>
  <c r="AB986" i="10"/>
  <c r="AC986" i="10"/>
  <c r="AD986" i="10" s="1"/>
  <c r="V2415" i="10"/>
  <c r="W1213" i="11" l="1"/>
  <c r="X1213" i="11" s="1"/>
  <c r="T1213" i="11"/>
  <c r="V2416" i="10"/>
  <c r="AE986" i="10"/>
  <c r="X987" i="10" s="1"/>
  <c r="AF986" i="10"/>
  <c r="Y987" i="10" s="1"/>
  <c r="V1213" i="11" l="1"/>
  <c r="S1214" i="11" s="1"/>
  <c r="U1213" i="11"/>
  <c r="R1214" i="11" s="1"/>
  <c r="AA987" i="10"/>
  <c r="Z987" i="10"/>
  <c r="AB987" i="10"/>
  <c r="AC987" i="10"/>
  <c r="AD987" i="10" s="1"/>
  <c r="V2417" i="10"/>
  <c r="W1214" i="11" l="1"/>
  <c r="X1214" i="11" s="1"/>
  <c r="T1214" i="11"/>
  <c r="V2418" i="10"/>
  <c r="AE987" i="10"/>
  <c r="X988" i="10" s="1"/>
  <c r="AF987" i="10"/>
  <c r="Y988" i="10" s="1"/>
  <c r="V1214" i="11" l="1"/>
  <c r="S1215" i="11" s="1"/>
  <c r="U1214" i="11"/>
  <c r="R1215" i="11" s="1"/>
  <c r="Z988" i="10"/>
  <c r="AA988" i="10"/>
  <c r="V2419" i="10"/>
  <c r="AB988" i="10"/>
  <c r="AC988" i="10"/>
  <c r="AD988" i="10" s="1"/>
  <c r="W1215" i="11" l="1"/>
  <c r="X1215" i="11" s="1"/>
  <c r="T1215" i="11"/>
  <c r="AF988" i="10"/>
  <c r="Y989" i="10" s="1"/>
  <c r="AE988" i="10"/>
  <c r="X989" i="10" s="1"/>
  <c r="V2420" i="10"/>
  <c r="U1215" i="11" l="1"/>
  <c r="R1216" i="11" s="1"/>
  <c r="V1215" i="11"/>
  <c r="S1216" i="11" s="1"/>
  <c r="AB989" i="10"/>
  <c r="AC989" i="10"/>
  <c r="AD989" i="10" s="1"/>
  <c r="V2421" i="10"/>
  <c r="AA989" i="10"/>
  <c r="Z989" i="10"/>
  <c r="T1216" i="11" l="1"/>
  <c r="W1216" i="11"/>
  <c r="X1216" i="11" s="1"/>
  <c r="AE989" i="10"/>
  <c r="X990" i="10" s="1"/>
  <c r="AF989" i="10"/>
  <c r="Y990" i="10" s="1"/>
  <c r="V2422" i="10"/>
  <c r="V1216" i="11" l="1"/>
  <c r="S1217" i="11" s="1"/>
  <c r="U1216" i="11"/>
  <c r="R1217" i="11" s="1"/>
  <c r="Z990" i="10"/>
  <c r="AA990" i="10"/>
  <c r="V2423" i="10"/>
  <c r="AB990" i="10"/>
  <c r="AC990" i="10"/>
  <c r="AD990" i="10" s="1"/>
  <c r="W1217" i="11" l="1"/>
  <c r="X1217" i="11" s="1"/>
  <c r="T1217" i="11"/>
  <c r="AF990" i="10"/>
  <c r="Y991" i="10" s="1"/>
  <c r="AE990" i="10"/>
  <c r="X991" i="10" s="1"/>
  <c r="V2424" i="10"/>
  <c r="U1217" i="11" l="1"/>
  <c r="R1218" i="11" s="1"/>
  <c r="V1217" i="11"/>
  <c r="S1218" i="11" s="1"/>
  <c r="AC991" i="10"/>
  <c r="AB991" i="10"/>
  <c r="V2425" i="10"/>
  <c r="Z991" i="10"/>
  <c r="AA991" i="10"/>
  <c r="T1218" i="11" l="1"/>
  <c r="W1218" i="11"/>
  <c r="X1218" i="11" s="1"/>
  <c r="AD991" i="10"/>
  <c r="V2426" i="10"/>
  <c r="V1218" i="11" l="1"/>
  <c r="S1219" i="11" s="1"/>
  <c r="U1218" i="11"/>
  <c r="R1219" i="11" s="1"/>
  <c r="V2427" i="10"/>
  <c r="AE991" i="10"/>
  <c r="X992" i="10" s="1"/>
  <c r="AF991" i="10"/>
  <c r="Y992" i="10" s="1"/>
  <c r="W1219" i="11" l="1"/>
  <c r="X1219" i="11" s="1"/>
  <c r="T1219" i="11"/>
  <c r="Z992" i="10"/>
  <c r="AA992" i="10"/>
  <c r="AB992" i="10"/>
  <c r="AC992" i="10"/>
  <c r="AD992" i="10" s="1"/>
  <c r="V2428" i="10"/>
  <c r="U1219" i="11" l="1"/>
  <c r="R1220" i="11" s="1"/>
  <c r="V1219" i="11"/>
  <c r="S1220" i="11" s="1"/>
  <c r="V2429" i="10"/>
  <c r="AE992" i="10"/>
  <c r="X993" i="10" s="1"/>
  <c r="AF992" i="10"/>
  <c r="Y993" i="10" s="1"/>
  <c r="T1220" i="11" l="1"/>
  <c r="W1220" i="11"/>
  <c r="X1220" i="11" s="1"/>
  <c r="Z993" i="10"/>
  <c r="AA993" i="10"/>
  <c r="AC993" i="10"/>
  <c r="AB993" i="10"/>
  <c r="V2430" i="10"/>
  <c r="V1220" i="11" l="1"/>
  <c r="S1221" i="11" s="1"/>
  <c r="U1220" i="11"/>
  <c r="R1221" i="11" s="1"/>
  <c r="V2431" i="10"/>
  <c r="AD993" i="10"/>
  <c r="W1221" i="11" l="1"/>
  <c r="X1221" i="11" s="1"/>
  <c r="T1221" i="11"/>
  <c r="AE993" i="10"/>
  <c r="X994" i="10" s="1"/>
  <c r="AF993" i="10"/>
  <c r="Y994" i="10" s="1"/>
  <c r="V2432" i="10"/>
  <c r="U1221" i="11" l="1"/>
  <c r="R1222" i="11" s="1"/>
  <c r="V1221" i="11"/>
  <c r="S1222" i="11" s="1"/>
  <c r="Z994" i="10"/>
  <c r="AA994" i="10"/>
  <c r="V2433" i="10"/>
  <c r="AC994" i="10"/>
  <c r="AB994" i="10"/>
  <c r="T1222" i="11" l="1"/>
  <c r="W1222" i="11"/>
  <c r="X1222" i="11" s="1"/>
  <c r="AD994" i="10"/>
  <c r="V2434" i="10"/>
  <c r="V1222" i="11" l="1"/>
  <c r="S1223" i="11" s="1"/>
  <c r="U1222" i="11"/>
  <c r="R1223" i="11" s="1"/>
  <c r="V2435" i="10"/>
  <c r="AF994" i="10"/>
  <c r="Y995" i="10" s="1"/>
  <c r="AE994" i="10"/>
  <c r="X995" i="10" s="1"/>
  <c r="W1223" i="11" l="1"/>
  <c r="X1223" i="11" s="1"/>
  <c r="T1223" i="11"/>
  <c r="AC995" i="10"/>
  <c r="AB995" i="10"/>
  <c r="Z995" i="10"/>
  <c r="AA995" i="10"/>
  <c r="V2436" i="10"/>
  <c r="AD995" i="10" l="1"/>
  <c r="U1223" i="11"/>
  <c r="R1224" i="11" s="1"/>
  <c r="V1223" i="11"/>
  <c r="S1224" i="11" s="1"/>
  <c r="V2437" i="10"/>
  <c r="AE995" i="10"/>
  <c r="X996" i="10" s="1"/>
  <c r="AF995" i="10"/>
  <c r="Y996" i="10" s="1"/>
  <c r="T1224" i="11" l="1"/>
  <c r="W1224" i="11"/>
  <c r="X1224" i="11" s="1"/>
  <c r="Z996" i="10"/>
  <c r="AA996" i="10"/>
  <c r="AB996" i="10"/>
  <c r="AC996" i="10"/>
  <c r="AD996" i="10" s="1"/>
  <c r="V2438" i="10"/>
  <c r="V1224" i="11" l="1"/>
  <c r="S1225" i="11" s="1"/>
  <c r="U1224" i="11"/>
  <c r="R1225" i="11" s="1"/>
  <c r="V2439" i="10"/>
  <c r="AE996" i="10"/>
  <c r="X997" i="10" s="1"/>
  <c r="AF996" i="10"/>
  <c r="Y997" i="10" s="1"/>
  <c r="W1225" i="11" l="1"/>
  <c r="X1225" i="11" s="1"/>
  <c r="T1225" i="11"/>
  <c r="Z997" i="10"/>
  <c r="AA997" i="10"/>
  <c r="V2440" i="10"/>
  <c r="AC997" i="10"/>
  <c r="AB997" i="10"/>
  <c r="U1225" i="11" l="1"/>
  <c r="R1226" i="11" s="1"/>
  <c r="V1225" i="11"/>
  <c r="S1226" i="11" s="1"/>
  <c r="AD997" i="10"/>
  <c r="V2441" i="10"/>
  <c r="T1226" i="11" l="1"/>
  <c r="W1226" i="11"/>
  <c r="X1226" i="11" s="1"/>
  <c r="V2442" i="10"/>
  <c r="AE997" i="10"/>
  <c r="X998" i="10" s="1"/>
  <c r="AF997" i="10"/>
  <c r="Y998" i="10" s="1"/>
  <c r="V1226" i="11" l="1"/>
  <c r="S1227" i="11" s="1"/>
  <c r="U1226" i="11"/>
  <c r="R1227" i="11" s="1"/>
  <c r="V2443" i="10"/>
  <c r="Z998" i="10"/>
  <c r="AA998" i="10"/>
  <c r="AC998" i="10"/>
  <c r="AB998" i="10"/>
  <c r="AD998" i="10" l="1"/>
  <c r="W1227" i="11"/>
  <c r="X1227" i="11" s="1"/>
  <c r="T1227" i="11"/>
  <c r="AF998" i="10"/>
  <c r="Y999" i="10" s="1"/>
  <c r="AE998" i="10"/>
  <c r="X999" i="10" s="1"/>
  <c r="V2444" i="10"/>
  <c r="V1227" i="11" l="1"/>
  <c r="S1228" i="11" s="1"/>
  <c r="U1227" i="11"/>
  <c r="R1228" i="11" s="1"/>
  <c r="AC999" i="10"/>
  <c r="AB999" i="10"/>
  <c r="V2445" i="10"/>
  <c r="AA999" i="10"/>
  <c r="Z999" i="10"/>
  <c r="W1228" i="11" l="1"/>
  <c r="X1228" i="11" s="1"/>
  <c r="T1228" i="11"/>
  <c r="V2446" i="10"/>
  <c r="AD999" i="10"/>
  <c r="V1228" i="11" l="1"/>
  <c r="S1229" i="11" s="1"/>
  <c r="U1228" i="11"/>
  <c r="R1229" i="11" s="1"/>
  <c r="AE999" i="10"/>
  <c r="X1000" i="10" s="1"/>
  <c r="AF999" i="10"/>
  <c r="Y1000" i="10" s="1"/>
  <c r="V2447" i="10"/>
  <c r="W1229" i="11" l="1"/>
  <c r="X1229" i="11" s="1"/>
  <c r="T1229" i="11"/>
  <c r="AA1000" i="10"/>
  <c r="Z1000" i="10"/>
  <c r="V2448" i="10"/>
  <c r="AB1000" i="10"/>
  <c r="AC1000" i="10"/>
  <c r="AD1000" i="10" s="1"/>
  <c r="U1229" i="11" l="1"/>
  <c r="R1230" i="11" s="1"/>
  <c r="V1229" i="11"/>
  <c r="S1230" i="11" s="1"/>
  <c r="AF1000" i="10"/>
  <c r="Y1001" i="10" s="1"/>
  <c r="AE1000" i="10"/>
  <c r="X1001" i="10" s="1"/>
  <c r="V2449" i="10"/>
  <c r="T1230" i="11" l="1"/>
  <c r="W1230" i="11"/>
  <c r="X1230" i="11" s="1"/>
  <c r="V2450" i="10"/>
  <c r="AB1001" i="10"/>
  <c r="AC1001" i="10"/>
  <c r="AD1001" i="10" s="1"/>
  <c r="Z1001" i="10"/>
  <c r="AA1001" i="10"/>
  <c r="V1230" i="11" l="1"/>
  <c r="S1231" i="11" s="1"/>
  <c r="U1230" i="11"/>
  <c r="R1231" i="11" s="1"/>
  <c r="AF1001" i="10"/>
  <c r="Y1002" i="10" s="1"/>
  <c r="AE1001" i="10"/>
  <c r="X1002" i="10" s="1"/>
  <c r="V2451" i="10"/>
  <c r="W1231" i="11" l="1"/>
  <c r="X1231" i="11" s="1"/>
  <c r="T1231" i="11"/>
  <c r="AB1002" i="10"/>
  <c r="AC1002" i="10"/>
  <c r="AD1002" i="10" s="1"/>
  <c r="V2452" i="10"/>
  <c r="AA1002" i="10"/>
  <c r="Z1002" i="10"/>
  <c r="U1231" i="11" l="1"/>
  <c r="R1232" i="11" s="1"/>
  <c r="V1231" i="11"/>
  <c r="S1232" i="11" s="1"/>
  <c r="AF1002" i="10"/>
  <c r="Y1003" i="10" s="1"/>
  <c r="AE1002" i="10"/>
  <c r="X1003" i="10" s="1"/>
  <c r="V2453" i="10"/>
  <c r="T1232" i="11" l="1"/>
  <c r="W1232" i="11"/>
  <c r="X1232" i="11" s="1"/>
  <c r="AB1003" i="10"/>
  <c r="AC1003" i="10"/>
  <c r="AD1003" i="10" s="1"/>
  <c r="V2454" i="10"/>
  <c r="AA1003" i="10"/>
  <c r="Z1003" i="10"/>
  <c r="V1232" i="11" l="1"/>
  <c r="S1233" i="11" s="1"/>
  <c r="U1232" i="11"/>
  <c r="R1233" i="11" s="1"/>
  <c r="V2455" i="10"/>
  <c r="AE1003" i="10"/>
  <c r="X1004" i="10" s="1"/>
  <c r="AF1003" i="10"/>
  <c r="Y1004" i="10" s="1"/>
  <c r="W1233" i="11" l="1"/>
  <c r="X1233" i="11" s="1"/>
  <c r="T1233" i="11"/>
  <c r="AA1004" i="10"/>
  <c r="Z1004" i="10"/>
  <c r="AB1004" i="10"/>
  <c r="AC1004" i="10"/>
  <c r="AD1004" i="10" s="1"/>
  <c r="V2456" i="10"/>
  <c r="U1233" i="11" l="1"/>
  <c r="R1234" i="11" s="1"/>
  <c r="V1233" i="11"/>
  <c r="S1234" i="11" s="1"/>
  <c r="V2457" i="10"/>
  <c r="AE1004" i="10"/>
  <c r="X1005" i="10" s="1"/>
  <c r="AF1004" i="10"/>
  <c r="Y1005" i="10" s="1"/>
  <c r="T1234" i="11" l="1"/>
  <c r="W1234" i="11"/>
  <c r="X1234" i="11" s="1"/>
  <c r="AA1005" i="10"/>
  <c r="Z1005" i="10"/>
  <c r="AC1005" i="10"/>
  <c r="AB1005" i="10"/>
  <c r="V2458" i="10"/>
  <c r="V1234" i="11" l="1"/>
  <c r="S1235" i="11" s="1"/>
  <c r="U1234" i="11"/>
  <c r="R1235" i="11" s="1"/>
  <c r="V2459" i="10"/>
  <c r="AD1005" i="10"/>
  <c r="W1235" i="11" l="1"/>
  <c r="X1235" i="11" s="1"/>
  <c r="T1235" i="11"/>
  <c r="AF1005" i="10"/>
  <c r="Y1006" i="10" s="1"/>
  <c r="AE1005" i="10"/>
  <c r="X1006" i="10" s="1"/>
  <c r="V2460" i="10"/>
  <c r="U1235" i="11" l="1"/>
  <c r="R1236" i="11" s="1"/>
  <c r="V1235" i="11"/>
  <c r="S1236" i="11" s="1"/>
  <c r="AB1006" i="10"/>
  <c r="AC1006" i="10"/>
  <c r="AD1006" i="10" s="1"/>
  <c r="V2461" i="10"/>
  <c r="AA1006" i="10"/>
  <c r="Z1006" i="10"/>
  <c r="T1236" i="11" l="1"/>
  <c r="W1236" i="11"/>
  <c r="X1236" i="11" s="1"/>
  <c r="AF1006" i="10"/>
  <c r="Y1007" i="10" s="1"/>
  <c r="AE1006" i="10"/>
  <c r="X1007" i="10" s="1"/>
  <c r="V2462" i="10"/>
  <c r="V1236" i="11" l="1"/>
  <c r="S1237" i="11" s="1"/>
  <c r="U1236" i="11"/>
  <c r="R1237" i="11" s="1"/>
  <c r="AB1007" i="10"/>
  <c r="AC1007" i="10"/>
  <c r="V2463" i="10"/>
  <c r="Z1007" i="10"/>
  <c r="AA1007" i="10"/>
  <c r="W1237" i="11" l="1"/>
  <c r="X1237" i="11" s="1"/>
  <c r="T1237" i="11"/>
  <c r="V2464" i="10"/>
  <c r="AD1007" i="10"/>
  <c r="U1237" i="11" l="1"/>
  <c r="R1238" i="11" s="1"/>
  <c r="V1237" i="11"/>
  <c r="S1238" i="11" s="1"/>
  <c r="AE1007" i="10"/>
  <c r="X1008" i="10" s="1"/>
  <c r="AF1007" i="10"/>
  <c r="Y1008" i="10" s="1"/>
  <c r="V2465" i="10"/>
  <c r="T1238" i="11" l="1"/>
  <c r="W1238" i="11"/>
  <c r="X1238" i="11" s="1"/>
  <c r="Z1008" i="10"/>
  <c r="AA1008" i="10"/>
  <c r="V2466" i="10"/>
  <c r="AB1008" i="10"/>
  <c r="AC1008" i="10"/>
  <c r="AD1008" i="10" s="1"/>
  <c r="V1238" i="11" l="1"/>
  <c r="S1239" i="11" s="1"/>
  <c r="U1238" i="11"/>
  <c r="R1239" i="11" s="1"/>
  <c r="AE1008" i="10"/>
  <c r="X1009" i="10" s="1"/>
  <c r="AF1008" i="10"/>
  <c r="Y1009" i="10" s="1"/>
  <c r="V2467" i="10"/>
  <c r="W1239" i="11" l="1"/>
  <c r="X1239" i="11" s="1"/>
  <c r="T1239" i="11"/>
  <c r="Z1009" i="10"/>
  <c r="AA1009" i="10"/>
  <c r="V2468" i="10"/>
  <c r="AC1009" i="10"/>
  <c r="AB1009" i="10"/>
  <c r="U1239" i="11" l="1"/>
  <c r="R1240" i="11" s="1"/>
  <c r="V1239" i="11"/>
  <c r="S1240" i="11" s="1"/>
  <c r="AD1009" i="10"/>
  <c r="V2469" i="10"/>
  <c r="T1240" i="11" l="1"/>
  <c r="W1240" i="11"/>
  <c r="X1240" i="11" s="1"/>
  <c r="V2470" i="10"/>
  <c r="AE1009" i="10"/>
  <c r="X1010" i="10" s="1"/>
  <c r="AF1009" i="10"/>
  <c r="Y1010" i="10" s="1"/>
  <c r="V1240" i="11" l="1"/>
  <c r="S1241" i="11" s="1"/>
  <c r="U1240" i="11"/>
  <c r="R1241" i="11" s="1"/>
  <c r="AA1010" i="10"/>
  <c r="Z1010" i="10"/>
  <c r="AB1010" i="10"/>
  <c r="AC1010" i="10"/>
  <c r="AD1010" i="10" s="1"/>
  <c r="V2471" i="10"/>
  <c r="W1241" i="11" l="1"/>
  <c r="X1241" i="11" s="1"/>
  <c r="T1241" i="11"/>
  <c r="V2472" i="10"/>
  <c r="AE1010" i="10"/>
  <c r="X1011" i="10" s="1"/>
  <c r="AF1010" i="10"/>
  <c r="Y1011" i="10" s="1"/>
  <c r="U1241" i="11" l="1"/>
  <c r="R1242" i="11" s="1"/>
  <c r="V1241" i="11"/>
  <c r="S1242" i="11" s="1"/>
  <c r="AA1011" i="10"/>
  <c r="Z1011" i="10"/>
  <c r="AB1011" i="10"/>
  <c r="AC1011" i="10"/>
  <c r="AD1011" i="10" s="1"/>
  <c r="V2473" i="10"/>
  <c r="T1242" i="11" l="1"/>
  <c r="W1242" i="11"/>
  <c r="X1242" i="11" s="1"/>
  <c r="V2474" i="10"/>
  <c r="AE1011" i="10"/>
  <c r="X1012" i="10" s="1"/>
  <c r="AF1011" i="10"/>
  <c r="Y1012" i="10" s="1"/>
  <c r="V1242" i="11" l="1"/>
  <c r="S1243" i="11" s="1"/>
  <c r="U1242" i="11"/>
  <c r="R1243" i="11" s="1"/>
  <c r="AA1012" i="10"/>
  <c r="Z1012" i="10"/>
  <c r="AC1012" i="10"/>
  <c r="AB1012" i="10"/>
  <c r="V2475" i="10"/>
  <c r="W1243" i="11" l="1"/>
  <c r="X1243" i="11" s="1"/>
  <c r="T1243" i="11"/>
  <c r="V2476" i="10"/>
  <c r="AD1012" i="10"/>
  <c r="U1243" i="11" l="1"/>
  <c r="R1244" i="11" s="1"/>
  <c r="V1243" i="11"/>
  <c r="S1244" i="11" s="1"/>
  <c r="AF1012" i="10"/>
  <c r="Y1013" i="10" s="1"/>
  <c r="AE1012" i="10"/>
  <c r="X1013" i="10" s="1"/>
  <c r="V2477" i="10"/>
  <c r="T1244" i="11" l="1"/>
  <c r="W1244" i="11"/>
  <c r="X1244" i="11" s="1"/>
  <c r="V2478" i="10"/>
  <c r="AC1013" i="10"/>
  <c r="AB1013" i="10"/>
  <c r="AA1013" i="10"/>
  <c r="Z1013" i="10"/>
  <c r="V1244" i="11" l="1"/>
  <c r="S1245" i="11" s="1"/>
  <c r="U1244" i="11"/>
  <c r="R1245" i="11" s="1"/>
  <c r="AD1013" i="10"/>
  <c r="V2479" i="10"/>
  <c r="W1245" i="11" l="1"/>
  <c r="X1245" i="11" s="1"/>
  <c r="T1245" i="11"/>
  <c r="V2480" i="10"/>
  <c r="AF1013" i="10"/>
  <c r="Y1014" i="10" s="1"/>
  <c r="AE1013" i="10"/>
  <c r="X1014" i="10" s="1"/>
  <c r="U1245" i="11" l="1"/>
  <c r="R1246" i="11" s="1"/>
  <c r="V1245" i="11"/>
  <c r="S1246" i="11" s="1"/>
  <c r="Z1014" i="10"/>
  <c r="AA1014" i="10"/>
  <c r="AC1014" i="10"/>
  <c r="AB1014" i="10"/>
  <c r="V2481" i="10"/>
  <c r="T1246" i="11" l="1"/>
  <c r="W1246" i="11"/>
  <c r="X1246" i="11" s="1"/>
  <c r="V2482" i="10"/>
  <c r="AD1014" i="10"/>
  <c r="V1246" i="11" l="1"/>
  <c r="S1247" i="11" s="1"/>
  <c r="U1246" i="11"/>
  <c r="R1247" i="11" s="1"/>
  <c r="AE1014" i="10"/>
  <c r="X1015" i="10" s="1"/>
  <c r="AF1014" i="10"/>
  <c r="Y1015" i="10" s="1"/>
  <c r="V2483" i="10"/>
  <c r="W1247" i="11" l="1"/>
  <c r="X1247" i="11" s="1"/>
  <c r="T1247" i="11"/>
  <c r="Z1015" i="10"/>
  <c r="AA1015" i="10"/>
  <c r="V2484" i="10"/>
  <c r="AB1015" i="10"/>
  <c r="AC1015" i="10"/>
  <c r="AD1015" i="10" s="1"/>
  <c r="U1247" i="11" l="1"/>
  <c r="R1248" i="11" s="1"/>
  <c r="V1247" i="11"/>
  <c r="S1248" i="11" s="1"/>
  <c r="AE1015" i="10"/>
  <c r="X1016" i="10" s="1"/>
  <c r="AF1015" i="10"/>
  <c r="Y1016" i="10" s="1"/>
  <c r="V2485" i="10"/>
  <c r="T1248" i="11" l="1"/>
  <c r="W1248" i="11"/>
  <c r="X1248" i="11" s="1"/>
  <c r="AA1016" i="10"/>
  <c r="Z1016" i="10"/>
  <c r="V2486" i="10"/>
  <c r="AC1016" i="10"/>
  <c r="AB1016" i="10"/>
  <c r="V1248" i="11" l="1"/>
  <c r="S1249" i="11" s="1"/>
  <c r="U1248" i="11"/>
  <c r="R1249" i="11" s="1"/>
  <c r="AD1016" i="10"/>
  <c r="V2487" i="10"/>
  <c r="W1249" i="11" l="1"/>
  <c r="X1249" i="11" s="1"/>
  <c r="T1249" i="11"/>
  <c r="V2488" i="10"/>
  <c r="AF1016" i="10"/>
  <c r="Y1017" i="10" s="1"/>
  <c r="AE1016" i="10"/>
  <c r="X1017" i="10" s="1"/>
  <c r="U1249" i="11" l="1"/>
  <c r="R1250" i="11" s="1"/>
  <c r="V1249" i="11"/>
  <c r="S1250" i="11" s="1"/>
  <c r="AB1017" i="10"/>
  <c r="AC1017" i="10"/>
  <c r="AD1017" i="10" s="1"/>
  <c r="V2489" i="10"/>
  <c r="Z1017" i="10"/>
  <c r="AA1017" i="10"/>
  <c r="T1250" i="11" l="1"/>
  <c r="W1250" i="11"/>
  <c r="X1250" i="11" s="1"/>
  <c r="AF1017" i="10"/>
  <c r="Y1018" i="10" s="1"/>
  <c r="AE1017" i="10"/>
  <c r="X1018" i="10" s="1"/>
  <c r="V2490" i="10"/>
  <c r="V1250" i="11" l="1"/>
  <c r="S1251" i="11" s="1"/>
  <c r="U1250" i="11"/>
  <c r="R1251" i="11" s="1"/>
  <c r="AB1018" i="10"/>
  <c r="AC1018" i="10"/>
  <c r="AD1018" i="10" s="1"/>
  <c r="V2491" i="10"/>
  <c r="AA1018" i="10"/>
  <c r="Z1018" i="10"/>
  <c r="W1251" i="11" l="1"/>
  <c r="X1251" i="11" s="1"/>
  <c r="T1251" i="11"/>
  <c r="V2492" i="10"/>
  <c r="AE1018" i="10"/>
  <c r="X1019" i="10" s="1"/>
  <c r="AF1018" i="10"/>
  <c r="Y1019" i="10" s="1"/>
  <c r="V1251" i="11" l="1"/>
  <c r="S1252" i="11" s="1"/>
  <c r="U1251" i="11"/>
  <c r="R1252" i="11" s="1"/>
  <c r="Z1019" i="10"/>
  <c r="AA1019" i="10"/>
  <c r="AB1019" i="10"/>
  <c r="AC1019" i="10"/>
  <c r="AD1019" i="10" s="1"/>
  <c r="V2493" i="10"/>
  <c r="W1252" i="11" l="1"/>
  <c r="X1252" i="11" s="1"/>
  <c r="T1252" i="11"/>
  <c r="AF1019" i="10"/>
  <c r="Y1020" i="10" s="1"/>
  <c r="AE1019" i="10"/>
  <c r="X1020" i="10" s="1"/>
  <c r="V2494" i="10"/>
  <c r="V1252" i="11" l="1"/>
  <c r="S1253" i="11" s="1"/>
  <c r="U1252" i="11"/>
  <c r="R1253" i="11" s="1"/>
  <c r="AB1020" i="10"/>
  <c r="AC1020" i="10"/>
  <c r="AD1020" i="10" s="1"/>
  <c r="V2495" i="10"/>
  <c r="AA1020" i="10"/>
  <c r="Z1020" i="10"/>
  <c r="W1253" i="11" l="1"/>
  <c r="X1253" i="11" s="1"/>
  <c r="T1253" i="11"/>
  <c r="AF1020" i="10"/>
  <c r="Y1021" i="10" s="1"/>
  <c r="AE1020" i="10"/>
  <c r="X1021" i="10" s="1"/>
  <c r="V2496" i="10"/>
  <c r="U1253" i="11" l="1"/>
  <c r="R1254" i="11" s="1"/>
  <c r="V1253" i="11"/>
  <c r="S1254" i="11" s="1"/>
  <c r="AC1021" i="10"/>
  <c r="AB1021" i="10"/>
  <c r="V2497" i="10"/>
  <c r="Z1021" i="10"/>
  <c r="AA1021" i="10"/>
  <c r="T1254" i="11" l="1"/>
  <c r="W1254" i="11"/>
  <c r="X1254" i="11" s="1"/>
  <c r="V2498" i="10"/>
  <c r="AD1021" i="10"/>
  <c r="V1254" i="11" l="1"/>
  <c r="S1255" i="11" s="1"/>
  <c r="U1254" i="11"/>
  <c r="R1255" i="11" s="1"/>
  <c r="AF1021" i="10"/>
  <c r="Y1022" i="10" s="1"/>
  <c r="AE1021" i="10"/>
  <c r="X1022" i="10" s="1"/>
  <c r="V2499" i="10"/>
  <c r="W1255" i="11" l="1"/>
  <c r="X1255" i="11" s="1"/>
  <c r="T1255" i="11"/>
  <c r="AB1022" i="10"/>
  <c r="AC1022" i="10"/>
  <c r="AD1022" i="10" s="1"/>
  <c r="V2500" i="10"/>
  <c r="AA1022" i="10"/>
  <c r="Z1022" i="10"/>
  <c r="V1255" i="11" l="1"/>
  <c r="S1256" i="11" s="1"/>
  <c r="U1255" i="11"/>
  <c r="R1256" i="11" s="1"/>
  <c r="AE1022" i="10"/>
  <c r="X1023" i="10" s="1"/>
  <c r="AF1022" i="10"/>
  <c r="Y1023" i="10" s="1"/>
  <c r="V2501" i="10"/>
  <c r="W1256" i="11" l="1"/>
  <c r="X1256" i="11" s="1"/>
  <c r="T1256" i="11"/>
  <c r="AA1023" i="10"/>
  <c r="Z1023" i="10"/>
  <c r="V2502" i="10"/>
  <c r="AB1023" i="10"/>
  <c r="AC1023" i="10"/>
  <c r="AD1023" i="10" s="1"/>
  <c r="V1256" i="11" l="1"/>
  <c r="S1257" i="11" s="1"/>
  <c r="U1256" i="11"/>
  <c r="R1257" i="11" s="1"/>
  <c r="AE1023" i="10"/>
  <c r="X1024" i="10" s="1"/>
  <c r="AF1023" i="10"/>
  <c r="Y1024" i="10" s="1"/>
  <c r="V2503" i="10"/>
  <c r="W1257" i="11" l="1"/>
  <c r="X1257" i="11" s="1"/>
  <c r="T1257" i="11"/>
  <c r="Z1024" i="10"/>
  <c r="AA1024" i="10"/>
  <c r="V2504" i="10"/>
  <c r="AB1024" i="10"/>
  <c r="AC1024" i="10"/>
  <c r="AD1024" i="10" s="1"/>
  <c r="U1257" i="11" l="1"/>
  <c r="R1258" i="11" s="1"/>
  <c r="V1257" i="11"/>
  <c r="S1258" i="11" s="1"/>
  <c r="AE1024" i="10"/>
  <c r="X1025" i="10" s="1"/>
  <c r="AF1024" i="10"/>
  <c r="Y1025" i="10" s="1"/>
  <c r="V2505" i="10"/>
  <c r="T1258" i="11" l="1"/>
  <c r="W1258" i="11"/>
  <c r="X1258" i="11" s="1"/>
  <c r="Z1025" i="10"/>
  <c r="AA1025" i="10"/>
  <c r="V2506" i="10"/>
  <c r="AB1025" i="10"/>
  <c r="AC1025" i="10"/>
  <c r="AD1025" i="10" s="1"/>
  <c r="V1258" i="11" l="1"/>
  <c r="S1259" i="11" s="1"/>
  <c r="U1258" i="11"/>
  <c r="R1259" i="11" s="1"/>
  <c r="V2507" i="10"/>
  <c r="AE1025" i="10"/>
  <c r="X1026" i="10" s="1"/>
  <c r="AF1025" i="10"/>
  <c r="Y1026" i="10" s="1"/>
  <c r="W1259" i="11" l="1"/>
  <c r="X1259" i="11" s="1"/>
  <c r="T1259" i="11"/>
  <c r="V2508" i="10"/>
  <c r="Z1026" i="10"/>
  <c r="AA1026" i="10"/>
  <c r="AB1026" i="10"/>
  <c r="AC1026" i="10"/>
  <c r="AD1026" i="10" s="1"/>
  <c r="V1259" i="11" l="1"/>
  <c r="S1260" i="11" s="1"/>
  <c r="U1259" i="11"/>
  <c r="R1260" i="11" s="1"/>
  <c r="AE1026" i="10"/>
  <c r="X1027" i="10" s="1"/>
  <c r="AF1026" i="10"/>
  <c r="Y1027" i="10" s="1"/>
  <c r="V2509" i="10"/>
  <c r="W1260" i="11" l="1"/>
  <c r="X1260" i="11" s="1"/>
  <c r="T1260" i="11"/>
  <c r="AA1027" i="10"/>
  <c r="Z1027" i="10"/>
  <c r="V2510" i="10"/>
  <c r="AB1027" i="10"/>
  <c r="AC1027" i="10"/>
  <c r="AD1027" i="10" s="1"/>
  <c r="V1260" i="11" l="1"/>
  <c r="S1261" i="11" s="1"/>
  <c r="U1260" i="11"/>
  <c r="R1261" i="11" s="1"/>
  <c r="AE1027" i="10"/>
  <c r="X1028" i="10" s="1"/>
  <c r="AF1027" i="10"/>
  <c r="Y1028" i="10" s="1"/>
  <c r="V2511" i="10"/>
  <c r="W1261" i="11" l="1"/>
  <c r="X1261" i="11" s="1"/>
  <c r="T1261" i="11"/>
  <c r="Z1028" i="10"/>
  <c r="AA1028" i="10"/>
  <c r="V2512" i="10"/>
  <c r="AC1028" i="10"/>
  <c r="AB1028" i="10"/>
  <c r="U1261" i="11" l="1"/>
  <c r="R1262" i="11" s="1"/>
  <c r="V1261" i="11"/>
  <c r="S1262" i="11" s="1"/>
  <c r="AD1028" i="10"/>
  <c r="V2513" i="10"/>
  <c r="T1262" i="11" l="1"/>
  <c r="W1262" i="11"/>
  <c r="X1262" i="11" s="1"/>
  <c r="V2514" i="10"/>
  <c r="AF1028" i="10"/>
  <c r="Y1029" i="10" s="1"/>
  <c r="AE1028" i="10"/>
  <c r="X1029" i="10" s="1"/>
  <c r="V1262" i="11" l="1"/>
  <c r="S1263" i="11" s="1"/>
  <c r="U1262" i="11"/>
  <c r="R1263" i="11" s="1"/>
  <c r="AB1029" i="10"/>
  <c r="AC1029" i="10"/>
  <c r="AD1029" i="10" s="1"/>
  <c r="Z1029" i="10"/>
  <c r="AA1029" i="10"/>
  <c r="V2515" i="10"/>
  <c r="W1263" i="11" l="1"/>
  <c r="X1263" i="11" s="1"/>
  <c r="T1263" i="11"/>
  <c r="V2516" i="10"/>
  <c r="AE1029" i="10"/>
  <c r="X1030" i="10" s="1"/>
  <c r="AF1029" i="10"/>
  <c r="Y1030" i="10" s="1"/>
  <c r="U1263" i="11" l="1"/>
  <c r="R1264" i="11" s="1"/>
  <c r="V1263" i="11"/>
  <c r="S1264" i="11" s="1"/>
  <c r="AA1030" i="10"/>
  <c r="Z1030" i="10"/>
  <c r="AC1030" i="10"/>
  <c r="AB1030" i="10"/>
  <c r="V2517" i="10"/>
  <c r="T1264" i="11" l="1"/>
  <c r="W1264" i="11"/>
  <c r="X1264" i="11" s="1"/>
  <c r="V2518" i="10"/>
  <c r="AD1030" i="10"/>
  <c r="V1264" i="11" l="1"/>
  <c r="S1265" i="11" s="1"/>
  <c r="U1264" i="11"/>
  <c r="R1265" i="11" s="1"/>
  <c r="AF1030" i="10"/>
  <c r="Y1031" i="10" s="1"/>
  <c r="AE1030" i="10"/>
  <c r="X1031" i="10" s="1"/>
  <c r="V2519" i="10"/>
  <c r="W1265" i="11" l="1"/>
  <c r="X1265" i="11" s="1"/>
  <c r="T1265" i="11"/>
  <c r="AB1031" i="10"/>
  <c r="AC1031" i="10"/>
  <c r="AD1031" i="10" s="1"/>
  <c r="V2520" i="10"/>
  <c r="Z1031" i="10"/>
  <c r="AA1031" i="10"/>
  <c r="U1265" i="11" l="1"/>
  <c r="R1266" i="11" s="1"/>
  <c r="V1265" i="11"/>
  <c r="S1266" i="11" s="1"/>
  <c r="AE1031" i="10"/>
  <c r="X1032" i="10" s="1"/>
  <c r="AF1031" i="10"/>
  <c r="Y1032" i="10" s="1"/>
  <c r="V2521" i="10"/>
  <c r="T1266" i="11" l="1"/>
  <c r="W1266" i="11"/>
  <c r="X1266" i="11" s="1"/>
  <c r="AA1032" i="10"/>
  <c r="Z1032" i="10"/>
  <c r="V2522" i="10"/>
  <c r="AC1032" i="10"/>
  <c r="AB1032" i="10"/>
  <c r="V1266" i="11" l="1"/>
  <c r="S1267" i="11" s="1"/>
  <c r="U1266" i="11"/>
  <c r="R1267" i="11" s="1"/>
  <c r="AD1032" i="10"/>
  <c r="V2523" i="10"/>
  <c r="W1267" i="11" l="1"/>
  <c r="X1267" i="11" s="1"/>
  <c r="T1267" i="11"/>
  <c r="V2524" i="10"/>
  <c r="AF1032" i="10"/>
  <c r="Y1033" i="10" s="1"/>
  <c r="AE1032" i="10"/>
  <c r="X1033" i="10" s="1"/>
  <c r="U1267" i="11" l="1"/>
  <c r="R1268" i="11" s="1"/>
  <c r="V1267" i="11"/>
  <c r="S1268" i="11" s="1"/>
  <c r="AB1033" i="10"/>
  <c r="AC1033" i="10"/>
  <c r="AD1033" i="10" s="1"/>
  <c r="Z1033" i="10"/>
  <c r="AA1033" i="10"/>
  <c r="V2525" i="10"/>
  <c r="T1268" i="11" l="1"/>
  <c r="W1268" i="11"/>
  <c r="X1268" i="11" s="1"/>
  <c r="V2526" i="10"/>
  <c r="AF1033" i="10"/>
  <c r="Y1034" i="10" s="1"/>
  <c r="AE1033" i="10"/>
  <c r="X1034" i="10" s="1"/>
  <c r="V1268" i="11" l="1"/>
  <c r="S1269" i="11" s="1"/>
  <c r="U1268" i="11"/>
  <c r="R1269" i="11" s="1"/>
  <c r="AB1034" i="10"/>
  <c r="AC1034" i="10"/>
  <c r="AD1034" i="10" s="1"/>
  <c r="AA1034" i="10"/>
  <c r="Z1034" i="10"/>
  <c r="V2527" i="10"/>
  <c r="W1269" i="11" l="1"/>
  <c r="X1269" i="11" s="1"/>
  <c r="T1269" i="11"/>
  <c r="V2528" i="10"/>
  <c r="AE1034" i="10"/>
  <c r="X1035" i="10" s="1"/>
  <c r="AF1034" i="10"/>
  <c r="Y1035" i="10" s="1"/>
  <c r="U1269" i="11" l="1"/>
  <c r="R1270" i="11" s="1"/>
  <c r="V1269" i="11"/>
  <c r="S1270" i="11" s="1"/>
  <c r="AA1035" i="10"/>
  <c r="Z1035" i="10"/>
  <c r="AC1035" i="10"/>
  <c r="AB1035" i="10"/>
  <c r="V2529" i="10"/>
  <c r="T1270" i="11" l="1"/>
  <c r="W1270" i="11"/>
  <c r="X1270" i="11" s="1"/>
  <c r="V2530" i="10"/>
  <c r="AD1035" i="10"/>
  <c r="V1270" i="11" l="1"/>
  <c r="S1271" i="11" s="1"/>
  <c r="U1270" i="11"/>
  <c r="R1271" i="11" s="1"/>
  <c r="AF1035" i="10"/>
  <c r="Y1036" i="10" s="1"/>
  <c r="AE1035" i="10"/>
  <c r="X1036" i="10" s="1"/>
  <c r="V2531" i="10"/>
  <c r="W1271" i="11" l="1"/>
  <c r="X1271" i="11" s="1"/>
  <c r="T1271" i="11"/>
  <c r="AB1036" i="10"/>
  <c r="AC1036" i="10"/>
  <c r="AD1036" i="10" s="1"/>
  <c r="V2532" i="10"/>
  <c r="AA1036" i="10"/>
  <c r="Z1036" i="10"/>
  <c r="U1271" i="11" l="1"/>
  <c r="R1272" i="11" s="1"/>
  <c r="V1271" i="11"/>
  <c r="S1272" i="11" s="1"/>
  <c r="AF1036" i="10"/>
  <c r="Y1037" i="10" s="1"/>
  <c r="AE1036" i="10"/>
  <c r="X1037" i="10" s="1"/>
  <c r="V2533" i="10"/>
  <c r="T1272" i="11" l="1"/>
  <c r="W1272" i="11"/>
  <c r="X1272" i="11" s="1"/>
  <c r="AC1037" i="10"/>
  <c r="AB1037" i="10"/>
  <c r="V2534" i="10"/>
  <c r="AA1037" i="10"/>
  <c r="Z1037" i="10"/>
  <c r="V1272" i="11" l="1"/>
  <c r="S1273" i="11" s="1"/>
  <c r="U1272" i="11"/>
  <c r="R1273" i="11" s="1"/>
  <c r="V2535" i="10"/>
  <c r="AD1037" i="10"/>
  <c r="W1273" i="11" l="1"/>
  <c r="X1273" i="11" s="1"/>
  <c r="T1273" i="11"/>
  <c r="AF1037" i="10"/>
  <c r="Y1038" i="10" s="1"/>
  <c r="AE1037" i="10"/>
  <c r="X1038" i="10" s="1"/>
  <c r="V2536" i="10"/>
  <c r="U1273" i="11" l="1"/>
  <c r="R1274" i="11" s="1"/>
  <c r="V1273" i="11"/>
  <c r="S1274" i="11" s="1"/>
  <c r="AB1038" i="10"/>
  <c r="AC1038" i="10"/>
  <c r="AD1038" i="10" s="1"/>
  <c r="V2537" i="10"/>
  <c r="Z1038" i="10"/>
  <c r="AA1038" i="10"/>
  <c r="T1274" i="11" l="1"/>
  <c r="W1274" i="11"/>
  <c r="X1274" i="11" s="1"/>
  <c r="AE1038" i="10"/>
  <c r="X1039" i="10" s="1"/>
  <c r="AF1038" i="10"/>
  <c r="Y1039" i="10" s="1"/>
  <c r="V2538" i="10"/>
  <c r="V1274" i="11" l="1"/>
  <c r="S1275" i="11" s="1"/>
  <c r="U1274" i="11"/>
  <c r="R1275" i="11" s="1"/>
  <c r="Z1039" i="10"/>
  <c r="AA1039" i="10"/>
  <c r="V2539" i="10"/>
  <c r="AB1039" i="10"/>
  <c r="AC1039" i="10"/>
  <c r="AD1039" i="10" s="1"/>
  <c r="W1275" i="11" l="1"/>
  <c r="X1275" i="11" s="1"/>
  <c r="T1275" i="11"/>
  <c r="AF1039" i="10"/>
  <c r="Y1040" i="10" s="1"/>
  <c r="AE1039" i="10"/>
  <c r="X1040" i="10" s="1"/>
  <c r="V2540" i="10"/>
  <c r="V1275" i="11" l="1"/>
  <c r="S1276" i="11" s="1"/>
  <c r="U1275" i="11"/>
  <c r="R1276" i="11" s="1"/>
  <c r="AB1040" i="10"/>
  <c r="AC1040" i="10"/>
  <c r="AD1040" i="10" s="1"/>
  <c r="V2541" i="10"/>
  <c r="Z1040" i="10"/>
  <c r="AA1040" i="10"/>
  <c r="W1276" i="11" l="1"/>
  <c r="X1276" i="11" s="1"/>
  <c r="T1276" i="11"/>
  <c r="V2542" i="10"/>
  <c r="AE1040" i="10"/>
  <c r="X1041" i="10" s="1"/>
  <c r="AF1040" i="10"/>
  <c r="Y1041" i="10" s="1"/>
  <c r="V1276" i="11" l="1"/>
  <c r="S1277" i="11" s="1"/>
  <c r="U1276" i="11"/>
  <c r="R1277" i="11" s="1"/>
  <c r="AA1041" i="10"/>
  <c r="Z1041" i="10"/>
  <c r="AB1041" i="10"/>
  <c r="AC1041" i="10"/>
  <c r="AD1041" i="10" s="1"/>
  <c r="V2543" i="10"/>
  <c r="W1277" i="11" l="1"/>
  <c r="X1277" i="11" s="1"/>
  <c r="T1277" i="11"/>
  <c r="V2544" i="10"/>
  <c r="AE1041" i="10"/>
  <c r="X1042" i="10" s="1"/>
  <c r="AF1041" i="10"/>
  <c r="Y1042" i="10" s="1"/>
  <c r="U1277" i="11" l="1"/>
  <c r="R1278" i="11" s="1"/>
  <c r="V1277" i="11"/>
  <c r="S1278" i="11" s="1"/>
  <c r="Z1042" i="10"/>
  <c r="AA1042" i="10"/>
  <c r="AB1042" i="10"/>
  <c r="AC1042" i="10"/>
  <c r="AD1042" i="10" s="1"/>
  <c r="V2545" i="10"/>
  <c r="T1278" i="11" l="1"/>
  <c r="W1278" i="11"/>
  <c r="X1278" i="11" s="1"/>
  <c r="V2546" i="10"/>
  <c r="AE1042" i="10"/>
  <c r="X1043" i="10" s="1"/>
  <c r="AF1042" i="10"/>
  <c r="Y1043" i="10" s="1"/>
  <c r="V1278" i="11" l="1"/>
  <c r="S1279" i="11" s="1"/>
  <c r="U1278" i="11"/>
  <c r="R1279" i="11" s="1"/>
  <c r="Z1043" i="10"/>
  <c r="AA1043" i="10"/>
  <c r="AC1043" i="10"/>
  <c r="AB1043" i="10"/>
  <c r="V2547" i="10"/>
  <c r="W1279" i="11" l="1"/>
  <c r="X1279" i="11" s="1"/>
  <c r="T1279" i="11"/>
  <c r="V2548" i="10"/>
  <c r="AD1043" i="10"/>
  <c r="U1279" i="11" l="1"/>
  <c r="R1280" i="11" s="1"/>
  <c r="V1279" i="11"/>
  <c r="S1280" i="11" s="1"/>
  <c r="AE1043" i="10"/>
  <c r="X1044" i="10" s="1"/>
  <c r="AF1043" i="10"/>
  <c r="Y1044" i="10" s="1"/>
  <c r="V2549" i="10"/>
  <c r="T1280" i="11" l="1"/>
  <c r="W1280" i="11"/>
  <c r="X1280" i="11" s="1"/>
  <c r="AA1044" i="10"/>
  <c r="Z1044" i="10"/>
  <c r="V2550" i="10"/>
  <c r="AC1044" i="10"/>
  <c r="AB1044" i="10"/>
  <c r="V1280" i="11" l="1"/>
  <c r="S1281" i="11" s="1"/>
  <c r="U1280" i="11"/>
  <c r="R1281" i="11" s="1"/>
  <c r="AD1044" i="10"/>
  <c r="V2551" i="10"/>
  <c r="W1281" i="11" l="1"/>
  <c r="X1281" i="11" s="1"/>
  <c r="T1281" i="11"/>
  <c r="V2552" i="10"/>
  <c r="AF1044" i="10"/>
  <c r="Y1045" i="10" s="1"/>
  <c r="AE1044" i="10"/>
  <c r="X1045" i="10" s="1"/>
  <c r="U1281" i="11" l="1"/>
  <c r="R1282" i="11" s="1"/>
  <c r="V1281" i="11"/>
  <c r="S1282" i="11" s="1"/>
  <c r="AC1045" i="10"/>
  <c r="AB1045" i="10"/>
  <c r="AA1045" i="10"/>
  <c r="Z1045" i="10"/>
  <c r="V2553" i="10"/>
  <c r="T1282" i="11" l="1"/>
  <c r="W1282" i="11"/>
  <c r="X1282" i="11" s="1"/>
  <c r="V2554" i="10"/>
  <c r="AD1045" i="10"/>
  <c r="V1282" i="11" l="1"/>
  <c r="S1283" i="11" s="1"/>
  <c r="U1282" i="11"/>
  <c r="R1283" i="11" s="1"/>
  <c r="AE1045" i="10"/>
  <c r="X1046" i="10" s="1"/>
  <c r="AF1045" i="10"/>
  <c r="Y1046" i="10" s="1"/>
  <c r="V2555" i="10"/>
  <c r="W1283" i="11" l="1"/>
  <c r="X1283" i="11" s="1"/>
  <c r="T1283" i="11"/>
  <c r="V2556" i="10"/>
  <c r="Z1046" i="10"/>
  <c r="AA1046" i="10"/>
  <c r="AC1046" i="10"/>
  <c r="AB1046" i="10"/>
  <c r="V1283" i="11" l="1"/>
  <c r="S1284" i="11" s="1"/>
  <c r="U1283" i="11"/>
  <c r="R1284" i="11" s="1"/>
  <c r="AD1046" i="10"/>
  <c r="V2557" i="10"/>
  <c r="W1284" i="11" l="1"/>
  <c r="X1284" i="11" s="1"/>
  <c r="T1284" i="11"/>
  <c r="V2558" i="10"/>
  <c r="AE1046" i="10"/>
  <c r="X1047" i="10" s="1"/>
  <c r="AF1046" i="10"/>
  <c r="Y1047" i="10" s="1"/>
  <c r="V1284" i="11" l="1"/>
  <c r="S1285" i="11" s="1"/>
  <c r="U1284" i="11"/>
  <c r="R1285" i="11" s="1"/>
  <c r="Z1047" i="10"/>
  <c r="AA1047" i="10"/>
  <c r="AB1047" i="10"/>
  <c r="AC1047" i="10"/>
  <c r="AD1047" i="10" s="1"/>
  <c r="V2559" i="10"/>
  <c r="W1285" i="11" l="1"/>
  <c r="X1285" i="11" s="1"/>
  <c r="T1285" i="11"/>
  <c r="V2560" i="10"/>
  <c r="AE1047" i="10"/>
  <c r="X1048" i="10" s="1"/>
  <c r="AF1047" i="10"/>
  <c r="Y1048" i="10" s="1"/>
  <c r="U1285" i="11" l="1"/>
  <c r="R1286" i="11" s="1"/>
  <c r="V1285" i="11"/>
  <c r="S1286" i="11" s="1"/>
  <c r="AA1048" i="10"/>
  <c r="Z1048" i="10"/>
  <c r="AB1048" i="10"/>
  <c r="AC1048" i="10"/>
  <c r="AD1048" i="10" s="1"/>
  <c r="V2561" i="10"/>
  <c r="T1286" i="11" l="1"/>
  <c r="W1286" i="11"/>
  <c r="X1286" i="11" s="1"/>
  <c r="V2562" i="10"/>
  <c r="AE1048" i="10"/>
  <c r="X1049" i="10" s="1"/>
  <c r="AF1048" i="10"/>
  <c r="Y1049" i="10" s="1"/>
  <c r="V1286" i="11" l="1"/>
  <c r="S1287" i="11" s="1"/>
  <c r="U1286" i="11"/>
  <c r="R1287" i="11" s="1"/>
  <c r="AA1049" i="10"/>
  <c r="Z1049" i="10"/>
  <c r="AB1049" i="10"/>
  <c r="AC1049" i="10"/>
  <c r="AD1049" i="10" s="1"/>
  <c r="V2563" i="10"/>
  <c r="W1287" i="11" l="1"/>
  <c r="X1287" i="11" s="1"/>
  <c r="T1287" i="11"/>
  <c r="V2564" i="10"/>
  <c r="AF1049" i="10"/>
  <c r="Y1050" i="10" s="1"/>
  <c r="AE1049" i="10"/>
  <c r="X1050" i="10" s="1"/>
  <c r="U1287" i="11" l="1"/>
  <c r="R1288" i="11" s="1"/>
  <c r="V1287" i="11"/>
  <c r="S1288" i="11" s="1"/>
  <c r="AC1050" i="10"/>
  <c r="AB1050" i="10"/>
  <c r="AA1050" i="10"/>
  <c r="Z1050" i="10"/>
  <c r="V2565" i="10"/>
  <c r="T1288" i="11" l="1"/>
  <c r="W1288" i="11"/>
  <c r="X1288" i="11" s="1"/>
  <c r="V2566" i="10"/>
  <c r="AD1050" i="10"/>
  <c r="V1288" i="11" l="1"/>
  <c r="S1289" i="11" s="1"/>
  <c r="U1288" i="11"/>
  <c r="R1289" i="11" s="1"/>
  <c r="AE1050" i="10"/>
  <c r="X1051" i="10" s="1"/>
  <c r="AF1050" i="10"/>
  <c r="Y1051" i="10" s="1"/>
  <c r="V2567" i="10"/>
  <c r="W1289" i="11" l="1"/>
  <c r="X1289" i="11" s="1"/>
  <c r="T1289" i="11"/>
  <c r="V2568" i="10"/>
  <c r="AA1051" i="10"/>
  <c r="Z1051" i="10"/>
  <c r="AC1051" i="10"/>
  <c r="AB1051" i="10"/>
  <c r="U1289" i="11" l="1"/>
  <c r="R1290" i="11" s="1"/>
  <c r="V1289" i="11"/>
  <c r="S1290" i="11" s="1"/>
  <c r="AD1051" i="10"/>
  <c r="V2569" i="10"/>
  <c r="T1290" i="11" l="1"/>
  <c r="W1290" i="11"/>
  <c r="X1290" i="11" s="1"/>
  <c r="V2570" i="10"/>
  <c r="AF1051" i="10"/>
  <c r="Y1052" i="10" s="1"/>
  <c r="AE1051" i="10"/>
  <c r="X1052" i="10" s="1"/>
  <c r="V1290" i="11" l="1"/>
  <c r="S1291" i="11" s="1"/>
  <c r="U1290" i="11"/>
  <c r="R1291" i="11" s="1"/>
  <c r="AB1052" i="10"/>
  <c r="AC1052" i="10"/>
  <c r="AD1052" i="10" s="1"/>
  <c r="AA1052" i="10"/>
  <c r="Z1052" i="10"/>
  <c r="V2571" i="10"/>
  <c r="W1291" i="11" l="1"/>
  <c r="X1291" i="11" s="1"/>
  <c r="T1291" i="11"/>
  <c r="V2572" i="10"/>
  <c r="AF1052" i="10"/>
  <c r="Y1053" i="10" s="1"/>
  <c r="AE1052" i="10"/>
  <c r="X1053" i="10" s="1"/>
  <c r="U1291" i="11" l="1"/>
  <c r="R1292" i="11" s="1"/>
  <c r="V1291" i="11"/>
  <c r="S1292" i="11" s="1"/>
  <c r="AC1053" i="10"/>
  <c r="AB1053" i="10"/>
  <c r="Z1053" i="10"/>
  <c r="AA1053" i="10"/>
  <c r="V2573" i="10"/>
  <c r="T1292" i="11" l="1"/>
  <c r="W1292" i="11"/>
  <c r="X1292" i="11" s="1"/>
  <c r="V2574" i="10"/>
  <c r="AD1053" i="10"/>
  <c r="V1292" i="11" l="1"/>
  <c r="S1293" i="11" s="1"/>
  <c r="U1292" i="11"/>
  <c r="R1293" i="11" s="1"/>
  <c r="AF1053" i="10"/>
  <c r="Y1054" i="10" s="1"/>
  <c r="AE1053" i="10"/>
  <c r="X1054" i="10" s="1"/>
  <c r="V2575" i="10"/>
  <c r="W1293" i="11" l="1"/>
  <c r="X1293" i="11" s="1"/>
  <c r="T1293" i="11"/>
  <c r="V2576" i="10"/>
  <c r="AC1054" i="10"/>
  <c r="AB1054" i="10"/>
  <c r="Z1054" i="10"/>
  <c r="AA1054" i="10"/>
  <c r="V1293" i="11" l="1"/>
  <c r="S1294" i="11" s="1"/>
  <c r="U1293" i="11"/>
  <c r="R1294" i="11" s="1"/>
  <c r="AD1054" i="10"/>
  <c r="V2577" i="10"/>
  <c r="W1294" i="11" l="1"/>
  <c r="X1294" i="11" s="1"/>
  <c r="T1294" i="11"/>
  <c r="V2578" i="10"/>
  <c r="AE1054" i="10"/>
  <c r="X1055" i="10" s="1"/>
  <c r="AF1054" i="10"/>
  <c r="Y1055" i="10" s="1"/>
  <c r="V1294" i="11" l="1"/>
  <c r="S1295" i="11" s="1"/>
  <c r="U1294" i="11"/>
  <c r="R1295" i="11" s="1"/>
  <c r="Z1055" i="10"/>
  <c r="AA1055" i="10"/>
  <c r="AB1055" i="10"/>
  <c r="AC1055" i="10"/>
  <c r="AD1055" i="10" s="1"/>
  <c r="V2579" i="10"/>
  <c r="W1295" i="11" l="1"/>
  <c r="X1295" i="11" s="1"/>
  <c r="T1295" i="11"/>
  <c r="AE1055" i="10"/>
  <c r="X1056" i="10" s="1"/>
  <c r="AF1055" i="10"/>
  <c r="Y1056" i="10" s="1"/>
  <c r="V2580" i="10"/>
  <c r="U1295" i="11" l="1"/>
  <c r="R1296" i="11" s="1"/>
  <c r="V1295" i="11"/>
  <c r="S1296" i="11" s="1"/>
  <c r="V2581" i="10"/>
  <c r="Z1056" i="10"/>
  <c r="AA1056" i="10"/>
  <c r="AB1056" i="10"/>
  <c r="AC1056" i="10"/>
  <c r="AD1056" i="10" s="1"/>
  <c r="T1296" i="11" l="1"/>
  <c r="W1296" i="11"/>
  <c r="X1296" i="11" s="1"/>
  <c r="AE1056" i="10"/>
  <c r="X1057" i="10" s="1"/>
  <c r="AF1056" i="10"/>
  <c r="Y1057" i="10" s="1"/>
  <c r="V2582" i="10"/>
  <c r="V1296" i="11" l="1"/>
  <c r="S1297" i="11" s="1"/>
  <c r="U1296" i="11"/>
  <c r="R1297" i="11" s="1"/>
  <c r="V2583" i="10"/>
  <c r="Z1057" i="10"/>
  <c r="AA1057" i="10"/>
  <c r="AB1057" i="10"/>
  <c r="AC1057" i="10"/>
  <c r="AD1057" i="10" s="1"/>
  <c r="W1297" i="11" l="1"/>
  <c r="X1297" i="11" s="1"/>
  <c r="T1297" i="11"/>
  <c r="AF1057" i="10"/>
  <c r="Y1058" i="10" s="1"/>
  <c r="AE1057" i="10"/>
  <c r="X1058" i="10" s="1"/>
  <c r="V2584" i="10"/>
  <c r="U1297" i="11" l="1"/>
  <c r="R1298" i="11" s="1"/>
  <c r="V1297" i="11"/>
  <c r="S1298" i="11" s="1"/>
  <c r="V2585" i="10"/>
  <c r="AC1058" i="10"/>
  <c r="AB1058" i="10"/>
  <c r="Z1058" i="10"/>
  <c r="AA1058" i="10"/>
  <c r="T1298" i="11" l="1"/>
  <c r="W1298" i="11"/>
  <c r="X1298" i="11" s="1"/>
  <c r="AD1058" i="10"/>
  <c r="V2586" i="10"/>
  <c r="V1298" i="11" l="1"/>
  <c r="S1299" i="11" s="1"/>
  <c r="U1298" i="11"/>
  <c r="R1299" i="11" s="1"/>
  <c r="V2587" i="10"/>
  <c r="AE1058" i="10"/>
  <c r="X1059" i="10" s="1"/>
  <c r="AF1058" i="10"/>
  <c r="Y1059" i="10" s="1"/>
  <c r="W1299" i="11" l="1"/>
  <c r="X1299" i="11" s="1"/>
  <c r="T1299" i="11"/>
  <c r="AA1059" i="10"/>
  <c r="Z1059" i="10"/>
  <c r="AB1059" i="10"/>
  <c r="AC1059" i="10"/>
  <c r="AD1059" i="10" s="1"/>
  <c r="V2588" i="10"/>
  <c r="U1299" i="11" l="1"/>
  <c r="R1300" i="11" s="1"/>
  <c r="V1299" i="11"/>
  <c r="S1300" i="11" s="1"/>
  <c r="V2589" i="10"/>
  <c r="AE1059" i="10"/>
  <c r="X1060" i="10" s="1"/>
  <c r="AF1059" i="10"/>
  <c r="Y1060" i="10" s="1"/>
  <c r="T1300" i="11" l="1"/>
  <c r="W1300" i="11"/>
  <c r="X1300" i="11" s="1"/>
  <c r="Z1060" i="10"/>
  <c r="AA1060" i="10"/>
  <c r="AC1060" i="10"/>
  <c r="AB1060" i="10"/>
  <c r="V2590" i="10"/>
  <c r="V1300" i="11" l="1"/>
  <c r="S1301" i="11" s="1"/>
  <c r="U1300" i="11"/>
  <c r="R1301" i="11" s="1"/>
  <c r="V2591" i="10"/>
  <c r="AD1060" i="10"/>
  <c r="W1301" i="11" l="1"/>
  <c r="X1301" i="11" s="1"/>
  <c r="T1301" i="11"/>
  <c r="AF1060" i="10"/>
  <c r="Y1061" i="10" s="1"/>
  <c r="AE1060" i="10"/>
  <c r="X1061" i="10" s="1"/>
  <c r="V2592" i="10"/>
  <c r="U1301" i="11" l="1"/>
  <c r="R1302" i="11" s="1"/>
  <c r="V1301" i="11"/>
  <c r="S1302" i="11" s="1"/>
  <c r="V2593" i="10"/>
  <c r="AB1061" i="10"/>
  <c r="AC1061" i="10"/>
  <c r="AD1061" i="10" s="1"/>
  <c r="Z1061" i="10"/>
  <c r="AA1061" i="10"/>
  <c r="T1302" i="11" l="1"/>
  <c r="W1302" i="11"/>
  <c r="X1302" i="11" s="1"/>
  <c r="AF1061" i="10"/>
  <c r="Y1062" i="10" s="1"/>
  <c r="AE1061" i="10"/>
  <c r="X1062" i="10" s="1"/>
  <c r="V2594" i="10"/>
  <c r="V1302" i="11" l="1"/>
  <c r="S1303" i="11" s="1"/>
  <c r="U1302" i="11"/>
  <c r="R1303" i="11" s="1"/>
  <c r="V2595" i="10"/>
  <c r="AC1062" i="10"/>
  <c r="AB1062" i="10"/>
  <c r="Z1062" i="10"/>
  <c r="AA1062" i="10"/>
  <c r="W1303" i="11" l="1"/>
  <c r="X1303" i="11" s="1"/>
  <c r="T1303" i="11"/>
  <c r="V2596" i="10"/>
  <c r="AD1062" i="10"/>
  <c r="U1303" i="11" l="1"/>
  <c r="R1304" i="11" s="1"/>
  <c r="V1303" i="11"/>
  <c r="S1304" i="11" s="1"/>
  <c r="AE1062" i="10"/>
  <c r="X1063" i="10" s="1"/>
  <c r="AF1062" i="10"/>
  <c r="Y1063" i="10" s="1"/>
  <c r="V2597" i="10"/>
  <c r="T1304" i="11" l="1"/>
  <c r="W1304" i="11"/>
  <c r="X1304" i="11" s="1"/>
  <c r="V2598" i="10"/>
  <c r="Z1063" i="10"/>
  <c r="AA1063" i="10"/>
  <c r="AB1063" i="10"/>
  <c r="AC1063" i="10"/>
  <c r="AD1063" i="10" s="1"/>
  <c r="V1304" i="11" l="1"/>
  <c r="S1305" i="11" s="1"/>
  <c r="U1304" i="11"/>
  <c r="R1305" i="11" s="1"/>
  <c r="AE1063" i="10"/>
  <c r="X1064" i="10" s="1"/>
  <c r="AF1063" i="10"/>
  <c r="Y1064" i="10" s="1"/>
  <c r="V2599" i="10"/>
  <c r="W1305" i="11" l="1"/>
  <c r="X1305" i="11" s="1"/>
  <c r="T1305" i="11"/>
  <c r="V2600" i="10"/>
  <c r="Z1064" i="10"/>
  <c r="AA1064" i="10"/>
  <c r="AC1064" i="10"/>
  <c r="AB1064" i="10"/>
  <c r="U1305" i="11" l="1"/>
  <c r="R1306" i="11" s="1"/>
  <c r="V1305" i="11"/>
  <c r="S1306" i="11" s="1"/>
  <c r="AD1064" i="10"/>
  <c r="V2601" i="10"/>
  <c r="T1306" i="11" l="1"/>
  <c r="W1306" i="11"/>
  <c r="X1306" i="11" s="1"/>
  <c r="V2602" i="10"/>
  <c r="AF1064" i="10"/>
  <c r="Y1065" i="10" s="1"/>
  <c r="AE1064" i="10"/>
  <c r="X1065" i="10" s="1"/>
  <c r="V1306" i="11" l="1"/>
  <c r="S1307" i="11" s="1"/>
  <c r="U1306" i="11"/>
  <c r="R1307" i="11" s="1"/>
  <c r="AB1065" i="10"/>
  <c r="AC1065" i="10"/>
  <c r="AD1065" i="10" s="1"/>
  <c r="Z1065" i="10"/>
  <c r="AA1065" i="10"/>
  <c r="V2603" i="10"/>
  <c r="W1307" i="11" l="1"/>
  <c r="X1307" i="11" s="1"/>
  <c r="T1307" i="11"/>
  <c r="V2604" i="10"/>
  <c r="AE1065" i="10"/>
  <c r="X1066" i="10" s="1"/>
  <c r="AF1065" i="10"/>
  <c r="Y1066" i="10" s="1"/>
  <c r="U1307" i="11" l="1"/>
  <c r="R1308" i="11" s="1"/>
  <c r="V1307" i="11"/>
  <c r="S1308" i="11" s="1"/>
  <c r="AA1066" i="10"/>
  <c r="Z1066" i="10"/>
  <c r="AB1066" i="10"/>
  <c r="AC1066" i="10"/>
  <c r="AD1066" i="10" s="1"/>
  <c r="V2605" i="10"/>
  <c r="T1308" i="11" l="1"/>
  <c r="W1308" i="11"/>
  <c r="X1308" i="11" s="1"/>
  <c r="V2606" i="10"/>
  <c r="AF1066" i="10"/>
  <c r="Y1067" i="10" s="1"/>
  <c r="AE1066" i="10"/>
  <c r="X1067" i="10" s="1"/>
  <c r="V1308" i="11" l="1"/>
  <c r="S1309" i="11" s="1"/>
  <c r="U1308" i="11"/>
  <c r="R1309" i="11" s="1"/>
  <c r="AB1067" i="10"/>
  <c r="AC1067" i="10"/>
  <c r="AD1067" i="10" s="1"/>
  <c r="Z1067" i="10"/>
  <c r="AA1067" i="10"/>
  <c r="V2607" i="10"/>
  <c r="W1309" i="11" l="1"/>
  <c r="X1309" i="11" s="1"/>
  <c r="T1309" i="11"/>
  <c r="V2608" i="10"/>
  <c r="AF1067" i="10"/>
  <c r="Y1068" i="10" s="1"/>
  <c r="AE1067" i="10"/>
  <c r="X1068" i="10" s="1"/>
  <c r="U1309" i="11" l="1"/>
  <c r="R1310" i="11" s="1"/>
  <c r="V1309" i="11"/>
  <c r="S1310" i="11" s="1"/>
  <c r="AB1068" i="10"/>
  <c r="AC1068" i="10"/>
  <c r="AD1068" i="10" s="1"/>
  <c r="AA1068" i="10"/>
  <c r="Z1068" i="10"/>
  <c r="V2609" i="10"/>
  <c r="T1310" i="11" l="1"/>
  <c r="W1310" i="11"/>
  <c r="X1310" i="11" s="1"/>
  <c r="V2610" i="10"/>
  <c r="AF1068" i="10"/>
  <c r="Y1069" i="10" s="1"/>
  <c r="AE1068" i="10"/>
  <c r="X1069" i="10" s="1"/>
  <c r="V1310" i="11" l="1"/>
  <c r="S1311" i="11" s="1"/>
  <c r="U1310" i="11"/>
  <c r="R1311" i="11" s="1"/>
  <c r="Z1069" i="10"/>
  <c r="AA1069" i="10"/>
  <c r="AC1069" i="10"/>
  <c r="AB1069" i="10"/>
  <c r="V2611" i="10"/>
  <c r="W1311" i="11" l="1"/>
  <c r="X1311" i="11" s="1"/>
  <c r="T1311" i="11"/>
  <c r="V2612" i="10"/>
  <c r="AD1069" i="10"/>
  <c r="U1311" i="11" l="1"/>
  <c r="R1312" i="11" s="1"/>
  <c r="V1311" i="11"/>
  <c r="S1312" i="11" s="1"/>
  <c r="AF1069" i="10"/>
  <c r="Y1070" i="10" s="1"/>
  <c r="AE1069" i="10"/>
  <c r="X1070" i="10" s="1"/>
  <c r="V2613" i="10"/>
  <c r="T1312" i="11" l="1"/>
  <c r="W1312" i="11"/>
  <c r="X1312" i="11" s="1"/>
  <c r="V2614" i="10"/>
  <c r="AB1070" i="10"/>
  <c r="AC1070" i="10"/>
  <c r="AD1070" i="10" s="1"/>
  <c r="AA1070" i="10"/>
  <c r="Z1070" i="10"/>
  <c r="V1312" i="11" l="1"/>
  <c r="S1313" i="11" s="1"/>
  <c r="U1312" i="11"/>
  <c r="R1313" i="11" s="1"/>
  <c r="AE1070" i="10"/>
  <c r="X1071" i="10" s="1"/>
  <c r="AF1070" i="10"/>
  <c r="Y1071" i="10" s="1"/>
  <c r="V2615" i="10"/>
  <c r="W1313" i="11" l="1"/>
  <c r="X1313" i="11" s="1"/>
  <c r="T1313" i="11"/>
  <c r="V2616" i="10"/>
  <c r="Z1071" i="10"/>
  <c r="AA1071" i="10"/>
  <c r="AB1071" i="10"/>
  <c r="AC1071" i="10"/>
  <c r="AD1071" i="10" s="1"/>
  <c r="U1313" i="11" l="1"/>
  <c r="R1314" i="11" s="1"/>
  <c r="V1313" i="11"/>
  <c r="S1314" i="11" s="1"/>
  <c r="AF1071" i="10"/>
  <c r="Y1072" i="10" s="1"/>
  <c r="AE1071" i="10"/>
  <c r="X1072" i="10" s="1"/>
  <c r="V2617" i="10"/>
  <c r="T1314" i="11" l="1"/>
  <c r="W1314" i="11"/>
  <c r="X1314" i="11" s="1"/>
  <c r="V2618" i="10"/>
  <c r="AB1072" i="10"/>
  <c r="AC1072" i="10"/>
  <c r="AD1072" i="10" s="1"/>
  <c r="Z1072" i="10"/>
  <c r="AA1072" i="10"/>
  <c r="V1314" i="11" l="1"/>
  <c r="S1315" i="11" s="1"/>
  <c r="U1314" i="11"/>
  <c r="R1315" i="11" s="1"/>
  <c r="AE1072" i="10"/>
  <c r="X1073" i="10" s="1"/>
  <c r="AF1072" i="10"/>
  <c r="Y1073" i="10" s="1"/>
  <c r="V2619" i="10"/>
  <c r="W1315" i="11" l="1"/>
  <c r="X1315" i="11" s="1"/>
  <c r="T1315" i="11"/>
  <c r="V2620" i="10"/>
  <c r="AA1073" i="10"/>
  <c r="Z1073" i="10"/>
  <c r="AB1073" i="10"/>
  <c r="AC1073" i="10"/>
  <c r="AD1073" i="10" s="1"/>
  <c r="V1315" i="11" l="1"/>
  <c r="S1316" i="11" s="1"/>
  <c r="U1315" i="11"/>
  <c r="R1316" i="11" s="1"/>
  <c r="AF1073" i="10"/>
  <c r="Y1074" i="10" s="1"/>
  <c r="AE1073" i="10"/>
  <c r="X1074" i="10" s="1"/>
  <c r="V2621" i="10"/>
  <c r="W1316" i="11" l="1"/>
  <c r="X1316" i="11" s="1"/>
  <c r="T1316" i="11"/>
  <c r="AB1074" i="10"/>
  <c r="AC1074" i="10"/>
  <c r="AD1074" i="10" s="1"/>
  <c r="V2622" i="10"/>
  <c r="Z1074" i="10"/>
  <c r="AA1074" i="10"/>
  <c r="V1316" i="11" l="1"/>
  <c r="S1317" i="11" s="1"/>
  <c r="U1316" i="11"/>
  <c r="R1317" i="11" s="1"/>
  <c r="V2623" i="10"/>
  <c r="AE1074" i="10"/>
  <c r="X1075" i="10" s="1"/>
  <c r="AF1074" i="10"/>
  <c r="Y1075" i="10" s="1"/>
  <c r="W1317" i="11" l="1"/>
  <c r="X1317" i="11" s="1"/>
  <c r="T1317" i="11"/>
  <c r="AA1075" i="10"/>
  <c r="Z1075" i="10"/>
  <c r="AC1075" i="10"/>
  <c r="AB1075" i="10"/>
  <c r="V2624" i="10"/>
  <c r="U1317" i="11" l="1"/>
  <c r="R1318" i="11" s="1"/>
  <c r="V1317" i="11"/>
  <c r="S1318" i="11" s="1"/>
  <c r="V2625" i="10"/>
  <c r="AD1075" i="10"/>
  <c r="T1318" i="11" l="1"/>
  <c r="W1318" i="11"/>
  <c r="X1318" i="11" s="1"/>
  <c r="AE1075" i="10"/>
  <c r="X1076" i="10" s="1"/>
  <c r="AF1075" i="10"/>
  <c r="Y1076" i="10" s="1"/>
  <c r="V2626" i="10"/>
  <c r="V1318" i="11" l="1"/>
  <c r="S1319" i="11" s="1"/>
  <c r="U1318" i="11"/>
  <c r="R1319" i="11" s="1"/>
  <c r="V2627" i="10"/>
  <c r="Z1076" i="10"/>
  <c r="AA1076" i="10"/>
  <c r="AC1076" i="10"/>
  <c r="AB1076" i="10"/>
  <c r="W1319" i="11" l="1"/>
  <c r="X1319" i="11" s="1"/>
  <c r="T1319" i="11"/>
  <c r="V2628" i="10"/>
  <c r="AD1076" i="10"/>
  <c r="U1319" i="11" l="1"/>
  <c r="R1320" i="11" s="1"/>
  <c r="V1319" i="11"/>
  <c r="S1320" i="11" s="1"/>
  <c r="AF1076" i="10"/>
  <c r="Y1077" i="10" s="1"/>
  <c r="AE1076" i="10"/>
  <c r="X1077" i="10" s="1"/>
  <c r="V2629" i="10"/>
  <c r="T1320" i="11" l="1"/>
  <c r="W1320" i="11"/>
  <c r="X1320" i="11" s="1"/>
  <c r="V2630" i="10"/>
  <c r="AB1077" i="10"/>
  <c r="AC1077" i="10"/>
  <c r="AD1077" i="10" s="1"/>
  <c r="Z1077" i="10"/>
  <c r="AA1077" i="10"/>
  <c r="V1320" i="11" l="1"/>
  <c r="S1321" i="11" s="1"/>
  <c r="U1320" i="11"/>
  <c r="R1321" i="11" s="1"/>
  <c r="AE1077" i="10"/>
  <c r="X1078" i="10" s="1"/>
  <c r="AF1077" i="10"/>
  <c r="Y1078" i="10" s="1"/>
  <c r="V2631" i="10"/>
  <c r="W1321" i="11" l="1"/>
  <c r="X1321" i="11" s="1"/>
  <c r="T1321" i="11"/>
  <c r="V2632" i="10"/>
  <c r="AA1078" i="10"/>
  <c r="Z1078" i="10"/>
  <c r="AC1078" i="10"/>
  <c r="AB1078" i="10"/>
  <c r="U1321" i="11" l="1"/>
  <c r="R1322" i="11" s="1"/>
  <c r="V1321" i="11"/>
  <c r="S1322" i="11" s="1"/>
  <c r="AD1078" i="10"/>
  <c r="V2633" i="10"/>
  <c r="T1322" i="11" l="1"/>
  <c r="W1322" i="11"/>
  <c r="X1322" i="11" s="1"/>
  <c r="V2634" i="10"/>
  <c r="AE1078" i="10"/>
  <c r="X1079" i="10" s="1"/>
  <c r="AF1078" i="10"/>
  <c r="Y1079" i="10" s="1"/>
  <c r="V1322" i="11" l="1"/>
  <c r="S1323" i="11" s="1"/>
  <c r="U1322" i="11"/>
  <c r="R1323" i="11" s="1"/>
  <c r="AA1079" i="10"/>
  <c r="Z1079" i="10"/>
  <c r="AB1079" i="10"/>
  <c r="AC1079" i="10"/>
  <c r="V2635" i="10"/>
  <c r="W1323" i="11" l="1"/>
  <c r="X1323" i="11" s="1"/>
  <c r="T1323" i="11"/>
  <c r="V2636" i="10"/>
  <c r="AD1079" i="10"/>
  <c r="V1323" i="11" l="1"/>
  <c r="S1324" i="11" s="1"/>
  <c r="U1323" i="11"/>
  <c r="R1324" i="11" s="1"/>
  <c r="AE1079" i="10"/>
  <c r="X1080" i="10" s="1"/>
  <c r="AF1079" i="10"/>
  <c r="Y1080" i="10" s="1"/>
  <c r="V2637" i="10"/>
  <c r="W1324" i="11" l="1"/>
  <c r="X1324" i="11" s="1"/>
  <c r="T1324" i="11"/>
  <c r="Z1080" i="10"/>
  <c r="AA1080" i="10"/>
  <c r="V2638" i="10"/>
  <c r="AB1080" i="10"/>
  <c r="AC1080" i="10"/>
  <c r="AD1080" i="10" s="1"/>
  <c r="V1324" i="11" l="1"/>
  <c r="S1325" i="11" s="1"/>
  <c r="U1324" i="11"/>
  <c r="R1325" i="11" s="1"/>
  <c r="AE1080" i="10"/>
  <c r="X1081" i="10" s="1"/>
  <c r="AF1080" i="10"/>
  <c r="Y1081" i="10" s="1"/>
  <c r="V2639" i="10"/>
  <c r="W1325" i="11" l="1"/>
  <c r="X1325" i="11" s="1"/>
  <c r="T1325" i="11"/>
  <c r="V2640" i="10"/>
  <c r="Z1081" i="10"/>
  <c r="AA1081" i="10"/>
  <c r="AB1081" i="10"/>
  <c r="AC1081" i="10"/>
  <c r="AD1081" i="10" s="1"/>
  <c r="U1325" i="11" l="1"/>
  <c r="R1326" i="11" s="1"/>
  <c r="V1325" i="11"/>
  <c r="S1326" i="11" s="1"/>
  <c r="AE1081" i="10"/>
  <c r="X1082" i="10" s="1"/>
  <c r="AF1081" i="10"/>
  <c r="Y1082" i="10" s="1"/>
  <c r="V2641" i="10"/>
  <c r="T1326" i="11" l="1"/>
  <c r="W1326" i="11"/>
  <c r="X1326" i="11" s="1"/>
  <c r="V2642" i="10"/>
  <c r="AA1082" i="10"/>
  <c r="Z1082" i="10"/>
  <c r="AB1082" i="10"/>
  <c r="AC1082" i="10"/>
  <c r="AD1082" i="10" s="1"/>
  <c r="V1326" i="11" l="1"/>
  <c r="S1327" i="11" s="1"/>
  <c r="U1326" i="11"/>
  <c r="R1327" i="11" s="1"/>
  <c r="AE1082" i="10"/>
  <c r="X1083" i="10" s="1"/>
  <c r="AF1082" i="10"/>
  <c r="Y1083" i="10" s="1"/>
  <c r="V2643" i="10"/>
  <c r="W1327" i="11" l="1"/>
  <c r="X1327" i="11" s="1"/>
  <c r="T1327" i="11"/>
  <c r="Z1083" i="10"/>
  <c r="AA1083" i="10"/>
  <c r="V2644" i="10"/>
  <c r="AB1083" i="10"/>
  <c r="AC1083" i="10"/>
  <c r="AD1083" i="10" s="1"/>
  <c r="V1327" i="11" l="1"/>
  <c r="S1328" i="11" s="1"/>
  <c r="U1327" i="11"/>
  <c r="R1328" i="11" s="1"/>
  <c r="AF1083" i="10"/>
  <c r="Y1084" i="10" s="1"/>
  <c r="AE1083" i="10"/>
  <c r="X1084" i="10" s="1"/>
  <c r="V2645" i="10"/>
  <c r="W1328" i="11" l="1"/>
  <c r="X1328" i="11" s="1"/>
  <c r="T1328" i="11"/>
  <c r="V2646" i="10"/>
  <c r="AB1084" i="10"/>
  <c r="AC1084" i="10"/>
  <c r="AA1084" i="10"/>
  <c r="Z1084" i="10"/>
  <c r="V1328" i="11" l="1"/>
  <c r="S1329" i="11" s="1"/>
  <c r="U1328" i="11"/>
  <c r="R1329" i="11" s="1"/>
  <c r="AD1084" i="10"/>
  <c r="V2647" i="10"/>
  <c r="W1329" i="11" l="1"/>
  <c r="X1329" i="11" s="1"/>
  <c r="T1329" i="11"/>
  <c r="V2648" i="10"/>
  <c r="AE1084" i="10"/>
  <c r="X1085" i="10" s="1"/>
  <c r="AF1084" i="10"/>
  <c r="Y1085" i="10" s="1"/>
  <c r="U1329" i="11" l="1"/>
  <c r="R1330" i="11" s="1"/>
  <c r="V1329" i="11"/>
  <c r="S1330" i="11" s="1"/>
  <c r="Z1085" i="10"/>
  <c r="AA1085" i="10"/>
  <c r="V2649" i="10"/>
  <c r="AC1085" i="10"/>
  <c r="AB1085" i="10"/>
  <c r="T1330" i="11" l="1"/>
  <c r="W1330" i="11"/>
  <c r="X1330" i="11" s="1"/>
  <c r="AD1085" i="10"/>
  <c r="V2650" i="10"/>
  <c r="V1330" i="11" l="1"/>
  <c r="S1331" i="11" s="1"/>
  <c r="U1330" i="11"/>
  <c r="R1331" i="11" s="1"/>
  <c r="V2651" i="10"/>
  <c r="AF1085" i="10"/>
  <c r="Y1086" i="10" s="1"/>
  <c r="AE1085" i="10"/>
  <c r="X1086" i="10" s="1"/>
  <c r="W1331" i="11" l="1"/>
  <c r="X1331" i="11" s="1"/>
  <c r="T1331" i="11"/>
  <c r="AC1086" i="10"/>
  <c r="AB1086" i="10"/>
  <c r="Z1086" i="10"/>
  <c r="AA1086" i="10"/>
  <c r="V2652" i="10"/>
  <c r="U1331" i="11" l="1"/>
  <c r="R1332" i="11" s="1"/>
  <c r="V1331" i="11"/>
  <c r="S1332" i="11" s="1"/>
  <c r="V2653" i="10"/>
  <c r="AD1086" i="10"/>
  <c r="T1332" i="11" l="1"/>
  <c r="W1332" i="11"/>
  <c r="X1332" i="11" s="1"/>
  <c r="AE1086" i="10"/>
  <c r="X1087" i="10" s="1"/>
  <c r="AF1086" i="10"/>
  <c r="Y1087" i="10" s="1"/>
  <c r="V2654" i="10"/>
  <c r="V1332" i="11" l="1"/>
  <c r="S1333" i="11" s="1"/>
  <c r="U1332" i="11"/>
  <c r="R1333" i="11" s="1"/>
  <c r="V2655" i="10"/>
  <c r="AA1087" i="10"/>
  <c r="Z1087" i="10"/>
  <c r="AB1087" i="10"/>
  <c r="AC1087" i="10"/>
  <c r="AD1087" i="10" s="1"/>
  <c r="W1333" i="11" l="1"/>
  <c r="X1333" i="11" s="1"/>
  <c r="T1333" i="11"/>
  <c r="AF1087" i="10"/>
  <c r="Y1088" i="10" s="1"/>
  <c r="AE1087" i="10"/>
  <c r="X1088" i="10" s="1"/>
  <c r="V2656" i="10"/>
  <c r="U1333" i="11" l="1"/>
  <c r="R1334" i="11" s="1"/>
  <c r="V1333" i="11"/>
  <c r="S1334" i="11" s="1"/>
  <c r="V2657" i="10"/>
  <c r="AB1088" i="10"/>
  <c r="AC1088" i="10"/>
  <c r="AD1088" i="10" s="1"/>
  <c r="AA1088" i="10"/>
  <c r="Z1088" i="10"/>
  <c r="T1334" i="11" l="1"/>
  <c r="W1334" i="11"/>
  <c r="X1334" i="11" s="1"/>
  <c r="AE1088" i="10"/>
  <c r="X1089" i="10" s="1"/>
  <c r="AF1088" i="10"/>
  <c r="Y1089" i="10" s="1"/>
  <c r="V2658" i="10"/>
  <c r="V1334" i="11" l="1"/>
  <c r="S1335" i="11" s="1"/>
  <c r="U1334" i="11"/>
  <c r="R1335" i="11" s="1"/>
  <c r="V2659" i="10"/>
  <c r="Z1089" i="10"/>
  <c r="AA1089" i="10"/>
  <c r="AB1089" i="10"/>
  <c r="AC1089" i="10"/>
  <c r="AD1089" i="10" s="1"/>
  <c r="W1335" i="11" l="1"/>
  <c r="X1335" i="11" s="1"/>
  <c r="T1335" i="11"/>
  <c r="AE1089" i="10"/>
  <c r="X1090" i="10" s="1"/>
  <c r="AF1089" i="10"/>
  <c r="Y1090" i="10" s="1"/>
  <c r="V2660" i="10"/>
  <c r="U1335" i="11" l="1"/>
  <c r="R1336" i="11" s="1"/>
  <c r="V1335" i="11"/>
  <c r="S1336" i="11" s="1"/>
  <c r="V2661" i="10"/>
  <c r="Z1090" i="10"/>
  <c r="AA1090" i="10"/>
  <c r="AC1090" i="10"/>
  <c r="AB1090" i="10"/>
  <c r="T1336" i="11" l="1"/>
  <c r="W1336" i="11"/>
  <c r="X1336" i="11" s="1"/>
  <c r="AD1090" i="10"/>
  <c r="V2662" i="10"/>
  <c r="V1336" i="11" l="1"/>
  <c r="S1337" i="11" s="1"/>
  <c r="U1336" i="11"/>
  <c r="R1337" i="11" s="1"/>
  <c r="V2663" i="10"/>
  <c r="AE1090" i="10"/>
  <c r="X1091" i="10" s="1"/>
  <c r="AF1090" i="10"/>
  <c r="Y1091" i="10" s="1"/>
  <c r="W1337" i="11" l="1"/>
  <c r="X1337" i="11" s="1"/>
  <c r="T1337" i="11"/>
  <c r="AA1091" i="10"/>
  <c r="Z1091" i="10"/>
  <c r="AB1091" i="10"/>
  <c r="AC1091" i="10"/>
  <c r="AD1091" i="10" s="1"/>
  <c r="V2664" i="10"/>
  <c r="U1337" i="11" l="1"/>
  <c r="R1338" i="11" s="1"/>
  <c r="V1337" i="11"/>
  <c r="S1338" i="11" s="1"/>
  <c r="V2665" i="10"/>
  <c r="AE1091" i="10"/>
  <c r="X1092" i="10" s="1"/>
  <c r="AF1091" i="10"/>
  <c r="Y1092" i="10" s="1"/>
  <c r="T1338" i="11" l="1"/>
  <c r="W1338" i="11"/>
  <c r="X1338" i="11" s="1"/>
  <c r="AA1092" i="10"/>
  <c r="Z1092" i="10"/>
  <c r="AC1092" i="10"/>
  <c r="AB1092" i="10"/>
  <c r="V2666" i="10"/>
  <c r="V1338" i="11" l="1"/>
  <c r="S1339" i="11" s="1"/>
  <c r="U1338" i="11"/>
  <c r="R1339" i="11" s="1"/>
  <c r="V2667" i="10"/>
  <c r="AD1092" i="10"/>
  <c r="W1339" i="11" l="1"/>
  <c r="X1339" i="11" s="1"/>
  <c r="T1339" i="11"/>
  <c r="V2668" i="10"/>
  <c r="AF1092" i="10"/>
  <c r="Y1093" i="10" s="1"/>
  <c r="AE1092" i="10"/>
  <c r="X1093" i="10" s="1"/>
  <c r="U1339" i="11" l="1"/>
  <c r="R1340" i="11" s="1"/>
  <c r="V1339" i="11"/>
  <c r="S1340" i="11" s="1"/>
  <c r="AB1093" i="10"/>
  <c r="AC1093" i="10"/>
  <c r="AD1093" i="10" s="1"/>
  <c r="Z1093" i="10"/>
  <c r="AA1093" i="10"/>
  <c r="V2669" i="10"/>
  <c r="T1340" i="11" l="1"/>
  <c r="W1340" i="11"/>
  <c r="X1340" i="11" s="1"/>
  <c r="V2670" i="10"/>
  <c r="AE1093" i="10"/>
  <c r="X1094" i="10" s="1"/>
  <c r="AF1093" i="10"/>
  <c r="Y1094" i="10" s="1"/>
  <c r="V1340" i="11" l="1"/>
  <c r="S1341" i="11" s="1"/>
  <c r="U1340" i="11"/>
  <c r="R1341" i="11" s="1"/>
  <c r="Z1094" i="10"/>
  <c r="AA1094" i="10"/>
  <c r="AC1094" i="10"/>
  <c r="AB1094" i="10"/>
  <c r="V2671" i="10"/>
  <c r="W1341" i="11" l="1"/>
  <c r="X1341" i="11" s="1"/>
  <c r="T1341" i="11"/>
  <c r="V2672" i="10"/>
  <c r="AD1094" i="10"/>
  <c r="V1341" i="11" l="1"/>
  <c r="S1342" i="11" s="1"/>
  <c r="U1341" i="11"/>
  <c r="R1342" i="11" s="1"/>
  <c r="AE1094" i="10"/>
  <c r="X1095" i="10" s="1"/>
  <c r="AF1094" i="10"/>
  <c r="Y1095" i="10" s="1"/>
  <c r="V2673" i="10"/>
  <c r="W1342" i="11" l="1"/>
  <c r="X1342" i="11" s="1"/>
  <c r="T1342" i="11"/>
  <c r="V2674" i="10"/>
  <c r="Z1095" i="10"/>
  <c r="AA1095" i="10"/>
  <c r="AB1095" i="10"/>
  <c r="AC1095" i="10"/>
  <c r="AD1095" i="10" s="1"/>
  <c r="V1342" i="11" l="1"/>
  <c r="S1343" i="11" s="1"/>
  <c r="U1342" i="11"/>
  <c r="R1343" i="11" s="1"/>
  <c r="AE1095" i="10"/>
  <c r="X1096" i="10" s="1"/>
  <c r="AF1095" i="10"/>
  <c r="Y1096" i="10" s="1"/>
  <c r="V2675" i="10"/>
  <c r="W1343" i="11" l="1"/>
  <c r="X1343" i="11" s="1"/>
  <c r="T1343" i="11"/>
  <c r="V2676" i="10"/>
  <c r="Z1096" i="10"/>
  <c r="AA1096" i="10"/>
  <c r="AB1096" i="10"/>
  <c r="AC1096" i="10"/>
  <c r="AD1096" i="10" s="1"/>
  <c r="U1343" i="11" l="1"/>
  <c r="R1344" i="11" s="1"/>
  <c r="V1343" i="11"/>
  <c r="S1344" i="11" s="1"/>
  <c r="AE1096" i="10"/>
  <c r="X1097" i="10" s="1"/>
  <c r="AF1096" i="10"/>
  <c r="Y1097" i="10" s="1"/>
  <c r="V2677" i="10"/>
  <c r="T1344" i="11" l="1"/>
  <c r="W1344" i="11"/>
  <c r="X1344" i="11" s="1"/>
  <c r="Z1097" i="10"/>
  <c r="AA1097" i="10"/>
  <c r="V2678" i="10"/>
  <c r="AB1097" i="10"/>
  <c r="AC1097" i="10"/>
  <c r="AD1097" i="10" s="1"/>
  <c r="V1344" i="11" l="1"/>
  <c r="S1345" i="11" s="1"/>
  <c r="U1344" i="11"/>
  <c r="R1345" i="11" s="1"/>
  <c r="AE1097" i="10"/>
  <c r="X1098" i="10" s="1"/>
  <c r="AF1097" i="10"/>
  <c r="Y1098" i="10" s="1"/>
  <c r="V2679" i="10"/>
  <c r="W1345" i="11" l="1"/>
  <c r="X1345" i="11" s="1"/>
  <c r="T1345" i="11"/>
  <c r="AA1098" i="10"/>
  <c r="Z1098" i="10"/>
  <c r="V2680" i="10"/>
  <c r="AB1098" i="10"/>
  <c r="AC1098" i="10"/>
  <c r="AD1098" i="10" s="1"/>
  <c r="U1345" i="11" l="1"/>
  <c r="R1346" i="11" s="1"/>
  <c r="V1345" i="11"/>
  <c r="S1346" i="11" s="1"/>
  <c r="AE1098" i="10"/>
  <c r="X1099" i="10" s="1"/>
  <c r="AF1098" i="10"/>
  <c r="Y1099" i="10" s="1"/>
  <c r="V2681" i="10"/>
  <c r="W1346" i="11" l="1"/>
  <c r="X1346" i="11" s="1"/>
  <c r="T1346" i="11"/>
  <c r="V2682" i="10"/>
  <c r="Z1099" i="10"/>
  <c r="AA1099" i="10"/>
  <c r="AB1099" i="10"/>
  <c r="AC1099" i="10"/>
  <c r="AD1099" i="10" s="1"/>
  <c r="V1346" i="11" l="1"/>
  <c r="S1347" i="11" s="1"/>
  <c r="U1346" i="11"/>
  <c r="R1347" i="11" s="1"/>
  <c r="AF1099" i="10"/>
  <c r="Y1100" i="10" s="1"/>
  <c r="AE1099" i="10"/>
  <c r="X1100" i="10" s="1"/>
  <c r="V2683" i="10"/>
  <c r="W1347" i="11" l="1"/>
  <c r="X1347" i="11" s="1"/>
  <c r="T1347" i="11"/>
  <c r="AB1100" i="10"/>
  <c r="AC1100" i="10"/>
  <c r="AD1100" i="10" s="1"/>
  <c r="V2684" i="10"/>
  <c r="AA1100" i="10"/>
  <c r="Z1100" i="10"/>
  <c r="U1347" i="11" l="1"/>
  <c r="R1348" i="11" s="1"/>
  <c r="V1347" i="11"/>
  <c r="S1348" i="11" s="1"/>
  <c r="V2685" i="10"/>
  <c r="AE1100" i="10"/>
  <c r="X1101" i="10" s="1"/>
  <c r="AF1100" i="10"/>
  <c r="Y1101" i="10" s="1"/>
  <c r="T1348" i="11" l="1"/>
  <c r="W1348" i="11"/>
  <c r="X1348" i="11" s="1"/>
  <c r="Z1101" i="10"/>
  <c r="AA1101" i="10"/>
  <c r="AC1101" i="10"/>
  <c r="AB1101" i="10"/>
  <c r="V2686" i="10"/>
  <c r="V1348" i="11" l="1"/>
  <c r="S1349" i="11" s="1"/>
  <c r="U1348" i="11"/>
  <c r="R1349" i="11" s="1"/>
  <c r="V2687" i="10"/>
  <c r="AD1101" i="10"/>
  <c r="W1349" i="11" l="1"/>
  <c r="X1349" i="11" s="1"/>
  <c r="T1349" i="11"/>
  <c r="AF1101" i="10"/>
  <c r="Y1102" i="10" s="1"/>
  <c r="AE1101" i="10"/>
  <c r="X1102" i="10" s="1"/>
  <c r="V2688" i="10"/>
  <c r="V1349" i="11" l="1"/>
  <c r="S1350" i="11" s="1"/>
  <c r="U1349" i="11"/>
  <c r="R1350" i="11" s="1"/>
  <c r="V2689" i="10"/>
  <c r="AB1102" i="10"/>
  <c r="AC1102" i="10"/>
  <c r="AD1102" i="10" s="1"/>
  <c r="Z1102" i="10"/>
  <c r="AA1102" i="10"/>
  <c r="W1350" i="11" l="1"/>
  <c r="X1350" i="11" s="1"/>
  <c r="T1350" i="11"/>
  <c r="AE1102" i="10"/>
  <c r="X1103" i="10" s="1"/>
  <c r="AF1102" i="10"/>
  <c r="Y1103" i="10" s="1"/>
  <c r="V2690" i="10"/>
  <c r="V1350" i="11" l="1"/>
  <c r="S1351" i="11" s="1"/>
  <c r="U1350" i="11"/>
  <c r="R1351" i="11" s="1"/>
  <c r="V2691" i="10"/>
  <c r="Z1103" i="10"/>
  <c r="AA1103" i="10"/>
  <c r="AB1103" i="10"/>
  <c r="AC1103" i="10"/>
  <c r="W1351" i="11" l="1"/>
  <c r="X1351" i="11" s="1"/>
  <c r="T1351" i="11"/>
  <c r="AD1103" i="10"/>
  <c r="V2692" i="10"/>
  <c r="U1351" i="11" l="1"/>
  <c r="R1352" i="11" s="1"/>
  <c r="V1351" i="11"/>
  <c r="S1352" i="11" s="1"/>
  <c r="V2693" i="10"/>
  <c r="AE1103" i="10"/>
  <c r="X1104" i="10" s="1"/>
  <c r="AF1103" i="10"/>
  <c r="Y1104" i="10" s="1"/>
  <c r="T1352" i="11" l="1"/>
  <c r="W1352" i="11"/>
  <c r="X1352" i="11" s="1"/>
  <c r="AA1104" i="10"/>
  <c r="Z1104" i="10"/>
  <c r="AB1104" i="10"/>
  <c r="AC1104" i="10"/>
  <c r="AD1104" i="10" s="1"/>
  <c r="V2694" i="10"/>
  <c r="V1352" i="11" l="1"/>
  <c r="S1353" i="11" s="1"/>
  <c r="U1352" i="11"/>
  <c r="R1353" i="11" s="1"/>
  <c r="AE1104" i="10"/>
  <c r="X1105" i="10" s="1"/>
  <c r="AF1104" i="10"/>
  <c r="Y1105" i="10" s="1"/>
  <c r="V2695" i="10"/>
  <c r="W1353" i="11" l="1"/>
  <c r="X1353" i="11" s="1"/>
  <c r="T1353" i="11"/>
  <c r="V2696" i="10"/>
  <c r="Z1105" i="10"/>
  <c r="AA1105" i="10"/>
  <c r="AC1105" i="10"/>
  <c r="AB1105" i="10"/>
  <c r="U1353" i="11" l="1"/>
  <c r="R1354" i="11" s="1"/>
  <c r="V1353" i="11"/>
  <c r="S1354" i="11" s="1"/>
  <c r="AD1105" i="10"/>
  <c r="V2697" i="10"/>
  <c r="T1354" i="11" l="1"/>
  <c r="W1354" i="11"/>
  <c r="X1354" i="11" s="1"/>
  <c r="V2698" i="10"/>
  <c r="AE1105" i="10"/>
  <c r="X1106" i="10" s="1"/>
  <c r="AF1105" i="10"/>
  <c r="Y1106" i="10" s="1"/>
  <c r="V1354" i="11" l="1"/>
  <c r="S1355" i="11" s="1"/>
  <c r="U1354" i="11"/>
  <c r="R1355" i="11" s="1"/>
  <c r="Z1106" i="10"/>
  <c r="AA1106" i="10"/>
  <c r="AB1106" i="10"/>
  <c r="AC1106" i="10"/>
  <c r="AD1106" i="10" s="1"/>
  <c r="V2699" i="10"/>
  <c r="W1355" i="11" l="1"/>
  <c r="X1355" i="11" s="1"/>
  <c r="T1355" i="11"/>
  <c r="V2700" i="10"/>
  <c r="AE1106" i="10"/>
  <c r="X1107" i="10" s="1"/>
  <c r="AF1106" i="10"/>
  <c r="Y1107" i="10" s="1"/>
  <c r="U1355" i="11" l="1"/>
  <c r="R1356" i="11" s="1"/>
  <c r="V1355" i="11"/>
  <c r="S1356" i="11" s="1"/>
  <c r="AA1107" i="10"/>
  <c r="Z1107" i="10"/>
  <c r="AC1107" i="10"/>
  <c r="AB1107" i="10"/>
  <c r="V2701" i="10"/>
  <c r="T1356" i="11" l="1"/>
  <c r="W1356" i="11"/>
  <c r="X1356" i="11" s="1"/>
  <c r="V2702" i="10"/>
  <c r="AD1107" i="10"/>
  <c r="V1356" i="11" l="1"/>
  <c r="S1357" i="11" s="1"/>
  <c r="U1356" i="11"/>
  <c r="R1357" i="11" s="1"/>
  <c r="AE1107" i="10"/>
  <c r="X1108" i="10" s="1"/>
  <c r="AF1107" i="10"/>
  <c r="Y1108" i="10" s="1"/>
  <c r="V2703" i="10"/>
  <c r="W1357" i="11" l="1"/>
  <c r="X1357" i="11" s="1"/>
  <c r="T1357" i="11"/>
  <c r="Z1108" i="10"/>
  <c r="AA1108" i="10"/>
  <c r="V2704" i="10"/>
  <c r="AC1108" i="10"/>
  <c r="AB1108" i="10"/>
  <c r="U1357" i="11" l="1"/>
  <c r="R1358" i="11" s="1"/>
  <c r="V1357" i="11"/>
  <c r="S1358" i="11" s="1"/>
  <c r="AD1108" i="10"/>
  <c r="V2705" i="10"/>
  <c r="T1358" i="11" l="1"/>
  <c r="W1358" i="11"/>
  <c r="X1358" i="11" s="1"/>
  <c r="V2706" i="10"/>
  <c r="AF1108" i="10"/>
  <c r="Y1109" i="10" s="1"/>
  <c r="AE1108" i="10"/>
  <c r="X1109" i="10" s="1"/>
  <c r="V1358" i="11" l="1"/>
  <c r="S1359" i="11" s="1"/>
  <c r="U1358" i="11"/>
  <c r="R1359" i="11" s="1"/>
  <c r="AC1109" i="10"/>
  <c r="AB1109" i="10"/>
  <c r="Z1109" i="10"/>
  <c r="AA1109" i="10"/>
  <c r="V2707" i="10"/>
  <c r="W1359" i="11" l="1"/>
  <c r="X1359" i="11" s="1"/>
  <c r="T1359" i="11"/>
  <c r="V2708" i="10"/>
  <c r="AD1109" i="10"/>
  <c r="U1359" i="11" l="1"/>
  <c r="R1360" i="11" s="1"/>
  <c r="V1359" i="11"/>
  <c r="S1360" i="11" s="1"/>
  <c r="AF1109" i="10"/>
  <c r="Y1110" i="10" s="1"/>
  <c r="AE1109" i="10"/>
  <c r="X1110" i="10" s="1"/>
  <c r="V2709" i="10"/>
  <c r="T1360" i="11" l="1"/>
  <c r="W1360" i="11"/>
  <c r="X1360" i="11" s="1"/>
  <c r="V2710" i="10"/>
  <c r="AC1110" i="10"/>
  <c r="AB1110" i="10"/>
  <c r="Z1110" i="10"/>
  <c r="AA1110" i="10"/>
  <c r="V1360" i="11" l="1"/>
  <c r="S1361" i="11" s="1"/>
  <c r="U1360" i="11"/>
  <c r="R1361" i="11" s="1"/>
  <c r="AD1110" i="10"/>
  <c r="V2711" i="10"/>
  <c r="W1361" i="11" l="1"/>
  <c r="X1361" i="11" s="1"/>
  <c r="T1361" i="11"/>
  <c r="V2712" i="10"/>
  <c r="AE1110" i="10"/>
  <c r="X1111" i="10" s="1"/>
  <c r="AF1110" i="10"/>
  <c r="Y1111" i="10" s="1"/>
  <c r="U1361" i="11" l="1"/>
  <c r="R1362" i="11" s="1"/>
  <c r="V1361" i="11"/>
  <c r="S1362" i="11" s="1"/>
  <c r="V2713" i="10"/>
  <c r="AA1111" i="10"/>
  <c r="Z1111" i="10"/>
  <c r="AB1111" i="10"/>
  <c r="AC1111" i="10"/>
  <c r="T1362" i="11" l="1"/>
  <c r="W1362" i="11"/>
  <c r="X1362" i="11" s="1"/>
  <c r="AD1111" i="10"/>
  <c r="V2714" i="10"/>
  <c r="U1362" i="11" l="1"/>
  <c r="R1363" i="11" s="1"/>
  <c r="V1362" i="11"/>
  <c r="S1363" i="11" s="1"/>
  <c r="V2715" i="10"/>
  <c r="AE1111" i="10"/>
  <c r="X1112" i="10" s="1"/>
  <c r="AF1111" i="10"/>
  <c r="Y1112" i="10" s="1"/>
  <c r="T1363" i="11" l="1"/>
  <c r="W1363" i="11"/>
  <c r="X1363" i="11" s="1"/>
  <c r="Z1112" i="10"/>
  <c r="AA1112" i="10"/>
  <c r="AB1112" i="10"/>
  <c r="AC1112" i="10"/>
  <c r="AD1112" i="10" s="1"/>
  <c r="V2716" i="10"/>
  <c r="U1363" i="11" l="1"/>
  <c r="R1364" i="11" s="1"/>
  <c r="V1363" i="11"/>
  <c r="S1364" i="11" s="1"/>
  <c r="V2717" i="10"/>
  <c r="AE1112" i="10"/>
  <c r="X1113" i="10" s="1"/>
  <c r="AF1112" i="10"/>
  <c r="Y1113" i="10" s="1"/>
  <c r="T1364" i="11" l="1"/>
  <c r="W1364" i="11"/>
  <c r="X1364" i="11" s="1"/>
  <c r="AA1113" i="10"/>
  <c r="Z1113" i="10"/>
  <c r="AB1113" i="10"/>
  <c r="AC1113" i="10"/>
  <c r="AD1113" i="10" s="1"/>
  <c r="V2718" i="10"/>
  <c r="U1364" i="11" l="1"/>
  <c r="R1365" i="11" s="1"/>
  <c r="V1364" i="11"/>
  <c r="S1365" i="11" s="1"/>
  <c r="V2719" i="10"/>
  <c r="AF1113" i="10"/>
  <c r="Y1114" i="10" s="1"/>
  <c r="AE1113" i="10"/>
  <c r="X1114" i="10" s="1"/>
  <c r="T1365" i="11" l="1"/>
  <c r="W1365" i="11"/>
  <c r="X1365" i="11" s="1"/>
  <c r="AB1114" i="10"/>
  <c r="AC1114" i="10"/>
  <c r="AA1114" i="10"/>
  <c r="Z1114" i="10"/>
  <c r="V2720" i="10"/>
  <c r="U1365" i="11" l="1"/>
  <c r="R1366" i="11" s="1"/>
  <c r="V1365" i="11"/>
  <c r="S1366" i="11" s="1"/>
  <c r="V2721" i="10"/>
  <c r="AD1114" i="10"/>
  <c r="T1366" i="11" l="1"/>
  <c r="W1366" i="11"/>
  <c r="X1366" i="11" s="1"/>
  <c r="AF1114" i="10"/>
  <c r="Y1115" i="10" s="1"/>
  <c r="AE1114" i="10"/>
  <c r="X1115" i="10" s="1"/>
  <c r="V2722" i="10"/>
  <c r="U1366" i="11" l="1"/>
  <c r="R1367" i="11" s="1"/>
  <c r="V1366" i="11"/>
  <c r="S1367" i="11" s="1"/>
  <c r="AC1115" i="10"/>
  <c r="AB1115" i="10"/>
  <c r="V2723" i="10"/>
  <c r="AA1115" i="10"/>
  <c r="Z1115" i="10"/>
  <c r="AD1115" i="10" l="1"/>
  <c r="T1367" i="11"/>
  <c r="W1367" i="11"/>
  <c r="X1367" i="11" s="1"/>
  <c r="AF1115" i="10"/>
  <c r="Y1116" i="10" s="1"/>
  <c r="AE1115" i="10"/>
  <c r="X1116" i="10" s="1"/>
  <c r="V2724" i="10"/>
  <c r="V1367" i="11" l="1"/>
  <c r="S1368" i="11" s="1"/>
  <c r="U1367" i="11"/>
  <c r="R1368" i="11" s="1"/>
  <c r="AB1116" i="10"/>
  <c r="AC1116" i="10"/>
  <c r="AD1116" i="10" s="1"/>
  <c r="V2725" i="10"/>
  <c r="AA1116" i="10"/>
  <c r="Z1116" i="10"/>
  <c r="W1368" i="11" l="1"/>
  <c r="X1368" i="11" s="1"/>
  <c r="T1368" i="11"/>
  <c r="AF1116" i="10"/>
  <c r="Y1117" i="10" s="1"/>
  <c r="AE1116" i="10"/>
  <c r="X1117" i="10" s="1"/>
  <c r="V2726" i="10"/>
  <c r="V1368" i="11" l="1"/>
  <c r="S1369" i="11" s="1"/>
  <c r="U1368" i="11"/>
  <c r="R1369" i="11" s="1"/>
  <c r="AC1117" i="10"/>
  <c r="AB1117" i="10"/>
  <c r="V2727" i="10"/>
  <c r="Z1117" i="10"/>
  <c r="AA1117" i="10"/>
  <c r="W1369" i="11" l="1"/>
  <c r="X1369" i="11" s="1"/>
  <c r="T1369" i="11"/>
  <c r="V2728" i="10"/>
  <c r="AD1117" i="10"/>
  <c r="U1369" i="11" l="1"/>
  <c r="R1370" i="11" s="1"/>
  <c r="V1369" i="11"/>
  <c r="S1370" i="11" s="1"/>
  <c r="AF1117" i="10"/>
  <c r="Y1118" i="10" s="1"/>
  <c r="AE1117" i="10"/>
  <c r="X1118" i="10" s="1"/>
  <c r="V2729" i="10"/>
  <c r="T1370" i="11" l="1"/>
  <c r="W1370" i="11"/>
  <c r="X1370" i="11" s="1"/>
  <c r="AB1118" i="10"/>
  <c r="AC1118" i="10"/>
  <c r="AD1118" i="10" s="1"/>
  <c r="V2730" i="10"/>
  <c r="AA1118" i="10"/>
  <c r="Z1118" i="10"/>
  <c r="U1370" i="11" l="1"/>
  <c r="R1371" i="11" s="1"/>
  <c r="V1370" i="11"/>
  <c r="S1371" i="11" s="1"/>
  <c r="V2731" i="10"/>
  <c r="AE1118" i="10"/>
  <c r="X1119" i="10" s="1"/>
  <c r="AF1118" i="10"/>
  <c r="Y1119" i="10" s="1"/>
  <c r="T1371" i="11" l="1"/>
  <c r="W1371" i="11"/>
  <c r="X1371" i="11" s="1"/>
  <c r="Z1119" i="10"/>
  <c r="AA1119" i="10"/>
  <c r="AB1119" i="10"/>
  <c r="AC1119" i="10"/>
  <c r="AD1119" i="10" s="1"/>
  <c r="V2732" i="10"/>
  <c r="U1371" i="11" l="1"/>
  <c r="R1372" i="11" s="1"/>
  <c r="V1371" i="11"/>
  <c r="S1372" i="11" s="1"/>
  <c r="V2733" i="10"/>
  <c r="AE1119" i="10"/>
  <c r="X1120" i="10" s="1"/>
  <c r="AF1119" i="10"/>
  <c r="Y1120" i="10" s="1"/>
  <c r="T1372" i="11" l="1"/>
  <c r="W1372" i="11"/>
  <c r="X1372" i="11" s="1"/>
  <c r="AA1120" i="10"/>
  <c r="Z1120" i="10"/>
  <c r="AB1120" i="10"/>
  <c r="AC1120" i="10"/>
  <c r="AD1120" i="10" s="1"/>
  <c r="V2734" i="10"/>
  <c r="V1372" i="11" l="1"/>
  <c r="S1373" i="11" s="1"/>
  <c r="U1372" i="11"/>
  <c r="R1373" i="11" s="1"/>
  <c r="V2735" i="10"/>
  <c r="AE1120" i="10"/>
  <c r="X1121" i="10" s="1"/>
  <c r="AF1120" i="10"/>
  <c r="Y1121" i="10" s="1"/>
  <c r="W1373" i="11" l="1"/>
  <c r="X1373" i="11" s="1"/>
  <c r="T1373" i="11"/>
  <c r="AA1121" i="10"/>
  <c r="Z1121" i="10"/>
  <c r="AB1121" i="10"/>
  <c r="AC1121" i="10"/>
  <c r="AD1121" i="10" s="1"/>
  <c r="V2736" i="10"/>
  <c r="U1373" i="11" l="1"/>
  <c r="R1374" i="11" s="1"/>
  <c r="V1373" i="11"/>
  <c r="S1374" i="11" s="1"/>
  <c r="V2737" i="10"/>
  <c r="AE1121" i="10"/>
  <c r="X1122" i="10" s="1"/>
  <c r="AF1121" i="10"/>
  <c r="Y1122" i="10" s="1"/>
  <c r="T1374" i="11" l="1"/>
  <c r="W1374" i="11"/>
  <c r="X1374" i="11" s="1"/>
  <c r="Z1122" i="10"/>
  <c r="AA1122" i="10"/>
  <c r="AB1122" i="10"/>
  <c r="AC1122" i="10"/>
  <c r="AD1122" i="10" s="1"/>
  <c r="V2738" i="10"/>
  <c r="U1374" i="11" l="1"/>
  <c r="R1375" i="11" s="1"/>
  <c r="V1374" i="11"/>
  <c r="S1375" i="11" s="1"/>
  <c r="V2739" i="10"/>
  <c r="AE1122" i="10"/>
  <c r="X1123" i="10" s="1"/>
  <c r="AF1122" i="10"/>
  <c r="Y1123" i="10" s="1"/>
  <c r="T1375" i="11" l="1"/>
  <c r="W1375" i="11"/>
  <c r="X1375" i="11" s="1"/>
  <c r="AA1123" i="10"/>
  <c r="Z1123" i="10"/>
  <c r="AB1123" i="10"/>
  <c r="AC1123" i="10"/>
  <c r="V2740" i="10"/>
  <c r="V1375" i="11" l="1"/>
  <c r="S1376" i="11" s="1"/>
  <c r="U1375" i="11"/>
  <c r="R1376" i="11" s="1"/>
  <c r="V2741" i="10"/>
  <c r="AD1123" i="10"/>
  <c r="W1376" i="11" l="1"/>
  <c r="X1376" i="11" s="1"/>
  <c r="T1376" i="11"/>
  <c r="AE1123" i="10"/>
  <c r="X1124" i="10" s="1"/>
  <c r="AF1123" i="10"/>
  <c r="Y1124" i="10" s="1"/>
  <c r="V2742" i="10"/>
  <c r="V1376" i="11" l="1"/>
  <c r="S1377" i="11" s="1"/>
  <c r="U1376" i="11"/>
  <c r="R1377" i="11" s="1"/>
  <c r="AA1124" i="10"/>
  <c r="Z1124" i="10"/>
  <c r="V2743" i="10"/>
  <c r="AC1124" i="10"/>
  <c r="AB1124" i="10"/>
  <c r="W1377" i="11" l="1"/>
  <c r="X1377" i="11" s="1"/>
  <c r="T1377" i="11"/>
  <c r="AD1124" i="10"/>
  <c r="V2744" i="10"/>
  <c r="U1377" i="11" l="1"/>
  <c r="R1378" i="11" s="1"/>
  <c r="V1377" i="11"/>
  <c r="S1378" i="11" s="1"/>
  <c r="V2745" i="10"/>
  <c r="AF1124" i="10"/>
  <c r="Y1125" i="10" s="1"/>
  <c r="AE1124" i="10"/>
  <c r="X1125" i="10" s="1"/>
  <c r="T1378" i="11" l="1"/>
  <c r="W1378" i="11"/>
  <c r="X1378" i="11" s="1"/>
  <c r="AB1125" i="10"/>
  <c r="AC1125" i="10"/>
  <c r="AD1125" i="10" s="1"/>
  <c r="Z1125" i="10"/>
  <c r="AA1125" i="10"/>
  <c r="V2746" i="10"/>
  <c r="V1378" i="11" l="1"/>
  <c r="S1379" i="11" s="1"/>
  <c r="U1378" i="11"/>
  <c r="R1379" i="11" s="1"/>
  <c r="AF1125" i="10"/>
  <c r="Y1126" i="10" s="1"/>
  <c r="AE1125" i="10"/>
  <c r="X1126" i="10" s="1"/>
  <c r="V2747" i="10"/>
  <c r="W1379" i="11" l="1"/>
  <c r="X1379" i="11" s="1"/>
  <c r="T1379" i="11"/>
  <c r="AC1126" i="10"/>
  <c r="AB1126" i="10"/>
  <c r="V2748" i="10"/>
  <c r="Z1126" i="10"/>
  <c r="AA1126" i="10"/>
  <c r="U1379" i="11" l="1"/>
  <c r="R1380" i="11" s="1"/>
  <c r="V1379" i="11"/>
  <c r="S1380" i="11" s="1"/>
  <c r="V2749" i="10"/>
  <c r="AD1126" i="10"/>
  <c r="T1380" i="11" l="1"/>
  <c r="W1380" i="11"/>
  <c r="X1380" i="11" s="1"/>
  <c r="AE1126" i="10"/>
  <c r="X1127" i="10" s="1"/>
  <c r="AF1126" i="10"/>
  <c r="Y1127" i="10" s="1"/>
  <c r="V2750" i="10"/>
  <c r="U1380" i="11" l="1"/>
  <c r="R1381" i="11" s="1"/>
  <c r="V1380" i="11"/>
  <c r="S1381" i="11" s="1"/>
  <c r="Z1127" i="10"/>
  <c r="AA1127" i="10"/>
  <c r="V2751" i="10"/>
  <c r="AB1127" i="10"/>
  <c r="AC1127" i="10"/>
  <c r="AD1127" i="10" s="1"/>
  <c r="T1381" i="11" l="1"/>
  <c r="W1381" i="11"/>
  <c r="X1381" i="11" s="1"/>
  <c r="AE1127" i="10"/>
  <c r="X1128" i="10" s="1"/>
  <c r="AF1127" i="10"/>
  <c r="Y1128" i="10" s="1"/>
  <c r="V2752" i="10"/>
  <c r="U1381" i="11" l="1"/>
  <c r="R1382" i="11" s="1"/>
  <c r="V1381" i="11"/>
  <c r="S1382" i="11" s="1"/>
  <c r="Z1128" i="10"/>
  <c r="AA1128" i="10"/>
  <c r="V2753" i="10"/>
  <c r="AC1128" i="10"/>
  <c r="AB1128" i="10"/>
  <c r="T1382" i="11" l="1"/>
  <c r="W1382" i="11"/>
  <c r="X1382" i="11" s="1"/>
  <c r="AD1128" i="10"/>
  <c r="V2754" i="10"/>
  <c r="U1382" i="11" l="1"/>
  <c r="R1383" i="11" s="1"/>
  <c r="V1382" i="11"/>
  <c r="S1383" i="11" s="1"/>
  <c r="V2755" i="10"/>
  <c r="AF1128" i="10"/>
  <c r="Y1129" i="10" s="1"/>
  <c r="AE1128" i="10"/>
  <c r="X1129" i="10" s="1"/>
  <c r="T1383" i="11" l="1"/>
  <c r="W1383" i="11"/>
  <c r="X1383" i="11" s="1"/>
  <c r="AB1129" i="10"/>
  <c r="AC1129" i="10"/>
  <c r="AD1129" i="10" s="1"/>
  <c r="Z1129" i="10"/>
  <c r="AA1129" i="10"/>
  <c r="V2756" i="10"/>
  <c r="U1383" i="11" l="1"/>
  <c r="R1384" i="11" s="1"/>
  <c r="V1383" i="11"/>
  <c r="S1384" i="11" s="1"/>
  <c r="V2757" i="10"/>
  <c r="AF1129" i="10"/>
  <c r="Y1130" i="10" s="1"/>
  <c r="AE1129" i="10"/>
  <c r="X1130" i="10" s="1"/>
  <c r="T1384" i="11" l="1"/>
  <c r="W1384" i="11"/>
  <c r="X1384" i="11" s="1"/>
  <c r="AB1130" i="10"/>
  <c r="AC1130" i="10"/>
  <c r="AD1130" i="10" s="1"/>
  <c r="AA1130" i="10"/>
  <c r="Z1130" i="10"/>
  <c r="V2758" i="10"/>
  <c r="U1384" i="11" l="1"/>
  <c r="R1385" i="11" s="1"/>
  <c r="V1384" i="11"/>
  <c r="S1385" i="11" s="1"/>
  <c r="V2759" i="10"/>
  <c r="AF1130" i="10"/>
  <c r="Y1131" i="10" s="1"/>
  <c r="AE1130" i="10"/>
  <c r="X1131" i="10" s="1"/>
  <c r="T1385" i="11" l="1"/>
  <c r="W1385" i="11"/>
  <c r="X1385" i="11" s="1"/>
  <c r="AC1131" i="10"/>
  <c r="AB1131" i="10"/>
  <c r="Z1131" i="10"/>
  <c r="AA1131" i="10"/>
  <c r="V2760" i="10"/>
  <c r="U1385" i="11" l="1"/>
  <c r="R1386" i="11" s="1"/>
  <c r="V1385" i="11"/>
  <c r="S1386" i="11" s="1"/>
  <c r="V2761" i="10"/>
  <c r="AD1131" i="10"/>
  <c r="T1386" i="11" l="1"/>
  <c r="W1386" i="11"/>
  <c r="X1386" i="11" s="1"/>
  <c r="AF1131" i="10"/>
  <c r="Y1132" i="10" s="1"/>
  <c r="AE1131" i="10"/>
  <c r="X1132" i="10" s="1"/>
  <c r="V2762" i="10"/>
  <c r="U1386" i="11" l="1"/>
  <c r="R1387" i="11" s="1"/>
  <c r="V1386" i="11"/>
  <c r="S1387" i="11" s="1"/>
  <c r="AB1132" i="10"/>
  <c r="AC1132" i="10"/>
  <c r="AD1132" i="10" s="1"/>
  <c r="V2763" i="10"/>
  <c r="AA1132" i="10"/>
  <c r="Z1132" i="10"/>
  <c r="T1387" i="11" l="1"/>
  <c r="W1387" i="11"/>
  <c r="X1387" i="11" s="1"/>
  <c r="AF1132" i="10"/>
  <c r="Y1133" i="10" s="1"/>
  <c r="AE1132" i="10"/>
  <c r="X1133" i="10" s="1"/>
  <c r="V2764" i="10"/>
  <c r="V1387" i="11" l="1"/>
  <c r="S1388" i="11" s="1"/>
  <c r="U1387" i="11"/>
  <c r="R1388" i="11" s="1"/>
  <c r="AC1133" i="10"/>
  <c r="AB1133" i="10"/>
  <c r="V2765" i="10"/>
  <c r="Z1133" i="10"/>
  <c r="AA1133" i="10"/>
  <c r="W1388" i="11" l="1"/>
  <c r="X1388" i="11" s="1"/>
  <c r="T1388" i="11"/>
  <c r="V2766" i="10"/>
  <c r="AD1133" i="10"/>
  <c r="U1388" i="11" l="1"/>
  <c r="R1389" i="11" s="1"/>
  <c r="V1388" i="11"/>
  <c r="S1389" i="11" s="1"/>
  <c r="V2767" i="10"/>
  <c r="AF1133" i="10"/>
  <c r="Y1134" i="10" s="1"/>
  <c r="AE1133" i="10"/>
  <c r="X1134" i="10" s="1"/>
  <c r="T1389" i="11" l="1"/>
  <c r="W1389" i="11"/>
  <c r="X1389" i="11" s="1"/>
  <c r="AA1134" i="10"/>
  <c r="Z1134" i="10"/>
  <c r="AB1134" i="10"/>
  <c r="AC1134" i="10"/>
  <c r="AD1134" i="10" s="1"/>
  <c r="V2768" i="10"/>
  <c r="U1389" i="11" l="1"/>
  <c r="R1390" i="11" s="1"/>
  <c r="V1389" i="11"/>
  <c r="S1390" i="11" s="1"/>
  <c r="V2769" i="10"/>
  <c r="AE1134" i="10"/>
  <c r="X1135" i="10" s="1"/>
  <c r="AF1134" i="10"/>
  <c r="Y1135" i="10" s="1"/>
  <c r="T1390" i="11" l="1"/>
  <c r="W1390" i="11"/>
  <c r="X1390" i="11" s="1"/>
  <c r="Z1135" i="10"/>
  <c r="AA1135" i="10"/>
  <c r="AB1135" i="10"/>
  <c r="AC1135" i="10"/>
  <c r="AD1135" i="10" s="1"/>
  <c r="V2770" i="10"/>
  <c r="U1390" i="11" l="1"/>
  <c r="R1391" i="11" s="1"/>
  <c r="V1390" i="11"/>
  <c r="S1391" i="11" s="1"/>
  <c r="V2771" i="10"/>
  <c r="AE1135" i="10"/>
  <c r="X1136" i="10" s="1"/>
  <c r="AF1135" i="10"/>
  <c r="Y1136" i="10" s="1"/>
  <c r="T1391" i="11" l="1"/>
  <c r="W1391" i="11"/>
  <c r="X1391" i="11" s="1"/>
  <c r="Z1136" i="10"/>
  <c r="AA1136" i="10"/>
  <c r="AB1136" i="10"/>
  <c r="AC1136" i="10"/>
  <c r="V2772" i="10"/>
  <c r="U1391" i="11" l="1"/>
  <c r="R1392" i="11" s="1"/>
  <c r="V1391" i="11"/>
  <c r="S1392" i="11" s="1"/>
  <c r="V2773" i="10"/>
  <c r="AD1136" i="10"/>
  <c r="T1392" i="11" l="1"/>
  <c r="W1392" i="11"/>
  <c r="X1392" i="11" s="1"/>
  <c r="AF1136" i="10"/>
  <c r="Y1137" i="10" s="1"/>
  <c r="AE1136" i="10"/>
  <c r="X1137" i="10" s="1"/>
  <c r="V2774" i="10"/>
  <c r="V1392" i="11" l="1"/>
  <c r="S1393" i="11" s="1"/>
  <c r="U1392" i="11"/>
  <c r="R1393" i="11" s="1"/>
  <c r="AB1137" i="10"/>
  <c r="AC1137" i="10"/>
  <c r="V2775" i="10"/>
  <c r="Z1137" i="10"/>
  <c r="AA1137" i="10"/>
  <c r="W1393" i="11" l="1"/>
  <c r="X1393" i="11" s="1"/>
  <c r="T1393" i="11"/>
  <c r="V2776" i="10"/>
  <c r="AD1137" i="10"/>
  <c r="V1393" i="11" l="1"/>
  <c r="S1394" i="11" s="1"/>
  <c r="U1393" i="11"/>
  <c r="R1394" i="11" s="1"/>
  <c r="V2777" i="10"/>
  <c r="AE1137" i="10"/>
  <c r="X1138" i="10" s="1"/>
  <c r="AF1137" i="10"/>
  <c r="Y1138" i="10" s="1"/>
  <c r="W1394" i="11" l="1"/>
  <c r="X1394" i="11" s="1"/>
  <c r="T1394" i="11"/>
  <c r="Z1138" i="10"/>
  <c r="AA1138" i="10"/>
  <c r="AC1138" i="10"/>
  <c r="AB1138" i="10"/>
  <c r="V2778" i="10"/>
  <c r="V1394" i="11" l="1"/>
  <c r="S1395" i="11" s="1"/>
  <c r="U1394" i="11"/>
  <c r="R1395" i="11" s="1"/>
  <c r="V2779" i="10"/>
  <c r="AD1138" i="10"/>
  <c r="W1395" i="11" l="1"/>
  <c r="X1395" i="11" s="1"/>
  <c r="T1395" i="11"/>
  <c r="AE1138" i="10"/>
  <c r="X1139" i="10" s="1"/>
  <c r="AF1138" i="10"/>
  <c r="Y1139" i="10" s="1"/>
  <c r="V2780" i="10"/>
  <c r="U1395" i="11" l="1"/>
  <c r="R1396" i="11" s="1"/>
  <c r="V1395" i="11"/>
  <c r="S1396" i="11" s="1"/>
  <c r="V2781" i="10"/>
  <c r="AA1139" i="10"/>
  <c r="Z1139" i="10"/>
  <c r="AB1139" i="10"/>
  <c r="AC1139" i="10"/>
  <c r="AD1139" i="10" s="1"/>
  <c r="T1396" i="11" l="1"/>
  <c r="W1396" i="11"/>
  <c r="X1396" i="11" s="1"/>
  <c r="AE1139" i="10"/>
  <c r="X1140" i="10" s="1"/>
  <c r="AF1139" i="10"/>
  <c r="Y1140" i="10" s="1"/>
  <c r="V2782" i="10"/>
  <c r="V1396" i="11" l="1"/>
  <c r="S1397" i="11" s="1"/>
  <c r="U1396" i="11"/>
  <c r="R1397" i="11" s="1"/>
  <c r="V2783" i="10"/>
  <c r="Z1140" i="10"/>
  <c r="AA1140" i="10"/>
  <c r="AC1140" i="10"/>
  <c r="AB1140" i="10"/>
  <c r="W1397" i="11" l="1"/>
  <c r="X1397" i="11" s="1"/>
  <c r="T1397" i="11"/>
  <c r="AD1140" i="10"/>
  <c r="V2784" i="10"/>
  <c r="U1397" i="11" l="1"/>
  <c r="R1398" i="11" s="1"/>
  <c r="V1397" i="11"/>
  <c r="S1398" i="11" s="1"/>
  <c r="V2785" i="10"/>
  <c r="AF1140" i="10"/>
  <c r="Y1141" i="10" s="1"/>
  <c r="AE1140" i="10"/>
  <c r="X1141" i="10" s="1"/>
  <c r="W1398" i="11" l="1"/>
  <c r="X1398" i="11" s="1"/>
  <c r="T1398" i="11"/>
  <c r="AC1141" i="10"/>
  <c r="AB1141" i="10"/>
  <c r="Z1141" i="10"/>
  <c r="AA1141" i="10"/>
  <c r="V2786" i="10"/>
  <c r="V1398" i="11" l="1"/>
  <c r="S1399" i="11" s="1"/>
  <c r="U1398" i="11"/>
  <c r="R1399" i="11" s="1"/>
  <c r="V2787" i="10"/>
  <c r="AD1141" i="10"/>
  <c r="W1399" i="11" l="1"/>
  <c r="X1399" i="11" s="1"/>
  <c r="T1399" i="11"/>
  <c r="AF1141" i="10"/>
  <c r="Y1142" i="10" s="1"/>
  <c r="AE1141" i="10"/>
  <c r="X1142" i="10" s="1"/>
  <c r="V2788" i="10"/>
  <c r="U1399" i="11" l="1"/>
  <c r="R1400" i="11" s="1"/>
  <c r="V1399" i="11"/>
  <c r="S1400" i="11" s="1"/>
  <c r="V2789" i="10"/>
  <c r="AB1142" i="10"/>
  <c r="AC1142" i="10"/>
  <c r="AD1142" i="10" s="1"/>
  <c r="Z1142" i="10"/>
  <c r="AA1142" i="10"/>
  <c r="T1400" i="11" l="1"/>
  <c r="W1400" i="11"/>
  <c r="X1400" i="11" s="1"/>
  <c r="AE1142" i="10"/>
  <c r="X1143" i="10" s="1"/>
  <c r="AF1142" i="10"/>
  <c r="Y1143" i="10" s="1"/>
  <c r="V2790" i="10"/>
  <c r="V1400" i="11" l="1"/>
  <c r="S1401" i="11" s="1"/>
  <c r="U1400" i="11"/>
  <c r="R1401" i="11" s="1"/>
  <c r="V2791" i="10"/>
  <c r="Z1143" i="10"/>
  <c r="AA1143" i="10"/>
  <c r="AB1143" i="10"/>
  <c r="AC1143" i="10"/>
  <c r="AD1143" i="10" s="1"/>
  <c r="W1401" i="11" l="1"/>
  <c r="X1401" i="11" s="1"/>
  <c r="T1401" i="11"/>
  <c r="AE1143" i="10"/>
  <c r="X1144" i="10" s="1"/>
  <c r="AF1143" i="10"/>
  <c r="Y1144" i="10" s="1"/>
  <c r="V2792" i="10"/>
  <c r="V1401" i="11" l="1"/>
  <c r="S1402" i="11" s="1"/>
  <c r="U1401" i="11"/>
  <c r="R1402" i="11" s="1"/>
  <c r="V2793" i="10"/>
  <c r="Z1144" i="10"/>
  <c r="AA1144" i="10"/>
  <c r="AC1144" i="10"/>
  <c r="AB1144" i="10"/>
  <c r="W1402" i="11" l="1"/>
  <c r="X1402" i="11" s="1"/>
  <c r="T1402" i="11"/>
  <c r="AD1144" i="10"/>
  <c r="V2794" i="10"/>
  <c r="V1402" i="11" l="1"/>
  <c r="S1403" i="11" s="1"/>
  <c r="U1402" i="11"/>
  <c r="R1403" i="11" s="1"/>
  <c r="V2795" i="10"/>
  <c r="AF1144" i="10"/>
  <c r="Y1145" i="10" s="1"/>
  <c r="AE1144" i="10"/>
  <c r="X1145" i="10" s="1"/>
  <c r="W1403" i="11" l="1"/>
  <c r="X1403" i="11" s="1"/>
  <c r="T1403" i="11"/>
  <c r="AB1145" i="10"/>
  <c r="AC1145" i="10"/>
  <c r="AD1145" i="10" s="1"/>
  <c r="Z1145" i="10"/>
  <c r="AA1145" i="10"/>
  <c r="V2796" i="10"/>
  <c r="V1403" i="11" l="1"/>
  <c r="S1404" i="11" s="1"/>
  <c r="U1403" i="11"/>
  <c r="R1404" i="11" s="1"/>
  <c r="V2797" i="10"/>
  <c r="AE1145" i="10"/>
  <c r="X1146" i="10" s="1"/>
  <c r="AF1145" i="10"/>
  <c r="Y1146" i="10" s="1"/>
  <c r="W1404" i="11" l="1"/>
  <c r="X1404" i="11" s="1"/>
  <c r="T1404" i="11"/>
  <c r="Z1146" i="10"/>
  <c r="AA1146" i="10"/>
  <c r="AC1146" i="10"/>
  <c r="AB1146" i="10"/>
  <c r="V2798" i="10"/>
  <c r="V1404" i="11" l="1"/>
  <c r="S1405" i="11" s="1"/>
  <c r="U1404" i="11"/>
  <c r="R1405" i="11" s="1"/>
  <c r="V2799" i="10"/>
  <c r="AD1146" i="10"/>
  <c r="W1405" i="11" l="1"/>
  <c r="X1405" i="11" s="1"/>
  <c r="T1405" i="11"/>
  <c r="AE1146" i="10"/>
  <c r="X1147" i="10" s="1"/>
  <c r="AF1146" i="10"/>
  <c r="Y1147" i="10" s="1"/>
  <c r="V2800" i="10"/>
  <c r="V1405" i="11" l="1"/>
  <c r="S1406" i="11" s="1"/>
  <c r="U1405" i="11"/>
  <c r="R1406" i="11" s="1"/>
  <c r="V2801" i="10"/>
  <c r="Z1147" i="10"/>
  <c r="AA1147" i="10"/>
  <c r="AB1147" i="10"/>
  <c r="AC1147" i="10"/>
  <c r="AD1147" i="10" s="1"/>
  <c r="W1406" i="11" l="1"/>
  <c r="X1406" i="11" s="1"/>
  <c r="T1406" i="11"/>
  <c r="AF1147" i="10"/>
  <c r="Y1148" i="10" s="1"/>
  <c r="AE1147" i="10"/>
  <c r="X1148" i="10" s="1"/>
  <c r="V2802" i="10"/>
  <c r="V1406" i="11" l="1"/>
  <c r="S1407" i="11" s="1"/>
  <c r="U1406" i="11"/>
  <c r="R1407" i="11" s="1"/>
  <c r="V2803" i="10"/>
  <c r="AC1148" i="10"/>
  <c r="AB1148" i="10"/>
  <c r="Z1148" i="10"/>
  <c r="AA1148" i="10"/>
  <c r="W1407" i="11" l="1"/>
  <c r="X1407" i="11" s="1"/>
  <c r="T1407" i="11"/>
  <c r="AD1148" i="10"/>
  <c r="V2804" i="10"/>
  <c r="U1407" i="11" l="1"/>
  <c r="R1408" i="11" s="1"/>
  <c r="V1407" i="11"/>
  <c r="S1408" i="11" s="1"/>
  <c r="V2805" i="10"/>
  <c r="AE1148" i="10"/>
  <c r="X1149" i="10" s="1"/>
  <c r="AF1148" i="10"/>
  <c r="Y1149" i="10" s="1"/>
  <c r="T1408" i="11" l="1"/>
  <c r="W1408" i="11"/>
  <c r="X1408" i="11" s="1"/>
  <c r="Z1149" i="10"/>
  <c r="AA1149" i="10"/>
  <c r="AC1149" i="10"/>
  <c r="AB1149" i="10"/>
  <c r="V2806" i="10"/>
  <c r="V1408" i="11" l="1"/>
  <c r="S1409" i="11" s="1"/>
  <c r="U1408" i="11"/>
  <c r="R1409" i="11" s="1"/>
  <c r="V2807" i="10"/>
  <c r="AD1149" i="10"/>
  <c r="W1409" i="11" l="1"/>
  <c r="X1409" i="11" s="1"/>
  <c r="T1409" i="11"/>
  <c r="V2808" i="10"/>
  <c r="AF1149" i="10"/>
  <c r="Y1150" i="10" s="1"/>
  <c r="AE1149" i="10"/>
  <c r="X1150" i="10" s="1"/>
  <c r="V1409" i="11" l="1"/>
  <c r="S1410" i="11" s="1"/>
  <c r="U1409" i="11"/>
  <c r="R1410" i="11" s="1"/>
  <c r="AB1150" i="10"/>
  <c r="AC1150" i="10"/>
  <c r="AD1150" i="10" s="1"/>
  <c r="Z1150" i="10"/>
  <c r="AA1150" i="10"/>
  <c r="V2809" i="10"/>
  <c r="W1410" i="11" l="1"/>
  <c r="X1410" i="11" s="1"/>
  <c r="T1410" i="11"/>
  <c r="V2810" i="10"/>
  <c r="AE1150" i="10"/>
  <c r="X1151" i="10" s="1"/>
  <c r="AF1150" i="10"/>
  <c r="Y1151" i="10" s="1"/>
  <c r="V1410" i="11" l="1"/>
  <c r="S1411" i="11" s="1"/>
  <c r="U1410" i="11"/>
  <c r="R1411" i="11" s="1"/>
  <c r="AA1151" i="10"/>
  <c r="Z1151" i="10"/>
  <c r="AB1151" i="10"/>
  <c r="AC1151" i="10"/>
  <c r="AD1151" i="10" s="1"/>
  <c r="V2811" i="10"/>
  <c r="W1411" i="11" l="1"/>
  <c r="X1411" i="11" s="1"/>
  <c r="T1411" i="11"/>
  <c r="V2812" i="10"/>
  <c r="AE1151" i="10"/>
  <c r="X1152" i="10" s="1"/>
  <c r="AF1151" i="10"/>
  <c r="Y1152" i="10" s="1"/>
  <c r="U1411" i="11" l="1"/>
  <c r="R1412" i="11" s="1"/>
  <c r="V1411" i="11"/>
  <c r="S1412" i="11" s="1"/>
  <c r="AB1152" i="10"/>
  <c r="AC1152" i="10"/>
  <c r="Z1152" i="10"/>
  <c r="AA1152" i="10"/>
  <c r="V2813" i="10"/>
  <c r="T1412" i="11" l="1"/>
  <c r="W1412" i="11"/>
  <c r="X1412" i="11" s="1"/>
  <c r="V2814" i="10"/>
  <c r="AD1152" i="10"/>
  <c r="V1412" i="11" l="1"/>
  <c r="S1413" i="11" s="1"/>
  <c r="U1412" i="11"/>
  <c r="R1413" i="11" s="1"/>
  <c r="AE1152" i="10"/>
  <c r="X1153" i="10" s="1"/>
  <c r="AF1152" i="10"/>
  <c r="Y1153" i="10" s="1"/>
  <c r="V2815" i="10"/>
  <c r="W1413" i="11" l="1"/>
  <c r="X1413" i="11" s="1"/>
  <c r="T1413" i="11"/>
  <c r="AA1153" i="10"/>
  <c r="Z1153" i="10"/>
  <c r="V2816" i="10"/>
  <c r="AC1153" i="10"/>
  <c r="AB1153" i="10"/>
  <c r="U1413" i="11" l="1"/>
  <c r="R1414" i="11" s="1"/>
  <c r="V1413" i="11"/>
  <c r="S1414" i="11" s="1"/>
  <c r="AD1153" i="10"/>
  <c r="V2817" i="10"/>
  <c r="T1414" i="11" l="1"/>
  <c r="W1414" i="11"/>
  <c r="X1414" i="11" s="1"/>
  <c r="V2818" i="10"/>
  <c r="AE1153" i="10"/>
  <c r="X1154" i="10" s="1"/>
  <c r="AF1153" i="10"/>
  <c r="Y1154" i="10" s="1"/>
  <c r="V1414" i="11" l="1"/>
  <c r="S1415" i="11" s="1"/>
  <c r="U1414" i="11"/>
  <c r="R1415" i="11" s="1"/>
  <c r="Z1154" i="10"/>
  <c r="AA1154" i="10"/>
  <c r="AB1154" i="10"/>
  <c r="AC1154" i="10"/>
  <c r="AD1154" i="10" s="1"/>
  <c r="V2819" i="10"/>
  <c r="W1415" i="11" l="1"/>
  <c r="X1415" i="11" s="1"/>
  <c r="T1415" i="11"/>
  <c r="AE1154" i="10"/>
  <c r="X1155" i="10" s="1"/>
  <c r="AF1154" i="10"/>
  <c r="Y1155" i="10" s="1"/>
  <c r="V2820" i="10"/>
  <c r="U1415" i="11" l="1"/>
  <c r="R1416" i="11" s="1"/>
  <c r="V1415" i="11"/>
  <c r="S1416" i="11" s="1"/>
  <c r="V2821" i="10"/>
  <c r="Z1155" i="10"/>
  <c r="AA1155" i="10"/>
  <c r="AB1155" i="10"/>
  <c r="AC1155" i="10"/>
  <c r="AD1155" i="10" s="1"/>
  <c r="T1416" i="11" l="1"/>
  <c r="W1416" i="11"/>
  <c r="X1416" i="11" s="1"/>
  <c r="AE1155" i="10"/>
  <c r="X1156" i="10" s="1"/>
  <c r="AF1155" i="10"/>
  <c r="Y1156" i="10" s="1"/>
  <c r="V2822" i="10"/>
  <c r="V1416" i="11" l="1"/>
  <c r="S1417" i="11" s="1"/>
  <c r="U1416" i="11"/>
  <c r="R1417" i="11" s="1"/>
  <c r="Z1156" i="10"/>
  <c r="AA1156" i="10"/>
  <c r="V2823" i="10"/>
  <c r="AC1156" i="10"/>
  <c r="AB1156" i="10"/>
  <c r="W1417" i="11" l="1"/>
  <c r="X1417" i="11" s="1"/>
  <c r="T1417" i="11"/>
  <c r="AD1156" i="10"/>
  <c r="V2824" i="10"/>
  <c r="V1417" i="11" l="1"/>
  <c r="S1418" i="11" s="1"/>
  <c r="U1417" i="11"/>
  <c r="R1418" i="11" s="1"/>
  <c r="V2825" i="10"/>
  <c r="AE1156" i="10"/>
  <c r="X1157" i="10" s="1"/>
  <c r="AF1156" i="10"/>
  <c r="Y1157" i="10" s="1"/>
  <c r="W1418" i="11" l="1"/>
  <c r="X1418" i="11" s="1"/>
  <c r="T1418" i="11"/>
  <c r="Z1157" i="10"/>
  <c r="AA1157" i="10"/>
  <c r="AC1157" i="10"/>
  <c r="AB1157" i="10"/>
  <c r="V2826" i="10"/>
  <c r="V1418" i="11" l="1"/>
  <c r="S1419" i="11" s="1"/>
  <c r="U1418" i="11"/>
  <c r="R1419" i="11" s="1"/>
  <c r="V2827" i="10"/>
  <c r="AD1157" i="10"/>
  <c r="W1419" i="11" l="1"/>
  <c r="X1419" i="11" s="1"/>
  <c r="T1419" i="11"/>
  <c r="AF1157" i="10"/>
  <c r="Y1158" i="10" s="1"/>
  <c r="AE1157" i="10"/>
  <c r="X1158" i="10" s="1"/>
  <c r="V2828" i="10"/>
  <c r="U1419" i="11" l="1"/>
  <c r="R1420" i="11" s="1"/>
  <c r="V1419" i="11"/>
  <c r="S1420" i="11" s="1"/>
  <c r="V2829" i="10"/>
  <c r="AB1158" i="10"/>
  <c r="AC1158" i="10"/>
  <c r="AD1158" i="10" s="1"/>
  <c r="Z1158" i="10"/>
  <c r="AA1158" i="10"/>
  <c r="T1420" i="11" l="1"/>
  <c r="W1420" i="11"/>
  <c r="X1420" i="11" s="1"/>
  <c r="V2830" i="10"/>
  <c r="AF1158" i="10"/>
  <c r="Y1159" i="10" s="1"/>
  <c r="AE1158" i="10"/>
  <c r="X1159" i="10" s="1"/>
  <c r="V1420" i="11" l="1"/>
  <c r="S1421" i="11" s="1"/>
  <c r="U1420" i="11"/>
  <c r="R1421" i="11" s="1"/>
  <c r="AB1159" i="10"/>
  <c r="AC1159" i="10"/>
  <c r="AD1159" i="10" s="1"/>
  <c r="AA1159" i="10"/>
  <c r="Z1159" i="10"/>
  <c r="V2831" i="10"/>
  <c r="W1421" i="11" l="1"/>
  <c r="X1421" i="11" s="1"/>
  <c r="T1421" i="11"/>
  <c r="V2832" i="10"/>
  <c r="AE1159" i="10"/>
  <c r="X1160" i="10" s="1"/>
  <c r="AF1159" i="10"/>
  <c r="Y1160" i="10" s="1"/>
  <c r="U1421" i="11" l="1"/>
  <c r="R1422" i="11" s="1"/>
  <c r="V1421" i="11"/>
  <c r="S1422" i="11" s="1"/>
  <c r="V2833" i="10"/>
  <c r="Z1160" i="10"/>
  <c r="AA1160" i="10"/>
  <c r="AC1160" i="10"/>
  <c r="AB1160" i="10"/>
  <c r="AD1160" i="10" l="1"/>
  <c r="T1422" i="11"/>
  <c r="W1422" i="11"/>
  <c r="X1422" i="11" s="1"/>
  <c r="AF1160" i="10"/>
  <c r="Y1161" i="10" s="1"/>
  <c r="AE1160" i="10"/>
  <c r="X1161" i="10" s="1"/>
  <c r="V2834" i="10"/>
  <c r="V1422" i="11" l="1"/>
  <c r="S1423" i="11" s="1"/>
  <c r="U1422" i="11"/>
  <c r="R1423" i="11" s="1"/>
  <c r="AC1161" i="10"/>
  <c r="AB1161" i="10"/>
  <c r="V2835" i="10"/>
  <c r="Z1161" i="10"/>
  <c r="AA1161" i="10"/>
  <c r="W1423" i="11" l="1"/>
  <c r="X1423" i="11" s="1"/>
  <c r="T1423" i="11"/>
  <c r="V2836" i="10"/>
  <c r="AD1161" i="10"/>
  <c r="U1423" i="11" l="1"/>
  <c r="R1424" i="11" s="1"/>
  <c r="V1423" i="11"/>
  <c r="S1424" i="11" s="1"/>
  <c r="AE1161" i="10"/>
  <c r="X1162" i="10" s="1"/>
  <c r="AF1161" i="10"/>
  <c r="Y1162" i="10" s="1"/>
  <c r="V2837" i="10"/>
  <c r="T1424" i="11" l="1"/>
  <c r="W1424" i="11"/>
  <c r="X1424" i="11" s="1"/>
  <c r="Z1162" i="10"/>
  <c r="AA1162" i="10"/>
  <c r="V2838" i="10"/>
  <c r="AB1162" i="10"/>
  <c r="AC1162" i="10"/>
  <c r="AD1162" i="10" s="1"/>
  <c r="V1424" i="11" l="1"/>
  <c r="S1425" i="11" s="1"/>
  <c r="U1424" i="11"/>
  <c r="R1425" i="11" s="1"/>
  <c r="AE1162" i="10"/>
  <c r="X1163" i="10" s="1"/>
  <c r="AF1162" i="10"/>
  <c r="Y1163" i="10" s="1"/>
  <c r="V2839" i="10"/>
  <c r="W1425" i="11" l="1"/>
  <c r="X1425" i="11" s="1"/>
  <c r="T1425" i="11"/>
  <c r="Z1163" i="10"/>
  <c r="AA1163" i="10"/>
  <c r="V2840" i="10"/>
  <c r="AB1163" i="10"/>
  <c r="AC1163" i="10"/>
  <c r="AD1163" i="10" s="1"/>
  <c r="V1425" i="11" l="1"/>
  <c r="S1426" i="11" s="1"/>
  <c r="U1425" i="11"/>
  <c r="R1426" i="11" s="1"/>
  <c r="V2841" i="10"/>
  <c r="AE1163" i="10"/>
  <c r="X1164" i="10" s="1"/>
  <c r="AF1163" i="10"/>
  <c r="Y1164" i="10" s="1"/>
  <c r="W1426" i="11" l="1"/>
  <c r="X1426" i="11" s="1"/>
  <c r="T1426" i="11"/>
  <c r="AA1164" i="10"/>
  <c r="Z1164" i="10"/>
  <c r="AB1164" i="10"/>
  <c r="AC1164" i="10"/>
  <c r="AD1164" i="10" s="1"/>
  <c r="V2842" i="10"/>
  <c r="V1426" i="11" l="1"/>
  <c r="S1427" i="11" s="1"/>
  <c r="U1426" i="11"/>
  <c r="R1427" i="11" s="1"/>
  <c r="V2843" i="10"/>
  <c r="AE1164" i="10"/>
  <c r="X1165" i="10" s="1"/>
  <c r="AF1164" i="10"/>
  <c r="Y1165" i="10" s="1"/>
  <c r="W1427" i="11" l="1"/>
  <c r="X1427" i="11" s="1"/>
  <c r="T1427" i="11"/>
  <c r="Z1165" i="10"/>
  <c r="AA1165" i="10"/>
  <c r="AB1165" i="10"/>
  <c r="AC1165" i="10"/>
  <c r="AD1165" i="10" s="1"/>
  <c r="V2844" i="10"/>
  <c r="U1427" i="11" l="1"/>
  <c r="R1428" i="11" s="1"/>
  <c r="V1427" i="11"/>
  <c r="S1428" i="11" s="1"/>
  <c r="V2845" i="10"/>
  <c r="AE1165" i="10"/>
  <c r="X1166" i="10" s="1"/>
  <c r="AF1165" i="10"/>
  <c r="Y1166" i="10" s="1"/>
  <c r="T1428" i="11" l="1"/>
  <c r="W1428" i="11"/>
  <c r="X1428" i="11" s="1"/>
  <c r="AA1166" i="10"/>
  <c r="Z1166" i="10"/>
  <c r="AC1166" i="10"/>
  <c r="AB1166" i="10"/>
  <c r="V2846" i="10"/>
  <c r="AD1166" i="10" l="1"/>
  <c r="V1428" i="11"/>
  <c r="S1429" i="11" s="1"/>
  <c r="U1428" i="11"/>
  <c r="R1429" i="11" s="1"/>
  <c r="AE1166" i="10"/>
  <c r="X1167" i="10" s="1"/>
  <c r="AF1166" i="10"/>
  <c r="Y1167" i="10" s="1"/>
  <c r="V2847" i="10"/>
  <c r="W1429" i="11" l="1"/>
  <c r="X1429" i="11" s="1"/>
  <c r="T1429" i="11"/>
  <c r="Z1167" i="10"/>
  <c r="AA1167" i="10"/>
  <c r="V2848" i="10"/>
  <c r="AC1167" i="10"/>
  <c r="AB1167" i="10"/>
  <c r="U1429" i="11" l="1"/>
  <c r="R1430" i="11" s="1"/>
  <c r="V1429" i="11"/>
  <c r="S1430" i="11" s="1"/>
  <c r="AD1167" i="10"/>
  <c r="V2849" i="10"/>
  <c r="T1430" i="11" l="1"/>
  <c r="W1430" i="11"/>
  <c r="X1430" i="11" s="1"/>
  <c r="V2850" i="10"/>
  <c r="AF1167" i="10"/>
  <c r="Y1168" i="10" s="1"/>
  <c r="AE1167" i="10"/>
  <c r="X1168" i="10" s="1"/>
  <c r="V1430" i="11" l="1"/>
  <c r="S1431" i="11" s="1"/>
  <c r="U1430" i="11"/>
  <c r="R1431" i="11" s="1"/>
  <c r="AB1168" i="10"/>
  <c r="AC1168" i="10"/>
  <c r="AD1168" i="10" s="1"/>
  <c r="AA1168" i="10"/>
  <c r="Z1168" i="10"/>
  <c r="V2851" i="10"/>
  <c r="W1431" i="11" l="1"/>
  <c r="X1431" i="11" s="1"/>
  <c r="T1431" i="11"/>
  <c r="V2852" i="10"/>
  <c r="AE1168" i="10"/>
  <c r="X1169" i="10" s="1"/>
  <c r="AF1168" i="10"/>
  <c r="Y1169" i="10" s="1"/>
  <c r="U1431" i="11" l="1"/>
  <c r="R1432" i="11" s="1"/>
  <c r="V1431" i="11"/>
  <c r="S1432" i="11" s="1"/>
  <c r="AA1169" i="10"/>
  <c r="Z1169" i="10"/>
  <c r="AC1169" i="10"/>
  <c r="AB1169" i="10"/>
  <c r="V2853" i="10"/>
  <c r="T1432" i="11" l="1"/>
  <c r="W1432" i="11"/>
  <c r="X1432" i="11" s="1"/>
  <c r="V2854" i="10"/>
  <c r="AD1169" i="10"/>
  <c r="V1432" i="11" l="1"/>
  <c r="S1433" i="11" s="1"/>
  <c r="U1432" i="11"/>
  <c r="R1433" i="11" s="1"/>
  <c r="AE1169" i="10"/>
  <c r="X1170" i="10" s="1"/>
  <c r="AF1169" i="10"/>
  <c r="Y1170" i="10" s="1"/>
  <c r="V2855" i="10"/>
  <c r="W1433" i="11" l="1"/>
  <c r="X1433" i="11" s="1"/>
  <c r="T1433" i="11"/>
  <c r="AA1170" i="10"/>
  <c r="Z1170" i="10"/>
  <c r="V2856" i="10"/>
  <c r="AB1170" i="10"/>
  <c r="AC1170" i="10"/>
  <c r="AD1170" i="10" s="1"/>
  <c r="V1433" i="11" l="1"/>
  <c r="S1434" i="11" s="1"/>
  <c r="U1433" i="11"/>
  <c r="R1434" i="11" s="1"/>
  <c r="AE1170" i="10"/>
  <c r="X1171" i="10" s="1"/>
  <c r="AF1170" i="10"/>
  <c r="Y1171" i="10" s="1"/>
  <c r="V2857" i="10"/>
  <c r="W1434" i="11" l="1"/>
  <c r="X1434" i="11" s="1"/>
  <c r="T1434" i="11"/>
  <c r="Z1171" i="10"/>
  <c r="AA1171" i="10"/>
  <c r="V2858" i="10"/>
  <c r="AC1171" i="10"/>
  <c r="AB1171" i="10"/>
  <c r="V1434" i="11" l="1"/>
  <c r="S1435" i="11" s="1"/>
  <c r="U1434" i="11"/>
  <c r="R1435" i="11" s="1"/>
  <c r="AD1171" i="10"/>
  <c r="V2859" i="10"/>
  <c r="W1435" i="11" l="1"/>
  <c r="X1435" i="11" s="1"/>
  <c r="T1435" i="11"/>
  <c r="V2860" i="10"/>
  <c r="AE1171" i="10"/>
  <c r="X1172" i="10" s="1"/>
  <c r="AF1171" i="10"/>
  <c r="Y1172" i="10" s="1"/>
  <c r="U1435" i="11" l="1"/>
  <c r="R1436" i="11" s="1"/>
  <c r="V1435" i="11"/>
  <c r="S1436" i="11" s="1"/>
  <c r="AB1172" i="10"/>
  <c r="AC1172" i="10"/>
  <c r="AD1172" i="10" s="1"/>
  <c r="AA1172" i="10"/>
  <c r="Z1172" i="10"/>
  <c r="V2861" i="10"/>
  <c r="T1436" i="11" l="1"/>
  <c r="W1436" i="11"/>
  <c r="X1436" i="11" s="1"/>
  <c r="V2862" i="10"/>
  <c r="AF1172" i="10"/>
  <c r="Y1173" i="10" s="1"/>
  <c r="AE1172" i="10"/>
  <c r="X1173" i="10" s="1"/>
  <c r="V1436" i="11" l="1"/>
  <c r="S1437" i="11" s="1"/>
  <c r="U1436" i="11"/>
  <c r="R1437" i="11" s="1"/>
  <c r="AB1173" i="10"/>
  <c r="AC1173" i="10"/>
  <c r="AD1173" i="10" s="1"/>
  <c r="Z1173" i="10"/>
  <c r="AA1173" i="10"/>
  <c r="V2863" i="10"/>
  <c r="W1437" i="11" l="1"/>
  <c r="X1437" i="11" s="1"/>
  <c r="T1437" i="11"/>
  <c r="V2864" i="10"/>
  <c r="AE1173" i="10"/>
  <c r="X1174" i="10" s="1"/>
  <c r="AF1173" i="10"/>
  <c r="Y1174" i="10" s="1"/>
  <c r="U1437" i="11" l="1"/>
  <c r="R1438" i="11" s="1"/>
  <c r="V1437" i="11"/>
  <c r="S1438" i="11" s="1"/>
  <c r="Z1174" i="10"/>
  <c r="AA1174" i="10"/>
  <c r="AC1174" i="10"/>
  <c r="AB1174" i="10"/>
  <c r="V2865" i="10"/>
  <c r="T1438" i="11" l="1"/>
  <c r="W1438" i="11"/>
  <c r="X1438" i="11" s="1"/>
  <c r="V2866" i="10"/>
  <c r="AD1174" i="10"/>
  <c r="V1438" i="11" l="1"/>
  <c r="S1439" i="11" s="1"/>
  <c r="U1438" i="11"/>
  <c r="R1439" i="11" s="1"/>
  <c r="AF1174" i="10"/>
  <c r="Y1175" i="10" s="1"/>
  <c r="AE1174" i="10"/>
  <c r="X1175" i="10" s="1"/>
  <c r="V2867" i="10"/>
  <c r="W1439" i="11" l="1"/>
  <c r="X1439" i="11" s="1"/>
  <c r="T1439" i="11"/>
  <c r="V2868" i="10"/>
  <c r="AB1175" i="10"/>
  <c r="AC1175" i="10"/>
  <c r="AD1175" i="10" s="1"/>
  <c r="AA1175" i="10"/>
  <c r="Z1175" i="10"/>
  <c r="U1439" i="11" l="1"/>
  <c r="R1440" i="11" s="1"/>
  <c r="V1439" i="11"/>
  <c r="S1440" i="11" s="1"/>
  <c r="AF1175" i="10"/>
  <c r="Y1176" i="10" s="1"/>
  <c r="AE1175" i="10"/>
  <c r="X1176" i="10" s="1"/>
  <c r="V2869" i="10"/>
  <c r="T1440" i="11" l="1"/>
  <c r="W1440" i="11"/>
  <c r="X1440" i="11" s="1"/>
  <c r="V2870" i="10"/>
  <c r="AC1176" i="10"/>
  <c r="AB1176" i="10"/>
  <c r="Z1176" i="10"/>
  <c r="AA1176" i="10"/>
  <c r="V1440" i="11" l="1"/>
  <c r="S1441" i="11" s="1"/>
  <c r="U1440" i="11"/>
  <c r="R1441" i="11" s="1"/>
  <c r="AD1176" i="10"/>
  <c r="V2871" i="10"/>
  <c r="W1441" i="11" l="1"/>
  <c r="X1441" i="11" s="1"/>
  <c r="T1441" i="11"/>
  <c r="V2872" i="10"/>
  <c r="AF1176" i="10"/>
  <c r="Y1177" i="10" s="1"/>
  <c r="AE1176" i="10"/>
  <c r="X1177" i="10" s="1"/>
  <c r="V1441" i="11" l="1"/>
  <c r="S1442" i="11" s="1"/>
  <c r="U1441" i="11"/>
  <c r="R1442" i="11" s="1"/>
  <c r="AB1177" i="10"/>
  <c r="AC1177" i="10"/>
  <c r="AD1177" i="10" s="1"/>
  <c r="Z1177" i="10"/>
  <c r="AA1177" i="10"/>
  <c r="V2873" i="10"/>
  <c r="W1442" i="11" l="1"/>
  <c r="X1442" i="11" s="1"/>
  <c r="T1442" i="11"/>
  <c r="V2874" i="10"/>
  <c r="AE1177" i="10"/>
  <c r="X1178" i="10" s="1"/>
  <c r="AF1177" i="10"/>
  <c r="Y1178" i="10" s="1"/>
  <c r="V1442" i="11" l="1"/>
  <c r="S1443" i="11" s="1"/>
  <c r="U1442" i="11"/>
  <c r="R1443" i="11" s="1"/>
  <c r="Z1178" i="10"/>
  <c r="AA1178" i="10"/>
  <c r="AB1178" i="10"/>
  <c r="AC1178" i="10"/>
  <c r="AD1178" i="10" s="1"/>
  <c r="V2875" i="10"/>
  <c r="W1443" i="11" l="1"/>
  <c r="X1443" i="11" s="1"/>
  <c r="T1443" i="11"/>
  <c r="V2876" i="10"/>
  <c r="AE1178" i="10"/>
  <c r="X1179" i="10" s="1"/>
  <c r="AF1178" i="10"/>
  <c r="Y1179" i="10" s="1"/>
  <c r="V1443" i="11" l="1"/>
  <c r="S1444" i="11" s="1"/>
  <c r="U1443" i="11"/>
  <c r="R1444" i="11" s="1"/>
  <c r="AA1179" i="10"/>
  <c r="Z1179" i="10"/>
  <c r="AB1179" i="10"/>
  <c r="AC1179" i="10"/>
  <c r="AD1179" i="10" s="1"/>
  <c r="V2877" i="10"/>
  <c r="W1444" i="11" l="1"/>
  <c r="X1444" i="11" s="1"/>
  <c r="T1444" i="11"/>
  <c r="V2878" i="10"/>
  <c r="AE1179" i="10"/>
  <c r="X1180" i="10" s="1"/>
  <c r="AF1179" i="10"/>
  <c r="Y1180" i="10" s="1"/>
  <c r="V1444" i="11" l="1"/>
  <c r="S1445" i="11" s="1"/>
  <c r="U1444" i="11"/>
  <c r="R1445" i="11" s="1"/>
  <c r="AA1180" i="10"/>
  <c r="Z1180" i="10"/>
  <c r="AC1180" i="10"/>
  <c r="AB1180" i="10"/>
  <c r="V2879" i="10"/>
  <c r="W1445" i="11" l="1"/>
  <c r="X1445" i="11" s="1"/>
  <c r="T1445" i="11"/>
  <c r="V2880" i="10"/>
  <c r="AD1180" i="10"/>
  <c r="V1445" i="11" l="1"/>
  <c r="S1446" i="11" s="1"/>
  <c r="U1445" i="11"/>
  <c r="R1446" i="11" s="1"/>
  <c r="AE1180" i="10"/>
  <c r="X1181" i="10" s="1"/>
  <c r="AF1180" i="10"/>
  <c r="Y1181" i="10" s="1"/>
  <c r="V2881" i="10"/>
  <c r="W1446" i="11" l="1"/>
  <c r="X1446" i="11" s="1"/>
  <c r="T1446" i="11"/>
  <c r="V2882" i="10"/>
  <c r="Z1181" i="10"/>
  <c r="AA1181" i="10"/>
  <c r="AB1181" i="10"/>
  <c r="AC1181" i="10"/>
  <c r="AD1181" i="10" s="1"/>
  <c r="V1446" i="11" l="1"/>
  <c r="S1447" i="11" s="1"/>
  <c r="U1446" i="11"/>
  <c r="R1447" i="11" s="1"/>
  <c r="AE1181" i="10"/>
  <c r="X1182" i="10" s="1"/>
  <c r="AF1181" i="10"/>
  <c r="Y1182" i="10" s="1"/>
  <c r="V2883" i="10"/>
  <c r="W1447" i="11" l="1"/>
  <c r="X1447" i="11" s="1"/>
  <c r="T1447" i="11"/>
  <c r="V2884" i="10"/>
  <c r="AA1182" i="10"/>
  <c r="Z1182" i="10"/>
  <c r="AB1182" i="10"/>
  <c r="AC1182" i="10"/>
  <c r="AD1182" i="10" s="1"/>
  <c r="U1447" i="11" l="1"/>
  <c r="R1448" i="11" s="1"/>
  <c r="V1447" i="11"/>
  <c r="S1448" i="11" s="1"/>
  <c r="AE1182" i="10"/>
  <c r="X1183" i="10" s="1"/>
  <c r="AF1182" i="10"/>
  <c r="Y1183" i="10" s="1"/>
  <c r="V2885" i="10"/>
  <c r="T1448" i="11" l="1"/>
  <c r="W1448" i="11"/>
  <c r="X1448" i="11" s="1"/>
  <c r="V2886" i="10"/>
  <c r="AA1183" i="10"/>
  <c r="Z1183" i="10"/>
  <c r="AC1183" i="10"/>
  <c r="AB1183" i="10"/>
  <c r="V1448" i="11" l="1"/>
  <c r="S1449" i="11" s="1"/>
  <c r="U1448" i="11"/>
  <c r="R1449" i="11" s="1"/>
  <c r="AD1183" i="10"/>
  <c r="V2887" i="10"/>
  <c r="W1449" i="11" l="1"/>
  <c r="X1449" i="11" s="1"/>
  <c r="T1449" i="11"/>
  <c r="V2888" i="10"/>
  <c r="AF1183" i="10"/>
  <c r="Y1184" i="10" s="1"/>
  <c r="AE1183" i="10"/>
  <c r="X1184" i="10" s="1"/>
  <c r="V1449" i="11" l="1"/>
  <c r="S1450" i="11" s="1"/>
  <c r="U1449" i="11"/>
  <c r="R1450" i="11" s="1"/>
  <c r="AB1184" i="10"/>
  <c r="AC1184" i="10"/>
  <c r="AD1184" i="10" s="1"/>
  <c r="AA1184" i="10"/>
  <c r="Z1184" i="10"/>
  <c r="V2889" i="10"/>
  <c r="W1450" i="11" l="1"/>
  <c r="X1450" i="11" s="1"/>
  <c r="T1450" i="11"/>
  <c r="V2890" i="10"/>
  <c r="AE1184" i="10"/>
  <c r="X1185" i="10" s="1"/>
  <c r="AF1184" i="10"/>
  <c r="Y1185" i="10" s="1"/>
  <c r="V1450" i="11" l="1"/>
  <c r="S1451" i="11" s="1"/>
  <c r="U1450" i="11"/>
  <c r="R1451" i="11" s="1"/>
  <c r="Z1185" i="10"/>
  <c r="AA1185" i="10"/>
  <c r="AC1185" i="10"/>
  <c r="AB1185" i="10"/>
  <c r="V2891" i="10"/>
  <c r="W1451" i="11" l="1"/>
  <c r="X1451" i="11" s="1"/>
  <c r="T1451" i="11"/>
  <c r="V2892" i="10"/>
  <c r="AD1185" i="10"/>
  <c r="U1451" i="11" l="1"/>
  <c r="R1452" i="11" s="1"/>
  <c r="V1451" i="11"/>
  <c r="S1452" i="11" s="1"/>
  <c r="AE1185" i="10"/>
  <c r="X1186" i="10" s="1"/>
  <c r="AF1185" i="10"/>
  <c r="Y1186" i="10" s="1"/>
  <c r="V2893" i="10"/>
  <c r="T1452" i="11" l="1"/>
  <c r="W1452" i="11"/>
  <c r="X1452" i="11" s="1"/>
  <c r="V2894" i="10"/>
  <c r="Z1186" i="10"/>
  <c r="AA1186" i="10"/>
  <c r="AB1186" i="10"/>
  <c r="AC1186" i="10"/>
  <c r="AD1186" i="10" s="1"/>
  <c r="V1452" i="11" l="1"/>
  <c r="S1453" i="11" s="1"/>
  <c r="U1452" i="11"/>
  <c r="R1453" i="11" s="1"/>
  <c r="AE1186" i="10"/>
  <c r="X1187" i="10" s="1"/>
  <c r="AF1186" i="10"/>
  <c r="Y1187" i="10" s="1"/>
  <c r="V2895" i="10"/>
  <c r="W1453" i="11" l="1"/>
  <c r="X1453" i="11" s="1"/>
  <c r="T1453" i="11"/>
  <c r="V2896" i="10"/>
  <c r="Z1187" i="10"/>
  <c r="AA1187" i="10"/>
  <c r="AB1187" i="10"/>
  <c r="AC1187" i="10"/>
  <c r="AD1187" i="10" l="1"/>
  <c r="U1453" i="11"/>
  <c r="R1454" i="11" s="1"/>
  <c r="V1453" i="11"/>
  <c r="S1454" i="11" s="1"/>
  <c r="AE1187" i="10"/>
  <c r="X1188" i="10" s="1"/>
  <c r="AF1187" i="10"/>
  <c r="Y1188" i="10" s="1"/>
  <c r="V2897" i="10"/>
  <c r="T1454" i="11" l="1"/>
  <c r="W1454" i="11"/>
  <c r="X1454" i="11" s="1"/>
  <c r="V2898" i="10"/>
  <c r="Z1188" i="10"/>
  <c r="AA1188" i="10"/>
  <c r="AB1188" i="10"/>
  <c r="AC1188" i="10"/>
  <c r="AD1188" i="10" s="1"/>
  <c r="V1454" i="11" l="1"/>
  <c r="S1455" i="11" s="1"/>
  <c r="U1454" i="11"/>
  <c r="R1455" i="11" s="1"/>
  <c r="AE1188" i="10"/>
  <c r="X1189" i="10" s="1"/>
  <c r="AF1188" i="10"/>
  <c r="Y1189" i="10" s="1"/>
  <c r="V2899" i="10"/>
  <c r="W1455" i="11" l="1"/>
  <c r="X1455" i="11" s="1"/>
  <c r="T1455" i="11"/>
  <c r="AA1189" i="10"/>
  <c r="Z1189" i="10"/>
  <c r="V2900" i="10"/>
  <c r="AB1189" i="10"/>
  <c r="AC1189" i="10"/>
  <c r="AD1189" i="10" s="1"/>
  <c r="U1455" i="11" l="1"/>
  <c r="R1456" i="11" s="1"/>
  <c r="V1455" i="11"/>
  <c r="S1456" i="11" s="1"/>
  <c r="V2901" i="10"/>
  <c r="AF1189" i="10"/>
  <c r="Y1190" i="10" s="1"/>
  <c r="AE1189" i="10"/>
  <c r="X1190" i="10" s="1"/>
  <c r="T1456" i="11" l="1"/>
  <c r="W1456" i="11"/>
  <c r="X1456" i="11" s="1"/>
  <c r="AC1190" i="10"/>
  <c r="AB1190" i="10"/>
  <c r="Z1190" i="10"/>
  <c r="AA1190" i="10"/>
  <c r="V2902" i="10"/>
  <c r="V1456" i="11" l="1"/>
  <c r="S1457" i="11" s="1"/>
  <c r="U1456" i="11"/>
  <c r="R1457" i="11" s="1"/>
  <c r="V2903" i="10"/>
  <c r="AD1190" i="10"/>
  <c r="W1457" i="11" l="1"/>
  <c r="X1457" i="11" s="1"/>
  <c r="T1457" i="11"/>
  <c r="AF1190" i="10"/>
  <c r="Y1191" i="10" s="1"/>
  <c r="AE1190" i="10"/>
  <c r="X1191" i="10" s="1"/>
  <c r="V2904" i="10"/>
  <c r="V1457" i="11" l="1"/>
  <c r="S1458" i="11" s="1"/>
  <c r="U1457" i="11"/>
  <c r="R1458" i="11" s="1"/>
  <c r="AB1191" i="10"/>
  <c r="AC1191" i="10"/>
  <c r="AD1191" i="10" s="1"/>
  <c r="V2905" i="10"/>
  <c r="AA1191" i="10"/>
  <c r="Z1191" i="10"/>
  <c r="W1458" i="11" l="1"/>
  <c r="X1458" i="11" s="1"/>
  <c r="T1458" i="11"/>
  <c r="V2906" i="10"/>
  <c r="AE1191" i="10"/>
  <c r="X1192" i="10" s="1"/>
  <c r="AF1191" i="10"/>
  <c r="Y1192" i="10" s="1"/>
  <c r="V1458" i="11" l="1"/>
  <c r="S1459" i="11" s="1"/>
  <c r="U1458" i="11"/>
  <c r="R1459" i="11" s="1"/>
  <c r="Z1192" i="10"/>
  <c r="AA1192" i="10"/>
  <c r="AC1192" i="10"/>
  <c r="AB1192" i="10"/>
  <c r="V2907" i="10"/>
  <c r="AD1192" i="10" l="1"/>
  <c r="W1459" i="11"/>
  <c r="X1459" i="11" s="1"/>
  <c r="T1459" i="11"/>
  <c r="AF1192" i="10"/>
  <c r="Y1193" i="10" s="1"/>
  <c r="AE1192" i="10"/>
  <c r="X1193" i="10" s="1"/>
  <c r="V2908" i="10"/>
  <c r="U1459" i="11" l="1"/>
  <c r="R1460" i="11" s="1"/>
  <c r="V1459" i="11"/>
  <c r="S1460" i="11" s="1"/>
  <c r="AB1193" i="10"/>
  <c r="AC1193" i="10"/>
  <c r="V2909" i="10"/>
  <c r="Z1193" i="10"/>
  <c r="AA1193" i="10"/>
  <c r="T1460" i="11" l="1"/>
  <c r="W1460" i="11"/>
  <c r="X1460" i="11" s="1"/>
  <c r="V2910" i="10"/>
  <c r="AD1193" i="10"/>
  <c r="V1460" i="11" l="1"/>
  <c r="S1461" i="11" s="1"/>
  <c r="U1460" i="11"/>
  <c r="R1461" i="11" s="1"/>
  <c r="V2911" i="10"/>
  <c r="AE1193" i="10"/>
  <c r="X1194" i="10" s="1"/>
  <c r="AF1193" i="10"/>
  <c r="Y1194" i="10" s="1"/>
  <c r="W1461" i="11" l="1"/>
  <c r="X1461" i="11" s="1"/>
  <c r="T1461" i="11"/>
  <c r="Z1194" i="10"/>
  <c r="AA1194" i="10"/>
  <c r="V2912" i="10"/>
  <c r="AC1194" i="10"/>
  <c r="AB1194" i="10"/>
  <c r="V1461" i="11" l="1"/>
  <c r="S1462" i="11" s="1"/>
  <c r="U1461" i="11"/>
  <c r="R1462" i="11" s="1"/>
  <c r="AD1194" i="10"/>
  <c r="V2913" i="10"/>
  <c r="W1462" i="11" l="1"/>
  <c r="X1462" i="11" s="1"/>
  <c r="T1462" i="11"/>
  <c r="V2914" i="10"/>
  <c r="AF1194" i="10"/>
  <c r="Y1195" i="10" s="1"/>
  <c r="AE1194" i="10"/>
  <c r="X1195" i="10" s="1"/>
  <c r="V1462" i="11" l="1"/>
  <c r="S1463" i="11" s="1"/>
  <c r="U1462" i="11"/>
  <c r="R1463" i="11" s="1"/>
  <c r="AB1195" i="10"/>
  <c r="AC1195" i="10"/>
  <c r="AD1195" i="10" s="1"/>
  <c r="Z1195" i="10"/>
  <c r="AA1195" i="10"/>
  <c r="V2915" i="10"/>
  <c r="W1463" i="11" l="1"/>
  <c r="X1463" i="11" s="1"/>
  <c r="T1463" i="11"/>
  <c r="AE1195" i="10"/>
  <c r="X1196" i="10" s="1"/>
  <c r="AF1195" i="10"/>
  <c r="Y1196" i="10" s="1"/>
  <c r="V2916" i="10"/>
  <c r="U1463" i="11" l="1"/>
  <c r="R1464" i="11" s="1"/>
  <c r="V1463" i="11"/>
  <c r="S1464" i="11" s="1"/>
  <c r="Z1196" i="10"/>
  <c r="AA1196" i="10"/>
  <c r="V2917" i="10"/>
  <c r="AB1196" i="10"/>
  <c r="AC1196" i="10"/>
  <c r="AD1196" i="10" s="1"/>
  <c r="T1464" i="11" l="1"/>
  <c r="W1464" i="11"/>
  <c r="X1464" i="11" s="1"/>
  <c r="AE1196" i="10"/>
  <c r="X1197" i="10" s="1"/>
  <c r="AF1196" i="10"/>
  <c r="Y1197" i="10" s="1"/>
  <c r="V2918" i="10"/>
  <c r="V1464" i="11" l="1"/>
  <c r="S1465" i="11" s="1"/>
  <c r="U1464" i="11"/>
  <c r="R1465" i="11" s="1"/>
  <c r="Z1197" i="10"/>
  <c r="AA1197" i="10"/>
  <c r="V2919" i="10"/>
  <c r="AC1197" i="10"/>
  <c r="AB1197" i="10"/>
  <c r="W1465" i="11" l="1"/>
  <c r="X1465" i="11" s="1"/>
  <c r="T1465" i="11"/>
  <c r="AD1197" i="10"/>
  <c r="V2920" i="10"/>
  <c r="V1465" i="11" l="1"/>
  <c r="S1466" i="11" s="1"/>
  <c r="U1465" i="11"/>
  <c r="R1466" i="11" s="1"/>
  <c r="V2921" i="10"/>
  <c r="AF1197" i="10"/>
  <c r="Y1198" i="10" s="1"/>
  <c r="AE1197" i="10"/>
  <c r="X1198" i="10" s="1"/>
  <c r="W1466" i="11" l="1"/>
  <c r="X1466" i="11" s="1"/>
  <c r="T1466" i="11"/>
  <c r="AB1198" i="10"/>
  <c r="AC1198" i="10"/>
  <c r="AD1198" i="10" s="1"/>
  <c r="AA1198" i="10"/>
  <c r="Z1198" i="10"/>
  <c r="V2922" i="10"/>
  <c r="V1466" i="11" l="1"/>
  <c r="S1467" i="11" s="1"/>
  <c r="U1466" i="11"/>
  <c r="R1467" i="11" s="1"/>
  <c r="V2923" i="10"/>
  <c r="AE1198" i="10"/>
  <c r="X1199" i="10" s="1"/>
  <c r="AF1198" i="10"/>
  <c r="Y1199" i="10" s="1"/>
  <c r="W1467" i="11" l="1"/>
  <c r="X1467" i="11" s="1"/>
  <c r="T1467" i="11"/>
  <c r="AA1199" i="10"/>
  <c r="Z1199" i="10"/>
  <c r="AC1199" i="10"/>
  <c r="AB1199" i="10"/>
  <c r="V2924" i="10"/>
  <c r="U1467" i="11" l="1"/>
  <c r="R1468" i="11" s="1"/>
  <c r="V1467" i="11"/>
  <c r="S1468" i="11" s="1"/>
  <c r="V2925" i="10"/>
  <c r="AD1199" i="10"/>
  <c r="T1468" i="11" l="1"/>
  <c r="W1468" i="11"/>
  <c r="X1468" i="11" s="1"/>
  <c r="AF1199" i="10"/>
  <c r="Y1200" i="10" s="1"/>
  <c r="AE1199" i="10"/>
  <c r="X1200" i="10" s="1"/>
  <c r="V2926" i="10"/>
  <c r="V1468" i="11" l="1"/>
  <c r="S1469" i="11" s="1"/>
  <c r="U1468" i="11"/>
  <c r="R1469" i="11" s="1"/>
  <c r="AB1200" i="10"/>
  <c r="AC1200" i="10"/>
  <c r="AD1200" i="10" s="1"/>
  <c r="V2927" i="10"/>
  <c r="AA1200" i="10"/>
  <c r="Z1200" i="10"/>
  <c r="W1469" i="11" l="1"/>
  <c r="X1469" i="11" s="1"/>
  <c r="T1469" i="11"/>
  <c r="V2928" i="10"/>
  <c r="AE1200" i="10"/>
  <c r="X1201" i="10" s="1"/>
  <c r="AF1200" i="10"/>
  <c r="Y1201" i="10" s="1"/>
  <c r="V1469" i="11" l="1"/>
  <c r="S1470" i="11" s="1"/>
  <c r="U1469" i="11"/>
  <c r="R1470" i="11" s="1"/>
  <c r="Z1201" i="10"/>
  <c r="AA1201" i="10"/>
  <c r="AC1201" i="10"/>
  <c r="AB1201" i="10"/>
  <c r="V2929" i="10"/>
  <c r="AD1201" i="10" l="1"/>
  <c r="W1470" i="11"/>
  <c r="X1470" i="11" s="1"/>
  <c r="T1470" i="11"/>
  <c r="AF1201" i="10"/>
  <c r="Y1202" i="10" s="1"/>
  <c r="AE1201" i="10"/>
  <c r="X1202" i="10" s="1"/>
  <c r="V2930" i="10"/>
  <c r="V1470" i="11" l="1"/>
  <c r="S1471" i="11" s="1"/>
  <c r="U1470" i="11"/>
  <c r="R1471" i="11" s="1"/>
  <c r="AB1202" i="10"/>
  <c r="AC1202" i="10"/>
  <c r="AD1202" i="10" s="1"/>
  <c r="V2931" i="10"/>
  <c r="AA1202" i="10"/>
  <c r="Z1202" i="10"/>
  <c r="W1471" i="11" l="1"/>
  <c r="X1471" i="11" s="1"/>
  <c r="T1471" i="11"/>
  <c r="AE1202" i="10"/>
  <c r="X1203" i="10" s="1"/>
  <c r="AF1202" i="10"/>
  <c r="Y1203" i="10" s="1"/>
  <c r="V2932" i="10"/>
  <c r="U1471" i="11" l="1"/>
  <c r="R1472" i="11" s="1"/>
  <c r="V1471" i="11"/>
  <c r="S1472" i="11" s="1"/>
  <c r="AA1203" i="10"/>
  <c r="Z1203" i="10"/>
  <c r="V2933" i="10"/>
  <c r="AB1203" i="10"/>
  <c r="AC1203" i="10"/>
  <c r="AD1203" i="10" s="1"/>
  <c r="T1472" i="11" l="1"/>
  <c r="W1472" i="11"/>
  <c r="X1472" i="11" s="1"/>
  <c r="AF1203" i="10"/>
  <c r="Y1204" i="10" s="1"/>
  <c r="AE1203" i="10"/>
  <c r="X1204" i="10" s="1"/>
  <c r="V2934" i="10"/>
  <c r="V1472" i="11" l="1"/>
  <c r="S1473" i="11" s="1"/>
  <c r="U1472" i="11"/>
  <c r="R1473" i="11" s="1"/>
  <c r="AB1204" i="10"/>
  <c r="AC1204" i="10"/>
  <c r="AD1204" i="10" s="1"/>
  <c r="V2935" i="10"/>
  <c r="Z1204" i="10"/>
  <c r="AA1204" i="10"/>
  <c r="W1473" i="11" l="1"/>
  <c r="X1473" i="11" s="1"/>
  <c r="T1473" i="11"/>
  <c r="AE1204" i="10"/>
  <c r="X1205" i="10" s="1"/>
  <c r="AF1204" i="10"/>
  <c r="Y1205" i="10" s="1"/>
  <c r="V2936" i="10"/>
  <c r="V1473" i="11" l="1"/>
  <c r="S1474" i="11" s="1"/>
  <c r="U1473" i="11"/>
  <c r="R1474" i="11" s="1"/>
  <c r="AA1205" i="10"/>
  <c r="Z1205" i="10"/>
  <c r="V2937" i="10"/>
  <c r="AB1205" i="10"/>
  <c r="AC1205" i="10"/>
  <c r="AD1205" i="10" s="1"/>
  <c r="W1474" i="11" l="1"/>
  <c r="X1474" i="11" s="1"/>
  <c r="T1474" i="11"/>
  <c r="AE1205" i="10"/>
  <c r="X1206" i="10" s="1"/>
  <c r="AF1205" i="10"/>
  <c r="Y1206" i="10" s="1"/>
  <c r="V2938" i="10"/>
  <c r="V1474" i="11" l="1"/>
  <c r="S1475" i="11" s="1"/>
  <c r="U1474" i="11"/>
  <c r="R1475" i="11" s="1"/>
  <c r="Z1206" i="10"/>
  <c r="AA1206" i="10"/>
  <c r="V2939" i="10"/>
  <c r="AB1206" i="10"/>
  <c r="AC1206" i="10"/>
  <c r="AD1206" i="10" s="1"/>
  <c r="W1475" i="11" l="1"/>
  <c r="X1475" i="11" s="1"/>
  <c r="T1475" i="11"/>
  <c r="AF1206" i="10"/>
  <c r="Y1207" i="10" s="1"/>
  <c r="AE1206" i="10"/>
  <c r="X1207" i="10" s="1"/>
  <c r="V2940" i="10"/>
  <c r="V1475" i="11" l="1"/>
  <c r="S1476" i="11" s="1"/>
  <c r="U1475" i="11"/>
  <c r="R1476" i="11" s="1"/>
  <c r="AB1207" i="10"/>
  <c r="AC1207" i="10"/>
  <c r="AD1207" i="10" s="1"/>
  <c r="V2941" i="10"/>
  <c r="AA1207" i="10"/>
  <c r="Z1207" i="10"/>
  <c r="W1476" i="11" l="1"/>
  <c r="X1476" i="11" s="1"/>
  <c r="T1476" i="11"/>
  <c r="AE1207" i="10"/>
  <c r="X1208" i="10" s="1"/>
  <c r="AF1207" i="10"/>
  <c r="Y1208" i="10" s="1"/>
  <c r="V2942" i="10"/>
  <c r="V1476" i="11" l="1"/>
  <c r="S1477" i="11" s="1"/>
  <c r="U1476" i="11"/>
  <c r="R1477" i="11" s="1"/>
  <c r="Z1208" i="10"/>
  <c r="AA1208" i="10"/>
  <c r="V2943" i="10"/>
  <c r="AC1208" i="10"/>
  <c r="AB1208" i="10"/>
  <c r="W1477" i="11" l="1"/>
  <c r="X1477" i="11" s="1"/>
  <c r="T1477" i="11"/>
  <c r="V2944" i="10"/>
  <c r="AD1208" i="10"/>
  <c r="V1477" i="11" l="1"/>
  <c r="S1478" i="11" s="1"/>
  <c r="U1477" i="11"/>
  <c r="R1478" i="11" s="1"/>
  <c r="AF1208" i="10"/>
  <c r="Y1209" i="10" s="1"/>
  <c r="AE1208" i="10"/>
  <c r="X1209" i="10" s="1"/>
  <c r="V2945" i="10"/>
  <c r="W1478" i="11" l="1"/>
  <c r="X1478" i="11" s="1"/>
  <c r="T1478" i="11"/>
  <c r="AC1209" i="10"/>
  <c r="AB1209" i="10"/>
  <c r="V2946" i="10"/>
  <c r="Z1209" i="10"/>
  <c r="AA1209" i="10"/>
  <c r="V1478" i="11" l="1"/>
  <c r="S1479" i="11" s="1"/>
  <c r="U1478" i="11"/>
  <c r="R1479" i="11" s="1"/>
  <c r="V2947" i="10"/>
  <c r="AD1209" i="10"/>
  <c r="W1479" i="11" l="1"/>
  <c r="X1479" i="11" s="1"/>
  <c r="T1479" i="11"/>
  <c r="AE1209" i="10"/>
  <c r="X1210" i="10" s="1"/>
  <c r="AF1209" i="10"/>
  <c r="Y1210" i="10" s="1"/>
  <c r="V2948" i="10"/>
  <c r="U1479" i="11" l="1"/>
  <c r="R1480" i="11" s="1"/>
  <c r="V1479" i="11"/>
  <c r="S1480" i="11" s="1"/>
  <c r="Z1210" i="10"/>
  <c r="AA1210" i="10"/>
  <c r="V2949" i="10"/>
  <c r="AB1210" i="10"/>
  <c r="AC1210" i="10"/>
  <c r="AD1210" i="10" s="1"/>
  <c r="T1480" i="11" l="1"/>
  <c r="W1480" i="11"/>
  <c r="X1480" i="11" s="1"/>
  <c r="AE1210" i="10"/>
  <c r="X1211" i="10" s="1"/>
  <c r="AF1210" i="10"/>
  <c r="Y1211" i="10" s="1"/>
  <c r="V2950" i="10"/>
  <c r="V1480" i="11" l="1"/>
  <c r="S1481" i="11" s="1"/>
  <c r="U1480" i="11"/>
  <c r="R1481" i="11" s="1"/>
  <c r="V2951" i="10"/>
  <c r="Z1211" i="10"/>
  <c r="AA1211" i="10"/>
  <c r="AB1211" i="10"/>
  <c r="AC1211" i="10"/>
  <c r="AD1211" i="10" s="1"/>
  <c r="W1481" i="11" l="1"/>
  <c r="X1481" i="11" s="1"/>
  <c r="T1481" i="11"/>
  <c r="AE1211" i="10"/>
  <c r="X1212" i="10" s="1"/>
  <c r="AF1211" i="10"/>
  <c r="Y1212" i="10" s="1"/>
  <c r="V2952" i="10"/>
  <c r="V1481" i="11" l="1"/>
  <c r="S1482" i="11" s="1"/>
  <c r="U1481" i="11"/>
  <c r="R1482" i="11" s="1"/>
  <c r="V2953" i="10"/>
  <c r="AA1212" i="10"/>
  <c r="Z1212" i="10"/>
  <c r="AC1212" i="10"/>
  <c r="AB1212" i="10"/>
  <c r="W1482" i="11" l="1"/>
  <c r="X1482" i="11" s="1"/>
  <c r="T1482" i="11"/>
  <c r="AD1212" i="10"/>
  <c r="V2954" i="10"/>
  <c r="V1482" i="11" l="1"/>
  <c r="S1483" i="11" s="1"/>
  <c r="U1482" i="11"/>
  <c r="R1483" i="11" s="1"/>
  <c r="V2955" i="10"/>
  <c r="AE1212" i="10"/>
  <c r="X1213" i="10" s="1"/>
  <c r="AF1212" i="10"/>
  <c r="Y1213" i="10" s="1"/>
  <c r="W1483" i="11" l="1"/>
  <c r="X1483" i="11" s="1"/>
  <c r="T1483" i="11"/>
  <c r="Z1213" i="10"/>
  <c r="AA1213" i="10"/>
  <c r="AC1213" i="10"/>
  <c r="AB1213" i="10"/>
  <c r="V2956" i="10"/>
  <c r="U1483" i="11" l="1"/>
  <c r="R1484" i="11" s="1"/>
  <c r="V1483" i="11"/>
  <c r="S1484" i="11" s="1"/>
  <c r="V2957" i="10"/>
  <c r="AD1213" i="10"/>
  <c r="T1484" i="11" l="1"/>
  <c r="W1484" i="11"/>
  <c r="X1484" i="11" s="1"/>
  <c r="AF1213" i="10"/>
  <c r="Y1214" i="10" s="1"/>
  <c r="AE1213" i="10"/>
  <c r="X1214" i="10" s="1"/>
  <c r="V2958" i="10"/>
  <c r="V1484" i="11" l="1"/>
  <c r="S1485" i="11" s="1"/>
  <c r="U1484" i="11"/>
  <c r="R1485" i="11" s="1"/>
  <c r="V2959" i="10"/>
  <c r="AB1214" i="10"/>
  <c r="AC1214" i="10"/>
  <c r="AD1214" i="10" s="1"/>
  <c r="AA1214" i="10"/>
  <c r="Z1214" i="10"/>
  <c r="W1485" i="11" l="1"/>
  <c r="X1485" i="11" s="1"/>
  <c r="T1485" i="11"/>
  <c r="AE1214" i="10"/>
  <c r="X1215" i="10" s="1"/>
  <c r="AF1214" i="10"/>
  <c r="Y1215" i="10" s="1"/>
  <c r="V2960" i="10"/>
  <c r="U1485" i="11" l="1"/>
  <c r="R1486" i="11" s="1"/>
  <c r="V1485" i="11"/>
  <c r="S1486" i="11" s="1"/>
  <c r="V2961" i="10"/>
  <c r="Z1215" i="10"/>
  <c r="AA1215" i="10"/>
  <c r="AC1215" i="10"/>
  <c r="AB1215" i="10"/>
  <c r="T1486" i="11" l="1"/>
  <c r="W1486" i="11"/>
  <c r="X1486" i="11" s="1"/>
  <c r="AD1215" i="10"/>
  <c r="V2962" i="10"/>
  <c r="V1486" i="11" l="1"/>
  <c r="S1487" i="11" s="1"/>
  <c r="U1486" i="11"/>
  <c r="R1487" i="11" s="1"/>
  <c r="V2963" i="10"/>
  <c r="AF1215" i="10"/>
  <c r="Y1216" i="10" s="1"/>
  <c r="AE1215" i="10"/>
  <c r="X1216" i="10" s="1"/>
  <c r="W1487" i="11" l="1"/>
  <c r="X1487" i="11" s="1"/>
  <c r="T1487" i="11"/>
  <c r="AC1216" i="10"/>
  <c r="AB1216" i="10"/>
  <c r="Z1216" i="10"/>
  <c r="AA1216" i="10"/>
  <c r="V2964" i="10"/>
  <c r="U1487" i="11" l="1"/>
  <c r="R1488" i="11" s="1"/>
  <c r="V1487" i="11"/>
  <c r="S1488" i="11" s="1"/>
  <c r="V2965" i="10"/>
  <c r="AD1216" i="10"/>
  <c r="T1488" i="11" l="1"/>
  <c r="W1488" i="11"/>
  <c r="X1488" i="11" s="1"/>
  <c r="AF1216" i="10"/>
  <c r="Y1217" i="10" s="1"/>
  <c r="AE1216" i="10"/>
  <c r="X1217" i="10" s="1"/>
  <c r="V2966" i="10"/>
  <c r="V1488" i="11" l="1"/>
  <c r="S1489" i="11" s="1"/>
  <c r="U1488" i="11"/>
  <c r="R1489" i="11" s="1"/>
  <c r="V2967" i="10"/>
  <c r="AC1217" i="10"/>
  <c r="AB1217" i="10"/>
  <c r="Z1217" i="10"/>
  <c r="AA1217" i="10"/>
  <c r="W1489" i="11" l="1"/>
  <c r="X1489" i="11" s="1"/>
  <c r="T1489" i="11"/>
  <c r="AD1217" i="10"/>
  <c r="V2968" i="10"/>
  <c r="V1489" i="11" l="1"/>
  <c r="S1490" i="11" s="1"/>
  <c r="U1489" i="11"/>
  <c r="R1490" i="11" s="1"/>
  <c r="V2969" i="10"/>
  <c r="AF1217" i="10"/>
  <c r="Y1218" i="10" s="1"/>
  <c r="AE1217" i="10"/>
  <c r="X1218" i="10" s="1"/>
  <c r="W1490" i="11" l="1"/>
  <c r="X1490" i="11" s="1"/>
  <c r="T1490" i="11"/>
  <c r="AB1218" i="10"/>
  <c r="AC1218" i="10"/>
  <c r="AD1218" i="10" s="1"/>
  <c r="Z1218" i="10"/>
  <c r="AA1218" i="10"/>
  <c r="V2970" i="10"/>
  <c r="V1490" i="11" l="1"/>
  <c r="S1491" i="11" s="1"/>
  <c r="U1490" i="11"/>
  <c r="R1491" i="11" s="1"/>
  <c r="V2971" i="10"/>
  <c r="AE1218" i="10"/>
  <c r="X1219" i="10" s="1"/>
  <c r="AF1218" i="10"/>
  <c r="Y1219" i="10" s="1"/>
  <c r="W1491" i="11" l="1"/>
  <c r="X1491" i="11" s="1"/>
  <c r="T1491" i="11"/>
  <c r="AA1219" i="10"/>
  <c r="Z1219" i="10"/>
  <c r="AB1219" i="10"/>
  <c r="AC1219" i="10"/>
  <c r="AD1219" i="10" s="1"/>
  <c r="V2972" i="10"/>
  <c r="U1491" i="11" l="1"/>
  <c r="R1492" i="11" s="1"/>
  <c r="V1491" i="11"/>
  <c r="S1492" i="11" s="1"/>
  <c r="V2973" i="10"/>
  <c r="AE1219" i="10"/>
  <c r="X1220" i="10" s="1"/>
  <c r="AF1219" i="10"/>
  <c r="Y1220" i="10" s="1"/>
  <c r="T1492" i="11" l="1"/>
  <c r="W1492" i="11"/>
  <c r="X1492" i="11" s="1"/>
  <c r="Z1220" i="10"/>
  <c r="AA1220" i="10"/>
  <c r="AB1220" i="10"/>
  <c r="AC1220" i="10"/>
  <c r="AD1220" i="10" s="1"/>
  <c r="V2974" i="10"/>
  <c r="V1492" i="11" l="1"/>
  <c r="S1493" i="11" s="1"/>
  <c r="U1492" i="11"/>
  <c r="R1493" i="11" s="1"/>
  <c r="V2975" i="10"/>
  <c r="AE1220" i="10"/>
  <c r="X1221" i="10" s="1"/>
  <c r="AF1220" i="10"/>
  <c r="Y1221" i="10" s="1"/>
  <c r="W1493" i="11" l="1"/>
  <c r="X1493" i="11" s="1"/>
  <c r="T1493" i="11"/>
  <c r="AA1221" i="10"/>
  <c r="Z1221" i="10"/>
  <c r="AB1221" i="10"/>
  <c r="AC1221" i="10"/>
  <c r="AD1221" i="10" s="1"/>
  <c r="V2976" i="10"/>
  <c r="U1493" i="11" l="1"/>
  <c r="R1494" i="11" s="1"/>
  <c r="V1493" i="11"/>
  <c r="S1494" i="11" s="1"/>
  <c r="V2977" i="10"/>
  <c r="AE1221" i="10"/>
  <c r="X1222" i="10" s="1"/>
  <c r="AF1221" i="10"/>
  <c r="Y1222" i="10" s="1"/>
  <c r="T1494" i="11" l="1"/>
  <c r="W1494" i="11"/>
  <c r="X1494" i="11" s="1"/>
  <c r="Z1222" i="10"/>
  <c r="AA1222" i="10"/>
  <c r="AB1222" i="10"/>
  <c r="AC1222" i="10"/>
  <c r="AD1222" i="10" s="1"/>
  <c r="V2978" i="10"/>
  <c r="V1494" i="11" l="1"/>
  <c r="S1495" i="11" s="1"/>
  <c r="U1494" i="11"/>
  <c r="R1495" i="11" s="1"/>
  <c r="V2979" i="10"/>
  <c r="AF1222" i="10"/>
  <c r="Y1223" i="10" s="1"/>
  <c r="AE1222" i="10"/>
  <c r="X1223" i="10" s="1"/>
  <c r="W1495" i="11" l="1"/>
  <c r="X1495" i="11" s="1"/>
  <c r="T1495" i="11"/>
  <c r="AB1223" i="10"/>
  <c r="AC1223" i="10"/>
  <c r="AD1223" i="10" s="1"/>
  <c r="AA1223" i="10"/>
  <c r="Z1223" i="10"/>
  <c r="V2980" i="10"/>
  <c r="U1495" i="11" l="1"/>
  <c r="R1496" i="11" s="1"/>
  <c r="V1495" i="11"/>
  <c r="S1496" i="11" s="1"/>
  <c r="V2981" i="10"/>
  <c r="AE1223" i="10"/>
  <c r="X1224" i="10" s="1"/>
  <c r="AF1223" i="10"/>
  <c r="Y1224" i="10" s="1"/>
  <c r="T1496" i="11" l="1"/>
  <c r="W1496" i="11"/>
  <c r="X1496" i="11" s="1"/>
  <c r="Z1224" i="10"/>
  <c r="AA1224" i="10"/>
  <c r="AC1224" i="10"/>
  <c r="AB1224" i="10"/>
  <c r="V2982" i="10"/>
  <c r="V1496" i="11" l="1"/>
  <c r="S1497" i="11" s="1"/>
  <c r="U1496" i="11"/>
  <c r="R1497" i="11" s="1"/>
  <c r="V2983" i="10"/>
  <c r="AD1224" i="10"/>
  <c r="W1497" i="11" l="1"/>
  <c r="X1497" i="11" s="1"/>
  <c r="T1497" i="11"/>
  <c r="AF1224" i="10"/>
  <c r="Y1225" i="10" s="1"/>
  <c r="AE1224" i="10"/>
  <c r="X1225" i="10" s="1"/>
  <c r="V2984" i="10"/>
  <c r="V1497" i="11" l="1"/>
  <c r="S1498" i="11" s="1"/>
  <c r="U1497" i="11"/>
  <c r="R1498" i="11" s="1"/>
  <c r="V2985" i="10"/>
  <c r="AB1225" i="10"/>
  <c r="AC1225" i="10"/>
  <c r="AD1225" i="10" s="1"/>
  <c r="Z1225" i="10"/>
  <c r="AA1225" i="10"/>
  <c r="W1498" i="11" l="1"/>
  <c r="X1498" i="11" s="1"/>
  <c r="T1498" i="11"/>
  <c r="AE1225" i="10"/>
  <c r="X1226" i="10" s="1"/>
  <c r="AF1225" i="10"/>
  <c r="Y1226" i="10" s="1"/>
  <c r="V2986" i="10"/>
  <c r="V1498" i="11" l="1"/>
  <c r="S1499" i="11" s="1"/>
  <c r="U1498" i="11"/>
  <c r="R1499" i="11" s="1"/>
  <c r="Z1226" i="10"/>
  <c r="AA1226" i="10"/>
  <c r="V2987" i="10"/>
  <c r="AB1226" i="10"/>
  <c r="AC1226" i="10"/>
  <c r="AD1226" i="10" s="1"/>
  <c r="W1499" i="11" l="1"/>
  <c r="X1499" i="11" s="1"/>
  <c r="T1499" i="11"/>
  <c r="AE1226" i="10"/>
  <c r="X1227" i="10" s="1"/>
  <c r="AF1226" i="10"/>
  <c r="Y1227" i="10" s="1"/>
  <c r="V2988" i="10"/>
  <c r="U1499" i="11" l="1"/>
  <c r="R1500" i="11" s="1"/>
  <c r="V1499" i="11"/>
  <c r="S1500" i="11" s="1"/>
  <c r="Z1227" i="10"/>
  <c r="AA1227" i="10"/>
  <c r="V2989" i="10"/>
  <c r="AB1227" i="10"/>
  <c r="AC1227" i="10"/>
  <c r="AD1227" i="10" s="1"/>
  <c r="T1500" i="11" l="1"/>
  <c r="W1500" i="11"/>
  <c r="X1500" i="11" s="1"/>
  <c r="AE1227" i="10"/>
  <c r="X1228" i="10" s="1"/>
  <c r="AF1227" i="10"/>
  <c r="Y1228" i="10" s="1"/>
  <c r="V2990" i="10"/>
  <c r="V1500" i="11" l="1"/>
  <c r="S1501" i="11" s="1"/>
  <c r="U1500" i="11"/>
  <c r="R1501" i="11" s="1"/>
  <c r="Z1228" i="10"/>
  <c r="AA1228" i="10"/>
  <c r="V2991" i="10"/>
  <c r="AC1228" i="10"/>
  <c r="AB1228" i="10"/>
  <c r="W1501" i="11" l="1"/>
  <c r="X1501" i="11" s="1"/>
  <c r="T1501" i="11"/>
  <c r="AD1228" i="10"/>
  <c r="V2992" i="10"/>
  <c r="U1501" i="11" l="1"/>
  <c r="R1502" i="11" s="1"/>
  <c r="V1501" i="11"/>
  <c r="S1502" i="11" s="1"/>
  <c r="V2993" i="10"/>
  <c r="AE1228" i="10"/>
  <c r="X1229" i="10" s="1"/>
  <c r="AF1228" i="10"/>
  <c r="Y1229" i="10" s="1"/>
  <c r="T1502" i="11" l="1"/>
  <c r="W1502" i="11"/>
  <c r="X1502" i="11" s="1"/>
  <c r="Z1229" i="10"/>
  <c r="AA1229" i="10"/>
  <c r="AB1229" i="10"/>
  <c r="AC1229" i="10"/>
  <c r="AD1229" i="10" s="1"/>
  <c r="V2994" i="10"/>
  <c r="V1502" i="11" l="1"/>
  <c r="S1503" i="11" s="1"/>
  <c r="U1502" i="11"/>
  <c r="R1503" i="11" s="1"/>
  <c r="V2995" i="10"/>
  <c r="AF1229" i="10"/>
  <c r="Y1230" i="10" s="1"/>
  <c r="AE1229" i="10"/>
  <c r="X1230" i="10" s="1"/>
  <c r="W1503" i="11" l="1"/>
  <c r="X1503" i="11" s="1"/>
  <c r="T1503" i="11"/>
  <c r="AA1230" i="10"/>
  <c r="Z1230" i="10"/>
  <c r="AB1230" i="10"/>
  <c r="AC1230" i="10"/>
  <c r="AD1230" i="10" s="1"/>
  <c r="V2996" i="10"/>
  <c r="U1503" i="11" l="1"/>
  <c r="R1504" i="11" s="1"/>
  <c r="V1503" i="11"/>
  <c r="S1504" i="11" s="1"/>
  <c r="V2997" i="10"/>
  <c r="AE1230" i="10"/>
  <c r="X1231" i="10" s="1"/>
  <c r="AF1230" i="10"/>
  <c r="Y1231" i="10" s="1"/>
  <c r="T1504" i="11" l="1"/>
  <c r="W1504" i="11"/>
  <c r="X1504" i="11" s="1"/>
  <c r="AA1231" i="10"/>
  <c r="Z1231" i="10"/>
  <c r="AC1231" i="10"/>
  <c r="AB1231" i="10"/>
  <c r="V2998" i="10"/>
  <c r="V1504" i="11" l="1"/>
  <c r="S1505" i="11" s="1"/>
  <c r="U1504" i="11"/>
  <c r="R1505" i="11" s="1"/>
  <c r="V2999" i="10"/>
  <c r="AD1231" i="10"/>
  <c r="W1505" i="11" l="1"/>
  <c r="X1505" i="11" s="1"/>
  <c r="T1505" i="11"/>
  <c r="AF1231" i="10"/>
  <c r="Y1232" i="10" s="1"/>
  <c r="AE1231" i="10"/>
  <c r="X1232" i="10" s="1"/>
  <c r="V3000" i="10"/>
  <c r="V1505" i="11" l="1"/>
  <c r="S1506" i="11" s="1"/>
  <c r="U1505" i="11"/>
  <c r="R1506" i="11" s="1"/>
  <c r="AC1232" i="10"/>
  <c r="AB1232" i="10"/>
  <c r="V3001" i="10"/>
  <c r="Z1232" i="10"/>
  <c r="AA1232" i="10"/>
  <c r="AD1232" i="10" l="1"/>
  <c r="W1506" i="11"/>
  <c r="X1506" i="11" s="1"/>
  <c r="T1506" i="11"/>
  <c r="AF1232" i="10"/>
  <c r="Y1233" i="10" s="1"/>
  <c r="AE1232" i="10"/>
  <c r="X1233" i="10" s="1"/>
  <c r="V3002" i="10"/>
  <c r="V1506" i="11" l="1"/>
  <c r="S1507" i="11" s="1"/>
  <c r="U1506" i="11"/>
  <c r="R1507" i="11" s="1"/>
  <c r="AC1233" i="10"/>
  <c r="AB1233" i="10"/>
  <c r="V3003" i="10"/>
  <c r="Z1233" i="10"/>
  <c r="AA1233" i="10"/>
  <c r="W1507" i="11" l="1"/>
  <c r="X1507" i="11" s="1"/>
  <c r="T1507" i="11"/>
  <c r="V3004" i="10"/>
  <c r="AD1233" i="10"/>
  <c r="U1507" i="11" l="1"/>
  <c r="R1508" i="11" s="1"/>
  <c r="V1507" i="11"/>
  <c r="S1508" i="11" s="1"/>
  <c r="AE1233" i="10"/>
  <c r="X1234" i="10" s="1"/>
  <c r="AF1233" i="10"/>
  <c r="Y1234" i="10" s="1"/>
  <c r="V3005" i="10"/>
  <c r="T1508" i="11" l="1"/>
  <c r="W1508" i="11"/>
  <c r="X1508" i="11" s="1"/>
  <c r="Z1234" i="10"/>
  <c r="AA1234" i="10"/>
  <c r="V3006" i="10"/>
  <c r="AB1234" i="10"/>
  <c r="AC1234" i="10"/>
  <c r="AD1234" i="10" s="1"/>
  <c r="V1508" i="11" l="1"/>
  <c r="S1509" i="11" s="1"/>
  <c r="U1508" i="11"/>
  <c r="R1509" i="11" s="1"/>
  <c r="AE1234" i="10"/>
  <c r="X1235" i="10" s="1"/>
  <c r="AF1234" i="10"/>
  <c r="Y1235" i="10" s="1"/>
  <c r="V3007" i="10"/>
  <c r="W1509" i="11" l="1"/>
  <c r="X1509" i="11" s="1"/>
  <c r="T1509" i="11"/>
  <c r="Z1235" i="10"/>
  <c r="AA1235" i="10"/>
  <c r="V3008" i="10"/>
  <c r="AC1235" i="10"/>
  <c r="AB1235" i="10"/>
  <c r="AD1235" i="10" l="1"/>
  <c r="AF1235" i="10" s="1"/>
  <c r="Y1236" i="10" s="1"/>
  <c r="U1509" i="11"/>
  <c r="R1510" i="11" s="1"/>
  <c r="V1509" i="11"/>
  <c r="S1510" i="11" s="1"/>
  <c r="V3009" i="10"/>
  <c r="AE1235" i="10" l="1"/>
  <c r="X1236" i="10" s="1"/>
  <c r="T1510" i="11"/>
  <c r="W1510" i="11"/>
  <c r="X1510" i="11" s="1"/>
  <c r="AA1236" i="10"/>
  <c r="Z1236" i="10"/>
  <c r="V3010" i="10"/>
  <c r="AB1236" i="10"/>
  <c r="AC1236" i="10"/>
  <c r="AD1236" i="10" s="1"/>
  <c r="V1510" i="11" l="1"/>
  <c r="S1511" i="11" s="1"/>
  <c r="U1510" i="11"/>
  <c r="R1511" i="11" s="1"/>
  <c r="AF1236" i="10"/>
  <c r="Y1237" i="10" s="1"/>
  <c r="AE1236" i="10"/>
  <c r="X1237" i="10" s="1"/>
  <c r="V3011" i="10"/>
  <c r="W1511" i="11" l="1"/>
  <c r="X1511" i="11" s="1"/>
  <c r="T1511" i="11"/>
  <c r="AB1237" i="10"/>
  <c r="AC1237" i="10"/>
  <c r="AD1237" i="10" s="1"/>
  <c r="V3012" i="10"/>
  <c r="AA1237" i="10"/>
  <c r="Z1237" i="10"/>
  <c r="U1511" i="11" l="1"/>
  <c r="R1512" i="11" s="1"/>
  <c r="V1511" i="11"/>
  <c r="S1512" i="11" s="1"/>
  <c r="V3013" i="10"/>
  <c r="AE1237" i="10"/>
  <c r="X1238" i="10" s="1"/>
  <c r="AF1237" i="10"/>
  <c r="Y1238" i="10" s="1"/>
  <c r="T1512" i="11" l="1"/>
  <c r="W1512" i="11"/>
  <c r="X1512" i="11" s="1"/>
  <c r="AA1238" i="10"/>
  <c r="Z1238" i="10"/>
  <c r="AB1238" i="10"/>
  <c r="AC1238" i="10"/>
  <c r="AD1238" i="10" s="1"/>
  <c r="V3014" i="10"/>
  <c r="V1512" i="11" l="1"/>
  <c r="S1513" i="11" s="1"/>
  <c r="U1512" i="11"/>
  <c r="R1513" i="11" s="1"/>
  <c r="V3015" i="10"/>
  <c r="AF1238" i="10"/>
  <c r="Y1239" i="10" s="1"/>
  <c r="AE1238" i="10"/>
  <c r="X1239" i="10" s="1"/>
  <c r="W1513" i="11" l="1"/>
  <c r="X1513" i="11" s="1"/>
  <c r="T1513" i="11"/>
  <c r="AB1239" i="10"/>
  <c r="AC1239" i="10"/>
  <c r="AD1239" i="10" s="1"/>
  <c r="AA1239" i="10"/>
  <c r="Z1239" i="10"/>
  <c r="V3016" i="10"/>
  <c r="V1513" i="11" l="1"/>
  <c r="S1514" i="11" s="1"/>
  <c r="U1513" i="11"/>
  <c r="R1514" i="11" s="1"/>
  <c r="AF1239" i="10"/>
  <c r="Y1240" i="10" s="1"/>
  <c r="AE1239" i="10"/>
  <c r="X1240" i="10" s="1"/>
  <c r="V3017" i="10"/>
  <c r="W1514" i="11" l="1"/>
  <c r="X1514" i="11" s="1"/>
  <c r="T1514" i="11"/>
  <c r="AC1240" i="10"/>
  <c r="AB1240" i="10"/>
  <c r="V3018" i="10"/>
  <c r="Z1240" i="10"/>
  <c r="AA1240" i="10"/>
  <c r="V1514" i="11" l="1"/>
  <c r="S1515" i="11" s="1"/>
  <c r="U1514" i="11"/>
  <c r="R1515" i="11" s="1"/>
  <c r="V3019" i="10"/>
  <c r="AD1240" i="10"/>
  <c r="W1515" i="11" l="1"/>
  <c r="X1515" i="11" s="1"/>
  <c r="T1515" i="11"/>
  <c r="V3020" i="10"/>
  <c r="AF1240" i="10"/>
  <c r="Y1241" i="10" s="1"/>
  <c r="AE1240" i="10"/>
  <c r="X1241" i="10" s="1"/>
  <c r="V1515" i="11" l="1"/>
  <c r="S1516" i="11" s="1"/>
  <c r="U1515" i="11"/>
  <c r="R1516" i="11" s="1"/>
  <c r="V3021" i="10"/>
  <c r="AB1241" i="10"/>
  <c r="AC1241" i="10"/>
  <c r="AD1241" i="10" s="1"/>
  <c r="AA1241" i="10"/>
  <c r="Z1241" i="10"/>
  <c r="W1516" i="11" l="1"/>
  <c r="X1516" i="11" s="1"/>
  <c r="T1516" i="11"/>
  <c r="V3022" i="10"/>
  <c r="AE1241" i="10"/>
  <c r="X1242" i="10" s="1"/>
  <c r="AF1241" i="10"/>
  <c r="Y1242" i="10" s="1"/>
  <c r="V1516" i="11" l="1"/>
  <c r="S1517" i="11" s="1"/>
  <c r="U1516" i="11"/>
  <c r="R1517" i="11" s="1"/>
  <c r="AB1242" i="10"/>
  <c r="AC1242" i="10"/>
  <c r="Z1242" i="10"/>
  <c r="AA1242" i="10"/>
  <c r="V3023" i="10"/>
  <c r="T1517" i="11" l="1"/>
  <c r="W1517" i="11"/>
  <c r="X1517" i="11" s="1"/>
  <c r="V3024" i="10"/>
  <c r="AD1242" i="10"/>
  <c r="V1517" i="11" l="1"/>
  <c r="S1518" i="11" s="1"/>
  <c r="U1517" i="11"/>
  <c r="R1518" i="11" s="1"/>
  <c r="AE1242" i="10"/>
  <c r="X1243" i="10" s="1"/>
  <c r="AF1242" i="10"/>
  <c r="Y1243" i="10" s="1"/>
  <c r="V3025" i="10"/>
  <c r="W1518" i="11" l="1"/>
  <c r="X1518" i="11" s="1"/>
  <c r="T1518" i="11"/>
  <c r="Z1243" i="10"/>
  <c r="AA1243" i="10"/>
  <c r="V3026" i="10"/>
  <c r="AB1243" i="10"/>
  <c r="AC1243" i="10"/>
  <c r="AD1243" i="10" s="1"/>
  <c r="V1518" i="11" l="1"/>
  <c r="S1519" i="11" s="1"/>
  <c r="U1518" i="11"/>
  <c r="R1519" i="11" s="1"/>
  <c r="AE1243" i="10"/>
  <c r="X1244" i="10" s="1"/>
  <c r="AF1243" i="10"/>
  <c r="Y1244" i="10" s="1"/>
  <c r="V3027" i="10"/>
  <c r="T1519" i="11" l="1"/>
  <c r="W1519" i="11"/>
  <c r="X1519" i="11" s="1"/>
  <c r="Z1244" i="10"/>
  <c r="AA1244" i="10"/>
  <c r="V3028" i="10"/>
  <c r="AB1244" i="10"/>
  <c r="AC1244" i="10"/>
  <c r="AD1244" i="10" s="1"/>
  <c r="U1519" i="11" l="1"/>
  <c r="R1520" i="11" s="1"/>
  <c r="V1519" i="11"/>
  <c r="S1520" i="11" s="1"/>
  <c r="AE1244" i="10"/>
  <c r="X1245" i="10" s="1"/>
  <c r="AF1244" i="10"/>
  <c r="Y1245" i="10" s="1"/>
  <c r="V3029" i="10"/>
  <c r="T1520" i="11" l="1"/>
  <c r="W1520" i="11"/>
  <c r="X1520" i="11" s="1"/>
  <c r="Z1245" i="10"/>
  <c r="AA1245" i="10"/>
  <c r="V3030" i="10"/>
  <c r="AB1245" i="10"/>
  <c r="AC1245" i="10"/>
  <c r="AD1245" i="10" s="1"/>
  <c r="V1520" i="11" l="1"/>
  <c r="S1521" i="11" s="1"/>
  <c r="U1520" i="11"/>
  <c r="R1521" i="11" s="1"/>
  <c r="AE1245" i="10"/>
  <c r="X1246" i="10" s="1"/>
  <c r="AF1245" i="10"/>
  <c r="Y1246" i="10" s="1"/>
  <c r="V3031" i="10"/>
  <c r="W1521" i="11" l="1"/>
  <c r="X1521" i="11" s="1"/>
  <c r="T1521" i="11"/>
  <c r="AA1246" i="10"/>
  <c r="Z1246" i="10"/>
  <c r="V3032" i="10"/>
  <c r="AC1246" i="10"/>
  <c r="AB1246" i="10"/>
  <c r="V1521" i="11" l="1"/>
  <c r="S1522" i="11" s="1"/>
  <c r="U1521" i="11"/>
  <c r="R1522" i="11" s="1"/>
  <c r="AD1246" i="10"/>
  <c r="V3033" i="10"/>
  <c r="W1522" i="11" l="1"/>
  <c r="X1522" i="11" s="1"/>
  <c r="T1522" i="11"/>
  <c r="V3034" i="10"/>
  <c r="AE1246" i="10"/>
  <c r="X1247" i="10" s="1"/>
  <c r="AF1246" i="10"/>
  <c r="Y1247" i="10" s="1"/>
  <c r="V1522" i="11" l="1"/>
  <c r="S1523" i="11" s="1"/>
  <c r="U1522" i="11"/>
  <c r="R1523" i="11" s="1"/>
  <c r="Z1247" i="10"/>
  <c r="AA1247" i="10"/>
  <c r="AC1247" i="10"/>
  <c r="AB1247" i="10"/>
  <c r="V3035" i="10"/>
  <c r="W1523" i="11" l="1"/>
  <c r="X1523" i="11" s="1"/>
  <c r="T1523" i="11"/>
  <c r="V3036" i="10"/>
  <c r="AD1247" i="10"/>
  <c r="V1523" i="11" l="1"/>
  <c r="S1524" i="11" s="1"/>
  <c r="U1523" i="11"/>
  <c r="R1524" i="11" s="1"/>
  <c r="AF1247" i="10"/>
  <c r="Y1248" i="10" s="1"/>
  <c r="AE1247" i="10"/>
  <c r="X1248" i="10" s="1"/>
  <c r="V3037" i="10"/>
  <c r="W1524" i="11" l="1"/>
  <c r="X1524" i="11" s="1"/>
  <c r="T1524" i="11"/>
  <c r="AB1248" i="10"/>
  <c r="AC1248" i="10"/>
  <c r="AD1248" i="10" s="1"/>
  <c r="V3038" i="10"/>
  <c r="Z1248" i="10"/>
  <c r="AA1248" i="10"/>
  <c r="V1524" i="11" l="1"/>
  <c r="S1525" i="11" s="1"/>
  <c r="U1524" i="11"/>
  <c r="R1525" i="11" s="1"/>
  <c r="AE1248" i="10"/>
  <c r="X1249" i="10" s="1"/>
  <c r="AF1248" i="10"/>
  <c r="Y1249" i="10" s="1"/>
  <c r="V3039" i="10"/>
  <c r="W1525" i="11" l="1"/>
  <c r="X1525" i="11" s="1"/>
  <c r="T1525" i="11"/>
  <c r="Z1249" i="10"/>
  <c r="AA1249" i="10"/>
  <c r="V3040" i="10"/>
  <c r="AC1249" i="10"/>
  <c r="AB1249" i="10"/>
  <c r="U1525" i="11" l="1"/>
  <c r="R1526" i="11" s="1"/>
  <c r="V1525" i="11"/>
  <c r="S1526" i="11" s="1"/>
  <c r="AD1249" i="10"/>
  <c r="V3041" i="10"/>
  <c r="T1526" i="11" l="1"/>
  <c r="W1526" i="11"/>
  <c r="X1526" i="11" s="1"/>
  <c r="V3042" i="10"/>
  <c r="AE1249" i="10"/>
  <c r="X1250" i="10" s="1"/>
  <c r="AF1249" i="10"/>
  <c r="Y1250" i="10" s="1"/>
  <c r="V1526" i="11" l="1"/>
  <c r="S1527" i="11" s="1"/>
  <c r="U1526" i="11"/>
  <c r="R1527" i="11" s="1"/>
  <c r="V3043" i="10"/>
  <c r="Z1250" i="10"/>
  <c r="AA1250" i="10"/>
  <c r="AB1250" i="10"/>
  <c r="AC1250" i="10"/>
  <c r="AD1250" i="10" s="1"/>
  <c r="W1527" i="11" l="1"/>
  <c r="X1527" i="11" s="1"/>
  <c r="T1527" i="11"/>
  <c r="AE1250" i="10"/>
  <c r="X1251" i="10" s="1"/>
  <c r="AF1250" i="10"/>
  <c r="Y1251" i="10" s="1"/>
  <c r="V3044" i="10"/>
  <c r="U1527" i="11" l="1"/>
  <c r="R1528" i="11" s="1"/>
  <c r="V1527" i="11"/>
  <c r="S1528" i="11" s="1"/>
  <c r="Z1251" i="10"/>
  <c r="AA1251" i="10"/>
  <c r="V3045" i="10"/>
  <c r="AC1251" i="10"/>
  <c r="AB1251" i="10"/>
  <c r="W1528" i="11" l="1"/>
  <c r="X1528" i="11" s="1"/>
  <c r="T1528" i="11"/>
  <c r="AD1251" i="10"/>
  <c r="V3046" i="10"/>
  <c r="V1528" i="11" l="1"/>
  <c r="S1529" i="11" s="1"/>
  <c r="U1528" i="11"/>
  <c r="R1529" i="11" s="1"/>
  <c r="V3047" i="10"/>
  <c r="AF1251" i="10"/>
  <c r="Y1252" i="10" s="1"/>
  <c r="AE1251" i="10"/>
  <c r="X1252" i="10" s="1"/>
  <c r="W1529" i="11" l="1"/>
  <c r="X1529" i="11" s="1"/>
  <c r="T1529" i="11"/>
  <c r="V3048" i="10"/>
  <c r="AB1252" i="10"/>
  <c r="AC1252" i="10"/>
  <c r="AD1252" i="10" s="1"/>
  <c r="Z1252" i="10"/>
  <c r="AA1252" i="10"/>
  <c r="V1529" i="11" l="1"/>
  <c r="S1530" i="11" s="1"/>
  <c r="U1529" i="11"/>
  <c r="R1530" i="11" s="1"/>
  <c r="AE1252" i="10"/>
  <c r="X1253" i="10" s="1"/>
  <c r="AF1252" i="10"/>
  <c r="Y1253" i="10" s="1"/>
  <c r="V3049" i="10"/>
  <c r="W1530" i="11" l="1"/>
  <c r="X1530" i="11" s="1"/>
  <c r="T1530" i="11"/>
  <c r="AA1253" i="10"/>
  <c r="Z1253" i="10"/>
  <c r="V3050" i="10"/>
  <c r="AB1253" i="10"/>
  <c r="AC1253" i="10"/>
  <c r="AD1253" i="10" s="1"/>
  <c r="V1530" i="11" l="1"/>
  <c r="S1531" i="11" s="1"/>
  <c r="U1530" i="11"/>
  <c r="R1531" i="11" s="1"/>
  <c r="AE1253" i="10"/>
  <c r="X1254" i="10" s="1"/>
  <c r="AF1253" i="10"/>
  <c r="Y1254" i="10" s="1"/>
  <c r="V3051" i="10"/>
  <c r="W1531" i="11" l="1"/>
  <c r="X1531" i="11" s="1"/>
  <c r="T1531" i="11"/>
  <c r="Z1254" i="10"/>
  <c r="AA1254" i="10"/>
  <c r="V3052" i="10"/>
  <c r="AC1254" i="10"/>
  <c r="AB1254" i="10"/>
  <c r="AD1254" i="10" l="1"/>
  <c r="V1531" i="11"/>
  <c r="S1532" i="11" s="1"/>
  <c r="U1531" i="11"/>
  <c r="R1532" i="11" s="1"/>
  <c r="AF1254" i="10"/>
  <c r="Y1255" i="10" s="1"/>
  <c r="AE1254" i="10"/>
  <c r="X1255" i="10" s="1"/>
  <c r="V3053" i="10"/>
  <c r="W1532" i="11" l="1"/>
  <c r="X1532" i="11" s="1"/>
  <c r="T1532" i="11"/>
  <c r="AB1255" i="10"/>
  <c r="AC1255" i="10"/>
  <c r="AD1255" i="10" s="1"/>
  <c r="V3054" i="10"/>
  <c r="AA1255" i="10"/>
  <c r="Z1255" i="10"/>
  <c r="V1532" i="11" l="1"/>
  <c r="S1533" i="11" s="1"/>
  <c r="U1532" i="11"/>
  <c r="R1533" i="11" s="1"/>
  <c r="AF1255" i="10"/>
  <c r="Y1256" i="10" s="1"/>
  <c r="AE1255" i="10"/>
  <c r="X1256" i="10" s="1"/>
  <c r="V3055" i="10"/>
  <c r="W1533" i="11" l="1"/>
  <c r="X1533" i="11" s="1"/>
  <c r="T1533" i="11"/>
  <c r="AC1256" i="10"/>
  <c r="AB1256" i="10"/>
  <c r="V3056" i="10"/>
  <c r="Z1256" i="10"/>
  <c r="AA1256" i="10"/>
  <c r="V1533" i="11" l="1"/>
  <c r="S1534" i="11" s="1"/>
  <c r="U1533" i="11"/>
  <c r="R1534" i="11" s="1"/>
  <c r="V3057" i="10"/>
  <c r="AD1256" i="10"/>
  <c r="W1534" i="11" l="1"/>
  <c r="X1534" i="11" s="1"/>
  <c r="T1534" i="11"/>
  <c r="AF1256" i="10"/>
  <c r="Y1257" i="10" s="1"/>
  <c r="AE1256" i="10"/>
  <c r="X1257" i="10" s="1"/>
  <c r="V3058" i="10"/>
  <c r="V1534" i="11" l="1"/>
  <c r="S1535" i="11" s="1"/>
  <c r="U1534" i="11"/>
  <c r="R1535" i="11" s="1"/>
  <c r="AB1257" i="10"/>
  <c r="AC1257" i="10"/>
  <c r="AD1257" i="10" s="1"/>
  <c r="V3059" i="10"/>
  <c r="Z1257" i="10"/>
  <c r="AA1257" i="10"/>
  <c r="W1535" i="11" l="1"/>
  <c r="X1535" i="11" s="1"/>
  <c r="T1535" i="11"/>
  <c r="V3060" i="10"/>
  <c r="AE1257" i="10"/>
  <c r="X1258" i="10" s="1"/>
  <c r="AF1257" i="10"/>
  <c r="Y1258" i="10" s="1"/>
  <c r="U1535" i="11" l="1"/>
  <c r="R1536" i="11" s="1"/>
  <c r="V1535" i="11"/>
  <c r="S1536" i="11" s="1"/>
  <c r="Z1258" i="10"/>
  <c r="AA1258" i="10"/>
  <c r="AB1258" i="10"/>
  <c r="AC1258" i="10"/>
  <c r="V3061" i="10"/>
  <c r="T1536" i="11" l="1"/>
  <c r="W1536" i="11"/>
  <c r="X1536" i="11" s="1"/>
  <c r="V3062" i="10"/>
  <c r="AD1258" i="10"/>
  <c r="V1536" i="11" l="1"/>
  <c r="S1537" i="11" s="1"/>
  <c r="U1536" i="11"/>
  <c r="R1537" i="11" s="1"/>
  <c r="AE1258" i="10"/>
  <c r="X1259" i="10" s="1"/>
  <c r="AF1258" i="10"/>
  <c r="Y1259" i="10" s="1"/>
  <c r="V3063" i="10"/>
  <c r="W1537" i="11" l="1"/>
  <c r="X1537" i="11" s="1"/>
  <c r="T1537" i="11"/>
  <c r="Z1259" i="10"/>
  <c r="AA1259" i="10"/>
  <c r="V3064" i="10"/>
  <c r="AB1259" i="10"/>
  <c r="AC1259" i="10"/>
  <c r="AD1259" i="10" s="1"/>
  <c r="V1537" i="11" l="1"/>
  <c r="S1538" i="11" s="1"/>
  <c r="U1537" i="11"/>
  <c r="R1538" i="11" s="1"/>
  <c r="AE1259" i="10"/>
  <c r="X1260" i="10" s="1"/>
  <c r="AF1259" i="10"/>
  <c r="Y1260" i="10" s="1"/>
  <c r="V3065" i="10"/>
  <c r="W1538" i="11" l="1"/>
  <c r="X1538" i="11" s="1"/>
  <c r="T1538" i="11"/>
  <c r="AA1260" i="10"/>
  <c r="Z1260" i="10"/>
  <c r="V3066" i="10"/>
  <c r="AB1260" i="10"/>
  <c r="AC1260" i="10"/>
  <c r="AD1260" i="10" s="1"/>
  <c r="V1538" i="11" l="1"/>
  <c r="S1539" i="11" s="1"/>
  <c r="U1538" i="11"/>
  <c r="R1539" i="11" s="1"/>
  <c r="AE1260" i="10"/>
  <c r="X1261" i="10" s="1"/>
  <c r="AF1260" i="10"/>
  <c r="Y1261" i="10" s="1"/>
  <c r="V3067" i="10"/>
  <c r="W1539" i="11" l="1"/>
  <c r="X1539" i="11" s="1"/>
  <c r="T1539" i="11"/>
  <c r="Z1261" i="10"/>
  <c r="AA1261" i="10"/>
  <c r="V3068" i="10"/>
  <c r="AB1261" i="10"/>
  <c r="AC1261" i="10"/>
  <c r="AD1261" i="10" s="1"/>
  <c r="U1539" i="11" l="1"/>
  <c r="R1540" i="11" s="1"/>
  <c r="V1539" i="11"/>
  <c r="S1540" i="11" s="1"/>
  <c r="AE1261" i="10"/>
  <c r="X1262" i="10" s="1"/>
  <c r="AF1261" i="10"/>
  <c r="Y1262" i="10" s="1"/>
  <c r="V3069" i="10"/>
  <c r="T1540" i="11" l="1"/>
  <c r="W1540" i="11"/>
  <c r="X1540" i="11" s="1"/>
  <c r="AA1262" i="10"/>
  <c r="Z1262" i="10"/>
  <c r="V3070" i="10"/>
  <c r="AC1262" i="10"/>
  <c r="AB1262" i="10"/>
  <c r="V1540" i="11" l="1"/>
  <c r="S1541" i="11" s="1"/>
  <c r="U1540" i="11"/>
  <c r="R1541" i="11" s="1"/>
  <c r="AD1262" i="10"/>
  <c r="V3071" i="10"/>
  <c r="W1541" i="11" l="1"/>
  <c r="X1541" i="11" s="1"/>
  <c r="T1541" i="11"/>
  <c r="V3072" i="10"/>
  <c r="AE1262" i="10"/>
  <c r="X1263" i="10" s="1"/>
  <c r="AF1262" i="10"/>
  <c r="Y1263" i="10" s="1"/>
  <c r="U1541" i="11" l="1"/>
  <c r="R1542" i="11" s="1"/>
  <c r="V1541" i="11"/>
  <c r="S1542" i="11" s="1"/>
  <c r="Z1263" i="10"/>
  <c r="AA1263" i="10"/>
  <c r="AC1263" i="10"/>
  <c r="AB1263" i="10"/>
  <c r="V3073" i="10"/>
  <c r="T1542" i="11" l="1"/>
  <c r="W1542" i="11"/>
  <c r="X1542" i="11" s="1"/>
  <c r="V3074" i="10"/>
  <c r="AD1263" i="10"/>
  <c r="V1542" i="11" l="1"/>
  <c r="S1543" i="11" s="1"/>
  <c r="U1542" i="11"/>
  <c r="R1543" i="11" s="1"/>
  <c r="AF1263" i="10"/>
  <c r="Y1264" i="10" s="1"/>
  <c r="AE1263" i="10"/>
  <c r="X1264" i="10" s="1"/>
  <c r="V3075" i="10"/>
  <c r="W1543" i="11" l="1"/>
  <c r="X1543" i="11" s="1"/>
  <c r="T1543" i="11"/>
  <c r="AB1264" i="10"/>
  <c r="AC1264" i="10"/>
  <c r="AD1264" i="10" s="1"/>
  <c r="V3076" i="10"/>
  <c r="AA1264" i="10"/>
  <c r="Z1264" i="10"/>
  <c r="U1543" i="11" l="1"/>
  <c r="R1544" i="11" s="1"/>
  <c r="V1543" i="11"/>
  <c r="S1544" i="11" s="1"/>
  <c r="AE1264" i="10"/>
  <c r="X1265" i="10" s="1"/>
  <c r="AF1264" i="10"/>
  <c r="Y1265" i="10" s="1"/>
  <c r="V3077" i="10"/>
  <c r="T1544" i="11" l="1"/>
  <c r="W1544" i="11"/>
  <c r="X1544" i="11" s="1"/>
  <c r="Z1265" i="10"/>
  <c r="AA1265" i="10"/>
  <c r="V3078" i="10"/>
  <c r="AC1265" i="10"/>
  <c r="AB1265" i="10"/>
  <c r="V1544" i="11" l="1"/>
  <c r="S1545" i="11" s="1"/>
  <c r="U1544" i="11"/>
  <c r="R1545" i="11" s="1"/>
  <c r="AD1265" i="10"/>
  <c r="V3079" i="10"/>
  <c r="W1545" i="11" l="1"/>
  <c r="X1545" i="11" s="1"/>
  <c r="T1545" i="11"/>
  <c r="V3080" i="10"/>
  <c r="AE1265" i="10"/>
  <c r="X1266" i="10" s="1"/>
  <c r="AF1265" i="10"/>
  <c r="Y1266" i="10" s="1"/>
  <c r="V1545" i="11" l="1"/>
  <c r="S1546" i="11" s="1"/>
  <c r="U1545" i="11"/>
  <c r="R1546" i="11" s="1"/>
  <c r="Z1266" i="10"/>
  <c r="AA1266" i="10"/>
  <c r="AB1266" i="10"/>
  <c r="AC1266" i="10"/>
  <c r="V3081" i="10"/>
  <c r="W1546" i="11" l="1"/>
  <c r="X1546" i="11" s="1"/>
  <c r="T1546" i="11"/>
  <c r="V3082" i="10"/>
  <c r="AD1266" i="10"/>
  <c r="V1546" i="11" l="1"/>
  <c r="S1547" i="11" s="1"/>
  <c r="U1546" i="11"/>
  <c r="R1547" i="11" s="1"/>
  <c r="AE1266" i="10"/>
  <c r="X1267" i="10" s="1"/>
  <c r="AF1266" i="10"/>
  <c r="Y1267" i="10" s="1"/>
  <c r="V3083" i="10"/>
  <c r="W1547" i="11" l="1"/>
  <c r="X1547" i="11" s="1"/>
  <c r="T1547" i="11"/>
  <c r="Z1267" i="10"/>
  <c r="AA1267" i="10"/>
  <c r="V3084" i="10"/>
  <c r="AB1267" i="10"/>
  <c r="AC1267" i="10"/>
  <c r="AD1267" i="10" s="1"/>
  <c r="U1547" i="11" l="1"/>
  <c r="R1548" i="11" s="1"/>
  <c r="V1547" i="11"/>
  <c r="S1548" i="11" s="1"/>
  <c r="AE1267" i="10"/>
  <c r="X1268" i="10" s="1"/>
  <c r="AF1267" i="10"/>
  <c r="Y1268" i="10" s="1"/>
  <c r="V3085" i="10"/>
  <c r="T1548" i="11" l="1"/>
  <c r="W1548" i="11"/>
  <c r="X1548" i="11" s="1"/>
  <c r="Z1268" i="10"/>
  <c r="AA1268" i="10"/>
  <c r="V3086" i="10"/>
  <c r="AB1268" i="10"/>
  <c r="AC1268" i="10"/>
  <c r="AD1268" i="10" s="1"/>
  <c r="V1548" i="11" l="1"/>
  <c r="S1549" i="11" s="1"/>
  <c r="U1548" i="11"/>
  <c r="R1549" i="11" s="1"/>
  <c r="AF1268" i="10"/>
  <c r="Y1269" i="10" s="1"/>
  <c r="AE1268" i="10"/>
  <c r="X1269" i="10" s="1"/>
  <c r="V3087" i="10"/>
  <c r="W1549" i="11" l="1"/>
  <c r="X1549" i="11" s="1"/>
  <c r="T1549" i="11"/>
  <c r="AB1269" i="10"/>
  <c r="AC1269" i="10"/>
  <c r="AD1269" i="10" s="1"/>
  <c r="V3088" i="10"/>
  <c r="AA1269" i="10"/>
  <c r="Z1269" i="10"/>
  <c r="V1549" i="11" l="1"/>
  <c r="S1550" i="11" s="1"/>
  <c r="U1549" i="11"/>
  <c r="R1550" i="11" s="1"/>
  <c r="V3089" i="10"/>
  <c r="AE1269" i="10"/>
  <c r="X1270" i="10" s="1"/>
  <c r="AF1269" i="10"/>
  <c r="Y1270" i="10" s="1"/>
  <c r="W1550" i="11" l="1"/>
  <c r="X1550" i="11" s="1"/>
  <c r="T1550" i="11"/>
  <c r="Z1270" i="10"/>
  <c r="AA1270" i="10"/>
  <c r="AC1270" i="10"/>
  <c r="AB1270" i="10"/>
  <c r="V3090" i="10"/>
  <c r="U1550" i="11" l="1"/>
  <c r="R1551" i="11" s="1"/>
  <c r="V1550" i="11"/>
  <c r="S1551" i="11" s="1"/>
  <c r="V3091" i="10"/>
  <c r="AD1270" i="10"/>
  <c r="T1551" i="11" l="1"/>
  <c r="W1551" i="11"/>
  <c r="X1551" i="11" s="1"/>
  <c r="AF1270" i="10"/>
  <c r="Y1271" i="10" s="1"/>
  <c r="AE1270" i="10"/>
  <c r="X1271" i="10" s="1"/>
  <c r="V3092" i="10"/>
  <c r="U1551" i="11" l="1"/>
  <c r="R1552" i="11" s="1"/>
  <c r="V1551" i="11"/>
  <c r="S1552" i="11" s="1"/>
  <c r="AB1271" i="10"/>
  <c r="AC1271" i="10"/>
  <c r="AD1271" i="10" s="1"/>
  <c r="V3093" i="10"/>
  <c r="AA1271" i="10"/>
  <c r="Z1271" i="10"/>
  <c r="T1552" i="11" l="1"/>
  <c r="W1552" i="11"/>
  <c r="X1552" i="11" s="1"/>
  <c r="AF1271" i="10"/>
  <c r="Y1272" i="10" s="1"/>
  <c r="AE1271" i="10"/>
  <c r="X1272" i="10" s="1"/>
  <c r="V3094" i="10"/>
  <c r="U1552" i="11" l="1"/>
  <c r="R1553" i="11" s="1"/>
  <c r="V1552" i="11"/>
  <c r="S1553" i="11" s="1"/>
  <c r="AC1272" i="10"/>
  <c r="AB1272" i="10"/>
  <c r="V3095" i="10"/>
  <c r="Z1272" i="10"/>
  <c r="AA1272" i="10"/>
  <c r="T1553" i="11" l="1"/>
  <c r="W1553" i="11"/>
  <c r="X1553" i="11" s="1"/>
  <c r="V3096" i="10"/>
  <c r="AD1272" i="10"/>
  <c r="U1553" i="11" l="1"/>
  <c r="R1554" i="11" s="1"/>
  <c r="V1553" i="11"/>
  <c r="S1554" i="11" s="1"/>
  <c r="V3097" i="10"/>
  <c r="AF1272" i="10"/>
  <c r="Y1273" i="10" s="1"/>
  <c r="AE1272" i="10"/>
  <c r="X1273" i="10" s="1"/>
  <c r="T1554" i="11" l="1"/>
  <c r="W1554" i="11"/>
  <c r="X1554" i="11" s="1"/>
  <c r="AB1273" i="10"/>
  <c r="AC1273" i="10"/>
  <c r="AD1273" i="10" s="1"/>
  <c r="Z1273" i="10"/>
  <c r="AA1273" i="10"/>
  <c r="V3098" i="10"/>
  <c r="U1554" i="11" l="1"/>
  <c r="R1555" i="11" s="1"/>
  <c r="V1554" i="11"/>
  <c r="S1555" i="11" s="1"/>
  <c r="V3099" i="10"/>
  <c r="AE1273" i="10"/>
  <c r="X1274" i="10" s="1"/>
  <c r="AF1273" i="10"/>
  <c r="Y1274" i="10" s="1"/>
  <c r="T1555" i="11" l="1"/>
  <c r="W1555" i="11"/>
  <c r="X1555" i="11" s="1"/>
  <c r="Z1274" i="10"/>
  <c r="AA1274" i="10"/>
  <c r="AC1274" i="10"/>
  <c r="AB1274" i="10"/>
  <c r="V3100" i="10"/>
  <c r="U1555" i="11" l="1"/>
  <c r="R1556" i="11" s="1"/>
  <c r="V1555" i="11"/>
  <c r="S1556" i="11" s="1"/>
  <c r="V3101" i="10"/>
  <c r="AD1274" i="10"/>
  <c r="T1556" i="11" l="1"/>
  <c r="W1556" i="11"/>
  <c r="X1556" i="11" s="1"/>
  <c r="AF1274" i="10"/>
  <c r="Y1275" i="10" s="1"/>
  <c r="AE1274" i="10"/>
  <c r="X1275" i="10" s="1"/>
  <c r="V3102" i="10"/>
  <c r="U1556" i="11" l="1"/>
  <c r="R1557" i="11" s="1"/>
  <c r="V1556" i="11"/>
  <c r="S1557" i="11" s="1"/>
  <c r="AB1275" i="10"/>
  <c r="AC1275" i="10"/>
  <c r="AD1275" i="10" s="1"/>
  <c r="V3103" i="10"/>
  <c r="Z1275" i="10"/>
  <c r="AA1275" i="10"/>
  <c r="T1557" i="11" l="1"/>
  <c r="W1557" i="11"/>
  <c r="X1557" i="11" s="1"/>
  <c r="V3104" i="10"/>
  <c r="AE1275" i="10"/>
  <c r="X1276" i="10" s="1"/>
  <c r="AF1275" i="10"/>
  <c r="Y1276" i="10" s="1"/>
  <c r="U1557" i="11" l="1"/>
  <c r="R1558" i="11" s="1"/>
  <c r="V1557" i="11"/>
  <c r="S1558" i="11" s="1"/>
  <c r="Z1276" i="10"/>
  <c r="AA1276" i="10"/>
  <c r="AB1276" i="10"/>
  <c r="AC1276" i="10"/>
  <c r="AD1276" i="10" s="1"/>
  <c r="V3105" i="10"/>
  <c r="T1558" i="11" l="1"/>
  <c r="W1558" i="11"/>
  <c r="X1558" i="11" s="1"/>
  <c r="V3106" i="10"/>
  <c r="AE1276" i="10"/>
  <c r="X1277" i="10" s="1"/>
  <c r="AF1276" i="10"/>
  <c r="Y1277" i="10" s="1"/>
  <c r="U1558" i="11" l="1"/>
  <c r="R1559" i="11" s="1"/>
  <c r="V1558" i="11"/>
  <c r="S1559" i="11" s="1"/>
  <c r="Z1277" i="10"/>
  <c r="AA1277" i="10"/>
  <c r="AB1277" i="10"/>
  <c r="AC1277" i="10"/>
  <c r="AD1277" i="10" s="1"/>
  <c r="V3107" i="10"/>
  <c r="T1559" i="11" l="1"/>
  <c r="W1559" i="11"/>
  <c r="X1559" i="11" s="1"/>
  <c r="V3108" i="10"/>
  <c r="AF1277" i="10"/>
  <c r="Y1278" i="10" s="1"/>
  <c r="AE1277" i="10"/>
  <c r="X1278" i="10" s="1"/>
  <c r="U1559" i="11" l="1"/>
  <c r="R1560" i="11" s="1"/>
  <c r="V1559" i="11"/>
  <c r="S1560" i="11" s="1"/>
  <c r="AB1278" i="10"/>
  <c r="AC1278" i="10"/>
  <c r="AD1278" i="10" s="1"/>
  <c r="AA1278" i="10"/>
  <c r="Z1278" i="10"/>
  <c r="V3109" i="10"/>
  <c r="T1560" i="11" l="1"/>
  <c r="W1560" i="11"/>
  <c r="X1560" i="11" s="1"/>
  <c r="AE1278" i="10"/>
  <c r="X1279" i="10" s="1"/>
  <c r="AF1278" i="10"/>
  <c r="Y1279" i="10" s="1"/>
  <c r="V3110" i="10"/>
  <c r="V1560" i="11" l="1"/>
  <c r="S1561" i="11" s="1"/>
  <c r="U1560" i="11"/>
  <c r="R1561" i="11" s="1"/>
  <c r="AA1279" i="10"/>
  <c r="Z1279" i="10"/>
  <c r="V3111" i="10"/>
  <c r="AC1279" i="10"/>
  <c r="AB1279" i="10"/>
  <c r="T1561" i="11" l="1"/>
  <c r="W1561" i="11"/>
  <c r="X1561" i="11" s="1"/>
  <c r="AD1279" i="10"/>
  <c r="V3112" i="10"/>
  <c r="U1561" i="11" l="1"/>
  <c r="R1562" i="11" s="1"/>
  <c r="V1561" i="11"/>
  <c r="S1562" i="11" s="1"/>
  <c r="V3113" i="10"/>
  <c r="AF1279" i="10"/>
  <c r="Y1280" i="10" s="1"/>
  <c r="AE1279" i="10"/>
  <c r="X1280" i="10" s="1"/>
  <c r="T1562" i="11" l="1"/>
  <c r="W1562" i="11"/>
  <c r="X1562" i="11" s="1"/>
  <c r="AB1280" i="10"/>
  <c r="AC1280" i="10"/>
  <c r="Z1280" i="10"/>
  <c r="AA1280" i="10"/>
  <c r="V3114" i="10"/>
  <c r="U1562" i="11" l="1"/>
  <c r="R1563" i="11" s="1"/>
  <c r="V1562" i="11"/>
  <c r="S1563" i="11" s="1"/>
  <c r="V3115" i="10"/>
  <c r="AD1280" i="10"/>
  <c r="T1563" i="11" l="1"/>
  <c r="W1563" i="11"/>
  <c r="X1563" i="11" s="1"/>
  <c r="AE1280" i="10"/>
  <c r="X1281" i="10" s="1"/>
  <c r="AF1280" i="10"/>
  <c r="Y1281" i="10" s="1"/>
  <c r="V3116" i="10"/>
  <c r="U1563" i="11" l="1"/>
  <c r="R1564" i="11" s="1"/>
  <c r="V1563" i="11"/>
  <c r="S1564" i="11" s="1"/>
  <c r="AA1281" i="10"/>
  <c r="Z1281" i="10"/>
  <c r="V3117" i="10"/>
  <c r="AC1281" i="10"/>
  <c r="AB1281" i="10"/>
  <c r="T1564" i="11" l="1"/>
  <c r="W1564" i="11"/>
  <c r="X1564" i="11" s="1"/>
  <c r="AD1281" i="10"/>
  <c r="V3118" i="10"/>
  <c r="U1564" i="11" l="1"/>
  <c r="R1565" i="11" s="1"/>
  <c r="V1564" i="11"/>
  <c r="S1565" i="11" s="1"/>
  <c r="V3119" i="10"/>
  <c r="AE1281" i="10"/>
  <c r="X1282" i="10" s="1"/>
  <c r="AF1281" i="10"/>
  <c r="Y1282" i="10" s="1"/>
  <c r="T1565" i="11" l="1"/>
  <c r="W1565" i="11"/>
  <c r="X1565" i="11" s="1"/>
  <c r="AB1282" i="10"/>
  <c r="AC1282" i="10"/>
  <c r="AD1282" i="10" s="1"/>
  <c r="AA1282" i="10"/>
  <c r="Z1282" i="10"/>
  <c r="V3120" i="10"/>
  <c r="U1565" i="11" l="1"/>
  <c r="R1566" i="11" s="1"/>
  <c r="V1565" i="11"/>
  <c r="S1566" i="11" s="1"/>
  <c r="AE1282" i="10"/>
  <c r="X1283" i="10" s="1"/>
  <c r="AF1282" i="10"/>
  <c r="Y1283" i="10" s="1"/>
  <c r="V3121" i="10"/>
  <c r="T1566" i="11" l="1"/>
  <c r="W1566" i="11"/>
  <c r="X1566" i="11" s="1"/>
  <c r="AA1283" i="10"/>
  <c r="Z1283" i="10"/>
  <c r="V3122" i="10"/>
  <c r="AB1283" i="10"/>
  <c r="AC1283" i="10"/>
  <c r="AD1283" i="10" s="1"/>
  <c r="U1566" i="11" l="1"/>
  <c r="R1567" i="11" s="1"/>
  <c r="V1566" i="11"/>
  <c r="S1567" i="11" s="1"/>
  <c r="AE1283" i="10"/>
  <c r="X1284" i="10" s="1"/>
  <c r="AF1283" i="10"/>
  <c r="Y1284" i="10" s="1"/>
  <c r="V3123" i="10"/>
  <c r="T1567" i="11" l="1"/>
  <c r="W1567" i="11"/>
  <c r="X1567" i="11" s="1"/>
  <c r="Z1284" i="10"/>
  <c r="AA1284" i="10"/>
  <c r="V3124" i="10"/>
  <c r="AB1284" i="10"/>
  <c r="AC1284" i="10"/>
  <c r="AD1284" i="10" s="1"/>
  <c r="U1567" i="11" l="1"/>
  <c r="R1568" i="11" s="1"/>
  <c r="V1567" i="11"/>
  <c r="S1568" i="11" s="1"/>
  <c r="AE1284" i="10"/>
  <c r="X1285" i="10" s="1"/>
  <c r="AF1284" i="10"/>
  <c r="Y1285" i="10" s="1"/>
  <c r="V3125" i="10"/>
  <c r="T1568" i="11" l="1"/>
  <c r="W1568" i="11"/>
  <c r="X1568" i="11" s="1"/>
  <c r="AA1285" i="10"/>
  <c r="Z1285" i="10"/>
  <c r="V3126" i="10"/>
  <c r="AB1285" i="10"/>
  <c r="AC1285" i="10"/>
  <c r="AD1285" i="10" s="1"/>
  <c r="U1568" i="11" l="1"/>
  <c r="R1569" i="11" s="1"/>
  <c r="V1568" i="11"/>
  <c r="S1569" i="11" s="1"/>
  <c r="AF1285" i="10"/>
  <c r="Y1286" i="10" s="1"/>
  <c r="AE1285" i="10"/>
  <c r="X1286" i="10" s="1"/>
  <c r="V3127" i="10"/>
  <c r="T1569" i="11" l="1"/>
  <c r="W1569" i="11"/>
  <c r="X1569" i="11" s="1"/>
  <c r="AB1286" i="10"/>
  <c r="AC1286" i="10"/>
  <c r="AD1286" i="10" s="1"/>
  <c r="V3128" i="10"/>
  <c r="AA1286" i="10"/>
  <c r="Z1286" i="10"/>
  <c r="U1569" i="11" l="1"/>
  <c r="R1570" i="11" s="1"/>
  <c r="V1569" i="11"/>
  <c r="S1570" i="11" s="1"/>
  <c r="V3129" i="10"/>
  <c r="AF1286" i="10"/>
  <c r="Y1287" i="10" s="1"/>
  <c r="AE1286" i="10"/>
  <c r="X1287" i="10" s="1"/>
  <c r="T1570" i="11" l="1"/>
  <c r="W1570" i="11"/>
  <c r="X1570" i="11" s="1"/>
  <c r="AB1287" i="10"/>
  <c r="AC1287" i="10"/>
  <c r="AD1287" i="10" s="1"/>
  <c r="AA1287" i="10"/>
  <c r="Z1287" i="10"/>
  <c r="V3130" i="10"/>
  <c r="V1570" i="11" l="1"/>
  <c r="S1571" i="11" s="1"/>
  <c r="U1570" i="11"/>
  <c r="R1571" i="11" s="1"/>
  <c r="AF1287" i="10"/>
  <c r="Y1288" i="10" s="1"/>
  <c r="AE1287" i="10"/>
  <c r="X1288" i="10" s="1"/>
  <c r="V3131" i="10"/>
  <c r="W1571" i="11" l="1"/>
  <c r="X1571" i="11" s="1"/>
  <c r="T1571" i="11"/>
  <c r="AC1288" i="10"/>
  <c r="AB1288" i="10"/>
  <c r="V3132" i="10"/>
  <c r="Z1288" i="10"/>
  <c r="AA1288" i="10"/>
  <c r="U1571" i="11" l="1"/>
  <c r="R1572" i="11" s="1"/>
  <c r="V1571" i="11"/>
  <c r="S1572" i="11" s="1"/>
  <c r="V3133" i="10"/>
  <c r="AD1288" i="10"/>
  <c r="T1572" i="11" l="1"/>
  <c r="W1572" i="11"/>
  <c r="X1572" i="11" s="1"/>
  <c r="AF1288" i="10"/>
  <c r="Y1289" i="10" s="1"/>
  <c r="AE1288" i="10"/>
  <c r="X1289" i="10" s="1"/>
  <c r="V3134" i="10"/>
  <c r="V1572" i="11" l="1"/>
  <c r="S1573" i="11" s="1"/>
  <c r="U1572" i="11"/>
  <c r="R1573" i="11" s="1"/>
  <c r="AC1289" i="10"/>
  <c r="AB1289" i="10"/>
  <c r="V3135" i="10"/>
  <c r="Z1289" i="10"/>
  <c r="AA1289" i="10"/>
  <c r="W1573" i="11" l="1"/>
  <c r="X1573" i="11" s="1"/>
  <c r="T1573" i="11"/>
  <c r="V3136" i="10"/>
  <c r="AD1289" i="10"/>
  <c r="U1573" i="11" l="1"/>
  <c r="R1574" i="11" s="1"/>
  <c r="V1573" i="11"/>
  <c r="S1574" i="11" s="1"/>
  <c r="V3137" i="10"/>
  <c r="AE1289" i="10"/>
  <c r="X1290" i="10" s="1"/>
  <c r="AF1289" i="10"/>
  <c r="Y1290" i="10" s="1"/>
  <c r="T1574" i="11" l="1"/>
  <c r="W1574" i="11"/>
  <c r="X1574" i="11" s="1"/>
  <c r="Z1290" i="10"/>
  <c r="AA1290" i="10"/>
  <c r="AC1290" i="10"/>
  <c r="AB1290" i="10"/>
  <c r="V3138" i="10"/>
  <c r="U1574" i="11" l="1"/>
  <c r="R1575" i="11" s="1"/>
  <c r="V1574" i="11"/>
  <c r="S1575" i="11" s="1"/>
  <c r="V3139" i="10"/>
  <c r="AD1290" i="10"/>
  <c r="T1575" i="11" l="1"/>
  <c r="W1575" i="11"/>
  <c r="X1575" i="11" s="1"/>
  <c r="AE1290" i="10"/>
  <c r="X1291" i="10" s="1"/>
  <c r="AF1290" i="10"/>
  <c r="Y1291" i="10" s="1"/>
  <c r="V3140" i="10"/>
  <c r="U1575" i="11" l="1"/>
  <c r="R1576" i="11" s="1"/>
  <c r="V1575" i="11"/>
  <c r="S1576" i="11" s="1"/>
  <c r="Z1291" i="10"/>
  <c r="AA1291" i="10"/>
  <c r="V3141" i="10"/>
  <c r="AB1291" i="10"/>
  <c r="AC1291" i="10"/>
  <c r="AD1291" i="10" s="1"/>
  <c r="T1576" i="11" l="1"/>
  <c r="W1576" i="11"/>
  <c r="X1576" i="11" s="1"/>
  <c r="AE1291" i="10"/>
  <c r="X1292" i="10" s="1"/>
  <c r="AF1291" i="10"/>
  <c r="Y1292" i="10" s="1"/>
  <c r="V3142" i="10"/>
  <c r="U1576" i="11" l="1"/>
  <c r="R1577" i="11" s="1"/>
  <c r="V1576" i="11"/>
  <c r="S1577" i="11" s="1"/>
  <c r="Z1292" i="10"/>
  <c r="AA1292" i="10"/>
  <c r="V3143" i="10"/>
  <c r="AC1292" i="10"/>
  <c r="AB1292" i="10"/>
  <c r="T1577" i="11" l="1"/>
  <c r="W1577" i="11"/>
  <c r="X1577" i="11" s="1"/>
  <c r="AD1292" i="10"/>
  <c r="V3144" i="10"/>
  <c r="U1577" i="11" l="1"/>
  <c r="R1578" i="11" s="1"/>
  <c r="V1577" i="11"/>
  <c r="S1578" i="11" s="1"/>
  <c r="V3145" i="10"/>
  <c r="AE1292" i="10"/>
  <c r="X1293" i="10" s="1"/>
  <c r="AF1292" i="10"/>
  <c r="Y1293" i="10" s="1"/>
  <c r="T1578" i="11" l="1"/>
  <c r="W1578" i="11"/>
  <c r="X1578" i="11" s="1"/>
  <c r="AA1293" i="10"/>
  <c r="Z1293" i="10"/>
  <c r="AC1293" i="10"/>
  <c r="AB1293" i="10"/>
  <c r="V3146" i="10"/>
  <c r="U1578" i="11" l="1"/>
  <c r="R1579" i="11" s="1"/>
  <c r="V1578" i="11"/>
  <c r="S1579" i="11" s="1"/>
  <c r="V3147" i="10"/>
  <c r="AD1293" i="10"/>
  <c r="T1579" i="11" l="1"/>
  <c r="W1579" i="11"/>
  <c r="X1579" i="11" s="1"/>
  <c r="AF1293" i="10"/>
  <c r="Y1294" i="10" s="1"/>
  <c r="AE1293" i="10"/>
  <c r="X1294" i="10" s="1"/>
  <c r="V3148" i="10"/>
  <c r="U1579" i="11" l="1"/>
  <c r="R1580" i="11" s="1"/>
  <c r="V1579" i="11"/>
  <c r="S1580" i="11" s="1"/>
  <c r="AB1294" i="10"/>
  <c r="AC1294" i="10"/>
  <c r="AD1294" i="10" s="1"/>
  <c r="V3149" i="10"/>
  <c r="AA1294" i="10"/>
  <c r="Z1294" i="10"/>
  <c r="T1580" i="11" l="1"/>
  <c r="W1580" i="11"/>
  <c r="X1580" i="11" s="1"/>
  <c r="AE1294" i="10"/>
  <c r="X1295" i="10" s="1"/>
  <c r="AF1294" i="10"/>
  <c r="Y1295" i="10" s="1"/>
  <c r="V3150" i="10"/>
  <c r="V1580" i="11" l="1"/>
  <c r="S1581" i="11" s="1"/>
  <c r="U1580" i="11"/>
  <c r="R1581" i="11" s="1"/>
  <c r="AA1295" i="10"/>
  <c r="Z1295" i="10"/>
  <c r="V3151" i="10"/>
  <c r="AC1295" i="10"/>
  <c r="AB1295" i="10"/>
  <c r="W1581" i="11" l="1"/>
  <c r="X1581" i="11" s="1"/>
  <c r="T1581" i="11"/>
  <c r="AD1295" i="10"/>
  <c r="V3152" i="10"/>
  <c r="U1581" i="11" l="1"/>
  <c r="R1582" i="11" s="1"/>
  <c r="V1581" i="11"/>
  <c r="S1582" i="11" s="1"/>
  <c r="V3153" i="10"/>
  <c r="AF1295" i="10"/>
  <c r="Y1296" i="10" s="1"/>
  <c r="AE1295" i="10"/>
  <c r="X1296" i="10" s="1"/>
  <c r="T1582" i="11" l="1"/>
  <c r="W1582" i="11"/>
  <c r="X1582" i="11" s="1"/>
  <c r="AB1296" i="10"/>
  <c r="AC1296" i="10"/>
  <c r="Z1296" i="10"/>
  <c r="AA1296" i="10"/>
  <c r="V3154" i="10"/>
  <c r="V1582" i="11" l="1"/>
  <c r="S1583" i="11" s="1"/>
  <c r="U1582" i="11"/>
  <c r="R1583" i="11" s="1"/>
  <c r="V3155" i="10"/>
  <c r="AD1296" i="10"/>
  <c r="W1583" i="11" l="1"/>
  <c r="X1583" i="11" s="1"/>
  <c r="T1583" i="11"/>
  <c r="AE1296" i="10"/>
  <c r="X1297" i="10" s="1"/>
  <c r="AF1296" i="10"/>
  <c r="Y1297" i="10" s="1"/>
  <c r="V3156" i="10"/>
  <c r="U1583" i="11" l="1"/>
  <c r="R1584" i="11" s="1"/>
  <c r="V1583" i="11"/>
  <c r="S1584" i="11" s="1"/>
  <c r="Z1297" i="10"/>
  <c r="AA1297" i="10"/>
  <c r="V3157" i="10"/>
  <c r="AC1297" i="10"/>
  <c r="AB1297" i="10"/>
  <c r="T1584" i="11" l="1"/>
  <c r="W1584" i="11"/>
  <c r="X1584" i="11" s="1"/>
  <c r="AD1297" i="10"/>
  <c r="V3158" i="10"/>
  <c r="V1584" i="11" l="1"/>
  <c r="S1585" i="11" s="1"/>
  <c r="U1584" i="11"/>
  <c r="R1585" i="11" s="1"/>
  <c r="V3159" i="10"/>
  <c r="AF1297" i="10"/>
  <c r="Y1298" i="10" s="1"/>
  <c r="AE1297" i="10"/>
  <c r="X1298" i="10" s="1"/>
  <c r="W1585" i="11" l="1"/>
  <c r="X1585" i="11" s="1"/>
  <c r="T1585" i="11"/>
  <c r="AB1298" i="10"/>
  <c r="AC1298" i="10"/>
  <c r="AD1298" i="10" s="1"/>
  <c r="AA1298" i="10"/>
  <c r="Z1298" i="10"/>
  <c r="V3160" i="10"/>
  <c r="U1585" i="11" l="1"/>
  <c r="R1586" i="11" s="1"/>
  <c r="V1585" i="11"/>
  <c r="S1586" i="11" s="1"/>
  <c r="V3161" i="10"/>
  <c r="AE1298" i="10"/>
  <c r="X1299" i="10" s="1"/>
  <c r="AF1298" i="10"/>
  <c r="Y1299" i="10" s="1"/>
  <c r="T1586" i="11" l="1"/>
  <c r="W1586" i="11"/>
  <c r="X1586" i="11" s="1"/>
  <c r="AA1299" i="10"/>
  <c r="Z1299" i="10"/>
  <c r="AB1299" i="10"/>
  <c r="AC1299" i="10"/>
  <c r="AD1299" i="10" s="1"/>
  <c r="V3162" i="10"/>
  <c r="V1586" i="11" l="1"/>
  <c r="S1587" i="11" s="1"/>
  <c r="U1586" i="11"/>
  <c r="R1587" i="11" s="1"/>
  <c r="V3163" i="10"/>
  <c r="AE1299" i="10"/>
  <c r="X1300" i="10" s="1"/>
  <c r="AF1299" i="10"/>
  <c r="Y1300" i="10" s="1"/>
  <c r="W1587" i="11" l="1"/>
  <c r="X1587" i="11" s="1"/>
  <c r="T1587" i="11"/>
  <c r="AB1300" i="10"/>
  <c r="AC1300" i="10"/>
  <c r="AD1300" i="10" s="1"/>
  <c r="Z1300" i="10"/>
  <c r="AA1300" i="10"/>
  <c r="V3164" i="10"/>
  <c r="V1587" i="11" l="1"/>
  <c r="S1588" i="11" s="1"/>
  <c r="U1587" i="11"/>
  <c r="R1588" i="11" s="1"/>
  <c r="AE1300" i="10"/>
  <c r="X1301" i="10" s="1"/>
  <c r="AF1300" i="10"/>
  <c r="Y1301" i="10" s="1"/>
  <c r="V3165" i="10"/>
  <c r="W1588" i="11" l="1"/>
  <c r="X1588" i="11" s="1"/>
  <c r="T1588" i="11"/>
  <c r="AA1301" i="10"/>
  <c r="Z1301" i="10"/>
  <c r="V3166" i="10"/>
  <c r="AB1301" i="10"/>
  <c r="AC1301" i="10"/>
  <c r="AD1301" i="10" s="1"/>
  <c r="U1588" i="11" l="1"/>
  <c r="R1589" i="11" s="1"/>
  <c r="V1588" i="11"/>
  <c r="S1589" i="11" s="1"/>
  <c r="AE1301" i="10"/>
  <c r="X1302" i="10" s="1"/>
  <c r="AF1301" i="10"/>
  <c r="Y1302" i="10" s="1"/>
  <c r="V3167" i="10"/>
  <c r="T1589" i="11" l="1"/>
  <c r="W1589" i="11"/>
  <c r="X1589" i="11" s="1"/>
  <c r="V3168" i="10"/>
  <c r="AA1302" i="10"/>
  <c r="Z1302" i="10"/>
  <c r="AC1302" i="10"/>
  <c r="AB1302" i="10"/>
  <c r="V1589" i="11" l="1"/>
  <c r="S1590" i="11" s="1"/>
  <c r="U1589" i="11"/>
  <c r="R1590" i="11" s="1"/>
  <c r="AD1302" i="10"/>
  <c r="V3169" i="10"/>
  <c r="W1590" i="11" l="1"/>
  <c r="X1590" i="11" s="1"/>
  <c r="T1590" i="11"/>
  <c r="V3170" i="10"/>
  <c r="AF1302" i="10"/>
  <c r="Y1303" i="10" s="1"/>
  <c r="AE1302" i="10"/>
  <c r="X1303" i="10" s="1"/>
  <c r="U1590" i="11" l="1"/>
  <c r="R1591" i="11" s="1"/>
  <c r="V1590" i="11"/>
  <c r="S1591" i="11" s="1"/>
  <c r="AB1303" i="10"/>
  <c r="AC1303" i="10"/>
  <c r="AD1303" i="10" s="1"/>
  <c r="AA1303" i="10"/>
  <c r="Z1303" i="10"/>
  <c r="V3171" i="10"/>
  <c r="T1591" i="11" l="1"/>
  <c r="W1591" i="11"/>
  <c r="X1591" i="11" s="1"/>
  <c r="V3172" i="10"/>
  <c r="AE1303" i="10"/>
  <c r="X1304" i="10" s="1"/>
  <c r="AF1303" i="10"/>
  <c r="Y1304" i="10" s="1"/>
  <c r="U1591" i="11" l="1"/>
  <c r="R1592" i="11" s="1"/>
  <c r="V1591" i="11"/>
  <c r="S1592" i="11" s="1"/>
  <c r="Z1304" i="10"/>
  <c r="AA1304" i="10"/>
  <c r="V3173" i="10"/>
  <c r="AC1304" i="10"/>
  <c r="AB1304" i="10"/>
  <c r="T1592" i="11" l="1"/>
  <c r="W1592" i="11"/>
  <c r="X1592" i="11" s="1"/>
  <c r="AD1304" i="10"/>
  <c r="V3174" i="10"/>
  <c r="U1592" i="11" l="1"/>
  <c r="R1593" i="11" s="1"/>
  <c r="V1592" i="11"/>
  <c r="S1593" i="11" s="1"/>
  <c r="V3175" i="10"/>
  <c r="AF1304" i="10"/>
  <c r="Y1305" i="10" s="1"/>
  <c r="AE1304" i="10"/>
  <c r="X1305" i="10" s="1"/>
  <c r="T1593" i="11" l="1"/>
  <c r="W1593" i="11"/>
  <c r="X1593" i="11" s="1"/>
  <c r="AB1305" i="10"/>
  <c r="AC1305" i="10"/>
  <c r="AD1305" i="10" s="1"/>
  <c r="Z1305" i="10"/>
  <c r="AA1305" i="10"/>
  <c r="V3176" i="10"/>
  <c r="U1593" i="11" l="1"/>
  <c r="R1594" i="11" s="1"/>
  <c r="V1593" i="11"/>
  <c r="S1594" i="11" s="1"/>
  <c r="V3177" i="10"/>
  <c r="AE1305" i="10"/>
  <c r="X1306" i="10" s="1"/>
  <c r="AF1305" i="10"/>
  <c r="Y1306" i="10" s="1"/>
  <c r="T1594" i="11" l="1"/>
  <c r="W1594" i="11"/>
  <c r="X1594" i="11" s="1"/>
  <c r="Z1306" i="10"/>
  <c r="AA1306" i="10"/>
  <c r="AC1306" i="10"/>
  <c r="AB1306" i="10"/>
  <c r="V3178" i="10"/>
  <c r="U1594" i="11" l="1"/>
  <c r="R1595" i="11" s="1"/>
  <c r="V1594" i="11"/>
  <c r="S1595" i="11" s="1"/>
  <c r="V3179" i="10"/>
  <c r="AD1306" i="10"/>
  <c r="T1595" i="11" l="1"/>
  <c r="W1595" i="11"/>
  <c r="X1595" i="11" s="1"/>
  <c r="AE1306" i="10"/>
  <c r="X1307" i="10" s="1"/>
  <c r="AF1306" i="10"/>
  <c r="Y1307" i="10" s="1"/>
  <c r="V3180" i="10"/>
  <c r="U1595" i="11" l="1"/>
  <c r="R1596" i="11" s="1"/>
  <c r="V1595" i="11"/>
  <c r="S1596" i="11" s="1"/>
  <c r="Z1307" i="10"/>
  <c r="AA1307" i="10"/>
  <c r="V3181" i="10"/>
  <c r="AB1307" i="10"/>
  <c r="AC1307" i="10"/>
  <c r="AD1307" i="10" s="1"/>
  <c r="T1596" i="11" l="1"/>
  <c r="W1596" i="11"/>
  <c r="X1596" i="11" s="1"/>
  <c r="AE1307" i="10"/>
  <c r="X1308" i="10" s="1"/>
  <c r="AF1307" i="10"/>
  <c r="Y1308" i="10" s="1"/>
  <c r="V3182" i="10"/>
  <c r="U1596" i="11" l="1"/>
  <c r="R1597" i="11" s="1"/>
  <c r="V1596" i="11"/>
  <c r="S1597" i="11" s="1"/>
  <c r="V3183" i="10"/>
  <c r="Z1308" i="10"/>
  <c r="AA1308" i="10"/>
  <c r="AB1308" i="10"/>
  <c r="AC1308" i="10"/>
  <c r="AD1308" i="10" s="1"/>
  <c r="T1597" i="11" l="1"/>
  <c r="W1597" i="11"/>
  <c r="X1597" i="11" s="1"/>
  <c r="AE1308" i="10"/>
  <c r="X1309" i="10" s="1"/>
  <c r="AF1308" i="10"/>
  <c r="Y1309" i="10" s="1"/>
  <c r="V3184" i="10"/>
  <c r="V1597" i="11" l="1"/>
  <c r="S1598" i="11" s="1"/>
  <c r="U1597" i="11"/>
  <c r="R1598" i="11" s="1"/>
  <c r="V3185" i="10"/>
  <c r="Z1309" i="10"/>
  <c r="AA1309" i="10"/>
  <c r="AC1309" i="10"/>
  <c r="AB1309" i="10"/>
  <c r="W1598" i="11" l="1"/>
  <c r="X1598" i="11" s="1"/>
  <c r="T1598" i="11"/>
  <c r="AD1309" i="10"/>
  <c r="V3186" i="10"/>
  <c r="U1598" i="11" l="1"/>
  <c r="R1599" i="11" s="1"/>
  <c r="V1598" i="11"/>
  <c r="S1599" i="11" s="1"/>
  <c r="V3187" i="10"/>
  <c r="AE1309" i="10"/>
  <c r="X1310" i="10" s="1"/>
  <c r="AF1309" i="10"/>
  <c r="Y1310" i="10" s="1"/>
  <c r="T1599" i="11" l="1"/>
  <c r="W1599" i="11"/>
  <c r="X1599" i="11" s="1"/>
  <c r="Z1310" i="10"/>
  <c r="AA1310" i="10"/>
  <c r="AB1310" i="10"/>
  <c r="AC1310" i="10"/>
  <c r="AD1310" i="10" s="1"/>
  <c r="V3188" i="10"/>
  <c r="V1599" i="11" l="1"/>
  <c r="S1600" i="11" s="1"/>
  <c r="U1599" i="11"/>
  <c r="R1600" i="11" s="1"/>
  <c r="V3189" i="10"/>
  <c r="AE1310" i="10"/>
  <c r="X1311" i="10" s="1"/>
  <c r="AF1310" i="10"/>
  <c r="Y1311" i="10" s="1"/>
  <c r="W1600" i="11" l="1"/>
  <c r="X1600" i="11" s="1"/>
  <c r="T1600" i="11"/>
  <c r="Z1311" i="10"/>
  <c r="AA1311" i="10"/>
  <c r="AC1311" i="10"/>
  <c r="AB1311" i="10"/>
  <c r="V3190" i="10"/>
  <c r="V1600" i="11" l="1"/>
  <c r="S1601" i="11" s="1"/>
  <c r="U1600" i="11"/>
  <c r="R1601" i="11" s="1"/>
  <c r="V3191" i="10"/>
  <c r="AD1311" i="10"/>
  <c r="W1601" i="11" l="1"/>
  <c r="X1601" i="11" s="1"/>
  <c r="T1601" i="11"/>
  <c r="AF1311" i="10"/>
  <c r="Y1312" i="10" s="1"/>
  <c r="AE1311" i="10"/>
  <c r="X1312" i="10" s="1"/>
  <c r="V3192" i="10"/>
  <c r="U1601" i="11" l="1"/>
  <c r="R1602" i="11" s="1"/>
  <c r="V1601" i="11"/>
  <c r="S1602" i="11" s="1"/>
  <c r="V3193" i="10"/>
  <c r="AB1312" i="10"/>
  <c r="AC1312" i="10"/>
  <c r="AD1312" i="10" s="1"/>
  <c r="Z1312" i="10"/>
  <c r="AA1312" i="10"/>
  <c r="T1602" i="11" l="1"/>
  <c r="W1602" i="11"/>
  <c r="X1602" i="11" s="1"/>
  <c r="AE1312" i="10"/>
  <c r="X1313" i="10" s="1"/>
  <c r="AF1312" i="10"/>
  <c r="Y1313" i="10" s="1"/>
  <c r="V3194" i="10"/>
  <c r="U1602" i="11" l="1"/>
  <c r="R1603" i="11" s="1"/>
  <c r="V1602" i="11"/>
  <c r="S1603" i="11" s="1"/>
  <c r="V3195" i="10"/>
  <c r="Z1313" i="10"/>
  <c r="AA1313" i="10"/>
  <c r="AC1313" i="10"/>
  <c r="AB1313" i="10"/>
  <c r="T1603" i="11" l="1"/>
  <c r="W1603" i="11"/>
  <c r="X1603" i="11" s="1"/>
  <c r="AD1313" i="10"/>
  <c r="V3196" i="10"/>
  <c r="U1603" i="11" l="1"/>
  <c r="R1604" i="11" s="1"/>
  <c r="V1603" i="11"/>
  <c r="S1604" i="11" s="1"/>
  <c r="V3197" i="10"/>
  <c r="AE1313" i="10"/>
  <c r="X1314" i="10" s="1"/>
  <c r="AF1313" i="10"/>
  <c r="Y1314" i="10" s="1"/>
  <c r="T1604" i="11" l="1"/>
  <c r="W1604" i="11"/>
  <c r="X1604" i="11" s="1"/>
  <c r="Z1314" i="10"/>
  <c r="AA1314" i="10"/>
  <c r="AB1314" i="10"/>
  <c r="AC1314" i="10"/>
  <c r="AD1314" i="10" s="1"/>
  <c r="V3198" i="10"/>
  <c r="U1604" i="11" l="1"/>
  <c r="R1605" i="11" s="1"/>
  <c r="V1604" i="11"/>
  <c r="S1605" i="11" s="1"/>
  <c r="V3199" i="10"/>
  <c r="AE1314" i="10"/>
  <c r="X1315" i="10" s="1"/>
  <c r="AF1314" i="10"/>
  <c r="Y1315" i="10" s="1"/>
  <c r="T1605" i="11" l="1"/>
  <c r="W1605" i="11"/>
  <c r="X1605" i="11" s="1"/>
  <c r="AA1315" i="10"/>
  <c r="Z1315" i="10"/>
  <c r="AC1315" i="10"/>
  <c r="AB1315" i="10"/>
  <c r="V3200" i="10"/>
  <c r="U1605" i="11" l="1"/>
  <c r="R1606" i="11" s="1"/>
  <c r="V1605" i="11"/>
  <c r="S1606" i="11" s="1"/>
  <c r="V3201" i="10"/>
  <c r="AD1315" i="10"/>
  <c r="T1606" i="11" l="1"/>
  <c r="W1606" i="11"/>
  <c r="X1606" i="11" s="1"/>
  <c r="AF1315" i="10"/>
  <c r="Y1316" i="10" s="1"/>
  <c r="AE1315" i="10"/>
  <c r="X1316" i="10" s="1"/>
  <c r="V3202" i="10"/>
  <c r="U1606" i="11" l="1"/>
  <c r="R1607" i="11" s="1"/>
  <c r="V1606" i="11"/>
  <c r="S1607" i="11" s="1"/>
  <c r="V3203" i="10"/>
  <c r="AB1316" i="10"/>
  <c r="AC1316" i="10"/>
  <c r="AD1316" i="10" s="1"/>
  <c r="Z1316" i="10"/>
  <c r="AA1316" i="10"/>
  <c r="T1607" i="11" l="1"/>
  <c r="W1607" i="11"/>
  <c r="X1607" i="11" s="1"/>
  <c r="AF1316" i="10"/>
  <c r="Y1317" i="10" s="1"/>
  <c r="AE1316" i="10"/>
  <c r="X1317" i="10" s="1"/>
  <c r="V3204" i="10"/>
  <c r="U1607" i="11" l="1"/>
  <c r="R1608" i="11" s="1"/>
  <c r="V1607" i="11"/>
  <c r="S1608" i="11" s="1"/>
  <c r="V3205" i="10"/>
  <c r="AB1317" i="10"/>
  <c r="AC1317" i="10"/>
  <c r="AD1317" i="10" s="1"/>
  <c r="AA1317" i="10"/>
  <c r="Z1317" i="10"/>
  <c r="T1608" i="11" l="1"/>
  <c r="W1608" i="11"/>
  <c r="X1608" i="11" s="1"/>
  <c r="AF1317" i="10"/>
  <c r="Y1318" i="10" s="1"/>
  <c r="AE1317" i="10"/>
  <c r="X1318" i="10" s="1"/>
  <c r="V3206" i="10"/>
  <c r="U1608" i="11" l="1"/>
  <c r="R1609" i="11" s="1"/>
  <c r="V1608" i="11"/>
  <c r="S1609" i="11" s="1"/>
  <c r="V3207" i="10"/>
  <c r="AC1318" i="10"/>
  <c r="AB1318" i="10"/>
  <c r="Z1318" i="10"/>
  <c r="AA1318" i="10"/>
  <c r="T1609" i="11" l="1"/>
  <c r="W1609" i="11"/>
  <c r="X1609" i="11" s="1"/>
  <c r="AD1318" i="10"/>
  <c r="V3208" i="10"/>
  <c r="V1609" i="11" l="1"/>
  <c r="S1610" i="11" s="1"/>
  <c r="U1609" i="11"/>
  <c r="R1610" i="11" s="1"/>
  <c r="V3209" i="10"/>
  <c r="AF1318" i="10"/>
  <c r="Y1319" i="10" s="1"/>
  <c r="AE1318" i="10"/>
  <c r="X1319" i="10" s="1"/>
  <c r="W1610" i="11" l="1"/>
  <c r="X1610" i="11" s="1"/>
  <c r="T1610" i="11"/>
  <c r="AB1319" i="10"/>
  <c r="AC1319" i="10"/>
  <c r="AD1319" i="10" s="1"/>
  <c r="AA1319" i="10"/>
  <c r="Z1319" i="10"/>
  <c r="V3210" i="10"/>
  <c r="U1610" i="11" l="1"/>
  <c r="R1611" i="11" s="1"/>
  <c r="V1610" i="11"/>
  <c r="S1611" i="11" s="1"/>
  <c r="V3211" i="10"/>
  <c r="AF1319" i="10"/>
  <c r="Y1320" i="10" s="1"/>
  <c r="AE1319" i="10"/>
  <c r="X1320" i="10" s="1"/>
  <c r="T1611" i="11" l="1"/>
  <c r="W1611" i="11"/>
  <c r="X1611" i="11" s="1"/>
  <c r="AC1320" i="10"/>
  <c r="AB1320" i="10"/>
  <c r="Z1320" i="10"/>
  <c r="AA1320" i="10"/>
  <c r="V3212" i="10"/>
  <c r="U1611" i="11" l="1"/>
  <c r="R1612" i="11" s="1"/>
  <c r="V1611" i="11"/>
  <c r="S1612" i="11" s="1"/>
  <c r="V3213" i="10"/>
  <c r="AD1320" i="10"/>
  <c r="T1612" i="11" l="1"/>
  <c r="W1612" i="11"/>
  <c r="X1612" i="11" s="1"/>
  <c r="V3214" i="10"/>
  <c r="AF1320" i="10"/>
  <c r="Y1321" i="10" s="1"/>
  <c r="AE1320" i="10"/>
  <c r="X1321" i="10" s="1"/>
  <c r="U1612" i="11" l="1"/>
  <c r="R1613" i="11" s="1"/>
  <c r="V1612" i="11"/>
  <c r="S1613" i="11" s="1"/>
  <c r="AB1321" i="10"/>
  <c r="AC1321" i="10"/>
  <c r="AD1321" i="10" s="1"/>
  <c r="Z1321" i="10"/>
  <c r="AA1321" i="10"/>
  <c r="V3215" i="10"/>
  <c r="T1613" i="11" l="1"/>
  <c r="W1613" i="11"/>
  <c r="X1613" i="11" s="1"/>
  <c r="V3216" i="10"/>
  <c r="AE1321" i="10"/>
  <c r="X1322" i="10" s="1"/>
  <c r="AF1321" i="10"/>
  <c r="Y1322" i="10" s="1"/>
  <c r="U1613" i="11" l="1"/>
  <c r="R1614" i="11" s="1"/>
  <c r="V1613" i="11"/>
  <c r="S1614" i="11" s="1"/>
  <c r="Z1322" i="10"/>
  <c r="AA1322" i="10"/>
  <c r="AC1322" i="10"/>
  <c r="AB1322" i="10"/>
  <c r="V3217" i="10"/>
  <c r="T1614" i="11" l="1"/>
  <c r="W1614" i="11"/>
  <c r="X1614" i="11" s="1"/>
  <c r="V3218" i="10"/>
  <c r="AD1322" i="10"/>
  <c r="V1614" i="11" l="1"/>
  <c r="S1615" i="11" s="1"/>
  <c r="U1614" i="11"/>
  <c r="R1615" i="11" s="1"/>
  <c r="AF1322" i="10"/>
  <c r="Y1323" i="10" s="1"/>
  <c r="AE1322" i="10"/>
  <c r="X1323" i="10" s="1"/>
  <c r="V3219" i="10"/>
  <c r="W1615" i="11" l="1"/>
  <c r="X1615" i="11" s="1"/>
  <c r="T1615" i="11"/>
  <c r="AB1323" i="10"/>
  <c r="AC1323" i="10"/>
  <c r="AD1323" i="10" s="1"/>
  <c r="V3220" i="10"/>
  <c r="Z1323" i="10"/>
  <c r="AA1323" i="10"/>
  <c r="V1615" i="11" l="1"/>
  <c r="S1616" i="11" s="1"/>
  <c r="U1615" i="11"/>
  <c r="R1616" i="11" s="1"/>
  <c r="V3221" i="10"/>
  <c r="AE1323" i="10"/>
  <c r="X1324" i="10" s="1"/>
  <c r="AF1323" i="10"/>
  <c r="Y1324" i="10" s="1"/>
  <c r="W1616" i="11" l="1"/>
  <c r="X1616" i="11" s="1"/>
  <c r="T1616" i="11"/>
  <c r="AA1324" i="10"/>
  <c r="Z1324" i="10"/>
  <c r="AB1324" i="10"/>
  <c r="AC1324" i="10"/>
  <c r="AD1324" i="10" s="1"/>
  <c r="V3222" i="10"/>
  <c r="V1616" i="11" l="1"/>
  <c r="S1617" i="11" s="1"/>
  <c r="U1616" i="11"/>
  <c r="R1617" i="11" s="1"/>
  <c r="V3223" i="10"/>
  <c r="AF1324" i="10"/>
  <c r="Y1325" i="10" s="1"/>
  <c r="AE1324" i="10"/>
  <c r="X1325" i="10" s="1"/>
  <c r="W1617" i="11" l="1"/>
  <c r="X1617" i="11" s="1"/>
  <c r="T1617" i="11"/>
  <c r="V3224" i="10"/>
  <c r="AB1325" i="10"/>
  <c r="AC1325" i="10"/>
  <c r="Z1325" i="10"/>
  <c r="AA1325" i="10"/>
  <c r="U1617" i="11" l="1"/>
  <c r="R1618" i="11" s="1"/>
  <c r="V1617" i="11"/>
  <c r="S1618" i="11" s="1"/>
  <c r="AD1325" i="10"/>
  <c r="V3225" i="10"/>
  <c r="T1618" i="11" l="1"/>
  <c r="W1618" i="11"/>
  <c r="X1618" i="11" s="1"/>
  <c r="V3226" i="10"/>
  <c r="AE1325" i="10"/>
  <c r="X1326" i="10" s="1"/>
  <c r="AF1325" i="10"/>
  <c r="Y1326" i="10" s="1"/>
  <c r="V1618" i="11" l="1"/>
  <c r="S1619" i="11" s="1"/>
  <c r="U1618" i="11"/>
  <c r="R1619" i="11" s="1"/>
  <c r="AC1326" i="10"/>
  <c r="AB1326" i="10"/>
  <c r="AA1326" i="10"/>
  <c r="Z1326" i="10"/>
  <c r="V3227" i="10"/>
  <c r="W1619" i="11" l="1"/>
  <c r="X1619" i="11" s="1"/>
  <c r="T1619" i="11"/>
  <c r="V3228" i="10"/>
  <c r="AD1326" i="10"/>
  <c r="U1619" i="11" l="1"/>
  <c r="R1620" i="11" s="1"/>
  <c r="V1619" i="11"/>
  <c r="S1620" i="11" s="1"/>
  <c r="AE1326" i="10"/>
  <c r="X1327" i="10" s="1"/>
  <c r="AF1326" i="10"/>
  <c r="Y1327" i="10" s="1"/>
  <c r="V3229" i="10"/>
  <c r="T1620" i="11" l="1"/>
  <c r="W1620" i="11"/>
  <c r="X1620" i="11" s="1"/>
  <c r="V3230" i="10"/>
  <c r="Z1327" i="10"/>
  <c r="AA1327" i="10"/>
  <c r="AC1327" i="10"/>
  <c r="AB1327" i="10"/>
  <c r="U1620" i="11" l="1"/>
  <c r="R1621" i="11" s="1"/>
  <c r="V1620" i="11"/>
  <c r="S1621" i="11" s="1"/>
  <c r="V3231" i="10"/>
  <c r="AD1327" i="10"/>
  <c r="T1621" i="11" l="1"/>
  <c r="W1621" i="11"/>
  <c r="X1621" i="11" s="1"/>
  <c r="V3232" i="10"/>
  <c r="AF1327" i="10"/>
  <c r="Y1328" i="10" s="1"/>
  <c r="AE1327" i="10"/>
  <c r="X1328" i="10" s="1"/>
  <c r="V1621" i="11" l="1"/>
  <c r="S1622" i="11" s="1"/>
  <c r="U1621" i="11"/>
  <c r="R1622" i="11" s="1"/>
  <c r="AB1328" i="10"/>
  <c r="AC1328" i="10"/>
  <c r="Z1328" i="10"/>
  <c r="AA1328" i="10"/>
  <c r="V3233" i="10"/>
  <c r="W1622" i="11" l="1"/>
  <c r="X1622" i="11" s="1"/>
  <c r="T1622" i="11"/>
  <c r="V3234" i="10"/>
  <c r="AD1328" i="10"/>
  <c r="U1622" i="11" l="1"/>
  <c r="R1623" i="11" s="1"/>
  <c r="V1622" i="11"/>
  <c r="S1623" i="11" s="1"/>
  <c r="AF1328" i="10"/>
  <c r="Y1329" i="10" s="1"/>
  <c r="AE1328" i="10"/>
  <c r="X1329" i="10" s="1"/>
  <c r="V3235" i="10"/>
  <c r="T1623" i="11" l="1"/>
  <c r="W1623" i="11"/>
  <c r="X1623" i="11" s="1"/>
  <c r="AC1329" i="10"/>
  <c r="AB1329" i="10"/>
  <c r="V3236" i="10"/>
  <c r="Z1329" i="10"/>
  <c r="AA1329" i="10"/>
  <c r="U1623" i="11" l="1"/>
  <c r="R1624" i="11" s="1"/>
  <c r="V1623" i="11"/>
  <c r="S1624" i="11" s="1"/>
  <c r="V3237" i="10"/>
  <c r="AD1329" i="10"/>
  <c r="T1624" i="11" l="1"/>
  <c r="W1624" i="11"/>
  <c r="X1624" i="11" s="1"/>
  <c r="V3238" i="10"/>
  <c r="AE1329" i="10"/>
  <c r="X1330" i="10" s="1"/>
  <c r="AF1329" i="10"/>
  <c r="Y1330" i="10" s="1"/>
  <c r="U1624" i="11" l="1"/>
  <c r="R1625" i="11" s="1"/>
  <c r="V1624" i="11"/>
  <c r="S1625" i="11" s="1"/>
  <c r="AA1330" i="10"/>
  <c r="Z1330" i="10"/>
  <c r="AB1330" i="10"/>
  <c r="AC1330" i="10"/>
  <c r="V3239" i="10"/>
  <c r="T1625" i="11" l="1"/>
  <c r="W1625" i="11"/>
  <c r="X1625" i="11" s="1"/>
  <c r="V3240" i="10"/>
  <c r="AD1330" i="10"/>
  <c r="U1625" i="11" l="1"/>
  <c r="R1626" i="11" s="1"/>
  <c r="V1625" i="11"/>
  <c r="S1626" i="11" s="1"/>
  <c r="AE1330" i="10"/>
  <c r="X1331" i="10" s="1"/>
  <c r="AF1330" i="10"/>
  <c r="Y1331" i="10" s="1"/>
  <c r="V3241" i="10"/>
  <c r="T1626" i="11" l="1"/>
  <c r="W1626" i="11"/>
  <c r="X1626" i="11" s="1"/>
  <c r="Z1331" i="10"/>
  <c r="AA1331" i="10"/>
  <c r="V3242" i="10"/>
  <c r="AB1331" i="10"/>
  <c r="AC1331" i="10"/>
  <c r="AD1331" i="10" s="1"/>
  <c r="U1626" i="11" l="1"/>
  <c r="R1627" i="11" s="1"/>
  <c r="V1626" i="11"/>
  <c r="S1627" i="11" s="1"/>
  <c r="AE1331" i="10"/>
  <c r="X1332" i="10" s="1"/>
  <c r="AF1331" i="10"/>
  <c r="Y1332" i="10" s="1"/>
  <c r="V3243" i="10"/>
  <c r="T1627" i="11" l="1"/>
  <c r="W1627" i="11"/>
  <c r="X1627" i="11" s="1"/>
  <c r="AA1332" i="10"/>
  <c r="Z1332" i="10"/>
  <c r="V3244" i="10"/>
  <c r="AB1332" i="10"/>
  <c r="AC1332" i="10"/>
  <c r="AD1332" i="10" s="1"/>
  <c r="V1627" i="11" l="1"/>
  <c r="S1628" i="11" s="1"/>
  <c r="U1627" i="11"/>
  <c r="R1628" i="11" s="1"/>
  <c r="AE1332" i="10"/>
  <c r="X1333" i="10" s="1"/>
  <c r="AF1332" i="10"/>
  <c r="Y1333" i="10" s="1"/>
  <c r="V3245" i="10"/>
  <c r="W1628" i="11" l="1"/>
  <c r="X1628" i="11" s="1"/>
  <c r="T1628" i="11"/>
  <c r="AA1333" i="10"/>
  <c r="Z1333" i="10"/>
  <c r="V3246" i="10"/>
  <c r="AC1333" i="10"/>
  <c r="AB1333" i="10"/>
  <c r="U1628" i="11" l="1"/>
  <c r="R1629" i="11" s="1"/>
  <c r="V1628" i="11"/>
  <c r="S1629" i="11" s="1"/>
  <c r="AD1333" i="10"/>
  <c r="V3247" i="10"/>
  <c r="T1629" i="11" l="1"/>
  <c r="W1629" i="11"/>
  <c r="X1629" i="11" s="1"/>
  <c r="V3248" i="10"/>
  <c r="AE1333" i="10"/>
  <c r="X1334" i="10" s="1"/>
  <c r="AF1333" i="10"/>
  <c r="Y1334" i="10" s="1"/>
  <c r="U1629" i="11" l="1"/>
  <c r="R1630" i="11" s="1"/>
  <c r="V1629" i="11"/>
  <c r="S1630" i="11" s="1"/>
  <c r="AA1334" i="10"/>
  <c r="Z1334" i="10"/>
  <c r="AB1334" i="10"/>
  <c r="AC1334" i="10"/>
  <c r="AD1334" i="10" s="1"/>
  <c r="V3249" i="10"/>
  <c r="T1630" i="11" l="1"/>
  <c r="W1630" i="11"/>
  <c r="X1630" i="11" s="1"/>
  <c r="V3250" i="10"/>
  <c r="AF1334" i="10"/>
  <c r="Y1335" i="10" s="1"/>
  <c r="AE1334" i="10"/>
  <c r="X1335" i="10" s="1"/>
  <c r="U1630" i="11" l="1"/>
  <c r="R1631" i="11" s="1"/>
  <c r="V1630" i="11"/>
  <c r="S1631" i="11" s="1"/>
  <c r="AB1335" i="10"/>
  <c r="AC1335" i="10"/>
  <c r="AD1335" i="10" s="1"/>
  <c r="AA1335" i="10"/>
  <c r="Z1335" i="10"/>
  <c r="V3251" i="10"/>
  <c r="T1631" i="11" l="1"/>
  <c r="W1631" i="11"/>
  <c r="X1631" i="11" s="1"/>
  <c r="V3252" i="10"/>
  <c r="AE1335" i="10"/>
  <c r="X1336" i="10" s="1"/>
  <c r="AF1335" i="10"/>
  <c r="Y1336" i="10" s="1"/>
  <c r="U1631" i="11" l="1"/>
  <c r="R1632" i="11" s="1"/>
  <c r="V1631" i="11"/>
  <c r="S1632" i="11" s="1"/>
  <c r="Z1336" i="10"/>
  <c r="AA1336" i="10"/>
  <c r="AC1336" i="10"/>
  <c r="AB1336" i="10"/>
  <c r="V3253" i="10"/>
  <c r="T1632" i="11" l="1"/>
  <c r="W1632" i="11"/>
  <c r="X1632" i="11" s="1"/>
  <c r="V3254" i="10"/>
  <c r="AD1336" i="10"/>
  <c r="U1632" i="11" l="1"/>
  <c r="R1633" i="11" s="1"/>
  <c r="V1632" i="11"/>
  <c r="S1633" i="11" s="1"/>
  <c r="AF1336" i="10"/>
  <c r="Y1337" i="10" s="1"/>
  <c r="AE1336" i="10"/>
  <c r="X1337" i="10" s="1"/>
  <c r="V3255" i="10"/>
  <c r="T1633" i="11" l="1"/>
  <c r="W1633" i="11"/>
  <c r="X1633" i="11" s="1"/>
  <c r="AC1337" i="10"/>
  <c r="AB1337" i="10"/>
  <c r="V3256" i="10"/>
  <c r="AA1337" i="10"/>
  <c r="Z1337" i="10"/>
  <c r="U1633" i="11" l="1"/>
  <c r="R1634" i="11" s="1"/>
  <c r="V1633" i="11"/>
  <c r="S1634" i="11" s="1"/>
  <c r="V3257" i="10"/>
  <c r="AD1337" i="10"/>
  <c r="T1634" i="11" l="1"/>
  <c r="W1634" i="11"/>
  <c r="X1634" i="11" s="1"/>
  <c r="AE1337" i="10"/>
  <c r="X1338" i="10" s="1"/>
  <c r="AF1337" i="10"/>
  <c r="Y1338" i="10" s="1"/>
  <c r="V3258" i="10"/>
  <c r="U1634" i="11" l="1"/>
  <c r="R1635" i="11" s="1"/>
  <c r="V1634" i="11"/>
  <c r="S1635" i="11" s="1"/>
  <c r="Z1338" i="10"/>
  <c r="AA1338" i="10"/>
  <c r="V3259" i="10"/>
  <c r="AC1338" i="10"/>
  <c r="AB1338" i="10"/>
  <c r="T1635" i="11" l="1"/>
  <c r="W1635" i="11"/>
  <c r="X1635" i="11" s="1"/>
  <c r="AD1338" i="10"/>
  <c r="V3260" i="10"/>
  <c r="U1635" i="11" l="1"/>
  <c r="R1636" i="11" s="1"/>
  <c r="V1635" i="11"/>
  <c r="S1636" i="11" s="1"/>
  <c r="V3261" i="10"/>
  <c r="AF1338" i="10"/>
  <c r="Y1339" i="10" s="1"/>
  <c r="AE1338" i="10"/>
  <c r="X1339" i="10" s="1"/>
  <c r="T1636" i="11" l="1"/>
  <c r="W1636" i="11"/>
  <c r="X1636" i="11" s="1"/>
  <c r="V3262" i="10"/>
  <c r="AB1339" i="10"/>
  <c r="AC1339" i="10"/>
  <c r="AD1339" i="10" s="1"/>
  <c r="Z1339" i="10"/>
  <c r="AA1339" i="10"/>
  <c r="U1636" i="11" l="1"/>
  <c r="R1637" i="11" s="1"/>
  <c r="V1636" i="11"/>
  <c r="S1637" i="11" s="1"/>
  <c r="AE1339" i="10"/>
  <c r="X1340" i="10" s="1"/>
  <c r="AF1339" i="10"/>
  <c r="Y1340" i="10" s="1"/>
  <c r="V3263" i="10"/>
  <c r="T1637" i="11" l="1"/>
  <c r="W1637" i="11"/>
  <c r="X1637" i="11" s="1"/>
  <c r="AA1340" i="10"/>
  <c r="Z1340" i="10"/>
  <c r="V3264" i="10"/>
  <c r="AC1340" i="10"/>
  <c r="AB1340" i="10"/>
  <c r="U1637" i="11" l="1"/>
  <c r="R1638" i="11" s="1"/>
  <c r="V1637" i="11"/>
  <c r="S1638" i="11" s="1"/>
  <c r="AD1340" i="10"/>
  <c r="V3265" i="10"/>
  <c r="T1638" i="11" l="1"/>
  <c r="W1638" i="11"/>
  <c r="X1638" i="11" s="1"/>
  <c r="V3266" i="10"/>
  <c r="AE1340" i="10"/>
  <c r="X1341" i="10" s="1"/>
  <c r="AF1340" i="10"/>
  <c r="Y1341" i="10" s="1"/>
  <c r="V1638" i="11" l="1"/>
  <c r="S1639" i="11" s="1"/>
  <c r="U1638" i="11"/>
  <c r="R1639" i="11" s="1"/>
  <c r="Z1341" i="10"/>
  <c r="AA1341" i="10"/>
  <c r="AC1341" i="10"/>
  <c r="AB1341" i="10"/>
  <c r="V3267" i="10"/>
  <c r="W1639" i="11" l="1"/>
  <c r="X1639" i="11" s="1"/>
  <c r="T1639" i="11"/>
  <c r="V3268" i="10"/>
  <c r="AD1341" i="10"/>
  <c r="U1639" i="11" l="1"/>
  <c r="R1640" i="11" s="1"/>
  <c r="V1639" i="11"/>
  <c r="S1640" i="11" s="1"/>
  <c r="AE1341" i="10"/>
  <c r="X1342" i="10" s="1"/>
  <c r="AF1341" i="10"/>
  <c r="Y1342" i="10" s="1"/>
  <c r="V3269" i="10"/>
  <c r="T1640" i="11" l="1"/>
  <c r="W1640" i="11"/>
  <c r="X1640" i="11" s="1"/>
  <c r="AA1342" i="10"/>
  <c r="Z1342" i="10"/>
  <c r="V3270" i="10"/>
  <c r="AB1342" i="10"/>
  <c r="AC1342" i="10"/>
  <c r="AD1342" i="10" s="1"/>
  <c r="U1640" i="11" l="1"/>
  <c r="R1641" i="11" s="1"/>
  <c r="V1640" i="11"/>
  <c r="S1641" i="11" s="1"/>
  <c r="AE1342" i="10"/>
  <c r="X1343" i="10" s="1"/>
  <c r="AF1342" i="10"/>
  <c r="Y1343" i="10" s="1"/>
  <c r="V3271" i="10"/>
  <c r="T1641" i="11" l="1"/>
  <c r="W1641" i="11"/>
  <c r="X1641" i="11" s="1"/>
  <c r="AA1343" i="10"/>
  <c r="Z1343" i="10"/>
  <c r="V3272" i="10"/>
  <c r="AB1343" i="10"/>
  <c r="AC1343" i="10"/>
  <c r="AD1343" i="10" s="1"/>
  <c r="V1641" i="11" l="1"/>
  <c r="S1642" i="11" s="1"/>
  <c r="U1641" i="11"/>
  <c r="R1642" i="11" s="1"/>
  <c r="AF1343" i="10"/>
  <c r="Y1344" i="10" s="1"/>
  <c r="AE1343" i="10"/>
  <c r="X1344" i="10" s="1"/>
  <c r="V3273" i="10"/>
  <c r="W1642" i="11" l="1"/>
  <c r="X1642" i="11" s="1"/>
  <c r="T1642" i="11"/>
  <c r="AB1344" i="10"/>
  <c r="AC1344" i="10"/>
  <c r="AD1344" i="10" s="1"/>
  <c r="V3274" i="10"/>
  <c r="AA1344" i="10"/>
  <c r="Z1344" i="10"/>
  <c r="U1642" i="11" l="1"/>
  <c r="R1643" i="11" s="1"/>
  <c r="V1642" i="11"/>
  <c r="S1643" i="11" s="1"/>
  <c r="AE1344" i="10"/>
  <c r="X1345" i="10" s="1"/>
  <c r="AF1344" i="10"/>
  <c r="Y1345" i="10" s="1"/>
  <c r="V3275" i="10"/>
  <c r="T1643" i="11" l="1"/>
  <c r="W1643" i="11"/>
  <c r="X1643" i="11" s="1"/>
  <c r="V3276" i="10"/>
  <c r="AA1345" i="10"/>
  <c r="Z1345" i="10"/>
  <c r="AC1345" i="10"/>
  <c r="AB1345" i="10"/>
  <c r="U1643" i="11" l="1"/>
  <c r="R1644" i="11" s="1"/>
  <c r="V1643" i="11"/>
  <c r="S1644" i="11" s="1"/>
  <c r="AD1345" i="10"/>
  <c r="V3277" i="10"/>
  <c r="T1644" i="11" l="1"/>
  <c r="W1644" i="11"/>
  <c r="X1644" i="11" s="1"/>
  <c r="V3278" i="10"/>
  <c r="AE1345" i="10"/>
  <c r="X1346" i="10" s="1"/>
  <c r="AF1345" i="10"/>
  <c r="Y1346" i="10" s="1"/>
  <c r="U1644" i="11" l="1"/>
  <c r="R1645" i="11" s="1"/>
  <c r="V1644" i="11"/>
  <c r="S1645" i="11" s="1"/>
  <c r="AA1346" i="10"/>
  <c r="Z1346" i="10"/>
  <c r="AB1346" i="10"/>
  <c r="AC1346" i="10"/>
  <c r="V3279" i="10"/>
  <c r="AD1346" i="10" l="1"/>
  <c r="T1645" i="11"/>
  <c r="W1645" i="11"/>
  <c r="X1645" i="11" s="1"/>
  <c r="V3280" i="10"/>
  <c r="AF1346" i="10"/>
  <c r="Y1347" i="10" s="1"/>
  <c r="AE1346" i="10"/>
  <c r="X1347" i="10" s="1"/>
  <c r="U1645" i="11" l="1"/>
  <c r="R1646" i="11" s="1"/>
  <c r="V1645" i="11"/>
  <c r="S1646" i="11" s="1"/>
  <c r="AB1347" i="10"/>
  <c r="AC1347" i="10"/>
  <c r="AD1347" i="10" s="1"/>
  <c r="Z1347" i="10"/>
  <c r="AA1347" i="10"/>
  <c r="V3281" i="10"/>
  <c r="T1646" i="11" l="1"/>
  <c r="W1646" i="11"/>
  <c r="X1646" i="11" s="1"/>
  <c r="V3282" i="10"/>
  <c r="AE1347" i="10"/>
  <c r="X1348" i="10" s="1"/>
  <c r="AF1347" i="10"/>
  <c r="Y1348" i="10" s="1"/>
  <c r="U1646" i="11" l="1"/>
  <c r="R1647" i="11" s="1"/>
  <c r="V1646" i="11"/>
  <c r="S1647" i="11" s="1"/>
  <c r="AA1348" i="10"/>
  <c r="Z1348" i="10"/>
  <c r="AB1348" i="10"/>
  <c r="AC1348" i="10"/>
  <c r="AD1348" i="10" s="1"/>
  <c r="V3283" i="10"/>
  <c r="T1647" i="11" l="1"/>
  <c r="W1647" i="11"/>
  <c r="X1647" i="11" s="1"/>
  <c r="V3284" i="10"/>
  <c r="AE1348" i="10"/>
  <c r="X1349" i="10" s="1"/>
  <c r="AF1348" i="10"/>
  <c r="Y1349" i="10" s="1"/>
  <c r="U1647" i="11" l="1"/>
  <c r="R1648" i="11" s="1"/>
  <c r="V1647" i="11"/>
  <c r="S1648" i="11" s="1"/>
  <c r="Z1349" i="10"/>
  <c r="AA1349" i="10"/>
  <c r="AC1349" i="10"/>
  <c r="AB1349" i="10"/>
  <c r="V3285" i="10"/>
  <c r="T1648" i="11" l="1"/>
  <c r="W1648" i="11"/>
  <c r="X1648" i="11" s="1"/>
  <c r="V3286" i="10"/>
  <c r="AD1349" i="10"/>
  <c r="V1648" i="11" l="1"/>
  <c r="S1649" i="11" s="1"/>
  <c r="U1648" i="11"/>
  <c r="R1649" i="11" s="1"/>
  <c r="AE1349" i="10"/>
  <c r="X1350" i="10" s="1"/>
  <c r="AF1349" i="10"/>
  <c r="Y1350" i="10" s="1"/>
  <c r="V3287" i="10"/>
  <c r="W1649" i="11" l="1"/>
  <c r="X1649" i="11" s="1"/>
  <c r="T1649" i="11"/>
  <c r="V3288" i="10"/>
  <c r="Z1350" i="10"/>
  <c r="AA1350" i="10"/>
  <c r="AC1350" i="10"/>
  <c r="AB1350" i="10"/>
  <c r="U1649" i="11" l="1"/>
  <c r="R1650" i="11" s="1"/>
  <c r="V1649" i="11"/>
  <c r="S1650" i="11" s="1"/>
  <c r="AD1350" i="10"/>
  <c r="V3289" i="10"/>
  <c r="T1650" i="11" l="1"/>
  <c r="W1650" i="11"/>
  <c r="X1650" i="11" s="1"/>
  <c r="V3290" i="10"/>
  <c r="AF1350" i="10"/>
  <c r="Y1351" i="10" s="1"/>
  <c r="AE1350" i="10"/>
  <c r="X1351" i="10" s="1"/>
  <c r="U1650" i="11" l="1"/>
  <c r="R1651" i="11" s="1"/>
  <c r="V1650" i="11"/>
  <c r="S1651" i="11" s="1"/>
  <c r="AB1351" i="10"/>
  <c r="AC1351" i="10"/>
  <c r="AD1351" i="10" s="1"/>
  <c r="AA1351" i="10"/>
  <c r="Z1351" i="10"/>
  <c r="V3291" i="10"/>
  <c r="T1651" i="11" l="1"/>
  <c r="W1651" i="11"/>
  <c r="X1651" i="11" s="1"/>
  <c r="V3292" i="10"/>
  <c r="AE1351" i="10"/>
  <c r="X1352" i="10" s="1"/>
  <c r="AF1351" i="10"/>
  <c r="Y1352" i="10" s="1"/>
  <c r="U1651" i="11" l="1"/>
  <c r="R1652" i="11" s="1"/>
  <c r="V1651" i="11"/>
  <c r="S1652" i="11" s="1"/>
  <c r="AA1352" i="10"/>
  <c r="Z1352" i="10"/>
  <c r="AB1352" i="10"/>
  <c r="AC1352" i="10"/>
  <c r="AD1352" i="10" s="1"/>
  <c r="V3293" i="10"/>
  <c r="T1652" i="11" l="1"/>
  <c r="W1652" i="11"/>
  <c r="X1652" i="11" s="1"/>
  <c r="V3294" i="10"/>
  <c r="AF1352" i="10"/>
  <c r="Y1353" i="10" s="1"/>
  <c r="AE1352" i="10"/>
  <c r="X1353" i="10" s="1"/>
  <c r="U1652" i="11" l="1"/>
  <c r="R1653" i="11" s="1"/>
  <c r="V1652" i="11"/>
  <c r="S1653" i="11" s="1"/>
  <c r="AB1353" i="10"/>
  <c r="AC1353" i="10"/>
  <c r="AD1353" i="10" s="1"/>
  <c r="Z1353" i="10"/>
  <c r="AA1353" i="10"/>
  <c r="V3295" i="10"/>
  <c r="T1653" i="11" l="1"/>
  <c r="W1653" i="11"/>
  <c r="X1653" i="11" s="1"/>
  <c r="V3296" i="10"/>
  <c r="AE1353" i="10"/>
  <c r="X1354" i="10" s="1"/>
  <c r="AF1353" i="10"/>
  <c r="Y1354" i="10" s="1"/>
  <c r="U1653" i="11" l="1"/>
  <c r="R1654" i="11" s="1"/>
  <c r="V1653" i="11"/>
  <c r="S1654" i="11" s="1"/>
  <c r="Z1354" i="10"/>
  <c r="AA1354" i="10"/>
  <c r="AB1354" i="10"/>
  <c r="AC1354" i="10"/>
  <c r="AD1354" i="10" s="1"/>
  <c r="V3297" i="10"/>
  <c r="T1654" i="11" l="1"/>
  <c r="W1654" i="11"/>
  <c r="X1654" i="11" s="1"/>
  <c r="V3298" i="10"/>
  <c r="AF1354" i="10"/>
  <c r="Y1355" i="10" s="1"/>
  <c r="AE1354" i="10"/>
  <c r="X1355" i="10" s="1"/>
  <c r="U1654" i="11" l="1"/>
  <c r="R1655" i="11" s="1"/>
  <c r="V1654" i="11"/>
  <c r="S1655" i="11" s="1"/>
  <c r="AB1355" i="10"/>
  <c r="AC1355" i="10"/>
  <c r="AD1355" i="10" s="1"/>
  <c r="AA1355" i="10"/>
  <c r="Z1355" i="10"/>
  <c r="V3299" i="10"/>
  <c r="T1655" i="11" l="1"/>
  <c r="W1655" i="11"/>
  <c r="X1655" i="11" s="1"/>
  <c r="V3300" i="10"/>
  <c r="AE1355" i="10"/>
  <c r="X1356" i="10" s="1"/>
  <c r="AF1355" i="10"/>
  <c r="Y1356" i="10" s="1"/>
  <c r="U1655" i="11" l="1"/>
  <c r="R1656" i="11" s="1"/>
  <c r="V1655" i="11"/>
  <c r="S1656" i="11" s="1"/>
  <c r="AA1356" i="10"/>
  <c r="Z1356" i="10"/>
  <c r="AB1356" i="10"/>
  <c r="AC1356" i="10"/>
  <c r="AD1356" i="10" s="1"/>
  <c r="V3301" i="10"/>
  <c r="T1656" i="11" l="1"/>
  <c r="W1656" i="11"/>
  <c r="X1656" i="11" s="1"/>
  <c r="V3302" i="10"/>
  <c r="AE1356" i="10"/>
  <c r="X1357" i="10" s="1"/>
  <c r="AF1356" i="10"/>
  <c r="Y1357" i="10" s="1"/>
  <c r="U1656" i="11" l="1"/>
  <c r="R1657" i="11" s="1"/>
  <c r="V1656" i="11"/>
  <c r="S1657" i="11" s="1"/>
  <c r="Z1357" i="10"/>
  <c r="AA1357" i="10"/>
  <c r="AB1357" i="10"/>
  <c r="AC1357" i="10"/>
  <c r="AD1357" i="10" s="1"/>
  <c r="V3303" i="10"/>
  <c r="T1657" i="11" l="1"/>
  <c r="W1657" i="11"/>
  <c r="X1657" i="11" s="1"/>
  <c r="V3304" i="10"/>
  <c r="AF1357" i="10"/>
  <c r="Y1358" i="10" s="1"/>
  <c r="AE1357" i="10"/>
  <c r="X1358" i="10" s="1"/>
  <c r="U1657" i="11" l="1"/>
  <c r="R1658" i="11" s="1"/>
  <c r="V1657" i="11"/>
  <c r="S1658" i="11" s="1"/>
  <c r="AC1358" i="10"/>
  <c r="AB1358" i="10"/>
  <c r="Z1358" i="10"/>
  <c r="AA1358" i="10"/>
  <c r="V3305" i="10"/>
  <c r="T1658" i="11" l="1"/>
  <c r="W1658" i="11"/>
  <c r="X1658" i="11" s="1"/>
  <c r="V3306" i="10"/>
  <c r="AD1358" i="10"/>
  <c r="U1658" i="11" l="1"/>
  <c r="R1659" i="11" s="1"/>
  <c r="V1658" i="11"/>
  <c r="S1659" i="11" s="1"/>
  <c r="AF1358" i="10"/>
  <c r="Y1359" i="10" s="1"/>
  <c r="AE1358" i="10"/>
  <c r="X1359" i="10" s="1"/>
  <c r="V3307" i="10"/>
  <c r="T1659" i="11" l="1"/>
  <c r="W1659" i="11"/>
  <c r="X1659" i="11" s="1"/>
  <c r="V3308" i="10"/>
  <c r="AB1359" i="10"/>
  <c r="AC1359" i="10"/>
  <c r="AD1359" i="10" s="1"/>
  <c r="Z1359" i="10"/>
  <c r="AA1359" i="10"/>
  <c r="U1659" i="11" l="1"/>
  <c r="R1660" i="11" s="1"/>
  <c r="V1659" i="11"/>
  <c r="S1660" i="11" s="1"/>
  <c r="AF1359" i="10"/>
  <c r="Y1360" i="10" s="1"/>
  <c r="AE1359" i="10"/>
  <c r="X1360" i="10" s="1"/>
  <c r="V3309" i="10"/>
  <c r="T1660" i="11" l="1"/>
  <c r="W1660" i="11"/>
  <c r="X1660" i="11" s="1"/>
  <c r="V3310" i="10"/>
  <c r="AB1360" i="10"/>
  <c r="AC1360" i="10"/>
  <c r="AD1360" i="10" s="1"/>
  <c r="AA1360" i="10"/>
  <c r="Z1360" i="10"/>
  <c r="U1660" i="11" l="1"/>
  <c r="R1661" i="11" s="1"/>
  <c r="V1660" i="11"/>
  <c r="S1661" i="11" s="1"/>
  <c r="AE1360" i="10"/>
  <c r="X1361" i="10" s="1"/>
  <c r="AF1360" i="10"/>
  <c r="Y1361" i="10" s="1"/>
  <c r="V3311" i="10"/>
  <c r="T1661" i="11" l="1"/>
  <c r="W1661" i="11"/>
  <c r="X1661" i="11" s="1"/>
  <c r="Z1361" i="10"/>
  <c r="AA1361" i="10"/>
  <c r="V3312" i="10"/>
  <c r="AC1361" i="10"/>
  <c r="AB1361" i="10"/>
  <c r="AD1361" i="10" l="1"/>
  <c r="U1661" i="11"/>
  <c r="R1662" i="11" s="1"/>
  <c r="V1661" i="11"/>
  <c r="S1662" i="11" s="1"/>
  <c r="AE1361" i="10"/>
  <c r="X1362" i="10" s="1"/>
  <c r="AF1361" i="10"/>
  <c r="Y1362" i="10" s="1"/>
  <c r="V3313" i="10"/>
  <c r="T1662" i="11" l="1"/>
  <c r="W1662" i="11"/>
  <c r="X1662" i="11" s="1"/>
  <c r="AA1362" i="10"/>
  <c r="Z1362" i="10"/>
  <c r="V3314" i="10"/>
  <c r="AC1362" i="10"/>
  <c r="AB1362" i="10"/>
  <c r="U1662" i="11" l="1"/>
  <c r="R1663" i="11" s="1"/>
  <c r="V1662" i="11"/>
  <c r="S1663" i="11" s="1"/>
  <c r="AD1362" i="10"/>
  <c r="V3315" i="10"/>
  <c r="T1663" i="11" l="1"/>
  <c r="W1663" i="11"/>
  <c r="X1663" i="11" s="1"/>
  <c r="V3316" i="10"/>
  <c r="AE1362" i="10"/>
  <c r="X1363" i="10" s="1"/>
  <c r="AF1362" i="10"/>
  <c r="Y1363" i="10" s="1"/>
  <c r="U1663" i="11" l="1"/>
  <c r="R1664" i="11" s="1"/>
  <c r="V1663" i="11"/>
  <c r="S1664" i="11" s="1"/>
  <c r="Z1363" i="10"/>
  <c r="AA1363" i="10"/>
  <c r="AC1363" i="10"/>
  <c r="AB1363" i="10"/>
  <c r="V3317" i="10"/>
  <c r="T1664" i="11" l="1"/>
  <c r="W1664" i="11"/>
  <c r="X1664" i="11" s="1"/>
  <c r="V3318" i="10"/>
  <c r="AD1363" i="10"/>
  <c r="V1664" i="11" l="1"/>
  <c r="S1665" i="11" s="1"/>
  <c r="U1664" i="11"/>
  <c r="R1665" i="11" s="1"/>
  <c r="AE1363" i="10"/>
  <c r="X1364" i="10" s="1"/>
  <c r="AF1363" i="10"/>
  <c r="Y1364" i="10" s="1"/>
  <c r="V3319" i="10"/>
  <c r="W1665" i="11" l="1"/>
  <c r="X1665" i="11" s="1"/>
  <c r="T1665" i="11"/>
  <c r="Z1364" i="10"/>
  <c r="AA1364" i="10"/>
  <c r="V3320" i="10"/>
  <c r="AB1364" i="10"/>
  <c r="AC1364" i="10"/>
  <c r="AD1364" i="10" s="1"/>
  <c r="U1665" i="11" l="1"/>
  <c r="R1666" i="11" s="1"/>
  <c r="V1665" i="11"/>
  <c r="S1666" i="11" s="1"/>
  <c r="AF1364" i="10"/>
  <c r="Y1365" i="10" s="1"/>
  <c r="AE1364" i="10"/>
  <c r="X1365" i="10" s="1"/>
  <c r="V3321" i="10"/>
  <c r="T1666" i="11" l="1"/>
  <c r="W1666" i="11"/>
  <c r="X1666" i="11" s="1"/>
  <c r="AB1365" i="10"/>
  <c r="AC1365" i="10"/>
  <c r="V3322" i="10"/>
  <c r="Z1365" i="10"/>
  <c r="AA1365" i="10"/>
  <c r="U1666" i="11" l="1"/>
  <c r="R1667" i="11" s="1"/>
  <c r="V1666" i="11"/>
  <c r="S1667" i="11" s="1"/>
  <c r="V3323" i="10"/>
  <c r="AD1365" i="10"/>
  <c r="T1667" i="11" l="1"/>
  <c r="W1667" i="11"/>
  <c r="X1667" i="11" s="1"/>
  <c r="AF1365" i="10"/>
  <c r="Y1366" i="10" s="1"/>
  <c r="AE1365" i="10"/>
  <c r="X1366" i="10" s="1"/>
  <c r="V3324" i="10"/>
  <c r="V1667" i="11" l="1"/>
  <c r="S1668" i="11" s="1"/>
  <c r="U1667" i="11"/>
  <c r="R1668" i="11" s="1"/>
  <c r="AB1366" i="10"/>
  <c r="AC1366" i="10"/>
  <c r="V3325" i="10"/>
  <c r="AA1366" i="10"/>
  <c r="Z1366" i="10"/>
  <c r="W1668" i="11" l="1"/>
  <c r="X1668" i="11" s="1"/>
  <c r="T1668" i="11"/>
  <c r="V3326" i="10"/>
  <c r="AD1366" i="10"/>
  <c r="U1668" i="11" l="1"/>
  <c r="R1669" i="11" s="1"/>
  <c r="V1668" i="11"/>
  <c r="S1669" i="11" s="1"/>
  <c r="AE1366" i="10"/>
  <c r="X1367" i="10" s="1"/>
  <c r="AF1366" i="10"/>
  <c r="Y1367" i="10" s="1"/>
  <c r="V3327" i="10"/>
  <c r="T1669" i="11" l="1"/>
  <c r="W1669" i="11"/>
  <c r="X1669" i="11" s="1"/>
  <c r="AA1367" i="10"/>
  <c r="Z1367" i="10"/>
  <c r="V3328" i="10"/>
  <c r="AB1367" i="10"/>
  <c r="AC1367" i="10"/>
  <c r="AD1367" i="10" s="1"/>
  <c r="U1669" i="11" l="1"/>
  <c r="R1670" i="11" s="1"/>
  <c r="V1669" i="11"/>
  <c r="S1670" i="11" s="1"/>
  <c r="AE1367" i="10"/>
  <c r="X1368" i="10" s="1"/>
  <c r="AF1367" i="10"/>
  <c r="Y1368" i="10" s="1"/>
  <c r="V3329" i="10"/>
  <c r="T1670" i="11" l="1"/>
  <c r="W1670" i="11"/>
  <c r="X1670" i="11" s="1"/>
  <c r="V3330" i="10"/>
  <c r="Z1368" i="10"/>
  <c r="AA1368" i="10"/>
  <c r="AB1368" i="10"/>
  <c r="AC1368" i="10"/>
  <c r="AD1368" i="10" s="1"/>
  <c r="U1670" i="11" l="1"/>
  <c r="R1671" i="11" s="1"/>
  <c r="V1670" i="11"/>
  <c r="S1671" i="11" s="1"/>
  <c r="AF1368" i="10"/>
  <c r="Y1369" i="10" s="1"/>
  <c r="AE1368" i="10"/>
  <c r="X1369" i="10" s="1"/>
  <c r="V3331" i="10"/>
  <c r="T1671" i="11" l="1"/>
  <c r="W1671" i="11"/>
  <c r="X1671" i="11" s="1"/>
  <c r="AB1369" i="10"/>
  <c r="AC1369" i="10"/>
  <c r="AD1369" i="10" s="1"/>
  <c r="V3332" i="10"/>
  <c r="Z1369" i="10"/>
  <c r="AA1369" i="10"/>
  <c r="U1671" i="11" l="1"/>
  <c r="R1672" i="11" s="1"/>
  <c r="V1671" i="11"/>
  <c r="S1672" i="11" s="1"/>
  <c r="V3333" i="10"/>
  <c r="AE1369" i="10"/>
  <c r="X1370" i="10" s="1"/>
  <c r="AF1369" i="10"/>
  <c r="Y1370" i="10" s="1"/>
  <c r="T1672" i="11" l="1"/>
  <c r="W1672" i="11"/>
  <c r="X1672" i="11" s="1"/>
  <c r="Z1370" i="10"/>
  <c r="AA1370" i="10"/>
  <c r="AB1370" i="10"/>
  <c r="AC1370" i="10"/>
  <c r="AD1370" i="10" s="1"/>
  <c r="V3334" i="10"/>
  <c r="V1672" i="11" l="1"/>
  <c r="S1673" i="11" s="1"/>
  <c r="U1672" i="11"/>
  <c r="R1673" i="11" s="1"/>
  <c r="V3335" i="10"/>
  <c r="AE1370" i="10"/>
  <c r="X1371" i="10" s="1"/>
  <c r="AF1370" i="10"/>
  <c r="Y1371" i="10" s="1"/>
  <c r="W1673" i="11" l="1"/>
  <c r="X1673" i="11" s="1"/>
  <c r="T1673" i="11"/>
  <c r="Z1371" i="10"/>
  <c r="AA1371" i="10"/>
  <c r="AC1371" i="10"/>
  <c r="AB1371" i="10"/>
  <c r="V3336" i="10"/>
  <c r="U1673" i="11" l="1"/>
  <c r="R1674" i="11" s="1"/>
  <c r="V1673" i="11"/>
  <c r="S1674" i="11" s="1"/>
  <c r="V3337" i="10"/>
  <c r="AD1371" i="10"/>
  <c r="T1674" i="11" l="1"/>
  <c r="W1674" i="11"/>
  <c r="X1674" i="11" s="1"/>
  <c r="AE1371" i="10"/>
  <c r="X1372" i="10" s="1"/>
  <c r="AF1371" i="10"/>
  <c r="Y1372" i="10" s="1"/>
  <c r="V3338" i="10"/>
  <c r="U1674" i="11" l="1"/>
  <c r="R1675" i="11" s="1"/>
  <c r="V1674" i="11"/>
  <c r="S1675" i="11" s="1"/>
  <c r="Z1372" i="10"/>
  <c r="AA1372" i="10"/>
  <c r="V3339" i="10"/>
  <c r="AC1372" i="10"/>
  <c r="AB1372" i="10"/>
  <c r="T1675" i="11" l="1"/>
  <c r="W1675" i="11"/>
  <c r="X1675" i="11" s="1"/>
  <c r="AD1372" i="10"/>
  <c r="V3340" i="10"/>
  <c r="U1675" i="11" l="1"/>
  <c r="R1676" i="11" s="1"/>
  <c r="V1675" i="11"/>
  <c r="S1676" i="11" s="1"/>
  <c r="V3341" i="10"/>
  <c r="AF1372" i="10"/>
  <c r="Y1373" i="10" s="1"/>
  <c r="AE1372" i="10"/>
  <c r="X1373" i="10" s="1"/>
  <c r="T1676" i="11" l="1"/>
  <c r="W1676" i="11"/>
  <c r="X1676" i="11" s="1"/>
  <c r="AB1373" i="10"/>
  <c r="AC1373" i="10"/>
  <c r="Z1373" i="10"/>
  <c r="AA1373" i="10"/>
  <c r="V3342" i="10"/>
  <c r="U1676" i="11" l="1"/>
  <c r="R1677" i="11" s="1"/>
  <c r="V1676" i="11"/>
  <c r="S1677" i="11" s="1"/>
  <c r="V3343" i="10"/>
  <c r="AD1373" i="10"/>
  <c r="T1677" i="11" l="1"/>
  <c r="W1677" i="11"/>
  <c r="X1677" i="11" s="1"/>
  <c r="AF1373" i="10"/>
  <c r="Y1374" i="10" s="1"/>
  <c r="AE1373" i="10"/>
  <c r="X1374" i="10" s="1"/>
  <c r="V3344" i="10"/>
  <c r="U1677" i="11" l="1"/>
  <c r="R1678" i="11" s="1"/>
  <c r="V1677" i="11"/>
  <c r="S1678" i="11" s="1"/>
  <c r="AB1374" i="10"/>
  <c r="AC1374" i="10"/>
  <c r="AD1374" i="10" s="1"/>
  <c r="V3345" i="10"/>
  <c r="AA1374" i="10"/>
  <c r="Z1374" i="10"/>
  <c r="T1678" i="11" l="1"/>
  <c r="W1678" i="11"/>
  <c r="X1678" i="11" s="1"/>
  <c r="AE1374" i="10"/>
  <c r="X1375" i="10" s="1"/>
  <c r="AF1374" i="10"/>
  <c r="Y1375" i="10" s="1"/>
  <c r="V3346" i="10"/>
  <c r="V1678" i="11" l="1"/>
  <c r="S1679" i="11" s="1"/>
  <c r="U1678" i="11"/>
  <c r="R1679" i="11" s="1"/>
  <c r="AA1375" i="10"/>
  <c r="Z1375" i="10"/>
  <c r="V3347" i="10"/>
  <c r="AB1375" i="10"/>
  <c r="AC1375" i="10"/>
  <c r="AD1375" i="10" s="1"/>
  <c r="W1679" i="11" l="1"/>
  <c r="X1679" i="11" s="1"/>
  <c r="T1679" i="11"/>
  <c r="AE1375" i="10"/>
  <c r="X1376" i="10" s="1"/>
  <c r="AF1375" i="10"/>
  <c r="Y1376" i="10" s="1"/>
  <c r="V3348" i="10"/>
  <c r="U1679" i="11" l="1"/>
  <c r="R1680" i="11" s="1"/>
  <c r="V1679" i="11"/>
  <c r="S1680" i="11" s="1"/>
  <c r="Z1376" i="10"/>
  <c r="AA1376" i="10"/>
  <c r="V3349" i="10"/>
  <c r="AB1376" i="10"/>
  <c r="AC1376" i="10"/>
  <c r="AD1376" i="10" s="1"/>
  <c r="T1680" i="11" l="1"/>
  <c r="W1680" i="11"/>
  <c r="X1680" i="11" s="1"/>
  <c r="V3350" i="10"/>
  <c r="AF1376" i="10"/>
  <c r="Y1377" i="10" s="1"/>
  <c r="AE1376" i="10"/>
  <c r="X1377" i="10" s="1"/>
  <c r="U1680" i="11" l="1"/>
  <c r="R1681" i="11" s="1"/>
  <c r="V1680" i="11"/>
  <c r="S1681" i="11" s="1"/>
  <c r="AC1377" i="10"/>
  <c r="AB1377" i="10"/>
  <c r="Z1377" i="10"/>
  <c r="AA1377" i="10"/>
  <c r="V3351" i="10"/>
  <c r="T1681" i="11" l="1"/>
  <c r="W1681" i="11"/>
  <c r="X1681" i="11" s="1"/>
  <c r="V3352" i="10"/>
  <c r="AD1377" i="10"/>
  <c r="V1681" i="11" l="1"/>
  <c r="S1682" i="11" s="1"/>
  <c r="U1681" i="11"/>
  <c r="R1682" i="11" s="1"/>
  <c r="V3353" i="10"/>
  <c r="AE1377" i="10"/>
  <c r="X1378" i="10" s="1"/>
  <c r="AF1377" i="10"/>
  <c r="Y1378" i="10" s="1"/>
  <c r="W1682" i="11" l="1"/>
  <c r="X1682" i="11" s="1"/>
  <c r="T1682" i="11"/>
  <c r="Z1378" i="10"/>
  <c r="AA1378" i="10"/>
  <c r="AB1378" i="10"/>
  <c r="AC1378" i="10"/>
  <c r="AD1378" i="10" s="1"/>
  <c r="V3354" i="10"/>
  <c r="U1682" i="11" l="1"/>
  <c r="R1683" i="11" s="1"/>
  <c r="V1682" i="11"/>
  <c r="S1683" i="11" s="1"/>
  <c r="V3355" i="10"/>
  <c r="AE1378" i="10"/>
  <c r="X1379" i="10" s="1"/>
  <c r="AF1378" i="10"/>
  <c r="Y1379" i="10" s="1"/>
  <c r="T1683" i="11" l="1"/>
  <c r="W1683" i="11"/>
  <c r="X1683" i="11" s="1"/>
  <c r="Z1379" i="10"/>
  <c r="AA1379" i="10"/>
  <c r="AB1379" i="10"/>
  <c r="AC1379" i="10"/>
  <c r="AD1379" i="10" s="1"/>
  <c r="V3356" i="10"/>
  <c r="U1683" i="11" l="1"/>
  <c r="R1684" i="11" s="1"/>
  <c r="V1683" i="11"/>
  <c r="S1684" i="11" s="1"/>
  <c r="V3357" i="10"/>
  <c r="AE1379" i="10"/>
  <c r="X1380" i="10" s="1"/>
  <c r="AF1379" i="10"/>
  <c r="Y1380" i="10" s="1"/>
  <c r="T1684" i="11" l="1"/>
  <c r="W1684" i="11"/>
  <c r="X1684" i="11" s="1"/>
  <c r="Z1380" i="10"/>
  <c r="AA1380" i="10"/>
  <c r="AB1380" i="10"/>
  <c r="AC1380" i="10"/>
  <c r="AD1380" i="10" s="1"/>
  <c r="V3358" i="10"/>
  <c r="U1684" i="11" l="1"/>
  <c r="R1685" i="11" s="1"/>
  <c r="V1684" i="11"/>
  <c r="S1685" i="11" s="1"/>
  <c r="V3359" i="10"/>
  <c r="AE1380" i="10"/>
  <c r="X1381" i="10" s="1"/>
  <c r="AF1380" i="10"/>
  <c r="Y1381" i="10" s="1"/>
  <c r="T1685" i="11" l="1"/>
  <c r="W1685" i="11"/>
  <c r="X1685" i="11" s="1"/>
  <c r="AC1381" i="10"/>
  <c r="AB1381" i="10"/>
  <c r="AA1381" i="10"/>
  <c r="Z1381" i="10"/>
  <c r="V3360" i="10"/>
  <c r="U1685" i="11" l="1"/>
  <c r="R1686" i="11" s="1"/>
  <c r="V1685" i="11"/>
  <c r="S1686" i="11" s="1"/>
  <c r="V3361" i="10"/>
  <c r="AD1381" i="10"/>
  <c r="T1686" i="11" l="1"/>
  <c r="W1686" i="11"/>
  <c r="X1686" i="11" s="1"/>
  <c r="AF1381" i="10"/>
  <c r="Y1382" i="10" s="1"/>
  <c r="AE1381" i="10"/>
  <c r="X1382" i="10" s="1"/>
  <c r="V3362" i="10"/>
  <c r="V1686" i="11" l="1"/>
  <c r="S1687" i="11" s="1"/>
  <c r="U1686" i="11"/>
  <c r="R1687" i="11" s="1"/>
  <c r="AB1382" i="10"/>
  <c r="AC1382" i="10"/>
  <c r="V3363" i="10"/>
  <c r="Z1382" i="10"/>
  <c r="AA1382" i="10"/>
  <c r="W1687" i="11" l="1"/>
  <c r="X1687" i="11" s="1"/>
  <c r="T1687" i="11"/>
  <c r="V3364" i="10"/>
  <c r="AD1382" i="10"/>
  <c r="U1687" i="11" l="1"/>
  <c r="R1688" i="11" s="1"/>
  <c r="V1687" i="11"/>
  <c r="S1688" i="11" s="1"/>
  <c r="AF1382" i="10"/>
  <c r="Y1383" i="10" s="1"/>
  <c r="AE1382" i="10"/>
  <c r="X1383" i="10" s="1"/>
  <c r="V3365" i="10"/>
  <c r="T1688" i="11" l="1"/>
  <c r="W1688" i="11"/>
  <c r="X1688" i="11" s="1"/>
  <c r="AB1383" i="10"/>
  <c r="AC1383" i="10"/>
  <c r="AD1383" i="10" s="1"/>
  <c r="V3366" i="10"/>
  <c r="AA1383" i="10"/>
  <c r="Z1383" i="10"/>
  <c r="U1688" i="11" l="1"/>
  <c r="R1689" i="11" s="1"/>
  <c r="V1688" i="11"/>
  <c r="S1689" i="11" s="1"/>
  <c r="AE1383" i="10"/>
  <c r="X1384" i="10" s="1"/>
  <c r="AF1383" i="10"/>
  <c r="Y1384" i="10" s="1"/>
  <c r="V3367" i="10"/>
  <c r="T1689" i="11" l="1"/>
  <c r="W1689" i="11"/>
  <c r="X1689" i="11" s="1"/>
  <c r="Z1384" i="10"/>
  <c r="AA1384" i="10"/>
  <c r="V3368" i="10"/>
  <c r="AB1384" i="10"/>
  <c r="AC1384" i="10"/>
  <c r="AD1384" i="10" s="1"/>
  <c r="U1689" i="11" l="1"/>
  <c r="R1690" i="11" s="1"/>
  <c r="V1689" i="11"/>
  <c r="S1690" i="11" s="1"/>
  <c r="AF1384" i="10"/>
  <c r="Y1385" i="10" s="1"/>
  <c r="AE1384" i="10"/>
  <c r="X1385" i="10" s="1"/>
  <c r="V3369" i="10"/>
  <c r="T1690" i="11" l="1"/>
  <c r="W1690" i="11"/>
  <c r="X1690" i="11" s="1"/>
  <c r="AB1385" i="10"/>
  <c r="AC1385" i="10"/>
  <c r="AD1385" i="10" s="1"/>
  <c r="V3370" i="10"/>
  <c r="Z1385" i="10"/>
  <c r="AA1385" i="10"/>
  <c r="U1690" i="11" l="1"/>
  <c r="R1691" i="11" s="1"/>
  <c r="V1690" i="11"/>
  <c r="S1691" i="11" s="1"/>
  <c r="AE1385" i="10"/>
  <c r="X1386" i="10" s="1"/>
  <c r="AF1385" i="10"/>
  <c r="Y1386" i="10" s="1"/>
  <c r="V3371" i="10"/>
  <c r="T1691" i="11" l="1"/>
  <c r="W1691" i="11"/>
  <c r="X1691" i="11" s="1"/>
  <c r="Z1386" i="10"/>
  <c r="AA1386" i="10"/>
  <c r="V3372" i="10"/>
  <c r="AC1386" i="10"/>
  <c r="AB1386" i="10"/>
  <c r="U1691" i="11" l="1"/>
  <c r="R1692" i="11" s="1"/>
  <c r="V1691" i="11"/>
  <c r="S1692" i="11" s="1"/>
  <c r="AD1386" i="10"/>
  <c r="V3373" i="10"/>
  <c r="T1692" i="11" l="1"/>
  <c r="W1692" i="11"/>
  <c r="X1692" i="11" s="1"/>
  <c r="V3374" i="10"/>
  <c r="AF1386" i="10"/>
  <c r="Y1387" i="10" s="1"/>
  <c r="AE1386" i="10"/>
  <c r="X1387" i="10" s="1"/>
  <c r="U1692" i="11" l="1"/>
  <c r="R1693" i="11" s="1"/>
  <c r="V1692" i="11"/>
  <c r="S1693" i="11" s="1"/>
  <c r="AA1387" i="10"/>
  <c r="Z1387" i="10"/>
  <c r="AC1387" i="10"/>
  <c r="AB1387" i="10"/>
  <c r="V3375" i="10"/>
  <c r="T1693" i="11" l="1"/>
  <c r="W1693" i="11"/>
  <c r="X1693" i="11" s="1"/>
  <c r="V3376" i="10"/>
  <c r="AD1387" i="10"/>
  <c r="U1693" i="11" l="1"/>
  <c r="R1694" i="11" s="1"/>
  <c r="V1693" i="11"/>
  <c r="S1694" i="11" s="1"/>
  <c r="AE1387" i="10"/>
  <c r="X1388" i="10" s="1"/>
  <c r="AF1387" i="10"/>
  <c r="Y1388" i="10" s="1"/>
  <c r="V3377" i="10"/>
  <c r="T1694" i="11" l="1"/>
  <c r="W1694" i="11"/>
  <c r="X1694" i="11" s="1"/>
  <c r="AA1388" i="10"/>
  <c r="Z1388" i="10"/>
  <c r="V3378" i="10"/>
  <c r="AB1388" i="10"/>
  <c r="AC1388" i="10"/>
  <c r="AD1388" i="10" s="1"/>
  <c r="U1694" i="11" l="1"/>
  <c r="R1695" i="11" s="1"/>
  <c r="V1694" i="11"/>
  <c r="S1695" i="11" s="1"/>
  <c r="AE1388" i="10"/>
  <c r="X1389" i="10" s="1"/>
  <c r="AF1388" i="10"/>
  <c r="Y1389" i="10" s="1"/>
  <c r="V3379" i="10"/>
  <c r="T1695" i="11" l="1"/>
  <c r="W1695" i="11"/>
  <c r="X1695" i="11" s="1"/>
  <c r="AA1389" i="10"/>
  <c r="Z1389" i="10"/>
  <c r="V3380" i="10"/>
  <c r="AB1389" i="10"/>
  <c r="AC1389" i="10"/>
  <c r="AD1389" i="10" s="1"/>
  <c r="U1695" i="11" l="1"/>
  <c r="R1696" i="11" s="1"/>
  <c r="V1695" i="11"/>
  <c r="S1696" i="11" s="1"/>
  <c r="AE1389" i="10"/>
  <c r="X1390" i="10" s="1"/>
  <c r="AF1389" i="10"/>
  <c r="Y1390" i="10" s="1"/>
  <c r="V3381" i="10"/>
  <c r="T1696" i="11" l="1"/>
  <c r="W1696" i="11"/>
  <c r="X1696" i="11" s="1"/>
  <c r="Z1390" i="10"/>
  <c r="AA1390" i="10"/>
  <c r="V3382" i="10"/>
  <c r="AB1390" i="10"/>
  <c r="AC1390" i="10"/>
  <c r="AD1390" i="10" s="1"/>
  <c r="U1696" i="11" l="1"/>
  <c r="R1697" i="11" s="1"/>
  <c r="V1696" i="11"/>
  <c r="S1697" i="11" s="1"/>
  <c r="AF1390" i="10"/>
  <c r="Y1391" i="10" s="1"/>
  <c r="AE1390" i="10"/>
  <c r="X1391" i="10" s="1"/>
  <c r="V3383" i="10"/>
  <c r="T1697" i="11" l="1"/>
  <c r="W1697" i="11"/>
  <c r="X1697" i="11" s="1"/>
  <c r="AB1391" i="10"/>
  <c r="AC1391" i="10"/>
  <c r="AD1391" i="10" s="1"/>
  <c r="V3384" i="10"/>
  <c r="AA1391" i="10"/>
  <c r="Z1391" i="10"/>
  <c r="U1697" i="11" l="1"/>
  <c r="R1698" i="11" s="1"/>
  <c r="V1697" i="11"/>
  <c r="S1698" i="11" s="1"/>
  <c r="AF1391" i="10"/>
  <c r="Y1392" i="10" s="1"/>
  <c r="AE1391" i="10"/>
  <c r="X1392" i="10" s="1"/>
  <c r="V3385" i="10"/>
  <c r="T1698" i="11" l="1"/>
  <c r="W1698" i="11"/>
  <c r="X1698" i="11" s="1"/>
  <c r="AC1392" i="10"/>
  <c r="AB1392" i="10"/>
  <c r="V3386" i="10"/>
  <c r="Z1392" i="10"/>
  <c r="AA1392" i="10"/>
  <c r="U1698" i="11" l="1"/>
  <c r="R1699" i="11" s="1"/>
  <c r="V1698" i="11"/>
  <c r="S1699" i="11" s="1"/>
  <c r="V3387" i="10"/>
  <c r="AD1392" i="10"/>
  <c r="T1699" i="11" l="1"/>
  <c r="W1699" i="11"/>
  <c r="X1699" i="11" s="1"/>
  <c r="AF1392" i="10"/>
  <c r="Y1393" i="10" s="1"/>
  <c r="AE1392" i="10"/>
  <c r="X1393" i="10" s="1"/>
  <c r="V3388" i="10"/>
  <c r="U1699" i="11" l="1"/>
  <c r="R1700" i="11" s="1"/>
  <c r="V1699" i="11"/>
  <c r="S1700" i="11" s="1"/>
  <c r="V3389" i="10"/>
  <c r="AB1393" i="10"/>
  <c r="AC1393" i="10"/>
  <c r="AD1393" i="10" s="1"/>
  <c r="Z1393" i="10"/>
  <c r="AA1393" i="10"/>
  <c r="T1700" i="11" l="1"/>
  <c r="W1700" i="11"/>
  <c r="X1700" i="11" s="1"/>
  <c r="AE1393" i="10"/>
  <c r="X1394" i="10" s="1"/>
  <c r="AF1393" i="10"/>
  <c r="Y1394" i="10" s="1"/>
  <c r="V3390" i="10"/>
  <c r="U1700" i="11" l="1"/>
  <c r="R1701" i="11" s="1"/>
  <c r="V1700" i="11"/>
  <c r="S1701" i="11" s="1"/>
  <c r="V3391" i="10"/>
  <c r="Z1394" i="10"/>
  <c r="AA1394" i="10"/>
  <c r="AB1394" i="10"/>
  <c r="AC1394" i="10"/>
  <c r="AD1394" i="10" s="1"/>
  <c r="T1701" i="11" l="1"/>
  <c r="W1701" i="11"/>
  <c r="X1701" i="11" s="1"/>
  <c r="AE1394" i="10"/>
  <c r="X1395" i="10" s="1"/>
  <c r="AF1394" i="10"/>
  <c r="Y1395" i="10" s="1"/>
  <c r="V3392" i="10"/>
  <c r="U1701" i="11" l="1"/>
  <c r="R1702" i="11" s="1"/>
  <c r="V1701" i="11"/>
  <c r="S1702" i="11" s="1"/>
  <c r="Z1395" i="10"/>
  <c r="AA1395" i="10"/>
  <c r="V3393" i="10"/>
  <c r="AB1395" i="10"/>
  <c r="AC1395" i="10"/>
  <c r="AD1395" i="10" s="1"/>
  <c r="T1702" i="11" l="1"/>
  <c r="W1702" i="11"/>
  <c r="X1702" i="11" s="1"/>
  <c r="AE1395" i="10"/>
  <c r="X1396" i="10" s="1"/>
  <c r="AF1395" i="10"/>
  <c r="Y1396" i="10" s="1"/>
  <c r="V3394" i="10"/>
  <c r="V1702" i="11" l="1"/>
  <c r="S1703" i="11" s="1"/>
  <c r="U1702" i="11"/>
  <c r="R1703" i="11" s="1"/>
  <c r="AA1396" i="10"/>
  <c r="Z1396" i="10"/>
  <c r="V3395" i="10"/>
  <c r="AB1396" i="10"/>
  <c r="AC1396" i="10"/>
  <c r="AD1396" i="10" s="1"/>
  <c r="W1703" i="11" l="1"/>
  <c r="X1703" i="11" s="1"/>
  <c r="T1703" i="11"/>
  <c r="AE1396" i="10"/>
  <c r="X1397" i="10" s="1"/>
  <c r="AF1396" i="10"/>
  <c r="Y1397" i="10" s="1"/>
  <c r="V3396" i="10"/>
  <c r="U1703" i="11" l="1"/>
  <c r="R1704" i="11" s="1"/>
  <c r="V1703" i="11"/>
  <c r="S1704" i="11" s="1"/>
  <c r="Z1397" i="10"/>
  <c r="AA1397" i="10"/>
  <c r="V3397" i="10"/>
  <c r="AB1397" i="10"/>
  <c r="AC1397" i="10"/>
  <c r="AD1397" i="10" s="1"/>
  <c r="T1704" i="11" l="1"/>
  <c r="W1704" i="11"/>
  <c r="X1704" i="11" s="1"/>
  <c r="AE1397" i="10"/>
  <c r="X1398" i="10" s="1"/>
  <c r="AF1397" i="10"/>
  <c r="Y1398" i="10" s="1"/>
  <c r="V3398" i="10"/>
  <c r="U1704" i="11" l="1"/>
  <c r="R1705" i="11" s="1"/>
  <c r="V1704" i="11"/>
  <c r="S1705" i="11" s="1"/>
  <c r="AA1398" i="10"/>
  <c r="Z1398" i="10"/>
  <c r="V3399" i="10"/>
  <c r="AC1398" i="10"/>
  <c r="AB1398" i="10"/>
  <c r="T1705" i="11" l="1"/>
  <c r="W1705" i="11"/>
  <c r="X1705" i="11" s="1"/>
  <c r="AD1398" i="10"/>
  <c r="V3400" i="10"/>
  <c r="U1705" i="11" l="1"/>
  <c r="R1706" i="11" s="1"/>
  <c r="V1705" i="11"/>
  <c r="S1706" i="11" s="1"/>
  <c r="V3401" i="10"/>
  <c r="AE1398" i="10"/>
  <c r="X1399" i="10" s="1"/>
  <c r="AF1398" i="10"/>
  <c r="Y1399" i="10" s="1"/>
  <c r="T1706" i="11" l="1"/>
  <c r="W1706" i="11"/>
  <c r="X1706" i="11" s="1"/>
  <c r="Z1399" i="10"/>
  <c r="AA1399" i="10"/>
  <c r="AC1399" i="10"/>
  <c r="AB1399" i="10"/>
  <c r="V3402" i="10"/>
  <c r="U1706" i="11" l="1"/>
  <c r="R1707" i="11" s="1"/>
  <c r="V1706" i="11"/>
  <c r="S1707" i="11" s="1"/>
  <c r="V3403" i="10"/>
  <c r="AD1399" i="10"/>
  <c r="T1707" i="11" l="1"/>
  <c r="W1707" i="11"/>
  <c r="X1707" i="11" s="1"/>
  <c r="AF1399" i="10"/>
  <c r="Y1400" i="10" s="1"/>
  <c r="AE1399" i="10"/>
  <c r="X1400" i="10" s="1"/>
  <c r="V3404" i="10"/>
  <c r="U1707" i="11" l="1"/>
  <c r="R1708" i="11" s="1"/>
  <c r="V1707" i="11"/>
  <c r="S1708" i="11" s="1"/>
  <c r="AB1400" i="10"/>
  <c r="AC1400" i="10"/>
  <c r="V3405" i="10"/>
  <c r="AA1400" i="10"/>
  <c r="Z1400" i="10"/>
  <c r="T1708" i="11" l="1"/>
  <c r="W1708" i="11"/>
  <c r="X1708" i="11" s="1"/>
  <c r="V3406" i="10"/>
  <c r="AD1400" i="10"/>
  <c r="U1708" i="11" l="1"/>
  <c r="R1709" i="11" s="1"/>
  <c r="V1708" i="11"/>
  <c r="S1709" i="11" s="1"/>
  <c r="AE1400" i="10"/>
  <c r="X1401" i="10" s="1"/>
  <c r="AF1400" i="10"/>
  <c r="Y1401" i="10" s="1"/>
  <c r="V3407" i="10"/>
  <c r="T1709" i="11" l="1"/>
  <c r="W1709" i="11"/>
  <c r="X1709" i="11" s="1"/>
  <c r="V3408" i="10"/>
  <c r="Z1401" i="10"/>
  <c r="AA1401" i="10"/>
  <c r="AC1401" i="10"/>
  <c r="AB1401" i="10"/>
  <c r="U1709" i="11" l="1"/>
  <c r="R1710" i="11" s="1"/>
  <c r="V1709" i="11"/>
  <c r="S1710" i="11" s="1"/>
  <c r="V3409" i="10"/>
  <c r="AD1401" i="10"/>
  <c r="T1710" i="11" l="1"/>
  <c r="W1710" i="11"/>
  <c r="X1710" i="11" s="1"/>
  <c r="AF1401" i="10"/>
  <c r="Y1402" i="10" s="1"/>
  <c r="AE1401" i="10"/>
  <c r="X1402" i="10" s="1"/>
  <c r="V3410" i="10"/>
  <c r="U1710" i="11" l="1"/>
  <c r="R1711" i="11" s="1"/>
  <c r="V1710" i="11"/>
  <c r="S1711" i="11" s="1"/>
  <c r="AB1402" i="10"/>
  <c r="AC1402" i="10"/>
  <c r="AD1402" i="10" s="1"/>
  <c r="V3411" i="10"/>
  <c r="Z1402" i="10"/>
  <c r="AA1402" i="10"/>
  <c r="T1711" i="11" l="1"/>
  <c r="W1711" i="11"/>
  <c r="X1711" i="11" s="1"/>
  <c r="AE1402" i="10"/>
  <c r="X1403" i="10" s="1"/>
  <c r="AF1402" i="10"/>
  <c r="Y1403" i="10" s="1"/>
  <c r="V3412" i="10"/>
  <c r="U1711" i="11" l="1"/>
  <c r="R1712" i="11" s="1"/>
  <c r="V1711" i="11"/>
  <c r="S1712" i="11" s="1"/>
  <c r="Z1403" i="10"/>
  <c r="AA1403" i="10"/>
  <c r="V3413" i="10"/>
  <c r="AB1403" i="10"/>
  <c r="AC1403" i="10"/>
  <c r="AD1403" i="10" s="1"/>
  <c r="T1712" i="11" l="1"/>
  <c r="W1712" i="11"/>
  <c r="X1712" i="11" s="1"/>
  <c r="AE1403" i="10"/>
  <c r="X1404" i="10" s="1"/>
  <c r="AF1403" i="10"/>
  <c r="Y1404" i="10" s="1"/>
  <c r="V3414" i="10"/>
  <c r="V1712" i="11" l="1"/>
  <c r="S1713" i="11" s="1"/>
  <c r="U1712" i="11"/>
  <c r="R1713" i="11" s="1"/>
  <c r="V3415" i="10"/>
  <c r="Z1404" i="10"/>
  <c r="AA1404" i="10"/>
  <c r="AB1404" i="10"/>
  <c r="AC1404" i="10"/>
  <c r="AD1404" i="10" s="1"/>
  <c r="W1713" i="11" l="1"/>
  <c r="X1713" i="11" s="1"/>
  <c r="T1713" i="11"/>
  <c r="AE1404" i="10"/>
  <c r="X1405" i="10" s="1"/>
  <c r="AF1404" i="10"/>
  <c r="Y1405" i="10" s="1"/>
  <c r="V3416" i="10"/>
  <c r="U1713" i="11" l="1"/>
  <c r="R1714" i="11" s="1"/>
  <c r="V1713" i="11"/>
  <c r="S1714" i="11" s="1"/>
  <c r="V3417" i="10"/>
  <c r="AA1405" i="10"/>
  <c r="Z1405" i="10"/>
  <c r="AB1405" i="10"/>
  <c r="AC1405" i="10"/>
  <c r="AD1405" i="10" s="1"/>
  <c r="T1714" i="11" l="1"/>
  <c r="W1714" i="11"/>
  <c r="X1714" i="11" s="1"/>
  <c r="AE1405" i="10"/>
  <c r="X1406" i="10" s="1"/>
  <c r="AF1405" i="10"/>
  <c r="Y1406" i="10" s="1"/>
  <c r="V3418" i="10"/>
  <c r="U1714" i="11" l="1"/>
  <c r="R1715" i="11" s="1"/>
  <c r="V1714" i="11"/>
  <c r="S1715" i="11" s="1"/>
  <c r="V3419" i="10"/>
  <c r="Z1406" i="10"/>
  <c r="AA1406" i="10"/>
  <c r="AB1406" i="10"/>
  <c r="AC1406" i="10"/>
  <c r="AD1406" i="10" s="1"/>
  <c r="T1715" i="11" l="1"/>
  <c r="W1715" i="11"/>
  <c r="X1715" i="11" s="1"/>
  <c r="AF1406" i="10"/>
  <c r="Y1407" i="10" s="1"/>
  <c r="AE1406" i="10"/>
  <c r="X1407" i="10" s="1"/>
  <c r="V3420" i="10"/>
  <c r="V1715" i="11" l="1"/>
  <c r="S1716" i="11" s="1"/>
  <c r="U1715" i="11"/>
  <c r="R1716" i="11" s="1"/>
  <c r="V3421" i="10"/>
  <c r="AB1407" i="10"/>
  <c r="AC1407" i="10"/>
  <c r="AD1407" i="10" s="1"/>
  <c r="AA1407" i="10"/>
  <c r="Z1407" i="10"/>
  <c r="W1716" i="11" l="1"/>
  <c r="X1716" i="11" s="1"/>
  <c r="T1716" i="11"/>
  <c r="AE1407" i="10"/>
  <c r="X1408" i="10" s="1"/>
  <c r="AF1407" i="10"/>
  <c r="Y1408" i="10" s="1"/>
  <c r="V3422" i="10"/>
  <c r="U1716" i="11" l="1"/>
  <c r="R1717" i="11" s="1"/>
  <c r="V1716" i="11"/>
  <c r="S1717" i="11" s="1"/>
  <c r="V3423" i="10"/>
  <c r="Z1408" i="10"/>
  <c r="AA1408" i="10"/>
  <c r="AC1408" i="10"/>
  <c r="AB1408" i="10"/>
  <c r="T1717" i="11" l="1"/>
  <c r="W1717" i="11"/>
  <c r="X1717" i="11" s="1"/>
  <c r="AD1408" i="10"/>
  <c r="V3424" i="10"/>
  <c r="U1717" i="11" l="1"/>
  <c r="R1718" i="11" s="1"/>
  <c r="V1717" i="11"/>
  <c r="S1718" i="11" s="1"/>
  <c r="V3425" i="10"/>
  <c r="AF1408" i="10"/>
  <c r="Y1409" i="10" s="1"/>
  <c r="AE1408" i="10"/>
  <c r="X1409" i="10" s="1"/>
  <c r="T1718" i="11" l="1"/>
  <c r="W1718" i="11"/>
  <c r="X1718" i="11" s="1"/>
  <c r="AB1409" i="10"/>
  <c r="AC1409" i="10"/>
  <c r="AD1409" i="10" s="1"/>
  <c r="Z1409" i="10"/>
  <c r="AA1409" i="10"/>
  <c r="V3426" i="10"/>
  <c r="U1718" i="11" l="1"/>
  <c r="R1719" i="11" s="1"/>
  <c r="V1718" i="11"/>
  <c r="S1719" i="11" s="1"/>
  <c r="V3427" i="10"/>
  <c r="AE1409" i="10"/>
  <c r="X1410" i="10" s="1"/>
  <c r="AF1409" i="10"/>
  <c r="Y1410" i="10" s="1"/>
  <c r="T1719" i="11" l="1"/>
  <c r="W1719" i="11"/>
  <c r="X1719" i="11" s="1"/>
  <c r="Z1410" i="10"/>
  <c r="AA1410" i="10"/>
  <c r="AB1410" i="10"/>
  <c r="AC1410" i="10"/>
  <c r="AD1410" i="10" s="1"/>
  <c r="V3428" i="10"/>
  <c r="U1719" i="11" l="1"/>
  <c r="R1720" i="11" s="1"/>
  <c r="V1719" i="11"/>
  <c r="S1720" i="11" s="1"/>
  <c r="V3429" i="10"/>
  <c r="AE1410" i="10"/>
  <c r="X1411" i="10" s="1"/>
  <c r="AF1410" i="10"/>
  <c r="Y1411" i="10" s="1"/>
  <c r="T1720" i="11" l="1"/>
  <c r="W1720" i="11"/>
  <c r="X1720" i="11" s="1"/>
  <c r="Z1411" i="10"/>
  <c r="AA1411" i="10"/>
  <c r="AB1411" i="10"/>
  <c r="AC1411" i="10"/>
  <c r="AD1411" i="10" s="1"/>
  <c r="V3430" i="10"/>
  <c r="U1720" i="11" l="1"/>
  <c r="R1721" i="11" s="1"/>
  <c r="V1720" i="11"/>
  <c r="S1721" i="11" s="1"/>
  <c r="AE1411" i="10"/>
  <c r="X1412" i="10" s="1"/>
  <c r="AF1411" i="10"/>
  <c r="Y1412" i="10" s="1"/>
  <c r="V3431" i="10"/>
  <c r="T1721" i="11" l="1"/>
  <c r="W1721" i="11"/>
  <c r="X1721" i="11" s="1"/>
  <c r="V3432" i="10"/>
  <c r="Z1412" i="10"/>
  <c r="AA1412" i="10"/>
  <c r="AB1412" i="10"/>
  <c r="AC1412" i="10"/>
  <c r="AD1412" i="10" s="1"/>
  <c r="U1721" i="11" l="1"/>
  <c r="R1722" i="11" s="1"/>
  <c r="V1721" i="11"/>
  <c r="S1722" i="11" s="1"/>
  <c r="AE1412" i="10"/>
  <c r="X1413" i="10" s="1"/>
  <c r="AF1412" i="10"/>
  <c r="Y1413" i="10" s="1"/>
  <c r="V3433" i="10"/>
  <c r="T1722" i="11" l="1"/>
  <c r="W1722" i="11"/>
  <c r="X1722" i="11" s="1"/>
  <c r="V3434" i="10"/>
  <c r="Z1413" i="10"/>
  <c r="AA1413" i="10"/>
  <c r="AB1413" i="10"/>
  <c r="AC1413" i="10"/>
  <c r="AD1413" i="10" s="1"/>
  <c r="U1722" i="11" l="1"/>
  <c r="R1723" i="11" s="1"/>
  <c r="V1722" i="11"/>
  <c r="S1723" i="11" s="1"/>
  <c r="AE1413" i="10"/>
  <c r="X1414" i="10" s="1"/>
  <c r="AF1413" i="10"/>
  <c r="Y1414" i="10" s="1"/>
  <c r="V3435" i="10"/>
  <c r="T1723" i="11" l="1"/>
  <c r="W1723" i="11"/>
  <c r="X1723" i="11" s="1"/>
  <c r="V3436" i="10"/>
  <c r="AA1414" i="10"/>
  <c r="Z1414" i="10"/>
  <c r="AB1414" i="10"/>
  <c r="AC1414" i="10"/>
  <c r="AD1414" i="10" s="1"/>
  <c r="U1723" i="11" l="1"/>
  <c r="R1724" i="11" s="1"/>
  <c r="V1723" i="11"/>
  <c r="S1724" i="11" s="1"/>
  <c r="AE1414" i="10"/>
  <c r="X1415" i="10" s="1"/>
  <c r="AF1414" i="10"/>
  <c r="Y1415" i="10" s="1"/>
  <c r="V3437" i="10"/>
  <c r="T1724" i="11" l="1"/>
  <c r="W1724" i="11"/>
  <c r="X1724" i="11" s="1"/>
  <c r="V3438" i="10"/>
  <c r="Z1415" i="10"/>
  <c r="AA1415" i="10"/>
  <c r="AC1415" i="10"/>
  <c r="AB1415" i="10"/>
  <c r="U1724" i="11" l="1"/>
  <c r="R1725" i="11" s="1"/>
  <c r="V1724" i="11"/>
  <c r="S1725" i="11" s="1"/>
  <c r="AD1415" i="10"/>
  <c r="V3439" i="10"/>
  <c r="T1725" i="11" l="1"/>
  <c r="W1725" i="11"/>
  <c r="X1725" i="11" s="1"/>
  <c r="V3440" i="10"/>
  <c r="AF1415" i="10"/>
  <c r="Y1416" i="10" s="1"/>
  <c r="AE1415" i="10"/>
  <c r="X1416" i="10" s="1"/>
  <c r="U1725" i="11" l="1"/>
  <c r="R1726" i="11" s="1"/>
  <c r="V1725" i="11"/>
  <c r="S1726" i="11" s="1"/>
  <c r="AC1416" i="10"/>
  <c r="AB1416" i="10"/>
  <c r="Z1416" i="10"/>
  <c r="AA1416" i="10"/>
  <c r="V3441" i="10"/>
  <c r="T1726" i="11" l="1"/>
  <c r="W1726" i="11"/>
  <c r="X1726" i="11" s="1"/>
  <c r="V3442" i="10"/>
  <c r="AD1416" i="10"/>
  <c r="U1726" i="11" l="1"/>
  <c r="R1727" i="11" s="1"/>
  <c r="V1726" i="11"/>
  <c r="S1727" i="11" s="1"/>
  <c r="AE1416" i="10"/>
  <c r="X1417" i="10" s="1"/>
  <c r="AF1416" i="10"/>
  <c r="Y1417" i="10" s="1"/>
  <c r="V3443" i="10"/>
  <c r="T1727" i="11" l="1"/>
  <c r="W1727" i="11"/>
  <c r="X1727" i="11" s="1"/>
  <c r="AC1417" i="10"/>
  <c r="AB1417" i="10"/>
  <c r="V3444" i="10"/>
  <c r="Z1417" i="10"/>
  <c r="AA1417" i="10"/>
  <c r="U1727" i="11" l="1"/>
  <c r="R1728" i="11" s="1"/>
  <c r="V1727" i="11"/>
  <c r="S1728" i="11" s="1"/>
  <c r="V3445" i="10"/>
  <c r="AD1417" i="10"/>
  <c r="T1728" i="11" l="1"/>
  <c r="W1728" i="11"/>
  <c r="X1728" i="11" s="1"/>
  <c r="V3446" i="10"/>
  <c r="AE1417" i="10"/>
  <c r="X1418" i="10" s="1"/>
  <c r="AF1417" i="10"/>
  <c r="Y1418" i="10" s="1"/>
  <c r="U1728" i="11" l="1"/>
  <c r="R1729" i="11" s="1"/>
  <c r="V1728" i="11"/>
  <c r="S1729" i="11" s="1"/>
  <c r="Z1418" i="10"/>
  <c r="AA1418" i="10"/>
  <c r="AB1418" i="10"/>
  <c r="AC1418" i="10"/>
  <c r="V3447" i="10"/>
  <c r="T1729" i="11" l="1"/>
  <c r="W1729" i="11"/>
  <c r="X1729" i="11" s="1"/>
  <c r="V3448" i="10"/>
  <c r="AD1418" i="10"/>
  <c r="U1729" i="11" l="1"/>
  <c r="R1730" i="11" s="1"/>
  <c r="V1729" i="11"/>
  <c r="S1730" i="11" s="1"/>
  <c r="AE1418" i="10"/>
  <c r="X1419" i="10" s="1"/>
  <c r="AF1418" i="10"/>
  <c r="Y1419" i="10" s="1"/>
  <c r="V3449" i="10"/>
  <c r="T1730" i="11" l="1"/>
  <c r="W1730" i="11"/>
  <c r="X1730" i="11" s="1"/>
  <c r="Z1419" i="10"/>
  <c r="AA1419" i="10"/>
  <c r="V3450" i="10"/>
  <c r="AB1419" i="10"/>
  <c r="AC1419" i="10"/>
  <c r="AD1419" i="10" s="1"/>
  <c r="U1730" i="11" l="1"/>
  <c r="R1731" i="11" s="1"/>
  <c r="V1730" i="11"/>
  <c r="S1731" i="11" s="1"/>
  <c r="AF1419" i="10"/>
  <c r="Y1420" i="10" s="1"/>
  <c r="AE1419" i="10"/>
  <c r="X1420" i="10" s="1"/>
  <c r="V3451" i="10"/>
  <c r="T1731" i="11" l="1"/>
  <c r="W1731" i="11"/>
  <c r="X1731" i="11" s="1"/>
  <c r="AB1420" i="10"/>
  <c r="AC1420" i="10"/>
  <c r="AD1420" i="10" s="1"/>
  <c r="V3452" i="10"/>
  <c r="AA1420" i="10"/>
  <c r="Z1420" i="10"/>
  <c r="U1731" i="11" l="1"/>
  <c r="R1732" i="11" s="1"/>
  <c r="V1731" i="11"/>
  <c r="S1732" i="11" s="1"/>
  <c r="AF1420" i="10"/>
  <c r="Y1421" i="10" s="1"/>
  <c r="AE1420" i="10"/>
  <c r="X1421" i="10" s="1"/>
  <c r="V3453" i="10"/>
  <c r="T1732" i="11" l="1"/>
  <c r="W1732" i="11"/>
  <c r="X1732" i="11" s="1"/>
  <c r="AB1421" i="10"/>
  <c r="AC1421" i="10"/>
  <c r="AD1421" i="10" s="1"/>
  <c r="V3454" i="10"/>
  <c r="AA1421" i="10"/>
  <c r="Z1421" i="10"/>
  <c r="U1732" i="11" l="1"/>
  <c r="R1733" i="11" s="1"/>
  <c r="V1732" i="11"/>
  <c r="S1733" i="11" s="1"/>
  <c r="AE1421" i="10"/>
  <c r="X1422" i="10" s="1"/>
  <c r="AF1421" i="10"/>
  <c r="Y1422" i="10" s="1"/>
  <c r="V3455" i="10"/>
  <c r="T1733" i="11" l="1"/>
  <c r="W1733" i="11"/>
  <c r="X1733" i="11" s="1"/>
  <c r="AA1422" i="10"/>
  <c r="Z1422" i="10"/>
  <c r="V3456" i="10"/>
  <c r="AB1422" i="10"/>
  <c r="AC1422" i="10"/>
  <c r="AD1422" i="10" s="1"/>
  <c r="U1733" i="11" l="1"/>
  <c r="R1734" i="11" s="1"/>
  <c r="V1733" i="11"/>
  <c r="S1734" i="11" s="1"/>
  <c r="AF1422" i="10"/>
  <c r="Y1423" i="10" s="1"/>
  <c r="AE1422" i="10"/>
  <c r="X1423" i="10" s="1"/>
  <c r="V3457" i="10"/>
  <c r="T1734" i="11" l="1"/>
  <c r="W1734" i="11"/>
  <c r="X1734" i="11" s="1"/>
  <c r="AB1423" i="10"/>
  <c r="AC1423" i="10"/>
  <c r="AD1423" i="10" s="1"/>
  <c r="V3458" i="10"/>
  <c r="AA1423" i="10"/>
  <c r="Z1423" i="10"/>
  <c r="U1734" i="11" l="1"/>
  <c r="R1735" i="11" s="1"/>
  <c r="V1734" i="11"/>
  <c r="S1735" i="11" s="1"/>
  <c r="AE1423" i="10"/>
  <c r="X1424" i="10" s="1"/>
  <c r="AF1423" i="10"/>
  <c r="Y1424" i="10" s="1"/>
  <c r="V3459" i="10"/>
  <c r="T1735" i="11" l="1"/>
  <c r="W1735" i="11"/>
  <c r="X1735" i="11" s="1"/>
  <c r="Z1424" i="10"/>
  <c r="AA1424" i="10"/>
  <c r="V3460" i="10"/>
  <c r="AC1424" i="10"/>
  <c r="AB1424" i="10"/>
  <c r="U1735" i="11" l="1"/>
  <c r="R1736" i="11" s="1"/>
  <c r="V1735" i="11"/>
  <c r="S1736" i="11" s="1"/>
  <c r="AD1424" i="10"/>
  <c r="V3461" i="10"/>
  <c r="T1736" i="11" l="1"/>
  <c r="W1736" i="11"/>
  <c r="X1736" i="11" s="1"/>
  <c r="V3462" i="10"/>
  <c r="AF1424" i="10"/>
  <c r="Y1425" i="10" s="1"/>
  <c r="AE1424" i="10"/>
  <c r="X1425" i="10" s="1"/>
  <c r="V1736" i="11" l="1"/>
  <c r="S1737" i="11" s="1"/>
  <c r="U1736" i="11"/>
  <c r="R1737" i="11" s="1"/>
  <c r="AB1425" i="10"/>
  <c r="AC1425" i="10"/>
  <c r="AD1425" i="10" s="1"/>
  <c r="V3463" i="10"/>
  <c r="AA1425" i="10"/>
  <c r="Z1425" i="10"/>
  <c r="W1737" i="11" l="1"/>
  <c r="X1737" i="11" s="1"/>
  <c r="T1737" i="11"/>
  <c r="V3464" i="10"/>
  <c r="AE1425" i="10"/>
  <c r="X1426" i="10" s="1"/>
  <c r="AF1425" i="10"/>
  <c r="Y1426" i="10" s="1"/>
  <c r="V1737" i="11" l="1"/>
  <c r="S1738" i="11" s="1"/>
  <c r="U1737" i="11"/>
  <c r="R1738" i="11" s="1"/>
  <c r="AB1426" i="10"/>
  <c r="AC1426" i="10"/>
  <c r="AD1426" i="10" s="1"/>
  <c r="Z1426" i="10"/>
  <c r="AA1426" i="10"/>
  <c r="V3465" i="10"/>
  <c r="W1738" i="11" l="1"/>
  <c r="X1738" i="11" s="1"/>
  <c r="T1738" i="11"/>
  <c r="V3466" i="10"/>
  <c r="AE1426" i="10"/>
  <c r="X1427" i="10" s="1"/>
  <c r="AF1426" i="10"/>
  <c r="Y1427" i="10" s="1"/>
  <c r="U1738" i="11" l="1"/>
  <c r="R1739" i="11" s="1"/>
  <c r="V1738" i="11"/>
  <c r="S1739" i="11" s="1"/>
  <c r="Z1427" i="10"/>
  <c r="AA1427" i="10"/>
  <c r="AB1427" i="10"/>
  <c r="AC1427" i="10"/>
  <c r="AD1427" i="10" s="1"/>
  <c r="V3467" i="10"/>
  <c r="T1739" i="11" l="1"/>
  <c r="W1739" i="11"/>
  <c r="X1739" i="11" s="1"/>
  <c r="V3468" i="10"/>
  <c r="AE1427" i="10"/>
  <c r="X1428" i="10" s="1"/>
  <c r="AF1427" i="10"/>
  <c r="Y1428" i="10" s="1"/>
  <c r="U1739" i="11" l="1"/>
  <c r="R1740" i="11" s="1"/>
  <c r="V1739" i="11"/>
  <c r="S1740" i="11" s="1"/>
  <c r="Z1428" i="10"/>
  <c r="AA1428" i="10"/>
  <c r="AC1428" i="10"/>
  <c r="AB1428" i="10"/>
  <c r="V3469" i="10"/>
  <c r="T1740" i="11" l="1"/>
  <c r="W1740" i="11"/>
  <c r="X1740" i="11" s="1"/>
  <c r="V3470" i="10"/>
  <c r="AD1428" i="10"/>
  <c r="U1740" i="11" l="1"/>
  <c r="R1741" i="11" s="1"/>
  <c r="V1740" i="11"/>
  <c r="S1741" i="11" s="1"/>
  <c r="AE1428" i="10"/>
  <c r="X1429" i="10" s="1"/>
  <c r="AF1428" i="10"/>
  <c r="Y1429" i="10" s="1"/>
  <c r="V3471" i="10"/>
  <c r="T1741" i="11" l="1"/>
  <c r="W1741" i="11"/>
  <c r="X1741" i="11" s="1"/>
  <c r="Z1429" i="10"/>
  <c r="AA1429" i="10"/>
  <c r="V3472" i="10"/>
  <c r="AB1429" i="10"/>
  <c r="AC1429" i="10"/>
  <c r="AD1429" i="10" s="1"/>
  <c r="U1741" i="11" l="1"/>
  <c r="R1742" i="11" s="1"/>
  <c r="V1741" i="11"/>
  <c r="S1742" i="11" s="1"/>
  <c r="AE1429" i="10"/>
  <c r="X1430" i="10" s="1"/>
  <c r="AF1429" i="10"/>
  <c r="Y1430" i="10" s="1"/>
  <c r="V3473" i="10"/>
  <c r="T1742" i="11" l="1"/>
  <c r="W1742" i="11"/>
  <c r="X1742" i="11" s="1"/>
  <c r="AA1430" i="10"/>
  <c r="Z1430" i="10"/>
  <c r="V3474" i="10"/>
  <c r="AB1430" i="10"/>
  <c r="AC1430" i="10"/>
  <c r="U1742" i="11" l="1"/>
  <c r="R1743" i="11" s="1"/>
  <c r="V1742" i="11"/>
  <c r="S1743" i="11" s="1"/>
  <c r="AD1430" i="10"/>
  <c r="V3475" i="10"/>
  <c r="T1743" i="11" l="1"/>
  <c r="W1743" i="11"/>
  <c r="X1743" i="11" s="1"/>
  <c r="V3476" i="10"/>
  <c r="AE1430" i="10"/>
  <c r="X1431" i="10" s="1"/>
  <c r="AF1430" i="10"/>
  <c r="Y1431" i="10" s="1"/>
  <c r="U1743" i="11" l="1"/>
  <c r="R1744" i="11" s="1"/>
  <c r="V1743" i="11"/>
  <c r="S1744" i="11" s="1"/>
  <c r="AC1431" i="10"/>
  <c r="AB1431" i="10"/>
  <c r="Z1431" i="10"/>
  <c r="AA1431" i="10"/>
  <c r="V3477" i="10"/>
  <c r="T1744" i="11" l="1"/>
  <c r="W1744" i="11"/>
  <c r="X1744" i="11" s="1"/>
  <c r="V3478" i="10"/>
  <c r="AD1431" i="10"/>
  <c r="U1744" i="11" l="1"/>
  <c r="R1745" i="11" s="1"/>
  <c r="V1744" i="11"/>
  <c r="S1745" i="11" s="1"/>
  <c r="AF1431" i="10"/>
  <c r="Y1432" i="10" s="1"/>
  <c r="AE1431" i="10"/>
  <c r="X1432" i="10" s="1"/>
  <c r="V3479" i="10"/>
  <c r="T1745" i="11" l="1"/>
  <c r="W1745" i="11"/>
  <c r="X1745" i="11" s="1"/>
  <c r="AC1432" i="10"/>
  <c r="AB1432" i="10"/>
  <c r="V3480" i="10"/>
  <c r="Z1432" i="10"/>
  <c r="AA1432" i="10"/>
  <c r="U1745" i="11" l="1"/>
  <c r="R1746" i="11" s="1"/>
  <c r="V1745" i="11"/>
  <c r="S1746" i="11" s="1"/>
  <c r="V3481" i="10"/>
  <c r="AD1432" i="10"/>
  <c r="T1746" i="11" l="1"/>
  <c r="W1746" i="11"/>
  <c r="X1746" i="11" s="1"/>
  <c r="AF1432" i="10"/>
  <c r="Y1433" i="10" s="1"/>
  <c r="AE1432" i="10"/>
  <c r="X1433" i="10" s="1"/>
  <c r="V3482" i="10"/>
  <c r="U1746" i="11" l="1"/>
  <c r="R1747" i="11" s="1"/>
  <c r="V1746" i="11"/>
  <c r="S1747" i="11" s="1"/>
  <c r="AC1433" i="10"/>
  <c r="AB1433" i="10"/>
  <c r="V3483" i="10"/>
  <c r="Z1433" i="10"/>
  <c r="AA1433" i="10"/>
  <c r="T1747" i="11" l="1"/>
  <c r="W1747" i="11"/>
  <c r="X1747" i="11" s="1"/>
  <c r="V3484" i="10"/>
  <c r="AD1433" i="10"/>
  <c r="U1747" i="11" l="1"/>
  <c r="R1748" i="11" s="1"/>
  <c r="V1747" i="11"/>
  <c r="S1748" i="11" s="1"/>
  <c r="AF1433" i="10"/>
  <c r="Y1434" i="10" s="1"/>
  <c r="AE1433" i="10"/>
  <c r="X1434" i="10" s="1"/>
  <c r="V3485" i="10"/>
  <c r="T1748" i="11" l="1"/>
  <c r="W1748" i="11"/>
  <c r="X1748" i="11" s="1"/>
  <c r="AB1434" i="10"/>
  <c r="AC1434" i="10"/>
  <c r="AD1434" i="10" s="1"/>
  <c r="V3486" i="10"/>
  <c r="Z1434" i="10"/>
  <c r="AA1434" i="10"/>
  <c r="U1748" i="11" l="1"/>
  <c r="R1749" i="11" s="1"/>
  <c r="V1748" i="11"/>
  <c r="S1749" i="11" s="1"/>
  <c r="AE1434" i="10"/>
  <c r="X1435" i="10" s="1"/>
  <c r="AF1434" i="10"/>
  <c r="Y1435" i="10" s="1"/>
  <c r="V3487" i="10"/>
  <c r="T1749" i="11" l="1"/>
  <c r="W1749" i="11"/>
  <c r="X1749" i="11" s="1"/>
  <c r="Z1435" i="10"/>
  <c r="AA1435" i="10"/>
  <c r="V3488" i="10"/>
  <c r="AC1435" i="10"/>
  <c r="AB1435" i="10"/>
  <c r="U1749" i="11" l="1"/>
  <c r="R1750" i="11" s="1"/>
  <c r="V1749" i="11"/>
  <c r="S1750" i="11" s="1"/>
  <c r="AD1435" i="10"/>
  <c r="V3489" i="10"/>
  <c r="T1750" i="11" l="1"/>
  <c r="W1750" i="11"/>
  <c r="X1750" i="11" s="1"/>
  <c r="V3490" i="10"/>
  <c r="AE1435" i="10"/>
  <c r="X1436" i="10" s="1"/>
  <c r="AF1435" i="10"/>
  <c r="Y1436" i="10" s="1"/>
  <c r="V1750" i="11" l="1"/>
  <c r="S1751" i="11" s="1"/>
  <c r="U1750" i="11"/>
  <c r="R1751" i="11" s="1"/>
  <c r="Z1436" i="10"/>
  <c r="AA1436" i="10"/>
  <c r="AB1436" i="10"/>
  <c r="AC1436" i="10"/>
  <c r="AD1436" i="10" s="1"/>
  <c r="V3491" i="10"/>
  <c r="W1751" i="11" l="1"/>
  <c r="X1751" i="11" s="1"/>
  <c r="T1751" i="11"/>
  <c r="V3492" i="10"/>
  <c r="AE1436" i="10"/>
  <c r="X1437" i="10" s="1"/>
  <c r="AF1436" i="10"/>
  <c r="Y1437" i="10" s="1"/>
  <c r="V1751" i="11" l="1"/>
  <c r="S1752" i="11" s="1"/>
  <c r="U1751" i="11"/>
  <c r="R1752" i="11" s="1"/>
  <c r="AA1437" i="10"/>
  <c r="Z1437" i="10"/>
  <c r="AB1437" i="10"/>
  <c r="AC1437" i="10"/>
  <c r="AD1437" i="10" s="1"/>
  <c r="V3493" i="10"/>
  <c r="W1752" i="11" l="1"/>
  <c r="X1752" i="11" s="1"/>
  <c r="T1752" i="11"/>
  <c r="V3494" i="10"/>
  <c r="AE1437" i="10"/>
  <c r="X1438" i="10" s="1"/>
  <c r="AF1437" i="10"/>
  <c r="Y1438" i="10" s="1"/>
  <c r="V1752" i="11" l="1"/>
  <c r="S1753" i="11" s="1"/>
  <c r="U1752" i="11"/>
  <c r="R1753" i="11" s="1"/>
  <c r="AA1438" i="10"/>
  <c r="Z1438" i="10"/>
  <c r="AB1438" i="10"/>
  <c r="AC1438" i="10"/>
  <c r="AD1438" i="10" s="1"/>
  <c r="V3495" i="10"/>
  <c r="W1753" i="11" l="1"/>
  <c r="X1753" i="11" s="1"/>
  <c r="T1753" i="11"/>
  <c r="V3496" i="10"/>
  <c r="AF1438" i="10"/>
  <c r="Y1439" i="10" s="1"/>
  <c r="AE1438" i="10"/>
  <c r="X1439" i="10" s="1"/>
  <c r="U1753" i="11" l="1"/>
  <c r="R1754" i="11" s="1"/>
  <c r="V1753" i="11"/>
  <c r="S1754" i="11" s="1"/>
  <c r="AB1439" i="10"/>
  <c r="AC1439" i="10"/>
  <c r="AD1439" i="10" s="1"/>
  <c r="AA1439" i="10"/>
  <c r="Z1439" i="10"/>
  <c r="V3497" i="10"/>
  <c r="T1754" i="11" l="1"/>
  <c r="W1754" i="11"/>
  <c r="X1754" i="11" s="1"/>
  <c r="V3498" i="10"/>
  <c r="AF1439" i="10"/>
  <c r="Y1440" i="10" s="1"/>
  <c r="AE1439" i="10"/>
  <c r="X1440" i="10" s="1"/>
  <c r="U1754" i="11" l="1"/>
  <c r="R1755" i="11" s="1"/>
  <c r="V1754" i="11"/>
  <c r="S1755" i="11" s="1"/>
  <c r="Z1440" i="10"/>
  <c r="AA1440" i="10"/>
  <c r="AC1440" i="10"/>
  <c r="AB1440" i="10"/>
  <c r="V3499" i="10"/>
  <c r="T1755" i="11" l="1"/>
  <c r="W1755" i="11"/>
  <c r="X1755" i="11" s="1"/>
  <c r="V3500" i="10"/>
  <c r="AD1440" i="10"/>
  <c r="U1755" i="11" l="1"/>
  <c r="R1756" i="11" s="1"/>
  <c r="V1755" i="11"/>
  <c r="S1756" i="11" s="1"/>
  <c r="AF1440" i="10"/>
  <c r="Y1441" i="10" s="1"/>
  <c r="AE1440" i="10"/>
  <c r="X1441" i="10" s="1"/>
  <c r="V3501" i="10"/>
  <c r="T1756" i="11" l="1"/>
  <c r="W1756" i="11"/>
  <c r="X1756" i="11" s="1"/>
  <c r="AB1441" i="10"/>
  <c r="AC1441" i="10"/>
  <c r="AD1441" i="10" s="1"/>
  <c r="V3502" i="10"/>
  <c r="Z1441" i="10"/>
  <c r="AA1441" i="10"/>
  <c r="U1756" i="11" l="1"/>
  <c r="R1757" i="11" s="1"/>
  <c r="V1756" i="11"/>
  <c r="S1757" i="11" s="1"/>
  <c r="AE1441" i="10"/>
  <c r="X1442" i="10" s="1"/>
  <c r="AF1441" i="10"/>
  <c r="Y1442" i="10" s="1"/>
  <c r="V3503" i="10"/>
  <c r="T1757" i="11" l="1"/>
  <c r="W1757" i="11"/>
  <c r="X1757" i="11" s="1"/>
  <c r="Z1442" i="10"/>
  <c r="AA1442" i="10"/>
  <c r="V3504" i="10"/>
  <c r="AB1442" i="10"/>
  <c r="AC1442" i="10"/>
  <c r="AD1442" i="10" s="1"/>
  <c r="U1757" i="11" l="1"/>
  <c r="R1758" i="11" s="1"/>
  <c r="V1757" i="11"/>
  <c r="S1758" i="11" s="1"/>
  <c r="AE1442" i="10"/>
  <c r="X1443" i="10" s="1"/>
  <c r="AF1442" i="10"/>
  <c r="Y1443" i="10" s="1"/>
  <c r="V3505" i="10"/>
  <c r="T1758" i="11" l="1"/>
  <c r="W1758" i="11"/>
  <c r="X1758" i="11" s="1"/>
  <c r="Z1443" i="10"/>
  <c r="AA1443" i="10"/>
  <c r="V3506" i="10"/>
  <c r="AB1443" i="10"/>
  <c r="AC1443" i="10"/>
  <c r="AD1443" i="10" s="1"/>
  <c r="V1758" i="11" l="1"/>
  <c r="S1759" i="11" s="1"/>
  <c r="U1758" i="11"/>
  <c r="R1759" i="11" s="1"/>
  <c r="AE1443" i="10"/>
  <c r="X1444" i="10" s="1"/>
  <c r="AF1443" i="10"/>
  <c r="Y1444" i="10" s="1"/>
  <c r="V3507" i="10"/>
  <c r="W1759" i="11" l="1"/>
  <c r="X1759" i="11" s="1"/>
  <c r="T1759" i="11"/>
  <c r="AA1444" i="10"/>
  <c r="Z1444" i="10"/>
  <c r="V3508" i="10"/>
  <c r="AB1444" i="10"/>
  <c r="AC1444" i="10"/>
  <c r="AD1444" i="10" s="1"/>
  <c r="U1759" i="11" l="1"/>
  <c r="R1760" i="11" s="1"/>
  <c r="V1759" i="11"/>
  <c r="S1760" i="11" s="1"/>
  <c r="AE1444" i="10"/>
  <c r="X1445" i="10" s="1"/>
  <c r="AF1444" i="10"/>
  <c r="Y1445" i="10" s="1"/>
  <c r="V3509" i="10"/>
  <c r="T1760" i="11" l="1"/>
  <c r="W1760" i="11"/>
  <c r="X1760" i="11" s="1"/>
  <c r="Z1445" i="10"/>
  <c r="AA1445" i="10"/>
  <c r="V3510" i="10"/>
  <c r="AB1445" i="10"/>
  <c r="AC1445" i="10"/>
  <c r="AD1445" i="10" s="1"/>
  <c r="U1760" i="11" l="1"/>
  <c r="R1761" i="11" s="1"/>
  <c r="V1760" i="11"/>
  <c r="S1761" i="11" s="1"/>
  <c r="AE1445" i="10"/>
  <c r="X1446" i="10" s="1"/>
  <c r="AF1445" i="10"/>
  <c r="Y1446" i="10" s="1"/>
  <c r="V3511" i="10"/>
  <c r="T1761" i="11" l="1"/>
  <c r="W1761" i="11"/>
  <c r="X1761" i="11" s="1"/>
  <c r="AA1446" i="10"/>
  <c r="Z1446" i="10"/>
  <c r="V3512" i="10"/>
  <c r="AC1446" i="10"/>
  <c r="AB1446" i="10"/>
  <c r="U1761" i="11" l="1"/>
  <c r="R1762" i="11" s="1"/>
  <c r="V1761" i="11"/>
  <c r="S1762" i="11" s="1"/>
  <c r="AD1446" i="10"/>
  <c r="V3513" i="10"/>
  <c r="T1762" i="11" l="1"/>
  <c r="W1762" i="11"/>
  <c r="X1762" i="11" s="1"/>
  <c r="V3514" i="10"/>
  <c r="AE1446" i="10"/>
  <c r="X1447" i="10" s="1"/>
  <c r="AF1446" i="10"/>
  <c r="Y1447" i="10" s="1"/>
  <c r="V1762" i="11" l="1"/>
  <c r="S1763" i="11" s="1"/>
  <c r="U1762" i="11"/>
  <c r="R1763" i="11" s="1"/>
  <c r="Z1447" i="10"/>
  <c r="AA1447" i="10"/>
  <c r="AC1447" i="10"/>
  <c r="AB1447" i="10"/>
  <c r="V3515" i="10"/>
  <c r="W1763" i="11" l="1"/>
  <c r="X1763" i="11" s="1"/>
  <c r="T1763" i="11"/>
  <c r="V3516" i="10"/>
  <c r="AD1447" i="10"/>
  <c r="U1763" i="11" l="1"/>
  <c r="R1764" i="11" s="1"/>
  <c r="V1763" i="11"/>
  <c r="S1764" i="11" s="1"/>
  <c r="AF1447" i="10"/>
  <c r="Y1448" i="10" s="1"/>
  <c r="AE1447" i="10"/>
  <c r="X1448" i="10" s="1"/>
  <c r="V3517" i="10"/>
  <c r="T1764" i="11" l="1"/>
  <c r="W1764" i="11"/>
  <c r="X1764" i="11" s="1"/>
  <c r="AC1448" i="10"/>
  <c r="AB1448" i="10"/>
  <c r="V3518" i="10"/>
  <c r="AA1448" i="10"/>
  <c r="Z1448" i="10"/>
  <c r="U1764" i="11" l="1"/>
  <c r="R1765" i="11" s="1"/>
  <c r="V1764" i="11"/>
  <c r="S1765" i="11" s="1"/>
  <c r="V3519" i="10"/>
  <c r="AD1448" i="10"/>
  <c r="T1765" i="11" l="1"/>
  <c r="W1765" i="11"/>
  <c r="X1765" i="11" s="1"/>
  <c r="AF1448" i="10"/>
  <c r="Y1449" i="10" s="1"/>
  <c r="AE1448" i="10"/>
  <c r="X1449" i="10" s="1"/>
  <c r="V3520" i="10"/>
  <c r="U1765" i="11" l="1"/>
  <c r="R1766" i="11" s="1"/>
  <c r="V1765" i="11"/>
  <c r="S1766" i="11" s="1"/>
  <c r="AC1449" i="10"/>
  <c r="AB1449" i="10"/>
  <c r="V3521" i="10"/>
  <c r="Z1449" i="10"/>
  <c r="AA1449" i="10"/>
  <c r="T1766" i="11" l="1"/>
  <c r="W1766" i="11"/>
  <c r="X1766" i="11" s="1"/>
  <c r="V3522" i="10"/>
  <c r="AD1449" i="10"/>
  <c r="U1766" i="11" l="1"/>
  <c r="R1767" i="11" s="1"/>
  <c r="V1766" i="11"/>
  <c r="S1767" i="11" s="1"/>
  <c r="AE1449" i="10"/>
  <c r="X1450" i="10" s="1"/>
  <c r="AF1449" i="10"/>
  <c r="Y1450" i="10" s="1"/>
  <c r="V3523" i="10"/>
  <c r="T1767" i="11" l="1"/>
  <c r="W1767" i="11"/>
  <c r="X1767" i="11" s="1"/>
  <c r="Z1450" i="10"/>
  <c r="AA1450" i="10"/>
  <c r="V3524" i="10"/>
  <c r="AB1450" i="10"/>
  <c r="AC1450" i="10"/>
  <c r="AD1450" i="10" s="1"/>
  <c r="U1767" i="11" l="1"/>
  <c r="R1768" i="11" s="1"/>
  <c r="V1767" i="11"/>
  <c r="S1768" i="11" s="1"/>
  <c r="AE1450" i="10"/>
  <c r="X1451" i="10" s="1"/>
  <c r="AF1450" i="10"/>
  <c r="Y1451" i="10" s="1"/>
  <c r="V3525" i="10"/>
  <c r="T1768" i="11" l="1"/>
  <c r="W1768" i="11"/>
  <c r="X1768" i="11" s="1"/>
  <c r="AA1451" i="10"/>
  <c r="Z1451" i="10"/>
  <c r="V3526" i="10"/>
  <c r="AB1451" i="10"/>
  <c r="AC1451" i="10"/>
  <c r="AD1451" i="10" s="1"/>
  <c r="U1768" i="11" l="1"/>
  <c r="R1769" i="11" s="1"/>
  <c r="V1768" i="11"/>
  <c r="S1769" i="11" s="1"/>
  <c r="AE1451" i="10"/>
  <c r="X1452" i="10" s="1"/>
  <c r="AF1451" i="10"/>
  <c r="Y1452" i="10" s="1"/>
  <c r="V3527" i="10"/>
  <c r="T1769" i="11" l="1"/>
  <c r="W1769" i="11"/>
  <c r="X1769" i="11" s="1"/>
  <c r="Z1452" i="10"/>
  <c r="AA1452" i="10"/>
  <c r="V3528" i="10"/>
  <c r="AB1452" i="10"/>
  <c r="AC1452" i="10"/>
  <c r="AD1452" i="10" s="1"/>
  <c r="U1769" i="11" l="1"/>
  <c r="R1770" i="11" s="1"/>
  <c r="V1769" i="11"/>
  <c r="S1770" i="11" s="1"/>
  <c r="AE1452" i="10"/>
  <c r="X1453" i="10" s="1"/>
  <c r="AF1452" i="10"/>
  <c r="Y1453" i="10" s="1"/>
  <c r="V3529" i="10"/>
  <c r="T1770" i="11" l="1"/>
  <c r="W1770" i="11"/>
  <c r="X1770" i="11" s="1"/>
  <c r="AA1453" i="10"/>
  <c r="Z1453" i="10"/>
  <c r="V3530" i="10"/>
  <c r="AB1453" i="10"/>
  <c r="AC1453" i="10"/>
  <c r="AD1453" i="10" s="1"/>
  <c r="U1770" i="11" l="1"/>
  <c r="R1771" i="11" s="1"/>
  <c r="V1770" i="11"/>
  <c r="S1771" i="11" s="1"/>
  <c r="V3531" i="10"/>
  <c r="AE1453" i="10"/>
  <c r="X1454" i="10" s="1"/>
  <c r="AF1453" i="10"/>
  <c r="Y1454" i="10" s="1"/>
  <c r="T1771" i="11" l="1"/>
  <c r="W1771" i="11"/>
  <c r="X1771" i="11" s="1"/>
  <c r="Z1454" i="10"/>
  <c r="AA1454" i="10"/>
  <c r="AB1454" i="10"/>
  <c r="AC1454" i="10"/>
  <c r="AD1454" i="10" s="1"/>
  <c r="V3532" i="10"/>
  <c r="U1771" i="11" l="1"/>
  <c r="R1772" i="11" s="1"/>
  <c r="V1771" i="11"/>
  <c r="S1772" i="11" s="1"/>
  <c r="V3533" i="10"/>
  <c r="AF1454" i="10"/>
  <c r="Y1455" i="10" s="1"/>
  <c r="AE1454" i="10"/>
  <c r="X1455" i="10" s="1"/>
  <c r="T1772" i="11" l="1"/>
  <c r="W1772" i="11"/>
  <c r="X1772" i="11" s="1"/>
  <c r="AB1455" i="10"/>
  <c r="AC1455" i="10"/>
  <c r="AD1455" i="10" s="1"/>
  <c r="Z1455" i="10"/>
  <c r="AA1455" i="10"/>
  <c r="V3534" i="10"/>
  <c r="U1772" i="11" l="1"/>
  <c r="R1773" i="11" s="1"/>
  <c r="V1772" i="11"/>
  <c r="S1773" i="11" s="1"/>
  <c r="V3535" i="10"/>
  <c r="AE1455" i="10"/>
  <c r="X1456" i="10" s="1"/>
  <c r="AF1455" i="10"/>
  <c r="Y1456" i="10" s="1"/>
  <c r="T1773" i="11" l="1"/>
  <c r="W1773" i="11"/>
  <c r="X1773" i="11" s="1"/>
  <c r="Z1456" i="10"/>
  <c r="AA1456" i="10"/>
  <c r="AC1456" i="10"/>
  <c r="AB1456" i="10"/>
  <c r="V3536" i="10"/>
  <c r="U1773" i="11" l="1"/>
  <c r="R1774" i="11" s="1"/>
  <c r="V1773" i="11"/>
  <c r="S1774" i="11" s="1"/>
  <c r="V3537" i="10"/>
  <c r="AD1456" i="10"/>
  <c r="T1774" i="11" l="1"/>
  <c r="W1774" i="11"/>
  <c r="X1774" i="11" s="1"/>
  <c r="V3538" i="10"/>
  <c r="AF1456" i="10"/>
  <c r="Y1457" i="10" s="1"/>
  <c r="AE1456" i="10"/>
  <c r="X1457" i="10" s="1"/>
  <c r="U1774" i="11" l="1"/>
  <c r="R1775" i="11" s="1"/>
  <c r="V1774" i="11"/>
  <c r="S1775" i="11" s="1"/>
  <c r="AB1457" i="10"/>
  <c r="AC1457" i="10"/>
  <c r="AD1457" i="10" s="1"/>
  <c r="AA1457" i="10"/>
  <c r="Z1457" i="10"/>
  <c r="V3539" i="10"/>
  <c r="T1775" i="11" l="1"/>
  <c r="W1775" i="11"/>
  <c r="X1775" i="11" s="1"/>
  <c r="AE1457" i="10"/>
  <c r="X1458" i="10" s="1"/>
  <c r="AF1457" i="10"/>
  <c r="Y1458" i="10" s="1"/>
  <c r="V3540" i="10"/>
  <c r="U1775" i="11" l="1"/>
  <c r="R1776" i="11" s="1"/>
  <c r="V1775" i="11"/>
  <c r="S1776" i="11" s="1"/>
  <c r="Z1458" i="10"/>
  <c r="AA1458" i="10"/>
  <c r="V3541" i="10"/>
  <c r="AC1458" i="10"/>
  <c r="AB1458" i="10"/>
  <c r="T1776" i="11" l="1"/>
  <c r="W1776" i="11"/>
  <c r="X1776" i="11" s="1"/>
  <c r="V3542" i="10"/>
  <c r="AD1458" i="10"/>
  <c r="U1776" i="11" l="1"/>
  <c r="R1777" i="11" s="1"/>
  <c r="V1776" i="11"/>
  <c r="S1777" i="11" s="1"/>
  <c r="AE1458" i="10"/>
  <c r="X1459" i="10" s="1"/>
  <c r="AF1458" i="10"/>
  <c r="Y1459" i="10" s="1"/>
  <c r="V3543" i="10"/>
  <c r="T1777" i="11" l="1"/>
  <c r="W1777" i="11"/>
  <c r="X1777" i="11" s="1"/>
  <c r="Z1459" i="10"/>
  <c r="AA1459" i="10"/>
  <c r="V3544" i="10"/>
  <c r="AB1459" i="10"/>
  <c r="AC1459" i="10"/>
  <c r="AD1459" i="10" s="1"/>
  <c r="U1777" i="11" l="1"/>
  <c r="R1778" i="11" s="1"/>
  <c r="V1777" i="11"/>
  <c r="S1778" i="11" s="1"/>
  <c r="AE1459" i="10"/>
  <c r="X1460" i="10" s="1"/>
  <c r="AF1459" i="10"/>
  <c r="Y1460" i="10" s="1"/>
  <c r="V3545" i="10"/>
  <c r="T1778" i="11" l="1"/>
  <c r="W1778" i="11"/>
  <c r="X1778" i="11" s="1"/>
  <c r="AA1460" i="10"/>
  <c r="Z1460" i="10"/>
  <c r="V3546" i="10"/>
  <c r="AB1460" i="10"/>
  <c r="AC1460" i="10"/>
  <c r="AD1460" i="10" s="1"/>
  <c r="V1778" i="11" l="1"/>
  <c r="S1779" i="11" s="1"/>
  <c r="U1778" i="11"/>
  <c r="R1779" i="11" s="1"/>
  <c r="AE1460" i="10"/>
  <c r="X1461" i="10" s="1"/>
  <c r="AF1460" i="10"/>
  <c r="Y1461" i="10" s="1"/>
  <c r="V3547" i="10"/>
  <c r="W1779" i="11" l="1"/>
  <c r="X1779" i="11" s="1"/>
  <c r="T1779" i="11"/>
  <c r="Z1461" i="10"/>
  <c r="AA1461" i="10"/>
  <c r="V3548" i="10"/>
  <c r="AB1461" i="10"/>
  <c r="AC1461" i="10"/>
  <c r="AD1461" i="10" s="1"/>
  <c r="U1779" i="11" l="1"/>
  <c r="R1780" i="11" s="1"/>
  <c r="V1779" i="11"/>
  <c r="S1780" i="11" s="1"/>
  <c r="AE1461" i="10"/>
  <c r="X1462" i="10" s="1"/>
  <c r="AF1461" i="10"/>
  <c r="Y1462" i="10" s="1"/>
  <c r="V3549" i="10"/>
  <c r="T1780" i="11" l="1"/>
  <c r="W1780" i="11"/>
  <c r="X1780" i="11" s="1"/>
  <c r="AA1462" i="10"/>
  <c r="Z1462" i="10"/>
  <c r="V3550" i="10"/>
  <c r="AC1462" i="10"/>
  <c r="AB1462" i="10"/>
  <c r="V1780" i="11" l="1"/>
  <c r="S1781" i="11" s="1"/>
  <c r="U1780" i="11"/>
  <c r="R1781" i="11" s="1"/>
  <c r="AD1462" i="10"/>
  <c r="V3551" i="10"/>
  <c r="W1781" i="11" l="1"/>
  <c r="X1781" i="11" s="1"/>
  <c r="T1781" i="11"/>
  <c r="V3552" i="10"/>
  <c r="AE1462" i="10"/>
  <c r="X1463" i="10" s="1"/>
  <c r="AF1462" i="10"/>
  <c r="Y1463" i="10" s="1"/>
  <c r="U1781" i="11" l="1"/>
  <c r="R1782" i="11" s="1"/>
  <c r="V1781" i="11"/>
  <c r="S1782" i="11" s="1"/>
  <c r="V3553" i="10"/>
  <c r="Z1463" i="10"/>
  <c r="AA1463" i="10"/>
  <c r="AC1463" i="10"/>
  <c r="AB1463" i="10"/>
  <c r="T1782" i="11" l="1"/>
  <c r="W1782" i="11"/>
  <c r="X1782" i="11" s="1"/>
  <c r="AD1463" i="10"/>
  <c r="V3554" i="10"/>
  <c r="U1782" i="11" l="1"/>
  <c r="R1783" i="11" s="1"/>
  <c r="V1782" i="11"/>
  <c r="S1783" i="11" s="1"/>
  <c r="V3555" i="10"/>
  <c r="AF1463" i="10"/>
  <c r="Y1464" i="10" s="1"/>
  <c r="AE1463" i="10"/>
  <c r="X1464" i="10" s="1"/>
  <c r="T1783" i="11" l="1"/>
  <c r="W1783" i="11"/>
  <c r="X1783" i="11" s="1"/>
  <c r="AB1464" i="10"/>
  <c r="AC1464" i="10"/>
  <c r="Z1464" i="10"/>
  <c r="AA1464" i="10"/>
  <c r="V3556" i="10"/>
  <c r="U1783" i="11" l="1"/>
  <c r="R1784" i="11" s="1"/>
  <c r="V1783" i="11"/>
  <c r="S1784" i="11" s="1"/>
  <c r="V3557" i="10"/>
  <c r="AD1464" i="10"/>
  <c r="T1784" i="11" l="1"/>
  <c r="W1784" i="11"/>
  <c r="X1784" i="11" s="1"/>
  <c r="AE1464" i="10"/>
  <c r="X1465" i="10" s="1"/>
  <c r="AF1464" i="10"/>
  <c r="Y1465" i="10" s="1"/>
  <c r="V3558" i="10"/>
  <c r="U1784" i="11" l="1"/>
  <c r="R1785" i="11" s="1"/>
  <c r="V1784" i="11"/>
  <c r="S1785" i="11" s="1"/>
  <c r="Z1465" i="10"/>
  <c r="AA1465" i="10"/>
  <c r="V3559" i="10"/>
  <c r="AC1465" i="10"/>
  <c r="AB1465" i="10"/>
  <c r="T1785" i="11" l="1"/>
  <c r="W1785" i="11"/>
  <c r="X1785" i="11" s="1"/>
  <c r="AD1465" i="10"/>
  <c r="V3560" i="10"/>
  <c r="U1785" i="11" l="1"/>
  <c r="R1786" i="11" s="1"/>
  <c r="V1785" i="11"/>
  <c r="S1786" i="11" s="1"/>
  <c r="V3561" i="10"/>
  <c r="AE1465" i="10"/>
  <c r="X1466" i="10" s="1"/>
  <c r="AF1465" i="10"/>
  <c r="Y1466" i="10" s="1"/>
  <c r="T1786" i="11" l="1"/>
  <c r="W1786" i="11"/>
  <c r="X1786" i="11" s="1"/>
  <c r="Z1466" i="10"/>
  <c r="AA1466" i="10"/>
  <c r="V3562" i="10"/>
  <c r="AB1466" i="10"/>
  <c r="AC1466" i="10"/>
  <c r="U1786" i="11" l="1"/>
  <c r="R1787" i="11" s="1"/>
  <c r="V1786" i="11"/>
  <c r="S1787" i="11" s="1"/>
  <c r="AD1466" i="10"/>
  <c r="V3563" i="10"/>
  <c r="T1787" i="11" l="1"/>
  <c r="W1787" i="11"/>
  <c r="X1787" i="11" s="1"/>
  <c r="V3564" i="10"/>
  <c r="AE1466" i="10"/>
  <c r="X1467" i="10" s="1"/>
  <c r="AF1466" i="10"/>
  <c r="Y1467" i="10" s="1"/>
  <c r="U1787" i="11" l="1"/>
  <c r="R1788" i="11" s="1"/>
  <c r="V1787" i="11"/>
  <c r="S1788" i="11" s="1"/>
  <c r="AA1467" i="10"/>
  <c r="Z1467" i="10"/>
  <c r="AB1467" i="10"/>
  <c r="AC1467" i="10"/>
  <c r="AD1467" i="10" s="1"/>
  <c r="V3565" i="10"/>
  <c r="T1788" i="11" l="1"/>
  <c r="W1788" i="11"/>
  <c r="X1788" i="11" s="1"/>
  <c r="V3566" i="10"/>
  <c r="AE1467" i="10"/>
  <c r="X1468" i="10" s="1"/>
  <c r="AF1467" i="10"/>
  <c r="Y1468" i="10" s="1"/>
  <c r="U1788" i="11" l="1"/>
  <c r="R1789" i="11" s="1"/>
  <c r="V1788" i="11"/>
  <c r="S1789" i="11" s="1"/>
  <c r="Z1468" i="10"/>
  <c r="AA1468" i="10"/>
  <c r="AB1468" i="10"/>
  <c r="AC1468" i="10"/>
  <c r="AD1468" i="10" s="1"/>
  <c r="V3567" i="10"/>
  <c r="T1789" i="11" l="1"/>
  <c r="W1789" i="11"/>
  <c r="X1789" i="11" s="1"/>
  <c r="V3568" i="10"/>
  <c r="AE1468" i="10"/>
  <c r="X1469" i="10" s="1"/>
  <c r="AF1468" i="10"/>
  <c r="Y1469" i="10" s="1"/>
  <c r="U1789" i="11" l="1"/>
  <c r="R1790" i="11" s="1"/>
  <c r="V1789" i="11"/>
  <c r="S1790" i="11" s="1"/>
  <c r="AA1469" i="10"/>
  <c r="Z1469" i="10"/>
  <c r="AB1469" i="10"/>
  <c r="AC1469" i="10"/>
  <c r="AD1469" i="10" s="1"/>
  <c r="V3569" i="10"/>
  <c r="T1790" i="11" l="1"/>
  <c r="W1790" i="11"/>
  <c r="X1790" i="11" s="1"/>
  <c r="V3570" i="10"/>
  <c r="AE1469" i="10"/>
  <c r="X1470" i="10" s="1"/>
  <c r="AF1469" i="10"/>
  <c r="Y1470" i="10" s="1"/>
  <c r="U1790" i="11" l="1"/>
  <c r="R1791" i="11" s="1"/>
  <c r="V1790" i="11"/>
  <c r="S1791" i="11" s="1"/>
  <c r="AA1470" i="10"/>
  <c r="Z1470" i="10"/>
  <c r="AB1470" i="10"/>
  <c r="AC1470" i="10"/>
  <c r="AD1470" i="10" s="1"/>
  <c r="V3571" i="10"/>
  <c r="T1791" i="11" l="1"/>
  <c r="W1791" i="11"/>
  <c r="X1791" i="11" s="1"/>
  <c r="V3572" i="10"/>
  <c r="AF1470" i="10"/>
  <c r="Y1471" i="10" s="1"/>
  <c r="AE1470" i="10"/>
  <c r="X1471" i="10" s="1"/>
  <c r="U1791" i="11" l="1"/>
  <c r="R1792" i="11" s="1"/>
  <c r="V1791" i="11"/>
  <c r="S1792" i="11" s="1"/>
  <c r="AB1471" i="10"/>
  <c r="AC1471" i="10"/>
  <c r="AD1471" i="10" s="1"/>
  <c r="AA1471" i="10"/>
  <c r="Z1471" i="10"/>
  <c r="V3573" i="10"/>
  <c r="T1792" i="11" l="1"/>
  <c r="W1792" i="11"/>
  <c r="X1792" i="11" s="1"/>
  <c r="V3574" i="10"/>
  <c r="AF1471" i="10"/>
  <c r="Y1472" i="10" s="1"/>
  <c r="AE1471" i="10"/>
  <c r="X1472" i="10" s="1"/>
  <c r="U1792" i="11" l="1"/>
  <c r="R1793" i="11" s="1"/>
  <c r="V1792" i="11"/>
  <c r="S1793" i="11" s="1"/>
  <c r="AC1472" i="10"/>
  <c r="AB1472" i="10"/>
  <c r="Z1472" i="10"/>
  <c r="AA1472" i="10"/>
  <c r="V3575" i="10"/>
  <c r="T1793" i="11" l="1"/>
  <c r="W1793" i="11"/>
  <c r="X1793" i="11" s="1"/>
  <c r="V3576" i="10"/>
  <c r="AD1472" i="10"/>
  <c r="U1793" i="11" l="1"/>
  <c r="R1794" i="11" s="1"/>
  <c r="V1793" i="11"/>
  <c r="S1794" i="11" s="1"/>
  <c r="AF1472" i="10"/>
  <c r="Y1473" i="10" s="1"/>
  <c r="AE1472" i="10"/>
  <c r="X1473" i="10" s="1"/>
  <c r="V3577" i="10"/>
  <c r="T1794" i="11" l="1"/>
  <c r="W1794" i="11"/>
  <c r="X1794" i="11" s="1"/>
  <c r="V3578" i="10"/>
  <c r="AB1473" i="10"/>
  <c r="AC1473" i="10"/>
  <c r="AD1473" i="10" s="1"/>
  <c r="Z1473" i="10"/>
  <c r="AA1473" i="10"/>
  <c r="U1794" i="11" l="1"/>
  <c r="R1795" i="11" s="1"/>
  <c r="V1794" i="11"/>
  <c r="S1795" i="11" s="1"/>
  <c r="AE1473" i="10"/>
  <c r="X1474" i="10" s="1"/>
  <c r="AF1473" i="10"/>
  <c r="Y1474" i="10" s="1"/>
  <c r="V3579" i="10"/>
  <c r="T1795" i="11" l="1"/>
  <c r="W1795" i="11"/>
  <c r="X1795" i="11" s="1"/>
  <c r="V3580" i="10"/>
  <c r="Z1474" i="10"/>
  <c r="AA1474" i="10"/>
  <c r="AC1474" i="10"/>
  <c r="AB1474" i="10"/>
  <c r="U1795" i="11" l="1"/>
  <c r="R1796" i="11" s="1"/>
  <c r="V1795" i="11"/>
  <c r="S1796" i="11" s="1"/>
  <c r="AD1474" i="10"/>
  <c r="V3581" i="10"/>
  <c r="T1796" i="11" l="1"/>
  <c r="W1796" i="11"/>
  <c r="X1796" i="11" s="1"/>
  <c r="V3582" i="10"/>
  <c r="AF1474" i="10"/>
  <c r="Y1475" i="10" s="1"/>
  <c r="AE1474" i="10"/>
  <c r="X1475" i="10" s="1"/>
  <c r="U1796" i="11" l="1"/>
  <c r="R1797" i="11" s="1"/>
  <c r="V1796" i="11"/>
  <c r="S1797" i="11" s="1"/>
  <c r="AB1475" i="10"/>
  <c r="AC1475" i="10"/>
  <c r="AD1475" i="10" s="1"/>
  <c r="Z1475" i="10"/>
  <c r="AA1475" i="10"/>
  <c r="V3583" i="10"/>
  <c r="T1797" i="11" l="1"/>
  <c r="W1797" i="11"/>
  <c r="X1797" i="11" s="1"/>
  <c r="V3584" i="10"/>
  <c r="AE1475" i="10"/>
  <c r="X1476" i="10" s="1"/>
  <c r="AF1475" i="10"/>
  <c r="Y1476" i="10" s="1"/>
  <c r="U1797" i="11" l="1"/>
  <c r="R1798" i="11" s="1"/>
  <c r="V1797" i="11"/>
  <c r="S1798" i="11" s="1"/>
  <c r="Z1476" i="10"/>
  <c r="AA1476" i="10"/>
  <c r="AC1476" i="10"/>
  <c r="AB1476" i="10"/>
  <c r="V3585" i="10"/>
  <c r="T1798" i="11" l="1"/>
  <c r="W1798" i="11"/>
  <c r="X1798" i="11" s="1"/>
  <c r="V3586" i="10"/>
  <c r="AD1476" i="10"/>
  <c r="U1798" i="11" l="1"/>
  <c r="R1799" i="11" s="1"/>
  <c r="V1798" i="11"/>
  <c r="S1799" i="11" s="1"/>
  <c r="AE1476" i="10"/>
  <c r="X1477" i="10" s="1"/>
  <c r="AF1476" i="10"/>
  <c r="Y1477" i="10" s="1"/>
  <c r="V3587" i="10"/>
  <c r="T1799" i="11" l="1"/>
  <c r="W1799" i="11"/>
  <c r="X1799" i="11" s="1"/>
  <c r="V3588" i="10"/>
  <c r="Z1477" i="10"/>
  <c r="AA1477" i="10"/>
  <c r="AC1477" i="10"/>
  <c r="AB1477" i="10"/>
  <c r="U1799" i="11" l="1"/>
  <c r="R1800" i="11" s="1"/>
  <c r="V1799" i="11"/>
  <c r="S1800" i="11" s="1"/>
  <c r="AD1477" i="10"/>
  <c r="V3589" i="10"/>
  <c r="T1800" i="11" l="1"/>
  <c r="W1800" i="11"/>
  <c r="X1800" i="11" s="1"/>
  <c r="V3590" i="10"/>
  <c r="AE1477" i="10"/>
  <c r="X1478" i="10" s="1"/>
  <c r="AF1477" i="10"/>
  <c r="Y1478" i="10" s="1"/>
  <c r="V1800" i="11" l="1"/>
  <c r="S1801" i="11" s="1"/>
  <c r="U1800" i="11"/>
  <c r="R1801" i="11" s="1"/>
  <c r="AA1478" i="10"/>
  <c r="Z1478" i="10"/>
  <c r="AC1478" i="10"/>
  <c r="AB1478" i="10"/>
  <c r="V3591" i="10"/>
  <c r="W1801" i="11" l="1"/>
  <c r="X1801" i="11" s="1"/>
  <c r="T1801" i="11"/>
  <c r="V3592" i="10"/>
  <c r="AD1478" i="10"/>
  <c r="U1801" i="11" l="1"/>
  <c r="R1802" i="11" s="1"/>
  <c r="V1801" i="11"/>
  <c r="S1802" i="11" s="1"/>
  <c r="AE1478" i="10"/>
  <c r="X1479" i="10" s="1"/>
  <c r="AF1478" i="10"/>
  <c r="Y1479" i="10" s="1"/>
  <c r="V3593" i="10"/>
  <c r="T1802" i="11" l="1"/>
  <c r="W1802" i="11"/>
  <c r="X1802" i="11" s="1"/>
  <c r="V3594" i="10"/>
  <c r="Z1479" i="10"/>
  <c r="AA1479" i="10"/>
  <c r="AC1479" i="10"/>
  <c r="AB1479" i="10"/>
  <c r="U1802" i="11" l="1"/>
  <c r="R1803" i="11" s="1"/>
  <c r="V1802" i="11"/>
  <c r="S1803" i="11" s="1"/>
  <c r="AD1479" i="10"/>
  <c r="V3595" i="10"/>
  <c r="T1803" i="11" l="1"/>
  <c r="W1803" i="11"/>
  <c r="X1803" i="11" s="1"/>
  <c r="V3596" i="10"/>
  <c r="AF1479" i="10"/>
  <c r="Y1480" i="10" s="1"/>
  <c r="AE1479" i="10"/>
  <c r="X1480" i="10" s="1"/>
  <c r="U1803" i="11" l="1"/>
  <c r="R1804" i="11" s="1"/>
  <c r="V1803" i="11"/>
  <c r="S1804" i="11" s="1"/>
  <c r="AB1480" i="10"/>
  <c r="AC1480" i="10"/>
  <c r="AD1480" i="10" s="1"/>
  <c r="Z1480" i="10"/>
  <c r="AA1480" i="10"/>
  <c r="V3597" i="10"/>
  <c r="T1804" i="11" l="1"/>
  <c r="W1804" i="11"/>
  <c r="X1804" i="11" s="1"/>
  <c r="V3598" i="10"/>
  <c r="AE1480" i="10"/>
  <c r="X1481" i="10" s="1"/>
  <c r="AF1480" i="10"/>
  <c r="Y1481" i="10" s="1"/>
  <c r="U1804" i="11" l="1"/>
  <c r="R1805" i="11" s="1"/>
  <c r="V1804" i="11"/>
  <c r="S1805" i="11" s="1"/>
  <c r="Z1481" i="10"/>
  <c r="AA1481" i="10"/>
  <c r="AC1481" i="10"/>
  <c r="AB1481" i="10"/>
  <c r="V3599" i="10"/>
  <c r="T1805" i="11" l="1"/>
  <c r="W1805" i="11"/>
  <c r="X1805" i="11" s="1"/>
  <c r="V3600" i="10"/>
  <c r="AD1481" i="10"/>
  <c r="U1805" i="11" l="1"/>
  <c r="R1806" i="11" s="1"/>
  <c r="V1805" i="11"/>
  <c r="S1806" i="11" s="1"/>
  <c r="AF1481" i="10"/>
  <c r="Y1482" i="10" s="1"/>
  <c r="AE1481" i="10"/>
  <c r="X1482" i="10" s="1"/>
  <c r="V3601" i="10"/>
  <c r="T1806" i="11" l="1"/>
  <c r="W1806" i="11"/>
  <c r="X1806" i="11" s="1"/>
  <c r="AB1482" i="10"/>
  <c r="AC1482" i="10"/>
  <c r="AD1482" i="10" s="1"/>
  <c r="V3602" i="10"/>
  <c r="AA1482" i="10"/>
  <c r="Z1482" i="10"/>
  <c r="V1806" i="11" l="1"/>
  <c r="S1807" i="11" s="1"/>
  <c r="U1806" i="11"/>
  <c r="R1807" i="11" s="1"/>
  <c r="AE1482" i="10"/>
  <c r="X1483" i="10" s="1"/>
  <c r="AF1482" i="10"/>
  <c r="Y1483" i="10" s="1"/>
  <c r="V3603" i="10"/>
  <c r="W1807" i="11" l="1"/>
  <c r="X1807" i="11" s="1"/>
  <c r="T1807" i="11"/>
  <c r="V3604" i="10"/>
  <c r="Z1483" i="10"/>
  <c r="AA1483" i="10"/>
  <c r="AB1483" i="10"/>
  <c r="AC1483" i="10"/>
  <c r="AD1483" i="10" s="1"/>
  <c r="U1807" i="11" l="1"/>
  <c r="R1808" i="11" s="1"/>
  <c r="V1807" i="11"/>
  <c r="S1808" i="11" s="1"/>
  <c r="AE1483" i="10"/>
  <c r="X1484" i="10" s="1"/>
  <c r="AF1483" i="10"/>
  <c r="Y1484" i="10" s="1"/>
  <c r="V3605" i="10"/>
  <c r="T1808" i="11" l="1"/>
  <c r="W1808" i="11"/>
  <c r="X1808" i="11" s="1"/>
  <c r="V3606" i="10"/>
  <c r="Z1484" i="10"/>
  <c r="AA1484" i="10"/>
  <c r="AB1484" i="10"/>
  <c r="AC1484" i="10"/>
  <c r="AD1484" i="10" s="1"/>
  <c r="U1808" i="11" l="1"/>
  <c r="R1809" i="11" s="1"/>
  <c r="V1808" i="11"/>
  <c r="S1809" i="11" s="1"/>
  <c r="AE1484" i="10"/>
  <c r="X1485" i="10" s="1"/>
  <c r="AF1484" i="10"/>
  <c r="Y1485" i="10" s="1"/>
  <c r="V3607" i="10"/>
  <c r="T1809" i="11" l="1"/>
  <c r="W1809" i="11"/>
  <c r="X1809" i="11" s="1"/>
  <c r="AA1485" i="10"/>
  <c r="Z1485" i="10"/>
  <c r="V3608" i="10"/>
  <c r="AB1485" i="10"/>
  <c r="AC1485" i="10"/>
  <c r="AD1485" i="10" s="1"/>
  <c r="U1809" i="11" l="1"/>
  <c r="R1810" i="11" s="1"/>
  <c r="V1809" i="11"/>
  <c r="S1810" i="11" s="1"/>
  <c r="AE1485" i="10"/>
  <c r="X1486" i="10" s="1"/>
  <c r="AF1485" i="10"/>
  <c r="Y1486" i="10" s="1"/>
  <c r="V3609" i="10"/>
  <c r="T1810" i="11" l="1"/>
  <c r="W1810" i="11"/>
  <c r="X1810" i="11" s="1"/>
  <c r="V3610" i="10"/>
  <c r="Z1486" i="10"/>
  <c r="AA1486" i="10"/>
  <c r="AB1486" i="10"/>
  <c r="AC1486" i="10"/>
  <c r="AD1486" i="10" s="1"/>
  <c r="V1810" i="11" l="1"/>
  <c r="S1811" i="11" s="1"/>
  <c r="U1810" i="11"/>
  <c r="R1811" i="11" s="1"/>
  <c r="AF1486" i="10"/>
  <c r="Y1487" i="10" s="1"/>
  <c r="AE1486" i="10"/>
  <c r="X1487" i="10" s="1"/>
  <c r="V3611" i="10"/>
  <c r="W1811" i="11" l="1"/>
  <c r="X1811" i="11" s="1"/>
  <c r="T1811" i="11"/>
  <c r="V3612" i="10"/>
  <c r="AB1487" i="10"/>
  <c r="AC1487" i="10"/>
  <c r="AD1487" i="10" s="1"/>
  <c r="AA1487" i="10"/>
  <c r="Z1487" i="10"/>
  <c r="U1811" i="11" l="1"/>
  <c r="R1812" i="11" s="1"/>
  <c r="V1811" i="11"/>
  <c r="S1812" i="11" s="1"/>
  <c r="V3613" i="10"/>
  <c r="AE1487" i="10"/>
  <c r="X1488" i="10" s="1"/>
  <c r="AF1487" i="10"/>
  <c r="Y1488" i="10" s="1"/>
  <c r="T1812" i="11" l="1"/>
  <c r="W1812" i="11"/>
  <c r="X1812" i="11" s="1"/>
  <c r="Z1488" i="10"/>
  <c r="AA1488" i="10"/>
  <c r="AC1488" i="10"/>
  <c r="AB1488" i="10"/>
  <c r="V3614" i="10"/>
  <c r="V1812" i="11" l="1"/>
  <c r="S1813" i="11" s="1"/>
  <c r="U1812" i="11"/>
  <c r="R1813" i="11" s="1"/>
  <c r="V3615" i="10"/>
  <c r="AD1488" i="10"/>
  <c r="W1813" i="11" l="1"/>
  <c r="X1813" i="11" s="1"/>
  <c r="T1813" i="11"/>
  <c r="AF1488" i="10"/>
  <c r="Y1489" i="10" s="1"/>
  <c r="AE1488" i="10"/>
  <c r="X1489" i="10" s="1"/>
  <c r="V3616" i="10"/>
  <c r="U1813" i="11" l="1"/>
  <c r="R1814" i="11" s="1"/>
  <c r="V1813" i="11"/>
  <c r="S1814" i="11" s="1"/>
  <c r="AB1489" i="10"/>
  <c r="AC1489" i="10"/>
  <c r="AD1489" i="10" s="1"/>
  <c r="V3617" i="10"/>
  <c r="AA1489" i="10"/>
  <c r="Z1489" i="10"/>
  <c r="T1814" i="11" l="1"/>
  <c r="W1814" i="11"/>
  <c r="X1814" i="11" s="1"/>
  <c r="AE1489" i="10"/>
  <c r="X1490" i="10" s="1"/>
  <c r="AF1489" i="10"/>
  <c r="Y1490" i="10" s="1"/>
  <c r="V3618" i="10"/>
  <c r="U1814" i="11" l="1"/>
  <c r="R1815" i="11" s="1"/>
  <c r="V1814" i="11"/>
  <c r="S1815" i="11" s="1"/>
  <c r="Z1490" i="10"/>
  <c r="AA1490" i="10"/>
  <c r="V3619" i="10"/>
  <c r="AB1490" i="10"/>
  <c r="AC1490" i="10"/>
  <c r="AD1490" i="10" s="1"/>
  <c r="T1815" i="11" l="1"/>
  <c r="W1815" i="11"/>
  <c r="X1815" i="11" s="1"/>
  <c r="AE1490" i="10"/>
  <c r="X1491" i="10" s="1"/>
  <c r="AF1490" i="10"/>
  <c r="Y1491" i="10" s="1"/>
  <c r="V3620" i="10"/>
  <c r="U1815" i="11" l="1"/>
  <c r="R1816" i="11" s="1"/>
  <c r="V1815" i="11"/>
  <c r="S1816" i="11" s="1"/>
  <c r="Z1491" i="10"/>
  <c r="AA1491" i="10"/>
  <c r="V3621" i="10"/>
  <c r="AB1491" i="10"/>
  <c r="AC1491" i="10"/>
  <c r="AD1491" i="10" s="1"/>
  <c r="T1816" i="11" l="1"/>
  <c r="W1816" i="11"/>
  <c r="X1816" i="11" s="1"/>
  <c r="AE1491" i="10"/>
  <c r="X1492" i="10" s="1"/>
  <c r="AF1491" i="10"/>
  <c r="Y1492" i="10" s="1"/>
  <c r="V3622" i="10"/>
  <c r="U1816" i="11" l="1"/>
  <c r="R1817" i="11" s="1"/>
  <c r="V1816" i="11"/>
  <c r="S1817" i="11" s="1"/>
  <c r="AA1492" i="10"/>
  <c r="Z1492" i="10"/>
  <c r="V3623" i="10"/>
  <c r="AB1492" i="10"/>
  <c r="AC1492" i="10"/>
  <c r="AD1492" i="10" s="1"/>
  <c r="T1817" i="11" l="1"/>
  <c r="W1817" i="11"/>
  <c r="X1817" i="11" s="1"/>
  <c r="AE1492" i="10"/>
  <c r="X1493" i="10" s="1"/>
  <c r="AF1492" i="10"/>
  <c r="Y1493" i="10" s="1"/>
  <c r="V3624" i="10"/>
  <c r="U1817" i="11" l="1"/>
  <c r="R1818" i="11" s="1"/>
  <c r="V1817" i="11"/>
  <c r="S1818" i="11" s="1"/>
  <c r="AA1493" i="10"/>
  <c r="Z1493" i="10"/>
  <c r="V3625" i="10"/>
  <c r="AB1493" i="10"/>
  <c r="AC1493" i="10"/>
  <c r="AD1493" i="10" s="1"/>
  <c r="T1818" i="11" l="1"/>
  <c r="W1818" i="11"/>
  <c r="X1818" i="11" s="1"/>
  <c r="AF1493" i="10"/>
  <c r="Y1494" i="10" s="1"/>
  <c r="AE1493" i="10"/>
  <c r="X1494" i="10" s="1"/>
  <c r="V3626" i="10"/>
  <c r="U1818" i="11" l="1"/>
  <c r="R1819" i="11" s="1"/>
  <c r="V1818" i="11"/>
  <c r="S1819" i="11" s="1"/>
  <c r="AB1494" i="10"/>
  <c r="AC1494" i="10"/>
  <c r="AD1494" i="10" s="1"/>
  <c r="V3627" i="10"/>
  <c r="AA1494" i="10"/>
  <c r="Z1494" i="10"/>
  <c r="T1819" i="11" l="1"/>
  <c r="W1819" i="11"/>
  <c r="X1819" i="11" s="1"/>
  <c r="AE1494" i="10"/>
  <c r="X1495" i="10" s="1"/>
  <c r="AF1494" i="10"/>
  <c r="Y1495" i="10" s="1"/>
  <c r="V3628" i="10"/>
  <c r="U1819" i="11" l="1"/>
  <c r="R1820" i="11" s="1"/>
  <c r="V1819" i="11"/>
  <c r="S1820" i="11" s="1"/>
  <c r="Z1495" i="10"/>
  <c r="AA1495" i="10"/>
  <c r="V3629" i="10"/>
  <c r="AC1495" i="10"/>
  <c r="AB1495" i="10"/>
  <c r="T1820" i="11" l="1"/>
  <c r="W1820" i="11"/>
  <c r="X1820" i="11" s="1"/>
  <c r="AD1495" i="10"/>
  <c r="V3630" i="10"/>
  <c r="U1820" i="11" l="1"/>
  <c r="R1821" i="11" s="1"/>
  <c r="V1820" i="11"/>
  <c r="S1821" i="11" s="1"/>
  <c r="V3631" i="10"/>
  <c r="AF1495" i="10"/>
  <c r="Y1496" i="10" s="1"/>
  <c r="AE1495" i="10"/>
  <c r="X1496" i="10" s="1"/>
  <c r="T1821" i="11" l="1"/>
  <c r="W1821" i="11"/>
  <c r="X1821" i="11" s="1"/>
  <c r="V3632" i="10"/>
  <c r="AC1496" i="10"/>
  <c r="AB1496" i="10"/>
  <c r="Z1496" i="10"/>
  <c r="AA1496" i="10"/>
  <c r="U1821" i="11" l="1"/>
  <c r="R1822" i="11" s="1"/>
  <c r="V1821" i="11"/>
  <c r="S1822" i="11" s="1"/>
  <c r="AD1496" i="10"/>
  <c r="V3633" i="10"/>
  <c r="T1822" i="11" l="1"/>
  <c r="W1822" i="11"/>
  <c r="X1822" i="11" s="1"/>
  <c r="V3634" i="10"/>
  <c r="AE1496" i="10"/>
  <c r="X1497" i="10" s="1"/>
  <c r="AF1496" i="10"/>
  <c r="Y1497" i="10" s="1"/>
  <c r="U1822" i="11" l="1"/>
  <c r="R1823" i="11" s="1"/>
  <c r="V1822" i="11"/>
  <c r="S1823" i="11" s="1"/>
  <c r="Z1497" i="10"/>
  <c r="AA1497" i="10"/>
  <c r="AC1497" i="10"/>
  <c r="AB1497" i="10"/>
  <c r="V3635" i="10"/>
  <c r="T1823" i="11" l="1"/>
  <c r="W1823" i="11"/>
  <c r="X1823" i="11" s="1"/>
  <c r="V3636" i="10"/>
  <c r="AD1497" i="10"/>
  <c r="U1823" i="11" l="1"/>
  <c r="R1824" i="11" s="1"/>
  <c r="V1823" i="11"/>
  <c r="S1824" i="11" s="1"/>
  <c r="V3637" i="10"/>
  <c r="AF1497" i="10"/>
  <c r="Y1498" i="10" s="1"/>
  <c r="AE1497" i="10"/>
  <c r="X1498" i="10" s="1"/>
  <c r="T1824" i="11" l="1"/>
  <c r="W1824" i="11"/>
  <c r="X1824" i="11" s="1"/>
  <c r="AB1498" i="10"/>
  <c r="AC1498" i="10"/>
  <c r="AD1498" i="10" s="1"/>
  <c r="AA1498" i="10"/>
  <c r="Z1498" i="10"/>
  <c r="V3638" i="10"/>
  <c r="U1824" i="11" l="1"/>
  <c r="R1825" i="11" s="1"/>
  <c r="V1824" i="11"/>
  <c r="S1825" i="11" s="1"/>
  <c r="V3639" i="10"/>
  <c r="AE1498" i="10"/>
  <c r="X1499" i="10" s="1"/>
  <c r="AF1498" i="10"/>
  <c r="Y1499" i="10" s="1"/>
  <c r="T1825" i="11" l="1"/>
  <c r="W1825" i="11"/>
  <c r="X1825" i="11" s="1"/>
  <c r="Z1499" i="10"/>
  <c r="AA1499" i="10"/>
  <c r="AB1499" i="10"/>
  <c r="AC1499" i="10"/>
  <c r="AD1499" i="10" s="1"/>
  <c r="V3640" i="10"/>
  <c r="U1825" i="11" l="1"/>
  <c r="R1826" i="11" s="1"/>
  <c r="V1825" i="11"/>
  <c r="S1826" i="11" s="1"/>
  <c r="V3641" i="10"/>
  <c r="AE1499" i="10"/>
  <c r="X1500" i="10" s="1"/>
  <c r="AF1499" i="10"/>
  <c r="Y1500" i="10" s="1"/>
  <c r="T1826" i="11" l="1"/>
  <c r="W1826" i="11"/>
  <c r="X1826" i="11" s="1"/>
  <c r="Z1500" i="10"/>
  <c r="AA1500" i="10"/>
  <c r="AB1500" i="10"/>
  <c r="AC1500" i="10"/>
  <c r="AD1500" i="10" s="1"/>
  <c r="V3642" i="10"/>
  <c r="U1826" i="11" l="1"/>
  <c r="R1827" i="11" s="1"/>
  <c r="V1826" i="11"/>
  <c r="S1827" i="11" s="1"/>
  <c r="V3643" i="10"/>
  <c r="AF1500" i="10"/>
  <c r="Y1501" i="10" s="1"/>
  <c r="AE1500" i="10"/>
  <c r="X1501" i="10" s="1"/>
  <c r="T1827" i="11" l="1"/>
  <c r="W1827" i="11"/>
  <c r="X1827" i="11" s="1"/>
  <c r="AA1501" i="10"/>
  <c r="Z1501" i="10"/>
  <c r="AB1501" i="10"/>
  <c r="AC1501" i="10"/>
  <c r="V3644" i="10"/>
  <c r="U1827" i="11" l="1"/>
  <c r="R1828" i="11" s="1"/>
  <c r="V1827" i="11"/>
  <c r="S1828" i="11" s="1"/>
  <c r="V3645" i="10"/>
  <c r="AD1501" i="10"/>
  <c r="T1828" i="11" l="1"/>
  <c r="W1828" i="11"/>
  <c r="X1828" i="11" s="1"/>
  <c r="AE1501" i="10"/>
  <c r="X1502" i="10" s="1"/>
  <c r="AF1501" i="10"/>
  <c r="Y1502" i="10" s="1"/>
  <c r="V3646" i="10"/>
  <c r="U1828" i="11" l="1"/>
  <c r="R1829" i="11" s="1"/>
  <c r="V1828" i="11"/>
  <c r="S1829" i="11" s="1"/>
  <c r="AA1502" i="10"/>
  <c r="Z1502" i="10"/>
  <c r="V3647" i="10"/>
  <c r="AB1502" i="10"/>
  <c r="AC1502" i="10"/>
  <c r="AD1502" i="10" s="1"/>
  <c r="T1829" i="11" l="1"/>
  <c r="W1829" i="11"/>
  <c r="X1829" i="11" s="1"/>
  <c r="AF1502" i="10"/>
  <c r="Y1503" i="10" s="1"/>
  <c r="AE1502" i="10"/>
  <c r="X1503" i="10" s="1"/>
  <c r="V3648" i="10"/>
  <c r="U1829" i="11" l="1"/>
  <c r="R1830" i="11" s="1"/>
  <c r="V1829" i="11"/>
  <c r="S1830" i="11" s="1"/>
  <c r="AB1503" i="10"/>
  <c r="AC1503" i="10"/>
  <c r="AD1503" i="10" s="1"/>
  <c r="V3649" i="10"/>
  <c r="AA1503" i="10"/>
  <c r="Z1503" i="10"/>
  <c r="T1830" i="11" l="1"/>
  <c r="W1830" i="11"/>
  <c r="X1830" i="11" s="1"/>
  <c r="V3650" i="10"/>
  <c r="AF1503" i="10"/>
  <c r="Y1504" i="10" s="1"/>
  <c r="AE1503" i="10"/>
  <c r="X1504" i="10" s="1"/>
  <c r="U1830" i="11" l="1"/>
  <c r="R1831" i="11" s="1"/>
  <c r="V1830" i="11"/>
  <c r="S1831" i="11" s="1"/>
  <c r="AC1504" i="10"/>
  <c r="AB1504" i="10"/>
  <c r="AA1504" i="10"/>
  <c r="Z1504" i="10"/>
  <c r="V3651" i="10"/>
  <c r="T1831" i="11" l="1"/>
  <c r="W1831" i="11"/>
  <c r="X1831" i="11" s="1"/>
  <c r="V3652" i="10"/>
  <c r="AD1504" i="10"/>
  <c r="U1831" i="11" l="1"/>
  <c r="R1832" i="11" s="1"/>
  <c r="V1831" i="11"/>
  <c r="S1832" i="11" s="1"/>
  <c r="AF1504" i="10"/>
  <c r="Y1505" i="10" s="1"/>
  <c r="AE1504" i="10"/>
  <c r="X1505" i="10" s="1"/>
  <c r="V3653" i="10"/>
  <c r="T1832" i="11" l="1"/>
  <c r="W1832" i="11"/>
  <c r="X1832" i="11" s="1"/>
  <c r="V3654" i="10"/>
  <c r="AC1505" i="10"/>
  <c r="AB1505" i="10"/>
  <c r="AA1505" i="10"/>
  <c r="Z1505" i="10"/>
  <c r="V1832" i="11" l="1"/>
  <c r="S1833" i="11" s="1"/>
  <c r="U1832" i="11"/>
  <c r="R1833" i="11" s="1"/>
  <c r="AD1505" i="10"/>
  <c r="V3655" i="10"/>
  <c r="W1833" i="11" l="1"/>
  <c r="X1833" i="11" s="1"/>
  <c r="T1833" i="11"/>
  <c r="V3656" i="10"/>
  <c r="AE1505" i="10"/>
  <c r="X1506" i="10" s="1"/>
  <c r="AF1505" i="10"/>
  <c r="Y1506" i="10" s="1"/>
  <c r="U1833" i="11" l="1"/>
  <c r="R1834" i="11" s="1"/>
  <c r="V1833" i="11"/>
  <c r="S1834" i="11" s="1"/>
  <c r="Z1506" i="10"/>
  <c r="AA1506" i="10"/>
  <c r="AC1506" i="10"/>
  <c r="AB1506" i="10"/>
  <c r="V3657" i="10"/>
  <c r="T1834" i="11" l="1"/>
  <c r="W1834" i="11"/>
  <c r="X1834" i="11" s="1"/>
  <c r="V3658" i="10"/>
  <c r="AD1506" i="10"/>
  <c r="U1834" i="11" l="1"/>
  <c r="R1835" i="11" s="1"/>
  <c r="V1834" i="11"/>
  <c r="S1835" i="11" s="1"/>
  <c r="AF1506" i="10"/>
  <c r="Y1507" i="10" s="1"/>
  <c r="AE1506" i="10"/>
  <c r="X1507" i="10" s="1"/>
  <c r="V3659" i="10"/>
  <c r="T1835" i="11" l="1"/>
  <c r="W1835" i="11"/>
  <c r="X1835" i="11" s="1"/>
  <c r="V3660" i="10"/>
  <c r="AB1507" i="10"/>
  <c r="AC1507" i="10"/>
  <c r="AD1507" i="10" s="1"/>
  <c r="Z1507" i="10"/>
  <c r="AA1507" i="10"/>
  <c r="U1835" i="11" l="1"/>
  <c r="R1836" i="11" s="1"/>
  <c r="V1835" i="11"/>
  <c r="S1836" i="11" s="1"/>
  <c r="AE1507" i="10"/>
  <c r="X1508" i="10" s="1"/>
  <c r="AF1507" i="10"/>
  <c r="Y1508" i="10" s="1"/>
  <c r="V3661" i="10"/>
  <c r="T1836" i="11" l="1"/>
  <c r="W1836" i="11"/>
  <c r="X1836" i="11" s="1"/>
  <c r="V3662" i="10"/>
  <c r="AA1508" i="10"/>
  <c r="Z1508" i="10"/>
  <c r="AC1508" i="10"/>
  <c r="AB1508" i="10"/>
  <c r="U1836" i="11" l="1"/>
  <c r="R1837" i="11" s="1"/>
  <c r="V1836" i="11"/>
  <c r="S1837" i="11" s="1"/>
  <c r="AD1508" i="10"/>
  <c r="V3663" i="10"/>
  <c r="T1837" i="11" l="1"/>
  <c r="W1837" i="11"/>
  <c r="X1837" i="11" s="1"/>
  <c r="V3664" i="10"/>
  <c r="AE1508" i="10"/>
  <c r="X1509" i="10" s="1"/>
  <c r="AF1508" i="10"/>
  <c r="Y1509" i="10" s="1"/>
  <c r="U1837" i="11" l="1"/>
  <c r="R1838" i="11" s="1"/>
  <c r="V1837" i="11"/>
  <c r="S1838" i="11" s="1"/>
  <c r="Z1509" i="10"/>
  <c r="AA1509" i="10"/>
  <c r="AB1509" i="10"/>
  <c r="AC1509" i="10"/>
  <c r="AD1509" i="10" s="1"/>
  <c r="V3665" i="10"/>
  <c r="T1838" i="11" l="1"/>
  <c r="W1838" i="11"/>
  <c r="X1838" i="11" s="1"/>
  <c r="V3666" i="10"/>
  <c r="AF1509" i="10"/>
  <c r="Y1510" i="10" s="1"/>
  <c r="AE1509" i="10"/>
  <c r="X1510" i="10" s="1"/>
  <c r="V1838" i="11" l="1"/>
  <c r="S1839" i="11" s="1"/>
  <c r="U1838" i="11"/>
  <c r="R1839" i="11" s="1"/>
  <c r="AC1510" i="10"/>
  <c r="AB1510" i="10"/>
  <c r="AA1510" i="10"/>
  <c r="Z1510" i="10"/>
  <c r="V3667" i="10"/>
  <c r="W1839" i="11" l="1"/>
  <c r="X1839" i="11" s="1"/>
  <c r="T1839" i="11"/>
  <c r="V3668" i="10"/>
  <c r="AD1510" i="10"/>
  <c r="U1839" i="11" l="1"/>
  <c r="R1840" i="11" s="1"/>
  <c r="V1839" i="11"/>
  <c r="S1840" i="11" s="1"/>
  <c r="AE1510" i="10"/>
  <c r="X1511" i="10" s="1"/>
  <c r="AF1510" i="10"/>
  <c r="Y1511" i="10" s="1"/>
  <c r="V3669" i="10"/>
  <c r="T1840" i="11" l="1"/>
  <c r="W1840" i="11"/>
  <c r="X1840" i="11" s="1"/>
  <c r="V3670" i="10"/>
  <c r="Z1511" i="10"/>
  <c r="AA1511" i="10"/>
  <c r="AC1511" i="10"/>
  <c r="AB1511" i="10"/>
  <c r="U1840" i="11" l="1"/>
  <c r="R1841" i="11" s="1"/>
  <c r="V1840" i="11"/>
  <c r="S1841" i="11" s="1"/>
  <c r="AD1511" i="10"/>
  <c r="V3671" i="10"/>
  <c r="T1841" i="11" l="1"/>
  <c r="W1841" i="11"/>
  <c r="X1841" i="11" s="1"/>
  <c r="V3672" i="10"/>
  <c r="AF1511" i="10"/>
  <c r="Y1512" i="10" s="1"/>
  <c r="AE1511" i="10"/>
  <c r="X1512" i="10" s="1"/>
  <c r="U1841" i="11" l="1"/>
  <c r="R1842" i="11" s="1"/>
  <c r="V1841" i="11"/>
  <c r="S1842" i="11" s="1"/>
  <c r="AB1512" i="10"/>
  <c r="AC1512" i="10"/>
  <c r="AD1512" i="10" s="1"/>
  <c r="Z1512" i="10"/>
  <c r="AA1512" i="10"/>
  <c r="V3673" i="10"/>
  <c r="T1842" i="11" l="1"/>
  <c r="W1842" i="11"/>
  <c r="X1842" i="11" s="1"/>
  <c r="V3674" i="10"/>
  <c r="AE1512" i="10"/>
  <c r="X1513" i="10" s="1"/>
  <c r="AF1512" i="10"/>
  <c r="Y1513" i="10" s="1"/>
  <c r="V1842" i="11" l="1"/>
  <c r="S1843" i="11" s="1"/>
  <c r="U1842" i="11"/>
  <c r="R1843" i="11" s="1"/>
  <c r="Z1513" i="10"/>
  <c r="AA1513" i="10"/>
  <c r="AC1513" i="10"/>
  <c r="AB1513" i="10"/>
  <c r="V3675" i="10"/>
  <c r="W1843" i="11" l="1"/>
  <c r="X1843" i="11" s="1"/>
  <c r="T1843" i="11"/>
  <c r="V3676" i="10"/>
  <c r="AD1513" i="10"/>
  <c r="U1843" i="11" l="1"/>
  <c r="R1844" i="11" s="1"/>
  <c r="V1843" i="11"/>
  <c r="S1844" i="11" s="1"/>
  <c r="AE1513" i="10"/>
  <c r="X1514" i="10" s="1"/>
  <c r="AF1513" i="10"/>
  <c r="Y1514" i="10" s="1"/>
  <c r="V3677" i="10"/>
  <c r="T1844" i="11" l="1"/>
  <c r="W1844" i="11"/>
  <c r="X1844" i="11" s="1"/>
  <c r="V3678" i="10"/>
  <c r="Z1514" i="10"/>
  <c r="AA1514" i="10"/>
  <c r="AB1514" i="10"/>
  <c r="AC1514" i="10"/>
  <c r="AD1514" i="10" s="1"/>
  <c r="V1844" i="11" l="1"/>
  <c r="S1845" i="11" s="1"/>
  <c r="U1844" i="11"/>
  <c r="R1845" i="11" s="1"/>
  <c r="AE1514" i="10"/>
  <c r="X1515" i="10" s="1"/>
  <c r="AF1514" i="10"/>
  <c r="Y1515" i="10" s="1"/>
  <c r="V3679" i="10"/>
  <c r="W1845" i="11" l="1"/>
  <c r="X1845" i="11" s="1"/>
  <c r="T1845" i="11"/>
  <c r="Z1515" i="10"/>
  <c r="AA1515" i="10"/>
  <c r="V3680" i="10"/>
  <c r="AC1515" i="10"/>
  <c r="AB1515" i="10"/>
  <c r="AD1515" i="10" l="1"/>
  <c r="U1845" i="11"/>
  <c r="R1846" i="11" s="1"/>
  <c r="V1845" i="11"/>
  <c r="S1846" i="11" s="1"/>
  <c r="AE1515" i="10"/>
  <c r="X1516" i="10" s="1"/>
  <c r="AF1515" i="10"/>
  <c r="Y1516" i="10" s="1"/>
  <c r="V3681" i="10"/>
  <c r="T1846" i="11" l="1"/>
  <c r="W1846" i="11"/>
  <c r="X1846" i="11" s="1"/>
  <c r="V3682" i="10"/>
  <c r="Z1516" i="10"/>
  <c r="AA1516" i="10"/>
  <c r="AB1516" i="10"/>
  <c r="AC1516" i="10"/>
  <c r="AD1516" i="10" s="1"/>
  <c r="V1846" i="11" l="1"/>
  <c r="S1847" i="11" s="1"/>
  <c r="U1846" i="11"/>
  <c r="R1847" i="11" s="1"/>
  <c r="AE1516" i="10"/>
  <c r="X1517" i="10" s="1"/>
  <c r="AF1516" i="10"/>
  <c r="Y1517" i="10" s="1"/>
  <c r="V3683" i="10"/>
  <c r="W1847" i="11" l="1"/>
  <c r="X1847" i="11" s="1"/>
  <c r="T1847" i="11"/>
  <c r="AA1517" i="10"/>
  <c r="Z1517" i="10"/>
  <c r="V3684" i="10"/>
  <c r="AB1517" i="10"/>
  <c r="AC1517" i="10"/>
  <c r="AD1517" i="10" s="1"/>
  <c r="U1847" i="11" l="1"/>
  <c r="R1848" i="11" s="1"/>
  <c r="V1847" i="11"/>
  <c r="S1848" i="11" s="1"/>
  <c r="AE1517" i="10"/>
  <c r="X1518" i="10" s="1"/>
  <c r="AF1517" i="10"/>
  <c r="Y1518" i="10" s="1"/>
  <c r="V3685" i="10"/>
  <c r="T1848" i="11" l="1"/>
  <c r="W1848" i="11"/>
  <c r="X1848" i="11" s="1"/>
  <c r="Z1518" i="10"/>
  <c r="AA1518" i="10"/>
  <c r="V3686" i="10"/>
  <c r="AC1518" i="10"/>
  <c r="AB1518" i="10"/>
  <c r="U1848" i="11" l="1"/>
  <c r="R1849" i="11" s="1"/>
  <c r="V1848" i="11"/>
  <c r="S1849" i="11" s="1"/>
  <c r="AD1518" i="10"/>
  <c r="V3687" i="10"/>
  <c r="T1849" i="11" l="1"/>
  <c r="W1849" i="11"/>
  <c r="X1849" i="11" s="1"/>
  <c r="V3688" i="10"/>
  <c r="AF1518" i="10"/>
  <c r="Y1519" i="10" s="1"/>
  <c r="AE1518" i="10"/>
  <c r="X1519" i="10" s="1"/>
  <c r="U1849" i="11" l="1"/>
  <c r="R1850" i="11" s="1"/>
  <c r="V1849" i="11"/>
  <c r="S1850" i="11" s="1"/>
  <c r="AB1519" i="10"/>
  <c r="AC1519" i="10"/>
  <c r="AD1519" i="10" s="1"/>
  <c r="AA1519" i="10"/>
  <c r="Z1519" i="10"/>
  <c r="V3689" i="10"/>
  <c r="T1850" i="11" l="1"/>
  <c r="W1850" i="11"/>
  <c r="X1850" i="11" s="1"/>
  <c r="V3690" i="10"/>
  <c r="AF1519" i="10"/>
  <c r="Y1520" i="10" s="1"/>
  <c r="AE1519" i="10"/>
  <c r="X1520" i="10" s="1"/>
  <c r="U1850" i="11" l="1"/>
  <c r="R1851" i="11" s="1"/>
  <c r="V1850" i="11"/>
  <c r="S1851" i="11" s="1"/>
  <c r="AC1520" i="10"/>
  <c r="AB1520" i="10"/>
  <c r="V3691" i="10"/>
  <c r="Z1520" i="10"/>
  <c r="AA1520" i="10"/>
  <c r="T1851" i="11" l="1"/>
  <c r="W1851" i="11"/>
  <c r="X1851" i="11" s="1"/>
  <c r="V3692" i="10"/>
  <c r="AD1520" i="10"/>
  <c r="U1851" i="11" l="1"/>
  <c r="R1852" i="11" s="1"/>
  <c r="V1851" i="11"/>
  <c r="S1852" i="11" s="1"/>
  <c r="AF1520" i="10"/>
  <c r="Y1521" i="10" s="1"/>
  <c r="AE1520" i="10"/>
  <c r="X1521" i="10" s="1"/>
  <c r="V3693" i="10"/>
  <c r="T1852" i="11" l="1"/>
  <c r="W1852" i="11"/>
  <c r="X1852" i="11" s="1"/>
  <c r="V3694" i="10"/>
  <c r="AB1521" i="10"/>
  <c r="AC1521" i="10"/>
  <c r="AD1521" i="10" s="1"/>
  <c r="AA1521" i="10"/>
  <c r="Z1521" i="10"/>
  <c r="U1852" i="11" l="1"/>
  <c r="R1853" i="11" s="1"/>
  <c r="V1852" i="11"/>
  <c r="S1853" i="11" s="1"/>
  <c r="V3695" i="10"/>
  <c r="AE1521" i="10"/>
  <c r="X1522" i="10" s="1"/>
  <c r="AF1521" i="10"/>
  <c r="Y1522" i="10" s="1"/>
  <c r="T1853" i="11" l="1"/>
  <c r="W1853" i="11"/>
  <c r="X1853" i="11" s="1"/>
  <c r="Z1522" i="10"/>
  <c r="AA1522" i="10"/>
  <c r="AB1522" i="10"/>
  <c r="AC1522" i="10"/>
  <c r="AD1522" i="10" s="1"/>
  <c r="V3696" i="10"/>
  <c r="U1853" i="11" l="1"/>
  <c r="R1854" i="11" s="1"/>
  <c r="V1853" i="11"/>
  <c r="S1854" i="11" s="1"/>
  <c r="V3697" i="10"/>
  <c r="AE1522" i="10"/>
  <c r="X1523" i="10" s="1"/>
  <c r="AF1522" i="10"/>
  <c r="Y1523" i="10" s="1"/>
  <c r="T1854" i="11" l="1"/>
  <c r="W1854" i="11"/>
  <c r="X1854" i="11" s="1"/>
  <c r="Z1523" i="10"/>
  <c r="AA1523" i="10"/>
  <c r="AB1523" i="10"/>
  <c r="AC1523" i="10"/>
  <c r="AD1523" i="10" s="1"/>
  <c r="V3698" i="10"/>
  <c r="U1854" i="11" l="1"/>
  <c r="R1855" i="11" s="1"/>
  <c r="V1854" i="11"/>
  <c r="S1855" i="11" s="1"/>
  <c r="V3699" i="10"/>
  <c r="AE1523" i="10"/>
  <c r="X1524" i="10" s="1"/>
  <c r="AF1523" i="10"/>
  <c r="Y1524" i="10" s="1"/>
  <c r="T1855" i="11" l="1"/>
  <c r="W1855" i="11"/>
  <c r="X1855" i="11" s="1"/>
  <c r="AB1524" i="10"/>
  <c r="AC1524" i="10"/>
  <c r="AD1524" i="10" s="1"/>
  <c r="Z1524" i="10"/>
  <c r="AA1524" i="10"/>
  <c r="V3700" i="10"/>
  <c r="U1855" i="11" l="1"/>
  <c r="R1856" i="11" s="1"/>
  <c r="V1855" i="11"/>
  <c r="S1856" i="11" s="1"/>
  <c r="V3701" i="10"/>
  <c r="AE1524" i="10"/>
  <c r="X1525" i="10" s="1"/>
  <c r="AF1524" i="10"/>
  <c r="Y1525" i="10" s="1"/>
  <c r="T1856" i="11" l="1"/>
  <c r="W1856" i="11"/>
  <c r="X1856" i="11" s="1"/>
  <c r="AB1525" i="10"/>
  <c r="AC1525" i="10"/>
  <c r="AD1525" i="10" s="1"/>
  <c r="Z1525" i="10"/>
  <c r="AA1525" i="10"/>
  <c r="V3702" i="10"/>
  <c r="U1856" i="11" l="1"/>
  <c r="R1857" i="11" s="1"/>
  <c r="V1856" i="11"/>
  <c r="S1857" i="11" s="1"/>
  <c r="V3703" i="10"/>
  <c r="AF1525" i="10"/>
  <c r="Y1526" i="10" s="1"/>
  <c r="AE1525" i="10"/>
  <c r="X1526" i="10" s="1"/>
  <c r="T1857" i="11" l="1"/>
  <c r="W1857" i="11"/>
  <c r="X1857" i="11" s="1"/>
  <c r="AB1526" i="10"/>
  <c r="AC1526" i="10"/>
  <c r="Z1526" i="10"/>
  <c r="AA1526" i="10"/>
  <c r="V3704" i="10"/>
  <c r="U1857" i="11" l="1"/>
  <c r="R1858" i="11" s="1"/>
  <c r="V1857" i="11"/>
  <c r="S1858" i="11" s="1"/>
  <c r="V3705" i="10"/>
  <c r="AD1526" i="10"/>
  <c r="T1858" i="11" l="1"/>
  <c r="W1858" i="11"/>
  <c r="X1858" i="11" s="1"/>
  <c r="AE1526" i="10"/>
  <c r="X1527" i="10" s="1"/>
  <c r="AF1526" i="10"/>
  <c r="Y1527" i="10" s="1"/>
  <c r="V3706" i="10"/>
  <c r="U1858" i="11" l="1"/>
  <c r="R1859" i="11" s="1"/>
  <c r="V1858" i="11"/>
  <c r="S1859" i="11" s="1"/>
  <c r="V3707" i="10"/>
  <c r="Z1527" i="10"/>
  <c r="AA1527" i="10"/>
  <c r="AC1527" i="10"/>
  <c r="AB1527" i="10"/>
  <c r="T1859" i="11" l="1"/>
  <c r="W1859" i="11"/>
  <c r="X1859" i="11" s="1"/>
  <c r="AD1527" i="10"/>
  <c r="V3708" i="10"/>
  <c r="U1859" i="11" l="1"/>
  <c r="R1860" i="11" s="1"/>
  <c r="V1859" i="11"/>
  <c r="S1860" i="11" s="1"/>
  <c r="V3709" i="10"/>
  <c r="AF1527" i="10"/>
  <c r="Y1528" i="10" s="1"/>
  <c r="AE1527" i="10"/>
  <c r="X1528" i="10" s="1"/>
  <c r="T1860" i="11" l="1"/>
  <c r="W1860" i="11"/>
  <c r="X1860" i="11" s="1"/>
  <c r="AB1528" i="10"/>
  <c r="AC1528" i="10"/>
  <c r="AD1528" i="10" s="1"/>
  <c r="V3710" i="10"/>
  <c r="AA1528" i="10"/>
  <c r="Z1528" i="10"/>
  <c r="U1860" i="11" l="1"/>
  <c r="R1861" i="11" s="1"/>
  <c r="V1860" i="11"/>
  <c r="S1861" i="11" s="1"/>
  <c r="AE1528" i="10"/>
  <c r="X1529" i="10" s="1"/>
  <c r="AF1528" i="10"/>
  <c r="Y1529" i="10" s="1"/>
  <c r="V3711" i="10"/>
  <c r="T1861" i="11" l="1"/>
  <c r="W1861" i="11"/>
  <c r="X1861" i="11" s="1"/>
  <c r="V3712" i="10"/>
  <c r="Z1529" i="10"/>
  <c r="AA1529" i="10"/>
  <c r="AC1529" i="10"/>
  <c r="AB1529" i="10"/>
  <c r="U1861" i="11" l="1"/>
  <c r="R1862" i="11" s="1"/>
  <c r="V1861" i="11"/>
  <c r="S1862" i="11" s="1"/>
  <c r="AD1529" i="10"/>
  <c r="V3713" i="10"/>
  <c r="T1862" i="11" l="1"/>
  <c r="W1862" i="11"/>
  <c r="X1862" i="11" s="1"/>
  <c r="V3714" i="10"/>
  <c r="AF1529" i="10"/>
  <c r="Y1530" i="10" s="1"/>
  <c r="AE1529" i="10"/>
  <c r="X1530" i="10" s="1"/>
  <c r="U1862" i="11" l="1"/>
  <c r="R1863" i="11" s="1"/>
  <c r="V1862" i="11"/>
  <c r="S1863" i="11" s="1"/>
  <c r="AB1530" i="10"/>
  <c r="AC1530" i="10"/>
  <c r="AD1530" i="10" s="1"/>
  <c r="V3715" i="10"/>
  <c r="Z1530" i="10"/>
  <c r="AA1530" i="10"/>
  <c r="T1863" i="11" l="1"/>
  <c r="W1863" i="11"/>
  <c r="X1863" i="11" s="1"/>
  <c r="AE1530" i="10"/>
  <c r="X1531" i="10" s="1"/>
  <c r="AF1530" i="10"/>
  <c r="Y1531" i="10" s="1"/>
  <c r="V3716" i="10"/>
  <c r="U1863" i="11" l="1"/>
  <c r="R1864" i="11" s="1"/>
  <c r="V1863" i="11"/>
  <c r="S1864" i="11" s="1"/>
  <c r="V3717" i="10"/>
  <c r="Z1531" i="10"/>
  <c r="AA1531" i="10"/>
  <c r="AB1531" i="10"/>
  <c r="AC1531" i="10"/>
  <c r="AD1531" i="10" s="1"/>
  <c r="T1864" i="11" l="1"/>
  <c r="W1864" i="11"/>
  <c r="X1864" i="11" s="1"/>
  <c r="V3718" i="10"/>
  <c r="AE1531" i="10"/>
  <c r="X1532" i="10" s="1"/>
  <c r="AF1531" i="10"/>
  <c r="Y1532" i="10" s="1"/>
  <c r="U1864" i="11" l="1"/>
  <c r="R1865" i="11" s="1"/>
  <c r="V1864" i="11"/>
  <c r="S1865" i="11" s="1"/>
  <c r="Z1532" i="10"/>
  <c r="AA1532" i="10"/>
  <c r="AB1532" i="10"/>
  <c r="AC1532" i="10"/>
  <c r="AD1532" i="10" s="1"/>
  <c r="V3719" i="10"/>
  <c r="T1865" i="11" l="1"/>
  <c r="W1865" i="11"/>
  <c r="X1865" i="11" s="1"/>
  <c r="V3720" i="10"/>
  <c r="AF1532" i="10"/>
  <c r="Y1533" i="10" s="1"/>
  <c r="AE1532" i="10"/>
  <c r="X1533" i="10" s="1"/>
  <c r="U1865" i="11" l="1"/>
  <c r="R1866" i="11" s="1"/>
  <c r="V1865" i="11"/>
  <c r="S1866" i="11" s="1"/>
  <c r="AB1533" i="10"/>
  <c r="AC1533" i="10"/>
  <c r="AD1533" i="10" s="1"/>
  <c r="AA1533" i="10"/>
  <c r="Z1533" i="10"/>
  <c r="V3721" i="10"/>
  <c r="T1866" i="11" l="1"/>
  <c r="W1866" i="11"/>
  <c r="X1866" i="11" s="1"/>
  <c r="V3722" i="10"/>
  <c r="AE1533" i="10"/>
  <c r="X1534" i="10" s="1"/>
  <c r="AF1533" i="10"/>
  <c r="Y1534" i="10" s="1"/>
  <c r="U1866" i="11" l="1"/>
  <c r="R1867" i="11" s="1"/>
  <c r="V1866" i="11"/>
  <c r="S1867" i="11" s="1"/>
  <c r="AC1534" i="10"/>
  <c r="AB1534" i="10"/>
  <c r="V3723" i="10"/>
  <c r="AA1534" i="10"/>
  <c r="Z1534" i="10"/>
  <c r="T1867" i="11" l="1"/>
  <c r="W1867" i="11"/>
  <c r="X1867" i="11" s="1"/>
  <c r="V3724" i="10"/>
  <c r="AD1534" i="10"/>
  <c r="U1867" i="11" l="1"/>
  <c r="R1868" i="11" s="1"/>
  <c r="V1867" i="11"/>
  <c r="S1868" i="11" s="1"/>
  <c r="AF1534" i="10"/>
  <c r="Y1535" i="10" s="1"/>
  <c r="AE1534" i="10"/>
  <c r="X1535" i="10" s="1"/>
  <c r="V3725" i="10"/>
  <c r="T1868" i="11" l="1"/>
  <c r="W1868" i="11"/>
  <c r="X1868" i="11" s="1"/>
  <c r="V3726" i="10"/>
  <c r="AB1535" i="10"/>
  <c r="AC1535" i="10"/>
  <c r="AA1535" i="10"/>
  <c r="Z1535" i="10"/>
  <c r="U1868" i="11" l="1"/>
  <c r="R1869" i="11" s="1"/>
  <c r="V1868" i="11"/>
  <c r="S1869" i="11" s="1"/>
  <c r="V3727" i="10"/>
  <c r="AD1535" i="10"/>
  <c r="T1869" i="11" l="1"/>
  <c r="W1869" i="11"/>
  <c r="X1869" i="11" s="1"/>
  <c r="AF1535" i="10"/>
  <c r="Y1536" i="10" s="1"/>
  <c r="AE1535" i="10"/>
  <c r="X1536" i="10" s="1"/>
  <c r="V3728" i="10"/>
  <c r="U1869" i="11" l="1"/>
  <c r="R1870" i="11" s="1"/>
  <c r="V1869" i="11"/>
  <c r="S1870" i="11" s="1"/>
  <c r="V3729" i="10"/>
  <c r="Z1536" i="10"/>
  <c r="AA1536" i="10"/>
  <c r="AC1536" i="10"/>
  <c r="AB1536" i="10"/>
  <c r="T1870" i="11" l="1"/>
  <c r="W1870" i="11"/>
  <c r="X1870" i="11" s="1"/>
  <c r="AD1536" i="10"/>
  <c r="V3730" i="10"/>
  <c r="U1870" i="11" l="1"/>
  <c r="R1871" i="11" s="1"/>
  <c r="V1870" i="11"/>
  <c r="S1871" i="11" s="1"/>
  <c r="V3731" i="10"/>
  <c r="AF1536" i="10"/>
  <c r="Y1537" i="10" s="1"/>
  <c r="AE1536" i="10"/>
  <c r="X1537" i="10" s="1"/>
  <c r="T1871" i="11" l="1"/>
  <c r="W1871" i="11"/>
  <c r="X1871" i="11" s="1"/>
  <c r="AC1537" i="10"/>
  <c r="AB1537" i="10"/>
  <c r="Z1537" i="10"/>
  <c r="AA1537" i="10"/>
  <c r="V3732" i="10"/>
  <c r="AD1537" i="10" l="1"/>
  <c r="U1871" i="11"/>
  <c r="R1872" i="11" s="1"/>
  <c r="V1871" i="11"/>
  <c r="S1872" i="11" s="1"/>
  <c r="V3733" i="10"/>
  <c r="AE1537" i="10"/>
  <c r="X1538" i="10" s="1"/>
  <c r="AF1537" i="10"/>
  <c r="Y1538" i="10" s="1"/>
  <c r="T1872" i="11" l="1"/>
  <c r="W1872" i="11"/>
  <c r="X1872" i="11" s="1"/>
  <c r="Z1538" i="10"/>
  <c r="AA1538" i="10"/>
  <c r="AC1538" i="10"/>
  <c r="AB1538" i="10"/>
  <c r="V3734" i="10"/>
  <c r="V1872" i="11" l="1"/>
  <c r="S1873" i="11" s="1"/>
  <c r="U1872" i="11"/>
  <c r="R1873" i="11" s="1"/>
  <c r="AD1538" i="10"/>
  <c r="V3735" i="10"/>
  <c r="W1873" i="11" l="1"/>
  <c r="X1873" i="11" s="1"/>
  <c r="T1873" i="11"/>
  <c r="V3736" i="10"/>
  <c r="AF1538" i="10"/>
  <c r="Y1539" i="10" s="1"/>
  <c r="AE1538" i="10"/>
  <c r="X1539" i="10" s="1"/>
  <c r="U1873" i="11" l="1"/>
  <c r="R1874" i="11" s="1"/>
  <c r="V1873" i="11"/>
  <c r="S1874" i="11" s="1"/>
  <c r="AB1539" i="10"/>
  <c r="AC1539" i="10"/>
  <c r="AD1539" i="10" s="1"/>
  <c r="Z1539" i="10"/>
  <c r="AA1539" i="10"/>
  <c r="V3737" i="10"/>
  <c r="T1874" i="11" l="1"/>
  <c r="W1874" i="11"/>
  <c r="X1874" i="11" s="1"/>
  <c r="V3738" i="10"/>
  <c r="AE1539" i="10"/>
  <c r="X1540" i="10" s="1"/>
  <c r="AF1539" i="10"/>
  <c r="Y1540" i="10" s="1"/>
  <c r="V1874" i="11" l="1"/>
  <c r="S1875" i="11" s="1"/>
  <c r="U1874" i="11"/>
  <c r="R1875" i="11" s="1"/>
  <c r="Z1540" i="10"/>
  <c r="AA1540" i="10"/>
  <c r="AB1540" i="10"/>
  <c r="AC1540" i="10"/>
  <c r="AD1540" i="10" s="1"/>
  <c r="V3739" i="10"/>
  <c r="W1875" i="11" l="1"/>
  <c r="X1875" i="11" s="1"/>
  <c r="T1875" i="11"/>
  <c r="V3740" i="10"/>
  <c r="AE1540" i="10"/>
  <c r="X1541" i="10" s="1"/>
  <c r="AF1540" i="10"/>
  <c r="Y1541" i="10" s="1"/>
  <c r="U1875" i="11" l="1"/>
  <c r="R1876" i="11" s="1"/>
  <c r="V1875" i="11"/>
  <c r="S1876" i="11" s="1"/>
  <c r="Z1541" i="10"/>
  <c r="AA1541" i="10"/>
  <c r="AC1541" i="10"/>
  <c r="AB1541" i="10"/>
  <c r="V3741" i="10"/>
  <c r="T1876" i="11" l="1"/>
  <c r="W1876" i="11"/>
  <c r="X1876" i="11" s="1"/>
  <c r="V3742" i="10"/>
  <c r="AD1541" i="10"/>
  <c r="V1876" i="11" l="1"/>
  <c r="S1877" i="11" s="1"/>
  <c r="U1876" i="11"/>
  <c r="R1877" i="11" s="1"/>
  <c r="AE1541" i="10"/>
  <c r="X1542" i="10" s="1"/>
  <c r="AF1541" i="10"/>
  <c r="Y1542" i="10" s="1"/>
  <c r="V3743" i="10"/>
  <c r="W1877" i="11" l="1"/>
  <c r="X1877" i="11" s="1"/>
  <c r="T1877" i="11"/>
  <c r="AA1542" i="10"/>
  <c r="Z1542" i="10"/>
  <c r="V3744" i="10"/>
  <c r="AC1542" i="10"/>
  <c r="AB1542" i="10"/>
  <c r="U1877" i="11" l="1"/>
  <c r="R1878" i="11" s="1"/>
  <c r="V1877" i="11"/>
  <c r="S1878" i="11" s="1"/>
  <c r="AD1542" i="10"/>
  <c r="V3745" i="10"/>
  <c r="T1878" i="11" l="1"/>
  <c r="W1878" i="11"/>
  <c r="X1878" i="11" s="1"/>
  <c r="V3746" i="10"/>
  <c r="AE1542" i="10"/>
  <c r="X1543" i="10" s="1"/>
  <c r="AF1542" i="10"/>
  <c r="Y1543" i="10" s="1"/>
  <c r="U1878" i="11" l="1"/>
  <c r="R1879" i="11" s="1"/>
  <c r="V1878" i="11"/>
  <c r="S1879" i="11" s="1"/>
  <c r="AA1543" i="10"/>
  <c r="Z1543" i="10"/>
  <c r="AC1543" i="10"/>
  <c r="AB1543" i="10"/>
  <c r="V3747" i="10"/>
  <c r="T1879" i="11" l="1"/>
  <c r="W1879" i="11"/>
  <c r="X1879" i="11" s="1"/>
  <c r="V3748" i="10"/>
  <c r="AD1543" i="10"/>
  <c r="U1879" i="11" l="1"/>
  <c r="R1880" i="11" s="1"/>
  <c r="V1879" i="11"/>
  <c r="S1880" i="11" s="1"/>
  <c r="AF1543" i="10"/>
  <c r="Y1544" i="10" s="1"/>
  <c r="AE1543" i="10"/>
  <c r="X1544" i="10" s="1"/>
  <c r="V3749" i="10"/>
  <c r="T1880" i="11" l="1"/>
  <c r="W1880" i="11"/>
  <c r="X1880" i="11" s="1"/>
  <c r="AB1544" i="10"/>
  <c r="AC1544" i="10"/>
  <c r="AD1544" i="10" s="1"/>
  <c r="V3750" i="10"/>
  <c r="Z1544" i="10"/>
  <c r="AA1544" i="10"/>
  <c r="U1880" i="11" l="1"/>
  <c r="R1881" i="11" s="1"/>
  <c r="V1880" i="11"/>
  <c r="S1881" i="11" s="1"/>
  <c r="AE1544" i="10"/>
  <c r="X1545" i="10" s="1"/>
  <c r="AF1544" i="10"/>
  <c r="Y1545" i="10" s="1"/>
  <c r="V3751" i="10"/>
  <c r="T1881" i="11" l="1"/>
  <c r="W1881" i="11"/>
  <c r="X1881" i="11" s="1"/>
  <c r="Z1545" i="10"/>
  <c r="AA1545" i="10"/>
  <c r="V3752" i="10"/>
  <c r="AC1545" i="10"/>
  <c r="AB1545" i="10"/>
  <c r="U1881" i="11" l="1"/>
  <c r="R1882" i="11" s="1"/>
  <c r="V1881" i="11"/>
  <c r="S1882" i="11" s="1"/>
  <c r="AD1545" i="10"/>
  <c r="V3753" i="10"/>
  <c r="T1882" i="11" l="1"/>
  <c r="W1882" i="11"/>
  <c r="X1882" i="11" s="1"/>
  <c r="V3754" i="10"/>
  <c r="AE1545" i="10"/>
  <c r="X1546" i="10" s="1"/>
  <c r="AF1545" i="10"/>
  <c r="Y1546" i="10" s="1"/>
  <c r="U1882" i="11" l="1"/>
  <c r="R1883" i="11" s="1"/>
  <c r="V1882" i="11"/>
  <c r="S1883" i="11" s="1"/>
  <c r="Z1546" i="10"/>
  <c r="AA1546" i="10"/>
  <c r="AB1546" i="10"/>
  <c r="AC1546" i="10"/>
  <c r="V3755" i="10"/>
  <c r="T1883" i="11" l="1"/>
  <c r="W1883" i="11"/>
  <c r="X1883" i="11" s="1"/>
  <c r="V3756" i="10"/>
  <c r="AD1546" i="10"/>
  <c r="U1883" i="11" l="1"/>
  <c r="R1884" i="11" s="1"/>
  <c r="V1883" i="11"/>
  <c r="S1884" i="11" s="1"/>
  <c r="AE1546" i="10"/>
  <c r="X1547" i="10" s="1"/>
  <c r="AF1546" i="10"/>
  <c r="Y1547" i="10" s="1"/>
  <c r="V3757" i="10"/>
  <c r="T1884" i="11" l="1"/>
  <c r="W1884" i="11"/>
  <c r="X1884" i="11" s="1"/>
  <c r="Z1547" i="10"/>
  <c r="AA1547" i="10"/>
  <c r="V3758" i="10"/>
  <c r="AB1547" i="10"/>
  <c r="AC1547" i="10"/>
  <c r="AD1547" i="10" s="1"/>
  <c r="U1884" i="11" l="1"/>
  <c r="R1885" i="11" s="1"/>
  <c r="V1884" i="11"/>
  <c r="S1885" i="11" s="1"/>
  <c r="AE1547" i="10"/>
  <c r="X1548" i="10" s="1"/>
  <c r="AF1547" i="10"/>
  <c r="Y1548" i="10" s="1"/>
  <c r="V3759" i="10"/>
  <c r="T1885" i="11" l="1"/>
  <c r="W1885" i="11"/>
  <c r="X1885" i="11" s="1"/>
  <c r="V3760" i="10"/>
  <c r="AA1548" i="10"/>
  <c r="Z1548" i="10"/>
  <c r="AB1548" i="10"/>
  <c r="AC1548" i="10"/>
  <c r="AD1548" i="10" s="1"/>
  <c r="U1885" i="11" l="1"/>
  <c r="R1886" i="11" s="1"/>
  <c r="V1885" i="11"/>
  <c r="S1886" i="11" s="1"/>
  <c r="AE1548" i="10"/>
  <c r="X1549" i="10" s="1"/>
  <c r="AF1548" i="10"/>
  <c r="Y1549" i="10" s="1"/>
  <c r="V3761" i="10"/>
  <c r="T1886" i="11" l="1"/>
  <c r="W1886" i="11"/>
  <c r="X1886" i="11" s="1"/>
  <c r="AA1549" i="10"/>
  <c r="Z1549" i="10"/>
  <c r="V3762" i="10"/>
  <c r="AB1549" i="10"/>
  <c r="AC1549" i="10"/>
  <c r="AD1549" i="10" s="1"/>
  <c r="U1886" i="11" l="1"/>
  <c r="R1887" i="11" s="1"/>
  <c r="V1886" i="11"/>
  <c r="S1887" i="11" s="1"/>
  <c r="AE1549" i="10"/>
  <c r="X1550" i="10" s="1"/>
  <c r="AF1549" i="10"/>
  <c r="Y1550" i="10" s="1"/>
  <c r="V3763" i="10"/>
  <c r="T1887" i="11" l="1"/>
  <c r="W1887" i="11"/>
  <c r="X1887" i="11" s="1"/>
  <c r="Z1550" i="10"/>
  <c r="AA1550" i="10"/>
  <c r="V3764" i="10"/>
  <c r="AB1550" i="10"/>
  <c r="AC1550" i="10"/>
  <c r="AD1550" i="10" s="1"/>
  <c r="U1887" i="11" l="1"/>
  <c r="R1888" i="11" s="1"/>
  <c r="V1887" i="11"/>
  <c r="S1888" i="11" s="1"/>
  <c r="AF1550" i="10"/>
  <c r="Y1551" i="10" s="1"/>
  <c r="AE1550" i="10"/>
  <c r="X1551" i="10" s="1"/>
  <c r="V3765" i="10"/>
  <c r="T1888" i="11" l="1"/>
  <c r="W1888" i="11"/>
  <c r="X1888" i="11" s="1"/>
  <c r="AB1551" i="10"/>
  <c r="AC1551" i="10"/>
  <c r="AD1551" i="10" s="1"/>
  <c r="V3766" i="10"/>
  <c r="Z1551" i="10"/>
  <c r="AA1551" i="10"/>
  <c r="U1888" i="11" l="1"/>
  <c r="R1889" i="11" s="1"/>
  <c r="V1888" i="11"/>
  <c r="S1889" i="11" s="1"/>
  <c r="V3767" i="10"/>
  <c r="AE1551" i="10"/>
  <c r="X1552" i="10" s="1"/>
  <c r="AF1551" i="10"/>
  <c r="Y1552" i="10" s="1"/>
  <c r="T1889" i="11" l="1"/>
  <c r="W1889" i="11"/>
  <c r="X1889" i="11" s="1"/>
  <c r="Z1552" i="10"/>
  <c r="AA1552" i="10"/>
  <c r="AC1552" i="10"/>
  <c r="AB1552" i="10"/>
  <c r="V3768" i="10"/>
  <c r="AD1552" i="10" l="1"/>
  <c r="U1889" i="11"/>
  <c r="R1890" i="11" s="1"/>
  <c r="V1889" i="11"/>
  <c r="S1890" i="11" s="1"/>
  <c r="AF1552" i="10"/>
  <c r="Y1553" i="10" s="1"/>
  <c r="AE1552" i="10"/>
  <c r="X1553" i="10" s="1"/>
  <c r="V3769" i="10"/>
  <c r="T1890" i="11" l="1"/>
  <c r="W1890" i="11"/>
  <c r="X1890" i="11" s="1"/>
  <c r="V3770" i="10"/>
  <c r="AC1553" i="10"/>
  <c r="AB1553" i="10"/>
  <c r="AA1553" i="10"/>
  <c r="Z1553" i="10"/>
  <c r="U1890" i="11" l="1"/>
  <c r="R1891" i="11" s="1"/>
  <c r="V1890" i="11"/>
  <c r="S1891" i="11" s="1"/>
  <c r="AD1553" i="10"/>
  <c r="V3771" i="10"/>
  <c r="T1891" i="11" l="1"/>
  <c r="W1891" i="11"/>
  <c r="X1891" i="11" s="1"/>
  <c r="V3772" i="10"/>
  <c r="AE1553" i="10"/>
  <c r="X1554" i="10" s="1"/>
  <c r="AF1553" i="10"/>
  <c r="Y1554" i="10" s="1"/>
  <c r="U1891" i="11" l="1"/>
  <c r="R1892" i="11" s="1"/>
  <c r="V1891" i="11"/>
  <c r="S1892" i="11" s="1"/>
  <c r="AB1554" i="10"/>
  <c r="AC1554" i="10"/>
  <c r="AD1554" i="10" s="1"/>
  <c r="Z1554" i="10"/>
  <c r="AA1554" i="10"/>
  <c r="V3773" i="10"/>
  <c r="T1892" i="11" l="1"/>
  <c r="W1892" i="11"/>
  <c r="X1892" i="11" s="1"/>
  <c r="V3774" i="10"/>
  <c r="AE1554" i="10"/>
  <c r="X1555" i="10" s="1"/>
  <c r="AF1554" i="10"/>
  <c r="Y1555" i="10" s="1"/>
  <c r="U1892" i="11" l="1"/>
  <c r="R1893" i="11" s="1"/>
  <c r="V1892" i="11"/>
  <c r="S1893" i="11" s="1"/>
  <c r="Z1555" i="10"/>
  <c r="AA1555" i="10"/>
  <c r="AB1555" i="10"/>
  <c r="AC1555" i="10"/>
  <c r="AD1555" i="10" s="1"/>
  <c r="V3775" i="10"/>
  <c r="T1893" i="11" l="1"/>
  <c r="W1893" i="11"/>
  <c r="X1893" i="11" s="1"/>
  <c r="V3776" i="10"/>
  <c r="AE1555" i="10"/>
  <c r="X1556" i="10" s="1"/>
  <c r="AF1555" i="10"/>
  <c r="Y1556" i="10" s="1"/>
  <c r="U1893" i="11" l="1"/>
  <c r="R1894" i="11" s="1"/>
  <c r="V1893" i="11"/>
  <c r="S1894" i="11" s="1"/>
  <c r="AA1556" i="10"/>
  <c r="Z1556" i="10"/>
  <c r="AB1556" i="10"/>
  <c r="AC1556" i="10"/>
  <c r="AD1556" i="10" s="1"/>
  <c r="V3777" i="10"/>
  <c r="T1894" i="11" l="1"/>
  <c r="W1894" i="11"/>
  <c r="X1894" i="11" s="1"/>
  <c r="V3778" i="10"/>
  <c r="AE1556" i="10"/>
  <c r="X1557" i="10" s="1"/>
  <c r="AF1556" i="10"/>
  <c r="Y1557" i="10" s="1"/>
  <c r="U1894" i="11" l="1"/>
  <c r="R1895" i="11" s="1"/>
  <c r="V1894" i="11"/>
  <c r="S1895" i="11" s="1"/>
  <c r="AC1557" i="10"/>
  <c r="AB1557" i="10"/>
  <c r="Z1557" i="10"/>
  <c r="AA1557" i="10"/>
  <c r="V3779" i="10"/>
  <c r="T1895" i="11" l="1"/>
  <c r="W1895" i="11"/>
  <c r="X1895" i="11" s="1"/>
  <c r="V3780" i="10"/>
  <c r="AD1557" i="10"/>
  <c r="U1895" i="11" l="1"/>
  <c r="R1896" i="11" s="1"/>
  <c r="V1895" i="11"/>
  <c r="S1896" i="11" s="1"/>
  <c r="AF1557" i="10"/>
  <c r="Y1558" i="10" s="1"/>
  <c r="AE1557" i="10"/>
  <c r="X1558" i="10" s="1"/>
  <c r="V3781" i="10"/>
  <c r="T1896" i="11" l="1"/>
  <c r="W1896" i="11"/>
  <c r="X1896" i="11" s="1"/>
  <c r="AB1558" i="10"/>
  <c r="AC1558" i="10"/>
  <c r="AD1558" i="10" s="1"/>
  <c r="V3782" i="10"/>
  <c r="AA1558" i="10"/>
  <c r="Z1558" i="10"/>
  <c r="V1896" i="11" l="1"/>
  <c r="S1897" i="11" s="1"/>
  <c r="U1896" i="11"/>
  <c r="R1897" i="11" s="1"/>
  <c r="V3783" i="10"/>
  <c r="AE1558" i="10"/>
  <c r="X1559" i="10" s="1"/>
  <c r="AF1558" i="10"/>
  <c r="Y1559" i="10" s="1"/>
  <c r="W1897" i="11" l="1"/>
  <c r="X1897" i="11" s="1"/>
  <c r="T1897" i="11"/>
  <c r="Z1559" i="10"/>
  <c r="AA1559" i="10"/>
  <c r="AC1559" i="10"/>
  <c r="AB1559" i="10"/>
  <c r="V3784" i="10"/>
  <c r="U1897" i="11" l="1"/>
  <c r="R1898" i="11" s="1"/>
  <c r="V1897" i="11"/>
  <c r="S1898" i="11" s="1"/>
  <c r="V3785" i="10"/>
  <c r="AD1559" i="10"/>
  <c r="T1898" i="11" l="1"/>
  <c r="W1898" i="11"/>
  <c r="X1898" i="11" s="1"/>
  <c r="AF1559" i="10"/>
  <c r="Y1560" i="10" s="1"/>
  <c r="AE1559" i="10"/>
  <c r="X1560" i="10" s="1"/>
  <c r="V3786" i="10"/>
  <c r="U1898" i="11" l="1"/>
  <c r="R1899" i="11" s="1"/>
  <c r="V1898" i="11"/>
  <c r="S1899" i="11" s="1"/>
  <c r="AB1560" i="10"/>
  <c r="AC1560" i="10"/>
  <c r="V3787" i="10"/>
  <c r="AA1560" i="10"/>
  <c r="Z1560" i="10"/>
  <c r="T1899" i="11" l="1"/>
  <c r="W1899" i="11"/>
  <c r="X1899" i="11" s="1"/>
  <c r="V3788" i="10"/>
  <c r="AD1560" i="10"/>
  <c r="U1899" i="11" l="1"/>
  <c r="R1900" i="11" s="1"/>
  <c r="V1899" i="11"/>
  <c r="S1900" i="11" s="1"/>
  <c r="AE1560" i="10"/>
  <c r="X1561" i="10" s="1"/>
  <c r="AF1560" i="10"/>
  <c r="Y1561" i="10" s="1"/>
  <c r="V3789" i="10"/>
  <c r="T1900" i="11" l="1"/>
  <c r="W1900" i="11"/>
  <c r="X1900" i="11" s="1"/>
  <c r="V3790" i="10"/>
  <c r="Z1561" i="10"/>
  <c r="AA1561" i="10"/>
  <c r="AC1561" i="10"/>
  <c r="AB1561" i="10"/>
  <c r="U1900" i="11" l="1"/>
  <c r="R1901" i="11" s="1"/>
  <c r="V1900" i="11"/>
  <c r="S1901" i="11" s="1"/>
  <c r="AD1561" i="10"/>
  <c r="V3791" i="10"/>
  <c r="T1901" i="11" l="1"/>
  <c r="W1901" i="11"/>
  <c r="X1901" i="11" s="1"/>
  <c r="V3792" i="10"/>
  <c r="AE1561" i="10"/>
  <c r="X1562" i="10" s="1"/>
  <c r="AF1561" i="10"/>
  <c r="Y1562" i="10" s="1"/>
  <c r="U1901" i="11" l="1"/>
  <c r="R1902" i="11" s="1"/>
  <c r="V1901" i="11"/>
  <c r="S1902" i="11" s="1"/>
  <c r="AB1562" i="10"/>
  <c r="AC1562" i="10"/>
  <c r="AD1562" i="10" s="1"/>
  <c r="Z1562" i="10"/>
  <c r="AA1562" i="10"/>
  <c r="V3793" i="10"/>
  <c r="T1902" i="11" l="1"/>
  <c r="W1902" i="11"/>
  <c r="X1902" i="11" s="1"/>
  <c r="V3794" i="10"/>
  <c r="AE1562" i="10"/>
  <c r="X1563" i="10" s="1"/>
  <c r="AF1562" i="10"/>
  <c r="Y1563" i="10" s="1"/>
  <c r="U1902" i="11" l="1"/>
  <c r="R1903" i="11" s="1"/>
  <c r="V1902" i="11"/>
  <c r="S1903" i="11" s="1"/>
  <c r="AA1563" i="10"/>
  <c r="Z1563" i="10"/>
  <c r="AB1563" i="10"/>
  <c r="AC1563" i="10"/>
  <c r="AD1563" i="10" s="1"/>
  <c r="V3795" i="10"/>
  <c r="T1903" i="11" l="1"/>
  <c r="W1903" i="11"/>
  <c r="X1903" i="11" s="1"/>
  <c r="V3796" i="10"/>
  <c r="AE1563" i="10"/>
  <c r="X1564" i="10" s="1"/>
  <c r="AF1563" i="10"/>
  <c r="Y1564" i="10" s="1"/>
  <c r="U1903" i="11" l="1"/>
  <c r="R1904" i="11" s="1"/>
  <c r="V1903" i="11"/>
  <c r="S1904" i="11" s="1"/>
  <c r="Z1564" i="10"/>
  <c r="AA1564" i="10"/>
  <c r="AB1564" i="10"/>
  <c r="AC1564" i="10"/>
  <c r="V3797" i="10"/>
  <c r="T1904" i="11" l="1"/>
  <c r="W1904" i="11"/>
  <c r="X1904" i="11" s="1"/>
  <c r="V3798" i="10"/>
  <c r="AD1564" i="10"/>
  <c r="U1904" i="11" l="1"/>
  <c r="R1905" i="11" s="1"/>
  <c r="V1904" i="11"/>
  <c r="S1905" i="11" s="1"/>
  <c r="AF1564" i="10"/>
  <c r="Y1565" i="10" s="1"/>
  <c r="AE1564" i="10"/>
  <c r="X1565" i="10" s="1"/>
  <c r="V3799" i="10"/>
  <c r="T1905" i="11" l="1"/>
  <c r="W1905" i="11"/>
  <c r="X1905" i="11" s="1"/>
  <c r="AB1565" i="10"/>
  <c r="AC1565" i="10"/>
  <c r="AD1565" i="10" s="1"/>
  <c r="AA1565" i="10"/>
  <c r="Z1565" i="10"/>
  <c r="V3800" i="10"/>
  <c r="U1905" i="11" l="1"/>
  <c r="R1906" i="11" s="1"/>
  <c r="V1905" i="11"/>
  <c r="S1906" i="11" s="1"/>
  <c r="V3801" i="10"/>
  <c r="AF1565" i="10"/>
  <c r="Y1566" i="10" s="1"/>
  <c r="AE1565" i="10"/>
  <c r="X1566" i="10" s="1"/>
  <c r="T1906" i="11" l="1"/>
  <c r="W1906" i="11"/>
  <c r="X1906" i="11" s="1"/>
  <c r="AC1566" i="10"/>
  <c r="AB1566" i="10"/>
  <c r="Z1566" i="10"/>
  <c r="AA1566" i="10"/>
  <c r="V3802" i="10"/>
  <c r="V1906" i="11" l="1"/>
  <c r="S1907" i="11" s="1"/>
  <c r="U1906" i="11"/>
  <c r="R1907" i="11" s="1"/>
  <c r="V3803" i="10"/>
  <c r="AD1566" i="10"/>
  <c r="W1907" i="11" l="1"/>
  <c r="X1907" i="11" s="1"/>
  <c r="T1907" i="11"/>
  <c r="AF1566" i="10"/>
  <c r="Y1567" i="10" s="1"/>
  <c r="AE1566" i="10"/>
  <c r="X1567" i="10" s="1"/>
  <c r="V3804" i="10"/>
  <c r="U1907" i="11" l="1"/>
  <c r="R1908" i="11" s="1"/>
  <c r="V1907" i="11"/>
  <c r="S1908" i="11" s="1"/>
  <c r="AB1567" i="10"/>
  <c r="AC1567" i="10"/>
  <c r="AD1567" i="10" s="1"/>
  <c r="V3805" i="10"/>
  <c r="AA1567" i="10"/>
  <c r="Z1567" i="10"/>
  <c r="T1908" i="11" l="1"/>
  <c r="W1908" i="11"/>
  <c r="X1908" i="11" s="1"/>
  <c r="V3806" i="10"/>
  <c r="AE1567" i="10"/>
  <c r="X1568" i="10" s="1"/>
  <c r="AF1567" i="10"/>
  <c r="Y1568" i="10" s="1"/>
  <c r="V1908" i="11" l="1"/>
  <c r="S1909" i="11" s="1"/>
  <c r="U1908" i="11"/>
  <c r="R1909" i="11" s="1"/>
  <c r="Z1568" i="10"/>
  <c r="AA1568" i="10"/>
  <c r="AC1568" i="10"/>
  <c r="AB1568" i="10"/>
  <c r="V3807" i="10"/>
  <c r="W1909" i="11" l="1"/>
  <c r="X1909" i="11" s="1"/>
  <c r="T1909" i="11"/>
  <c r="V3808" i="10"/>
  <c r="AD1568" i="10"/>
  <c r="U1909" i="11" l="1"/>
  <c r="R1910" i="11" s="1"/>
  <c r="V1909" i="11"/>
  <c r="S1910" i="11" s="1"/>
  <c r="AF1568" i="10"/>
  <c r="Y1569" i="10" s="1"/>
  <c r="AE1568" i="10"/>
  <c r="X1569" i="10" s="1"/>
  <c r="V3809" i="10"/>
  <c r="T1910" i="11" l="1"/>
  <c r="W1910" i="11"/>
  <c r="X1910" i="11" s="1"/>
  <c r="AC1569" i="10"/>
  <c r="AB1569" i="10"/>
  <c r="V3810" i="10"/>
  <c r="Z1569" i="10"/>
  <c r="AA1569" i="10"/>
  <c r="U1910" i="11" l="1"/>
  <c r="R1911" i="11" s="1"/>
  <c r="V1910" i="11"/>
  <c r="S1911" i="11" s="1"/>
  <c r="V3811" i="10"/>
  <c r="AD1569" i="10"/>
  <c r="T1911" i="11" l="1"/>
  <c r="W1911" i="11"/>
  <c r="X1911" i="11" s="1"/>
  <c r="AE1569" i="10"/>
  <c r="X1570" i="10" s="1"/>
  <c r="AF1569" i="10"/>
  <c r="Y1570" i="10" s="1"/>
  <c r="V3812" i="10"/>
  <c r="U1911" i="11" l="1"/>
  <c r="R1912" i="11" s="1"/>
  <c r="V1911" i="11"/>
  <c r="S1912" i="11" s="1"/>
  <c r="V3813" i="10"/>
  <c r="Z1570" i="10"/>
  <c r="AA1570" i="10"/>
  <c r="AB1570" i="10"/>
  <c r="AC1570" i="10"/>
  <c r="AD1570" i="10" s="1"/>
  <c r="T1912" i="11" l="1"/>
  <c r="W1912" i="11"/>
  <c r="X1912" i="11" s="1"/>
  <c r="AE1570" i="10"/>
  <c r="X1571" i="10" s="1"/>
  <c r="AF1570" i="10"/>
  <c r="Y1571" i="10" s="1"/>
  <c r="V3814" i="10"/>
  <c r="U1912" i="11" l="1"/>
  <c r="R1913" i="11" s="1"/>
  <c r="V1912" i="11"/>
  <c r="S1913" i="11" s="1"/>
  <c r="Z1571" i="10"/>
  <c r="AA1571" i="10"/>
  <c r="V3815" i="10"/>
  <c r="AB1571" i="10"/>
  <c r="AC1571" i="10"/>
  <c r="AD1571" i="10" s="1"/>
  <c r="T1913" i="11" l="1"/>
  <c r="W1913" i="11"/>
  <c r="X1913" i="11" s="1"/>
  <c r="AE1571" i="10"/>
  <c r="X1572" i="10" s="1"/>
  <c r="AF1571" i="10"/>
  <c r="Y1572" i="10" s="1"/>
  <c r="V3816" i="10"/>
  <c r="U1913" i="11" l="1"/>
  <c r="R1914" i="11" s="1"/>
  <c r="V1913" i="11"/>
  <c r="S1914" i="11" s="1"/>
  <c r="Z1572" i="10"/>
  <c r="AA1572" i="10"/>
  <c r="V3817" i="10"/>
  <c r="AC1572" i="10"/>
  <c r="AB1572" i="10"/>
  <c r="T1914" i="11" l="1"/>
  <c r="W1914" i="11"/>
  <c r="X1914" i="11" s="1"/>
  <c r="AD1572" i="10"/>
  <c r="V3818" i="10"/>
  <c r="U1914" i="11" l="1"/>
  <c r="R1915" i="11" s="1"/>
  <c r="V1914" i="11"/>
  <c r="S1915" i="11" s="1"/>
  <c r="V3819" i="10"/>
  <c r="AE1572" i="10"/>
  <c r="X1573" i="10" s="1"/>
  <c r="AF1572" i="10"/>
  <c r="Y1573" i="10" s="1"/>
  <c r="T1915" i="11" l="1"/>
  <c r="W1915" i="11"/>
  <c r="X1915" i="11" s="1"/>
  <c r="AA1573" i="10"/>
  <c r="Z1573" i="10"/>
  <c r="AB1573" i="10"/>
  <c r="AC1573" i="10"/>
  <c r="AD1573" i="10" s="1"/>
  <c r="V3820" i="10"/>
  <c r="U1915" i="11" l="1"/>
  <c r="R1916" i="11" s="1"/>
  <c r="V1915" i="11"/>
  <c r="S1916" i="11" s="1"/>
  <c r="V3821" i="10"/>
  <c r="AE1573" i="10"/>
  <c r="X1574" i="10" s="1"/>
  <c r="AF1573" i="10"/>
  <c r="Y1574" i="10" s="1"/>
  <c r="T1916" i="11" l="1"/>
  <c r="W1916" i="11"/>
  <c r="X1916" i="11" s="1"/>
  <c r="AA1574" i="10"/>
  <c r="Z1574" i="10"/>
  <c r="V3822" i="10"/>
  <c r="AC1574" i="10"/>
  <c r="AB1574" i="10"/>
  <c r="U1916" i="11" l="1"/>
  <c r="R1917" i="11" s="1"/>
  <c r="V1916" i="11"/>
  <c r="S1917" i="11" s="1"/>
  <c r="AD1574" i="10"/>
  <c r="V3823" i="10"/>
  <c r="T1917" i="11" l="1"/>
  <c r="W1917" i="11"/>
  <c r="X1917" i="11" s="1"/>
  <c r="V3824" i="10"/>
  <c r="AE1574" i="10"/>
  <c r="X1575" i="10" s="1"/>
  <c r="AF1574" i="10"/>
  <c r="Y1575" i="10" s="1"/>
  <c r="U1917" i="11" l="1"/>
  <c r="R1918" i="11" s="1"/>
  <c r="V1917" i="11"/>
  <c r="S1918" i="11" s="1"/>
  <c r="AA1575" i="10"/>
  <c r="Z1575" i="10"/>
  <c r="V3825" i="10"/>
  <c r="AC1575" i="10"/>
  <c r="AB1575" i="10"/>
  <c r="T1918" i="11" l="1"/>
  <c r="W1918" i="11"/>
  <c r="X1918" i="11" s="1"/>
  <c r="AD1575" i="10"/>
  <c r="V3826" i="10"/>
  <c r="U1918" i="11" l="1"/>
  <c r="R1919" i="11" s="1"/>
  <c r="V1918" i="11"/>
  <c r="S1919" i="11" s="1"/>
  <c r="V3827" i="10"/>
  <c r="AF1575" i="10"/>
  <c r="Y1576" i="10" s="1"/>
  <c r="AE1575" i="10"/>
  <c r="X1576" i="10" s="1"/>
  <c r="T1919" i="11" l="1"/>
  <c r="W1919" i="11"/>
  <c r="X1919" i="11" s="1"/>
  <c r="V3828" i="10"/>
  <c r="AB1576" i="10"/>
  <c r="AC1576" i="10"/>
  <c r="AD1576" i="10" s="1"/>
  <c r="AA1576" i="10"/>
  <c r="Z1576" i="10"/>
  <c r="U1919" i="11" l="1"/>
  <c r="R1920" i="11" s="1"/>
  <c r="V1919" i="11"/>
  <c r="S1920" i="11" s="1"/>
  <c r="AF1576" i="10"/>
  <c r="Y1577" i="10" s="1"/>
  <c r="AE1576" i="10"/>
  <c r="X1577" i="10" s="1"/>
  <c r="V3829" i="10"/>
  <c r="T1920" i="11" l="1"/>
  <c r="W1920" i="11"/>
  <c r="X1920" i="11" s="1"/>
  <c r="AC1577" i="10"/>
  <c r="AB1577" i="10"/>
  <c r="V3830" i="10"/>
  <c r="Z1577" i="10"/>
  <c r="AA1577" i="10"/>
  <c r="U1920" i="11" l="1"/>
  <c r="R1921" i="11" s="1"/>
  <c r="V1920" i="11"/>
  <c r="S1921" i="11" s="1"/>
  <c r="V3831" i="10"/>
  <c r="AD1577" i="10"/>
  <c r="T1921" i="11" l="1"/>
  <c r="W1921" i="11"/>
  <c r="X1921" i="11" s="1"/>
  <c r="AE1577" i="10"/>
  <c r="X1578" i="10" s="1"/>
  <c r="AF1577" i="10"/>
  <c r="Y1578" i="10" s="1"/>
  <c r="V3832" i="10"/>
  <c r="U1921" i="11" l="1"/>
  <c r="R1922" i="11" s="1"/>
  <c r="V1921" i="11"/>
  <c r="S1922" i="11" s="1"/>
  <c r="Z1578" i="10"/>
  <c r="AA1578" i="10"/>
  <c r="V3833" i="10"/>
  <c r="AB1578" i="10"/>
  <c r="AC1578" i="10"/>
  <c r="AD1578" i="10" s="1"/>
  <c r="T1922" i="11" l="1"/>
  <c r="W1922" i="11"/>
  <c r="X1922" i="11" s="1"/>
  <c r="AE1578" i="10"/>
  <c r="X1579" i="10" s="1"/>
  <c r="AF1578" i="10"/>
  <c r="Y1579" i="10" s="1"/>
  <c r="V3834" i="10"/>
  <c r="U1922" i="11" l="1"/>
  <c r="R1923" i="11" s="1"/>
  <c r="V1922" i="11"/>
  <c r="S1923" i="11" s="1"/>
  <c r="V3835" i="10"/>
  <c r="Z1579" i="10"/>
  <c r="AA1579" i="10"/>
  <c r="AB1579" i="10"/>
  <c r="AC1579" i="10"/>
  <c r="AD1579" i="10" s="1"/>
  <c r="T1923" i="11" l="1"/>
  <c r="W1923" i="11"/>
  <c r="X1923" i="11" s="1"/>
  <c r="AE1579" i="10"/>
  <c r="X1580" i="10" s="1"/>
  <c r="AF1579" i="10"/>
  <c r="Y1580" i="10" s="1"/>
  <c r="V3836" i="10"/>
  <c r="U1923" i="11" l="1"/>
  <c r="R1924" i="11" s="1"/>
  <c r="V1923" i="11"/>
  <c r="S1924" i="11" s="1"/>
  <c r="V3837" i="10"/>
  <c r="Z1580" i="10"/>
  <c r="AA1580" i="10"/>
  <c r="AB1580" i="10"/>
  <c r="AC1580" i="10"/>
  <c r="AD1580" i="10" s="1"/>
  <c r="T1924" i="11" l="1"/>
  <c r="W1924" i="11"/>
  <c r="X1924" i="11" s="1"/>
  <c r="AE1580" i="10"/>
  <c r="X1581" i="10" s="1"/>
  <c r="AF1580" i="10"/>
  <c r="Y1581" i="10" s="1"/>
  <c r="V3838" i="10"/>
  <c r="U1924" i="11" l="1"/>
  <c r="R1925" i="11" s="1"/>
  <c r="V1924" i="11"/>
  <c r="S1925" i="11" s="1"/>
  <c r="V3839" i="10"/>
  <c r="AA1581" i="10"/>
  <c r="Z1581" i="10"/>
  <c r="AB1581" i="10"/>
  <c r="AC1581" i="10"/>
  <c r="AD1581" i="10" s="1"/>
  <c r="T1925" i="11" l="1"/>
  <c r="W1925" i="11"/>
  <c r="X1925" i="11" s="1"/>
  <c r="AE1581" i="10"/>
  <c r="X1582" i="10" s="1"/>
  <c r="AF1581" i="10"/>
  <c r="Y1582" i="10" s="1"/>
  <c r="V3840" i="10"/>
  <c r="U1925" i="11" l="1"/>
  <c r="R1926" i="11" s="1"/>
  <c r="V1925" i="11"/>
  <c r="S1926" i="11" s="1"/>
  <c r="V3841" i="10"/>
  <c r="AA1582" i="10"/>
  <c r="Z1582" i="10"/>
  <c r="AB1582" i="10"/>
  <c r="AC1582" i="10"/>
  <c r="AD1582" i="10" s="1"/>
  <c r="T1926" i="11" l="1"/>
  <c r="W1926" i="11"/>
  <c r="X1926" i="11" s="1"/>
  <c r="AF1582" i="10"/>
  <c r="Y1583" i="10" s="1"/>
  <c r="AE1582" i="10"/>
  <c r="X1583" i="10" s="1"/>
  <c r="V3842" i="10"/>
  <c r="U1926" i="11" l="1"/>
  <c r="R1927" i="11" s="1"/>
  <c r="V1926" i="11"/>
  <c r="S1927" i="11" s="1"/>
  <c r="V3843" i="10"/>
  <c r="AB1583" i="10"/>
  <c r="AC1583" i="10"/>
  <c r="AD1583" i="10" s="1"/>
  <c r="AA1583" i="10"/>
  <c r="Z1583" i="10"/>
  <c r="T1927" i="11" l="1"/>
  <c r="W1927" i="11"/>
  <c r="X1927" i="11" s="1"/>
  <c r="AE1583" i="10"/>
  <c r="X1584" i="10" s="1"/>
  <c r="AF1583" i="10"/>
  <c r="Y1584" i="10" s="1"/>
  <c r="V3844" i="10"/>
  <c r="U1927" i="11" l="1"/>
  <c r="R1928" i="11" s="1"/>
  <c r="V1927" i="11"/>
  <c r="S1928" i="11" s="1"/>
  <c r="V3845" i="10"/>
  <c r="Z1584" i="10"/>
  <c r="AA1584" i="10"/>
  <c r="AC1584" i="10"/>
  <c r="AB1584" i="10"/>
  <c r="T1928" i="11" l="1"/>
  <c r="W1928" i="11"/>
  <c r="X1928" i="11" s="1"/>
  <c r="AD1584" i="10"/>
  <c r="V3846" i="10"/>
  <c r="U1928" i="11" l="1"/>
  <c r="R1929" i="11" s="1"/>
  <c r="V1928" i="11"/>
  <c r="S1929" i="11" s="1"/>
  <c r="V3847" i="10"/>
  <c r="AF1584" i="10"/>
  <c r="Y1585" i="10" s="1"/>
  <c r="AE1584" i="10"/>
  <c r="X1585" i="10" s="1"/>
  <c r="T1929" i="11" l="1"/>
  <c r="W1929" i="11"/>
  <c r="X1929" i="11" s="1"/>
  <c r="AB1585" i="10"/>
  <c r="AC1585" i="10"/>
  <c r="AD1585" i="10" s="1"/>
  <c r="Z1585" i="10"/>
  <c r="AA1585" i="10"/>
  <c r="V3848" i="10"/>
  <c r="U1929" i="11" l="1"/>
  <c r="R1930" i="11" s="1"/>
  <c r="V1929" i="11"/>
  <c r="S1930" i="11" s="1"/>
  <c r="V3849" i="10"/>
  <c r="AE1585" i="10"/>
  <c r="X1586" i="10" s="1"/>
  <c r="AF1585" i="10"/>
  <c r="Y1586" i="10" s="1"/>
  <c r="T1930" i="11" l="1"/>
  <c r="W1930" i="11"/>
  <c r="X1930" i="11" s="1"/>
  <c r="Z1586" i="10"/>
  <c r="AA1586" i="10"/>
  <c r="AB1586" i="10"/>
  <c r="AC1586" i="10"/>
  <c r="AD1586" i="10" s="1"/>
  <c r="V3850" i="10"/>
  <c r="V1930" i="11" l="1"/>
  <c r="S1931" i="11" s="1"/>
  <c r="U1930" i="11"/>
  <c r="R1931" i="11" s="1"/>
  <c r="V3851" i="10"/>
  <c r="AF1586" i="10"/>
  <c r="Y1587" i="10" s="1"/>
  <c r="AE1586" i="10"/>
  <c r="X1587" i="10" s="1"/>
  <c r="W1931" i="11" l="1"/>
  <c r="X1931" i="11" s="1"/>
  <c r="T1931" i="11"/>
  <c r="AB1587" i="10"/>
  <c r="AC1587" i="10"/>
  <c r="AD1587" i="10" s="1"/>
  <c r="AA1587" i="10"/>
  <c r="Z1587" i="10"/>
  <c r="V3852" i="10"/>
  <c r="U1931" i="11" l="1"/>
  <c r="R1932" i="11" s="1"/>
  <c r="V1931" i="11"/>
  <c r="S1932" i="11" s="1"/>
  <c r="V3853" i="10"/>
  <c r="AE1587" i="10"/>
  <c r="X1588" i="10" s="1"/>
  <c r="AF1587" i="10"/>
  <c r="Y1588" i="10" s="1"/>
  <c r="T1932" i="11" l="1"/>
  <c r="W1932" i="11"/>
  <c r="X1932" i="11" s="1"/>
  <c r="AA1588" i="10"/>
  <c r="Z1588" i="10"/>
  <c r="AC1588" i="10"/>
  <c r="AB1588" i="10"/>
  <c r="V3854" i="10"/>
  <c r="U1932" i="11" l="1"/>
  <c r="R1933" i="11" s="1"/>
  <c r="V1932" i="11"/>
  <c r="S1933" i="11" s="1"/>
  <c r="V3855" i="10"/>
  <c r="AD1588" i="10"/>
  <c r="T1933" i="11" l="1"/>
  <c r="W1933" i="11"/>
  <c r="X1933" i="11" s="1"/>
  <c r="AE1588" i="10"/>
  <c r="X1589" i="10" s="1"/>
  <c r="AF1588" i="10"/>
  <c r="Y1589" i="10" s="1"/>
  <c r="V3856" i="10"/>
  <c r="U1933" i="11" l="1"/>
  <c r="R1934" i="11" s="1"/>
  <c r="V1933" i="11"/>
  <c r="S1934" i="11" s="1"/>
  <c r="V3857" i="10"/>
  <c r="Z1589" i="10"/>
  <c r="AA1589" i="10"/>
  <c r="AC1589" i="10"/>
  <c r="AB1589" i="10"/>
  <c r="T1934" i="11" l="1"/>
  <c r="W1934" i="11"/>
  <c r="X1934" i="11" s="1"/>
  <c r="AD1589" i="10"/>
  <c r="V3858" i="10"/>
  <c r="U1934" i="11" l="1"/>
  <c r="R1935" i="11" s="1"/>
  <c r="V1934" i="11"/>
  <c r="S1935" i="11" s="1"/>
  <c r="V3859" i="10"/>
  <c r="AE1589" i="10"/>
  <c r="X1590" i="10" s="1"/>
  <c r="AF1589" i="10"/>
  <c r="Y1590" i="10" s="1"/>
  <c r="T1935" i="11" l="1"/>
  <c r="W1935" i="11"/>
  <c r="X1935" i="11" s="1"/>
  <c r="AA1590" i="10"/>
  <c r="Z1590" i="10"/>
  <c r="AB1590" i="10"/>
  <c r="AC1590" i="10"/>
  <c r="AD1590" i="10" s="1"/>
  <c r="V3860" i="10"/>
  <c r="U1935" i="11" l="1"/>
  <c r="R1936" i="11" s="1"/>
  <c r="V1935" i="11"/>
  <c r="S1936" i="11" s="1"/>
  <c r="V3861" i="10"/>
  <c r="AE1590" i="10"/>
  <c r="X1591" i="10" s="1"/>
  <c r="AF1590" i="10"/>
  <c r="Y1591" i="10" s="1"/>
  <c r="T1936" i="11" l="1"/>
  <c r="W1936" i="11"/>
  <c r="X1936" i="11" s="1"/>
  <c r="Z1591" i="10"/>
  <c r="AA1591" i="10"/>
  <c r="AC1591" i="10"/>
  <c r="AB1591" i="10"/>
  <c r="V3862" i="10"/>
  <c r="U1936" i="11" l="1"/>
  <c r="R1937" i="11" s="1"/>
  <c r="V1936" i="11"/>
  <c r="S1937" i="11" s="1"/>
  <c r="V3863" i="10"/>
  <c r="AD1591" i="10"/>
  <c r="T1937" i="11" l="1"/>
  <c r="W1937" i="11"/>
  <c r="X1937" i="11" s="1"/>
  <c r="AF1591" i="10"/>
  <c r="Y1592" i="10" s="1"/>
  <c r="AE1591" i="10"/>
  <c r="X1592" i="10" s="1"/>
  <c r="V3864" i="10"/>
  <c r="U1937" i="11" l="1"/>
  <c r="R1938" i="11" s="1"/>
  <c r="V1937" i="11"/>
  <c r="S1938" i="11" s="1"/>
  <c r="V3865" i="10"/>
  <c r="AB1592" i="10"/>
  <c r="AC1592" i="10"/>
  <c r="AD1592" i="10" s="1"/>
  <c r="AA1592" i="10"/>
  <c r="Z1592" i="10"/>
  <c r="T1938" i="11" l="1"/>
  <c r="W1938" i="11"/>
  <c r="X1938" i="11" s="1"/>
  <c r="AF1592" i="10"/>
  <c r="Y1593" i="10" s="1"/>
  <c r="AE1592" i="10"/>
  <c r="X1593" i="10" s="1"/>
  <c r="V3866" i="10"/>
  <c r="V1938" i="11" l="1"/>
  <c r="S1939" i="11" s="1"/>
  <c r="U1938" i="11"/>
  <c r="R1939" i="11" s="1"/>
  <c r="AC1593" i="10"/>
  <c r="AB1593" i="10"/>
  <c r="V3867" i="10"/>
  <c r="Z1593" i="10"/>
  <c r="AA1593" i="10"/>
  <c r="W1939" i="11" l="1"/>
  <c r="X1939" i="11" s="1"/>
  <c r="T1939" i="11"/>
  <c r="V3868" i="10"/>
  <c r="AD1593" i="10"/>
  <c r="U1939" i="11" l="1"/>
  <c r="R1940" i="11" s="1"/>
  <c r="V1939" i="11"/>
  <c r="S1940" i="11" s="1"/>
  <c r="AE1593" i="10"/>
  <c r="X1594" i="10" s="1"/>
  <c r="AF1593" i="10"/>
  <c r="Y1594" i="10" s="1"/>
  <c r="V3869" i="10"/>
  <c r="T1940" i="11" l="1"/>
  <c r="W1940" i="11"/>
  <c r="X1940" i="11" s="1"/>
  <c r="AA1594" i="10"/>
  <c r="Z1594" i="10"/>
  <c r="V3870" i="10"/>
  <c r="AB1594" i="10"/>
  <c r="AC1594" i="10"/>
  <c r="AD1594" i="10" s="1"/>
  <c r="V1940" i="11" l="1"/>
  <c r="S1941" i="11" s="1"/>
  <c r="U1940" i="11"/>
  <c r="R1941" i="11" s="1"/>
  <c r="AE1594" i="10"/>
  <c r="X1595" i="10" s="1"/>
  <c r="AF1594" i="10"/>
  <c r="Y1595" i="10" s="1"/>
  <c r="V3871" i="10"/>
  <c r="W1941" i="11" l="1"/>
  <c r="X1941" i="11" s="1"/>
  <c r="T1941" i="11"/>
  <c r="AA1595" i="10"/>
  <c r="Z1595" i="10"/>
  <c r="V3872" i="10"/>
  <c r="AB1595" i="10"/>
  <c r="AC1595" i="10"/>
  <c r="AD1595" i="10" s="1"/>
  <c r="U1941" i="11" l="1"/>
  <c r="R1942" i="11" s="1"/>
  <c r="V1941" i="11"/>
  <c r="S1942" i="11" s="1"/>
  <c r="AF1595" i="10"/>
  <c r="Y1596" i="10" s="1"/>
  <c r="AE1595" i="10"/>
  <c r="X1596" i="10" s="1"/>
  <c r="V3873" i="10"/>
  <c r="T1942" i="11" l="1"/>
  <c r="W1942" i="11"/>
  <c r="X1942" i="11" s="1"/>
  <c r="AB1596" i="10"/>
  <c r="AC1596" i="10"/>
  <c r="AD1596" i="10" s="1"/>
  <c r="V3874" i="10"/>
  <c r="AA1596" i="10"/>
  <c r="Z1596" i="10"/>
  <c r="V1942" i="11" l="1"/>
  <c r="S1943" i="11" s="1"/>
  <c r="U1942" i="11"/>
  <c r="R1943" i="11" s="1"/>
  <c r="AF1596" i="10"/>
  <c r="Y1597" i="10" s="1"/>
  <c r="AE1596" i="10"/>
  <c r="X1597" i="10" s="1"/>
  <c r="V3875" i="10"/>
  <c r="W1943" i="11" l="1"/>
  <c r="X1943" i="11" s="1"/>
  <c r="T1943" i="11"/>
  <c r="AB1597" i="10"/>
  <c r="AC1597" i="10"/>
  <c r="AD1597" i="10" s="1"/>
  <c r="V3876" i="10"/>
  <c r="AA1597" i="10"/>
  <c r="Z1597" i="10"/>
  <c r="U1943" i="11" l="1"/>
  <c r="R1944" i="11" s="1"/>
  <c r="V1943" i="11"/>
  <c r="S1944" i="11" s="1"/>
  <c r="AE1597" i="10"/>
  <c r="X1598" i="10" s="1"/>
  <c r="AF1597" i="10"/>
  <c r="Y1598" i="10" s="1"/>
  <c r="V3877" i="10"/>
  <c r="T1944" i="11" l="1"/>
  <c r="W1944" i="11"/>
  <c r="X1944" i="11" s="1"/>
  <c r="Z1598" i="10"/>
  <c r="AA1598" i="10"/>
  <c r="V3878" i="10"/>
  <c r="AC1598" i="10"/>
  <c r="AB1598" i="10"/>
  <c r="U1944" i="11" l="1"/>
  <c r="R1945" i="11" s="1"/>
  <c r="V1944" i="11"/>
  <c r="S1945" i="11" s="1"/>
  <c r="AD1598" i="10"/>
  <c r="V3879" i="10"/>
  <c r="T1945" i="11" l="1"/>
  <c r="W1945" i="11"/>
  <c r="X1945" i="11" s="1"/>
  <c r="V3880" i="10"/>
  <c r="AF1598" i="10"/>
  <c r="Y1599" i="10" s="1"/>
  <c r="AE1598" i="10"/>
  <c r="X1599" i="10" s="1"/>
  <c r="U1945" i="11" l="1"/>
  <c r="R1946" i="11" s="1"/>
  <c r="V1945" i="11"/>
  <c r="S1946" i="11" s="1"/>
  <c r="AB1599" i="10"/>
  <c r="AC1599" i="10"/>
  <c r="AD1599" i="10" s="1"/>
  <c r="AA1599" i="10"/>
  <c r="Z1599" i="10"/>
  <c r="V3881" i="10"/>
  <c r="T1946" i="11" l="1"/>
  <c r="W1946" i="11"/>
  <c r="X1946" i="11" s="1"/>
  <c r="V3882" i="10"/>
  <c r="AE1599" i="10"/>
  <c r="X1600" i="10" s="1"/>
  <c r="AF1599" i="10"/>
  <c r="Y1600" i="10" s="1"/>
  <c r="U1946" i="11" l="1"/>
  <c r="R1947" i="11" s="1"/>
  <c r="V1946" i="11"/>
  <c r="S1947" i="11" s="1"/>
  <c r="AC1600" i="10"/>
  <c r="AB1600" i="10"/>
  <c r="AA1600" i="10"/>
  <c r="Z1600" i="10"/>
  <c r="V3883" i="10"/>
  <c r="T1947" i="11" l="1"/>
  <c r="W1947" i="11"/>
  <c r="X1947" i="11" s="1"/>
  <c r="V3884" i="10"/>
  <c r="AD1600" i="10"/>
  <c r="U1947" i="11" l="1"/>
  <c r="R1948" i="11" s="1"/>
  <c r="V1947" i="11"/>
  <c r="S1948" i="11" s="1"/>
  <c r="AF1600" i="10"/>
  <c r="Y1601" i="10" s="1"/>
  <c r="AE1600" i="10"/>
  <c r="X1601" i="10" s="1"/>
  <c r="V3885" i="10"/>
  <c r="T1948" i="11" l="1"/>
  <c r="W1948" i="11"/>
  <c r="X1948" i="11" s="1"/>
  <c r="AB1601" i="10"/>
  <c r="AC1601" i="10"/>
  <c r="AD1601" i="10" s="1"/>
  <c r="V3886" i="10"/>
  <c r="Z1601" i="10"/>
  <c r="AA1601" i="10"/>
  <c r="V1948" i="11" l="1"/>
  <c r="S1949" i="11" s="1"/>
  <c r="U1948" i="11"/>
  <c r="R1949" i="11" s="1"/>
  <c r="AE1601" i="10"/>
  <c r="X1602" i="10" s="1"/>
  <c r="AF1601" i="10"/>
  <c r="Y1602" i="10" s="1"/>
  <c r="V3887" i="10"/>
  <c r="W1949" i="11" l="1"/>
  <c r="X1949" i="11" s="1"/>
  <c r="T1949" i="11"/>
  <c r="AA1602" i="10"/>
  <c r="Z1602" i="10"/>
  <c r="V3888" i="10"/>
  <c r="AB1602" i="10"/>
  <c r="AC1602" i="10"/>
  <c r="AD1602" i="10" s="1"/>
  <c r="U1949" i="11" l="1"/>
  <c r="R1950" i="11" s="1"/>
  <c r="V1949" i="11"/>
  <c r="S1950" i="11" s="1"/>
  <c r="AE1602" i="10"/>
  <c r="X1603" i="10" s="1"/>
  <c r="AF1602" i="10"/>
  <c r="Y1603" i="10" s="1"/>
  <c r="V3889" i="10"/>
  <c r="T1950" i="11" l="1"/>
  <c r="W1950" i="11"/>
  <c r="X1950" i="11" s="1"/>
  <c r="Z1603" i="10"/>
  <c r="AA1603" i="10"/>
  <c r="V3890" i="10"/>
  <c r="AB1603" i="10"/>
  <c r="AC1603" i="10"/>
  <c r="V1950" i="11" l="1"/>
  <c r="S1951" i="11" s="1"/>
  <c r="U1950" i="11"/>
  <c r="R1951" i="11" s="1"/>
  <c r="AD1603" i="10"/>
  <c r="V3891" i="10"/>
  <c r="W1951" i="11" l="1"/>
  <c r="X1951" i="11" s="1"/>
  <c r="T1951" i="11"/>
  <c r="V3892" i="10"/>
  <c r="AE1603" i="10"/>
  <c r="X1604" i="10" s="1"/>
  <c r="AF1603" i="10"/>
  <c r="Y1604" i="10" s="1"/>
  <c r="U1951" i="11" l="1"/>
  <c r="R1952" i="11" s="1"/>
  <c r="V1951" i="11"/>
  <c r="S1952" i="11" s="1"/>
  <c r="AA1604" i="10"/>
  <c r="Z1604" i="10"/>
  <c r="AB1604" i="10"/>
  <c r="AC1604" i="10"/>
  <c r="AD1604" i="10" s="1"/>
  <c r="V3893" i="10"/>
  <c r="T1952" i="11" l="1"/>
  <c r="W1952" i="11"/>
  <c r="X1952" i="11" s="1"/>
  <c r="V3894" i="10"/>
  <c r="AE1604" i="10"/>
  <c r="X1605" i="10" s="1"/>
  <c r="AF1604" i="10"/>
  <c r="Y1605" i="10" s="1"/>
  <c r="U1952" i="11" l="1"/>
  <c r="R1953" i="11" s="1"/>
  <c r="V1952" i="11"/>
  <c r="S1953" i="11" s="1"/>
  <c r="Z1605" i="10"/>
  <c r="AA1605" i="10"/>
  <c r="AB1605" i="10"/>
  <c r="AC1605" i="10"/>
  <c r="AD1605" i="10" s="1"/>
  <c r="V3895" i="10"/>
  <c r="T1953" i="11" l="1"/>
  <c r="W1953" i="11"/>
  <c r="X1953" i="11" s="1"/>
  <c r="V3896" i="10"/>
  <c r="AE1605" i="10"/>
  <c r="X1606" i="10" s="1"/>
  <c r="AF1605" i="10"/>
  <c r="Y1606" i="10" s="1"/>
  <c r="U1953" i="11" l="1"/>
  <c r="R1954" i="11" s="1"/>
  <c r="V1953" i="11"/>
  <c r="S1954" i="11" s="1"/>
  <c r="V3897" i="10"/>
  <c r="AA1606" i="10"/>
  <c r="Z1606" i="10"/>
  <c r="AC1606" i="10"/>
  <c r="AB1606" i="10"/>
  <c r="T1954" i="11" l="1"/>
  <c r="W1954" i="11"/>
  <c r="X1954" i="11" s="1"/>
  <c r="AD1606" i="10"/>
  <c r="V3898" i="10"/>
  <c r="U1954" i="11" l="1"/>
  <c r="R1955" i="11" s="1"/>
  <c r="V1954" i="11"/>
  <c r="S1955" i="11" s="1"/>
  <c r="V3899" i="10"/>
  <c r="AE1606" i="10"/>
  <c r="X1607" i="10" s="1"/>
  <c r="AF1606" i="10"/>
  <c r="Y1607" i="10" s="1"/>
  <c r="T1955" i="11" l="1"/>
  <c r="W1955" i="11"/>
  <c r="X1955" i="11" s="1"/>
  <c r="Z1607" i="10"/>
  <c r="AA1607" i="10"/>
  <c r="AC1607" i="10"/>
  <c r="AB1607" i="10"/>
  <c r="V3900" i="10"/>
  <c r="AD1607" i="10" l="1"/>
  <c r="U1955" i="11"/>
  <c r="R1956" i="11" s="1"/>
  <c r="V1955" i="11"/>
  <c r="S1956" i="11" s="1"/>
  <c r="AF1607" i="10"/>
  <c r="Y1608" i="10" s="1"/>
  <c r="AE1607" i="10"/>
  <c r="X1608" i="10" s="1"/>
  <c r="V3901" i="10"/>
  <c r="T1956" i="11" l="1"/>
  <c r="W1956" i="11"/>
  <c r="X1956" i="11" s="1"/>
  <c r="AC1608" i="10"/>
  <c r="AB1608" i="10"/>
  <c r="V3902" i="10"/>
  <c r="Z1608" i="10"/>
  <c r="AA1608" i="10"/>
  <c r="U1956" i="11" l="1"/>
  <c r="R1957" i="11" s="1"/>
  <c r="V1956" i="11"/>
  <c r="S1957" i="11" s="1"/>
  <c r="V3903" i="10"/>
  <c r="AD1608" i="10"/>
  <c r="T1957" i="11" l="1"/>
  <c r="W1957" i="11"/>
  <c r="X1957" i="11" s="1"/>
  <c r="V3904" i="10"/>
  <c r="AF1608" i="10"/>
  <c r="Y1609" i="10" s="1"/>
  <c r="AE1608" i="10"/>
  <c r="X1609" i="10" s="1"/>
  <c r="U1957" i="11" l="1"/>
  <c r="R1958" i="11" s="1"/>
  <c r="V1957" i="11"/>
  <c r="S1958" i="11" s="1"/>
  <c r="Z1609" i="10"/>
  <c r="AA1609" i="10"/>
  <c r="AC1609" i="10"/>
  <c r="AB1609" i="10"/>
  <c r="V3905" i="10"/>
  <c r="AD1609" i="10" l="1"/>
  <c r="T1958" i="11"/>
  <c r="W1958" i="11"/>
  <c r="X1958" i="11" s="1"/>
  <c r="V3906" i="10"/>
  <c r="AE1609" i="10"/>
  <c r="X1610" i="10" s="1"/>
  <c r="AF1609" i="10"/>
  <c r="Y1610" i="10" s="1"/>
  <c r="U1958" i="11" l="1"/>
  <c r="R1959" i="11" s="1"/>
  <c r="V1958" i="11"/>
  <c r="S1959" i="11" s="1"/>
  <c r="Z1610" i="10"/>
  <c r="AA1610" i="10"/>
  <c r="AB1610" i="10"/>
  <c r="AC1610" i="10"/>
  <c r="AD1610" i="10" s="1"/>
  <c r="V3907" i="10"/>
  <c r="T1959" i="11" l="1"/>
  <c r="W1959" i="11"/>
  <c r="X1959" i="11" s="1"/>
  <c r="V3908" i="10"/>
  <c r="AE1610" i="10"/>
  <c r="X1611" i="10" s="1"/>
  <c r="AF1610" i="10"/>
  <c r="Y1611" i="10" s="1"/>
  <c r="V1959" i="11" l="1"/>
  <c r="S1960" i="11" s="1"/>
  <c r="U1959" i="11"/>
  <c r="R1960" i="11" s="1"/>
  <c r="AC1611" i="10"/>
  <c r="AB1611" i="10"/>
  <c r="Z1611" i="10"/>
  <c r="AA1611" i="10"/>
  <c r="V3909" i="10"/>
  <c r="AD1611" i="10" l="1"/>
  <c r="W1960" i="11"/>
  <c r="X1960" i="11" s="1"/>
  <c r="T1960" i="11"/>
  <c r="AE1611" i="10"/>
  <c r="X1612" i="10" s="1"/>
  <c r="AF1611" i="10"/>
  <c r="Y1612" i="10" s="1"/>
  <c r="V3910" i="10"/>
  <c r="U1960" i="11" l="1"/>
  <c r="R1961" i="11" s="1"/>
  <c r="V1960" i="11"/>
  <c r="S1961" i="11" s="1"/>
  <c r="AA1612" i="10"/>
  <c r="Z1612" i="10"/>
  <c r="V3911" i="10"/>
  <c r="AB1612" i="10"/>
  <c r="AC1612" i="10"/>
  <c r="T1961" i="11" l="1"/>
  <c r="W1961" i="11"/>
  <c r="X1961" i="11" s="1"/>
  <c r="AD1612" i="10"/>
  <c r="V3912" i="10"/>
  <c r="V1961" i="11" l="1"/>
  <c r="S1962" i="11" s="1"/>
  <c r="U1961" i="11"/>
  <c r="R1962" i="11" s="1"/>
  <c r="V3913" i="10"/>
  <c r="AE1612" i="10"/>
  <c r="X1613" i="10" s="1"/>
  <c r="AF1612" i="10"/>
  <c r="Y1613" i="10" s="1"/>
  <c r="W1962" i="11" l="1"/>
  <c r="X1962" i="11" s="1"/>
  <c r="T1962" i="11"/>
  <c r="AA1613" i="10"/>
  <c r="Z1613" i="10"/>
  <c r="V3914" i="10"/>
  <c r="AB1613" i="10"/>
  <c r="AC1613" i="10"/>
  <c r="AD1613" i="10" s="1"/>
  <c r="U1962" i="11" l="1"/>
  <c r="R1963" i="11" s="1"/>
  <c r="V1962" i="11"/>
  <c r="S1963" i="11" s="1"/>
  <c r="AE1613" i="10"/>
  <c r="X1614" i="10" s="1"/>
  <c r="AF1613" i="10"/>
  <c r="Y1614" i="10" s="1"/>
  <c r="V3915" i="10"/>
  <c r="T1963" i="11" l="1"/>
  <c r="W1963" i="11"/>
  <c r="X1963" i="11" s="1"/>
  <c r="Z1614" i="10"/>
  <c r="AA1614" i="10"/>
  <c r="V3916" i="10"/>
  <c r="AB1614" i="10"/>
  <c r="AC1614" i="10"/>
  <c r="AD1614" i="10" s="1"/>
  <c r="V1963" i="11" l="1"/>
  <c r="S1964" i="11" s="1"/>
  <c r="U1963" i="11"/>
  <c r="R1964" i="11" s="1"/>
  <c r="AF1614" i="10"/>
  <c r="Y1615" i="10" s="1"/>
  <c r="AE1614" i="10"/>
  <c r="X1615" i="10" s="1"/>
  <c r="V3917" i="10"/>
  <c r="W1964" i="11" l="1"/>
  <c r="X1964" i="11" s="1"/>
  <c r="T1964" i="11"/>
  <c r="AB1615" i="10"/>
  <c r="AC1615" i="10"/>
  <c r="AD1615" i="10" s="1"/>
  <c r="V3918" i="10"/>
  <c r="Z1615" i="10"/>
  <c r="AA1615" i="10"/>
  <c r="V1964" i="11" l="1"/>
  <c r="S1965" i="11" s="1"/>
  <c r="U1964" i="11"/>
  <c r="R1965" i="11" s="1"/>
  <c r="V3919" i="10"/>
  <c r="AE1615" i="10"/>
  <c r="X1616" i="10" s="1"/>
  <c r="AF1615" i="10"/>
  <c r="Y1616" i="10" s="1"/>
  <c r="W1965" i="11" l="1"/>
  <c r="X1965" i="11" s="1"/>
  <c r="T1965" i="11"/>
  <c r="V3920" i="10"/>
  <c r="Z1616" i="10"/>
  <c r="AA1616" i="10"/>
  <c r="AC1616" i="10"/>
  <c r="AB1616" i="10"/>
  <c r="V1965" i="11" l="1"/>
  <c r="S1966" i="11" s="1"/>
  <c r="U1965" i="11"/>
  <c r="R1966" i="11" s="1"/>
  <c r="AD1616" i="10"/>
  <c r="V3921" i="10"/>
  <c r="W1966" i="11" l="1"/>
  <c r="X1966" i="11" s="1"/>
  <c r="T1966" i="11"/>
  <c r="V3922" i="10"/>
  <c r="AF1616" i="10"/>
  <c r="Y1617" i="10" s="1"/>
  <c r="AE1616" i="10"/>
  <c r="X1617" i="10" s="1"/>
  <c r="V1966" i="11" l="1"/>
  <c r="S1967" i="11" s="1"/>
  <c r="U1966" i="11"/>
  <c r="R1967" i="11" s="1"/>
  <c r="AB1617" i="10"/>
  <c r="AC1617" i="10"/>
  <c r="AD1617" i="10" s="1"/>
  <c r="AA1617" i="10"/>
  <c r="Z1617" i="10"/>
  <c r="V3923" i="10"/>
  <c r="W1967" i="11" l="1"/>
  <c r="X1967" i="11" s="1"/>
  <c r="T1967" i="11"/>
  <c r="V3924" i="10"/>
  <c r="AE1617" i="10"/>
  <c r="X1618" i="10" s="1"/>
  <c r="AF1617" i="10"/>
  <c r="Y1618" i="10" s="1"/>
  <c r="V1967" i="11" l="1"/>
  <c r="S1968" i="11" s="1"/>
  <c r="U1967" i="11"/>
  <c r="R1968" i="11" s="1"/>
  <c r="Z1618" i="10"/>
  <c r="AA1618" i="10"/>
  <c r="AC1618" i="10"/>
  <c r="AB1618" i="10"/>
  <c r="V3925" i="10"/>
  <c r="W1968" i="11" l="1"/>
  <c r="X1968" i="11" s="1"/>
  <c r="T1968" i="11"/>
  <c r="V3926" i="10"/>
  <c r="AD1618" i="10"/>
  <c r="U1968" i="11" l="1"/>
  <c r="R1969" i="11" s="1"/>
  <c r="V1968" i="11"/>
  <c r="S1969" i="11" s="1"/>
  <c r="AF1618" i="10"/>
  <c r="Y1619" i="10" s="1"/>
  <c r="AE1618" i="10"/>
  <c r="X1619" i="10" s="1"/>
  <c r="V3927" i="10"/>
  <c r="T1969" i="11" l="1"/>
  <c r="W1969" i="11"/>
  <c r="X1969" i="11" s="1"/>
  <c r="AB1619" i="10"/>
  <c r="AC1619" i="10"/>
  <c r="AD1619" i="10" s="1"/>
  <c r="V3928" i="10"/>
  <c r="AA1619" i="10"/>
  <c r="Z1619" i="10"/>
  <c r="V1969" i="11" l="1"/>
  <c r="S1970" i="11" s="1"/>
  <c r="U1969" i="11"/>
  <c r="R1970" i="11" s="1"/>
  <c r="AE1619" i="10"/>
  <c r="X1620" i="10" s="1"/>
  <c r="AF1619" i="10"/>
  <c r="Y1620" i="10" s="1"/>
  <c r="V3929" i="10"/>
  <c r="W1970" i="11" l="1"/>
  <c r="X1970" i="11" s="1"/>
  <c r="T1970" i="11"/>
  <c r="AA1620" i="10"/>
  <c r="Z1620" i="10"/>
  <c r="V3930" i="10"/>
  <c r="AC1620" i="10"/>
  <c r="AB1620" i="10"/>
  <c r="V1970" i="11" l="1"/>
  <c r="S1971" i="11" s="1"/>
  <c r="U1970" i="11"/>
  <c r="R1971" i="11" s="1"/>
  <c r="AD1620" i="10"/>
  <c r="V3931" i="10"/>
  <c r="W1971" i="11" l="1"/>
  <c r="X1971" i="11" s="1"/>
  <c r="T1971" i="11"/>
  <c r="V3932" i="10"/>
  <c r="AE1620" i="10"/>
  <c r="X1621" i="10" s="1"/>
  <c r="AF1620" i="10"/>
  <c r="Y1621" i="10" s="1"/>
  <c r="V1971" i="11" l="1"/>
  <c r="S1972" i="11" s="1"/>
  <c r="U1971" i="11"/>
  <c r="R1972" i="11" s="1"/>
  <c r="Z1621" i="10"/>
  <c r="AA1621" i="10"/>
  <c r="AB1621" i="10"/>
  <c r="AC1621" i="10"/>
  <c r="AD1621" i="10" s="1"/>
  <c r="V3933" i="10"/>
  <c r="W1972" i="11" l="1"/>
  <c r="X1972" i="11" s="1"/>
  <c r="T1972" i="11"/>
  <c r="V3934" i="10"/>
  <c r="AF1621" i="10"/>
  <c r="Y1622" i="10" s="1"/>
  <c r="AE1621" i="10"/>
  <c r="X1622" i="10" s="1"/>
  <c r="U1972" i="11" l="1"/>
  <c r="R1973" i="11" s="1"/>
  <c r="V1972" i="11"/>
  <c r="S1973" i="11" s="1"/>
  <c r="AB1622" i="10"/>
  <c r="AC1622" i="10"/>
  <c r="AA1622" i="10"/>
  <c r="Z1622" i="10"/>
  <c r="V3935" i="10"/>
  <c r="T1973" i="11" l="1"/>
  <c r="W1973" i="11"/>
  <c r="X1973" i="11" s="1"/>
  <c r="V3936" i="10"/>
  <c r="AD1622" i="10"/>
  <c r="V1973" i="11" l="1"/>
  <c r="S1974" i="11" s="1"/>
  <c r="U1973" i="11"/>
  <c r="R1974" i="11" s="1"/>
  <c r="V3937" i="10"/>
  <c r="AE1622" i="10"/>
  <c r="X1623" i="10" s="1"/>
  <c r="AF1622" i="10"/>
  <c r="Y1623" i="10" s="1"/>
  <c r="W1974" i="11" l="1"/>
  <c r="X1974" i="11" s="1"/>
  <c r="T1974" i="11"/>
  <c r="AA1623" i="10"/>
  <c r="Z1623" i="10"/>
  <c r="AC1623" i="10"/>
  <c r="AB1623" i="10"/>
  <c r="V3938" i="10"/>
  <c r="U1974" i="11" l="1"/>
  <c r="R1975" i="11" s="1"/>
  <c r="V1974" i="11"/>
  <c r="S1975" i="11" s="1"/>
  <c r="V3939" i="10"/>
  <c r="AD1623" i="10"/>
  <c r="T1975" i="11" l="1"/>
  <c r="W1975" i="11"/>
  <c r="X1975" i="11" s="1"/>
  <c r="AF1623" i="10"/>
  <c r="Y1624" i="10" s="1"/>
  <c r="AE1623" i="10"/>
  <c r="X1624" i="10" s="1"/>
  <c r="V3940" i="10"/>
  <c r="V1975" i="11" l="1"/>
  <c r="S1976" i="11" s="1"/>
  <c r="U1975" i="11"/>
  <c r="R1976" i="11" s="1"/>
  <c r="AB1624" i="10"/>
  <c r="AC1624" i="10"/>
  <c r="V3941" i="10"/>
  <c r="Z1624" i="10"/>
  <c r="AA1624" i="10"/>
  <c r="W1976" i="11" l="1"/>
  <c r="X1976" i="11" s="1"/>
  <c r="T1976" i="11"/>
  <c r="V3942" i="10"/>
  <c r="AD1624" i="10"/>
  <c r="U1976" i="11" l="1"/>
  <c r="R1977" i="11" s="1"/>
  <c r="V1976" i="11"/>
  <c r="S1977" i="11" s="1"/>
  <c r="AE1624" i="10"/>
  <c r="X1625" i="10" s="1"/>
  <c r="AF1624" i="10"/>
  <c r="Y1625" i="10" s="1"/>
  <c r="V3943" i="10"/>
  <c r="T1977" i="11" l="1"/>
  <c r="W1977" i="11"/>
  <c r="X1977" i="11" s="1"/>
  <c r="Z1625" i="10"/>
  <c r="AA1625" i="10"/>
  <c r="V3944" i="10"/>
  <c r="AC1625" i="10"/>
  <c r="AB1625" i="10"/>
  <c r="V1977" i="11" l="1"/>
  <c r="S1978" i="11" s="1"/>
  <c r="U1977" i="11"/>
  <c r="R1978" i="11" s="1"/>
  <c r="V3945" i="10"/>
  <c r="AD1625" i="10"/>
  <c r="W1978" i="11" l="1"/>
  <c r="X1978" i="11" s="1"/>
  <c r="T1978" i="11"/>
  <c r="AE1625" i="10"/>
  <c r="X1626" i="10" s="1"/>
  <c r="AF1625" i="10"/>
  <c r="Y1626" i="10" s="1"/>
  <c r="V3946" i="10"/>
  <c r="U1978" i="11" l="1"/>
  <c r="R1979" i="11" s="1"/>
  <c r="V1978" i="11"/>
  <c r="S1979" i="11" s="1"/>
  <c r="AA1626" i="10"/>
  <c r="Z1626" i="10"/>
  <c r="V3947" i="10"/>
  <c r="AB1626" i="10"/>
  <c r="AC1626" i="10"/>
  <c r="AD1626" i="10" s="1"/>
  <c r="T1979" i="11" l="1"/>
  <c r="W1979" i="11"/>
  <c r="X1979" i="11" s="1"/>
  <c r="AE1626" i="10"/>
  <c r="X1627" i="10" s="1"/>
  <c r="AF1626" i="10"/>
  <c r="Y1627" i="10" s="1"/>
  <c r="V3948" i="10"/>
  <c r="V1979" i="11" l="1"/>
  <c r="S1980" i="11" s="1"/>
  <c r="U1979" i="11"/>
  <c r="R1980" i="11" s="1"/>
  <c r="AA1627" i="10"/>
  <c r="Z1627" i="10"/>
  <c r="V3949" i="10"/>
  <c r="AB1627" i="10"/>
  <c r="AC1627" i="10"/>
  <c r="AD1627" i="10" s="1"/>
  <c r="W1980" i="11" l="1"/>
  <c r="X1980" i="11" s="1"/>
  <c r="T1980" i="11"/>
  <c r="AF1627" i="10"/>
  <c r="Y1628" i="10" s="1"/>
  <c r="AE1627" i="10"/>
  <c r="X1628" i="10" s="1"/>
  <c r="V3950" i="10"/>
  <c r="V1980" i="11" l="1"/>
  <c r="S1981" i="11" s="1"/>
  <c r="U1980" i="11"/>
  <c r="R1981" i="11" s="1"/>
  <c r="AB1628" i="10"/>
  <c r="AC1628" i="10"/>
  <c r="AD1628" i="10" s="1"/>
  <c r="V3951" i="10"/>
  <c r="AA1628" i="10"/>
  <c r="Z1628" i="10"/>
  <c r="W1981" i="11" l="1"/>
  <c r="X1981" i="11" s="1"/>
  <c r="T1981" i="11"/>
  <c r="AE1628" i="10"/>
  <c r="X1629" i="10" s="1"/>
  <c r="AF1628" i="10"/>
  <c r="Y1629" i="10" s="1"/>
  <c r="V3952" i="10"/>
  <c r="V1981" i="11" l="1"/>
  <c r="S1982" i="11" s="1"/>
  <c r="U1981" i="11"/>
  <c r="R1982" i="11" s="1"/>
  <c r="AA1629" i="10"/>
  <c r="Z1629" i="10"/>
  <c r="V3953" i="10"/>
  <c r="AB1629" i="10"/>
  <c r="AC1629" i="10"/>
  <c r="AD1629" i="10" s="1"/>
  <c r="W1982" i="11" l="1"/>
  <c r="X1982" i="11" s="1"/>
  <c r="T1982" i="11"/>
  <c r="AF1629" i="10"/>
  <c r="Y1630" i="10" s="1"/>
  <c r="AE1629" i="10"/>
  <c r="X1630" i="10" s="1"/>
  <c r="V3954" i="10"/>
  <c r="V1982" i="11" l="1"/>
  <c r="S1983" i="11" s="1"/>
  <c r="U1982" i="11"/>
  <c r="R1983" i="11" s="1"/>
  <c r="AC1630" i="10"/>
  <c r="AB1630" i="10"/>
  <c r="V3955" i="10"/>
  <c r="Z1630" i="10"/>
  <c r="AA1630" i="10"/>
  <c r="W1983" i="11" l="1"/>
  <c r="X1983" i="11" s="1"/>
  <c r="T1983" i="11"/>
  <c r="V3956" i="10"/>
  <c r="AD1630" i="10"/>
  <c r="V1983" i="11" l="1"/>
  <c r="S1984" i="11" s="1"/>
  <c r="U1983" i="11"/>
  <c r="R1984" i="11" s="1"/>
  <c r="V3957" i="10"/>
  <c r="AF1630" i="10"/>
  <c r="Y1631" i="10" s="1"/>
  <c r="AE1630" i="10"/>
  <c r="X1631" i="10" s="1"/>
  <c r="W1984" i="11" l="1"/>
  <c r="X1984" i="11" s="1"/>
  <c r="T1984" i="11"/>
  <c r="AB1631" i="10"/>
  <c r="AC1631" i="10"/>
  <c r="AD1631" i="10" s="1"/>
  <c r="AA1631" i="10"/>
  <c r="Z1631" i="10"/>
  <c r="V3958" i="10"/>
  <c r="U1984" i="11" l="1"/>
  <c r="R1985" i="11" s="1"/>
  <c r="V1984" i="11"/>
  <c r="S1985" i="11" s="1"/>
  <c r="V3959" i="10"/>
  <c r="AE1631" i="10"/>
  <c r="X1632" i="10" s="1"/>
  <c r="AF1631" i="10"/>
  <c r="Y1632" i="10" s="1"/>
  <c r="T1985" i="11" l="1"/>
  <c r="W1985" i="11"/>
  <c r="X1985" i="11" s="1"/>
  <c r="Z1632" i="10"/>
  <c r="AA1632" i="10"/>
  <c r="AC1632" i="10"/>
  <c r="AB1632" i="10"/>
  <c r="V3960" i="10"/>
  <c r="V1985" i="11" l="1"/>
  <c r="S1986" i="11" s="1"/>
  <c r="U1985" i="11"/>
  <c r="R1986" i="11" s="1"/>
  <c r="V3961" i="10"/>
  <c r="AD1632" i="10"/>
  <c r="W1986" i="11" l="1"/>
  <c r="X1986" i="11" s="1"/>
  <c r="T1986" i="11"/>
  <c r="AF1632" i="10"/>
  <c r="Y1633" i="10" s="1"/>
  <c r="AE1632" i="10"/>
  <c r="X1633" i="10" s="1"/>
  <c r="V3962" i="10"/>
  <c r="U1986" i="11" l="1"/>
  <c r="R1987" i="11" s="1"/>
  <c r="V1986" i="11"/>
  <c r="S1987" i="11" s="1"/>
  <c r="AB1633" i="10"/>
  <c r="AC1633" i="10"/>
  <c r="V3963" i="10"/>
  <c r="Z1633" i="10"/>
  <c r="AA1633" i="10"/>
  <c r="T1987" i="11" l="1"/>
  <c r="W1987" i="11"/>
  <c r="X1987" i="11" s="1"/>
  <c r="V3964" i="10"/>
  <c r="AD1633" i="10"/>
  <c r="U1987" i="11" l="1"/>
  <c r="R1988" i="11" s="1"/>
  <c r="V1987" i="11"/>
  <c r="S1988" i="11" s="1"/>
  <c r="AE1633" i="10"/>
  <c r="X1634" i="10" s="1"/>
  <c r="AF1633" i="10"/>
  <c r="Y1634" i="10" s="1"/>
  <c r="V3965" i="10"/>
  <c r="T1988" i="11" l="1"/>
  <c r="W1988" i="11"/>
  <c r="X1988" i="11" s="1"/>
  <c r="Z1634" i="10"/>
  <c r="AA1634" i="10"/>
  <c r="V3966" i="10"/>
  <c r="AB1634" i="10"/>
  <c r="AC1634" i="10"/>
  <c r="AD1634" i="10" s="1"/>
  <c r="V1988" i="11" l="1"/>
  <c r="S1989" i="11" s="1"/>
  <c r="U1988" i="11"/>
  <c r="R1989" i="11" s="1"/>
  <c r="AE1634" i="10"/>
  <c r="X1635" i="10" s="1"/>
  <c r="AF1634" i="10"/>
  <c r="Y1635" i="10" s="1"/>
  <c r="V3967" i="10"/>
  <c r="W1989" i="11" l="1"/>
  <c r="X1989" i="11" s="1"/>
  <c r="T1989" i="11"/>
  <c r="Z1635" i="10"/>
  <c r="AA1635" i="10"/>
  <c r="V3968" i="10"/>
  <c r="AB1635" i="10"/>
  <c r="AC1635" i="10"/>
  <c r="AD1635" i="10" s="1"/>
  <c r="U1989" i="11" l="1"/>
  <c r="R1990" i="11" s="1"/>
  <c r="V1989" i="11"/>
  <c r="S1990" i="11" s="1"/>
  <c r="V3969" i="10"/>
  <c r="AE1635" i="10"/>
  <c r="X1636" i="10" s="1"/>
  <c r="AF1635" i="10"/>
  <c r="Y1636" i="10" s="1"/>
  <c r="T1990" i="11" l="1"/>
  <c r="W1990" i="11"/>
  <c r="X1990" i="11" s="1"/>
  <c r="Z1636" i="10"/>
  <c r="AA1636" i="10"/>
  <c r="AB1636" i="10"/>
  <c r="AC1636" i="10"/>
  <c r="AD1636" i="10" s="1"/>
  <c r="V3970" i="10"/>
  <c r="U1990" i="11" l="1"/>
  <c r="R1991" i="11" s="1"/>
  <c r="V1990" i="11"/>
  <c r="S1991" i="11" s="1"/>
  <c r="V3971" i="10"/>
  <c r="AE1636" i="10"/>
  <c r="X1637" i="10" s="1"/>
  <c r="AF1636" i="10"/>
  <c r="Y1637" i="10" s="1"/>
  <c r="T1991" i="11" l="1"/>
  <c r="W1991" i="11"/>
  <c r="X1991" i="11" s="1"/>
  <c r="Z1637" i="10"/>
  <c r="AA1637" i="10"/>
  <c r="V3972" i="10"/>
  <c r="AB1637" i="10"/>
  <c r="AC1637" i="10"/>
  <c r="AD1637" i="10" s="1"/>
  <c r="U1991" i="11" l="1"/>
  <c r="R1992" i="11" s="1"/>
  <c r="V1991" i="11"/>
  <c r="S1992" i="11" s="1"/>
  <c r="AE1637" i="10"/>
  <c r="X1638" i="10" s="1"/>
  <c r="AF1637" i="10"/>
  <c r="Y1638" i="10" s="1"/>
  <c r="V3973" i="10"/>
  <c r="T1992" i="11" l="1"/>
  <c r="W1992" i="11"/>
  <c r="X1992" i="11" s="1"/>
  <c r="V3974" i="10"/>
  <c r="AA1638" i="10"/>
  <c r="Z1638" i="10"/>
  <c r="AB1638" i="10"/>
  <c r="AC1638" i="10"/>
  <c r="AD1638" i="10" s="1"/>
  <c r="U1992" i="11" l="1"/>
  <c r="R1993" i="11" s="1"/>
  <c r="V1992" i="11"/>
  <c r="S1993" i="11" s="1"/>
  <c r="AE1638" i="10"/>
  <c r="X1639" i="10" s="1"/>
  <c r="AF1638" i="10"/>
  <c r="Y1639" i="10" s="1"/>
  <c r="V3975" i="10"/>
  <c r="T1993" i="11" l="1"/>
  <c r="W1993" i="11"/>
  <c r="X1993" i="11" s="1"/>
  <c r="V3976" i="10"/>
  <c r="Z1639" i="10"/>
  <c r="AA1639" i="10"/>
  <c r="AC1639" i="10"/>
  <c r="AB1639" i="10"/>
  <c r="U1993" i="11" l="1"/>
  <c r="R1994" i="11" s="1"/>
  <c r="V1993" i="11"/>
  <c r="S1994" i="11" s="1"/>
  <c r="AD1639" i="10"/>
  <c r="V3977" i="10"/>
  <c r="T1994" i="11" l="1"/>
  <c r="W1994" i="11"/>
  <c r="X1994" i="11" s="1"/>
  <c r="V3978" i="10"/>
  <c r="AF1639" i="10"/>
  <c r="Y1640" i="10" s="1"/>
  <c r="AE1639" i="10"/>
  <c r="X1640" i="10" s="1"/>
  <c r="U1994" i="11" l="1"/>
  <c r="R1995" i="11" s="1"/>
  <c r="V1994" i="11"/>
  <c r="S1995" i="11" s="1"/>
  <c r="AB1640" i="10"/>
  <c r="AC1640" i="10"/>
  <c r="AD1640" i="10" s="1"/>
  <c r="Z1640" i="10"/>
  <c r="AA1640" i="10"/>
  <c r="V3979" i="10"/>
  <c r="T1995" i="11" l="1"/>
  <c r="W1995" i="11"/>
  <c r="X1995" i="11" s="1"/>
  <c r="V3980" i="10"/>
  <c r="AE1640" i="10"/>
  <c r="X1641" i="10" s="1"/>
  <c r="AF1640" i="10"/>
  <c r="Y1641" i="10" s="1"/>
  <c r="U1995" i="11" l="1"/>
  <c r="R1996" i="11" s="1"/>
  <c r="V1995" i="11"/>
  <c r="S1996" i="11" s="1"/>
  <c r="Z1641" i="10"/>
  <c r="AA1641" i="10"/>
  <c r="AC1641" i="10"/>
  <c r="AB1641" i="10"/>
  <c r="V3981" i="10"/>
  <c r="T1996" i="11" l="1"/>
  <c r="W1996" i="11"/>
  <c r="X1996" i="11" s="1"/>
  <c r="V3982" i="10"/>
  <c r="AD1641" i="10"/>
  <c r="U1996" i="11" l="1"/>
  <c r="R1997" i="11" s="1"/>
  <c r="V1996" i="11"/>
  <c r="S1997" i="11" s="1"/>
  <c r="AE1641" i="10"/>
  <c r="X1642" i="10" s="1"/>
  <c r="AF1641" i="10"/>
  <c r="Y1642" i="10" s="1"/>
  <c r="V3983" i="10"/>
  <c r="T1997" i="11" l="1"/>
  <c r="W1997" i="11"/>
  <c r="X1997" i="11" s="1"/>
  <c r="V3984" i="10"/>
  <c r="AA1642" i="10"/>
  <c r="Z1642" i="10"/>
  <c r="AB1642" i="10"/>
  <c r="AC1642" i="10"/>
  <c r="AD1642" i="10" s="1"/>
  <c r="U1997" i="11" l="1"/>
  <c r="R1998" i="11" s="1"/>
  <c r="V1997" i="11"/>
  <c r="S1998" i="11" s="1"/>
  <c r="AE1642" i="10"/>
  <c r="X1643" i="10" s="1"/>
  <c r="AF1642" i="10"/>
  <c r="Y1643" i="10" s="1"/>
  <c r="V3985" i="10"/>
  <c r="T1998" i="11" l="1"/>
  <c r="W1998" i="11"/>
  <c r="X1998" i="11" s="1"/>
  <c r="V3986" i="10"/>
  <c r="AA1643" i="10"/>
  <c r="Z1643" i="10"/>
  <c r="AB1643" i="10"/>
  <c r="AC1643" i="10"/>
  <c r="AD1643" i="10" s="1"/>
  <c r="U1998" i="11" l="1"/>
  <c r="R1999" i="11" s="1"/>
  <c r="V1998" i="11"/>
  <c r="S1999" i="11" s="1"/>
  <c r="AE1643" i="10"/>
  <c r="X1644" i="10" s="1"/>
  <c r="AF1643" i="10"/>
  <c r="Y1644" i="10" s="1"/>
  <c r="V3987" i="10"/>
  <c r="T1999" i="11" l="1"/>
  <c r="W1999" i="11"/>
  <c r="X1999" i="11" s="1"/>
  <c r="V3988" i="10"/>
  <c r="Z1644" i="10"/>
  <c r="AA1644" i="10"/>
  <c r="AB1644" i="10"/>
  <c r="AC1644" i="10"/>
  <c r="AD1644" i="10" s="1"/>
  <c r="U1999" i="11" l="1"/>
  <c r="R2000" i="11" s="1"/>
  <c r="V1999" i="11"/>
  <c r="S2000" i="11" s="1"/>
  <c r="AE1644" i="10"/>
  <c r="X1645" i="10" s="1"/>
  <c r="AF1644" i="10"/>
  <c r="Y1645" i="10" s="1"/>
  <c r="V3989" i="10"/>
  <c r="T2000" i="11" l="1"/>
  <c r="W2000" i="11"/>
  <c r="X2000" i="11" s="1"/>
  <c r="V3990" i="10"/>
  <c r="AA1645" i="10"/>
  <c r="Z1645" i="10"/>
  <c r="AB1645" i="10"/>
  <c r="AC1645" i="10"/>
  <c r="AD1645" i="10" s="1"/>
  <c r="V2000" i="11" l="1"/>
  <c r="S2001" i="11" s="1"/>
  <c r="U2000" i="11"/>
  <c r="R2001" i="11" s="1"/>
  <c r="AF1645" i="10"/>
  <c r="Y1646" i="10" s="1"/>
  <c r="AE1645" i="10"/>
  <c r="X1646" i="10" s="1"/>
  <c r="V3991" i="10"/>
  <c r="W2001" i="11" l="1"/>
  <c r="X2001" i="11" s="1"/>
  <c r="T2001" i="11"/>
  <c r="V3992" i="10"/>
  <c r="AC1646" i="10"/>
  <c r="AB1646" i="10"/>
  <c r="Z1646" i="10"/>
  <c r="AA1646" i="10"/>
  <c r="U2001" i="11" l="1"/>
  <c r="R2002" i="11" s="1"/>
  <c r="V2001" i="11"/>
  <c r="S2002" i="11" s="1"/>
  <c r="AD1646" i="10"/>
  <c r="V3993" i="10"/>
  <c r="T2002" i="11" l="1"/>
  <c r="W2002" i="11"/>
  <c r="X2002" i="11" s="1"/>
  <c r="V3994" i="10"/>
  <c r="AF1646" i="10"/>
  <c r="Y1647" i="10" s="1"/>
  <c r="AE1646" i="10"/>
  <c r="X1647" i="10" s="1"/>
  <c r="U2002" i="11" l="1"/>
  <c r="R2003" i="11" s="1"/>
  <c r="V2002" i="11"/>
  <c r="S2003" i="11" s="1"/>
  <c r="AB1647" i="10"/>
  <c r="AC1647" i="10"/>
  <c r="AD1647" i="10" s="1"/>
  <c r="AA1647" i="10"/>
  <c r="Z1647" i="10"/>
  <c r="V3995" i="10"/>
  <c r="T2003" i="11" l="1"/>
  <c r="W2003" i="11"/>
  <c r="X2003" i="11" s="1"/>
  <c r="V3996" i="10"/>
  <c r="AE1647" i="10"/>
  <c r="X1648" i="10" s="1"/>
  <c r="AF1647" i="10"/>
  <c r="Y1648" i="10" s="1"/>
  <c r="U2003" i="11" l="1"/>
  <c r="R2004" i="11" s="1"/>
  <c r="V2003" i="11"/>
  <c r="S2004" i="11" s="1"/>
  <c r="Z1648" i="10"/>
  <c r="AA1648" i="10"/>
  <c r="AC1648" i="10"/>
  <c r="AB1648" i="10"/>
  <c r="V3997" i="10"/>
  <c r="T2004" i="11" l="1"/>
  <c r="W2004" i="11"/>
  <c r="X2004" i="11" s="1"/>
  <c r="V3998" i="10"/>
  <c r="AD1648" i="10"/>
  <c r="U2004" i="11" l="1"/>
  <c r="R2005" i="11" s="1"/>
  <c r="V2004" i="11"/>
  <c r="S2005" i="11" s="1"/>
  <c r="AF1648" i="10"/>
  <c r="Y1649" i="10" s="1"/>
  <c r="AE1648" i="10"/>
  <c r="X1649" i="10" s="1"/>
  <c r="V3999" i="10"/>
  <c r="T2005" i="11" l="1"/>
  <c r="W2005" i="11"/>
  <c r="X2005" i="11" s="1"/>
  <c r="V4000" i="10"/>
  <c r="AC1649" i="10"/>
  <c r="AB1649" i="10"/>
  <c r="AA1649" i="10"/>
  <c r="Z1649" i="10"/>
  <c r="U2005" i="11" l="1"/>
  <c r="R2006" i="11" s="1"/>
  <c r="V2005" i="11"/>
  <c r="S2006" i="11" s="1"/>
  <c r="AD1649" i="10"/>
  <c r="V4001" i="10"/>
  <c r="T2006" i="11" l="1"/>
  <c r="W2006" i="11"/>
  <c r="X2006" i="11" s="1"/>
  <c r="V4002" i="10"/>
  <c r="AE1649" i="10"/>
  <c r="X1650" i="10" s="1"/>
  <c r="AF1649" i="10"/>
  <c r="Y1650" i="10" s="1"/>
  <c r="V2006" i="11" l="1"/>
  <c r="S2007" i="11" s="1"/>
  <c r="U2006" i="11"/>
  <c r="R2007" i="11" s="1"/>
  <c r="Z1650" i="10"/>
  <c r="AA1650" i="10"/>
  <c r="AC1650" i="10"/>
  <c r="AB1650" i="10"/>
  <c r="V4003" i="10"/>
  <c r="W2007" i="11" l="1"/>
  <c r="X2007" i="11" s="1"/>
  <c r="T2007" i="11"/>
  <c r="V4004" i="10"/>
  <c r="AD1650" i="10"/>
  <c r="U2007" i="11" l="1"/>
  <c r="R2008" i="11" s="1"/>
  <c r="V2007" i="11"/>
  <c r="S2008" i="11" s="1"/>
  <c r="AF1650" i="10"/>
  <c r="Y1651" i="10" s="1"/>
  <c r="AE1650" i="10"/>
  <c r="X1651" i="10" s="1"/>
  <c r="V4005" i="10"/>
  <c r="T2008" i="11" l="1"/>
  <c r="W2008" i="11"/>
  <c r="X2008" i="11" s="1"/>
  <c r="V4006" i="10"/>
  <c r="AB1651" i="10"/>
  <c r="AC1651" i="10"/>
  <c r="AD1651" i="10" s="1"/>
  <c r="Z1651" i="10"/>
  <c r="AA1651" i="10"/>
  <c r="V2008" i="11" l="1"/>
  <c r="S2009" i="11" s="1"/>
  <c r="U2008" i="11"/>
  <c r="R2009" i="11" s="1"/>
  <c r="AE1651" i="10"/>
  <c r="X1652" i="10" s="1"/>
  <c r="AF1651" i="10"/>
  <c r="Y1652" i="10" s="1"/>
  <c r="V4007" i="10"/>
  <c r="W2009" i="11" l="1"/>
  <c r="X2009" i="11" s="1"/>
  <c r="T2009" i="11"/>
  <c r="Z1652" i="10"/>
  <c r="AA1652" i="10"/>
  <c r="V4008" i="10"/>
  <c r="AB1652" i="10"/>
  <c r="AC1652" i="10"/>
  <c r="AD1652" i="10" s="1"/>
  <c r="U2009" i="11" l="1"/>
  <c r="R2010" i="11" s="1"/>
  <c r="V2009" i="11"/>
  <c r="S2010" i="11" s="1"/>
  <c r="V4009" i="10"/>
  <c r="AE1652" i="10"/>
  <c r="X1653" i="10" s="1"/>
  <c r="AF1652" i="10"/>
  <c r="Y1653" i="10" s="1"/>
  <c r="T2010" i="11" l="1"/>
  <c r="W2010" i="11"/>
  <c r="X2010" i="11" s="1"/>
  <c r="Z1653" i="10"/>
  <c r="AA1653" i="10"/>
  <c r="AB1653" i="10"/>
  <c r="AC1653" i="10"/>
  <c r="V4010" i="10"/>
  <c r="V2010" i="11" l="1"/>
  <c r="S2011" i="11" s="1"/>
  <c r="U2010" i="11"/>
  <c r="R2011" i="11" s="1"/>
  <c r="V4011" i="10"/>
  <c r="AD1653" i="10"/>
  <c r="W2011" i="11" l="1"/>
  <c r="X2011" i="11" s="1"/>
  <c r="T2011" i="11"/>
  <c r="AF1653" i="10"/>
  <c r="Y1654" i="10" s="1"/>
  <c r="AE1653" i="10"/>
  <c r="X1654" i="10" s="1"/>
  <c r="V4012" i="10"/>
  <c r="U2011" i="11" l="1"/>
  <c r="R2012" i="11" s="1"/>
  <c r="V2011" i="11"/>
  <c r="S2012" i="11" s="1"/>
  <c r="AB1654" i="10"/>
  <c r="AC1654" i="10"/>
  <c r="AD1654" i="10" s="1"/>
  <c r="V4013" i="10"/>
  <c r="AA1654" i="10"/>
  <c r="Z1654" i="10"/>
  <c r="T2012" i="11" l="1"/>
  <c r="W2012" i="11"/>
  <c r="X2012" i="11" s="1"/>
  <c r="V4014" i="10"/>
  <c r="AE1654" i="10"/>
  <c r="X1655" i="10" s="1"/>
  <c r="AF1654" i="10"/>
  <c r="Y1655" i="10" s="1"/>
  <c r="U2012" i="11" l="1"/>
  <c r="R2013" i="11" s="1"/>
  <c r="V2012" i="11"/>
  <c r="S2013" i="11" s="1"/>
  <c r="Z1655" i="10"/>
  <c r="AA1655" i="10"/>
  <c r="AC1655" i="10"/>
  <c r="AB1655" i="10"/>
  <c r="V4015" i="10"/>
  <c r="T2013" i="11" l="1"/>
  <c r="W2013" i="11"/>
  <c r="X2013" i="11" s="1"/>
  <c r="AD1655" i="10"/>
  <c r="V4016" i="10"/>
  <c r="U2013" i="11" l="1"/>
  <c r="R2014" i="11" s="1"/>
  <c r="V2013" i="11"/>
  <c r="S2014" i="11" s="1"/>
  <c r="V4017" i="10"/>
  <c r="AF1655" i="10"/>
  <c r="Y1656" i="10" s="1"/>
  <c r="AE1655" i="10"/>
  <c r="X1656" i="10" s="1"/>
  <c r="T2014" i="11" l="1"/>
  <c r="W2014" i="11"/>
  <c r="X2014" i="11" s="1"/>
  <c r="AB1656" i="10"/>
  <c r="AC1656" i="10"/>
  <c r="Z1656" i="10"/>
  <c r="AA1656" i="10"/>
  <c r="V4018" i="10"/>
  <c r="U2014" i="11" l="1"/>
  <c r="R2015" i="11" s="1"/>
  <c r="V2014" i="11"/>
  <c r="S2015" i="11" s="1"/>
  <c r="V4019" i="10"/>
  <c r="AD1656" i="10"/>
  <c r="T2015" i="11" l="1"/>
  <c r="W2015" i="11"/>
  <c r="X2015" i="11" s="1"/>
  <c r="AE1656" i="10"/>
  <c r="X1657" i="10" s="1"/>
  <c r="AF1656" i="10"/>
  <c r="Y1657" i="10" s="1"/>
  <c r="V4020" i="10"/>
  <c r="U2015" i="11" l="1"/>
  <c r="R2016" i="11" s="1"/>
  <c r="V2015" i="11"/>
  <c r="S2016" i="11" s="1"/>
  <c r="Z1657" i="10"/>
  <c r="AA1657" i="10"/>
  <c r="V4021" i="10"/>
  <c r="AC1657" i="10"/>
  <c r="AB1657" i="10"/>
  <c r="T2016" i="11" l="1"/>
  <c r="W2016" i="11"/>
  <c r="X2016" i="11" s="1"/>
  <c r="AD1657" i="10"/>
  <c r="V4022" i="10"/>
  <c r="U2016" i="11" l="1"/>
  <c r="R2017" i="11" s="1"/>
  <c r="V2016" i="11"/>
  <c r="S2017" i="11" s="1"/>
  <c r="V4023" i="10"/>
  <c r="AE1657" i="10"/>
  <c r="X1658" i="10" s="1"/>
  <c r="AF1657" i="10"/>
  <c r="Y1658" i="10" s="1"/>
  <c r="T2017" i="11" l="1"/>
  <c r="W2017" i="11"/>
  <c r="X2017" i="11" s="1"/>
  <c r="AA1658" i="10"/>
  <c r="Z1658" i="10"/>
  <c r="AB1658" i="10"/>
  <c r="AC1658" i="10"/>
  <c r="AD1658" i="10" s="1"/>
  <c r="V4024" i="10"/>
  <c r="U2017" i="11" l="1"/>
  <c r="R2018" i="11" s="1"/>
  <c r="V2017" i="11"/>
  <c r="S2018" i="11" s="1"/>
  <c r="V4025" i="10"/>
  <c r="AE1658" i="10"/>
  <c r="X1659" i="10" s="1"/>
  <c r="AF1658" i="10"/>
  <c r="Y1659" i="10" s="1"/>
  <c r="T2018" i="11" l="1"/>
  <c r="W2018" i="11"/>
  <c r="X2018" i="11" s="1"/>
  <c r="AB1659" i="10"/>
  <c r="AC1659" i="10"/>
  <c r="AD1659" i="10" s="1"/>
  <c r="Z1659" i="10"/>
  <c r="AA1659" i="10"/>
  <c r="V4026" i="10"/>
  <c r="U2018" i="11" l="1"/>
  <c r="R2019" i="11" s="1"/>
  <c r="V2018" i="11"/>
  <c r="S2019" i="11" s="1"/>
  <c r="V4027" i="10"/>
  <c r="AE1659" i="10"/>
  <c r="X1660" i="10" s="1"/>
  <c r="AF1659" i="10"/>
  <c r="Y1660" i="10" s="1"/>
  <c r="T2019" i="11" l="1"/>
  <c r="W2019" i="11"/>
  <c r="X2019" i="11" s="1"/>
  <c r="AB1660" i="10"/>
  <c r="AC1660" i="10"/>
  <c r="AD1660" i="10" s="1"/>
  <c r="Z1660" i="10"/>
  <c r="AA1660" i="10"/>
  <c r="V4028" i="10"/>
  <c r="U2019" i="11" l="1"/>
  <c r="R2020" i="11" s="1"/>
  <c r="V2019" i="11"/>
  <c r="S2020" i="11" s="1"/>
  <c r="AE1660" i="10"/>
  <c r="X1661" i="10" s="1"/>
  <c r="AF1660" i="10"/>
  <c r="Y1661" i="10" s="1"/>
  <c r="V4029" i="10"/>
  <c r="T2020" i="11" l="1"/>
  <c r="W2020" i="11"/>
  <c r="X2020" i="11" s="1"/>
  <c r="AA1661" i="10"/>
  <c r="Z1661" i="10"/>
  <c r="V4030" i="10"/>
  <c r="AB1661" i="10"/>
  <c r="AC1661" i="10"/>
  <c r="AD1661" i="10" s="1"/>
  <c r="U2020" i="11" l="1"/>
  <c r="R2021" i="11" s="1"/>
  <c r="V2020" i="11"/>
  <c r="S2021" i="11" s="1"/>
  <c r="AF1661" i="10"/>
  <c r="Y1662" i="10" s="1"/>
  <c r="AE1661" i="10"/>
  <c r="X1662" i="10" s="1"/>
  <c r="V4031" i="10"/>
  <c r="T2021" i="11" l="1"/>
  <c r="W2021" i="11"/>
  <c r="X2021" i="11" s="1"/>
  <c r="AB1662" i="10"/>
  <c r="AC1662" i="10"/>
  <c r="AD1662" i="10" s="1"/>
  <c r="V4032" i="10"/>
  <c r="AA1662" i="10"/>
  <c r="Z1662" i="10"/>
  <c r="U2021" i="11" l="1"/>
  <c r="R2022" i="11" s="1"/>
  <c r="V2021" i="11"/>
  <c r="S2022" i="11" s="1"/>
  <c r="AF1662" i="10"/>
  <c r="Y1663" i="10" s="1"/>
  <c r="AE1662" i="10"/>
  <c r="X1663" i="10" s="1"/>
  <c r="V4033" i="10"/>
  <c r="T2022" i="11" l="1"/>
  <c r="W2022" i="11"/>
  <c r="X2022" i="11" s="1"/>
  <c r="AB1663" i="10"/>
  <c r="AC1663" i="10"/>
  <c r="AD1663" i="10" s="1"/>
  <c r="V4034" i="10"/>
  <c r="AA1663" i="10"/>
  <c r="Z1663" i="10"/>
  <c r="U2022" i="11" l="1"/>
  <c r="R2023" i="11" s="1"/>
  <c r="V2022" i="11"/>
  <c r="S2023" i="11" s="1"/>
  <c r="AE1663" i="10"/>
  <c r="X1664" i="10" s="1"/>
  <c r="AF1663" i="10"/>
  <c r="Y1664" i="10" s="1"/>
  <c r="V4035" i="10"/>
  <c r="T2023" i="11" l="1"/>
  <c r="W2023" i="11"/>
  <c r="X2023" i="11" s="1"/>
  <c r="Z1664" i="10"/>
  <c r="AA1664" i="10"/>
  <c r="V4036" i="10"/>
  <c r="AC1664" i="10"/>
  <c r="AB1664" i="10"/>
  <c r="U2023" i="11" l="1"/>
  <c r="R2024" i="11" s="1"/>
  <c r="V2023" i="11"/>
  <c r="S2024" i="11" s="1"/>
  <c r="AD1664" i="10"/>
  <c r="V4037" i="10"/>
  <c r="T2024" i="11" l="1"/>
  <c r="W2024" i="11"/>
  <c r="X2024" i="11" s="1"/>
  <c r="V4038" i="10"/>
  <c r="AF1664" i="10"/>
  <c r="Y1665" i="10" s="1"/>
  <c r="AE1664" i="10"/>
  <c r="X1665" i="10" s="1"/>
  <c r="V2024" i="11" l="1"/>
  <c r="S2025" i="11" s="1"/>
  <c r="U2024" i="11"/>
  <c r="R2025" i="11" s="1"/>
  <c r="V4039" i="10"/>
  <c r="AB1665" i="10"/>
  <c r="AC1665" i="10"/>
  <c r="AD1665" i="10" s="1"/>
  <c r="Z1665" i="10"/>
  <c r="AA1665" i="10"/>
  <c r="W2025" i="11" l="1"/>
  <c r="X2025" i="11" s="1"/>
  <c r="T2025" i="11"/>
  <c r="AE1665" i="10"/>
  <c r="X1666" i="10" s="1"/>
  <c r="AF1665" i="10"/>
  <c r="Y1666" i="10" s="1"/>
  <c r="V4040" i="10"/>
  <c r="U2025" i="11" l="1"/>
  <c r="R2026" i="11" s="1"/>
  <c r="V2025" i="11"/>
  <c r="S2026" i="11" s="1"/>
  <c r="Z1666" i="10"/>
  <c r="AA1666" i="10"/>
  <c r="V4041" i="10"/>
  <c r="AB1666" i="10"/>
  <c r="AC1666" i="10"/>
  <c r="AD1666" i="10" s="1"/>
  <c r="T2026" i="11" l="1"/>
  <c r="W2026" i="11"/>
  <c r="X2026" i="11" s="1"/>
  <c r="AE1666" i="10"/>
  <c r="X1667" i="10" s="1"/>
  <c r="AF1666" i="10"/>
  <c r="Y1667" i="10" s="1"/>
  <c r="V4042" i="10"/>
  <c r="V2026" i="11" l="1"/>
  <c r="S2027" i="11" s="1"/>
  <c r="U2026" i="11"/>
  <c r="R2027" i="11" s="1"/>
  <c r="Z1667" i="10"/>
  <c r="AA1667" i="10"/>
  <c r="V4043" i="10"/>
  <c r="AB1667" i="10"/>
  <c r="AC1667" i="10"/>
  <c r="AD1667" i="10" s="1"/>
  <c r="W2027" i="11" l="1"/>
  <c r="X2027" i="11" s="1"/>
  <c r="T2027" i="11"/>
  <c r="V4044" i="10"/>
  <c r="AE1667" i="10"/>
  <c r="X1668" i="10" s="1"/>
  <c r="AF1667" i="10"/>
  <c r="Y1668" i="10" s="1"/>
  <c r="U2027" i="11" l="1"/>
  <c r="R2028" i="11" s="1"/>
  <c r="V2027" i="11"/>
  <c r="S2028" i="11" s="1"/>
  <c r="Z1668" i="10"/>
  <c r="AA1668" i="10"/>
  <c r="AC1668" i="10"/>
  <c r="AB1668" i="10"/>
  <c r="V4045" i="10"/>
  <c r="T2028" i="11" l="1"/>
  <c r="W2028" i="11"/>
  <c r="X2028" i="11" s="1"/>
  <c r="V4046" i="10"/>
  <c r="AD1668" i="10"/>
  <c r="U2028" i="11" l="1"/>
  <c r="R2029" i="11" s="1"/>
  <c r="V2028" i="11"/>
  <c r="S2029" i="11" s="1"/>
  <c r="AE1668" i="10"/>
  <c r="X1669" i="10" s="1"/>
  <c r="AF1668" i="10"/>
  <c r="Y1669" i="10" s="1"/>
  <c r="V4047" i="10"/>
  <c r="T2029" i="11" l="1"/>
  <c r="W2029" i="11"/>
  <c r="X2029" i="11" s="1"/>
  <c r="Z1669" i="10"/>
  <c r="AA1669" i="10"/>
  <c r="V4048" i="10"/>
  <c r="AC1669" i="10"/>
  <c r="AB1669" i="10"/>
  <c r="U2029" i="11" l="1"/>
  <c r="R2030" i="11" s="1"/>
  <c r="V2029" i="11"/>
  <c r="S2030" i="11" s="1"/>
  <c r="AD1669" i="10"/>
  <c r="V4049" i="10"/>
  <c r="T2030" i="11" l="1"/>
  <c r="W2030" i="11"/>
  <c r="X2030" i="11" s="1"/>
  <c r="V4050" i="10"/>
  <c r="AE1669" i="10"/>
  <c r="X1670" i="10" s="1"/>
  <c r="AF1669" i="10"/>
  <c r="Y1670" i="10" s="1"/>
  <c r="U2030" i="11" l="1"/>
  <c r="R2031" i="11" s="1"/>
  <c r="V2030" i="11"/>
  <c r="S2031" i="11" s="1"/>
  <c r="AB1670" i="10"/>
  <c r="AC1670" i="10"/>
  <c r="AA1670" i="10"/>
  <c r="Z1670" i="10"/>
  <c r="V4051" i="10"/>
  <c r="T2031" i="11" l="1"/>
  <c r="W2031" i="11"/>
  <c r="X2031" i="11" s="1"/>
  <c r="V4052" i="10"/>
  <c r="AD1670" i="10"/>
  <c r="U2031" i="11" l="1"/>
  <c r="R2032" i="11" s="1"/>
  <c r="V2031" i="11"/>
  <c r="S2032" i="11" s="1"/>
  <c r="AE1670" i="10"/>
  <c r="X1671" i="10" s="1"/>
  <c r="AF1670" i="10"/>
  <c r="Y1671" i="10" s="1"/>
  <c r="V4053" i="10"/>
  <c r="T2032" i="11" l="1"/>
  <c r="W2032" i="11"/>
  <c r="X2032" i="11" s="1"/>
  <c r="Z1671" i="10"/>
  <c r="AA1671" i="10"/>
  <c r="V4054" i="10"/>
  <c r="AC1671" i="10"/>
  <c r="AB1671" i="10"/>
  <c r="U2032" i="11" l="1"/>
  <c r="R2033" i="11" s="1"/>
  <c r="V2032" i="11"/>
  <c r="S2033" i="11" s="1"/>
  <c r="AD1671" i="10"/>
  <c r="V4055" i="10"/>
  <c r="T2033" i="11" l="1"/>
  <c r="W2033" i="11"/>
  <c r="X2033" i="11" s="1"/>
  <c r="V4056" i="10"/>
  <c r="AF1671" i="10"/>
  <c r="Y1672" i="10" s="1"/>
  <c r="AE1671" i="10"/>
  <c r="X1672" i="10" s="1"/>
  <c r="U2033" i="11" l="1"/>
  <c r="R2034" i="11" s="1"/>
  <c r="V2033" i="11"/>
  <c r="S2034" i="11" s="1"/>
  <c r="AB1672" i="10"/>
  <c r="AC1672" i="10"/>
  <c r="AD1672" i="10" s="1"/>
  <c r="AA1672" i="10"/>
  <c r="Z1672" i="10"/>
  <c r="V4057" i="10"/>
  <c r="T2034" i="11" l="1"/>
  <c r="W2034" i="11"/>
  <c r="X2034" i="11" s="1"/>
  <c r="V4058" i="10"/>
  <c r="AF1672" i="10"/>
  <c r="Y1673" i="10" s="1"/>
  <c r="AE1672" i="10"/>
  <c r="X1673" i="10" s="1"/>
  <c r="U2034" i="11" l="1"/>
  <c r="R2035" i="11" s="1"/>
  <c r="V2034" i="11"/>
  <c r="S2035" i="11" s="1"/>
  <c r="AC1673" i="10"/>
  <c r="AB1673" i="10"/>
  <c r="Z1673" i="10"/>
  <c r="AA1673" i="10"/>
  <c r="V4059" i="10"/>
  <c r="T2035" i="11" l="1"/>
  <c r="W2035" i="11"/>
  <c r="X2035" i="11" s="1"/>
  <c r="V4060" i="10"/>
  <c r="AD1673" i="10"/>
  <c r="U2035" i="11" l="1"/>
  <c r="R2036" i="11" s="1"/>
  <c r="V2035" i="11"/>
  <c r="S2036" i="11" s="1"/>
  <c r="AF1673" i="10"/>
  <c r="Y1674" i="10" s="1"/>
  <c r="AE1673" i="10"/>
  <c r="X1674" i="10" s="1"/>
  <c r="V4061" i="10"/>
  <c r="T2036" i="11" l="1"/>
  <c r="W2036" i="11"/>
  <c r="X2036" i="11" s="1"/>
  <c r="AB1674" i="10"/>
  <c r="AC1674" i="10"/>
  <c r="AD1674" i="10" s="1"/>
  <c r="V4062" i="10"/>
  <c r="Z1674" i="10"/>
  <c r="AA1674" i="10"/>
  <c r="U2036" i="11" l="1"/>
  <c r="R2037" i="11" s="1"/>
  <c r="V2036" i="11"/>
  <c r="S2037" i="11" s="1"/>
  <c r="AE1674" i="10"/>
  <c r="X1675" i="10" s="1"/>
  <c r="AF1674" i="10"/>
  <c r="Y1675" i="10" s="1"/>
  <c r="V4063" i="10"/>
  <c r="T2037" i="11" l="1"/>
  <c r="W2037" i="11"/>
  <c r="X2037" i="11" s="1"/>
  <c r="V4064" i="10"/>
  <c r="Z1675" i="10"/>
  <c r="AA1675" i="10"/>
  <c r="AB1675" i="10"/>
  <c r="AC1675" i="10"/>
  <c r="AD1675" i="10" s="1"/>
  <c r="U2037" i="11" l="1"/>
  <c r="R2038" i="11" s="1"/>
  <c r="V2037" i="11"/>
  <c r="S2038" i="11" s="1"/>
  <c r="AE1675" i="10"/>
  <c r="X1676" i="10" s="1"/>
  <c r="AF1675" i="10"/>
  <c r="Y1676" i="10" s="1"/>
  <c r="V4065" i="10"/>
  <c r="T2038" i="11" l="1"/>
  <c r="W2038" i="11"/>
  <c r="X2038" i="11" s="1"/>
  <c r="V4066" i="10"/>
  <c r="Z1676" i="10"/>
  <c r="AA1676" i="10"/>
  <c r="AB1676" i="10"/>
  <c r="AC1676" i="10"/>
  <c r="AD1676" i="10" s="1"/>
  <c r="U2038" i="11" l="1"/>
  <c r="R2039" i="11" s="1"/>
  <c r="V2038" i="11"/>
  <c r="S2039" i="11" s="1"/>
  <c r="AE1676" i="10"/>
  <c r="X1677" i="10" s="1"/>
  <c r="AF1676" i="10"/>
  <c r="Y1677" i="10" s="1"/>
  <c r="V4067" i="10"/>
  <c r="T2039" i="11" l="1"/>
  <c r="W2039" i="11"/>
  <c r="X2039" i="11" s="1"/>
  <c r="V4068" i="10"/>
  <c r="AA1677" i="10"/>
  <c r="Z1677" i="10"/>
  <c r="AB1677" i="10"/>
  <c r="AC1677" i="10"/>
  <c r="AD1677" i="10" l="1"/>
  <c r="U2039" i="11"/>
  <c r="R2040" i="11" s="1"/>
  <c r="V2039" i="11"/>
  <c r="S2040" i="11" s="1"/>
  <c r="AE1677" i="10"/>
  <c r="X1678" i="10" s="1"/>
  <c r="AF1677" i="10"/>
  <c r="Y1678" i="10" s="1"/>
  <c r="V4069" i="10"/>
  <c r="T2040" i="11" l="1"/>
  <c r="W2040" i="11"/>
  <c r="X2040" i="11" s="1"/>
  <c r="V4070" i="10"/>
  <c r="AA1678" i="10"/>
  <c r="Z1678" i="10"/>
  <c r="AB1678" i="10"/>
  <c r="AC1678" i="10"/>
  <c r="AD1678" i="10" s="1"/>
  <c r="V2040" i="11" l="1"/>
  <c r="S2041" i="11" s="1"/>
  <c r="U2040" i="11"/>
  <c r="R2041" i="11" s="1"/>
  <c r="AF1678" i="10"/>
  <c r="Y1679" i="10" s="1"/>
  <c r="AE1678" i="10"/>
  <c r="X1679" i="10" s="1"/>
  <c r="V4071" i="10"/>
  <c r="W2041" i="11" l="1"/>
  <c r="X2041" i="11" s="1"/>
  <c r="T2041" i="11"/>
  <c r="V4072" i="10"/>
  <c r="AB1679" i="10"/>
  <c r="AC1679" i="10"/>
  <c r="AD1679" i="10" s="1"/>
  <c r="AA1679" i="10"/>
  <c r="Z1679" i="10"/>
  <c r="U2041" i="11" l="1"/>
  <c r="R2042" i="11" s="1"/>
  <c r="V2041" i="11"/>
  <c r="S2042" i="11" s="1"/>
  <c r="AE1679" i="10"/>
  <c r="X1680" i="10" s="1"/>
  <c r="AF1679" i="10"/>
  <c r="Y1680" i="10" s="1"/>
  <c r="V4073" i="10"/>
  <c r="T2042" i="11" l="1"/>
  <c r="W2042" i="11"/>
  <c r="X2042" i="11" s="1"/>
  <c r="V4074" i="10"/>
  <c r="Z1680" i="10"/>
  <c r="AA1680" i="10"/>
  <c r="AC1680" i="10"/>
  <c r="AB1680" i="10"/>
  <c r="V2042" i="11" l="1"/>
  <c r="S2043" i="11" s="1"/>
  <c r="U2042" i="11"/>
  <c r="R2043" i="11" s="1"/>
  <c r="AD1680" i="10"/>
  <c r="V4075" i="10"/>
  <c r="W2043" i="11" l="1"/>
  <c r="X2043" i="11" s="1"/>
  <c r="T2043" i="11"/>
  <c r="V4076" i="10"/>
  <c r="AF1680" i="10"/>
  <c r="Y1681" i="10" s="1"/>
  <c r="AE1680" i="10"/>
  <c r="X1681" i="10" s="1"/>
  <c r="U2043" i="11" l="1"/>
  <c r="R2044" i="11" s="1"/>
  <c r="V2043" i="11"/>
  <c r="S2044" i="11" s="1"/>
  <c r="AB1681" i="10"/>
  <c r="AC1681" i="10"/>
  <c r="AD1681" i="10" s="1"/>
  <c r="AA1681" i="10"/>
  <c r="Z1681" i="10"/>
  <c r="V4077" i="10"/>
  <c r="T2044" i="11" l="1"/>
  <c r="W2044" i="11"/>
  <c r="X2044" i="11" s="1"/>
  <c r="V4078" i="10"/>
  <c r="AE1681" i="10"/>
  <c r="X1682" i="10" s="1"/>
  <c r="AF1681" i="10"/>
  <c r="Y1682" i="10" s="1"/>
  <c r="V2044" i="11" l="1"/>
  <c r="S2045" i="11" s="1"/>
  <c r="U2044" i="11"/>
  <c r="R2045" i="11" s="1"/>
  <c r="Z1682" i="10"/>
  <c r="AA1682" i="10"/>
  <c r="AC1682" i="10"/>
  <c r="AB1682" i="10"/>
  <c r="V4079" i="10"/>
  <c r="W2045" i="11" l="1"/>
  <c r="X2045" i="11" s="1"/>
  <c r="T2045" i="11"/>
  <c r="V4080" i="10"/>
  <c r="AD1682" i="10"/>
  <c r="U2045" i="11" l="1"/>
  <c r="R2046" i="11" s="1"/>
  <c r="V2045" i="11"/>
  <c r="S2046" i="11" s="1"/>
  <c r="AF1682" i="10"/>
  <c r="Y1683" i="10" s="1"/>
  <c r="AE1682" i="10"/>
  <c r="X1683" i="10" s="1"/>
  <c r="V4081" i="10"/>
  <c r="T2046" i="11" l="1"/>
  <c r="W2046" i="11"/>
  <c r="X2046" i="11" s="1"/>
  <c r="V4082" i="10"/>
  <c r="AB1683" i="10"/>
  <c r="AC1683" i="10"/>
  <c r="AD1683" i="10" s="1"/>
  <c r="Z1683" i="10"/>
  <c r="AA1683" i="10"/>
  <c r="U2046" i="11" l="1"/>
  <c r="R2047" i="11" s="1"/>
  <c r="V2046" i="11"/>
  <c r="S2047" i="11" s="1"/>
  <c r="AE1683" i="10"/>
  <c r="X1684" i="10" s="1"/>
  <c r="AF1683" i="10"/>
  <c r="Y1684" i="10" s="1"/>
  <c r="V4083" i="10"/>
  <c r="T2047" i="11" l="1"/>
  <c r="W2047" i="11"/>
  <c r="X2047" i="11" s="1"/>
  <c r="V4084" i="10"/>
  <c r="Z1684" i="10"/>
  <c r="AA1684" i="10"/>
  <c r="AC1684" i="10"/>
  <c r="AB1684" i="10"/>
  <c r="U2047" i="11" l="1"/>
  <c r="R2048" i="11" s="1"/>
  <c r="V2047" i="11"/>
  <c r="S2048" i="11" s="1"/>
  <c r="AD1684" i="10"/>
  <c r="V4085" i="10"/>
  <c r="T2048" i="11" l="1"/>
  <c r="W2048" i="11"/>
  <c r="X2048" i="11" s="1"/>
  <c r="V4086" i="10"/>
  <c r="AE1684" i="10"/>
  <c r="X1685" i="10" s="1"/>
  <c r="AF1684" i="10"/>
  <c r="Y1685" i="10" s="1"/>
  <c r="U2048" i="11" l="1"/>
  <c r="R2049" i="11" s="1"/>
  <c r="V2048" i="11"/>
  <c r="S2049" i="11" s="1"/>
  <c r="Z1685" i="10"/>
  <c r="AA1685" i="10"/>
  <c r="AB1685" i="10"/>
  <c r="AC1685" i="10"/>
  <c r="AD1685" i="10" s="1"/>
  <c r="V4087" i="10"/>
  <c r="T2049" i="11" l="1"/>
  <c r="W2049" i="11"/>
  <c r="X2049" i="11" s="1"/>
  <c r="V4088" i="10"/>
  <c r="AE1685" i="10"/>
  <c r="X1686" i="10" s="1"/>
  <c r="AF1685" i="10"/>
  <c r="Y1686" i="10" s="1"/>
  <c r="U2049" i="11" l="1"/>
  <c r="R2050" i="11" s="1"/>
  <c r="V2049" i="11"/>
  <c r="S2050" i="11" s="1"/>
  <c r="AA1686" i="10"/>
  <c r="Z1686" i="10"/>
  <c r="AB1686" i="10"/>
  <c r="AC1686" i="10"/>
  <c r="AD1686" i="10" s="1"/>
  <c r="V4089" i="10"/>
  <c r="T2050" i="11" l="1"/>
  <c r="W2050" i="11"/>
  <c r="X2050" i="11" s="1"/>
  <c r="V4090" i="10"/>
  <c r="AE1686" i="10"/>
  <c r="X1687" i="10" s="1"/>
  <c r="AF1686" i="10"/>
  <c r="Y1687" i="10" s="1"/>
  <c r="U2050" i="11" l="1"/>
  <c r="R2051" i="11" s="1"/>
  <c r="V2050" i="11"/>
  <c r="S2051" i="11" s="1"/>
  <c r="AA1687" i="10"/>
  <c r="Z1687" i="10"/>
  <c r="AC1687" i="10"/>
  <c r="AB1687" i="10"/>
  <c r="V4091" i="10"/>
  <c r="T2051" i="11" l="1"/>
  <c r="W2051" i="11"/>
  <c r="X2051" i="11" s="1"/>
  <c r="V4092" i="10"/>
  <c r="AD1687" i="10"/>
  <c r="U2051" i="11" l="1"/>
  <c r="R2052" i="11" s="1"/>
  <c r="V2051" i="11"/>
  <c r="S2052" i="11" s="1"/>
  <c r="AF1687" i="10"/>
  <c r="Y1688" i="10" s="1"/>
  <c r="AE1687" i="10"/>
  <c r="X1688" i="10" s="1"/>
  <c r="V4093" i="10"/>
  <c r="T2052" i="11" l="1"/>
  <c r="W2052" i="11"/>
  <c r="X2052" i="11" s="1"/>
  <c r="V4094" i="10"/>
  <c r="AC1688" i="10"/>
  <c r="AB1688" i="10"/>
  <c r="Z1688" i="10"/>
  <c r="AA1688" i="10"/>
  <c r="U2052" i="11" l="1"/>
  <c r="R2053" i="11" s="1"/>
  <c r="V2052" i="11"/>
  <c r="S2053" i="11" s="1"/>
  <c r="AD1688" i="10"/>
  <c r="V4095" i="10"/>
  <c r="T2053" i="11" l="1"/>
  <c r="W2053" i="11"/>
  <c r="X2053" i="11" s="1"/>
  <c r="V4096" i="10"/>
  <c r="AE1688" i="10"/>
  <c r="X1689" i="10" s="1"/>
  <c r="AF1688" i="10"/>
  <c r="Y1689" i="10" s="1"/>
  <c r="U2053" i="11" l="1"/>
  <c r="R2054" i="11" s="1"/>
  <c r="V2053" i="11"/>
  <c r="S2054" i="11" s="1"/>
  <c r="Z1689" i="10"/>
  <c r="AA1689" i="10"/>
  <c r="AC1689" i="10"/>
  <c r="AB1689" i="10"/>
  <c r="V4097" i="10"/>
  <c r="T2054" i="11" l="1"/>
  <c r="W2054" i="11"/>
  <c r="X2054" i="11" s="1"/>
  <c r="V4098" i="10"/>
  <c r="AD1689" i="10"/>
  <c r="U2054" i="11" l="1"/>
  <c r="R2055" i="11" s="1"/>
  <c r="V2054" i="11"/>
  <c r="S2055" i="11" s="1"/>
  <c r="AE1689" i="10"/>
  <c r="X1690" i="10" s="1"/>
  <c r="AF1689" i="10"/>
  <c r="Y1690" i="10" s="1"/>
  <c r="V4099" i="10"/>
  <c r="T2055" i="11" l="1"/>
  <c r="W2055" i="11"/>
  <c r="X2055" i="11" s="1"/>
  <c r="Z1690" i="10"/>
  <c r="AA1690" i="10"/>
  <c r="V4100" i="10"/>
  <c r="AB1690" i="10"/>
  <c r="AC1690" i="10"/>
  <c r="U2055" i="11" l="1"/>
  <c r="R2056" i="11" s="1"/>
  <c r="V2055" i="11"/>
  <c r="S2056" i="11" s="1"/>
  <c r="AD1690" i="10"/>
  <c r="V4101" i="10"/>
  <c r="T2056" i="11" l="1"/>
  <c r="W2056" i="11"/>
  <c r="X2056" i="11" s="1"/>
  <c r="V4102" i="10"/>
  <c r="AE1690" i="10"/>
  <c r="X1691" i="10" s="1"/>
  <c r="AF1690" i="10"/>
  <c r="Y1691" i="10" s="1"/>
  <c r="V2056" i="11" l="1"/>
  <c r="S2057" i="11" s="1"/>
  <c r="U2056" i="11"/>
  <c r="R2057" i="11" s="1"/>
  <c r="Z1691" i="10"/>
  <c r="AA1691" i="10"/>
  <c r="AB1691" i="10"/>
  <c r="AC1691" i="10"/>
  <c r="AD1691" i="10" s="1"/>
  <c r="V4103" i="10"/>
  <c r="W2057" i="11" l="1"/>
  <c r="X2057" i="11" s="1"/>
  <c r="T2057" i="11"/>
  <c r="AF1691" i="10"/>
  <c r="Y1692" i="10" s="1"/>
  <c r="AE1691" i="10"/>
  <c r="X1692" i="10" s="1"/>
  <c r="V4104" i="10"/>
  <c r="U2057" i="11" l="1"/>
  <c r="R2058" i="11" s="1"/>
  <c r="V2057" i="11"/>
  <c r="S2058" i="11" s="1"/>
  <c r="V4105" i="10"/>
  <c r="AB1692" i="10"/>
  <c r="AC1692" i="10"/>
  <c r="AD1692" i="10" s="1"/>
  <c r="AA1692" i="10"/>
  <c r="Z1692" i="10"/>
  <c r="T2058" i="11" l="1"/>
  <c r="W2058" i="11"/>
  <c r="X2058" i="11" s="1"/>
  <c r="AF1692" i="10"/>
  <c r="Y1693" i="10" s="1"/>
  <c r="AE1692" i="10"/>
  <c r="X1693" i="10" s="1"/>
  <c r="V4106" i="10"/>
  <c r="U2058" i="11" l="1"/>
  <c r="R2059" i="11" s="1"/>
  <c r="V2058" i="11"/>
  <c r="S2059" i="11" s="1"/>
  <c r="V4107" i="10"/>
  <c r="AB1693" i="10"/>
  <c r="AC1693" i="10"/>
  <c r="AD1693" i="10" s="1"/>
  <c r="AA1693" i="10"/>
  <c r="Z1693" i="10"/>
  <c r="T2059" i="11" l="1"/>
  <c r="W2059" i="11"/>
  <c r="X2059" i="11" s="1"/>
  <c r="AE1693" i="10"/>
  <c r="X1694" i="10" s="1"/>
  <c r="AF1693" i="10"/>
  <c r="Y1694" i="10" s="1"/>
  <c r="V4108" i="10"/>
  <c r="U2059" i="11" l="1"/>
  <c r="R2060" i="11" s="1"/>
  <c r="V2059" i="11"/>
  <c r="S2060" i="11" s="1"/>
  <c r="V4109" i="10"/>
  <c r="Z1694" i="10"/>
  <c r="AA1694" i="10"/>
  <c r="AB1694" i="10"/>
  <c r="AC1694" i="10"/>
  <c r="AD1694" i="10" s="1"/>
  <c r="T2060" i="11" l="1"/>
  <c r="W2060" i="11"/>
  <c r="X2060" i="11" s="1"/>
  <c r="AF1694" i="10"/>
  <c r="Y1695" i="10" s="1"/>
  <c r="AE1694" i="10"/>
  <c r="X1695" i="10" s="1"/>
  <c r="V4110" i="10"/>
  <c r="U2060" i="11" l="1"/>
  <c r="R2061" i="11" s="1"/>
  <c r="V2060" i="11"/>
  <c r="S2061" i="11" s="1"/>
  <c r="AB1695" i="10"/>
  <c r="AC1695" i="10"/>
  <c r="AD1695" i="10" s="1"/>
  <c r="V4111" i="10"/>
  <c r="AA1695" i="10"/>
  <c r="Z1695" i="10"/>
  <c r="T2061" i="11" l="1"/>
  <c r="W2061" i="11"/>
  <c r="X2061" i="11" s="1"/>
  <c r="V4112" i="10"/>
  <c r="AE1695" i="10"/>
  <c r="X1696" i="10" s="1"/>
  <c r="AF1695" i="10"/>
  <c r="Y1696" i="10" s="1"/>
  <c r="U2061" i="11" l="1"/>
  <c r="R2062" i="11" s="1"/>
  <c r="V2061" i="11"/>
  <c r="S2062" i="11" s="1"/>
  <c r="Z1696" i="10"/>
  <c r="AA1696" i="10"/>
  <c r="V4113" i="10"/>
  <c r="AC1696" i="10"/>
  <c r="AB1696" i="10"/>
  <c r="T2062" i="11" l="1"/>
  <c r="W2062" i="11"/>
  <c r="X2062" i="11" s="1"/>
  <c r="AD1696" i="10"/>
  <c r="V4114" i="10"/>
  <c r="V2062" i="11" l="1"/>
  <c r="S2063" i="11" s="1"/>
  <c r="U2062" i="11"/>
  <c r="R2063" i="11" s="1"/>
  <c r="V4115" i="10"/>
  <c r="AF1696" i="10"/>
  <c r="Y1697" i="10" s="1"/>
  <c r="AE1696" i="10"/>
  <c r="X1697" i="10" s="1"/>
  <c r="W2063" i="11" l="1"/>
  <c r="X2063" i="11" s="1"/>
  <c r="T2063" i="11"/>
  <c r="AB1697" i="10"/>
  <c r="AC1697" i="10"/>
  <c r="AA1697" i="10"/>
  <c r="Z1697" i="10"/>
  <c r="V4116" i="10"/>
  <c r="U2063" i="11" l="1"/>
  <c r="R2064" i="11" s="1"/>
  <c r="V2063" i="11"/>
  <c r="S2064" i="11" s="1"/>
  <c r="V4117" i="10"/>
  <c r="AD1697" i="10"/>
  <c r="T2064" i="11" l="1"/>
  <c r="W2064" i="11"/>
  <c r="X2064" i="11" s="1"/>
  <c r="AE1697" i="10"/>
  <c r="X1698" i="10" s="1"/>
  <c r="AF1697" i="10"/>
  <c r="Y1698" i="10" s="1"/>
  <c r="V4118" i="10"/>
  <c r="U2064" i="11" l="1"/>
  <c r="R2065" i="11" s="1"/>
  <c r="V2064" i="11"/>
  <c r="S2065" i="11" s="1"/>
  <c r="Z1698" i="10"/>
  <c r="AA1698" i="10"/>
  <c r="V4119" i="10"/>
  <c r="AB1698" i="10"/>
  <c r="AC1698" i="10"/>
  <c r="AD1698" i="10" s="1"/>
  <c r="T2065" i="11" l="1"/>
  <c r="W2065" i="11"/>
  <c r="X2065" i="11" s="1"/>
  <c r="AE1698" i="10"/>
  <c r="X1699" i="10" s="1"/>
  <c r="AF1698" i="10"/>
  <c r="Y1699" i="10" s="1"/>
  <c r="V4120" i="10"/>
  <c r="U2065" i="11" l="1"/>
  <c r="R2066" i="11" s="1"/>
  <c r="V2065" i="11"/>
  <c r="S2066" i="11" s="1"/>
  <c r="Z1699" i="10"/>
  <c r="AA1699" i="10"/>
  <c r="V4121" i="10"/>
  <c r="AB1699" i="10"/>
  <c r="AC1699" i="10"/>
  <c r="AD1699" i="10" s="1"/>
  <c r="T2066" i="11" l="1"/>
  <c r="W2066" i="11"/>
  <c r="X2066" i="11" s="1"/>
  <c r="AE1699" i="10"/>
  <c r="X1700" i="10" s="1"/>
  <c r="AF1699" i="10"/>
  <c r="Y1700" i="10" s="1"/>
  <c r="V4122" i="10"/>
  <c r="U2066" i="11" l="1"/>
  <c r="R2067" i="11" s="1"/>
  <c r="V2066" i="11"/>
  <c r="S2067" i="11" s="1"/>
  <c r="Z1700" i="10"/>
  <c r="AA1700" i="10"/>
  <c r="V4123" i="10"/>
  <c r="AB1700" i="10"/>
  <c r="AC1700" i="10"/>
  <c r="T2067" i="11" l="1"/>
  <c r="W2067" i="11"/>
  <c r="X2067" i="11" s="1"/>
  <c r="AD1700" i="10"/>
  <c r="V4124" i="10"/>
  <c r="U2067" i="11" l="1"/>
  <c r="R2068" i="11" s="1"/>
  <c r="V2067" i="11"/>
  <c r="S2068" i="11" s="1"/>
  <c r="V4125" i="10"/>
  <c r="AE1700" i="10"/>
  <c r="X1701" i="10" s="1"/>
  <c r="AF1700" i="10"/>
  <c r="Y1701" i="10" s="1"/>
  <c r="T2068" i="11" l="1"/>
  <c r="W2068" i="11"/>
  <c r="X2068" i="11" s="1"/>
  <c r="Z1701" i="10"/>
  <c r="AA1701" i="10"/>
  <c r="AB1701" i="10"/>
  <c r="AC1701" i="10"/>
  <c r="AD1701" i="10" s="1"/>
  <c r="V4126" i="10"/>
  <c r="U2068" i="11" l="1"/>
  <c r="R2069" i="11" s="1"/>
  <c r="V2068" i="11"/>
  <c r="S2069" i="11" s="1"/>
  <c r="V4127" i="10"/>
  <c r="AF1701" i="10"/>
  <c r="Y1702" i="10" s="1"/>
  <c r="AE1701" i="10"/>
  <c r="X1702" i="10" s="1"/>
  <c r="T2069" i="11" l="1"/>
  <c r="W2069" i="11"/>
  <c r="X2069" i="11" s="1"/>
  <c r="AC1702" i="10"/>
  <c r="AB1702" i="10"/>
  <c r="AA1702" i="10"/>
  <c r="Z1702" i="10"/>
  <c r="V4128" i="10"/>
  <c r="U2069" i="11" l="1"/>
  <c r="R2070" i="11" s="1"/>
  <c r="V2069" i="11"/>
  <c r="S2070" i="11" s="1"/>
  <c r="V4129" i="10"/>
  <c r="AD1702" i="10"/>
  <c r="T2070" i="11" l="1"/>
  <c r="W2070" i="11"/>
  <c r="X2070" i="11" s="1"/>
  <c r="AE1702" i="10"/>
  <c r="X1703" i="10" s="1"/>
  <c r="AF1702" i="10"/>
  <c r="Y1703" i="10" s="1"/>
  <c r="V4130" i="10"/>
  <c r="U2070" i="11" l="1"/>
  <c r="R2071" i="11" s="1"/>
  <c r="V2070" i="11"/>
  <c r="S2071" i="11" s="1"/>
  <c r="Z1703" i="10"/>
  <c r="AA1703" i="10"/>
  <c r="V4131" i="10"/>
  <c r="AC1703" i="10"/>
  <c r="AB1703" i="10"/>
  <c r="T2071" i="11" l="1"/>
  <c r="W2071" i="11"/>
  <c r="X2071" i="11" s="1"/>
  <c r="AD1703" i="10"/>
  <c r="V4132" i="10"/>
  <c r="U2071" i="11" l="1"/>
  <c r="R2072" i="11" s="1"/>
  <c r="V2071" i="11"/>
  <c r="S2072" i="11" s="1"/>
  <c r="V4133" i="10"/>
  <c r="AF1703" i="10"/>
  <c r="Y1704" i="10" s="1"/>
  <c r="AE1703" i="10"/>
  <c r="X1704" i="10" s="1"/>
  <c r="T2072" i="11" l="1"/>
  <c r="W2072" i="11"/>
  <c r="X2072" i="11" s="1"/>
  <c r="Z1704" i="10"/>
  <c r="AA1704" i="10"/>
  <c r="AB1704" i="10"/>
  <c r="AC1704" i="10"/>
  <c r="AD1704" i="10" s="1"/>
  <c r="V4134" i="10"/>
  <c r="V2072" i="11" l="1"/>
  <c r="S2073" i="11" s="1"/>
  <c r="U2072" i="11"/>
  <c r="R2073" i="11" s="1"/>
  <c r="V4135" i="10"/>
  <c r="AE1704" i="10"/>
  <c r="X1705" i="10" s="1"/>
  <c r="AF1704" i="10"/>
  <c r="Y1705" i="10" s="1"/>
  <c r="W2073" i="11" l="1"/>
  <c r="X2073" i="11" s="1"/>
  <c r="T2073" i="11"/>
  <c r="Z1705" i="10"/>
  <c r="AA1705" i="10"/>
  <c r="AC1705" i="10"/>
  <c r="AB1705" i="10"/>
  <c r="V4136" i="10"/>
  <c r="U2073" i="11" l="1"/>
  <c r="R2074" i="11" s="1"/>
  <c r="V2073" i="11"/>
  <c r="S2074" i="11" s="1"/>
  <c r="V4137" i="10"/>
  <c r="AD1705" i="10"/>
  <c r="T2074" i="11" l="1"/>
  <c r="W2074" i="11"/>
  <c r="X2074" i="11" s="1"/>
  <c r="AE1705" i="10"/>
  <c r="X1706" i="10" s="1"/>
  <c r="AF1705" i="10"/>
  <c r="Y1706" i="10" s="1"/>
  <c r="V4138" i="10"/>
  <c r="V2074" i="11" l="1"/>
  <c r="S2075" i="11" s="1"/>
  <c r="U2074" i="11"/>
  <c r="R2075" i="11" s="1"/>
  <c r="AA1706" i="10"/>
  <c r="Z1706" i="10"/>
  <c r="V4139" i="10"/>
  <c r="AB1706" i="10"/>
  <c r="AC1706" i="10"/>
  <c r="AD1706" i="10" s="1"/>
  <c r="W2075" i="11" l="1"/>
  <c r="X2075" i="11" s="1"/>
  <c r="T2075" i="11"/>
  <c r="AE1706" i="10"/>
  <c r="X1707" i="10" s="1"/>
  <c r="AF1706" i="10"/>
  <c r="Y1707" i="10" s="1"/>
  <c r="V4140" i="10"/>
  <c r="U2075" i="11" l="1"/>
  <c r="R2076" i="11" s="1"/>
  <c r="V2075" i="11"/>
  <c r="S2076" i="11" s="1"/>
  <c r="Z1707" i="10"/>
  <c r="AA1707" i="10"/>
  <c r="V4141" i="10"/>
  <c r="AC1707" i="10"/>
  <c r="AB1707" i="10"/>
  <c r="T2076" i="11" l="1"/>
  <c r="W2076" i="11"/>
  <c r="X2076" i="11" s="1"/>
  <c r="AD1707" i="10"/>
  <c r="V4142" i="10"/>
  <c r="U2076" i="11" l="1"/>
  <c r="R2077" i="11" s="1"/>
  <c r="V2076" i="11"/>
  <c r="S2077" i="11" s="1"/>
  <c r="V4143" i="10"/>
  <c r="AE1707" i="10"/>
  <c r="X1708" i="10" s="1"/>
  <c r="AF1707" i="10"/>
  <c r="Y1708" i="10" s="1"/>
  <c r="T2077" i="11" l="1"/>
  <c r="W2077" i="11"/>
  <c r="X2077" i="11" s="1"/>
  <c r="Z1708" i="10"/>
  <c r="AA1708" i="10"/>
  <c r="AB1708" i="10"/>
  <c r="AC1708" i="10"/>
  <c r="AD1708" i="10" s="1"/>
  <c r="V4144" i="10"/>
  <c r="U2077" i="11" l="1"/>
  <c r="R2078" i="11" s="1"/>
  <c r="V2077" i="11"/>
  <c r="S2078" i="11" s="1"/>
  <c r="V4145" i="10"/>
  <c r="AE1708" i="10"/>
  <c r="X1709" i="10" s="1"/>
  <c r="AF1708" i="10"/>
  <c r="Y1709" i="10" s="1"/>
  <c r="T2078" i="11" l="1"/>
  <c r="W2078" i="11"/>
  <c r="X2078" i="11" s="1"/>
  <c r="AB1709" i="10"/>
  <c r="AC1709" i="10"/>
  <c r="AD1709" i="10" s="1"/>
  <c r="AA1709" i="10"/>
  <c r="Z1709" i="10"/>
  <c r="V4146" i="10"/>
  <c r="U2078" i="11" l="1"/>
  <c r="R2079" i="11" s="1"/>
  <c r="V2078" i="11"/>
  <c r="S2079" i="11" s="1"/>
  <c r="V4147" i="10"/>
  <c r="AE1709" i="10"/>
  <c r="X1710" i="10" s="1"/>
  <c r="AF1709" i="10"/>
  <c r="Y1710" i="10" s="1"/>
  <c r="T2079" i="11" l="1"/>
  <c r="W2079" i="11"/>
  <c r="X2079" i="11" s="1"/>
  <c r="Z1710" i="10"/>
  <c r="AA1710" i="10"/>
  <c r="AB1710" i="10"/>
  <c r="AC1710" i="10"/>
  <c r="AD1710" i="10" s="1"/>
  <c r="V4148" i="10"/>
  <c r="U2079" i="11" l="1"/>
  <c r="R2080" i="11" s="1"/>
  <c r="V2079" i="11"/>
  <c r="S2080" i="11" s="1"/>
  <c r="V4149" i="10"/>
  <c r="AF1710" i="10"/>
  <c r="Y1711" i="10" s="1"/>
  <c r="AE1710" i="10"/>
  <c r="X1711" i="10" s="1"/>
  <c r="T2080" i="11" l="1"/>
  <c r="W2080" i="11"/>
  <c r="X2080" i="11" s="1"/>
  <c r="V4150" i="10"/>
  <c r="AB1711" i="10"/>
  <c r="AC1711" i="10"/>
  <c r="AD1711" i="10" s="1"/>
  <c r="AA1711" i="10"/>
  <c r="Z1711" i="10"/>
  <c r="U2080" i="11" l="1"/>
  <c r="R2081" i="11" s="1"/>
  <c r="V2080" i="11"/>
  <c r="S2081" i="11" s="1"/>
  <c r="AF1711" i="10"/>
  <c r="Y1712" i="10" s="1"/>
  <c r="AE1711" i="10"/>
  <c r="X1712" i="10" s="1"/>
  <c r="V4151" i="10"/>
  <c r="T2081" i="11" l="1"/>
  <c r="W2081" i="11"/>
  <c r="X2081" i="11" s="1"/>
  <c r="AC1712" i="10"/>
  <c r="AB1712" i="10"/>
  <c r="V4152" i="10"/>
  <c r="AA1712" i="10"/>
  <c r="Z1712" i="10"/>
  <c r="U2081" i="11" l="1"/>
  <c r="R2082" i="11" s="1"/>
  <c r="V2081" i="11"/>
  <c r="S2082" i="11" s="1"/>
  <c r="V4153" i="10"/>
  <c r="AD1712" i="10"/>
  <c r="T2082" i="11" l="1"/>
  <c r="W2082" i="11"/>
  <c r="X2082" i="11" s="1"/>
  <c r="AF1712" i="10"/>
  <c r="Y1713" i="10" s="1"/>
  <c r="AE1712" i="10"/>
  <c r="X1713" i="10" s="1"/>
  <c r="V4154" i="10"/>
  <c r="V2082" i="11" l="1"/>
  <c r="S2083" i="11" s="1"/>
  <c r="U2082" i="11"/>
  <c r="R2083" i="11" s="1"/>
  <c r="AB1713" i="10"/>
  <c r="AC1713" i="10"/>
  <c r="AD1713" i="10" s="1"/>
  <c r="V4155" i="10"/>
  <c r="Z1713" i="10"/>
  <c r="AA1713" i="10"/>
  <c r="W2083" i="11" l="1"/>
  <c r="X2083" i="11" s="1"/>
  <c r="T2083" i="11"/>
  <c r="AE1713" i="10"/>
  <c r="X1714" i="10" s="1"/>
  <c r="AF1713" i="10"/>
  <c r="Y1714" i="10" s="1"/>
  <c r="V4156" i="10"/>
  <c r="U2083" i="11" l="1"/>
  <c r="R2084" i="11" s="1"/>
  <c r="V2083" i="11"/>
  <c r="S2084" i="11" s="1"/>
  <c r="Z1714" i="10"/>
  <c r="AA1714" i="10"/>
  <c r="V4157" i="10"/>
  <c r="AB1714" i="10"/>
  <c r="AC1714" i="10"/>
  <c r="AD1714" i="10" s="1"/>
  <c r="T2084" i="11" l="1"/>
  <c r="W2084" i="11"/>
  <c r="X2084" i="11" s="1"/>
  <c r="AE1714" i="10"/>
  <c r="X1715" i="10" s="1"/>
  <c r="AF1714" i="10"/>
  <c r="Y1715" i="10" s="1"/>
  <c r="V4158" i="10"/>
  <c r="U2084" i="11" l="1"/>
  <c r="R2085" i="11" s="1"/>
  <c r="V2084" i="11"/>
  <c r="S2085" i="11" s="1"/>
  <c r="Z1715" i="10"/>
  <c r="AA1715" i="10"/>
  <c r="V4159" i="10"/>
  <c r="AB1715" i="10"/>
  <c r="AC1715" i="10"/>
  <c r="AD1715" i="10" s="1"/>
  <c r="T2085" i="11" l="1"/>
  <c r="W2085" i="11"/>
  <c r="X2085" i="11" s="1"/>
  <c r="AE1715" i="10"/>
  <c r="X1716" i="10" s="1"/>
  <c r="AF1715" i="10"/>
  <c r="Y1716" i="10" s="1"/>
  <c r="V4160" i="10"/>
  <c r="U2085" i="11" l="1"/>
  <c r="R2086" i="11" s="1"/>
  <c r="V2085" i="11"/>
  <c r="S2086" i="11" s="1"/>
  <c r="V4161" i="10"/>
  <c r="Z1716" i="10"/>
  <c r="AA1716" i="10"/>
  <c r="AB1716" i="10"/>
  <c r="AC1716" i="10"/>
  <c r="AD1716" i="10" s="1"/>
  <c r="T2086" i="11" l="1"/>
  <c r="W2086" i="11"/>
  <c r="X2086" i="11" s="1"/>
  <c r="AE1716" i="10"/>
  <c r="X1717" i="10" s="1"/>
  <c r="AF1716" i="10"/>
  <c r="Y1717" i="10" s="1"/>
  <c r="V4162" i="10"/>
  <c r="U2086" i="11" l="1"/>
  <c r="R2087" i="11" s="1"/>
  <c r="V2086" i="11"/>
  <c r="S2087" i="11" s="1"/>
  <c r="V4163" i="10"/>
  <c r="Z1717" i="10"/>
  <c r="AA1717" i="10"/>
  <c r="AB1717" i="10"/>
  <c r="AC1717" i="10"/>
  <c r="AD1717" i="10" s="1"/>
  <c r="T2087" i="11" l="1"/>
  <c r="W2087" i="11"/>
  <c r="X2087" i="11" s="1"/>
  <c r="AE1717" i="10"/>
  <c r="X1718" i="10" s="1"/>
  <c r="AF1717" i="10"/>
  <c r="Y1718" i="10" s="1"/>
  <c r="V4164" i="10"/>
  <c r="U2087" i="11" l="1"/>
  <c r="R2088" i="11" s="1"/>
  <c r="V2087" i="11"/>
  <c r="S2088" i="11" s="1"/>
  <c r="V4165" i="10"/>
  <c r="AA1718" i="10"/>
  <c r="Z1718" i="10"/>
  <c r="AC1718" i="10"/>
  <c r="AB1718" i="10"/>
  <c r="T2088" i="11" l="1"/>
  <c r="W2088" i="11"/>
  <c r="X2088" i="11" s="1"/>
  <c r="AD1718" i="10"/>
  <c r="V4166" i="10"/>
  <c r="U2088" i="11" l="1"/>
  <c r="R2089" i="11" s="1"/>
  <c r="V2088" i="11"/>
  <c r="S2089" i="11" s="1"/>
  <c r="V4167" i="10"/>
  <c r="AE1718" i="10"/>
  <c r="X1719" i="10" s="1"/>
  <c r="AF1718" i="10"/>
  <c r="Y1719" i="10" s="1"/>
  <c r="T2089" i="11" l="1"/>
  <c r="W2089" i="11"/>
  <c r="X2089" i="11" s="1"/>
  <c r="AA1719" i="10"/>
  <c r="Z1719" i="10"/>
  <c r="AC1719" i="10"/>
  <c r="AB1719" i="10"/>
  <c r="V4168" i="10"/>
  <c r="U2089" i="11" l="1"/>
  <c r="R2090" i="11" s="1"/>
  <c r="V2089" i="11"/>
  <c r="S2090" i="11" s="1"/>
  <c r="V4169" i="10"/>
  <c r="AD1719" i="10"/>
  <c r="T2090" i="11" l="1"/>
  <c r="W2090" i="11"/>
  <c r="X2090" i="11" s="1"/>
  <c r="AF1719" i="10"/>
  <c r="Y1720" i="10" s="1"/>
  <c r="AE1719" i="10"/>
  <c r="X1720" i="10" s="1"/>
  <c r="V4170" i="10"/>
  <c r="U2090" i="11" l="1"/>
  <c r="R2091" i="11" s="1"/>
  <c r="V2090" i="11"/>
  <c r="S2091" i="11" s="1"/>
  <c r="V4171" i="10"/>
  <c r="AC1720" i="10"/>
  <c r="AB1720" i="10"/>
  <c r="AA1720" i="10"/>
  <c r="Z1720" i="10"/>
  <c r="T2091" i="11" l="1"/>
  <c r="W2091" i="11"/>
  <c r="X2091" i="11" s="1"/>
  <c r="AD1720" i="10"/>
  <c r="V4172" i="10"/>
  <c r="U2091" i="11" l="1"/>
  <c r="R2092" i="11" s="1"/>
  <c r="V2091" i="11"/>
  <c r="S2092" i="11" s="1"/>
  <c r="V4173" i="10"/>
  <c r="AE1720" i="10"/>
  <c r="X1721" i="10" s="1"/>
  <c r="AF1720" i="10"/>
  <c r="Y1721" i="10" s="1"/>
  <c r="T2092" i="11" l="1"/>
  <c r="W2092" i="11"/>
  <c r="X2092" i="11" s="1"/>
  <c r="AA1721" i="10"/>
  <c r="Z1721" i="10"/>
  <c r="AC1721" i="10"/>
  <c r="AB1721" i="10"/>
  <c r="V4174" i="10"/>
  <c r="U2092" i="11" l="1"/>
  <c r="R2093" i="11" s="1"/>
  <c r="V2092" i="11"/>
  <c r="S2093" i="11" s="1"/>
  <c r="V4175" i="10"/>
  <c r="AD1721" i="10"/>
  <c r="T2093" i="11" l="1"/>
  <c r="W2093" i="11"/>
  <c r="X2093" i="11" s="1"/>
  <c r="AE1721" i="10"/>
  <c r="X1722" i="10" s="1"/>
  <c r="AF1721" i="10"/>
  <c r="Y1722" i="10" s="1"/>
  <c r="V4176" i="10"/>
  <c r="U2093" i="11" l="1"/>
  <c r="R2094" i="11" s="1"/>
  <c r="V2093" i="11"/>
  <c r="S2094" i="11" s="1"/>
  <c r="V4177" i="10"/>
  <c r="Z1722" i="10"/>
  <c r="AA1722" i="10"/>
  <c r="AB1722" i="10"/>
  <c r="AC1722" i="10"/>
  <c r="AD1722" i="10" s="1"/>
  <c r="T2094" i="11" l="1"/>
  <c r="W2094" i="11"/>
  <c r="X2094" i="11" s="1"/>
  <c r="AE1722" i="10"/>
  <c r="X1723" i="10" s="1"/>
  <c r="AF1722" i="10"/>
  <c r="Y1723" i="10" s="1"/>
  <c r="V4178" i="10"/>
  <c r="U2094" i="11" l="1"/>
  <c r="R2095" i="11" s="1"/>
  <c r="V2094" i="11"/>
  <c r="S2095" i="11" s="1"/>
  <c r="V4179" i="10"/>
  <c r="AA1723" i="10"/>
  <c r="Z1723" i="10"/>
  <c r="AB1723" i="10"/>
  <c r="AC1723" i="10"/>
  <c r="AD1723" i="10" s="1"/>
  <c r="T2095" i="11" l="1"/>
  <c r="W2095" i="11"/>
  <c r="X2095" i="11" s="1"/>
  <c r="AE1723" i="10"/>
  <c r="X1724" i="10" s="1"/>
  <c r="AF1723" i="10"/>
  <c r="Y1724" i="10" s="1"/>
  <c r="V4180" i="10"/>
  <c r="U2095" i="11" l="1"/>
  <c r="R2096" i="11" s="1"/>
  <c r="V2095" i="11"/>
  <c r="S2096" i="11" s="1"/>
  <c r="V4181" i="10"/>
  <c r="Z1724" i="10"/>
  <c r="AA1724" i="10"/>
  <c r="AB1724" i="10"/>
  <c r="AC1724" i="10"/>
  <c r="AD1724" i="10" s="1"/>
  <c r="T2096" i="11" l="1"/>
  <c r="W2096" i="11"/>
  <c r="X2096" i="11" s="1"/>
  <c r="AF1724" i="10"/>
  <c r="Y1725" i="10" s="1"/>
  <c r="AE1724" i="10"/>
  <c r="X1725" i="10" s="1"/>
  <c r="V4182" i="10"/>
  <c r="U2096" i="11" l="1"/>
  <c r="R2097" i="11" s="1"/>
  <c r="V2096" i="11"/>
  <c r="S2097" i="11" s="1"/>
  <c r="V4183" i="10"/>
  <c r="AB1725" i="10"/>
  <c r="AC1725" i="10"/>
  <c r="AD1725" i="10" s="1"/>
  <c r="AA1725" i="10"/>
  <c r="Z1725" i="10"/>
  <c r="T2097" i="11" l="1"/>
  <c r="W2097" i="11"/>
  <c r="X2097" i="11" s="1"/>
  <c r="AF1725" i="10"/>
  <c r="Y1726" i="10" s="1"/>
  <c r="AE1725" i="10"/>
  <c r="X1726" i="10" s="1"/>
  <c r="V4184" i="10"/>
  <c r="U2097" i="11" l="1"/>
  <c r="R2098" i="11" s="1"/>
  <c r="V2097" i="11"/>
  <c r="S2098" i="11" s="1"/>
  <c r="V4185" i="10"/>
  <c r="AC1726" i="10"/>
  <c r="AB1726" i="10"/>
  <c r="AA1726" i="10"/>
  <c r="Z1726" i="10"/>
  <c r="T2098" i="11" l="1"/>
  <c r="W2098" i="11"/>
  <c r="X2098" i="11" s="1"/>
  <c r="AD1726" i="10"/>
  <c r="V4186" i="10"/>
  <c r="U2098" i="11" l="1"/>
  <c r="R2099" i="11" s="1"/>
  <c r="V2098" i="11"/>
  <c r="S2099" i="11" s="1"/>
  <c r="V4187" i="10"/>
  <c r="AF1726" i="10"/>
  <c r="Y1727" i="10" s="1"/>
  <c r="AE1726" i="10"/>
  <c r="X1727" i="10" s="1"/>
  <c r="T2099" i="11" l="1"/>
  <c r="W2099" i="11"/>
  <c r="X2099" i="11" s="1"/>
  <c r="AB1727" i="10"/>
  <c r="AC1727" i="10"/>
  <c r="AD1727" i="10" s="1"/>
  <c r="AA1727" i="10"/>
  <c r="Z1727" i="10"/>
  <c r="V4188" i="10"/>
  <c r="U2099" i="11" l="1"/>
  <c r="R2100" i="11" s="1"/>
  <c r="V2099" i="11"/>
  <c r="S2100" i="11" s="1"/>
  <c r="V4189" i="10"/>
  <c r="AE1727" i="10"/>
  <c r="X1728" i="10" s="1"/>
  <c r="AF1727" i="10"/>
  <c r="Y1728" i="10" s="1"/>
  <c r="T2100" i="11" l="1"/>
  <c r="W2100" i="11"/>
  <c r="X2100" i="11" s="1"/>
  <c r="AC1728" i="10"/>
  <c r="AB1728" i="10"/>
  <c r="Z1728" i="10"/>
  <c r="AA1728" i="10"/>
  <c r="V4190" i="10"/>
  <c r="V2100" i="11" l="1"/>
  <c r="S2101" i="11" s="1"/>
  <c r="U2100" i="11"/>
  <c r="R2101" i="11" s="1"/>
  <c r="V4191" i="10"/>
  <c r="AD1728" i="10"/>
  <c r="W2101" i="11" l="1"/>
  <c r="X2101" i="11" s="1"/>
  <c r="T2101" i="11"/>
  <c r="AF1728" i="10"/>
  <c r="Y1729" i="10" s="1"/>
  <c r="AE1728" i="10"/>
  <c r="X1729" i="10" s="1"/>
  <c r="V4192" i="10"/>
  <c r="U2101" i="11" l="1"/>
  <c r="R2102" i="11" s="1"/>
  <c r="V2101" i="11"/>
  <c r="S2102" i="11" s="1"/>
  <c r="V4193" i="10"/>
  <c r="AB1729" i="10"/>
  <c r="AC1729" i="10"/>
  <c r="AD1729" i="10" s="1"/>
  <c r="Z1729" i="10"/>
  <c r="AA1729" i="10"/>
  <c r="T2102" i="11" l="1"/>
  <c r="W2102" i="11"/>
  <c r="X2102" i="11" s="1"/>
  <c r="AE1729" i="10"/>
  <c r="X1730" i="10" s="1"/>
  <c r="AF1729" i="10"/>
  <c r="Y1730" i="10" s="1"/>
  <c r="V4194" i="10"/>
  <c r="U2102" i="11" l="1"/>
  <c r="R2103" i="11" s="1"/>
  <c r="V2102" i="11"/>
  <c r="S2103" i="11" s="1"/>
  <c r="V4195" i="10"/>
  <c r="Z1730" i="10"/>
  <c r="AA1730" i="10"/>
  <c r="AC1730" i="10"/>
  <c r="AB1730" i="10"/>
  <c r="T2103" i="11" l="1"/>
  <c r="W2103" i="11"/>
  <c r="X2103" i="11" s="1"/>
  <c r="AD1730" i="10"/>
  <c r="V4196" i="10"/>
  <c r="U2103" i="11" l="1"/>
  <c r="R2104" i="11" s="1"/>
  <c r="V2103" i="11"/>
  <c r="S2104" i="11" s="1"/>
  <c r="V4197" i="10"/>
  <c r="AF1730" i="10"/>
  <c r="Y1731" i="10" s="1"/>
  <c r="AE1730" i="10"/>
  <c r="X1731" i="10" s="1"/>
  <c r="T2104" i="11" l="1"/>
  <c r="W2104" i="11"/>
  <c r="X2104" i="11" s="1"/>
  <c r="AB1731" i="10"/>
  <c r="AC1731" i="10"/>
  <c r="AD1731" i="10" s="1"/>
  <c r="Z1731" i="10"/>
  <c r="AA1731" i="10"/>
  <c r="V4198" i="10"/>
  <c r="V2104" i="11" l="1"/>
  <c r="S2105" i="11" s="1"/>
  <c r="U2104" i="11"/>
  <c r="R2105" i="11" s="1"/>
  <c r="V4199" i="10"/>
  <c r="AE1731" i="10"/>
  <c r="X1732" i="10" s="1"/>
  <c r="AF1731" i="10"/>
  <c r="Y1732" i="10" s="1"/>
  <c r="W2105" i="11" l="1"/>
  <c r="X2105" i="11" s="1"/>
  <c r="T2105" i="11"/>
  <c r="Z1732" i="10"/>
  <c r="AA1732" i="10"/>
  <c r="AB1732" i="10"/>
  <c r="AC1732" i="10"/>
  <c r="AD1732" i="10" s="1"/>
  <c r="V4200" i="10"/>
  <c r="U2105" i="11" l="1"/>
  <c r="R2106" i="11" s="1"/>
  <c r="V2105" i="11"/>
  <c r="S2106" i="11" s="1"/>
  <c r="V4201" i="10"/>
  <c r="AE1732" i="10"/>
  <c r="X1733" i="10" s="1"/>
  <c r="AF1732" i="10"/>
  <c r="Y1733" i="10" s="1"/>
  <c r="T2106" i="11" l="1"/>
  <c r="W2106" i="11"/>
  <c r="X2106" i="11" s="1"/>
  <c r="Z1733" i="10"/>
  <c r="AA1733" i="10"/>
  <c r="AB1733" i="10"/>
  <c r="AC1733" i="10"/>
  <c r="AD1733" i="10" s="1"/>
  <c r="V4202" i="10"/>
  <c r="V2106" i="11" l="1"/>
  <c r="S2107" i="11" s="1"/>
  <c r="U2106" i="11"/>
  <c r="R2107" i="11" s="1"/>
  <c r="V4203" i="10"/>
  <c r="AE1733" i="10"/>
  <c r="X1734" i="10" s="1"/>
  <c r="AF1733" i="10"/>
  <c r="Y1734" i="10" s="1"/>
  <c r="W2107" i="11" l="1"/>
  <c r="X2107" i="11" s="1"/>
  <c r="T2107" i="11"/>
  <c r="AA1734" i="10"/>
  <c r="Z1734" i="10"/>
  <c r="AB1734" i="10"/>
  <c r="AC1734" i="10"/>
  <c r="AD1734" i="10" s="1"/>
  <c r="V4204" i="10"/>
  <c r="U2107" i="11" l="1"/>
  <c r="R2108" i="11" s="1"/>
  <c r="V2107" i="11"/>
  <c r="S2108" i="11" s="1"/>
  <c r="V4205" i="10"/>
  <c r="AE1734" i="10"/>
  <c r="X1735" i="10" s="1"/>
  <c r="AF1734" i="10"/>
  <c r="Y1735" i="10" s="1"/>
  <c r="T2108" i="11" l="1"/>
  <c r="W2108" i="11"/>
  <c r="X2108" i="11" s="1"/>
  <c r="Z1735" i="10"/>
  <c r="AA1735" i="10"/>
  <c r="AC1735" i="10"/>
  <c r="AB1735" i="10"/>
  <c r="V4206" i="10"/>
  <c r="AD1735" i="10" l="1"/>
  <c r="U2108" i="11"/>
  <c r="R2109" i="11" s="1"/>
  <c r="V2108" i="11"/>
  <c r="S2109" i="11" s="1"/>
  <c r="AF1735" i="10"/>
  <c r="Y1736" i="10" s="1"/>
  <c r="AE1735" i="10"/>
  <c r="X1736" i="10" s="1"/>
  <c r="V4207" i="10"/>
  <c r="T2109" i="11" l="1"/>
  <c r="W2109" i="11"/>
  <c r="X2109" i="11" s="1"/>
  <c r="V4208" i="10"/>
  <c r="AB1736" i="10"/>
  <c r="AC1736" i="10"/>
  <c r="AD1736" i="10" s="1"/>
  <c r="Z1736" i="10"/>
  <c r="AA1736" i="10"/>
  <c r="U2109" i="11" l="1"/>
  <c r="R2110" i="11" s="1"/>
  <c r="V2109" i="11"/>
  <c r="S2110" i="11" s="1"/>
  <c r="AE1736" i="10"/>
  <c r="X1737" i="10" s="1"/>
  <c r="AF1736" i="10"/>
  <c r="Y1737" i="10" s="1"/>
  <c r="V4209" i="10"/>
  <c r="T2110" i="11" l="1"/>
  <c r="W2110" i="11"/>
  <c r="X2110" i="11" s="1"/>
  <c r="V4210" i="10"/>
  <c r="Z1737" i="10"/>
  <c r="AA1737" i="10"/>
  <c r="AC1737" i="10"/>
  <c r="AB1737" i="10"/>
  <c r="U2110" i="11" l="1"/>
  <c r="R2111" i="11" s="1"/>
  <c r="V2110" i="11"/>
  <c r="S2111" i="11" s="1"/>
  <c r="AD1737" i="10"/>
  <c r="V4211" i="10"/>
  <c r="T2111" i="11" l="1"/>
  <c r="W2111" i="11"/>
  <c r="X2111" i="11" s="1"/>
  <c r="AE1737" i="10"/>
  <c r="X1738" i="10" s="1"/>
  <c r="AF1737" i="10"/>
  <c r="Y1738" i="10" s="1"/>
  <c r="V4212" i="10"/>
  <c r="U2111" i="11" l="1"/>
  <c r="R2112" i="11" s="1"/>
  <c r="V2111" i="11"/>
  <c r="S2112" i="11" s="1"/>
  <c r="V4213" i="10"/>
  <c r="AA1738" i="10"/>
  <c r="Z1738" i="10"/>
  <c r="AB1738" i="10"/>
  <c r="AC1738" i="10"/>
  <c r="AD1738" i="10" s="1"/>
  <c r="T2112" i="11" l="1"/>
  <c r="W2112" i="11"/>
  <c r="X2112" i="11" s="1"/>
  <c r="AE1738" i="10"/>
  <c r="X1739" i="10" s="1"/>
  <c r="AF1738" i="10"/>
  <c r="Y1739" i="10" s="1"/>
  <c r="V4214" i="10"/>
  <c r="U2112" i="11" l="1"/>
  <c r="R2113" i="11" s="1"/>
  <c r="V2112" i="11"/>
  <c r="S2113" i="11" s="1"/>
  <c r="Z1739" i="10"/>
  <c r="AA1739" i="10"/>
  <c r="V4215" i="10"/>
  <c r="AB1739" i="10"/>
  <c r="AC1739" i="10"/>
  <c r="AD1739" i="10" s="1"/>
  <c r="T2113" i="11" l="1"/>
  <c r="W2113" i="11"/>
  <c r="X2113" i="11" s="1"/>
  <c r="AF1739" i="10"/>
  <c r="Y1740" i="10" s="1"/>
  <c r="AE1739" i="10"/>
  <c r="X1740" i="10" s="1"/>
  <c r="V4216" i="10"/>
  <c r="U2113" i="11" l="1"/>
  <c r="R2114" i="11" s="1"/>
  <c r="V2113" i="11"/>
  <c r="S2114" i="11" s="1"/>
  <c r="V4217" i="10"/>
  <c r="AB1740" i="10"/>
  <c r="AC1740" i="10"/>
  <c r="AD1740" i="10" s="1"/>
  <c r="Z1740" i="10"/>
  <c r="AA1740" i="10"/>
  <c r="T2114" i="11" l="1"/>
  <c r="W2114" i="11"/>
  <c r="X2114" i="11" s="1"/>
  <c r="AE1740" i="10"/>
  <c r="X1741" i="10" s="1"/>
  <c r="AF1740" i="10"/>
  <c r="Y1741" i="10" s="1"/>
  <c r="V4218" i="10"/>
  <c r="V2114" i="11" l="1"/>
  <c r="S2115" i="11" s="1"/>
  <c r="U2114" i="11"/>
  <c r="R2115" i="11" s="1"/>
  <c r="AA1741" i="10"/>
  <c r="Z1741" i="10"/>
  <c r="V4219" i="10"/>
  <c r="AB1741" i="10"/>
  <c r="AC1741" i="10"/>
  <c r="AD1741" i="10" s="1"/>
  <c r="W2115" i="11" l="1"/>
  <c r="X2115" i="11" s="1"/>
  <c r="T2115" i="11"/>
  <c r="AE1741" i="10"/>
  <c r="X1742" i="10" s="1"/>
  <c r="AF1741" i="10"/>
  <c r="Y1742" i="10" s="1"/>
  <c r="V4220" i="10"/>
  <c r="U2115" i="11" l="1"/>
  <c r="R2116" i="11" s="1"/>
  <c r="V2115" i="11"/>
  <c r="S2116" i="11" s="1"/>
  <c r="AB1742" i="10"/>
  <c r="AC1742" i="10"/>
  <c r="AD1742" i="10" s="1"/>
  <c r="V4221" i="10"/>
  <c r="Z1742" i="10"/>
  <c r="AA1742" i="10"/>
  <c r="T2116" i="11" l="1"/>
  <c r="W2116" i="11"/>
  <c r="X2116" i="11" s="1"/>
  <c r="V4222" i="10"/>
  <c r="AF1742" i="10"/>
  <c r="Y1743" i="10" s="1"/>
  <c r="AE1742" i="10"/>
  <c r="X1743" i="10" s="1"/>
  <c r="U2116" i="11" l="1"/>
  <c r="R2117" i="11" s="1"/>
  <c r="V2116" i="11"/>
  <c r="S2117" i="11" s="1"/>
  <c r="AB1743" i="10"/>
  <c r="AC1743" i="10"/>
  <c r="AD1743" i="10" s="1"/>
  <c r="Z1743" i="10"/>
  <c r="AA1743" i="10"/>
  <c r="V4223" i="10"/>
  <c r="T2117" i="11" l="1"/>
  <c r="W2117" i="11"/>
  <c r="X2117" i="11" s="1"/>
  <c r="V4224" i="10"/>
  <c r="AF1743" i="10"/>
  <c r="Y1744" i="10" s="1"/>
  <c r="AE1743" i="10"/>
  <c r="X1744" i="10" s="1"/>
  <c r="U2117" i="11" l="1"/>
  <c r="R2118" i="11" s="1"/>
  <c r="V2117" i="11"/>
  <c r="S2118" i="11" s="1"/>
  <c r="AC1744" i="10"/>
  <c r="AB1744" i="10"/>
  <c r="Z1744" i="10"/>
  <c r="AA1744" i="10"/>
  <c r="V4225" i="10"/>
  <c r="T2118" i="11" l="1"/>
  <c r="W2118" i="11"/>
  <c r="X2118" i="11" s="1"/>
  <c r="V4226" i="10"/>
  <c r="AD1744" i="10"/>
  <c r="U2118" i="11" l="1"/>
  <c r="R2119" i="11" s="1"/>
  <c r="V2118" i="11"/>
  <c r="S2119" i="11" s="1"/>
  <c r="AF1744" i="10"/>
  <c r="Y1745" i="10" s="1"/>
  <c r="AE1744" i="10"/>
  <c r="X1745" i="10" s="1"/>
  <c r="V4227" i="10"/>
  <c r="T2119" i="11" l="1"/>
  <c r="W2119" i="11"/>
  <c r="X2119" i="11" s="1"/>
  <c r="V4228" i="10"/>
  <c r="AC1745" i="10"/>
  <c r="AB1745" i="10"/>
  <c r="Z1745" i="10"/>
  <c r="AA1745" i="10"/>
  <c r="U2119" i="11" l="1"/>
  <c r="R2120" i="11" s="1"/>
  <c r="V2119" i="11"/>
  <c r="S2120" i="11" s="1"/>
  <c r="AD1745" i="10"/>
  <c r="V4229" i="10"/>
  <c r="T2120" i="11" l="1"/>
  <c r="W2120" i="11"/>
  <c r="X2120" i="11" s="1"/>
  <c r="V4230" i="10"/>
  <c r="AE1745" i="10"/>
  <c r="X1746" i="10" s="1"/>
  <c r="AF1745" i="10"/>
  <c r="Y1746" i="10" s="1"/>
  <c r="V2120" i="11" l="1"/>
  <c r="S2121" i="11" s="1"/>
  <c r="U2120" i="11"/>
  <c r="R2121" i="11" s="1"/>
  <c r="Z1746" i="10"/>
  <c r="AA1746" i="10"/>
  <c r="AB1746" i="10"/>
  <c r="AC1746" i="10"/>
  <c r="AD1746" i="10" s="1"/>
  <c r="V4231" i="10"/>
  <c r="W2121" i="11" l="1"/>
  <c r="X2121" i="11" s="1"/>
  <c r="T2121" i="11"/>
  <c r="AE1746" i="10"/>
  <c r="X1747" i="10" s="1"/>
  <c r="AF1746" i="10"/>
  <c r="Y1747" i="10" s="1"/>
  <c r="V4232" i="10"/>
  <c r="U2121" i="11" l="1"/>
  <c r="R2122" i="11" s="1"/>
  <c r="V2121" i="11"/>
  <c r="S2122" i="11" s="1"/>
  <c r="Z1747" i="10"/>
  <c r="AA1747" i="10"/>
  <c r="V4233" i="10"/>
  <c r="AB1747" i="10"/>
  <c r="AC1747" i="10"/>
  <c r="AD1747" i="10" s="1"/>
  <c r="T2122" i="11" l="1"/>
  <c r="W2122" i="11"/>
  <c r="X2122" i="11" s="1"/>
  <c r="AE1747" i="10"/>
  <c r="X1748" i="10" s="1"/>
  <c r="AF1747" i="10"/>
  <c r="Y1748" i="10" s="1"/>
  <c r="V4234" i="10"/>
  <c r="U2122" i="11" l="1"/>
  <c r="R2123" i="11" s="1"/>
  <c r="V2122" i="11"/>
  <c r="S2123" i="11" s="1"/>
  <c r="Z1748" i="10"/>
  <c r="AA1748" i="10"/>
  <c r="V4235" i="10"/>
  <c r="AB1748" i="10"/>
  <c r="AC1748" i="10"/>
  <c r="T2123" i="11" l="1"/>
  <c r="W2123" i="11"/>
  <c r="X2123" i="11" s="1"/>
  <c r="AD1748" i="10"/>
  <c r="V4236" i="10"/>
  <c r="U2123" i="11" l="1"/>
  <c r="R2124" i="11" s="1"/>
  <c r="V2123" i="11"/>
  <c r="S2124" i="11" s="1"/>
  <c r="V4237" i="10"/>
  <c r="AE1748" i="10"/>
  <c r="X1749" i="10" s="1"/>
  <c r="AF1748" i="10"/>
  <c r="Y1749" i="10" s="1"/>
  <c r="T2124" i="11" l="1"/>
  <c r="W2124" i="11"/>
  <c r="X2124" i="11" s="1"/>
  <c r="Z1749" i="10"/>
  <c r="AA1749" i="10"/>
  <c r="AC1749" i="10"/>
  <c r="AB1749" i="10"/>
  <c r="V4238" i="10"/>
  <c r="U2124" i="11" l="1"/>
  <c r="R2125" i="11" s="1"/>
  <c r="V2124" i="11"/>
  <c r="S2125" i="11" s="1"/>
  <c r="V4239" i="10"/>
  <c r="AD1749" i="10"/>
  <c r="T2125" i="11" l="1"/>
  <c r="W2125" i="11"/>
  <c r="X2125" i="11" s="1"/>
  <c r="AF1749" i="10"/>
  <c r="Y1750" i="10" s="1"/>
  <c r="AE1749" i="10"/>
  <c r="X1750" i="10" s="1"/>
  <c r="V4240" i="10"/>
  <c r="U2125" i="11" l="1"/>
  <c r="R2126" i="11" s="1"/>
  <c r="V2125" i="11"/>
  <c r="S2126" i="11" s="1"/>
  <c r="AB1750" i="10"/>
  <c r="AC1750" i="10"/>
  <c r="V4241" i="10"/>
  <c r="AA1750" i="10"/>
  <c r="Z1750" i="10"/>
  <c r="T2126" i="11" l="1"/>
  <c r="W2126" i="11"/>
  <c r="X2126" i="11" s="1"/>
  <c r="V4242" i="10"/>
  <c r="AD1750" i="10"/>
  <c r="U2126" i="11" l="1"/>
  <c r="R2127" i="11" s="1"/>
  <c r="V2126" i="11"/>
  <c r="S2127" i="11" s="1"/>
  <c r="AE1750" i="10"/>
  <c r="X1751" i="10" s="1"/>
  <c r="AF1750" i="10"/>
  <c r="Y1751" i="10" s="1"/>
  <c r="V4243" i="10"/>
  <c r="T2127" i="11" l="1"/>
  <c r="W2127" i="11"/>
  <c r="X2127" i="11" s="1"/>
  <c r="Z1751" i="10"/>
  <c r="AA1751" i="10"/>
  <c r="V4244" i="10"/>
  <c r="AC1751" i="10"/>
  <c r="AB1751" i="10"/>
  <c r="U2127" i="11" l="1"/>
  <c r="R2128" i="11" s="1"/>
  <c r="V2127" i="11"/>
  <c r="S2128" i="11" s="1"/>
  <c r="V4245" i="10"/>
  <c r="AD1751" i="10"/>
  <c r="T2128" i="11" l="1"/>
  <c r="W2128" i="11"/>
  <c r="X2128" i="11" s="1"/>
  <c r="AF1751" i="10"/>
  <c r="Y1752" i="10" s="1"/>
  <c r="AE1751" i="10"/>
  <c r="X1752" i="10" s="1"/>
  <c r="V4246" i="10"/>
  <c r="U2128" i="11" l="1"/>
  <c r="R2129" i="11" s="1"/>
  <c r="V2128" i="11"/>
  <c r="S2129" i="11" s="1"/>
  <c r="AB1752" i="10"/>
  <c r="AC1752" i="10"/>
  <c r="V4247" i="10"/>
  <c r="Z1752" i="10"/>
  <c r="AA1752" i="10"/>
  <c r="T2129" i="11" l="1"/>
  <c r="W2129" i="11"/>
  <c r="X2129" i="11" s="1"/>
  <c r="V4248" i="10"/>
  <c r="AD1752" i="10"/>
  <c r="U2129" i="11" l="1"/>
  <c r="R2130" i="11" s="1"/>
  <c r="V2129" i="11"/>
  <c r="S2130" i="11" s="1"/>
  <c r="V4249" i="10"/>
  <c r="AF1752" i="10"/>
  <c r="Y1753" i="10" s="1"/>
  <c r="AE1752" i="10"/>
  <c r="X1753" i="10" s="1"/>
  <c r="T2130" i="11" l="1"/>
  <c r="W2130" i="11"/>
  <c r="X2130" i="11" s="1"/>
  <c r="AC1753" i="10"/>
  <c r="AB1753" i="10"/>
  <c r="V4250" i="10"/>
  <c r="Z1753" i="10"/>
  <c r="AA1753" i="10"/>
  <c r="U2130" i="11" l="1"/>
  <c r="R2131" i="11" s="1"/>
  <c r="V2130" i="11"/>
  <c r="S2131" i="11" s="1"/>
  <c r="V4251" i="10"/>
  <c r="AD1753" i="10"/>
  <c r="T2131" i="11" l="1"/>
  <c r="W2131" i="11"/>
  <c r="X2131" i="11" s="1"/>
  <c r="AF1753" i="10"/>
  <c r="Y1754" i="10" s="1"/>
  <c r="AE1753" i="10"/>
  <c r="X1754" i="10" s="1"/>
  <c r="V4252" i="10"/>
  <c r="U2131" i="11" l="1"/>
  <c r="R2132" i="11" s="1"/>
  <c r="V2131" i="11"/>
  <c r="S2132" i="11" s="1"/>
  <c r="V4253" i="10"/>
  <c r="AB1754" i="10"/>
  <c r="AC1754" i="10"/>
  <c r="AD1754" i="10" s="1"/>
  <c r="Z1754" i="10"/>
  <c r="AA1754" i="10"/>
  <c r="T2132" i="11" l="1"/>
  <c r="W2132" i="11"/>
  <c r="X2132" i="11" s="1"/>
  <c r="AE1754" i="10"/>
  <c r="X1755" i="10" s="1"/>
  <c r="AF1754" i="10"/>
  <c r="Y1755" i="10" s="1"/>
  <c r="V4254" i="10"/>
  <c r="U2132" i="11" l="1"/>
  <c r="R2133" i="11" s="1"/>
  <c r="V2132" i="11"/>
  <c r="S2133" i="11" s="1"/>
  <c r="Z1755" i="10"/>
  <c r="AA1755" i="10"/>
  <c r="V4255" i="10"/>
  <c r="AB1755" i="10"/>
  <c r="AC1755" i="10"/>
  <c r="T2133" i="11" l="1"/>
  <c r="W2133" i="11"/>
  <c r="X2133" i="11" s="1"/>
  <c r="AD1755" i="10"/>
  <c r="V4256" i="10"/>
  <c r="U2133" i="11" l="1"/>
  <c r="R2134" i="11" s="1"/>
  <c r="V2133" i="11"/>
  <c r="S2134" i="11" s="1"/>
  <c r="V4257" i="10"/>
  <c r="AE1755" i="10"/>
  <c r="X1756" i="10" s="1"/>
  <c r="AF1755" i="10"/>
  <c r="Y1756" i="10" s="1"/>
  <c r="T2134" i="11" l="1"/>
  <c r="W2134" i="11"/>
  <c r="X2134" i="11" s="1"/>
  <c r="AB1756" i="10"/>
  <c r="AC1756" i="10"/>
  <c r="AD1756" i="10" s="1"/>
  <c r="Z1756" i="10"/>
  <c r="AA1756" i="10"/>
  <c r="V4258" i="10"/>
  <c r="U2134" i="11" l="1"/>
  <c r="R2135" i="11" s="1"/>
  <c r="V2134" i="11"/>
  <c r="S2135" i="11" s="1"/>
  <c r="V4259" i="10"/>
  <c r="AE1756" i="10"/>
  <c r="X1757" i="10" s="1"/>
  <c r="AF1756" i="10"/>
  <c r="Y1757" i="10" s="1"/>
  <c r="T2135" i="11" l="1"/>
  <c r="W2135" i="11"/>
  <c r="X2135" i="11" s="1"/>
  <c r="AA1757" i="10"/>
  <c r="Z1757" i="10"/>
  <c r="AB1757" i="10"/>
  <c r="AC1757" i="10"/>
  <c r="AD1757" i="10" s="1"/>
  <c r="V4260" i="10"/>
  <c r="U2135" i="11" l="1"/>
  <c r="R2136" i="11" s="1"/>
  <c r="V2135" i="11"/>
  <c r="S2136" i="11" s="1"/>
  <c r="AF1757" i="10"/>
  <c r="Y1758" i="10" s="1"/>
  <c r="AE1757" i="10"/>
  <c r="X1758" i="10" s="1"/>
  <c r="V4261" i="10"/>
  <c r="T2136" i="11" l="1"/>
  <c r="W2136" i="11"/>
  <c r="X2136" i="11" s="1"/>
  <c r="AB1758" i="10"/>
  <c r="AC1758" i="10"/>
  <c r="AD1758" i="10" s="1"/>
  <c r="V4262" i="10"/>
  <c r="AA1758" i="10"/>
  <c r="Z1758" i="10"/>
  <c r="V2136" i="11" l="1"/>
  <c r="S2137" i="11" s="1"/>
  <c r="U2136" i="11"/>
  <c r="R2137" i="11" s="1"/>
  <c r="V4263" i="10"/>
  <c r="AF1758" i="10"/>
  <c r="Y1759" i="10" s="1"/>
  <c r="AE1758" i="10"/>
  <c r="X1759" i="10" s="1"/>
  <c r="W2137" i="11" l="1"/>
  <c r="X2137" i="11" s="1"/>
  <c r="T2137" i="11"/>
  <c r="AB1759" i="10"/>
  <c r="AC1759" i="10"/>
  <c r="AD1759" i="10" s="1"/>
  <c r="Z1759" i="10"/>
  <c r="AA1759" i="10"/>
  <c r="V4264" i="10"/>
  <c r="U2137" i="11" l="1"/>
  <c r="R2138" i="11" s="1"/>
  <c r="V2137" i="11"/>
  <c r="S2138" i="11" s="1"/>
  <c r="V4265" i="10"/>
  <c r="AE1759" i="10"/>
  <c r="X1760" i="10" s="1"/>
  <c r="AF1759" i="10"/>
  <c r="Y1760" i="10" s="1"/>
  <c r="T2138" i="11" l="1"/>
  <c r="W2138" i="11"/>
  <c r="X2138" i="11" s="1"/>
  <c r="Z1760" i="10"/>
  <c r="AA1760" i="10"/>
  <c r="AC1760" i="10"/>
  <c r="AB1760" i="10"/>
  <c r="V4266" i="10"/>
  <c r="V2138" i="11" l="1"/>
  <c r="S2139" i="11" s="1"/>
  <c r="U2138" i="11"/>
  <c r="R2139" i="11" s="1"/>
  <c r="V4267" i="10"/>
  <c r="AD1760" i="10"/>
  <c r="W2139" i="11" l="1"/>
  <c r="X2139" i="11" s="1"/>
  <c r="T2139" i="11"/>
  <c r="AF1760" i="10"/>
  <c r="Y1761" i="10" s="1"/>
  <c r="AE1760" i="10"/>
  <c r="X1761" i="10" s="1"/>
  <c r="V4268" i="10"/>
  <c r="U2139" i="11" l="1"/>
  <c r="R2140" i="11" s="1"/>
  <c r="V2139" i="11"/>
  <c r="S2140" i="11" s="1"/>
  <c r="V4269" i="10"/>
  <c r="AC1761" i="10"/>
  <c r="AB1761" i="10"/>
  <c r="Z1761" i="10"/>
  <c r="AA1761" i="10"/>
  <c r="T2140" i="11" l="1"/>
  <c r="W2140" i="11"/>
  <c r="X2140" i="11" s="1"/>
  <c r="AD1761" i="10"/>
  <c r="V4270" i="10"/>
  <c r="U2140" i="11" l="1"/>
  <c r="R2141" i="11" s="1"/>
  <c r="V2140" i="11"/>
  <c r="S2141" i="11" s="1"/>
  <c r="V4271" i="10"/>
  <c r="AE1761" i="10"/>
  <c r="X1762" i="10" s="1"/>
  <c r="AF1761" i="10"/>
  <c r="Y1762" i="10" s="1"/>
  <c r="T2141" i="11" l="1"/>
  <c r="W2141" i="11"/>
  <c r="X2141" i="11" s="1"/>
  <c r="Z1762" i="10"/>
  <c r="AA1762" i="10"/>
  <c r="AB1762" i="10"/>
  <c r="AC1762" i="10"/>
  <c r="AD1762" i="10" s="1"/>
  <c r="V4272" i="10"/>
  <c r="U2141" i="11" l="1"/>
  <c r="R2142" i="11" s="1"/>
  <c r="V2141" i="11"/>
  <c r="S2142" i="11" s="1"/>
  <c r="V4273" i="10"/>
  <c r="AE1762" i="10"/>
  <c r="X1763" i="10" s="1"/>
  <c r="AF1762" i="10"/>
  <c r="Y1763" i="10" s="1"/>
  <c r="T2142" i="11" l="1"/>
  <c r="W2142" i="11"/>
  <c r="X2142" i="11" s="1"/>
  <c r="Z1763" i="10"/>
  <c r="AA1763" i="10"/>
  <c r="AB1763" i="10"/>
  <c r="AC1763" i="10"/>
  <c r="AD1763" i="10" s="1"/>
  <c r="V4274" i="10"/>
  <c r="U2142" i="11" l="1"/>
  <c r="R2143" i="11" s="1"/>
  <c r="V2142" i="11"/>
  <c r="S2143" i="11" s="1"/>
  <c r="V4275" i="10"/>
  <c r="AE1763" i="10"/>
  <c r="X1764" i="10" s="1"/>
  <c r="AF1763" i="10"/>
  <c r="Y1764" i="10" s="1"/>
  <c r="T2143" i="11" l="1"/>
  <c r="W2143" i="11"/>
  <c r="X2143" i="11" s="1"/>
  <c r="Z1764" i="10"/>
  <c r="AA1764" i="10"/>
  <c r="AC1764" i="10"/>
  <c r="AB1764" i="10"/>
  <c r="V4276" i="10"/>
  <c r="U2143" i="11" l="1"/>
  <c r="R2144" i="11" s="1"/>
  <c r="V2143" i="11"/>
  <c r="S2144" i="11" s="1"/>
  <c r="V4277" i="10"/>
  <c r="AD1764" i="10"/>
  <c r="T2144" i="11" l="1"/>
  <c r="W2144" i="11"/>
  <c r="X2144" i="11" s="1"/>
  <c r="AE1764" i="10"/>
  <c r="X1765" i="10" s="1"/>
  <c r="AF1764" i="10"/>
  <c r="Y1765" i="10" s="1"/>
  <c r="V4278" i="10"/>
  <c r="U2144" i="11" l="1"/>
  <c r="R2145" i="11" s="1"/>
  <c r="V2144" i="11"/>
  <c r="S2145" i="11" s="1"/>
  <c r="V4279" i="10"/>
  <c r="AA1765" i="10"/>
  <c r="Z1765" i="10"/>
  <c r="AB1765" i="10"/>
  <c r="AC1765" i="10"/>
  <c r="AD1765" i="10" s="1"/>
  <c r="T2145" i="11" l="1"/>
  <c r="W2145" i="11"/>
  <c r="X2145" i="11" s="1"/>
  <c r="AF1765" i="10"/>
  <c r="Y1766" i="10" s="1"/>
  <c r="AE1765" i="10"/>
  <c r="X1766" i="10" s="1"/>
  <c r="V4280" i="10"/>
  <c r="U2145" i="11" l="1"/>
  <c r="R2146" i="11" s="1"/>
  <c r="V2145" i="11"/>
  <c r="S2146" i="11" s="1"/>
  <c r="V4281" i="10"/>
  <c r="AB1766" i="10"/>
  <c r="AC1766" i="10"/>
  <c r="AD1766" i="10" s="1"/>
  <c r="AA1766" i="10"/>
  <c r="Z1766" i="10"/>
  <c r="T2146" i="11" l="1"/>
  <c r="W2146" i="11"/>
  <c r="X2146" i="11" s="1"/>
  <c r="AE1766" i="10"/>
  <c r="X1767" i="10" s="1"/>
  <c r="AF1766" i="10"/>
  <c r="Y1767" i="10" s="1"/>
  <c r="V4282" i="10"/>
  <c r="U2146" i="11" l="1"/>
  <c r="R2147" i="11" s="1"/>
  <c r="V2146" i="11"/>
  <c r="S2147" i="11" s="1"/>
  <c r="V4283" i="10"/>
  <c r="Z1767" i="10"/>
  <c r="AA1767" i="10"/>
  <c r="AC1767" i="10"/>
  <c r="AB1767" i="10"/>
  <c r="T2147" i="11" l="1"/>
  <c r="W2147" i="11"/>
  <c r="X2147" i="11" s="1"/>
  <c r="AD1767" i="10"/>
  <c r="V4284" i="10"/>
  <c r="U2147" i="11" l="1"/>
  <c r="R2148" i="11" s="1"/>
  <c r="V2147" i="11"/>
  <c r="S2148" i="11" s="1"/>
  <c r="V4285" i="10"/>
  <c r="AF1767" i="10"/>
  <c r="Y1768" i="10" s="1"/>
  <c r="AE1767" i="10"/>
  <c r="X1768" i="10" s="1"/>
  <c r="T2148" i="11" l="1"/>
  <c r="W2148" i="11"/>
  <c r="X2148" i="11" s="1"/>
  <c r="AC1768" i="10"/>
  <c r="AB1768" i="10"/>
  <c r="Z1768" i="10"/>
  <c r="AA1768" i="10"/>
  <c r="V4286" i="10"/>
  <c r="V2148" i="11" l="1"/>
  <c r="S2149" i="11" s="1"/>
  <c r="U2148" i="11"/>
  <c r="R2149" i="11" s="1"/>
  <c r="V4287" i="10"/>
  <c r="AD1768" i="10"/>
  <c r="W2149" i="11" l="1"/>
  <c r="X2149" i="11" s="1"/>
  <c r="T2149" i="11"/>
  <c r="AF1768" i="10"/>
  <c r="Y1769" i="10" s="1"/>
  <c r="AE1768" i="10"/>
  <c r="X1769" i="10" s="1"/>
  <c r="V4288" i="10"/>
  <c r="U2149" i="11" l="1"/>
  <c r="R2150" i="11" s="1"/>
  <c r="V2149" i="11"/>
  <c r="S2150" i="11" s="1"/>
  <c r="V4289" i="10"/>
  <c r="AC1769" i="10"/>
  <c r="AB1769" i="10"/>
  <c r="Z1769" i="10"/>
  <c r="AA1769" i="10"/>
  <c r="T2150" i="11" l="1"/>
  <c r="W2150" i="11"/>
  <c r="X2150" i="11" s="1"/>
  <c r="AD1769" i="10"/>
  <c r="V4290" i="10"/>
  <c r="U2150" i="11" l="1"/>
  <c r="R2151" i="11" s="1"/>
  <c r="V2150" i="11"/>
  <c r="S2151" i="11" s="1"/>
  <c r="V4291" i="10"/>
  <c r="AE1769" i="10"/>
  <c r="X1770" i="10" s="1"/>
  <c r="AF1769" i="10"/>
  <c r="Y1770" i="10" s="1"/>
  <c r="T2151" i="11" l="1"/>
  <c r="W2151" i="11"/>
  <c r="X2151" i="11" s="1"/>
  <c r="Z1770" i="10"/>
  <c r="AA1770" i="10"/>
  <c r="AB1770" i="10"/>
  <c r="AC1770" i="10"/>
  <c r="AD1770" i="10" s="1"/>
  <c r="V4292" i="10"/>
  <c r="U2151" i="11" l="1"/>
  <c r="R2152" i="11" s="1"/>
  <c r="V2151" i="11"/>
  <c r="S2152" i="11" s="1"/>
  <c r="V4293" i="10"/>
  <c r="AE1770" i="10"/>
  <c r="X1771" i="10" s="1"/>
  <c r="AF1770" i="10"/>
  <c r="Y1771" i="10" s="1"/>
  <c r="T2152" i="11" l="1"/>
  <c r="W2152" i="11"/>
  <c r="X2152" i="11" s="1"/>
  <c r="Z1771" i="10"/>
  <c r="AA1771" i="10"/>
  <c r="AB1771" i="10"/>
  <c r="AC1771" i="10"/>
  <c r="AD1771" i="10" s="1"/>
  <c r="V4294" i="10"/>
  <c r="U2152" i="11" l="1"/>
  <c r="R2153" i="11" s="1"/>
  <c r="V2152" i="11"/>
  <c r="S2153" i="11" s="1"/>
  <c r="V4295" i="10"/>
  <c r="AF1771" i="10"/>
  <c r="Y1772" i="10" s="1"/>
  <c r="AE1771" i="10"/>
  <c r="X1772" i="10" s="1"/>
  <c r="T2153" i="11" l="1"/>
  <c r="W2153" i="11"/>
  <c r="X2153" i="11" s="1"/>
  <c r="AB1772" i="10"/>
  <c r="AC1772" i="10"/>
  <c r="AD1772" i="10" s="1"/>
  <c r="AA1772" i="10"/>
  <c r="Z1772" i="10"/>
  <c r="V4296" i="10"/>
  <c r="U2153" i="11" l="1"/>
  <c r="R2154" i="11" s="1"/>
  <c r="V2153" i="11"/>
  <c r="S2154" i="11" s="1"/>
  <c r="V4297" i="10"/>
  <c r="AF1772" i="10"/>
  <c r="Y1773" i="10" s="1"/>
  <c r="AE1772" i="10"/>
  <c r="X1773" i="10" s="1"/>
  <c r="T2154" i="11" l="1"/>
  <c r="W2154" i="11"/>
  <c r="X2154" i="11" s="1"/>
  <c r="AA1773" i="10"/>
  <c r="Z1773" i="10"/>
  <c r="AB1773" i="10"/>
  <c r="AC1773" i="10"/>
  <c r="AD1773" i="10" s="1"/>
  <c r="V4298" i="10"/>
  <c r="U2154" i="11" l="1"/>
  <c r="R2155" i="11" s="1"/>
  <c r="V2154" i="11"/>
  <c r="S2155" i="11" s="1"/>
  <c r="V4299" i="10"/>
  <c r="AE1773" i="10"/>
  <c r="X1774" i="10" s="1"/>
  <c r="AF1773" i="10"/>
  <c r="Y1774" i="10" s="1"/>
  <c r="T2155" i="11" l="1"/>
  <c r="W2155" i="11"/>
  <c r="X2155" i="11" s="1"/>
  <c r="AA1774" i="10"/>
  <c r="Z1774" i="10"/>
  <c r="V4300" i="10"/>
  <c r="AB1774" i="10"/>
  <c r="AC1774" i="10"/>
  <c r="AD1774" i="10" s="1"/>
  <c r="U2155" i="11" l="1"/>
  <c r="R2156" i="11" s="1"/>
  <c r="V2155" i="11"/>
  <c r="S2156" i="11" s="1"/>
  <c r="AF1774" i="10"/>
  <c r="Y1775" i="10" s="1"/>
  <c r="AE1774" i="10"/>
  <c r="X1775" i="10" s="1"/>
  <c r="V4301" i="10"/>
  <c r="T2156" i="11" l="1"/>
  <c r="W2156" i="11"/>
  <c r="X2156" i="11" s="1"/>
  <c r="AB1775" i="10"/>
  <c r="AC1775" i="10"/>
  <c r="AD1775" i="10" s="1"/>
  <c r="V4302" i="10"/>
  <c r="AA1775" i="10"/>
  <c r="Z1775" i="10"/>
  <c r="U2156" i="11" l="1"/>
  <c r="R2157" i="11" s="1"/>
  <c r="V2156" i="11"/>
  <c r="S2157" i="11" s="1"/>
  <c r="V4303" i="10"/>
  <c r="AE1775" i="10"/>
  <c r="X1776" i="10" s="1"/>
  <c r="AF1775" i="10"/>
  <c r="Y1776" i="10" s="1"/>
  <c r="T2157" i="11" l="1"/>
  <c r="W2157" i="11"/>
  <c r="X2157" i="11" s="1"/>
  <c r="Z1776" i="10"/>
  <c r="AA1776" i="10"/>
  <c r="AC1776" i="10"/>
  <c r="AB1776" i="10"/>
  <c r="V4304" i="10"/>
  <c r="U2157" i="11" l="1"/>
  <c r="R2158" i="11" s="1"/>
  <c r="V2157" i="11"/>
  <c r="S2158" i="11" s="1"/>
  <c r="V4305" i="10"/>
  <c r="AD1776" i="10"/>
  <c r="T2158" i="11" l="1"/>
  <c r="W2158" i="11"/>
  <c r="X2158" i="11" s="1"/>
  <c r="AF1776" i="10"/>
  <c r="Y1777" i="10" s="1"/>
  <c r="AE1776" i="10"/>
  <c r="X1777" i="10" s="1"/>
  <c r="V4306" i="10"/>
  <c r="V2158" i="11" l="1"/>
  <c r="S2159" i="11" s="1"/>
  <c r="U2158" i="11"/>
  <c r="R2159" i="11" s="1"/>
  <c r="V4307" i="10"/>
  <c r="AB1777" i="10"/>
  <c r="AC1777" i="10"/>
  <c r="AD1777" i="10" s="1"/>
  <c r="AA1777" i="10"/>
  <c r="Z1777" i="10"/>
  <c r="W2159" i="11" l="1"/>
  <c r="X2159" i="11" s="1"/>
  <c r="T2159" i="11"/>
  <c r="AE1777" i="10"/>
  <c r="X1778" i="10" s="1"/>
  <c r="AF1777" i="10"/>
  <c r="Y1778" i="10" s="1"/>
  <c r="V4308" i="10"/>
  <c r="U2159" i="11" l="1"/>
  <c r="R2160" i="11" s="1"/>
  <c r="V2159" i="11"/>
  <c r="S2160" i="11" s="1"/>
  <c r="V4309" i="10"/>
  <c r="Z1778" i="10"/>
  <c r="AA1778" i="10"/>
  <c r="AC1778" i="10"/>
  <c r="AB1778" i="10"/>
  <c r="T2160" i="11" l="1"/>
  <c r="W2160" i="11"/>
  <c r="X2160" i="11" s="1"/>
  <c r="AD1778" i="10"/>
  <c r="V4310" i="10"/>
  <c r="U2160" i="11" l="1"/>
  <c r="R2161" i="11" s="1"/>
  <c r="V2160" i="11"/>
  <c r="S2161" i="11" s="1"/>
  <c r="V4311" i="10"/>
  <c r="AE1778" i="10"/>
  <c r="X1779" i="10" s="1"/>
  <c r="AF1778" i="10"/>
  <c r="Y1779" i="10" s="1"/>
  <c r="T2161" i="11" l="1"/>
  <c r="W2161" i="11"/>
  <c r="X2161" i="11" s="1"/>
  <c r="AA1779" i="10"/>
  <c r="Z1779" i="10"/>
  <c r="AB1779" i="10"/>
  <c r="AC1779" i="10"/>
  <c r="AD1779" i="10" s="1"/>
  <c r="V4312" i="10"/>
  <c r="U2161" i="11" l="1"/>
  <c r="R2162" i="11" s="1"/>
  <c r="V2161" i="11"/>
  <c r="S2162" i="11" s="1"/>
  <c r="V4313" i="10"/>
  <c r="AE1779" i="10"/>
  <c r="X1780" i="10" s="1"/>
  <c r="AF1779" i="10"/>
  <c r="Y1780" i="10" s="1"/>
  <c r="T2162" i="11" l="1"/>
  <c r="W2162" i="11"/>
  <c r="X2162" i="11" s="1"/>
  <c r="V4314" i="10"/>
  <c r="Z1780" i="10"/>
  <c r="AA1780" i="10"/>
  <c r="AC1780" i="10"/>
  <c r="AB1780" i="10"/>
  <c r="U2162" i="11" l="1"/>
  <c r="R2163" i="11" s="1"/>
  <c r="V2162" i="11"/>
  <c r="S2163" i="11" s="1"/>
  <c r="AD1780" i="10"/>
  <c r="V4315" i="10"/>
  <c r="T2163" i="11" l="1"/>
  <c r="W2163" i="11"/>
  <c r="X2163" i="11" s="1"/>
  <c r="V4316" i="10"/>
  <c r="AE1780" i="10"/>
  <c r="X1781" i="10" s="1"/>
  <c r="AF1780" i="10"/>
  <c r="Y1781" i="10" s="1"/>
  <c r="U2163" i="11" l="1"/>
  <c r="R2164" i="11" s="1"/>
  <c r="V2163" i="11"/>
  <c r="S2164" i="11" s="1"/>
  <c r="Z1781" i="10"/>
  <c r="AA1781" i="10"/>
  <c r="AB1781" i="10"/>
  <c r="AC1781" i="10"/>
  <c r="AD1781" i="10" s="1"/>
  <c r="V4317" i="10"/>
  <c r="T2164" i="11" l="1"/>
  <c r="W2164" i="11"/>
  <c r="X2164" i="11" s="1"/>
  <c r="AE1781" i="10"/>
  <c r="X1782" i="10" s="1"/>
  <c r="AF1781" i="10"/>
  <c r="Y1782" i="10" s="1"/>
  <c r="V4318" i="10"/>
  <c r="U2164" i="11" l="1"/>
  <c r="R2165" i="11" s="1"/>
  <c r="V2164" i="11"/>
  <c r="S2165" i="11" s="1"/>
  <c r="AA1782" i="10"/>
  <c r="Z1782" i="10"/>
  <c r="V4319" i="10"/>
  <c r="AB1782" i="10"/>
  <c r="AC1782" i="10"/>
  <c r="AD1782" i="10" s="1"/>
  <c r="T2165" i="11" l="1"/>
  <c r="W2165" i="11"/>
  <c r="X2165" i="11" s="1"/>
  <c r="AE1782" i="10"/>
  <c r="X1783" i="10" s="1"/>
  <c r="AF1782" i="10"/>
  <c r="Y1783" i="10" s="1"/>
  <c r="V4320" i="10"/>
  <c r="U2165" i="11" l="1"/>
  <c r="R2166" i="11" s="1"/>
  <c r="V2165" i="11"/>
  <c r="S2166" i="11" s="1"/>
  <c r="Z1783" i="10"/>
  <c r="AA1783" i="10"/>
  <c r="V4321" i="10"/>
  <c r="AC1783" i="10"/>
  <c r="AB1783" i="10"/>
  <c r="T2166" i="11" l="1"/>
  <c r="W2166" i="11"/>
  <c r="X2166" i="11" s="1"/>
  <c r="V4322" i="10"/>
  <c r="AD1783" i="10"/>
  <c r="U2166" i="11" l="1"/>
  <c r="R2167" i="11" s="1"/>
  <c r="V2166" i="11"/>
  <c r="S2167" i="11" s="1"/>
  <c r="AF1783" i="10"/>
  <c r="Y1784" i="10" s="1"/>
  <c r="AE1783" i="10"/>
  <c r="X1784" i="10" s="1"/>
  <c r="V4323" i="10"/>
  <c r="T2167" i="11" l="1"/>
  <c r="W2167" i="11"/>
  <c r="X2167" i="11" s="1"/>
  <c r="V4324" i="10"/>
  <c r="AB1784" i="10"/>
  <c r="AC1784" i="10"/>
  <c r="AD1784" i="10" s="1"/>
  <c r="AA1784" i="10"/>
  <c r="Z1784" i="10"/>
  <c r="U2167" i="11" l="1"/>
  <c r="R2168" i="11" s="1"/>
  <c r="V2167" i="11"/>
  <c r="S2168" i="11" s="1"/>
  <c r="AE1784" i="10"/>
  <c r="X1785" i="10" s="1"/>
  <c r="AF1784" i="10"/>
  <c r="Y1785" i="10" s="1"/>
  <c r="V4325" i="10"/>
  <c r="T2168" i="11" l="1"/>
  <c r="W2168" i="11"/>
  <c r="X2168" i="11" s="1"/>
  <c r="AA1785" i="10"/>
  <c r="Z1785" i="10"/>
  <c r="V4326" i="10"/>
  <c r="AC1785" i="10"/>
  <c r="AB1785" i="10"/>
  <c r="V2168" i="11" l="1"/>
  <c r="S2169" i="11" s="1"/>
  <c r="U2168" i="11"/>
  <c r="R2169" i="11" s="1"/>
  <c r="V4327" i="10"/>
  <c r="AD1785" i="10"/>
  <c r="W2169" i="11" l="1"/>
  <c r="X2169" i="11" s="1"/>
  <c r="T2169" i="11"/>
  <c r="AE1785" i="10"/>
  <c r="X1786" i="10" s="1"/>
  <c r="AF1785" i="10"/>
  <c r="Y1786" i="10" s="1"/>
  <c r="V4328" i="10"/>
  <c r="U2169" i="11" l="1"/>
  <c r="R2170" i="11" s="1"/>
  <c r="V2169" i="11"/>
  <c r="S2170" i="11" s="1"/>
  <c r="V4329" i="10"/>
  <c r="Z1786" i="10"/>
  <c r="AA1786" i="10"/>
  <c r="AB1786" i="10"/>
  <c r="AC1786" i="10"/>
  <c r="AD1786" i="10" s="1"/>
  <c r="T2170" i="11" l="1"/>
  <c r="W2170" i="11"/>
  <c r="X2170" i="11" s="1"/>
  <c r="AE1786" i="10"/>
  <c r="X1787" i="10" s="1"/>
  <c r="AF1786" i="10"/>
  <c r="Y1787" i="10" s="1"/>
  <c r="V4330" i="10"/>
  <c r="V2170" i="11" l="1"/>
  <c r="S2171" i="11" s="1"/>
  <c r="U2170" i="11"/>
  <c r="R2171" i="11" s="1"/>
  <c r="Z1787" i="10"/>
  <c r="AA1787" i="10"/>
  <c r="V4331" i="10"/>
  <c r="AC1787" i="10"/>
  <c r="AB1787" i="10"/>
  <c r="AD1787" i="10" l="1"/>
  <c r="W2171" i="11"/>
  <c r="X2171" i="11" s="1"/>
  <c r="T2171" i="11"/>
  <c r="AF1787" i="10"/>
  <c r="Y1788" i="10" s="1"/>
  <c r="AE1787" i="10"/>
  <c r="X1788" i="10" s="1"/>
  <c r="V4332" i="10"/>
  <c r="U2171" i="11" l="1"/>
  <c r="R2172" i="11" s="1"/>
  <c r="V2171" i="11"/>
  <c r="S2172" i="11" s="1"/>
  <c r="AB1788" i="10"/>
  <c r="AC1788" i="10"/>
  <c r="AD1788" i="10" s="1"/>
  <c r="V4333" i="10"/>
  <c r="Z1788" i="10"/>
  <c r="AA1788" i="10"/>
  <c r="T2172" i="11" l="1"/>
  <c r="W2172" i="11"/>
  <c r="X2172" i="11" s="1"/>
  <c r="AE1788" i="10"/>
  <c r="X1789" i="10" s="1"/>
  <c r="AF1788" i="10"/>
  <c r="Y1789" i="10" s="1"/>
  <c r="V4334" i="10"/>
  <c r="U2172" i="11" l="1"/>
  <c r="R2173" i="11" s="1"/>
  <c r="V2172" i="11"/>
  <c r="S2173" i="11" s="1"/>
  <c r="AA1789" i="10"/>
  <c r="Z1789" i="10"/>
  <c r="V4335" i="10"/>
  <c r="AB1789" i="10"/>
  <c r="AC1789" i="10"/>
  <c r="AD1789" i="10" s="1"/>
  <c r="T2173" i="11" l="1"/>
  <c r="W2173" i="11"/>
  <c r="X2173" i="11" s="1"/>
  <c r="AE1789" i="10"/>
  <c r="X1790" i="10" s="1"/>
  <c r="AF1789" i="10"/>
  <c r="Y1790" i="10" s="1"/>
  <c r="V4336" i="10"/>
  <c r="U2173" i="11" l="1"/>
  <c r="R2174" i="11" s="1"/>
  <c r="V2173" i="11"/>
  <c r="S2174" i="11" s="1"/>
  <c r="Z1790" i="10"/>
  <c r="AA1790" i="10"/>
  <c r="V4337" i="10"/>
  <c r="AB1790" i="10"/>
  <c r="AC1790" i="10"/>
  <c r="T2174" i="11" l="1"/>
  <c r="W2174" i="11"/>
  <c r="X2174" i="11" s="1"/>
  <c r="AD1790" i="10"/>
  <c r="V4338" i="10"/>
  <c r="U2174" i="11" l="1"/>
  <c r="R2175" i="11" s="1"/>
  <c r="V2174" i="11"/>
  <c r="S2175" i="11" s="1"/>
  <c r="V4339" i="10"/>
  <c r="AF1790" i="10"/>
  <c r="Y1791" i="10" s="1"/>
  <c r="AE1790" i="10"/>
  <c r="X1791" i="10" s="1"/>
  <c r="T2175" i="11" l="1"/>
  <c r="W2175" i="11"/>
  <c r="X2175" i="11" s="1"/>
  <c r="AA1791" i="10"/>
  <c r="Z1791" i="10"/>
  <c r="AB1791" i="10"/>
  <c r="AC1791" i="10"/>
  <c r="V4340" i="10"/>
  <c r="U2175" i="11" l="1"/>
  <c r="R2176" i="11" s="1"/>
  <c r="V2175" i="11"/>
  <c r="S2176" i="11" s="1"/>
  <c r="V4341" i="10"/>
  <c r="AD1791" i="10"/>
  <c r="T2176" i="11" l="1"/>
  <c r="W2176" i="11"/>
  <c r="X2176" i="11" s="1"/>
  <c r="AF1791" i="10"/>
  <c r="Y1792" i="10" s="1"/>
  <c r="AE1791" i="10"/>
  <c r="X1792" i="10" s="1"/>
  <c r="V4342" i="10"/>
  <c r="U2176" i="11" l="1"/>
  <c r="R2177" i="11" s="1"/>
  <c r="V2176" i="11"/>
  <c r="S2177" i="11" s="1"/>
  <c r="AC1792" i="10"/>
  <c r="AB1792" i="10"/>
  <c r="V4343" i="10"/>
  <c r="Z1792" i="10"/>
  <c r="AA1792" i="10"/>
  <c r="T2177" i="11" l="1"/>
  <c r="W2177" i="11"/>
  <c r="X2177" i="11" s="1"/>
  <c r="V4344" i="10"/>
  <c r="AD1792" i="10"/>
  <c r="U2177" i="11" l="1"/>
  <c r="R2178" i="11" s="1"/>
  <c r="V2177" i="11"/>
  <c r="S2178" i="11" s="1"/>
  <c r="AF1792" i="10"/>
  <c r="Y1793" i="10" s="1"/>
  <c r="AE1792" i="10"/>
  <c r="X1793" i="10" s="1"/>
  <c r="V4345" i="10"/>
  <c r="T2178" i="11" l="1"/>
  <c r="W2178" i="11"/>
  <c r="X2178" i="11" s="1"/>
  <c r="V4346" i="10"/>
  <c r="AB1793" i="10"/>
  <c r="AC1793" i="10"/>
  <c r="AD1793" i="10" s="1"/>
  <c r="Z1793" i="10"/>
  <c r="AA1793" i="10"/>
  <c r="U2178" i="11" l="1"/>
  <c r="R2179" i="11" s="1"/>
  <c r="V2178" i="11"/>
  <c r="S2179" i="11" s="1"/>
  <c r="AE1793" i="10"/>
  <c r="X1794" i="10" s="1"/>
  <c r="AF1793" i="10"/>
  <c r="Y1794" i="10" s="1"/>
  <c r="V4347" i="10"/>
  <c r="T2179" i="11" l="1"/>
  <c r="W2179" i="11"/>
  <c r="X2179" i="11" s="1"/>
  <c r="V4348" i="10"/>
  <c r="AA1794" i="10"/>
  <c r="Z1794" i="10"/>
  <c r="AB1794" i="10"/>
  <c r="AC1794" i="10"/>
  <c r="AD1794" i="10" s="1"/>
  <c r="U2179" i="11" l="1"/>
  <c r="R2180" i="11" s="1"/>
  <c r="V2179" i="11"/>
  <c r="S2180" i="11" s="1"/>
  <c r="AE1794" i="10"/>
  <c r="X1795" i="10" s="1"/>
  <c r="AF1794" i="10"/>
  <c r="Y1795" i="10" s="1"/>
  <c r="V4349" i="10"/>
  <c r="T2180" i="11" l="1"/>
  <c r="W2180" i="11"/>
  <c r="X2180" i="11" s="1"/>
  <c r="AA1795" i="10"/>
  <c r="Z1795" i="10"/>
  <c r="V4350" i="10"/>
  <c r="AB1795" i="10"/>
  <c r="AC1795" i="10"/>
  <c r="AD1795" i="10" s="1"/>
  <c r="U2180" i="11" l="1"/>
  <c r="R2181" i="11" s="1"/>
  <c r="V2180" i="11"/>
  <c r="S2181" i="11" s="1"/>
  <c r="AE1795" i="10"/>
  <c r="X1796" i="10" s="1"/>
  <c r="AF1795" i="10"/>
  <c r="Y1796" i="10" s="1"/>
  <c r="V4351" i="10"/>
  <c r="T2181" i="11" l="1"/>
  <c r="W2181" i="11"/>
  <c r="X2181" i="11" s="1"/>
  <c r="Z1796" i="10"/>
  <c r="AA1796" i="10"/>
  <c r="V4352" i="10"/>
  <c r="AB1796" i="10"/>
  <c r="AC1796" i="10"/>
  <c r="AD1796" i="10" s="1"/>
  <c r="U2181" i="11" l="1"/>
  <c r="R2182" i="11" s="1"/>
  <c r="V2181" i="11"/>
  <c r="S2182" i="11" s="1"/>
  <c r="AE1796" i="10"/>
  <c r="X1797" i="10" s="1"/>
  <c r="AF1796" i="10"/>
  <c r="Y1797" i="10" s="1"/>
  <c r="V4353" i="10"/>
  <c r="T2182" i="11" l="1"/>
  <c r="W2182" i="11"/>
  <c r="X2182" i="11" s="1"/>
  <c r="V4354" i="10"/>
  <c r="Z1797" i="10"/>
  <c r="AA1797" i="10"/>
  <c r="AB1797" i="10"/>
  <c r="AC1797" i="10"/>
  <c r="AD1797" i="10" s="1"/>
  <c r="U2182" i="11" l="1"/>
  <c r="R2183" i="11" s="1"/>
  <c r="V2182" i="11"/>
  <c r="S2183" i="11" s="1"/>
  <c r="AE1797" i="10"/>
  <c r="X1798" i="10" s="1"/>
  <c r="AF1797" i="10"/>
  <c r="Y1798" i="10" s="1"/>
  <c r="V4355" i="10"/>
  <c r="T2183" i="11" l="1"/>
  <c r="W2183" i="11"/>
  <c r="X2183" i="11" s="1"/>
  <c r="AA1798" i="10"/>
  <c r="Z1798" i="10"/>
  <c r="V4356" i="10"/>
  <c r="AC1798" i="10"/>
  <c r="AB1798" i="10"/>
  <c r="U2183" i="11" l="1"/>
  <c r="R2184" i="11" s="1"/>
  <c r="V2183" i="11"/>
  <c r="S2184" i="11" s="1"/>
  <c r="AD1798" i="10"/>
  <c r="V4357" i="10"/>
  <c r="T2184" i="11" l="1"/>
  <c r="W2184" i="11"/>
  <c r="X2184" i="11" s="1"/>
  <c r="V4358" i="10"/>
  <c r="AE1798" i="10"/>
  <c r="X1799" i="10" s="1"/>
  <c r="AF1798" i="10"/>
  <c r="Y1799" i="10" s="1"/>
  <c r="U2184" i="11" l="1"/>
  <c r="R2185" i="11" s="1"/>
  <c r="V2184" i="11"/>
  <c r="S2185" i="11" s="1"/>
  <c r="Z1799" i="10"/>
  <c r="AA1799" i="10"/>
  <c r="AC1799" i="10"/>
  <c r="AB1799" i="10"/>
  <c r="V4359" i="10"/>
  <c r="T2185" i="11" l="1"/>
  <c r="W2185" i="11"/>
  <c r="X2185" i="11" s="1"/>
  <c r="V4360" i="10"/>
  <c r="AD1799" i="10"/>
  <c r="U2185" i="11" l="1"/>
  <c r="R2186" i="11" s="1"/>
  <c r="V2185" i="11"/>
  <c r="S2186" i="11" s="1"/>
  <c r="AF1799" i="10"/>
  <c r="Y1800" i="10" s="1"/>
  <c r="AE1799" i="10"/>
  <c r="X1800" i="10" s="1"/>
  <c r="V4361" i="10"/>
  <c r="T2186" i="11" l="1"/>
  <c r="W2186" i="11"/>
  <c r="X2186" i="11" s="1"/>
  <c r="AB1800" i="10"/>
  <c r="AC1800" i="10"/>
  <c r="AD1800" i="10" s="1"/>
  <c r="V4362" i="10"/>
  <c r="AA1800" i="10"/>
  <c r="Z1800" i="10"/>
  <c r="U2186" i="11" l="1"/>
  <c r="R2187" i="11" s="1"/>
  <c r="V2186" i="11"/>
  <c r="S2187" i="11" s="1"/>
  <c r="AE1800" i="10"/>
  <c r="X1801" i="10" s="1"/>
  <c r="AF1800" i="10"/>
  <c r="Y1801" i="10" s="1"/>
  <c r="V4363" i="10"/>
  <c r="T2187" i="11" l="1"/>
  <c r="W2187" i="11"/>
  <c r="X2187" i="11" s="1"/>
  <c r="Z1801" i="10"/>
  <c r="AA1801" i="10"/>
  <c r="V4364" i="10"/>
  <c r="AC1801" i="10"/>
  <c r="AB1801" i="10"/>
  <c r="U2187" i="11" l="1"/>
  <c r="R2188" i="11" s="1"/>
  <c r="V2187" i="11"/>
  <c r="S2188" i="11" s="1"/>
  <c r="V4365" i="10"/>
  <c r="AD1801" i="10"/>
  <c r="T2188" i="11" l="1"/>
  <c r="W2188" i="11"/>
  <c r="X2188" i="11" s="1"/>
  <c r="AE1801" i="10"/>
  <c r="X1802" i="10" s="1"/>
  <c r="AF1801" i="10"/>
  <c r="Y1802" i="10" s="1"/>
  <c r="V4366" i="10"/>
  <c r="U2188" i="11" l="1"/>
  <c r="R2189" i="11" s="1"/>
  <c r="V2188" i="11"/>
  <c r="S2189" i="11" s="1"/>
  <c r="Z1802" i="10"/>
  <c r="AA1802" i="10"/>
  <c r="V4367" i="10"/>
  <c r="AB1802" i="10"/>
  <c r="AC1802" i="10"/>
  <c r="AD1802" i="10" s="1"/>
  <c r="T2189" i="11" l="1"/>
  <c r="W2189" i="11"/>
  <c r="X2189" i="11" s="1"/>
  <c r="AE1802" i="10"/>
  <c r="X1803" i="10" s="1"/>
  <c r="AF1802" i="10"/>
  <c r="Y1803" i="10" s="1"/>
  <c r="V4368" i="10"/>
  <c r="U2189" i="11" l="1"/>
  <c r="R2190" i="11" s="1"/>
  <c r="V2189" i="11"/>
  <c r="S2190" i="11" s="1"/>
  <c r="AA1803" i="10"/>
  <c r="Z1803" i="10"/>
  <c r="V4369" i="10"/>
  <c r="AB1803" i="10"/>
  <c r="AC1803" i="10"/>
  <c r="AD1803" i="10" s="1"/>
  <c r="T2190" i="11" l="1"/>
  <c r="W2190" i="11"/>
  <c r="X2190" i="11" s="1"/>
  <c r="AE1803" i="10"/>
  <c r="X1804" i="10" s="1"/>
  <c r="AF1803" i="10"/>
  <c r="Y1804" i="10" s="1"/>
  <c r="V4370" i="10"/>
  <c r="U2190" i="11" l="1"/>
  <c r="R2191" i="11" s="1"/>
  <c r="V2190" i="11"/>
  <c r="S2191" i="11" s="1"/>
  <c r="V4371" i="10"/>
  <c r="AA1804" i="10"/>
  <c r="Z1804" i="10"/>
  <c r="AB1804" i="10"/>
  <c r="AC1804" i="10"/>
  <c r="AD1804" i="10" s="1"/>
  <c r="T2191" i="11" l="1"/>
  <c r="W2191" i="11"/>
  <c r="X2191" i="11" s="1"/>
  <c r="AE1804" i="10"/>
  <c r="X1805" i="10" s="1"/>
  <c r="AF1804" i="10"/>
  <c r="Y1805" i="10" s="1"/>
  <c r="V4372" i="10"/>
  <c r="U2191" i="11" l="1"/>
  <c r="R2192" i="11" s="1"/>
  <c r="V2191" i="11"/>
  <c r="S2192" i="11" s="1"/>
  <c r="AA1805" i="10"/>
  <c r="Z1805" i="10"/>
  <c r="V4373" i="10"/>
  <c r="AB1805" i="10"/>
  <c r="AC1805" i="10"/>
  <c r="AD1805" i="10" s="1"/>
  <c r="T2192" i="11" l="1"/>
  <c r="W2192" i="11"/>
  <c r="X2192" i="11" s="1"/>
  <c r="AE1805" i="10"/>
  <c r="X1806" i="10" s="1"/>
  <c r="AF1805" i="10"/>
  <c r="Y1806" i="10" s="1"/>
  <c r="V4374" i="10"/>
  <c r="U2192" i="11" l="1"/>
  <c r="R2193" i="11" s="1"/>
  <c r="V2192" i="11"/>
  <c r="S2193" i="11" s="1"/>
  <c r="AA1806" i="10"/>
  <c r="Z1806" i="10"/>
  <c r="V4375" i="10"/>
  <c r="AC1806" i="10"/>
  <c r="AB1806" i="10"/>
  <c r="T2193" i="11" l="1"/>
  <c r="W2193" i="11"/>
  <c r="X2193" i="11" s="1"/>
  <c r="AD1806" i="10"/>
  <c r="V4376" i="10"/>
  <c r="U2193" i="11" l="1"/>
  <c r="R2194" i="11" s="1"/>
  <c r="V2193" i="11"/>
  <c r="S2194" i="11" s="1"/>
  <c r="V4377" i="10"/>
  <c r="AF1806" i="10"/>
  <c r="Y1807" i="10" s="1"/>
  <c r="AE1806" i="10"/>
  <c r="X1807" i="10" s="1"/>
  <c r="T2194" i="11" l="1"/>
  <c r="W2194" i="11"/>
  <c r="X2194" i="11" s="1"/>
  <c r="AB1807" i="10"/>
  <c r="AC1807" i="10"/>
  <c r="AD1807" i="10" s="1"/>
  <c r="AA1807" i="10"/>
  <c r="Z1807" i="10"/>
  <c r="V4378" i="10"/>
  <c r="U2194" i="11" l="1"/>
  <c r="R2195" i="11" s="1"/>
  <c r="V2194" i="11"/>
  <c r="S2195" i="11" s="1"/>
  <c r="V4379" i="10"/>
  <c r="AE1807" i="10"/>
  <c r="X1808" i="10" s="1"/>
  <c r="AF1807" i="10"/>
  <c r="Y1808" i="10" s="1"/>
  <c r="T2195" i="11" l="1"/>
  <c r="W2195" i="11"/>
  <c r="X2195" i="11" s="1"/>
  <c r="Z1808" i="10"/>
  <c r="AA1808" i="10"/>
  <c r="V4380" i="10"/>
  <c r="AC1808" i="10"/>
  <c r="AB1808" i="10"/>
  <c r="U2195" i="11" l="1"/>
  <c r="R2196" i="11" s="1"/>
  <c r="V2195" i="11"/>
  <c r="S2196" i="11" s="1"/>
  <c r="AD1808" i="10"/>
  <c r="V4381" i="10"/>
  <c r="T2196" i="11" l="1"/>
  <c r="W2196" i="11"/>
  <c r="X2196" i="11" s="1"/>
  <c r="V4382" i="10"/>
  <c r="AF1808" i="10"/>
  <c r="Y1809" i="10" s="1"/>
  <c r="AE1808" i="10"/>
  <c r="X1809" i="10" s="1"/>
  <c r="V2196" i="11" l="1"/>
  <c r="S2197" i="11" s="1"/>
  <c r="U2196" i="11"/>
  <c r="R2197" i="11" s="1"/>
  <c r="AB1809" i="10"/>
  <c r="AC1809" i="10"/>
  <c r="Z1809" i="10"/>
  <c r="AA1809" i="10"/>
  <c r="V4383" i="10"/>
  <c r="W2197" i="11" l="1"/>
  <c r="X2197" i="11" s="1"/>
  <c r="T2197" i="11"/>
  <c r="V4384" i="10"/>
  <c r="AD1809" i="10"/>
  <c r="U2197" i="11" l="1"/>
  <c r="R2198" i="11" s="1"/>
  <c r="V2197" i="11"/>
  <c r="S2198" i="11" s="1"/>
  <c r="AE1809" i="10"/>
  <c r="X1810" i="10" s="1"/>
  <c r="AF1809" i="10"/>
  <c r="Y1810" i="10" s="1"/>
  <c r="V4385" i="10"/>
  <c r="T2198" i="11" l="1"/>
  <c r="W2198" i="11"/>
  <c r="X2198" i="11" s="1"/>
  <c r="Z1810" i="10"/>
  <c r="AA1810" i="10"/>
  <c r="V4386" i="10"/>
  <c r="AC1810" i="10"/>
  <c r="AB1810" i="10"/>
  <c r="U2198" i="11" l="1"/>
  <c r="R2199" i="11" s="1"/>
  <c r="V2198" i="11"/>
  <c r="S2199" i="11" s="1"/>
  <c r="AD1810" i="10"/>
  <c r="V4387" i="10"/>
  <c r="T2199" i="11" l="1"/>
  <c r="W2199" i="11"/>
  <c r="X2199" i="11" s="1"/>
  <c r="V4388" i="10"/>
  <c r="AF1810" i="10"/>
  <c r="Y1811" i="10" s="1"/>
  <c r="AE1810" i="10"/>
  <c r="X1811" i="10" s="1"/>
  <c r="U2199" i="11" l="1"/>
  <c r="R2200" i="11" s="1"/>
  <c r="V2199" i="11"/>
  <c r="S2200" i="11" s="1"/>
  <c r="AB1811" i="10"/>
  <c r="AC1811" i="10"/>
  <c r="AD1811" i="10" s="1"/>
  <c r="Z1811" i="10"/>
  <c r="AA1811" i="10"/>
  <c r="V4389" i="10"/>
  <c r="T2200" i="11" l="1"/>
  <c r="W2200" i="11"/>
  <c r="X2200" i="11" s="1"/>
  <c r="V4390" i="10"/>
  <c r="AE1811" i="10"/>
  <c r="X1812" i="10" s="1"/>
  <c r="AF1811" i="10"/>
  <c r="Y1812" i="10" s="1"/>
  <c r="V2200" i="11" l="1"/>
  <c r="S2201" i="11" s="1"/>
  <c r="U2200" i="11"/>
  <c r="R2201" i="11" s="1"/>
  <c r="AA1812" i="10"/>
  <c r="Z1812" i="10"/>
  <c r="AB1812" i="10"/>
  <c r="AC1812" i="10"/>
  <c r="AD1812" i="10" s="1"/>
  <c r="V4391" i="10"/>
  <c r="W2201" i="11" l="1"/>
  <c r="X2201" i="11" s="1"/>
  <c r="T2201" i="11"/>
  <c r="AE1812" i="10"/>
  <c r="X1813" i="10" s="1"/>
  <c r="AF1812" i="10"/>
  <c r="Y1813" i="10" s="1"/>
  <c r="V4392" i="10"/>
  <c r="U2201" i="11" l="1"/>
  <c r="R2202" i="11" s="1"/>
  <c r="V2201" i="11"/>
  <c r="S2202" i="11" s="1"/>
  <c r="AB1813" i="10"/>
  <c r="AC1813" i="10"/>
  <c r="AD1813" i="10" s="1"/>
  <c r="V4393" i="10"/>
  <c r="Z1813" i="10"/>
  <c r="AA1813" i="10"/>
  <c r="T2202" i="11" l="1"/>
  <c r="W2202" i="11"/>
  <c r="X2202" i="11" s="1"/>
  <c r="V4394" i="10"/>
  <c r="AE1813" i="10"/>
  <c r="X1814" i="10" s="1"/>
  <c r="AF1813" i="10"/>
  <c r="Y1814" i="10" s="1"/>
  <c r="V2202" i="11" l="1"/>
  <c r="S2203" i="11" s="1"/>
  <c r="U2202" i="11"/>
  <c r="R2203" i="11" s="1"/>
  <c r="AA1814" i="10"/>
  <c r="Z1814" i="10"/>
  <c r="V4395" i="10"/>
  <c r="AB1814" i="10"/>
  <c r="AC1814" i="10"/>
  <c r="AD1814" i="10" s="1"/>
  <c r="W2203" i="11" l="1"/>
  <c r="X2203" i="11" s="1"/>
  <c r="T2203" i="11"/>
  <c r="AE1814" i="10"/>
  <c r="X1815" i="10" s="1"/>
  <c r="AF1814" i="10"/>
  <c r="Y1815" i="10" s="1"/>
  <c r="V4396" i="10"/>
  <c r="U2203" i="11" l="1"/>
  <c r="R2204" i="11" s="1"/>
  <c r="V2203" i="11"/>
  <c r="S2204" i="11" s="1"/>
  <c r="AA1815" i="10"/>
  <c r="Z1815" i="10"/>
  <c r="V4397" i="10"/>
  <c r="AC1815" i="10"/>
  <c r="AB1815" i="10"/>
  <c r="T2204" i="11" l="1"/>
  <c r="W2204" i="11"/>
  <c r="X2204" i="11" s="1"/>
  <c r="AD1815" i="10"/>
  <c r="V4398" i="10"/>
  <c r="V2204" i="11" l="1"/>
  <c r="S2205" i="11" s="1"/>
  <c r="U2204" i="11"/>
  <c r="R2205" i="11" s="1"/>
  <c r="V4399" i="10"/>
  <c r="AF1815" i="10"/>
  <c r="Y1816" i="10" s="1"/>
  <c r="AE1815" i="10"/>
  <c r="X1816" i="10" s="1"/>
  <c r="W2205" i="11" l="1"/>
  <c r="X2205" i="11" s="1"/>
  <c r="T2205" i="11"/>
  <c r="AB1816" i="10"/>
  <c r="AC1816" i="10"/>
  <c r="Z1816" i="10"/>
  <c r="AA1816" i="10"/>
  <c r="V4400" i="10"/>
  <c r="U2205" i="11" l="1"/>
  <c r="R2206" i="11" s="1"/>
  <c r="V2205" i="11"/>
  <c r="S2206" i="11" s="1"/>
  <c r="V4401" i="10"/>
  <c r="AD1816" i="10"/>
  <c r="T2206" i="11" l="1"/>
  <c r="W2206" i="11"/>
  <c r="X2206" i="11" s="1"/>
  <c r="V4402" i="10"/>
  <c r="AE1816" i="10"/>
  <c r="X1817" i="10" s="1"/>
  <c r="AF1816" i="10"/>
  <c r="Y1817" i="10" s="1"/>
  <c r="U2206" i="11" l="1"/>
  <c r="R2207" i="11" s="1"/>
  <c r="V2206" i="11"/>
  <c r="S2207" i="11" s="1"/>
  <c r="Z1817" i="10"/>
  <c r="AA1817" i="10"/>
  <c r="AC1817" i="10"/>
  <c r="AB1817" i="10"/>
  <c r="V4403" i="10"/>
  <c r="T2207" i="11" l="1"/>
  <c r="W2207" i="11"/>
  <c r="X2207" i="11" s="1"/>
  <c r="V4404" i="10"/>
  <c r="AD1817" i="10"/>
  <c r="U2207" i="11" l="1"/>
  <c r="R2208" i="11" s="1"/>
  <c r="V2207" i="11"/>
  <c r="S2208" i="11" s="1"/>
  <c r="AE1817" i="10"/>
  <c r="X1818" i="10" s="1"/>
  <c r="AF1817" i="10"/>
  <c r="Y1818" i="10" s="1"/>
  <c r="V4405" i="10"/>
  <c r="T2208" i="11" l="1"/>
  <c r="W2208" i="11"/>
  <c r="X2208" i="11" s="1"/>
  <c r="V4406" i="10"/>
  <c r="AA1818" i="10"/>
  <c r="Z1818" i="10"/>
  <c r="AB1818" i="10"/>
  <c r="AC1818" i="10"/>
  <c r="U2208" i="11" l="1"/>
  <c r="R2209" i="11" s="1"/>
  <c r="V2208" i="11"/>
  <c r="S2209" i="11" s="1"/>
  <c r="AD1818" i="10"/>
  <c r="V4407" i="10"/>
  <c r="T2209" i="11" l="1"/>
  <c r="W2209" i="11"/>
  <c r="X2209" i="11" s="1"/>
  <c r="V4408" i="10"/>
  <c r="AE1818" i="10"/>
  <c r="X1819" i="10" s="1"/>
  <c r="AF1818" i="10"/>
  <c r="Y1819" i="10" s="1"/>
  <c r="U2209" i="11" l="1"/>
  <c r="R2210" i="11" s="1"/>
  <c r="V2209" i="11"/>
  <c r="S2210" i="11" s="1"/>
  <c r="AA1819" i="10"/>
  <c r="Z1819" i="10"/>
  <c r="V4409" i="10"/>
  <c r="AB1819" i="10"/>
  <c r="AC1819" i="10"/>
  <c r="AD1819" i="10" s="1"/>
  <c r="T2210" i="11" l="1"/>
  <c r="W2210" i="11"/>
  <c r="X2210" i="11" s="1"/>
  <c r="AE1819" i="10"/>
  <c r="X1820" i="10" s="1"/>
  <c r="AF1819" i="10"/>
  <c r="Y1820" i="10" s="1"/>
  <c r="V4410" i="10"/>
  <c r="U2210" i="11" l="1"/>
  <c r="R2211" i="11" s="1"/>
  <c r="V2210" i="11"/>
  <c r="S2211" i="11" s="1"/>
  <c r="Z1820" i="10"/>
  <c r="AA1820" i="10"/>
  <c r="V4411" i="10"/>
  <c r="AB1820" i="10"/>
  <c r="AC1820" i="10"/>
  <c r="AD1820" i="10" s="1"/>
  <c r="T2211" i="11" l="1"/>
  <c r="W2211" i="11"/>
  <c r="X2211" i="11" s="1"/>
  <c r="AE1820" i="10"/>
  <c r="X1821" i="10" s="1"/>
  <c r="AF1820" i="10"/>
  <c r="Y1821" i="10" s="1"/>
  <c r="V4412" i="10"/>
  <c r="U2211" i="11" l="1"/>
  <c r="R2212" i="11" s="1"/>
  <c r="V2211" i="11"/>
  <c r="S2212" i="11" s="1"/>
  <c r="AA1821" i="10"/>
  <c r="Z1821" i="10"/>
  <c r="V4413" i="10"/>
  <c r="AB1821" i="10"/>
  <c r="AC1821" i="10"/>
  <c r="AD1821" i="10" s="1"/>
  <c r="T2212" i="11" l="1"/>
  <c r="W2212" i="11"/>
  <c r="X2212" i="11" s="1"/>
  <c r="AF1821" i="10"/>
  <c r="Y1822" i="10" s="1"/>
  <c r="AE1821" i="10"/>
  <c r="X1822" i="10" s="1"/>
  <c r="V4414" i="10"/>
  <c r="U2212" i="11" l="1"/>
  <c r="R2213" i="11" s="1"/>
  <c r="V2212" i="11"/>
  <c r="S2213" i="11" s="1"/>
  <c r="AB1822" i="10"/>
  <c r="AC1822" i="10"/>
  <c r="AD1822" i="10" s="1"/>
  <c r="V4415" i="10"/>
  <c r="AA1822" i="10"/>
  <c r="Z1822" i="10"/>
  <c r="T2213" i="11" l="1"/>
  <c r="W2213" i="11"/>
  <c r="X2213" i="11" s="1"/>
  <c r="V4416" i="10"/>
  <c r="AF1822" i="10"/>
  <c r="Y1823" i="10" s="1"/>
  <c r="AE1822" i="10"/>
  <c r="X1823" i="10" s="1"/>
  <c r="U2213" i="11" l="1"/>
  <c r="R2214" i="11" s="1"/>
  <c r="V2213" i="11"/>
  <c r="S2214" i="11" s="1"/>
  <c r="Z1823" i="10"/>
  <c r="AA1823" i="10"/>
  <c r="AB1823" i="10"/>
  <c r="AC1823" i="10"/>
  <c r="V4417" i="10"/>
  <c r="T2214" i="11" l="1"/>
  <c r="W2214" i="11"/>
  <c r="X2214" i="11" s="1"/>
  <c r="V4418" i="10"/>
  <c r="AD1823" i="10"/>
  <c r="U2214" i="11" l="1"/>
  <c r="R2215" i="11" s="1"/>
  <c r="V2214" i="11"/>
  <c r="S2215" i="11" s="1"/>
  <c r="AE1823" i="10"/>
  <c r="X1824" i="10" s="1"/>
  <c r="AF1823" i="10"/>
  <c r="Y1824" i="10" s="1"/>
  <c r="V4419" i="10"/>
  <c r="T2215" i="11" l="1"/>
  <c r="W2215" i="11"/>
  <c r="X2215" i="11" s="1"/>
  <c r="Z1824" i="10"/>
  <c r="AA1824" i="10"/>
  <c r="V4420" i="10"/>
  <c r="AC1824" i="10"/>
  <c r="AB1824" i="10"/>
  <c r="U2215" i="11" l="1"/>
  <c r="R2216" i="11" s="1"/>
  <c r="V2215" i="11"/>
  <c r="S2216" i="11" s="1"/>
  <c r="AD1824" i="10"/>
  <c r="V4421" i="10"/>
  <c r="T2216" i="11" l="1"/>
  <c r="W2216" i="11"/>
  <c r="X2216" i="11" s="1"/>
  <c r="V4422" i="10"/>
  <c r="AF1824" i="10"/>
  <c r="Y1825" i="10" s="1"/>
  <c r="AE1824" i="10"/>
  <c r="X1825" i="10" s="1"/>
  <c r="U2216" i="11" l="1"/>
  <c r="R2217" i="11" s="1"/>
  <c r="V2216" i="11"/>
  <c r="S2217" i="11" s="1"/>
  <c r="AC1825" i="10"/>
  <c r="AB1825" i="10"/>
  <c r="Z1825" i="10"/>
  <c r="AA1825" i="10"/>
  <c r="V4423" i="10"/>
  <c r="T2217" i="11" l="1"/>
  <c r="W2217" i="11"/>
  <c r="X2217" i="11" s="1"/>
  <c r="V4424" i="10"/>
  <c r="AD1825" i="10"/>
  <c r="U2217" i="11" l="1"/>
  <c r="R2218" i="11" s="1"/>
  <c r="V2217" i="11"/>
  <c r="S2218" i="11" s="1"/>
  <c r="AE1825" i="10"/>
  <c r="X1826" i="10" s="1"/>
  <c r="AF1825" i="10"/>
  <c r="Y1826" i="10" s="1"/>
  <c r="V4425" i="10"/>
  <c r="T2218" i="11" l="1"/>
  <c r="W2218" i="11"/>
  <c r="X2218" i="11" s="1"/>
  <c r="Z1826" i="10"/>
  <c r="AA1826" i="10"/>
  <c r="V4426" i="10"/>
  <c r="AB1826" i="10"/>
  <c r="AC1826" i="10"/>
  <c r="AD1826" i="10" s="1"/>
  <c r="U2218" i="11" l="1"/>
  <c r="R2219" i="11" s="1"/>
  <c r="V2218" i="11"/>
  <c r="S2219" i="11" s="1"/>
  <c r="AE1826" i="10"/>
  <c r="X1827" i="10" s="1"/>
  <c r="AF1826" i="10"/>
  <c r="Y1827" i="10" s="1"/>
  <c r="V4427" i="10"/>
  <c r="T2219" i="11" l="1"/>
  <c r="W2219" i="11"/>
  <c r="X2219" i="11" s="1"/>
  <c r="V4428" i="10"/>
  <c r="Z1827" i="10"/>
  <c r="AA1827" i="10"/>
  <c r="AB1827" i="10"/>
  <c r="AC1827" i="10"/>
  <c r="AD1827" i="10" s="1"/>
  <c r="U2219" i="11" l="1"/>
  <c r="R2220" i="11" s="1"/>
  <c r="V2219" i="11"/>
  <c r="S2220" i="11" s="1"/>
  <c r="AE1827" i="10"/>
  <c r="X1828" i="10" s="1"/>
  <c r="AF1827" i="10"/>
  <c r="Y1828" i="10" s="1"/>
  <c r="V4429" i="10"/>
  <c r="T2220" i="11" l="1"/>
  <c r="W2220" i="11"/>
  <c r="X2220" i="11" s="1"/>
  <c r="Z1828" i="10"/>
  <c r="AA1828" i="10"/>
  <c r="V4430" i="10"/>
  <c r="AB1828" i="10"/>
  <c r="AC1828" i="10"/>
  <c r="AD1828" i="10" s="1"/>
  <c r="U2220" i="11" l="1"/>
  <c r="R2221" i="11" s="1"/>
  <c r="V2220" i="11"/>
  <c r="S2221" i="11" s="1"/>
  <c r="AE1828" i="10"/>
  <c r="X1829" i="10" s="1"/>
  <c r="AF1828" i="10"/>
  <c r="Y1829" i="10" s="1"/>
  <c r="V4431" i="10"/>
  <c r="T2221" i="11" l="1"/>
  <c r="W2221" i="11"/>
  <c r="X2221" i="11" s="1"/>
  <c r="Z1829" i="10"/>
  <c r="AA1829" i="10"/>
  <c r="V4432" i="10"/>
  <c r="AC1829" i="10"/>
  <c r="AB1829" i="10"/>
  <c r="U2221" i="11" l="1"/>
  <c r="R2222" i="11" s="1"/>
  <c r="V2221" i="11"/>
  <c r="S2222" i="11" s="1"/>
  <c r="AD1829" i="10"/>
  <c r="V4433" i="10"/>
  <c r="T2222" i="11" l="1"/>
  <c r="W2222" i="11"/>
  <c r="X2222" i="11" s="1"/>
  <c r="V4434" i="10"/>
  <c r="AF1829" i="10"/>
  <c r="Y1830" i="10" s="1"/>
  <c r="AE1829" i="10"/>
  <c r="X1830" i="10" s="1"/>
  <c r="U2222" i="11" l="1"/>
  <c r="R2223" i="11" s="1"/>
  <c r="V2222" i="11"/>
  <c r="S2223" i="11" s="1"/>
  <c r="AA1830" i="10"/>
  <c r="Z1830" i="10"/>
  <c r="AB1830" i="10"/>
  <c r="AC1830" i="10"/>
  <c r="V4435" i="10"/>
  <c r="T2223" i="11" l="1"/>
  <c r="W2223" i="11"/>
  <c r="X2223" i="11" s="1"/>
  <c r="V4436" i="10"/>
  <c r="AD1830" i="10"/>
  <c r="U2223" i="11" l="1"/>
  <c r="R2224" i="11" s="1"/>
  <c r="V2223" i="11"/>
  <c r="S2224" i="11" s="1"/>
  <c r="AE1830" i="10"/>
  <c r="X1831" i="10" s="1"/>
  <c r="AF1830" i="10"/>
  <c r="Y1831" i="10" s="1"/>
  <c r="V4437" i="10"/>
  <c r="T2224" i="11" l="1"/>
  <c r="W2224" i="11"/>
  <c r="X2224" i="11" s="1"/>
  <c r="AA1831" i="10"/>
  <c r="Z1831" i="10"/>
  <c r="V4438" i="10"/>
  <c r="AC1831" i="10"/>
  <c r="AB1831" i="10"/>
  <c r="U2224" i="11" l="1"/>
  <c r="R2225" i="11" s="1"/>
  <c r="V2224" i="11"/>
  <c r="S2225" i="11" s="1"/>
  <c r="AD1831" i="10"/>
  <c r="V4439" i="10"/>
  <c r="T2225" i="11" l="1"/>
  <c r="W2225" i="11"/>
  <c r="X2225" i="11" s="1"/>
  <c r="V4440" i="10"/>
  <c r="AF1831" i="10"/>
  <c r="Y1832" i="10" s="1"/>
  <c r="AE1831" i="10"/>
  <c r="X1832" i="10" s="1"/>
  <c r="U2225" i="11" l="1"/>
  <c r="R2226" i="11" s="1"/>
  <c r="V2225" i="11"/>
  <c r="S2226" i="11" s="1"/>
  <c r="AC1832" i="10"/>
  <c r="AB1832" i="10"/>
  <c r="V4441" i="10"/>
  <c r="Z1832" i="10"/>
  <c r="AA1832" i="10"/>
  <c r="AD1832" i="10" l="1"/>
  <c r="T2226" i="11"/>
  <c r="W2226" i="11"/>
  <c r="X2226" i="11" s="1"/>
  <c r="AE1832" i="10"/>
  <c r="X1833" i="10" s="1"/>
  <c r="AF1832" i="10"/>
  <c r="Y1833" i="10" s="1"/>
  <c r="V4442" i="10"/>
  <c r="U2226" i="11" l="1"/>
  <c r="R2227" i="11" s="1"/>
  <c r="V2226" i="11"/>
  <c r="S2227" i="11" s="1"/>
  <c r="AA1833" i="10"/>
  <c r="Z1833" i="10"/>
  <c r="V4443" i="10"/>
  <c r="AC1833" i="10"/>
  <c r="AB1833" i="10"/>
  <c r="T2227" i="11" l="1"/>
  <c r="W2227" i="11"/>
  <c r="X2227" i="11" s="1"/>
  <c r="AD1833" i="10"/>
  <c r="V4444" i="10"/>
  <c r="U2227" i="11" l="1"/>
  <c r="R2228" i="11" s="1"/>
  <c r="V2227" i="11"/>
  <c r="S2228" i="11" s="1"/>
  <c r="V4445" i="10"/>
  <c r="AF1833" i="10"/>
  <c r="Y1834" i="10" s="1"/>
  <c r="AE1833" i="10"/>
  <c r="X1834" i="10" s="1"/>
  <c r="T2228" i="11" l="1"/>
  <c r="W2228" i="11"/>
  <c r="X2228" i="11" s="1"/>
  <c r="AB1834" i="10"/>
  <c r="AC1834" i="10"/>
  <c r="AA1834" i="10"/>
  <c r="Z1834" i="10"/>
  <c r="V4446" i="10"/>
  <c r="U2228" i="11" l="1"/>
  <c r="R2229" i="11" s="1"/>
  <c r="V2228" i="11"/>
  <c r="S2229" i="11" s="1"/>
  <c r="V4447" i="10"/>
  <c r="AD1834" i="10"/>
  <c r="T2229" i="11" l="1"/>
  <c r="W2229" i="11"/>
  <c r="X2229" i="11" s="1"/>
  <c r="AE1834" i="10"/>
  <c r="X1835" i="10" s="1"/>
  <c r="AF1834" i="10"/>
  <c r="Y1835" i="10" s="1"/>
  <c r="V4448" i="10"/>
  <c r="U2229" i="11" l="1"/>
  <c r="R2230" i="11" s="1"/>
  <c r="V2229" i="11"/>
  <c r="S2230" i="11" s="1"/>
  <c r="AA1835" i="10"/>
  <c r="Z1835" i="10"/>
  <c r="V4449" i="10"/>
  <c r="AB1835" i="10"/>
  <c r="AC1835" i="10"/>
  <c r="AD1835" i="10" s="1"/>
  <c r="T2230" i="11" l="1"/>
  <c r="W2230" i="11"/>
  <c r="X2230" i="11" s="1"/>
  <c r="AE1835" i="10"/>
  <c r="X1836" i="10" s="1"/>
  <c r="AF1835" i="10"/>
  <c r="Y1836" i="10" s="1"/>
  <c r="V4450" i="10"/>
  <c r="U2230" i="11" l="1"/>
  <c r="R2231" i="11" s="1"/>
  <c r="V2230" i="11"/>
  <c r="S2231" i="11" s="1"/>
  <c r="Z1836" i="10"/>
  <c r="AA1836" i="10"/>
  <c r="V4451" i="10"/>
  <c r="AB1836" i="10"/>
  <c r="AC1836" i="10"/>
  <c r="AD1836" i="10" s="1"/>
  <c r="T2231" i="11" l="1"/>
  <c r="W2231" i="11"/>
  <c r="X2231" i="11" s="1"/>
  <c r="AE1836" i="10"/>
  <c r="X1837" i="10" s="1"/>
  <c r="AF1836" i="10"/>
  <c r="Y1837" i="10" s="1"/>
  <c r="V4452" i="10"/>
  <c r="U2231" i="11" l="1"/>
  <c r="R2232" i="11" s="1"/>
  <c r="V2231" i="11"/>
  <c r="S2232" i="11" s="1"/>
  <c r="AA1837" i="10"/>
  <c r="Z1837" i="10"/>
  <c r="V4453" i="10"/>
  <c r="AB1837" i="10"/>
  <c r="AC1837" i="10"/>
  <c r="AD1837" i="10" s="1"/>
  <c r="T2232" i="11" l="1"/>
  <c r="W2232" i="11"/>
  <c r="X2232" i="11" s="1"/>
  <c r="AE1837" i="10"/>
  <c r="X1838" i="10" s="1"/>
  <c r="AF1837" i="10"/>
  <c r="Y1838" i="10" s="1"/>
  <c r="V4454" i="10"/>
  <c r="V2232" i="11" l="1"/>
  <c r="S2233" i="11" s="1"/>
  <c r="U2232" i="11"/>
  <c r="R2233" i="11" s="1"/>
  <c r="AA1838" i="10"/>
  <c r="Z1838" i="10"/>
  <c r="V4455" i="10"/>
  <c r="AB1838" i="10"/>
  <c r="AC1838" i="10"/>
  <c r="AD1838" i="10" s="1"/>
  <c r="W2233" i="11" l="1"/>
  <c r="X2233" i="11" s="1"/>
  <c r="T2233" i="11"/>
  <c r="AF1838" i="10"/>
  <c r="Y1839" i="10" s="1"/>
  <c r="AE1838" i="10"/>
  <c r="X1839" i="10" s="1"/>
  <c r="V4456" i="10"/>
  <c r="U2233" i="11" l="1"/>
  <c r="R2234" i="11" s="1"/>
  <c r="V2233" i="11"/>
  <c r="S2234" i="11" s="1"/>
  <c r="AB1839" i="10"/>
  <c r="AC1839" i="10"/>
  <c r="AD1839" i="10" s="1"/>
  <c r="V4457" i="10"/>
  <c r="AA1839" i="10"/>
  <c r="Z1839" i="10"/>
  <c r="T2234" i="11" l="1"/>
  <c r="W2234" i="11"/>
  <c r="X2234" i="11" s="1"/>
  <c r="V4458" i="10"/>
  <c r="AE1839" i="10"/>
  <c r="X1840" i="10" s="1"/>
  <c r="AF1839" i="10"/>
  <c r="Y1840" i="10" s="1"/>
  <c r="V2234" i="11" l="1"/>
  <c r="S2235" i="11" s="1"/>
  <c r="U2234" i="11"/>
  <c r="R2235" i="11" s="1"/>
  <c r="Z1840" i="10"/>
  <c r="AA1840" i="10"/>
  <c r="AC1840" i="10"/>
  <c r="AB1840" i="10"/>
  <c r="V4459" i="10"/>
  <c r="AD1840" i="10" l="1"/>
  <c r="W2235" i="11"/>
  <c r="X2235" i="11" s="1"/>
  <c r="T2235" i="11"/>
  <c r="V4460" i="10"/>
  <c r="AF1840" i="10"/>
  <c r="Y1841" i="10" s="1"/>
  <c r="AE1840" i="10"/>
  <c r="X1841" i="10" s="1"/>
  <c r="U2235" i="11" l="1"/>
  <c r="R2236" i="11" s="1"/>
  <c r="V2235" i="11"/>
  <c r="S2236" i="11" s="1"/>
  <c r="AB1841" i="10"/>
  <c r="AC1841" i="10"/>
  <c r="V4461" i="10"/>
  <c r="Z1841" i="10"/>
  <c r="AA1841" i="10"/>
  <c r="T2236" i="11" l="1"/>
  <c r="W2236" i="11"/>
  <c r="X2236" i="11" s="1"/>
  <c r="V4462" i="10"/>
  <c r="AD1841" i="10"/>
  <c r="U2236" i="11" l="1"/>
  <c r="R2237" i="11" s="1"/>
  <c r="V2236" i="11"/>
  <c r="S2237" i="11" s="1"/>
  <c r="V4463" i="10"/>
  <c r="AE1841" i="10"/>
  <c r="X1842" i="10" s="1"/>
  <c r="AF1841" i="10"/>
  <c r="Y1842" i="10" s="1"/>
  <c r="T2237" i="11" l="1"/>
  <c r="W2237" i="11"/>
  <c r="X2237" i="11" s="1"/>
  <c r="AA1842" i="10"/>
  <c r="Z1842" i="10"/>
  <c r="AC1842" i="10"/>
  <c r="AB1842" i="10"/>
  <c r="V4464" i="10"/>
  <c r="U2237" i="11" l="1"/>
  <c r="R2238" i="11" s="1"/>
  <c r="V2237" i="11"/>
  <c r="S2238" i="11" s="1"/>
  <c r="V4465" i="10"/>
  <c r="AD1842" i="10"/>
  <c r="T2238" i="11" l="1"/>
  <c r="W2238" i="11"/>
  <c r="X2238" i="11" s="1"/>
  <c r="AE1842" i="10"/>
  <c r="X1843" i="10" s="1"/>
  <c r="AF1842" i="10"/>
  <c r="Y1843" i="10" s="1"/>
  <c r="V4466" i="10"/>
  <c r="U2238" i="11" l="1"/>
  <c r="R2239" i="11" s="1"/>
  <c r="V2238" i="11"/>
  <c r="S2239" i="11" s="1"/>
  <c r="Z1843" i="10"/>
  <c r="AA1843" i="10"/>
  <c r="V4467" i="10"/>
  <c r="AB1843" i="10"/>
  <c r="AC1843" i="10"/>
  <c r="AD1843" i="10" s="1"/>
  <c r="T2239" i="11" l="1"/>
  <c r="W2239" i="11"/>
  <c r="X2239" i="11" s="1"/>
  <c r="AE1843" i="10"/>
  <c r="X1844" i="10" s="1"/>
  <c r="AF1843" i="10"/>
  <c r="Y1844" i="10" s="1"/>
  <c r="V4468" i="10"/>
  <c r="U2239" i="11" l="1"/>
  <c r="R2240" i="11" s="1"/>
  <c r="V2239" i="11"/>
  <c r="S2240" i="11" s="1"/>
  <c r="AA1844" i="10"/>
  <c r="Z1844" i="10"/>
  <c r="V4469" i="10"/>
  <c r="AC1844" i="10"/>
  <c r="AB1844" i="10"/>
  <c r="T2240" i="11" l="1"/>
  <c r="W2240" i="11"/>
  <c r="X2240" i="11" s="1"/>
  <c r="AD1844" i="10"/>
  <c r="V4470" i="10"/>
  <c r="U2240" i="11" l="1"/>
  <c r="R2241" i="11" s="1"/>
  <c r="V2240" i="11"/>
  <c r="S2241" i="11" s="1"/>
  <c r="V4471" i="10"/>
  <c r="AE1844" i="10"/>
  <c r="X1845" i="10" s="1"/>
  <c r="AF1844" i="10"/>
  <c r="Y1845" i="10" s="1"/>
  <c r="T2241" i="11" l="1"/>
  <c r="W2241" i="11"/>
  <c r="X2241" i="11" s="1"/>
  <c r="Z1845" i="10"/>
  <c r="AA1845" i="10"/>
  <c r="AC1845" i="10"/>
  <c r="AB1845" i="10"/>
  <c r="V4472" i="10"/>
  <c r="U2241" i="11" l="1"/>
  <c r="R2242" i="11" s="1"/>
  <c r="V2241" i="11"/>
  <c r="S2242" i="11" s="1"/>
  <c r="V4473" i="10"/>
  <c r="AD1845" i="10"/>
  <c r="T2242" i="11" l="1"/>
  <c r="W2242" i="11"/>
  <c r="X2242" i="11" s="1"/>
  <c r="AE1845" i="10"/>
  <c r="X1846" i="10" s="1"/>
  <c r="AF1845" i="10"/>
  <c r="Y1846" i="10" s="1"/>
  <c r="V4474" i="10"/>
  <c r="U2242" i="11" l="1"/>
  <c r="R2243" i="11" s="1"/>
  <c r="V2242" i="11"/>
  <c r="S2243" i="11" s="1"/>
  <c r="V4475" i="10"/>
  <c r="AA1846" i="10"/>
  <c r="Z1846" i="10"/>
  <c r="AB1846" i="10"/>
  <c r="AC1846" i="10"/>
  <c r="AD1846" i="10" s="1"/>
  <c r="T2243" i="11" l="1"/>
  <c r="W2243" i="11"/>
  <c r="X2243" i="11" s="1"/>
  <c r="AE1846" i="10"/>
  <c r="X1847" i="10" s="1"/>
  <c r="AF1846" i="10"/>
  <c r="Y1847" i="10" s="1"/>
  <c r="V4476" i="10"/>
  <c r="U2243" i="11" l="1"/>
  <c r="R2244" i="11" s="1"/>
  <c r="V2243" i="11"/>
  <c r="S2244" i="11" s="1"/>
  <c r="V4477" i="10"/>
  <c r="Z1847" i="10"/>
  <c r="AA1847" i="10"/>
  <c r="AC1847" i="10"/>
  <c r="AB1847" i="10"/>
  <c r="T2244" i="11" l="1"/>
  <c r="W2244" i="11"/>
  <c r="X2244" i="11" s="1"/>
  <c r="AD1847" i="10"/>
  <c r="V4478" i="10"/>
  <c r="U2244" i="11" l="1"/>
  <c r="R2245" i="11" s="1"/>
  <c r="V2244" i="11"/>
  <c r="S2245" i="11" s="1"/>
  <c r="V4479" i="10"/>
  <c r="AF1847" i="10"/>
  <c r="Y1848" i="10" s="1"/>
  <c r="AE1847" i="10"/>
  <c r="X1848" i="10" s="1"/>
  <c r="T2245" i="11" l="1"/>
  <c r="W2245" i="11"/>
  <c r="X2245" i="11" s="1"/>
  <c r="AC1848" i="10"/>
  <c r="AB1848" i="10"/>
  <c r="Z1848" i="10"/>
  <c r="AA1848" i="10"/>
  <c r="V4480" i="10"/>
  <c r="U2245" i="11" l="1"/>
  <c r="R2246" i="11" s="1"/>
  <c r="V2245" i="11"/>
  <c r="S2246" i="11" s="1"/>
  <c r="V4481" i="10"/>
  <c r="AD1848" i="10"/>
  <c r="T2246" i="11" l="1"/>
  <c r="W2246" i="11"/>
  <c r="X2246" i="11" s="1"/>
  <c r="AF1848" i="10"/>
  <c r="Y1849" i="10" s="1"/>
  <c r="AE1848" i="10"/>
  <c r="X1849" i="10" s="1"/>
  <c r="V4482" i="10"/>
  <c r="U2246" i="11" l="1"/>
  <c r="R2247" i="11" s="1"/>
  <c r="V2246" i="11"/>
  <c r="S2247" i="11" s="1"/>
  <c r="V4483" i="10"/>
  <c r="AC1849" i="10"/>
  <c r="AB1849" i="10"/>
  <c r="Z1849" i="10"/>
  <c r="AA1849" i="10"/>
  <c r="T2247" i="11" l="1"/>
  <c r="W2247" i="11"/>
  <c r="X2247" i="11" s="1"/>
  <c r="AD1849" i="10"/>
  <c r="V4484" i="10"/>
  <c r="U2247" i="11" l="1"/>
  <c r="R2248" i="11" s="1"/>
  <c r="V2247" i="11"/>
  <c r="S2248" i="11" s="1"/>
  <c r="V4485" i="10"/>
  <c r="AE1849" i="10"/>
  <c r="X1850" i="10" s="1"/>
  <c r="AF1849" i="10"/>
  <c r="Y1850" i="10" s="1"/>
  <c r="T2248" i="11" l="1"/>
  <c r="W2248" i="11"/>
  <c r="X2248" i="11" s="1"/>
  <c r="Z1850" i="10"/>
  <c r="AA1850" i="10"/>
  <c r="AB1850" i="10"/>
  <c r="AC1850" i="10"/>
  <c r="AD1850" i="10" s="1"/>
  <c r="V4486" i="10"/>
  <c r="U2248" i="11" l="1"/>
  <c r="R2249" i="11" s="1"/>
  <c r="V2248" i="11"/>
  <c r="S2249" i="11" s="1"/>
  <c r="V4487" i="10"/>
  <c r="AE1850" i="10"/>
  <c r="X1851" i="10" s="1"/>
  <c r="AF1850" i="10"/>
  <c r="Y1851" i="10" s="1"/>
  <c r="T2249" i="11" l="1"/>
  <c r="W2249" i="11"/>
  <c r="X2249" i="11" s="1"/>
  <c r="Z1851" i="10"/>
  <c r="AA1851" i="10"/>
  <c r="AB1851" i="10"/>
  <c r="AC1851" i="10"/>
  <c r="AD1851" i="10" s="1"/>
  <c r="V4488" i="10"/>
  <c r="U2249" i="11" l="1"/>
  <c r="R2250" i="11" s="1"/>
  <c r="V2249" i="11"/>
  <c r="S2250" i="11" s="1"/>
  <c r="AE1851" i="10"/>
  <c r="X1852" i="10" s="1"/>
  <c r="AF1851" i="10"/>
  <c r="Y1852" i="10" s="1"/>
  <c r="V4489" i="10"/>
  <c r="T2250" i="11" l="1"/>
  <c r="W2250" i="11"/>
  <c r="X2250" i="11" s="1"/>
  <c r="V4490" i="10"/>
  <c r="Z1852" i="10"/>
  <c r="AA1852" i="10"/>
  <c r="AB1852" i="10"/>
  <c r="AC1852" i="10"/>
  <c r="U2250" i="11" l="1"/>
  <c r="R2251" i="11" s="1"/>
  <c r="V2250" i="11"/>
  <c r="S2251" i="11" s="1"/>
  <c r="AD1852" i="10"/>
  <c r="V4491" i="10"/>
  <c r="T2251" i="11" l="1"/>
  <c r="W2251" i="11"/>
  <c r="X2251" i="11" s="1"/>
  <c r="V4492" i="10"/>
  <c r="AF1852" i="10"/>
  <c r="Y1853" i="10" s="1"/>
  <c r="AE1852" i="10"/>
  <c r="X1853" i="10" s="1"/>
  <c r="U2251" i="11" l="1"/>
  <c r="R2252" i="11" s="1"/>
  <c r="V2251" i="11"/>
  <c r="S2252" i="11" s="1"/>
  <c r="AB1853" i="10"/>
  <c r="AC1853" i="10"/>
  <c r="AD1853" i="10" s="1"/>
  <c r="AA1853" i="10"/>
  <c r="Z1853" i="10"/>
  <c r="V4493" i="10"/>
  <c r="T2252" i="11" l="1"/>
  <c r="W2252" i="11"/>
  <c r="X2252" i="11" s="1"/>
  <c r="V4494" i="10"/>
  <c r="AE1853" i="10"/>
  <c r="X1854" i="10" s="1"/>
  <c r="AF1853" i="10"/>
  <c r="Y1854" i="10" s="1"/>
  <c r="U2252" i="11" l="1"/>
  <c r="R2253" i="11" s="1"/>
  <c r="V2252" i="11"/>
  <c r="S2253" i="11" s="1"/>
  <c r="Z1854" i="10"/>
  <c r="AA1854" i="10"/>
  <c r="AB1854" i="10"/>
  <c r="AC1854" i="10"/>
  <c r="AD1854" i="10" s="1"/>
  <c r="V4495" i="10"/>
  <c r="T2253" i="11" l="1"/>
  <c r="W2253" i="11"/>
  <c r="X2253" i="11" s="1"/>
  <c r="AF1854" i="10"/>
  <c r="Y1855" i="10" s="1"/>
  <c r="AE1854" i="10"/>
  <c r="X1855" i="10" s="1"/>
  <c r="V4496" i="10"/>
  <c r="U2253" i="11" l="1"/>
  <c r="R2254" i="11" s="1"/>
  <c r="V2253" i="11"/>
  <c r="S2254" i="11" s="1"/>
  <c r="V4497" i="10"/>
  <c r="AB1855" i="10"/>
  <c r="AC1855" i="10"/>
  <c r="AD1855" i="10" s="1"/>
  <c r="AA1855" i="10"/>
  <c r="Z1855" i="10"/>
  <c r="T2254" i="11" l="1"/>
  <c r="W2254" i="11"/>
  <c r="X2254" i="11" s="1"/>
  <c r="AE1855" i="10"/>
  <c r="X1856" i="10" s="1"/>
  <c r="AF1855" i="10"/>
  <c r="Y1856" i="10" s="1"/>
  <c r="V4498" i="10"/>
  <c r="U2254" i="11" l="1"/>
  <c r="R2255" i="11" s="1"/>
  <c r="V2254" i="11"/>
  <c r="S2255" i="11" s="1"/>
  <c r="V4499" i="10"/>
  <c r="Z1856" i="10"/>
  <c r="AA1856" i="10"/>
  <c r="AC1856" i="10"/>
  <c r="AB1856" i="10"/>
  <c r="T2255" i="11" l="1"/>
  <c r="W2255" i="11"/>
  <c r="X2255" i="11" s="1"/>
  <c r="AD1856" i="10"/>
  <c r="V4500" i="10"/>
  <c r="U2255" i="11" l="1"/>
  <c r="R2256" i="11" s="1"/>
  <c r="V2255" i="11"/>
  <c r="S2256" i="11" s="1"/>
  <c r="V4501" i="10"/>
  <c r="AF1856" i="10"/>
  <c r="Y1857" i="10" s="1"/>
  <c r="AE1856" i="10"/>
  <c r="X1857" i="10" s="1"/>
  <c r="T2256" i="11" l="1"/>
  <c r="W2256" i="11"/>
  <c r="X2256" i="11" s="1"/>
  <c r="AB1857" i="10"/>
  <c r="AC1857" i="10"/>
  <c r="AD1857" i="10" s="1"/>
  <c r="AA1857" i="10"/>
  <c r="Z1857" i="10"/>
  <c r="V4502" i="10"/>
  <c r="U2256" i="11" l="1"/>
  <c r="R2257" i="11" s="1"/>
  <c r="V2256" i="11"/>
  <c r="S2257" i="11" s="1"/>
  <c r="V4503" i="10"/>
  <c r="AE1857" i="10"/>
  <c r="X1858" i="10" s="1"/>
  <c r="AF1857" i="10"/>
  <c r="Y1858" i="10" s="1"/>
  <c r="T2257" i="11" l="1"/>
  <c r="W2257" i="11"/>
  <c r="X2257" i="11" s="1"/>
  <c r="Z1858" i="10"/>
  <c r="AA1858" i="10"/>
  <c r="AC1858" i="10"/>
  <c r="AB1858" i="10"/>
  <c r="V4504" i="10"/>
  <c r="U2257" i="11" l="1"/>
  <c r="R2258" i="11" s="1"/>
  <c r="V2257" i="11"/>
  <c r="S2258" i="11" s="1"/>
  <c r="V4505" i="10"/>
  <c r="AD1858" i="10"/>
  <c r="T2258" i="11" l="1"/>
  <c r="W2258" i="11"/>
  <c r="X2258" i="11" s="1"/>
  <c r="AE1858" i="10"/>
  <c r="X1859" i="10" s="1"/>
  <c r="AF1858" i="10"/>
  <c r="Y1859" i="10" s="1"/>
  <c r="V4506" i="10"/>
  <c r="U2258" i="11" l="1"/>
  <c r="R2259" i="11" s="1"/>
  <c r="V2258" i="11"/>
  <c r="S2259" i="11" s="1"/>
  <c r="Z1859" i="10"/>
  <c r="AA1859" i="10"/>
  <c r="V4507" i="10"/>
  <c r="AB1859" i="10"/>
  <c r="AC1859" i="10"/>
  <c r="AD1859" i="10" s="1"/>
  <c r="T2259" i="11" l="1"/>
  <c r="W2259" i="11"/>
  <c r="X2259" i="11" s="1"/>
  <c r="AE1859" i="10"/>
  <c r="X1860" i="10" s="1"/>
  <c r="AF1859" i="10"/>
  <c r="Y1860" i="10" s="1"/>
  <c r="V4508" i="10"/>
  <c r="U2259" i="11" l="1"/>
  <c r="R2260" i="11" s="1"/>
  <c r="V2259" i="11"/>
  <c r="S2260" i="11" s="1"/>
  <c r="Z1860" i="10"/>
  <c r="AA1860" i="10"/>
  <c r="V4509" i="10"/>
  <c r="AB1860" i="10"/>
  <c r="AC1860" i="10"/>
  <c r="AD1860" i="10" s="1"/>
  <c r="T2260" i="11" l="1"/>
  <c r="W2260" i="11"/>
  <c r="X2260" i="11" s="1"/>
  <c r="AE1860" i="10"/>
  <c r="X1861" i="10" s="1"/>
  <c r="AF1860" i="10"/>
  <c r="Y1861" i="10" s="1"/>
  <c r="V4510" i="10"/>
  <c r="U2260" i="11" l="1"/>
  <c r="R2261" i="11" s="1"/>
  <c r="V2260" i="11"/>
  <c r="S2261" i="11" s="1"/>
  <c r="Z1861" i="10"/>
  <c r="AA1861" i="10"/>
  <c r="V4511" i="10"/>
  <c r="AB1861" i="10"/>
  <c r="AC1861" i="10"/>
  <c r="AD1861" i="10" s="1"/>
  <c r="T2261" i="11" l="1"/>
  <c r="W2261" i="11"/>
  <c r="X2261" i="11" s="1"/>
  <c r="AE1861" i="10"/>
  <c r="X1862" i="10" s="1"/>
  <c r="AF1861" i="10"/>
  <c r="Y1862" i="10" s="1"/>
  <c r="V4512" i="10"/>
  <c r="U2261" i="11" l="1"/>
  <c r="R2262" i="11" s="1"/>
  <c r="V2261" i="11"/>
  <c r="S2262" i="11" s="1"/>
  <c r="Z1862" i="10"/>
  <c r="AA1862" i="10"/>
  <c r="V4513" i="10"/>
  <c r="AB1862" i="10"/>
  <c r="AC1862" i="10"/>
  <c r="AD1862" i="10" s="1"/>
  <c r="T2262" i="11" l="1"/>
  <c r="W2262" i="11"/>
  <c r="X2262" i="11" s="1"/>
  <c r="V4514" i="10"/>
  <c r="AE1862" i="10"/>
  <c r="X1863" i="10" s="1"/>
  <c r="AF1862" i="10"/>
  <c r="Y1863" i="10" s="1"/>
  <c r="V2262" i="11" l="1"/>
  <c r="S2263" i="11" s="1"/>
  <c r="U2262" i="11"/>
  <c r="R2263" i="11" s="1"/>
  <c r="AC1863" i="10"/>
  <c r="AB1863" i="10"/>
  <c r="Z1863" i="10"/>
  <c r="AA1863" i="10"/>
  <c r="V4515" i="10"/>
  <c r="W2263" i="11" l="1"/>
  <c r="X2263" i="11" s="1"/>
  <c r="T2263" i="11"/>
  <c r="V4516" i="10"/>
  <c r="AD1863" i="10"/>
  <c r="U2263" i="11" l="1"/>
  <c r="R2264" i="11" s="1"/>
  <c r="V2263" i="11"/>
  <c r="S2264" i="11" s="1"/>
  <c r="AF1863" i="10"/>
  <c r="Y1864" i="10" s="1"/>
  <c r="AE1863" i="10"/>
  <c r="X1864" i="10" s="1"/>
  <c r="V4517" i="10"/>
  <c r="T2264" i="11" l="1"/>
  <c r="W2264" i="11"/>
  <c r="X2264" i="11" s="1"/>
  <c r="AB1864" i="10"/>
  <c r="AC1864" i="10"/>
  <c r="AD1864" i="10" s="1"/>
  <c r="V4518" i="10"/>
  <c r="Z1864" i="10"/>
  <c r="AA1864" i="10"/>
  <c r="V2264" i="11" l="1"/>
  <c r="S2265" i="11" s="1"/>
  <c r="U2264" i="11"/>
  <c r="R2265" i="11" s="1"/>
  <c r="V4519" i="10"/>
  <c r="AE1864" i="10"/>
  <c r="X1865" i="10" s="1"/>
  <c r="AF1864" i="10"/>
  <c r="Y1865" i="10" s="1"/>
  <c r="W2265" i="11" l="1"/>
  <c r="X2265" i="11" s="1"/>
  <c r="T2265" i="11"/>
  <c r="Z1865" i="10"/>
  <c r="AA1865" i="10"/>
  <c r="AC1865" i="10"/>
  <c r="AB1865" i="10"/>
  <c r="V4520" i="10"/>
  <c r="U2265" i="11" l="1"/>
  <c r="R2266" i="11" s="1"/>
  <c r="V2265" i="11"/>
  <c r="S2266" i="11" s="1"/>
  <c r="V4521" i="10"/>
  <c r="AD1865" i="10"/>
  <c r="T2266" i="11" l="1"/>
  <c r="W2266" i="11"/>
  <c r="X2266" i="11" s="1"/>
  <c r="V4522" i="10"/>
  <c r="AF1865" i="10"/>
  <c r="Y1866" i="10" s="1"/>
  <c r="AE1865" i="10"/>
  <c r="X1866" i="10" s="1"/>
  <c r="V2266" i="11" l="1"/>
  <c r="S2267" i="11" s="1"/>
  <c r="U2266" i="11"/>
  <c r="R2267" i="11" s="1"/>
  <c r="AB1866" i="10"/>
  <c r="AC1866" i="10"/>
  <c r="AD1866" i="10" s="1"/>
  <c r="Z1866" i="10"/>
  <c r="AA1866" i="10"/>
  <c r="V4523" i="10"/>
  <c r="W2267" i="11" l="1"/>
  <c r="X2267" i="11" s="1"/>
  <c r="T2267" i="11"/>
  <c r="V4524" i="10"/>
  <c r="AE1866" i="10"/>
  <c r="X1867" i="10" s="1"/>
  <c r="AF1866" i="10"/>
  <c r="Y1867" i="10" s="1"/>
  <c r="U2267" i="11" l="1"/>
  <c r="R2268" i="11" s="1"/>
  <c r="V2267" i="11"/>
  <c r="S2268" i="11" s="1"/>
  <c r="Z1867" i="10"/>
  <c r="AA1867" i="10"/>
  <c r="V4525" i="10"/>
  <c r="AC1867" i="10"/>
  <c r="AB1867" i="10"/>
  <c r="T2268" i="11" l="1"/>
  <c r="W2268" i="11"/>
  <c r="X2268" i="11" s="1"/>
  <c r="AD1867" i="10"/>
  <c r="V4526" i="10"/>
  <c r="V2268" i="11" l="1"/>
  <c r="S2269" i="11" s="1"/>
  <c r="U2268" i="11"/>
  <c r="R2269" i="11" s="1"/>
  <c r="V4527" i="10"/>
  <c r="AF1867" i="10"/>
  <c r="Y1868" i="10" s="1"/>
  <c r="AE1867" i="10"/>
  <c r="X1868" i="10" s="1"/>
  <c r="W2269" i="11" l="1"/>
  <c r="X2269" i="11" s="1"/>
  <c r="T2269" i="11"/>
  <c r="AB1868" i="10"/>
  <c r="AC1868" i="10"/>
  <c r="AD1868" i="10" s="1"/>
  <c r="Z1868" i="10"/>
  <c r="AA1868" i="10"/>
  <c r="V4528" i="10"/>
  <c r="U2269" i="11" l="1"/>
  <c r="R2270" i="11" s="1"/>
  <c r="V2269" i="11"/>
  <c r="S2270" i="11" s="1"/>
  <c r="V4529" i="10"/>
  <c r="AE1868" i="10"/>
  <c r="X1869" i="10" s="1"/>
  <c r="AF1868" i="10"/>
  <c r="Y1869" i="10" s="1"/>
  <c r="T2270" i="11" l="1"/>
  <c r="W2270" i="11"/>
  <c r="X2270" i="11" s="1"/>
  <c r="AA1869" i="10"/>
  <c r="Z1869" i="10"/>
  <c r="AB1869" i="10"/>
  <c r="AC1869" i="10"/>
  <c r="AD1869" i="10" s="1"/>
  <c r="V4530" i="10"/>
  <c r="U2270" i="11" l="1"/>
  <c r="R2271" i="11" s="1"/>
  <c r="V2270" i="11"/>
  <c r="S2271" i="11" s="1"/>
  <c r="V4531" i="10"/>
  <c r="AE1869" i="10"/>
  <c r="X1870" i="10" s="1"/>
  <c r="AF1869" i="10"/>
  <c r="Y1870" i="10" s="1"/>
  <c r="T2271" i="11" l="1"/>
  <c r="W2271" i="11"/>
  <c r="X2271" i="11" s="1"/>
  <c r="Z1870" i="10"/>
  <c r="AA1870" i="10"/>
  <c r="AB1870" i="10"/>
  <c r="AC1870" i="10"/>
  <c r="AD1870" i="10" s="1"/>
  <c r="V4532" i="10"/>
  <c r="U2271" i="11" l="1"/>
  <c r="R2272" i="11" s="1"/>
  <c r="V2271" i="11"/>
  <c r="S2272" i="11" s="1"/>
  <c r="AF1870" i="10"/>
  <c r="Y1871" i="10" s="1"/>
  <c r="AE1870" i="10"/>
  <c r="X1871" i="10" s="1"/>
  <c r="V4533" i="10"/>
  <c r="T2272" i="11" l="1"/>
  <c r="W2272" i="11"/>
  <c r="X2272" i="11" s="1"/>
  <c r="AB1871" i="10"/>
  <c r="AC1871" i="10"/>
  <c r="AD1871" i="10" s="1"/>
  <c r="V4534" i="10"/>
  <c r="AA1871" i="10"/>
  <c r="Z1871" i="10"/>
  <c r="U2272" i="11" l="1"/>
  <c r="R2273" i="11" s="1"/>
  <c r="V2272" i="11"/>
  <c r="S2273" i="11" s="1"/>
  <c r="V4535" i="10"/>
  <c r="AF1871" i="10"/>
  <c r="Y1872" i="10" s="1"/>
  <c r="AE1871" i="10"/>
  <c r="X1872" i="10" s="1"/>
  <c r="T2273" i="11" l="1"/>
  <c r="W2273" i="11"/>
  <c r="X2273" i="11" s="1"/>
  <c r="AC1872" i="10"/>
  <c r="AB1872" i="10"/>
  <c r="Z1872" i="10"/>
  <c r="AA1872" i="10"/>
  <c r="V4536" i="10"/>
  <c r="U2273" i="11" l="1"/>
  <c r="R2274" i="11" s="1"/>
  <c r="V2273" i="11"/>
  <c r="S2274" i="11" s="1"/>
  <c r="V4537" i="10"/>
  <c r="AD1872" i="10"/>
  <c r="T2274" i="11" l="1"/>
  <c r="W2274" i="11"/>
  <c r="X2274" i="11" s="1"/>
  <c r="AF1872" i="10"/>
  <c r="Y1873" i="10" s="1"/>
  <c r="AE1872" i="10"/>
  <c r="X1873" i="10" s="1"/>
  <c r="V4538" i="10"/>
  <c r="U2274" i="11" l="1"/>
  <c r="R2275" i="11" s="1"/>
  <c r="V2274" i="11"/>
  <c r="S2275" i="11" s="1"/>
  <c r="V4539" i="10"/>
  <c r="AB1873" i="10"/>
  <c r="AC1873" i="10"/>
  <c r="AD1873" i="10" s="1"/>
  <c r="Z1873" i="10"/>
  <c r="AA1873" i="10"/>
  <c r="T2275" i="11" l="1"/>
  <c r="W2275" i="11"/>
  <c r="X2275" i="11" s="1"/>
  <c r="AE1873" i="10"/>
  <c r="X1874" i="10" s="1"/>
  <c r="AF1873" i="10"/>
  <c r="Y1874" i="10" s="1"/>
  <c r="V4540" i="10"/>
  <c r="U2275" i="11" l="1"/>
  <c r="R2276" i="11" s="1"/>
  <c r="V2275" i="11"/>
  <c r="S2276" i="11" s="1"/>
  <c r="Z1874" i="10"/>
  <c r="AA1874" i="10"/>
  <c r="V4541" i="10"/>
  <c r="AB1874" i="10"/>
  <c r="AC1874" i="10"/>
  <c r="AD1874" i="10" s="1"/>
  <c r="T2276" i="11" l="1"/>
  <c r="W2276" i="11"/>
  <c r="X2276" i="11" s="1"/>
  <c r="AE1874" i="10"/>
  <c r="X1875" i="10" s="1"/>
  <c r="AF1874" i="10"/>
  <c r="Y1875" i="10" s="1"/>
  <c r="V4542" i="10"/>
  <c r="U2276" i="11" l="1"/>
  <c r="R2277" i="11" s="1"/>
  <c r="V2276" i="11"/>
  <c r="S2277" i="11" s="1"/>
  <c r="Z1875" i="10"/>
  <c r="AA1875" i="10"/>
  <c r="V4543" i="10"/>
  <c r="AB1875" i="10"/>
  <c r="AC1875" i="10"/>
  <c r="AD1875" i="10" s="1"/>
  <c r="T2277" i="11" l="1"/>
  <c r="W2277" i="11"/>
  <c r="X2277" i="11" s="1"/>
  <c r="AE1875" i="10"/>
  <c r="X1876" i="10" s="1"/>
  <c r="AF1875" i="10"/>
  <c r="Y1876" i="10" s="1"/>
  <c r="V4544" i="10"/>
  <c r="U2277" i="11" l="1"/>
  <c r="R2278" i="11" s="1"/>
  <c r="V2277" i="11"/>
  <c r="S2278" i="11" s="1"/>
  <c r="Z1876" i="10"/>
  <c r="AA1876" i="10"/>
  <c r="V4545" i="10"/>
  <c r="AB1876" i="10"/>
  <c r="AC1876" i="10"/>
  <c r="AD1876" i="10" s="1"/>
  <c r="T2278" i="11" l="1"/>
  <c r="W2278" i="11"/>
  <c r="X2278" i="11" s="1"/>
  <c r="AE1876" i="10"/>
  <c r="X1877" i="10" s="1"/>
  <c r="AF1876" i="10"/>
  <c r="Y1877" i="10" s="1"/>
  <c r="V4546" i="10"/>
  <c r="U2278" i="11" l="1"/>
  <c r="R2279" i="11" s="1"/>
  <c r="V2278" i="11"/>
  <c r="S2279" i="11" s="1"/>
  <c r="Z1877" i="10"/>
  <c r="AA1877" i="10"/>
  <c r="V4547" i="10"/>
  <c r="AB1877" i="10"/>
  <c r="AC1877" i="10"/>
  <c r="AD1877" i="10" s="1"/>
  <c r="T2279" i="11" l="1"/>
  <c r="W2279" i="11"/>
  <c r="X2279" i="11" s="1"/>
  <c r="AE1877" i="10"/>
  <c r="X1878" i="10" s="1"/>
  <c r="AF1877" i="10"/>
  <c r="Y1878" i="10" s="1"/>
  <c r="V4548" i="10"/>
  <c r="U2279" i="11" l="1"/>
  <c r="R2280" i="11" s="1"/>
  <c r="V2279" i="11"/>
  <c r="S2280" i="11" s="1"/>
  <c r="AA1878" i="10"/>
  <c r="Z1878" i="10"/>
  <c r="V4549" i="10"/>
  <c r="AC1878" i="10"/>
  <c r="AB1878" i="10"/>
  <c r="T2280" i="11" l="1"/>
  <c r="W2280" i="11"/>
  <c r="X2280" i="11" s="1"/>
  <c r="AD1878" i="10"/>
  <c r="V4550" i="10"/>
  <c r="U2280" i="11" l="1"/>
  <c r="R2281" i="11" s="1"/>
  <c r="V2280" i="11"/>
  <c r="S2281" i="11" s="1"/>
  <c r="V4551" i="10"/>
  <c r="AE1878" i="10"/>
  <c r="X1879" i="10" s="1"/>
  <c r="AF1878" i="10"/>
  <c r="Y1879" i="10" s="1"/>
  <c r="T2281" i="11" l="1"/>
  <c r="W2281" i="11"/>
  <c r="X2281" i="11" s="1"/>
  <c r="Z1879" i="10"/>
  <c r="AA1879" i="10"/>
  <c r="AC1879" i="10"/>
  <c r="AB1879" i="10"/>
  <c r="V4552" i="10"/>
  <c r="U2281" i="11" l="1"/>
  <c r="R2282" i="11" s="1"/>
  <c r="V2281" i="11"/>
  <c r="S2282" i="11" s="1"/>
  <c r="V4553" i="10"/>
  <c r="AD1879" i="10"/>
  <c r="T2282" i="11" l="1"/>
  <c r="W2282" i="11"/>
  <c r="X2282" i="11" s="1"/>
  <c r="V4554" i="10"/>
  <c r="AF1879" i="10"/>
  <c r="Y1880" i="10" s="1"/>
  <c r="AE1879" i="10"/>
  <c r="X1880" i="10" s="1"/>
  <c r="U2282" i="11" l="1"/>
  <c r="R2283" i="11" s="1"/>
  <c r="V2282" i="11"/>
  <c r="S2283" i="11" s="1"/>
  <c r="AC1880" i="10"/>
  <c r="AB1880" i="10"/>
  <c r="AA1880" i="10"/>
  <c r="Z1880" i="10"/>
  <c r="V4555" i="10"/>
  <c r="T2283" i="11" l="1"/>
  <c r="W2283" i="11"/>
  <c r="X2283" i="11" s="1"/>
  <c r="V4556" i="10"/>
  <c r="AD1880" i="10"/>
  <c r="U2283" i="11" l="1"/>
  <c r="R2284" i="11" s="1"/>
  <c r="V2283" i="11"/>
  <c r="S2284" i="11" s="1"/>
  <c r="AE1880" i="10"/>
  <c r="X1881" i="10" s="1"/>
  <c r="AF1880" i="10"/>
  <c r="Y1881" i="10" s="1"/>
  <c r="V4557" i="10"/>
  <c r="T2284" i="11" l="1"/>
  <c r="W2284" i="11"/>
  <c r="X2284" i="11" s="1"/>
  <c r="Z1881" i="10"/>
  <c r="AA1881" i="10"/>
  <c r="V4558" i="10"/>
  <c r="AC1881" i="10"/>
  <c r="AB1881" i="10"/>
  <c r="U2284" i="11" l="1"/>
  <c r="R2285" i="11" s="1"/>
  <c r="V2284" i="11"/>
  <c r="S2285" i="11" s="1"/>
  <c r="AD1881" i="10"/>
  <c r="V4559" i="10"/>
  <c r="T2285" i="11" l="1"/>
  <c r="W2285" i="11"/>
  <c r="X2285" i="11" s="1"/>
  <c r="V4560" i="10"/>
  <c r="AE1881" i="10"/>
  <c r="X1882" i="10" s="1"/>
  <c r="AF1881" i="10"/>
  <c r="Y1882" i="10" s="1"/>
  <c r="U2285" i="11" l="1"/>
  <c r="R2286" i="11" s="1"/>
  <c r="V2285" i="11"/>
  <c r="S2286" i="11" s="1"/>
  <c r="Z1882" i="10"/>
  <c r="AA1882" i="10"/>
  <c r="AB1882" i="10"/>
  <c r="AC1882" i="10"/>
  <c r="AD1882" i="10" s="1"/>
  <c r="V4561" i="10"/>
  <c r="T2286" i="11" l="1"/>
  <c r="W2286" i="11"/>
  <c r="X2286" i="11" s="1"/>
  <c r="V4562" i="10"/>
  <c r="AE1882" i="10"/>
  <c r="X1883" i="10" s="1"/>
  <c r="AF1882" i="10"/>
  <c r="Y1883" i="10" s="1"/>
  <c r="U2286" i="11" l="1"/>
  <c r="R2287" i="11" s="1"/>
  <c r="V2286" i="11"/>
  <c r="S2287" i="11" s="1"/>
  <c r="Z1883" i="10"/>
  <c r="AA1883" i="10"/>
  <c r="V4563" i="10"/>
  <c r="AB1883" i="10"/>
  <c r="AC1883" i="10"/>
  <c r="AD1883" i="10" s="1"/>
  <c r="T2287" i="11" l="1"/>
  <c r="W2287" i="11"/>
  <c r="X2287" i="11" s="1"/>
  <c r="AF1883" i="10"/>
  <c r="Y1884" i="10" s="1"/>
  <c r="AE1883" i="10"/>
  <c r="X1884" i="10" s="1"/>
  <c r="V4564" i="10"/>
  <c r="U2287" i="11" l="1"/>
  <c r="R2288" i="11" s="1"/>
  <c r="V2287" i="11"/>
  <c r="S2288" i="11" s="1"/>
  <c r="AB1884" i="10"/>
  <c r="AC1884" i="10"/>
  <c r="AD1884" i="10" s="1"/>
  <c r="V4565" i="10"/>
  <c r="Z1884" i="10"/>
  <c r="AA1884" i="10"/>
  <c r="T2288" i="11" l="1"/>
  <c r="W2288" i="11"/>
  <c r="X2288" i="11" s="1"/>
  <c r="AE1884" i="10"/>
  <c r="X1885" i="10" s="1"/>
  <c r="AF1884" i="10"/>
  <c r="Y1885" i="10" s="1"/>
  <c r="V4566" i="10"/>
  <c r="U2288" i="11" l="1"/>
  <c r="R2289" i="11" s="1"/>
  <c r="V2288" i="11"/>
  <c r="S2289" i="11" s="1"/>
  <c r="AA1885" i="10"/>
  <c r="Z1885" i="10"/>
  <c r="V4567" i="10"/>
  <c r="AB1885" i="10"/>
  <c r="AC1885" i="10"/>
  <c r="AD1885" i="10" s="1"/>
  <c r="T2289" i="11" l="1"/>
  <c r="W2289" i="11"/>
  <c r="X2289" i="11" s="1"/>
  <c r="AE1885" i="10"/>
  <c r="X1886" i="10" s="1"/>
  <c r="AF1885" i="10"/>
  <c r="Y1886" i="10" s="1"/>
  <c r="V4568" i="10"/>
  <c r="U2289" i="11" l="1"/>
  <c r="R2290" i="11" s="1"/>
  <c r="V2289" i="11"/>
  <c r="S2290" i="11" s="1"/>
  <c r="Z1886" i="10"/>
  <c r="AA1886" i="10"/>
  <c r="V4569" i="10"/>
  <c r="AC1886" i="10"/>
  <c r="AB1886" i="10"/>
  <c r="T2290" i="11" l="1"/>
  <c r="W2290" i="11"/>
  <c r="X2290" i="11" s="1"/>
  <c r="AD1886" i="10"/>
  <c r="V4570" i="10"/>
  <c r="U2290" i="11" l="1"/>
  <c r="R2291" i="11" s="1"/>
  <c r="V2290" i="11"/>
  <c r="S2291" i="11" s="1"/>
  <c r="V4571" i="10"/>
  <c r="AF1886" i="10"/>
  <c r="Y1887" i="10" s="1"/>
  <c r="AE1886" i="10"/>
  <c r="X1887" i="10" s="1"/>
  <c r="T2291" i="11" l="1"/>
  <c r="W2291" i="11"/>
  <c r="X2291" i="11" s="1"/>
  <c r="AB1887" i="10"/>
  <c r="AC1887" i="10"/>
  <c r="AD1887" i="10" s="1"/>
  <c r="AA1887" i="10"/>
  <c r="Z1887" i="10"/>
  <c r="V4572" i="10"/>
  <c r="U2291" i="11" l="1"/>
  <c r="R2292" i="11" s="1"/>
  <c r="V2291" i="11"/>
  <c r="S2292" i="11" s="1"/>
  <c r="V4573" i="10"/>
  <c r="AE1887" i="10"/>
  <c r="X1888" i="10" s="1"/>
  <c r="AF1887" i="10"/>
  <c r="Y1888" i="10" s="1"/>
  <c r="T2292" i="11" l="1"/>
  <c r="W2292" i="11"/>
  <c r="X2292" i="11" s="1"/>
  <c r="Z1888" i="10"/>
  <c r="AA1888" i="10"/>
  <c r="AC1888" i="10"/>
  <c r="AB1888" i="10"/>
  <c r="V4574" i="10"/>
  <c r="V2292" i="11" l="1"/>
  <c r="S2293" i="11" s="1"/>
  <c r="U2292" i="11"/>
  <c r="R2293" i="11" s="1"/>
  <c r="V4575" i="10"/>
  <c r="AD1888" i="10"/>
  <c r="W2293" i="11" l="1"/>
  <c r="X2293" i="11" s="1"/>
  <c r="T2293" i="11"/>
  <c r="AF1888" i="10"/>
  <c r="Y1889" i="10" s="1"/>
  <c r="AE1888" i="10"/>
  <c r="X1889" i="10" s="1"/>
  <c r="V4576" i="10"/>
  <c r="U2293" i="11" l="1"/>
  <c r="R2294" i="11" s="1"/>
  <c r="V2293" i="11"/>
  <c r="S2294" i="11" s="1"/>
  <c r="AB1889" i="10"/>
  <c r="AC1889" i="10"/>
  <c r="AD1889" i="10" s="1"/>
  <c r="V4577" i="10"/>
  <c r="Z1889" i="10"/>
  <c r="AA1889" i="10"/>
  <c r="T2294" i="11" l="1"/>
  <c r="W2294" i="11"/>
  <c r="X2294" i="11" s="1"/>
  <c r="AE1889" i="10"/>
  <c r="X1890" i="10" s="1"/>
  <c r="AF1889" i="10"/>
  <c r="Y1890" i="10" s="1"/>
  <c r="V4578" i="10"/>
  <c r="U2294" i="11" l="1"/>
  <c r="R2295" i="11" s="1"/>
  <c r="V2294" i="11"/>
  <c r="S2295" i="11" s="1"/>
  <c r="V4579" i="10"/>
  <c r="Z1890" i="10"/>
  <c r="AA1890" i="10"/>
  <c r="AB1890" i="10"/>
  <c r="AC1890" i="10"/>
  <c r="AD1890" i="10" s="1"/>
  <c r="T2295" i="11" l="1"/>
  <c r="W2295" i="11"/>
  <c r="X2295" i="11" s="1"/>
  <c r="AF1890" i="10"/>
  <c r="Y1891" i="10" s="1"/>
  <c r="AE1890" i="10"/>
  <c r="X1891" i="10" s="1"/>
  <c r="V4580" i="10"/>
  <c r="U2295" i="11" l="1"/>
  <c r="R2296" i="11" s="1"/>
  <c r="V2295" i="11"/>
  <c r="S2296" i="11" s="1"/>
  <c r="AB1891" i="10"/>
  <c r="AC1891" i="10"/>
  <c r="AD1891" i="10" s="1"/>
  <c r="V4581" i="10"/>
  <c r="Z1891" i="10"/>
  <c r="AA1891" i="10"/>
  <c r="T2296" i="11" l="1"/>
  <c r="W2296" i="11"/>
  <c r="X2296" i="11" s="1"/>
  <c r="V4582" i="10"/>
  <c r="AE1891" i="10"/>
  <c r="X1892" i="10" s="1"/>
  <c r="AF1891" i="10"/>
  <c r="Y1892" i="10" s="1"/>
  <c r="V2296" i="11" l="1"/>
  <c r="S2297" i="11" s="1"/>
  <c r="U2296" i="11"/>
  <c r="R2297" i="11" s="1"/>
  <c r="AB1892" i="10"/>
  <c r="AC1892" i="10"/>
  <c r="AD1892" i="10" s="1"/>
  <c r="AA1892" i="10"/>
  <c r="Z1892" i="10"/>
  <c r="V4583" i="10"/>
  <c r="W2297" i="11" l="1"/>
  <c r="X2297" i="11" s="1"/>
  <c r="T2297" i="11"/>
  <c r="AE1892" i="10"/>
  <c r="X1893" i="10" s="1"/>
  <c r="AF1892" i="10"/>
  <c r="Y1893" i="10" s="1"/>
  <c r="V4584" i="10"/>
  <c r="U2297" i="11" l="1"/>
  <c r="R2298" i="11" s="1"/>
  <c r="V2297" i="11"/>
  <c r="S2298" i="11" s="1"/>
  <c r="Z1893" i="10"/>
  <c r="AA1893" i="10"/>
  <c r="V4585" i="10"/>
  <c r="AC1893" i="10"/>
  <c r="AB1893" i="10"/>
  <c r="T2298" i="11" l="1"/>
  <c r="W2298" i="11"/>
  <c r="X2298" i="11" s="1"/>
  <c r="AD1893" i="10"/>
  <c r="V4586" i="10"/>
  <c r="V2298" i="11" l="1"/>
  <c r="S2299" i="11" s="1"/>
  <c r="U2298" i="11"/>
  <c r="R2299" i="11" s="1"/>
  <c r="V4587" i="10"/>
  <c r="AE1893" i="10"/>
  <c r="X1894" i="10" s="1"/>
  <c r="AF1893" i="10"/>
  <c r="Y1894" i="10" s="1"/>
  <c r="W2299" i="11" l="1"/>
  <c r="X2299" i="11" s="1"/>
  <c r="T2299" i="11"/>
  <c r="AA1894" i="10"/>
  <c r="Z1894" i="10"/>
  <c r="V4588" i="10"/>
  <c r="AB1894" i="10"/>
  <c r="AC1894" i="10"/>
  <c r="U2299" i="11" l="1"/>
  <c r="R2300" i="11" s="1"/>
  <c r="V2299" i="11"/>
  <c r="S2300" i="11" s="1"/>
  <c r="AD1894" i="10"/>
  <c r="V4589" i="10"/>
  <c r="T2300" i="11" l="1"/>
  <c r="W2300" i="11"/>
  <c r="X2300" i="11" s="1"/>
  <c r="V4590" i="10"/>
  <c r="AE1894" i="10"/>
  <c r="X1895" i="10" s="1"/>
  <c r="AF1894" i="10"/>
  <c r="Y1895" i="10" s="1"/>
  <c r="U2300" i="11" l="1"/>
  <c r="R2301" i="11" s="1"/>
  <c r="V2300" i="11"/>
  <c r="S2301" i="11" s="1"/>
  <c r="AC1895" i="10"/>
  <c r="AB1895" i="10"/>
  <c r="AA1895" i="10"/>
  <c r="Z1895" i="10"/>
  <c r="V4591" i="10"/>
  <c r="T2301" i="11" l="1"/>
  <c r="W2301" i="11"/>
  <c r="X2301" i="11" s="1"/>
  <c r="V4592" i="10"/>
  <c r="AD1895" i="10"/>
  <c r="U2301" i="11" l="1"/>
  <c r="R2302" i="11" s="1"/>
  <c r="V2301" i="11"/>
  <c r="S2302" i="11" s="1"/>
  <c r="AF1895" i="10"/>
  <c r="Y1896" i="10" s="1"/>
  <c r="AE1895" i="10"/>
  <c r="X1896" i="10" s="1"/>
  <c r="V4593" i="10"/>
  <c r="T2302" i="11" l="1"/>
  <c r="W2302" i="11"/>
  <c r="X2302" i="11" s="1"/>
  <c r="AB1896" i="10"/>
  <c r="AC1896" i="10"/>
  <c r="AD1896" i="10" s="1"/>
  <c r="V4594" i="10"/>
  <c r="AA1896" i="10"/>
  <c r="Z1896" i="10"/>
  <c r="U2302" i="11" l="1"/>
  <c r="R2303" i="11" s="1"/>
  <c r="V2302" i="11"/>
  <c r="S2303" i="11" s="1"/>
  <c r="AE1896" i="10"/>
  <c r="X1897" i="10" s="1"/>
  <c r="AF1896" i="10"/>
  <c r="Y1897" i="10" s="1"/>
  <c r="V4595" i="10"/>
  <c r="T2303" i="11" l="1"/>
  <c r="W2303" i="11"/>
  <c r="X2303" i="11" s="1"/>
  <c r="Z1897" i="10"/>
  <c r="AA1897" i="10"/>
  <c r="V4596" i="10"/>
  <c r="AC1897" i="10"/>
  <c r="AB1897" i="10"/>
  <c r="U2303" i="11" l="1"/>
  <c r="R2304" i="11" s="1"/>
  <c r="V2303" i="11"/>
  <c r="S2304" i="11" s="1"/>
  <c r="AD1897" i="10"/>
  <c r="V4597" i="10"/>
  <c r="T2304" i="11" l="1"/>
  <c r="W2304" i="11"/>
  <c r="X2304" i="11" s="1"/>
  <c r="V4598" i="10"/>
  <c r="AF1897" i="10"/>
  <c r="Y1898" i="10" s="1"/>
  <c r="AE1897" i="10"/>
  <c r="X1898" i="10" s="1"/>
  <c r="U2304" i="11" l="1"/>
  <c r="R2305" i="11" s="1"/>
  <c r="V2304" i="11"/>
  <c r="S2305" i="11" s="1"/>
  <c r="AB1898" i="10"/>
  <c r="AC1898" i="10"/>
  <c r="AD1898" i="10" s="1"/>
  <c r="AA1898" i="10"/>
  <c r="Z1898" i="10"/>
  <c r="V4599" i="10"/>
  <c r="T2305" i="11" l="1"/>
  <c r="W2305" i="11"/>
  <c r="X2305" i="11" s="1"/>
  <c r="V4600" i="10"/>
  <c r="AE1898" i="10"/>
  <c r="X1899" i="10" s="1"/>
  <c r="AF1898" i="10"/>
  <c r="Y1899" i="10" s="1"/>
  <c r="U2305" i="11" l="1"/>
  <c r="R2306" i="11" s="1"/>
  <c r="V2305" i="11"/>
  <c r="S2306" i="11" s="1"/>
  <c r="AA1899" i="10"/>
  <c r="Z1899" i="10"/>
  <c r="AB1899" i="10"/>
  <c r="AC1899" i="10"/>
  <c r="AD1899" i="10" s="1"/>
  <c r="V4601" i="10"/>
  <c r="T2306" i="11" l="1"/>
  <c r="W2306" i="11"/>
  <c r="X2306" i="11" s="1"/>
  <c r="V4602" i="10"/>
  <c r="AE1899" i="10"/>
  <c r="X1900" i="10" s="1"/>
  <c r="AF1899" i="10"/>
  <c r="Y1900" i="10" s="1"/>
  <c r="U2306" i="11" l="1"/>
  <c r="R2307" i="11" s="1"/>
  <c r="V2306" i="11"/>
  <c r="S2307" i="11" s="1"/>
  <c r="Z1900" i="10"/>
  <c r="AA1900" i="10"/>
  <c r="AB1900" i="10"/>
  <c r="AC1900" i="10"/>
  <c r="AD1900" i="10" s="1"/>
  <c r="V4603" i="10"/>
  <c r="T2307" i="11" l="1"/>
  <c r="W2307" i="11"/>
  <c r="X2307" i="11" s="1"/>
  <c r="V4604" i="10"/>
  <c r="AF1900" i="10"/>
  <c r="Y1901" i="10" s="1"/>
  <c r="AE1900" i="10"/>
  <c r="X1901" i="10" s="1"/>
  <c r="U2307" i="11" l="1"/>
  <c r="R2308" i="11" s="1"/>
  <c r="V2307" i="11"/>
  <c r="S2308" i="11" s="1"/>
  <c r="AB1901" i="10"/>
  <c r="AC1901" i="10"/>
  <c r="AD1901" i="10" s="1"/>
  <c r="AA1901" i="10"/>
  <c r="Z1901" i="10"/>
  <c r="V4605" i="10"/>
  <c r="T2308" i="11" l="1"/>
  <c r="W2308" i="11"/>
  <c r="X2308" i="11" s="1"/>
  <c r="V4606" i="10"/>
  <c r="AE1901" i="10"/>
  <c r="X1902" i="10" s="1"/>
  <c r="AF1901" i="10"/>
  <c r="Y1902" i="10" s="1"/>
  <c r="V2308" i="11" l="1"/>
  <c r="S2309" i="11" s="1"/>
  <c r="U2308" i="11"/>
  <c r="R2309" i="11" s="1"/>
  <c r="Z1902" i="10"/>
  <c r="AA1902" i="10"/>
  <c r="AB1902" i="10"/>
  <c r="AC1902" i="10"/>
  <c r="AD1902" i="10" s="1"/>
  <c r="V4607" i="10"/>
  <c r="W2309" i="11" l="1"/>
  <c r="X2309" i="11" s="1"/>
  <c r="T2309" i="11"/>
  <c r="V4608" i="10"/>
  <c r="AF1902" i="10"/>
  <c r="Y1903" i="10" s="1"/>
  <c r="AE1902" i="10"/>
  <c r="X1903" i="10" s="1"/>
  <c r="U2309" i="11" l="1"/>
  <c r="R2310" i="11" s="1"/>
  <c r="V2309" i="11"/>
  <c r="S2310" i="11" s="1"/>
  <c r="AB1903" i="10"/>
  <c r="AC1903" i="10"/>
  <c r="AA1903" i="10"/>
  <c r="Z1903" i="10"/>
  <c r="V4609" i="10"/>
  <c r="T2310" i="11" l="1"/>
  <c r="W2310" i="11"/>
  <c r="X2310" i="11" s="1"/>
  <c r="V4610" i="10"/>
  <c r="AD1903" i="10"/>
  <c r="U2310" i="11" l="1"/>
  <c r="R2311" i="11" s="1"/>
  <c r="V2310" i="11"/>
  <c r="S2311" i="11" s="1"/>
  <c r="AE1903" i="10"/>
  <c r="X1904" i="10" s="1"/>
  <c r="AF1903" i="10"/>
  <c r="Y1904" i="10" s="1"/>
  <c r="V4611" i="10"/>
  <c r="T2311" i="11" l="1"/>
  <c r="W2311" i="11"/>
  <c r="X2311" i="11" s="1"/>
  <c r="V4612" i="10"/>
  <c r="Z1904" i="10"/>
  <c r="AA1904" i="10"/>
  <c r="AC1904" i="10"/>
  <c r="AB1904" i="10"/>
  <c r="U2311" i="11" l="1"/>
  <c r="R2312" i="11" s="1"/>
  <c r="V2311" i="11"/>
  <c r="S2312" i="11" s="1"/>
  <c r="AD1904" i="10"/>
  <c r="V4613" i="10"/>
  <c r="T2312" i="11" l="1"/>
  <c r="W2312" i="11"/>
  <c r="X2312" i="11" s="1"/>
  <c r="V4614" i="10"/>
  <c r="AF1904" i="10"/>
  <c r="Y1905" i="10" s="1"/>
  <c r="AE1904" i="10"/>
  <c r="X1905" i="10" s="1"/>
  <c r="U2312" i="11" l="1"/>
  <c r="R2313" i="11" s="1"/>
  <c r="V2312" i="11"/>
  <c r="S2313" i="11" s="1"/>
  <c r="Z1905" i="10"/>
  <c r="AA1905" i="10"/>
  <c r="AC1905" i="10"/>
  <c r="AB1905" i="10"/>
  <c r="V4615" i="10"/>
  <c r="T2313" i="11" l="1"/>
  <c r="W2313" i="11"/>
  <c r="X2313" i="11" s="1"/>
  <c r="V4616" i="10"/>
  <c r="AD1905" i="10"/>
  <c r="U2313" i="11" l="1"/>
  <c r="R2314" i="11" s="1"/>
  <c r="V2313" i="11"/>
  <c r="S2314" i="11" s="1"/>
  <c r="AE1905" i="10"/>
  <c r="X1906" i="10" s="1"/>
  <c r="AF1905" i="10"/>
  <c r="Y1906" i="10" s="1"/>
  <c r="V4617" i="10"/>
  <c r="T2314" i="11" l="1"/>
  <c r="W2314" i="11"/>
  <c r="X2314" i="11" s="1"/>
  <c r="Z1906" i="10"/>
  <c r="AA1906" i="10"/>
  <c r="V4618" i="10"/>
  <c r="AC1906" i="10"/>
  <c r="AB1906" i="10"/>
  <c r="V2314" i="11" l="1"/>
  <c r="S2315" i="11" s="1"/>
  <c r="U2314" i="11"/>
  <c r="R2315" i="11" s="1"/>
  <c r="AD1906" i="10"/>
  <c r="V4619" i="10"/>
  <c r="W2315" i="11" l="1"/>
  <c r="X2315" i="11" s="1"/>
  <c r="T2315" i="11"/>
  <c r="V4620" i="10"/>
  <c r="AE1906" i="10"/>
  <c r="X1907" i="10" s="1"/>
  <c r="AF1906" i="10"/>
  <c r="Y1907" i="10" s="1"/>
  <c r="U2315" i="11" l="1"/>
  <c r="R2316" i="11" s="1"/>
  <c r="V2315" i="11"/>
  <c r="S2316" i="11" s="1"/>
  <c r="Z1907" i="10"/>
  <c r="AA1907" i="10"/>
  <c r="AB1907" i="10"/>
  <c r="AC1907" i="10"/>
  <c r="AD1907" i="10" s="1"/>
  <c r="V4621" i="10"/>
  <c r="T2316" i="11" l="1"/>
  <c r="W2316" i="11"/>
  <c r="X2316" i="11" s="1"/>
  <c r="V4622" i="10"/>
  <c r="AE1907" i="10"/>
  <c r="X1908" i="10" s="1"/>
  <c r="AF1907" i="10"/>
  <c r="Y1908" i="10" s="1"/>
  <c r="U2316" i="11" l="1"/>
  <c r="R2317" i="11" s="1"/>
  <c r="V2316" i="11"/>
  <c r="S2317" i="11" s="1"/>
  <c r="AC1908" i="10"/>
  <c r="AB1908" i="10"/>
  <c r="AA1908" i="10"/>
  <c r="Z1908" i="10"/>
  <c r="V4623" i="10"/>
  <c r="T2317" i="11" l="1"/>
  <c r="W2317" i="11"/>
  <c r="X2317" i="11" s="1"/>
  <c r="V4624" i="10"/>
  <c r="AD1908" i="10"/>
  <c r="U2317" i="11" l="1"/>
  <c r="R2318" i="11" s="1"/>
  <c r="V2317" i="11"/>
  <c r="S2318" i="11" s="1"/>
  <c r="AE1908" i="10"/>
  <c r="X1909" i="10" s="1"/>
  <c r="AF1908" i="10"/>
  <c r="Y1909" i="10" s="1"/>
  <c r="V4625" i="10"/>
  <c r="T2318" i="11" l="1"/>
  <c r="W2318" i="11"/>
  <c r="X2318" i="11" s="1"/>
  <c r="Z1909" i="10"/>
  <c r="AA1909" i="10"/>
  <c r="V4626" i="10"/>
  <c r="AC1909" i="10"/>
  <c r="AB1909" i="10"/>
  <c r="U2318" i="11" l="1"/>
  <c r="R2319" i="11" s="1"/>
  <c r="V2318" i="11"/>
  <c r="S2319" i="11" s="1"/>
  <c r="V4627" i="10"/>
  <c r="AD1909" i="10"/>
  <c r="T2319" i="11" l="1"/>
  <c r="W2319" i="11"/>
  <c r="X2319" i="11" s="1"/>
  <c r="AF1909" i="10"/>
  <c r="Y1910" i="10" s="1"/>
  <c r="AE1909" i="10"/>
  <c r="X1910" i="10" s="1"/>
  <c r="V4628" i="10"/>
  <c r="U2319" i="11" l="1"/>
  <c r="R2320" i="11" s="1"/>
  <c r="V2319" i="11"/>
  <c r="S2320" i="11" s="1"/>
  <c r="AB1910" i="10"/>
  <c r="AC1910" i="10"/>
  <c r="AD1910" i="10" s="1"/>
  <c r="V4629" i="10"/>
  <c r="AA1910" i="10"/>
  <c r="Z1910" i="10"/>
  <c r="T2320" i="11" l="1"/>
  <c r="W2320" i="11"/>
  <c r="X2320" i="11" s="1"/>
  <c r="AE1910" i="10"/>
  <c r="X1911" i="10" s="1"/>
  <c r="AF1910" i="10"/>
  <c r="Y1911" i="10" s="1"/>
  <c r="V4630" i="10"/>
  <c r="U2320" i="11" l="1"/>
  <c r="R2321" i="11" s="1"/>
  <c r="V2320" i="11"/>
  <c r="S2321" i="11" s="1"/>
  <c r="Z1911" i="10"/>
  <c r="AA1911" i="10"/>
  <c r="V4631" i="10"/>
  <c r="AC1911" i="10"/>
  <c r="AB1911" i="10"/>
  <c r="T2321" i="11" l="1"/>
  <c r="W2321" i="11"/>
  <c r="X2321" i="11" s="1"/>
  <c r="AD1911" i="10"/>
  <c r="V4632" i="10"/>
  <c r="U2321" i="11" l="1"/>
  <c r="R2322" i="11" s="1"/>
  <c r="V2321" i="11"/>
  <c r="S2322" i="11" s="1"/>
  <c r="V4633" i="10"/>
  <c r="AF1911" i="10"/>
  <c r="Y1912" i="10" s="1"/>
  <c r="AE1911" i="10"/>
  <c r="X1912" i="10" s="1"/>
  <c r="T2322" i="11" l="1"/>
  <c r="W2322" i="11"/>
  <c r="X2322" i="11" s="1"/>
  <c r="V4634" i="10"/>
  <c r="AB1912" i="10"/>
  <c r="AC1912" i="10"/>
  <c r="Z1912" i="10"/>
  <c r="AA1912" i="10"/>
  <c r="U2322" i="11" l="1"/>
  <c r="R2323" i="11" s="1"/>
  <c r="V2322" i="11"/>
  <c r="S2323" i="11" s="1"/>
  <c r="AD1912" i="10"/>
  <c r="V4635" i="10"/>
  <c r="T2323" i="11" l="1"/>
  <c r="W2323" i="11"/>
  <c r="X2323" i="11" s="1"/>
  <c r="V4636" i="10"/>
  <c r="AF1912" i="10"/>
  <c r="Y1913" i="10" s="1"/>
  <c r="AE1912" i="10"/>
  <c r="X1913" i="10" s="1"/>
  <c r="U2323" i="11" l="1"/>
  <c r="R2324" i="11" s="1"/>
  <c r="V2323" i="11"/>
  <c r="S2324" i="11" s="1"/>
  <c r="AC1913" i="10"/>
  <c r="AB1913" i="10"/>
  <c r="V4637" i="10"/>
  <c r="Z1913" i="10"/>
  <c r="AA1913" i="10"/>
  <c r="T2324" i="11" l="1"/>
  <c r="W2324" i="11"/>
  <c r="X2324" i="11" s="1"/>
  <c r="V4638" i="10"/>
  <c r="AD1913" i="10"/>
  <c r="U2324" i="11" l="1"/>
  <c r="R2325" i="11" s="1"/>
  <c r="V2324" i="11"/>
  <c r="S2325" i="11" s="1"/>
  <c r="AF1913" i="10"/>
  <c r="Y1914" i="10" s="1"/>
  <c r="AE1913" i="10"/>
  <c r="X1914" i="10" s="1"/>
  <c r="V4639" i="10"/>
  <c r="T2325" i="11" l="1"/>
  <c r="W2325" i="11"/>
  <c r="X2325" i="11" s="1"/>
  <c r="AB1914" i="10"/>
  <c r="AC1914" i="10"/>
  <c r="AD1914" i="10" s="1"/>
  <c r="V4640" i="10"/>
  <c r="Z1914" i="10"/>
  <c r="AA1914" i="10"/>
  <c r="U2325" i="11" l="1"/>
  <c r="R2326" i="11" s="1"/>
  <c r="V2325" i="11"/>
  <c r="S2326" i="11" s="1"/>
  <c r="V4641" i="10"/>
  <c r="AE1914" i="10"/>
  <c r="X1915" i="10" s="1"/>
  <c r="AF1914" i="10"/>
  <c r="Y1915" i="10" s="1"/>
  <c r="T2326" i="11" l="1"/>
  <c r="W2326" i="11"/>
  <c r="X2326" i="11" s="1"/>
  <c r="Z1915" i="10"/>
  <c r="AA1915" i="10"/>
  <c r="AC1915" i="10"/>
  <c r="AB1915" i="10"/>
  <c r="V4642" i="10"/>
  <c r="U2326" i="11" l="1"/>
  <c r="R2327" i="11" s="1"/>
  <c r="V2326" i="11"/>
  <c r="S2327" i="11" s="1"/>
  <c r="V4643" i="10"/>
  <c r="AD1915" i="10"/>
  <c r="T2327" i="11" l="1"/>
  <c r="W2327" i="11"/>
  <c r="X2327" i="11" s="1"/>
  <c r="AE1915" i="10"/>
  <c r="X1916" i="10" s="1"/>
  <c r="AF1915" i="10"/>
  <c r="Y1916" i="10" s="1"/>
  <c r="V4644" i="10"/>
  <c r="U2327" i="11" l="1"/>
  <c r="R2328" i="11" s="1"/>
  <c r="V2327" i="11"/>
  <c r="S2328" i="11" s="1"/>
  <c r="V4645" i="10"/>
  <c r="Z1916" i="10"/>
  <c r="AA1916" i="10"/>
  <c r="AB1916" i="10"/>
  <c r="AC1916" i="10"/>
  <c r="T2328" i="11" l="1"/>
  <c r="W2328" i="11"/>
  <c r="X2328" i="11" s="1"/>
  <c r="AD1916" i="10"/>
  <c r="V4646" i="10"/>
  <c r="V2328" i="11" l="1"/>
  <c r="S2329" i="11" s="1"/>
  <c r="U2328" i="11"/>
  <c r="R2329" i="11" s="1"/>
  <c r="V4647" i="10"/>
  <c r="AE1916" i="10"/>
  <c r="X1917" i="10" s="1"/>
  <c r="AF1916" i="10"/>
  <c r="Y1917" i="10" s="1"/>
  <c r="W2329" i="11" l="1"/>
  <c r="X2329" i="11" s="1"/>
  <c r="T2329" i="11"/>
  <c r="AA1917" i="10"/>
  <c r="Z1917" i="10"/>
  <c r="AB1917" i="10"/>
  <c r="AC1917" i="10"/>
  <c r="AD1917" i="10" s="1"/>
  <c r="V4648" i="10"/>
  <c r="U2329" i="11" l="1"/>
  <c r="R2330" i="11" s="1"/>
  <c r="V2329" i="11"/>
  <c r="S2330" i="11" s="1"/>
  <c r="V4649" i="10"/>
  <c r="AE1917" i="10"/>
  <c r="X1918" i="10" s="1"/>
  <c r="AF1917" i="10"/>
  <c r="Y1918" i="10" s="1"/>
  <c r="T2330" i="11" l="1"/>
  <c r="W2330" i="11"/>
  <c r="X2330" i="11" s="1"/>
  <c r="AA1918" i="10"/>
  <c r="Z1918" i="10"/>
  <c r="AB1918" i="10"/>
  <c r="AC1918" i="10"/>
  <c r="AD1918" i="10" s="1"/>
  <c r="V4650" i="10"/>
  <c r="V2330" i="11" l="1"/>
  <c r="S2331" i="11" s="1"/>
  <c r="U2330" i="11"/>
  <c r="R2331" i="11" s="1"/>
  <c r="V4651" i="10"/>
  <c r="AF1918" i="10"/>
  <c r="Y1919" i="10" s="1"/>
  <c r="AE1918" i="10"/>
  <c r="X1919" i="10" s="1"/>
  <c r="W2331" i="11" l="1"/>
  <c r="X2331" i="11" s="1"/>
  <c r="T2331" i="11"/>
  <c r="AB1919" i="10"/>
  <c r="AC1919" i="10"/>
  <c r="AD1919" i="10" s="1"/>
  <c r="Z1919" i="10"/>
  <c r="AA1919" i="10"/>
  <c r="V4652" i="10"/>
  <c r="U2331" i="11" l="1"/>
  <c r="R2332" i="11" s="1"/>
  <c r="V2331" i="11"/>
  <c r="S2332" i="11" s="1"/>
  <c r="V4653" i="10"/>
  <c r="AE1919" i="10"/>
  <c r="X1920" i="10" s="1"/>
  <c r="AF1919" i="10"/>
  <c r="Y1920" i="10" s="1"/>
  <c r="T2332" i="11" l="1"/>
  <c r="W2332" i="11"/>
  <c r="X2332" i="11" s="1"/>
  <c r="Z1920" i="10"/>
  <c r="AA1920" i="10"/>
  <c r="AC1920" i="10"/>
  <c r="AB1920" i="10"/>
  <c r="V4654" i="10"/>
  <c r="U2332" i="11" l="1"/>
  <c r="R2333" i="11" s="1"/>
  <c r="V2332" i="11"/>
  <c r="S2333" i="11" s="1"/>
  <c r="V4655" i="10"/>
  <c r="AD1920" i="10"/>
  <c r="T2333" i="11" l="1"/>
  <c r="W2333" i="11"/>
  <c r="X2333" i="11" s="1"/>
  <c r="AF1920" i="10"/>
  <c r="Y1921" i="10" s="1"/>
  <c r="AE1920" i="10"/>
  <c r="X1921" i="10" s="1"/>
  <c r="V4656" i="10"/>
  <c r="U2333" i="11" l="1"/>
  <c r="R2334" i="11" s="1"/>
  <c r="V2333" i="11"/>
  <c r="S2334" i="11" s="1"/>
  <c r="V4657" i="10"/>
  <c r="AB1921" i="10"/>
  <c r="AC1921" i="10"/>
  <c r="AD1921" i="10" s="1"/>
  <c r="AA1921" i="10"/>
  <c r="Z1921" i="10"/>
  <c r="T2334" i="11" l="1"/>
  <c r="W2334" i="11"/>
  <c r="X2334" i="11" s="1"/>
  <c r="AE1921" i="10"/>
  <c r="X1922" i="10" s="1"/>
  <c r="AF1921" i="10"/>
  <c r="Y1922" i="10" s="1"/>
  <c r="V4658" i="10"/>
  <c r="U2334" i="11" l="1"/>
  <c r="R2335" i="11" s="1"/>
  <c r="V2334" i="11"/>
  <c r="S2335" i="11" s="1"/>
  <c r="V4659" i="10"/>
  <c r="Z1922" i="10"/>
  <c r="AA1922" i="10"/>
  <c r="AB1922" i="10"/>
  <c r="AC1922" i="10"/>
  <c r="AD1922" i="10" s="1"/>
  <c r="T2335" i="11" l="1"/>
  <c r="W2335" i="11"/>
  <c r="X2335" i="11" s="1"/>
  <c r="AE1922" i="10"/>
  <c r="X1923" i="10" s="1"/>
  <c r="AF1922" i="10"/>
  <c r="Y1923" i="10" s="1"/>
  <c r="V4660" i="10"/>
  <c r="U2335" i="11" l="1"/>
  <c r="R2336" i="11" s="1"/>
  <c r="V2335" i="11"/>
  <c r="S2336" i="11" s="1"/>
  <c r="V4661" i="10"/>
  <c r="AA1923" i="10"/>
  <c r="Z1923" i="10"/>
  <c r="AB1923" i="10"/>
  <c r="AC1923" i="10"/>
  <c r="AD1923" i="10" s="1"/>
  <c r="T2336" i="11" l="1"/>
  <c r="W2336" i="11"/>
  <c r="X2336" i="11" s="1"/>
  <c r="AE1923" i="10"/>
  <c r="X1924" i="10" s="1"/>
  <c r="AF1923" i="10"/>
  <c r="Y1924" i="10" s="1"/>
  <c r="V4662" i="10"/>
  <c r="U2336" i="11" l="1"/>
  <c r="R2337" i="11" s="1"/>
  <c r="V2336" i="11"/>
  <c r="S2337" i="11" s="1"/>
  <c r="V4663" i="10"/>
  <c r="AA1924" i="10"/>
  <c r="Z1924" i="10"/>
  <c r="AC1924" i="10"/>
  <c r="AB1924" i="10"/>
  <c r="T2337" i="11" l="1"/>
  <c r="W2337" i="11"/>
  <c r="X2337" i="11" s="1"/>
  <c r="AD1924" i="10"/>
  <c r="V4664" i="10"/>
  <c r="U2337" i="11" l="1"/>
  <c r="R2338" i="11" s="1"/>
  <c r="V2337" i="11"/>
  <c r="S2338" i="11" s="1"/>
  <c r="V4665" i="10"/>
  <c r="AE1924" i="10"/>
  <c r="X1925" i="10" s="1"/>
  <c r="AF1924" i="10"/>
  <c r="Y1925" i="10" s="1"/>
  <c r="T2338" i="11" l="1"/>
  <c r="W2338" i="11"/>
  <c r="X2338" i="11" s="1"/>
  <c r="Z1925" i="10"/>
  <c r="AA1925" i="10"/>
  <c r="AB1925" i="10"/>
  <c r="AC1925" i="10"/>
  <c r="AD1925" i="10" s="1"/>
  <c r="V4666" i="10"/>
  <c r="U2338" i="11" l="1"/>
  <c r="R2339" i="11" s="1"/>
  <c r="V2338" i="11"/>
  <c r="S2339" i="11" s="1"/>
  <c r="V4667" i="10"/>
  <c r="AE1925" i="10"/>
  <c r="X1926" i="10" s="1"/>
  <c r="AF1925" i="10"/>
  <c r="Y1926" i="10" s="1"/>
  <c r="T2339" i="11" l="1"/>
  <c r="W2339" i="11"/>
  <c r="X2339" i="11" s="1"/>
  <c r="AA1926" i="10"/>
  <c r="Z1926" i="10"/>
  <c r="AB1926" i="10"/>
  <c r="AC1926" i="10"/>
  <c r="AD1926" i="10" s="1"/>
  <c r="V4668" i="10"/>
  <c r="U2339" i="11" l="1"/>
  <c r="R2340" i="11" s="1"/>
  <c r="V2339" i="11"/>
  <c r="S2340" i="11" s="1"/>
  <c r="V4669" i="10"/>
  <c r="AE1926" i="10"/>
  <c r="X1927" i="10" s="1"/>
  <c r="AF1926" i="10"/>
  <c r="Y1927" i="10" s="1"/>
  <c r="T2340" i="11" l="1"/>
  <c r="W2340" i="11"/>
  <c r="X2340" i="11" s="1"/>
  <c r="Z1927" i="10"/>
  <c r="AA1927" i="10"/>
  <c r="AC1927" i="10"/>
  <c r="AB1927" i="10"/>
  <c r="V4670" i="10"/>
  <c r="U2340" i="11" l="1"/>
  <c r="R2341" i="11" s="1"/>
  <c r="V2340" i="11"/>
  <c r="S2341" i="11" s="1"/>
  <c r="V4671" i="10"/>
  <c r="AD1927" i="10"/>
  <c r="T2341" i="11" l="1"/>
  <c r="W2341" i="11"/>
  <c r="X2341" i="11" s="1"/>
  <c r="AF1927" i="10"/>
  <c r="Y1928" i="10" s="1"/>
  <c r="AE1927" i="10"/>
  <c r="X1928" i="10" s="1"/>
  <c r="V4672" i="10"/>
  <c r="U2341" i="11" l="1"/>
  <c r="R2342" i="11" s="1"/>
  <c r="V2341" i="11"/>
  <c r="S2342" i="11" s="1"/>
  <c r="V4673" i="10"/>
  <c r="AB1928" i="10"/>
  <c r="AC1928" i="10"/>
  <c r="AD1928" i="10" s="1"/>
  <c r="Z1928" i="10"/>
  <c r="AA1928" i="10"/>
  <c r="T2342" i="11" l="1"/>
  <c r="W2342" i="11"/>
  <c r="X2342" i="11" s="1"/>
  <c r="AF1928" i="10"/>
  <c r="Y1929" i="10" s="1"/>
  <c r="AE1928" i="10"/>
  <c r="X1929" i="10" s="1"/>
  <c r="V4674" i="10"/>
  <c r="U2342" i="11" l="1"/>
  <c r="R2343" i="11" s="1"/>
  <c r="V2342" i="11"/>
  <c r="S2343" i="11" s="1"/>
  <c r="V4675" i="10"/>
  <c r="AC1929" i="10"/>
  <c r="AB1929" i="10"/>
  <c r="Z1929" i="10"/>
  <c r="AA1929" i="10"/>
  <c r="T2343" i="11" l="1"/>
  <c r="W2343" i="11"/>
  <c r="X2343" i="11" s="1"/>
  <c r="AD1929" i="10"/>
  <c r="V4676" i="10"/>
  <c r="U2343" i="11" l="1"/>
  <c r="R2344" i="11" s="1"/>
  <c r="V2343" i="11"/>
  <c r="S2344" i="11" s="1"/>
  <c r="V4677" i="10"/>
  <c r="AE1929" i="10"/>
  <c r="X1930" i="10" s="1"/>
  <c r="AF1929" i="10"/>
  <c r="Y1930" i="10" s="1"/>
  <c r="T2344" i="11" l="1"/>
  <c r="W2344" i="11"/>
  <c r="X2344" i="11" s="1"/>
  <c r="Z1930" i="10"/>
  <c r="AA1930" i="10"/>
  <c r="AB1930" i="10"/>
  <c r="AC1930" i="10"/>
  <c r="AD1930" i="10" s="1"/>
  <c r="V4678" i="10"/>
  <c r="U2344" i="11" l="1"/>
  <c r="R2345" i="11" s="1"/>
  <c r="V2344" i="11"/>
  <c r="S2345" i="11" s="1"/>
  <c r="V4679" i="10"/>
  <c r="AE1930" i="10"/>
  <c r="X1931" i="10" s="1"/>
  <c r="AF1930" i="10"/>
  <c r="Y1931" i="10" s="1"/>
  <c r="T2345" i="11" l="1"/>
  <c r="W2345" i="11"/>
  <c r="X2345" i="11" s="1"/>
  <c r="AA1931" i="10"/>
  <c r="Z1931" i="10"/>
  <c r="AC1931" i="10"/>
  <c r="AB1931" i="10"/>
  <c r="V4680" i="10"/>
  <c r="U2345" i="11" l="1"/>
  <c r="R2346" i="11" s="1"/>
  <c r="V2345" i="11"/>
  <c r="S2346" i="11" s="1"/>
  <c r="V4681" i="10"/>
  <c r="AD1931" i="10"/>
  <c r="T2346" i="11" l="1"/>
  <c r="W2346" i="11"/>
  <c r="X2346" i="11" s="1"/>
  <c r="AE1931" i="10"/>
  <c r="X1932" i="10" s="1"/>
  <c r="AF1931" i="10"/>
  <c r="Y1932" i="10" s="1"/>
  <c r="V4682" i="10"/>
  <c r="V2346" i="11" l="1"/>
  <c r="S2347" i="11" s="1"/>
  <c r="U2346" i="11"/>
  <c r="R2347" i="11" s="1"/>
  <c r="AA1932" i="10"/>
  <c r="Z1932" i="10"/>
  <c r="V4683" i="10"/>
  <c r="AB1932" i="10"/>
  <c r="AC1932" i="10"/>
  <c r="AD1932" i="10" s="1"/>
  <c r="W2347" i="11" l="1"/>
  <c r="X2347" i="11" s="1"/>
  <c r="T2347" i="11"/>
  <c r="AE1932" i="10"/>
  <c r="X1933" i="10" s="1"/>
  <c r="AF1932" i="10"/>
  <c r="Y1933" i="10" s="1"/>
  <c r="V4684" i="10"/>
  <c r="U2347" i="11" l="1"/>
  <c r="R2348" i="11" s="1"/>
  <c r="V2347" i="11"/>
  <c r="S2348" i="11" s="1"/>
  <c r="AA1933" i="10"/>
  <c r="Z1933" i="10"/>
  <c r="V4685" i="10"/>
  <c r="AB1933" i="10"/>
  <c r="AC1933" i="10"/>
  <c r="AD1933" i="10" s="1"/>
  <c r="T2348" i="11" l="1"/>
  <c r="W2348" i="11"/>
  <c r="X2348" i="11" s="1"/>
  <c r="AE1933" i="10"/>
  <c r="X1934" i="10" s="1"/>
  <c r="AF1933" i="10"/>
  <c r="Y1934" i="10" s="1"/>
  <c r="V4686" i="10"/>
  <c r="U2348" i="11" l="1"/>
  <c r="R2349" i="11" s="1"/>
  <c r="V2348" i="11"/>
  <c r="S2349" i="11" s="1"/>
  <c r="V4687" i="10"/>
  <c r="AA1934" i="10"/>
  <c r="Z1934" i="10"/>
  <c r="AC1934" i="10"/>
  <c r="AB1934" i="10"/>
  <c r="T2349" i="11" l="1"/>
  <c r="W2349" i="11"/>
  <c r="X2349" i="11" s="1"/>
  <c r="AD1934" i="10"/>
  <c r="V4688" i="10"/>
  <c r="U2349" i="11" l="1"/>
  <c r="R2350" i="11" s="1"/>
  <c r="V2349" i="11"/>
  <c r="S2350" i="11" s="1"/>
  <c r="V4689" i="10"/>
  <c r="AF1934" i="10"/>
  <c r="Y1935" i="10" s="1"/>
  <c r="AE1934" i="10"/>
  <c r="X1935" i="10" s="1"/>
  <c r="T2350" i="11" l="1"/>
  <c r="W2350" i="11"/>
  <c r="X2350" i="11" s="1"/>
  <c r="AB1935" i="10"/>
  <c r="AC1935" i="10"/>
  <c r="AD1935" i="10" s="1"/>
  <c r="AA1935" i="10"/>
  <c r="Z1935" i="10"/>
  <c r="V4690" i="10"/>
  <c r="U2350" i="11" l="1"/>
  <c r="R2351" i="11" s="1"/>
  <c r="V2350" i="11"/>
  <c r="S2351" i="11" s="1"/>
  <c r="V4691" i="10"/>
  <c r="AF1935" i="10"/>
  <c r="Y1936" i="10" s="1"/>
  <c r="AE1935" i="10"/>
  <c r="X1936" i="10" s="1"/>
  <c r="T2351" i="11" l="1"/>
  <c r="W2351" i="11"/>
  <c r="X2351" i="11" s="1"/>
  <c r="AC1936" i="10"/>
  <c r="AB1936" i="10"/>
  <c r="Z1936" i="10"/>
  <c r="AA1936" i="10"/>
  <c r="V4692" i="10"/>
  <c r="U2351" i="11" l="1"/>
  <c r="R2352" i="11" s="1"/>
  <c r="V2351" i="11"/>
  <c r="S2352" i="11" s="1"/>
  <c r="V4693" i="10"/>
  <c r="AD1936" i="10"/>
  <c r="T2352" i="11" l="1"/>
  <c r="W2352" i="11"/>
  <c r="X2352" i="11" s="1"/>
  <c r="AF1936" i="10"/>
  <c r="Y1937" i="10" s="1"/>
  <c r="AE1936" i="10"/>
  <c r="X1937" i="10" s="1"/>
  <c r="V4694" i="10"/>
  <c r="V2352" i="11" l="1"/>
  <c r="S2353" i="11" s="1"/>
  <c r="U2352" i="11"/>
  <c r="R2353" i="11" s="1"/>
  <c r="V4695" i="10"/>
  <c r="AB1937" i="10"/>
  <c r="AC1937" i="10"/>
  <c r="AD1937" i="10" s="1"/>
  <c r="AA1937" i="10"/>
  <c r="Z1937" i="10"/>
  <c r="W2353" i="11" l="1"/>
  <c r="X2353" i="11" s="1"/>
  <c r="T2353" i="11"/>
  <c r="AE1937" i="10"/>
  <c r="X1938" i="10" s="1"/>
  <c r="AF1937" i="10"/>
  <c r="Y1938" i="10" s="1"/>
  <c r="V4696" i="10"/>
  <c r="U2353" i="11" l="1"/>
  <c r="R2354" i="11" s="1"/>
  <c r="V2353" i="11"/>
  <c r="S2354" i="11" s="1"/>
  <c r="V4697" i="10"/>
  <c r="Z1938" i="10"/>
  <c r="AA1938" i="10"/>
  <c r="AB1938" i="10"/>
  <c r="AC1938" i="10"/>
  <c r="AD1938" i="10" s="1"/>
  <c r="T2354" i="11" l="1"/>
  <c r="W2354" i="11"/>
  <c r="X2354" i="11" s="1"/>
  <c r="AF1938" i="10"/>
  <c r="Y1939" i="10" s="1"/>
  <c r="AE1938" i="10"/>
  <c r="X1939" i="10" s="1"/>
  <c r="V4698" i="10"/>
  <c r="U2354" i="11" l="1"/>
  <c r="R2355" i="11" s="1"/>
  <c r="V2354" i="11"/>
  <c r="S2355" i="11" s="1"/>
  <c r="V4699" i="10"/>
  <c r="AB1939" i="10"/>
  <c r="AC1939" i="10"/>
  <c r="AD1939" i="10" s="1"/>
  <c r="Z1939" i="10"/>
  <c r="AA1939" i="10"/>
  <c r="T2355" i="11" l="1"/>
  <c r="W2355" i="11"/>
  <c r="X2355" i="11" s="1"/>
  <c r="AE1939" i="10"/>
  <c r="X1940" i="10" s="1"/>
  <c r="AF1939" i="10"/>
  <c r="Y1940" i="10" s="1"/>
  <c r="V4700" i="10"/>
  <c r="U2355" i="11" l="1"/>
  <c r="R2356" i="11" s="1"/>
  <c r="V2355" i="11"/>
  <c r="S2356" i="11" s="1"/>
  <c r="V4701" i="10"/>
  <c r="AA1940" i="10"/>
  <c r="Z1940" i="10"/>
  <c r="AB1940" i="10"/>
  <c r="AC1940" i="10"/>
  <c r="AD1940" i="10" s="1"/>
  <c r="T2356" i="11" l="1"/>
  <c r="W2356" i="11"/>
  <c r="X2356" i="11" s="1"/>
  <c r="AE1940" i="10"/>
  <c r="X1941" i="10" s="1"/>
  <c r="AF1940" i="10"/>
  <c r="Y1941" i="10" s="1"/>
  <c r="V4702" i="10"/>
  <c r="V2356" i="11" l="1"/>
  <c r="S2357" i="11" s="1"/>
  <c r="U2356" i="11"/>
  <c r="R2357" i="11" s="1"/>
  <c r="V4703" i="10"/>
  <c r="Z1941" i="10"/>
  <c r="AA1941" i="10"/>
  <c r="AB1941" i="10"/>
  <c r="AC1941" i="10"/>
  <c r="AD1941" i="10" s="1"/>
  <c r="W2357" i="11" l="1"/>
  <c r="X2357" i="11" s="1"/>
  <c r="T2357" i="11"/>
  <c r="AE1941" i="10"/>
  <c r="X1942" i="10" s="1"/>
  <c r="AF1941" i="10"/>
  <c r="Y1942" i="10" s="1"/>
  <c r="V4704" i="10"/>
  <c r="U2357" i="11" l="1"/>
  <c r="R2358" i="11" s="1"/>
  <c r="V2357" i="11"/>
  <c r="S2358" i="11" s="1"/>
  <c r="V4705" i="10"/>
  <c r="AA1942" i="10"/>
  <c r="Z1942" i="10"/>
  <c r="AC1942" i="10"/>
  <c r="AB1942" i="10"/>
  <c r="T2358" i="11" l="1"/>
  <c r="W2358" i="11"/>
  <c r="X2358" i="11" s="1"/>
  <c r="AD1942" i="10"/>
  <c r="V4706" i="10"/>
  <c r="U2358" i="11" l="1"/>
  <c r="R2359" i="11" s="1"/>
  <c r="V2358" i="11"/>
  <c r="S2359" i="11" s="1"/>
  <c r="V4707" i="10"/>
  <c r="AE1942" i="10"/>
  <c r="X1943" i="10" s="1"/>
  <c r="AF1942" i="10"/>
  <c r="Y1943" i="10" s="1"/>
  <c r="T2359" i="11" l="1"/>
  <c r="W2359" i="11"/>
  <c r="X2359" i="11" s="1"/>
  <c r="Z1943" i="10"/>
  <c r="AA1943" i="10"/>
  <c r="AC1943" i="10"/>
  <c r="AB1943" i="10"/>
  <c r="V4708" i="10"/>
  <c r="U2359" i="11" l="1"/>
  <c r="R2360" i="11" s="1"/>
  <c r="V2359" i="11"/>
  <c r="S2360" i="11" s="1"/>
  <c r="V4709" i="10"/>
  <c r="AD1943" i="10"/>
  <c r="T2360" i="11" l="1"/>
  <c r="W2360" i="11"/>
  <c r="X2360" i="11" s="1"/>
  <c r="AF1943" i="10"/>
  <c r="Y1944" i="10" s="1"/>
  <c r="AE1943" i="10"/>
  <c r="X1944" i="10" s="1"/>
  <c r="V4710" i="10"/>
  <c r="V2360" i="11" l="1"/>
  <c r="S2361" i="11" s="1"/>
  <c r="U2360" i="11"/>
  <c r="R2361" i="11" s="1"/>
  <c r="V4711" i="10"/>
  <c r="AC1944" i="10"/>
  <c r="AB1944" i="10"/>
  <c r="Z1944" i="10"/>
  <c r="AA1944" i="10"/>
  <c r="W2361" i="11" l="1"/>
  <c r="X2361" i="11" s="1"/>
  <c r="T2361" i="11"/>
  <c r="AD1944" i="10"/>
  <c r="V4712" i="10"/>
  <c r="U2361" i="11" l="1"/>
  <c r="R2362" i="11" s="1"/>
  <c r="V2361" i="11"/>
  <c r="S2362" i="11" s="1"/>
  <c r="V4713" i="10"/>
  <c r="AE1944" i="10"/>
  <c r="X1945" i="10" s="1"/>
  <c r="AF1944" i="10"/>
  <c r="Y1945" i="10" s="1"/>
  <c r="T2362" i="11" l="1"/>
  <c r="W2362" i="11"/>
  <c r="X2362" i="11" s="1"/>
  <c r="Z1945" i="10"/>
  <c r="AA1945" i="10"/>
  <c r="AC1945" i="10"/>
  <c r="AB1945" i="10"/>
  <c r="V4714" i="10"/>
  <c r="V2362" i="11" l="1"/>
  <c r="S2363" i="11" s="1"/>
  <c r="U2362" i="11"/>
  <c r="R2363" i="11" s="1"/>
  <c r="V4715" i="10"/>
  <c r="AD1945" i="10"/>
  <c r="W2363" i="11" l="1"/>
  <c r="X2363" i="11" s="1"/>
  <c r="T2363" i="11"/>
  <c r="AE1945" i="10"/>
  <c r="X1946" i="10" s="1"/>
  <c r="AF1945" i="10"/>
  <c r="Y1946" i="10" s="1"/>
  <c r="V4716" i="10"/>
  <c r="U2363" i="11" l="1"/>
  <c r="R2364" i="11" s="1"/>
  <c r="V2363" i="11"/>
  <c r="S2364" i="11" s="1"/>
  <c r="Z1946" i="10"/>
  <c r="AA1946" i="10"/>
  <c r="V4717" i="10"/>
  <c r="AB1946" i="10"/>
  <c r="AC1946" i="10"/>
  <c r="AD1946" i="10" s="1"/>
  <c r="T2364" i="11" l="1"/>
  <c r="W2364" i="11"/>
  <c r="X2364" i="11" s="1"/>
  <c r="AE1946" i="10"/>
  <c r="X1947" i="10" s="1"/>
  <c r="AF1946" i="10"/>
  <c r="Y1947" i="10" s="1"/>
  <c r="V4718" i="10"/>
  <c r="U2364" i="11" l="1"/>
  <c r="R2365" i="11" s="1"/>
  <c r="V2364" i="11"/>
  <c r="S2365" i="11" s="1"/>
  <c r="Z1947" i="10"/>
  <c r="AA1947" i="10"/>
  <c r="V4719" i="10"/>
  <c r="AB1947" i="10"/>
  <c r="AC1947" i="10"/>
  <c r="T2365" i="11" l="1"/>
  <c r="W2365" i="11"/>
  <c r="X2365" i="11" s="1"/>
  <c r="AD1947" i="10"/>
  <c r="V4720" i="10"/>
  <c r="U2365" i="11" l="1"/>
  <c r="R2366" i="11" s="1"/>
  <c r="V2365" i="11"/>
  <c r="S2366" i="11" s="1"/>
  <c r="V4721" i="10"/>
  <c r="AF1947" i="10"/>
  <c r="Y1948" i="10" s="1"/>
  <c r="AE1947" i="10"/>
  <c r="X1948" i="10" s="1"/>
  <c r="T2366" i="11" l="1"/>
  <c r="W2366" i="11"/>
  <c r="X2366" i="11" s="1"/>
  <c r="V4722" i="10"/>
  <c r="AB1948" i="10"/>
  <c r="AC1948" i="10"/>
  <c r="AD1948" i="10" s="1"/>
  <c r="Z1948" i="10"/>
  <c r="AA1948" i="10"/>
  <c r="U2366" i="11" l="1"/>
  <c r="R2367" i="11" s="1"/>
  <c r="V2366" i="11"/>
  <c r="S2367" i="11" s="1"/>
  <c r="AE1948" i="10"/>
  <c r="X1949" i="10" s="1"/>
  <c r="AF1948" i="10"/>
  <c r="Y1949" i="10" s="1"/>
  <c r="V4723" i="10"/>
  <c r="T2367" i="11" l="1"/>
  <c r="W2367" i="11"/>
  <c r="X2367" i="11" s="1"/>
  <c r="V4724" i="10"/>
  <c r="AA1949" i="10"/>
  <c r="Z1949" i="10"/>
  <c r="AB1949" i="10"/>
  <c r="AC1949" i="10"/>
  <c r="AD1949" i="10" s="1"/>
  <c r="U2367" i="11" l="1"/>
  <c r="R2368" i="11" s="1"/>
  <c r="V2367" i="11"/>
  <c r="S2368" i="11" s="1"/>
  <c r="AF1949" i="10"/>
  <c r="Y1950" i="10" s="1"/>
  <c r="AE1949" i="10"/>
  <c r="X1950" i="10" s="1"/>
  <c r="V4725" i="10"/>
  <c r="T2368" i="11" l="1"/>
  <c r="W2368" i="11"/>
  <c r="X2368" i="11" s="1"/>
  <c r="V4726" i="10"/>
  <c r="AB1950" i="10"/>
  <c r="AC1950" i="10"/>
  <c r="AD1950" i="10" s="1"/>
  <c r="Z1950" i="10"/>
  <c r="AA1950" i="10"/>
  <c r="U2368" i="11" l="1"/>
  <c r="R2369" i="11" s="1"/>
  <c r="V2368" i="11"/>
  <c r="S2369" i="11" s="1"/>
  <c r="AF1950" i="10"/>
  <c r="Y1951" i="10" s="1"/>
  <c r="AE1950" i="10"/>
  <c r="X1951" i="10" s="1"/>
  <c r="V4727" i="10"/>
  <c r="T2369" i="11" l="1"/>
  <c r="W2369" i="11"/>
  <c r="X2369" i="11" s="1"/>
  <c r="V4728" i="10"/>
  <c r="AB1951" i="10"/>
  <c r="AC1951" i="10"/>
  <c r="AD1951" i="10" s="1"/>
  <c r="AA1951" i="10"/>
  <c r="Z1951" i="10"/>
  <c r="U2369" i="11" l="1"/>
  <c r="R2370" i="11" s="1"/>
  <c r="V2369" i="11"/>
  <c r="S2370" i="11" s="1"/>
  <c r="AE1951" i="10"/>
  <c r="X1952" i="10" s="1"/>
  <c r="AF1951" i="10"/>
  <c r="Y1952" i="10" s="1"/>
  <c r="V4729" i="10"/>
  <c r="T2370" i="11" l="1"/>
  <c r="W2370" i="11"/>
  <c r="X2370" i="11" s="1"/>
  <c r="V4730" i="10"/>
  <c r="Z1952" i="10"/>
  <c r="AA1952" i="10"/>
  <c r="AC1952" i="10"/>
  <c r="AB1952" i="10"/>
  <c r="U2370" i="11" l="1"/>
  <c r="R2371" i="11" s="1"/>
  <c r="V2370" i="11"/>
  <c r="S2371" i="11" s="1"/>
  <c r="AD1952" i="10"/>
  <c r="V4731" i="10"/>
  <c r="T2371" i="11" l="1"/>
  <c r="W2371" i="11"/>
  <c r="X2371" i="11" s="1"/>
  <c r="V4732" i="10"/>
  <c r="AF1952" i="10"/>
  <c r="Y1953" i="10" s="1"/>
  <c r="AE1952" i="10"/>
  <c r="X1953" i="10" s="1"/>
  <c r="U2371" i="11" l="1"/>
  <c r="R2372" i="11" s="1"/>
  <c r="V2371" i="11"/>
  <c r="S2372" i="11" s="1"/>
  <c r="AB1953" i="10"/>
  <c r="AC1953" i="10"/>
  <c r="AD1953" i="10" s="1"/>
  <c r="Z1953" i="10"/>
  <c r="AA1953" i="10"/>
  <c r="V4733" i="10"/>
  <c r="T2372" i="11" l="1"/>
  <c r="W2372" i="11"/>
  <c r="X2372" i="11" s="1"/>
  <c r="V4734" i="10"/>
  <c r="AE1953" i="10"/>
  <c r="X1954" i="10" s="1"/>
  <c r="AF1953" i="10"/>
  <c r="Y1954" i="10" s="1"/>
  <c r="U2372" i="11" l="1"/>
  <c r="R2373" i="11" s="1"/>
  <c r="V2372" i="11"/>
  <c r="S2373" i="11" s="1"/>
  <c r="Z1954" i="10"/>
  <c r="AA1954" i="10"/>
  <c r="AB1954" i="10"/>
  <c r="AC1954" i="10"/>
  <c r="AD1954" i="10" s="1"/>
  <c r="V4735" i="10"/>
  <c r="T2373" i="11" l="1"/>
  <c r="W2373" i="11"/>
  <c r="X2373" i="11" s="1"/>
  <c r="V4736" i="10"/>
  <c r="AE1954" i="10"/>
  <c r="X1955" i="10" s="1"/>
  <c r="AF1954" i="10"/>
  <c r="Y1955" i="10" s="1"/>
  <c r="U2373" i="11" l="1"/>
  <c r="R2374" i="11" s="1"/>
  <c r="V2373" i="11"/>
  <c r="S2374" i="11" s="1"/>
  <c r="Z1955" i="10"/>
  <c r="AA1955" i="10"/>
  <c r="AB1955" i="10"/>
  <c r="AC1955" i="10"/>
  <c r="AD1955" i="10" s="1"/>
  <c r="V4737" i="10"/>
  <c r="T2374" i="11" l="1"/>
  <c r="W2374" i="11"/>
  <c r="X2374" i="11" s="1"/>
  <c r="V4738" i="10"/>
  <c r="AE1955" i="10"/>
  <c r="X1956" i="10" s="1"/>
  <c r="AF1955" i="10"/>
  <c r="Y1956" i="10" s="1"/>
  <c r="U2374" i="11" l="1"/>
  <c r="R2375" i="11" s="1"/>
  <c r="V2374" i="11"/>
  <c r="S2375" i="11" s="1"/>
  <c r="AA1956" i="10"/>
  <c r="Z1956" i="10"/>
  <c r="AC1956" i="10"/>
  <c r="AB1956" i="10"/>
  <c r="V4739" i="10"/>
  <c r="T2375" i="11" l="1"/>
  <c r="W2375" i="11"/>
  <c r="X2375" i="11" s="1"/>
  <c r="V4740" i="10"/>
  <c r="AD1956" i="10"/>
  <c r="U2375" i="11" l="1"/>
  <c r="R2376" i="11" s="1"/>
  <c r="V2375" i="11"/>
  <c r="S2376" i="11" s="1"/>
  <c r="AE1956" i="10"/>
  <c r="X1957" i="10" s="1"/>
  <c r="AF1956" i="10"/>
  <c r="Y1957" i="10" s="1"/>
  <c r="V4741" i="10"/>
  <c r="T2376" i="11" l="1"/>
  <c r="W2376" i="11"/>
  <c r="X2376" i="11" s="1"/>
  <c r="V4742" i="10"/>
  <c r="Z1957" i="10"/>
  <c r="AA1957" i="10"/>
  <c r="AB1957" i="10"/>
  <c r="AC1957" i="10"/>
  <c r="AD1957" i="10" s="1"/>
  <c r="U2376" i="11" l="1"/>
  <c r="R2377" i="11" s="1"/>
  <c r="V2376" i="11"/>
  <c r="S2377" i="11" s="1"/>
  <c r="AE1957" i="10"/>
  <c r="X1958" i="10" s="1"/>
  <c r="AF1957" i="10"/>
  <c r="Y1958" i="10" s="1"/>
  <c r="V4743" i="10"/>
  <c r="T2377" i="11" l="1"/>
  <c r="W2377" i="11"/>
  <c r="X2377" i="11" s="1"/>
  <c r="V4744" i="10"/>
  <c r="AA1958" i="10"/>
  <c r="Z1958" i="10"/>
  <c r="AC1958" i="10"/>
  <c r="AB1958" i="10"/>
  <c r="U2377" i="11" l="1"/>
  <c r="R2378" i="11" s="1"/>
  <c r="V2377" i="11"/>
  <c r="S2378" i="11" s="1"/>
  <c r="AD1958" i="10"/>
  <c r="V4745" i="10"/>
  <c r="T2378" i="11" l="1"/>
  <c r="W2378" i="11"/>
  <c r="X2378" i="11" s="1"/>
  <c r="V4746" i="10"/>
  <c r="AE1958" i="10"/>
  <c r="X1959" i="10" s="1"/>
  <c r="AF1958" i="10"/>
  <c r="Y1959" i="10" s="1"/>
  <c r="U2378" i="11" l="1"/>
  <c r="R2379" i="11" s="1"/>
  <c r="V2378" i="11"/>
  <c r="S2379" i="11" s="1"/>
  <c r="AA1959" i="10"/>
  <c r="Z1959" i="10"/>
  <c r="AC1959" i="10"/>
  <c r="AB1959" i="10"/>
  <c r="V4747" i="10"/>
  <c r="T2379" i="11" l="1"/>
  <c r="W2379" i="11"/>
  <c r="X2379" i="11" s="1"/>
  <c r="V4748" i="10"/>
  <c r="AD1959" i="10"/>
  <c r="U2379" i="11" l="1"/>
  <c r="R2380" i="11" s="1"/>
  <c r="V2379" i="11"/>
  <c r="S2380" i="11" s="1"/>
  <c r="AF1959" i="10"/>
  <c r="Y1960" i="10" s="1"/>
  <c r="AE1959" i="10"/>
  <c r="X1960" i="10" s="1"/>
  <c r="V4749" i="10"/>
  <c r="T2380" i="11" l="1"/>
  <c r="W2380" i="11"/>
  <c r="X2380" i="11" s="1"/>
  <c r="V4750" i="10"/>
  <c r="AC1960" i="10"/>
  <c r="AB1960" i="10"/>
  <c r="AA1960" i="10"/>
  <c r="Z1960" i="10"/>
  <c r="U2380" i="11" l="1"/>
  <c r="R2381" i="11" s="1"/>
  <c r="V2380" i="11"/>
  <c r="S2381" i="11" s="1"/>
  <c r="AD1960" i="10"/>
  <c r="V4751" i="10"/>
  <c r="T2381" i="11" l="1"/>
  <c r="W2381" i="11"/>
  <c r="X2381" i="11" s="1"/>
  <c r="V4752" i="10"/>
  <c r="AF1960" i="10"/>
  <c r="Y1961" i="10" s="1"/>
  <c r="AE1960" i="10"/>
  <c r="X1961" i="10" s="1"/>
  <c r="U2381" i="11" l="1"/>
  <c r="R2382" i="11" s="1"/>
  <c r="V2381" i="11"/>
  <c r="S2382" i="11" s="1"/>
  <c r="AC1961" i="10"/>
  <c r="AB1961" i="10"/>
  <c r="Z1961" i="10"/>
  <c r="AA1961" i="10"/>
  <c r="V4753" i="10"/>
  <c r="T2382" i="11" l="1"/>
  <c r="W2382" i="11"/>
  <c r="X2382" i="11" s="1"/>
  <c r="V4754" i="10"/>
  <c r="AD1961" i="10"/>
  <c r="V2382" i="11" l="1"/>
  <c r="S2383" i="11" s="1"/>
  <c r="U2382" i="11"/>
  <c r="R2383" i="11" s="1"/>
  <c r="AF1961" i="10"/>
  <c r="Y1962" i="10" s="1"/>
  <c r="AE1961" i="10"/>
  <c r="X1962" i="10" s="1"/>
  <c r="V4755" i="10"/>
  <c r="W2383" i="11" l="1"/>
  <c r="X2383" i="11" s="1"/>
  <c r="T2383" i="11"/>
  <c r="V4756" i="10"/>
  <c r="AB1962" i="10"/>
  <c r="AC1962" i="10"/>
  <c r="AD1962" i="10" s="1"/>
  <c r="AA1962" i="10"/>
  <c r="Z1962" i="10"/>
  <c r="U2383" i="11" l="1"/>
  <c r="R2384" i="11" s="1"/>
  <c r="V2383" i="11"/>
  <c r="S2384" i="11" s="1"/>
  <c r="AE1962" i="10"/>
  <c r="X1963" i="10" s="1"/>
  <c r="AF1962" i="10"/>
  <c r="Y1963" i="10" s="1"/>
  <c r="V4757" i="10"/>
  <c r="T2384" i="11" l="1"/>
  <c r="W2384" i="11"/>
  <c r="X2384" i="11" s="1"/>
  <c r="V4758" i="10"/>
  <c r="Z1963" i="10"/>
  <c r="AA1963" i="10"/>
  <c r="AB1963" i="10"/>
  <c r="AC1963" i="10"/>
  <c r="AD1963" i="10" s="1"/>
  <c r="V2384" i="11" l="1"/>
  <c r="S2385" i="11" s="1"/>
  <c r="U2384" i="11"/>
  <c r="R2385" i="11" s="1"/>
  <c r="AF1963" i="10"/>
  <c r="Y1964" i="10" s="1"/>
  <c r="AE1963" i="10"/>
  <c r="X1964" i="10" s="1"/>
  <c r="V4759" i="10"/>
  <c r="W2385" i="11" l="1"/>
  <c r="X2385" i="11" s="1"/>
  <c r="T2385" i="11"/>
  <c r="V4760" i="10"/>
  <c r="AB1964" i="10"/>
  <c r="AC1964" i="10"/>
  <c r="AD1964" i="10" s="1"/>
  <c r="AA1964" i="10"/>
  <c r="Z1964" i="10"/>
  <c r="U2385" i="11" l="1"/>
  <c r="R2386" i="11" s="1"/>
  <c r="V2385" i="11"/>
  <c r="S2386" i="11" s="1"/>
  <c r="AF1964" i="10"/>
  <c r="Y1965" i="10" s="1"/>
  <c r="AE1964" i="10"/>
  <c r="X1965" i="10" s="1"/>
  <c r="V4761" i="10"/>
  <c r="T2386" i="11" l="1"/>
  <c r="W2386" i="11"/>
  <c r="X2386" i="11" s="1"/>
  <c r="V4762" i="10"/>
  <c r="AB1965" i="10"/>
  <c r="AC1965" i="10"/>
  <c r="AD1965" i="10" s="1"/>
  <c r="AA1965" i="10"/>
  <c r="Z1965" i="10"/>
  <c r="U2386" i="11" l="1"/>
  <c r="R2387" i="11" s="1"/>
  <c r="V2386" i="11"/>
  <c r="S2387" i="11" s="1"/>
  <c r="AE1965" i="10"/>
  <c r="X1966" i="10" s="1"/>
  <c r="AF1965" i="10"/>
  <c r="Y1966" i="10" s="1"/>
  <c r="V4763" i="10"/>
  <c r="T2387" i="11" l="1"/>
  <c r="W2387" i="11"/>
  <c r="X2387" i="11" s="1"/>
  <c r="V4764" i="10"/>
  <c r="Z1966" i="10"/>
  <c r="AA1966" i="10"/>
  <c r="AB1966" i="10"/>
  <c r="AC1966" i="10"/>
  <c r="U2387" i="11" l="1"/>
  <c r="R2388" i="11" s="1"/>
  <c r="V2387" i="11"/>
  <c r="S2388" i="11" s="1"/>
  <c r="AD1966" i="10"/>
  <c r="V4765" i="10"/>
  <c r="T2388" i="11" l="1"/>
  <c r="W2388" i="11"/>
  <c r="X2388" i="11" s="1"/>
  <c r="V4766" i="10"/>
  <c r="AE1966" i="10"/>
  <c r="X1967" i="10" s="1"/>
  <c r="AF1966" i="10"/>
  <c r="Y1967" i="10" s="1"/>
  <c r="U2388" i="11" l="1"/>
  <c r="R2389" i="11" s="1"/>
  <c r="V2388" i="11"/>
  <c r="S2389" i="11" s="1"/>
  <c r="AA1967" i="10"/>
  <c r="Z1967" i="10"/>
  <c r="AB1967" i="10"/>
  <c r="AC1967" i="10"/>
  <c r="AD1967" i="10" s="1"/>
  <c r="V4767" i="10"/>
  <c r="T2389" i="11" l="1"/>
  <c r="W2389" i="11"/>
  <c r="X2389" i="11" s="1"/>
  <c r="V4768" i="10"/>
  <c r="AE1967" i="10"/>
  <c r="X1968" i="10" s="1"/>
  <c r="AF1967" i="10"/>
  <c r="Y1968" i="10" s="1"/>
  <c r="U2389" i="11" l="1"/>
  <c r="R2390" i="11" s="1"/>
  <c r="V2389" i="11"/>
  <c r="S2390" i="11" s="1"/>
  <c r="AA1968" i="10"/>
  <c r="Z1968" i="10"/>
  <c r="AB1968" i="10"/>
  <c r="AC1968" i="10"/>
  <c r="AD1968" i="10" s="1"/>
  <c r="V4769" i="10"/>
  <c r="T2390" i="11" l="1"/>
  <c r="W2390" i="11"/>
  <c r="X2390" i="11" s="1"/>
  <c r="V4770" i="10"/>
  <c r="AE1968" i="10"/>
  <c r="X1969" i="10" s="1"/>
  <c r="AF1968" i="10"/>
  <c r="Y1969" i="10" s="1"/>
  <c r="U2390" i="11" l="1"/>
  <c r="R2391" i="11" s="1"/>
  <c r="V2390" i="11"/>
  <c r="S2391" i="11" s="1"/>
  <c r="Z1969" i="10"/>
  <c r="AA1969" i="10"/>
  <c r="AB1969" i="10"/>
  <c r="AC1969" i="10"/>
  <c r="AD1969" i="10" s="1"/>
  <c r="V4771" i="10"/>
  <c r="T2391" i="11" l="1"/>
  <c r="W2391" i="11"/>
  <c r="X2391" i="11" s="1"/>
  <c r="AE1969" i="10"/>
  <c r="X1970" i="10" s="1"/>
  <c r="AF1969" i="10"/>
  <c r="Y1970" i="10" s="1"/>
  <c r="V4772" i="10"/>
  <c r="U2391" i="11" l="1"/>
  <c r="R2392" i="11" s="1"/>
  <c r="V2391" i="11"/>
  <c r="S2392" i="11" s="1"/>
  <c r="V4773" i="10"/>
  <c r="Z1970" i="10"/>
  <c r="AA1970" i="10"/>
  <c r="AB1970" i="10"/>
  <c r="AC1970" i="10"/>
  <c r="T2392" i="11" l="1"/>
  <c r="W2392" i="11"/>
  <c r="X2392" i="11" s="1"/>
  <c r="AD1970" i="10"/>
  <c r="V4774" i="10"/>
  <c r="V2392" i="11" l="1"/>
  <c r="S2393" i="11" s="1"/>
  <c r="U2392" i="11"/>
  <c r="R2393" i="11" s="1"/>
  <c r="V4775" i="10"/>
  <c r="AF1970" i="10"/>
  <c r="Y1971" i="10" s="1"/>
  <c r="AE1970" i="10"/>
  <c r="X1971" i="10" s="1"/>
  <c r="W2393" i="11" l="1"/>
  <c r="X2393" i="11" s="1"/>
  <c r="T2393" i="11"/>
  <c r="AB1971" i="10"/>
  <c r="AC1971" i="10"/>
  <c r="AD1971" i="10" s="1"/>
  <c r="Z1971" i="10"/>
  <c r="AA1971" i="10"/>
  <c r="V4776" i="10"/>
  <c r="U2393" i="11" l="1"/>
  <c r="R2394" i="11" s="1"/>
  <c r="V2393" i="11"/>
  <c r="S2394" i="11" s="1"/>
  <c r="V4777" i="10"/>
  <c r="AE1971" i="10"/>
  <c r="X1972" i="10" s="1"/>
  <c r="AF1971" i="10"/>
  <c r="Y1972" i="10" s="1"/>
  <c r="T2394" i="11" l="1"/>
  <c r="W2394" i="11"/>
  <c r="X2394" i="11" s="1"/>
  <c r="AA1972" i="10"/>
  <c r="Z1972" i="10"/>
  <c r="AB1972" i="10"/>
  <c r="AC1972" i="10"/>
  <c r="AD1972" i="10" s="1"/>
  <c r="V4778" i="10"/>
  <c r="V2394" i="11" l="1"/>
  <c r="S2395" i="11" s="1"/>
  <c r="U2394" i="11"/>
  <c r="R2395" i="11" s="1"/>
  <c r="V4779" i="10"/>
  <c r="AE1972" i="10"/>
  <c r="X1973" i="10" s="1"/>
  <c r="AF1972" i="10"/>
  <c r="Y1973" i="10" s="1"/>
  <c r="W2395" i="11" l="1"/>
  <c r="X2395" i="11" s="1"/>
  <c r="T2395" i="11"/>
  <c r="Z1973" i="10"/>
  <c r="AA1973" i="10"/>
  <c r="AB1973" i="10"/>
  <c r="AC1973" i="10"/>
  <c r="AD1973" i="10" s="1"/>
  <c r="V4780" i="10"/>
  <c r="U2395" i="11" l="1"/>
  <c r="R2396" i="11" s="1"/>
  <c r="V2395" i="11"/>
  <c r="S2396" i="11" s="1"/>
  <c r="V4781" i="10"/>
  <c r="AF1973" i="10"/>
  <c r="Y1974" i="10" s="1"/>
  <c r="AE1973" i="10"/>
  <c r="X1974" i="10" s="1"/>
  <c r="T2396" i="11" l="1"/>
  <c r="W2396" i="11"/>
  <c r="X2396" i="11" s="1"/>
  <c r="AC1974" i="10"/>
  <c r="AB1974" i="10"/>
  <c r="AA1974" i="10"/>
  <c r="Z1974" i="10"/>
  <c r="V4782" i="10"/>
  <c r="U2396" i="11" l="1"/>
  <c r="R2397" i="11" s="1"/>
  <c r="V2396" i="11"/>
  <c r="S2397" i="11" s="1"/>
  <c r="V4783" i="10"/>
  <c r="AD1974" i="10"/>
  <c r="T2397" i="11" l="1"/>
  <c r="W2397" i="11"/>
  <c r="X2397" i="11" s="1"/>
  <c r="AE1974" i="10"/>
  <c r="X1975" i="10" s="1"/>
  <c r="AF1974" i="10"/>
  <c r="Y1975" i="10" s="1"/>
  <c r="V4784" i="10"/>
  <c r="U2397" i="11" l="1"/>
  <c r="R2398" i="11" s="1"/>
  <c r="V2397" i="11"/>
  <c r="S2398" i="11" s="1"/>
  <c r="Z1975" i="10"/>
  <c r="AA1975" i="10"/>
  <c r="V4785" i="10"/>
  <c r="AB1975" i="10"/>
  <c r="AC1975" i="10"/>
  <c r="AD1975" i="10" s="1"/>
  <c r="T2398" i="11" l="1"/>
  <c r="W2398" i="11"/>
  <c r="X2398" i="11" s="1"/>
  <c r="AF1975" i="10"/>
  <c r="Y1976" i="10" s="1"/>
  <c r="AE1975" i="10"/>
  <c r="X1976" i="10" s="1"/>
  <c r="V4786" i="10"/>
  <c r="U2398" i="11" l="1"/>
  <c r="R2399" i="11" s="1"/>
  <c r="V2398" i="11"/>
  <c r="S2399" i="11" s="1"/>
  <c r="V4787" i="10"/>
  <c r="AC1976" i="10"/>
  <c r="AB1976" i="10"/>
  <c r="AA1976" i="10"/>
  <c r="Z1976" i="10"/>
  <c r="T2399" i="11" l="1"/>
  <c r="W2399" i="11"/>
  <c r="X2399" i="11" s="1"/>
  <c r="AD1976" i="10"/>
  <c r="V4788" i="10"/>
  <c r="U2399" i="11" l="1"/>
  <c r="R2400" i="11" s="1"/>
  <c r="V2399" i="11"/>
  <c r="S2400" i="11" s="1"/>
  <c r="V4789" i="10"/>
  <c r="AE1976" i="10"/>
  <c r="X1977" i="10" s="1"/>
  <c r="AF1976" i="10"/>
  <c r="Y1977" i="10" s="1"/>
  <c r="T2400" i="11" l="1"/>
  <c r="W2400" i="11"/>
  <c r="X2400" i="11" s="1"/>
  <c r="Z1977" i="10"/>
  <c r="AA1977" i="10"/>
  <c r="AB1977" i="10"/>
  <c r="AC1977" i="10"/>
  <c r="AD1977" i="10" s="1"/>
  <c r="V4790" i="10"/>
  <c r="U2400" i="11" l="1"/>
  <c r="R2401" i="11" s="1"/>
  <c r="V2400" i="11"/>
  <c r="S2401" i="11" s="1"/>
  <c r="V4791" i="10"/>
  <c r="AF1977" i="10"/>
  <c r="Y1978" i="10" s="1"/>
  <c r="AE1977" i="10"/>
  <c r="X1978" i="10" s="1"/>
  <c r="T2401" i="11" l="1"/>
  <c r="W2401" i="11"/>
  <c r="X2401" i="11" s="1"/>
  <c r="AB1978" i="10"/>
  <c r="AC1978" i="10"/>
  <c r="AD1978" i="10" s="1"/>
  <c r="Z1978" i="10"/>
  <c r="AA1978" i="10"/>
  <c r="V4792" i="10"/>
  <c r="U2401" i="11" l="1"/>
  <c r="R2402" i="11" s="1"/>
  <c r="V2401" i="11"/>
  <c r="S2402" i="11" s="1"/>
  <c r="V4793" i="10"/>
  <c r="AE1978" i="10"/>
  <c r="X1979" i="10" s="1"/>
  <c r="AF1978" i="10"/>
  <c r="Y1979" i="10" s="1"/>
  <c r="T2402" i="11" l="1"/>
  <c r="W2402" i="11"/>
  <c r="X2402" i="11" s="1"/>
  <c r="Z1979" i="10"/>
  <c r="AA1979" i="10"/>
  <c r="AB1979" i="10"/>
  <c r="AC1979" i="10"/>
  <c r="AD1979" i="10" s="1"/>
  <c r="V4794" i="10"/>
  <c r="U2402" i="11" l="1"/>
  <c r="R2403" i="11" s="1"/>
  <c r="V2402" i="11"/>
  <c r="S2403" i="11" s="1"/>
  <c r="V4795" i="10"/>
  <c r="AE1979" i="10"/>
  <c r="X1980" i="10" s="1"/>
  <c r="AF1979" i="10"/>
  <c r="Y1980" i="10" s="1"/>
  <c r="T2403" i="11" l="1"/>
  <c r="W2403" i="11"/>
  <c r="X2403" i="11" s="1"/>
  <c r="Z1980" i="10"/>
  <c r="AA1980" i="10"/>
  <c r="AB1980" i="10"/>
  <c r="AC1980" i="10"/>
  <c r="AD1980" i="10" s="1"/>
  <c r="V4796" i="10"/>
  <c r="U2403" i="11" l="1"/>
  <c r="R2404" i="11" s="1"/>
  <c r="V2403" i="11"/>
  <c r="S2404" i="11" s="1"/>
  <c r="V4797" i="10"/>
  <c r="AF1980" i="10"/>
  <c r="Y1981" i="10" s="1"/>
  <c r="AE1980" i="10"/>
  <c r="X1981" i="10" s="1"/>
  <c r="T2404" i="11" l="1"/>
  <c r="W2404" i="11"/>
  <c r="X2404" i="11" s="1"/>
  <c r="AB1981" i="10"/>
  <c r="AC1981" i="10"/>
  <c r="AD1981" i="10" s="1"/>
  <c r="Z1981" i="10"/>
  <c r="AA1981" i="10"/>
  <c r="V4798" i="10"/>
  <c r="V2404" i="11" l="1"/>
  <c r="S2405" i="11" s="1"/>
  <c r="U2404" i="11"/>
  <c r="R2405" i="11" s="1"/>
  <c r="V4799" i="10"/>
  <c r="AF1981" i="10"/>
  <c r="Y1982" i="10" s="1"/>
  <c r="AE1981" i="10"/>
  <c r="X1982" i="10" s="1"/>
  <c r="W2405" i="11" l="1"/>
  <c r="X2405" i="11" s="1"/>
  <c r="T2405" i="11"/>
  <c r="AC1982" i="10"/>
  <c r="AB1982" i="10"/>
  <c r="Z1982" i="10"/>
  <c r="AA1982" i="10"/>
  <c r="V4800" i="10"/>
  <c r="U2405" i="11" l="1"/>
  <c r="R2406" i="11" s="1"/>
  <c r="V2405" i="11"/>
  <c r="S2406" i="11" s="1"/>
  <c r="V4801" i="10"/>
  <c r="AD1982" i="10"/>
  <c r="T2406" i="11" l="1"/>
  <c r="W2406" i="11"/>
  <c r="X2406" i="11" s="1"/>
  <c r="AE1982" i="10"/>
  <c r="X1983" i="10" s="1"/>
  <c r="AF1982" i="10"/>
  <c r="Y1983" i="10" s="1"/>
  <c r="V4802" i="10"/>
  <c r="U2406" i="11" l="1"/>
  <c r="R2407" i="11" s="1"/>
  <c r="V2406" i="11"/>
  <c r="S2407" i="11" s="1"/>
  <c r="V4803" i="10"/>
  <c r="Z1983" i="10"/>
  <c r="AA1983" i="10"/>
  <c r="AC1983" i="10"/>
  <c r="AB1983" i="10"/>
  <c r="AD1983" i="10" l="1"/>
  <c r="T2407" i="11"/>
  <c r="W2407" i="11"/>
  <c r="X2407" i="11" s="1"/>
  <c r="AF1983" i="10"/>
  <c r="Y1984" i="10" s="1"/>
  <c r="AE1983" i="10"/>
  <c r="X1984" i="10" s="1"/>
  <c r="V4804" i="10"/>
  <c r="U2407" i="11" l="1"/>
  <c r="R2408" i="11" s="1"/>
  <c r="V2407" i="11"/>
  <c r="S2408" i="11" s="1"/>
  <c r="V4805" i="10"/>
  <c r="AC1984" i="10"/>
  <c r="AB1984" i="10"/>
  <c r="AA1984" i="10"/>
  <c r="Z1984" i="10"/>
  <c r="T2408" i="11" l="1"/>
  <c r="W2408" i="11"/>
  <c r="X2408" i="11" s="1"/>
  <c r="AD1984" i="10"/>
  <c r="V4806" i="10"/>
  <c r="U2408" i="11" l="1"/>
  <c r="R2409" i="11" s="1"/>
  <c r="V2408" i="11"/>
  <c r="S2409" i="11" s="1"/>
  <c r="V4807" i="10"/>
  <c r="AE1984" i="10"/>
  <c r="X1985" i="10" s="1"/>
  <c r="AF1984" i="10"/>
  <c r="Y1985" i="10" s="1"/>
  <c r="T2409" i="11" l="1"/>
  <c r="W2409" i="11"/>
  <c r="X2409" i="11" s="1"/>
  <c r="Z1985" i="10"/>
  <c r="AA1985" i="10"/>
  <c r="AB1985" i="10"/>
  <c r="AC1985" i="10"/>
  <c r="AD1985" i="10" s="1"/>
  <c r="V4808" i="10"/>
  <c r="U2409" i="11" l="1"/>
  <c r="R2410" i="11" s="1"/>
  <c r="V2409" i="11"/>
  <c r="S2410" i="11" s="1"/>
  <c r="V4809" i="10"/>
  <c r="AE1985" i="10"/>
  <c r="X1986" i="10" s="1"/>
  <c r="AF1985" i="10"/>
  <c r="Y1986" i="10" s="1"/>
  <c r="T2410" i="11" l="1"/>
  <c r="W2410" i="11"/>
  <c r="X2410" i="11" s="1"/>
  <c r="AA1986" i="10"/>
  <c r="Z1986" i="10"/>
  <c r="AB1986" i="10"/>
  <c r="AC1986" i="10"/>
  <c r="AD1986" i="10" s="1"/>
  <c r="V4810" i="10"/>
  <c r="V2410" i="11" l="1"/>
  <c r="S2411" i="11" s="1"/>
  <c r="U2410" i="11"/>
  <c r="R2411" i="11" s="1"/>
  <c r="V4811" i="10"/>
  <c r="AE1986" i="10"/>
  <c r="X1987" i="10" s="1"/>
  <c r="AF1986" i="10"/>
  <c r="Y1987" i="10" s="1"/>
  <c r="W2411" i="11" l="1"/>
  <c r="X2411" i="11" s="1"/>
  <c r="T2411" i="11"/>
  <c r="Z1987" i="10"/>
  <c r="AA1987" i="10"/>
  <c r="AB1987" i="10"/>
  <c r="AC1987" i="10"/>
  <c r="AD1987" i="10" s="1"/>
  <c r="V4812" i="10"/>
  <c r="U2411" i="11" l="1"/>
  <c r="R2412" i="11" s="1"/>
  <c r="V2411" i="11"/>
  <c r="S2412" i="11" s="1"/>
  <c r="V4813" i="10"/>
  <c r="AF1987" i="10"/>
  <c r="Y1988" i="10" s="1"/>
  <c r="AE1987" i="10"/>
  <c r="X1988" i="10" s="1"/>
  <c r="T2412" i="11" l="1"/>
  <c r="W2412" i="11"/>
  <c r="X2412" i="11" s="1"/>
  <c r="AB1988" i="10"/>
  <c r="AC1988" i="10"/>
  <c r="AD1988" i="10" s="1"/>
  <c r="AA1988" i="10"/>
  <c r="Z1988" i="10"/>
  <c r="V4814" i="10"/>
  <c r="U2412" i="11" l="1"/>
  <c r="R2413" i="11" s="1"/>
  <c r="V2412" i="11"/>
  <c r="S2413" i="11" s="1"/>
  <c r="V4815" i="10"/>
  <c r="AE1988" i="10"/>
  <c r="X1989" i="10" s="1"/>
  <c r="AF1988" i="10"/>
  <c r="Y1989" i="10" s="1"/>
  <c r="T2413" i="11" l="1"/>
  <c r="W2413" i="11"/>
  <c r="X2413" i="11" s="1"/>
  <c r="AA1989" i="10"/>
  <c r="Z1989" i="10"/>
  <c r="AB1989" i="10"/>
  <c r="AC1989" i="10"/>
  <c r="AD1989" i="10" s="1"/>
  <c r="V4816" i="10"/>
  <c r="U2413" i="11" l="1"/>
  <c r="R2414" i="11" s="1"/>
  <c r="V2413" i="11"/>
  <c r="S2414" i="11" s="1"/>
  <c r="V4817" i="10"/>
  <c r="AF1989" i="10"/>
  <c r="Y1990" i="10" s="1"/>
  <c r="AE1989" i="10"/>
  <c r="X1990" i="10" s="1"/>
  <c r="T2414" i="11" l="1"/>
  <c r="W2414" i="11"/>
  <c r="X2414" i="11" s="1"/>
  <c r="AB1990" i="10"/>
  <c r="AC1990" i="10"/>
  <c r="AD1990" i="10" s="1"/>
  <c r="AA1990" i="10"/>
  <c r="Z1990" i="10"/>
  <c r="V4818" i="10"/>
  <c r="U2414" i="11" l="1"/>
  <c r="R2415" i="11" s="1"/>
  <c r="V2414" i="11"/>
  <c r="S2415" i="11" s="1"/>
  <c r="V4819" i="10"/>
  <c r="AE1990" i="10"/>
  <c r="X1991" i="10" s="1"/>
  <c r="AF1990" i="10"/>
  <c r="Y1991" i="10" s="1"/>
  <c r="T2415" i="11" l="1"/>
  <c r="W2415" i="11"/>
  <c r="X2415" i="11" s="1"/>
  <c r="Z1991" i="10"/>
  <c r="AA1991" i="10"/>
  <c r="AB1991" i="10"/>
  <c r="AC1991" i="10"/>
  <c r="AD1991" i="10" s="1"/>
  <c r="V4820" i="10"/>
  <c r="U2415" i="11" l="1"/>
  <c r="R2416" i="11" s="1"/>
  <c r="V2415" i="11"/>
  <c r="S2416" i="11" s="1"/>
  <c r="V4821" i="10"/>
  <c r="AF1991" i="10"/>
  <c r="Y1992" i="10" s="1"/>
  <c r="AE1991" i="10"/>
  <c r="X1992" i="10" s="1"/>
  <c r="T2416" i="11" l="1"/>
  <c r="W2416" i="11"/>
  <c r="X2416" i="11" s="1"/>
  <c r="AB1992" i="10"/>
  <c r="AC1992" i="10"/>
  <c r="AD1992" i="10" s="1"/>
  <c r="Z1992" i="10"/>
  <c r="AA1992" i="10"/>
  <c r="V4822" i="10"/>
  <c r="U2416" i="11" l="1"/>
  <c r="R2417" i="11" s="1"/>
  <c r="V2416" i="11"/>
  <c r="S2417" i="11" s="1"/>
  <c r="V4823" i="10"/>
  <c r="AE1992" i="10"/>
  <c r="X1993" i="10" s="1"/>
  <c r="AF1992" i="10"/>
  <c r="Y1993" i="10" s="1"/>
  <c r="T2417" i="11" l="1"/>
  <c r="W2417" i="11"/>
  <c r="X2417" i="11" s="1"/>
  <c r="Z1993" i="10"/>
  <c r="AA1993" i="10"/>
  <c r="AB1993" i="10"/>
  <c r="AC1993" i="10"/>
  <c r="AD1993" i="10" s="1"/>
  <c r="V4824" i="10"/>
  <c r="U2417" i="11" l="1"/>
  <c r="R2418" i="11" s="1"/>
  <c r="V2417" i="11"/>
  <c r="S2418" i="11" s="1"/>
  <c r="V4825" i="10"/>
  <c r="AF1993" i="10"/>
  <c r="Y1994" i="10" s="1"/>
  <c r="AE1993" i="10"/>
  <c r="X1994" i="10" s="1"/>
  <c r="T2418" i="11" l="1"/>
  <c r="W2418" i="11"/>
  <c r="X2418" i="11" s="1"/>
  <c r="AB1994" i="10"/>
  <c r="AC1994" i="10"/>
  <c r="AD1994" i="10" s="1"/>
  <c r="Z1994" i="10"/>
  <c r="AA1994" i="10"/>
  <c r="V4826" i="10"/>
  <c r="U2418" i="11" l="1"/>
  <c r="R2419" i="11" s="1"/>
  <c r="V2418" i="11"/>
  <c r="S2419" i="11" s="1"/>
  <c r="V4827" i="10"/>
  <c r="AE1994" i="10"/>
  <c r="X1995" i="10" s="1"/>
  <c r="AF1994" i="10"/>
  <c r="Y1995" i="10" s="1"/>
  <c r="T2419" i="11" l="1"/>
  <c r="W2419" i="11"/>
  <c r="X2419" i="11" s="1"/>
  <c r="Z1995" i="10"/>
  <c r="AA1995" i="10"/>
  <c r="AB1995" i="10"/>
  <c r="AC1995" i="10"/>
  <c r="AD1995" i="10" s="1"/>
  <c r="V4828" i="10"/>
  <c r="U2419" i="11" l="1"/>
  <c r="R2420" i="11" s="1"/>
  <c r="V2419" i="11"/>
  <c r="S2420" i="11" s="1"/>
  <c r="V4829" i="10"/>
  <c r="AE1995" i="10"/>
  <c r="X1996" i="10" s="1"/>
  <c r="AF1995" i="10"/>
  <c r="Y1996" i="10" s="1"/>
  <c r="T2420" i="11" l="1"/>
  <c r="W2420" i="11"/>
  <c r="X2420" i="11" s="1"/>
  <c r="AA1996" i="10"/>
  <c r="Z1996" i="10"/>
  <c r="AB1996" i="10"/>
  <c r="AC1996" i="10"/>
  <c r="AD1996" i="10" s="1"/>
  <c r="V4830" i="10"/>
  <c r="U2420" i="11" l="1"/>
  <c r="R2421" i="11" s="1"/>
  <c r="V2420" i="11"/>
  <c r="S2421" i="11" s="1"/>
  <c r="V4831" i="10"/>
  <c r="AE1996" i="10"/>
  <c r="X1997" i="10" s="1"/>
  <c r="AF1996" i="10"/>
  <c r="Y1997" i="10" s="1"/>
  <c r="T2421" i="11" l="1"/>
  <c r="W2421" i="11"/>
  <c r="X2421" i="11" s="1"/>
  <c r="Z1997" i="10"/>
  <c r="AA1997" i="10"/>
  <c r="AB1997" i="10"/>
  <c r="AC1997" i="10"/>
  <c r="AD1997" i="10" s="1"/>
  <c r="V4832" i="10"/>
  <c r="U2421" i="11" l="1"/>
  <c r="R2422" i="11" s="1"/>
  <c r="V2421" i="11"/>
  <c r="S2422" i="11" s="1"/>
  <c r="V4833" i="10"/>
  <c r="AF1997" i="10"/>
  <c r="Y1998" i="10" s="1"/>
  <c r="AE1997" i="10"/>
  <c r="X1998" i="10" s="1"/>
  <c r="T2422" i="11" l="1"/>
  <c r="W2422" i="11"/>
  <c r="X2422" i="11" s="1"/>
  <c r="AC1998" i="10"/>
  <c r="AB1998" i="10"/>
  <c r="Z1998" i="10"/>
  <c r="AA1998" i="10"/>
  <c r="V4834" i="10"/>
  <c r="V2422" i="11" l="1"/>
  <c r="S2423" i="11" s="1"/>
  <c r="U2422" i="11"/>
  <c r="R2423" i="11" s="1"/>
  <c r="V4835" i="10"/>
  <c r="AD1998" i="10"/>
  <c r="W2423" i="11" l="1"/>
  <c r="X2423" i="11" s="1"/>
  <c r="T2423" i="11"/>
  <c r="AE1998" i="10"/>
  <c r="X1999" i="10" s="1"/>
  <c r="AF1998" i="10"/>
  <c r="Y1999" i="10" s="1"/>
  <c r="V4836" i="10"/>
  <c r="U2423" i="11" l="1"/>
  <c r="R2424" i="11" s="1"/>
  <c r="V2423" i="11"/>
  <c r="S2424" i="11" s="1"/>
  <c r="V4837" i="10"/>
  <c r="Z1999" i="10"/>
  <c r="AA1999" i="10"/>
  <c r="AB1999" i="10"/>
  <c r="AC1999" i="10"/>
  <c r="T2424" i="11" l="1"/>
  <c r="W2424" i="11"/>
  <c r="X2424" i="11" s="1"/>
  <c r="AD1999" i="10"/>
  <c r="V4838" i="10"/>
  <c r="V2424" i="11" l="1"/>
  <c r="S2425" i="11" s="1"/>
  <c r="U2424" i="11"/>
  <c r="R2425" i="11" s="1"/>
  <c r="V4839" i="10"/>
  <c r="AF1999" i="10"/>
  <c r="Y2000" i="10" s="1"/>
  <c r="AE1999" i="10"/>
  <c r="X2000" i="10" s="1"/>
  <c r="W2425" i="11" l="1"/>
  <c r="X2425" i="11" s="1"/>
  <c r="T2425" i="11"/>
  <c r="AC2000" i="10"/>
  <c r="AB2000" i="10"/>
  <c r="Z2000" i="10"/>
  <c r="AA2000" i="10"/>
  <c r="V4840" i="10"/>
  <c r="U2425" i="11" l="1"/>
  <c r="R2426" i="11" s="1"/>
  <c r="V2425" i="11"/>
  <c r="S2426" i="11" s="1"/>
  <c r="V4841" i="10"/>
  <c r="AD2000" i="10"/>
  <c r="T2426" i="11" l="1"/>
  <c r="W2426" i="11"/>
  <c r="X2426" i="11" s="1"/>
  <c r="AE2000" i="10"/>
  <c r="X2001" i="10" s="1"/>
  <c r="AF2000" i="10"/>
  <c r="Y2001" i="10" s="1"/>
  <c r="V4842" i="10"/>
  <c r="V2426" i="11" l="1"/>
  <c r="S2427" i="11" s="1"/>
  <c r="U2426" i="11"/>
  <c r="R2427" i="11" s="1"/>
  <c r="V4843" i="10"/>
  <c r="Z2001" i="10"/>
  <c r="AA2001" i="10"/>
  <c r="AB2001" i="10"/>
  <c r="AC2001" i="10"/>
  <c r="AD2001" i="10" s="1"/>
  <c r="W2427" i="11" l="1"/>
  <c r="X2427" i="11" s="1"/>
  <c r="T2427" i="11"/>
  <c r="AE2001" i="10"/>
  <c r="X2002" i="10" s="1"/>
  <c r="AF2001" i="10"/>
  <c r="Y2002" i="10" s="1"/>
  <c r="V4844" i="10"/>
  <c r="U2427" i="11" l="1"/>
  <c r="R2428" i="11" s="1"/>
  <c r="V2427" i="11"/>
  <c r="S2428" i="11" s="1"/>
  <c r="V4845" i="10"/>
  <c r="Z2002" i="10"/>
  <c r="AA2002" i="10"/>
  <c r="AC2002" i="10"/>
  <c r="AB2002" i="10"/>
  <c r="AD2002" i="10" l="1"/>
  <c r="T2428" i="11"/>
  <c r="W2428" i="11"/>
  <c r="X2428" i="11" s="1"/>
  <c r="AE2002" i="10"/>
  <c r="X2003" i="10" s="1"/>
  <c r="AF2002" i="10"/>
  <c r="Y2003" i="10" s="1"/>
  <c r="V4846" i="10"/>
  <c r="U2428" i="11" l="1"/>
  <c r="R2429" i="11" s="1"/>
  <c r="V2428" i="11"/>
  <c r="S2429" i="11" s="1"/>
  <c r="V4847" i="10"/>
  <c r="Z2003" i="10"/>
  <c r="AA2003" i="10"/>
  <c r="AB2003" i="10"/>
  <c r="AC2003" i="10"/>
  <c r="T2429" i="11" l="1"/>
  <c r="W2429" i="11"/>
  <c r="X2429" i="11" s="1"/>
  <c r="AD2003" i="10"/>
  <c r="V4848" i="10"/>
  <c r="U2429" i="11" l="1"/>
  <c r="R2430" i="11" s="1"/>
  <c r="V2429" i="11"/>
  <c r="S2430" i="11" s="1"/>
  <c r="V4849" i="10"/>
  <c r="AE2003" i="10"/>
  <c r="X2004" i="10" s="1"/>
  <c r="AF2003" i="10"/>
  <c r="Y2004" i="10" s="1"/>
  <c r="T2430" i="11" l="1"/>
  <c r="W2430" i="11"/>
  <c r="X2430" i="11" s="1"/>
  <c r="AA2004" i="10"/>
  <c r="Z2004" i="10"/>
  <c r="AB2004" i="10"/>
  <c r="AC2004" i="10"/>
  <c r="AD2004" i="10" s="1"/>
  <c r="V4850" i="10"/>
  <c r="U2430" i="11" l="1"/>
  <c r="R2431" i="11" s="1"/>
  <c r="V2430" i="11"/>
  <c r="S2431" i="11" s="1"/>
  <c r="V4851" i="10"/>
  <c r="AE2004" i="10"/>
  <c r="X2005" i="10" s="1"/>
  <c r="AF2004" i="10"/>
  <c r="Y2005" i="10" s="1"/>
  <c r="T2431" i="11" l="1"/>
  <c r="W2431" i="11"/>
  <c r="X2431" i="11" s="1"/>
  <c r="Z2005" i="10"/>
  <c r="AA2005" i="10"/>
  <c r="AB2005" i="10"/>
  <c r="AC2005" i="10"/>
  <c r="AD2005" i="10" s="1"/>
  <c r="V4852" i="10"/>
  <c r="U2431" i="11" l="1"/>
  <c r="R2432" i="11" s="1"/>
  <c r="V2431" i="11"/>
  <c r="S2432" i="11" s="1"/>
  <c r="V4853" i="10"/>
  <c r="AF2005" i="10"/>
  <c r="Y2006" i="10" s="1"/>
  <c r="AE2005" i="10"/>
  <c r="X2006" i="10" s="1"/>
  <c r="T2432" i="11" l="1"/>
  <c r="W2432" i="11"/>
  <c r="X2432" i="11" s="1"/>
  <c r="AB2006" i="10"/>
  <c r="AC2006" i="10"/>
  <c r="AD2006" i="10" s="1"/>
  <c r="Z2006" i="10"/>
  <c r="AA2006" i="10"/>
  <c r="V4854" i="10"/>
  <c r="U2432" i="11" l="1"/>
  <c r="R2433" i="11" s="1"/>
  <c r="V2432" i="11"/>
  <c r="S2433" i="11" s="1"/>
  <c r="V4855" i="10"/>
  <c r="AE2006" i="10"/>
  <c r="X2007" i="10" s="1"/>
  <c r="AF2006" i="10"/>
  <c r="Y2007" i="10" s="1"/>
  <c r="T2433" i="11" l="1"/>
  <c r="W2433" i="11"/>
  <c r="X2433" i="11" s="1"/>
  <c r="AA2007" i="10"/>
  <c r="Z2007" i="10"/>
  <c r="AB2007" i="10"/>
  <c r="AC2007" i="10"/>
  <c r="AD2007" i="10" s="1"/>
  <c r="V4856" i="10"/>
  <c r="U2433" i="11" l="1"/>
  <c r="R2434" i="11" s="1"/>
  <c r="V2433" i="11"/>
  <c r="S2434" i="11" s="1"/>
  <c r="V4857" i="10"/>
  <c r="AF2007" i="10"/>
  <c r="Y2008" i="10" s="1"/>
  <c r="AE2007" i="10"/>
  <c r="X2008" i="10" s="1"/>
  <c r="T2434" i="11" l="1"/>
  <c r="W2434" i="11"/>
  <c r="X2434" i="11" s="1"/>
  <c r="AB2008" i="10"/>
  <c r="AC2008" i="10"/>
  <c r="AD2008" i="10" s="1"/>
  <c r="AA2008" i="10"/>
  <c r="Z2008" i="10"/>
  <c r="V4858" i="10"/>
  <c r="U2434" i="11" l="1"/>
  <c r="R2435" i="11" s="1"/>
  <c r="V2434" i="11"/>
  <c r="S2435" i="11" s="1"/>
  <c r="V4859" i="10"/>
  <c r="AE2008" i="10"/>
  <c r="X2009" i="10" s="1"/>
  <c r="AF2008" i="10"/>
  <c r="Y2009" i="10" s="1"/>
  <c r="T2435" i="11" l="1"/>
  <c r="W2435" i="11"/>
  <c r="X2435" i="11" s="1"/>
  <c r="AA2009" i="10"/>
  <c r="Z2009" i="10"/>
  <c r="AB2009" i="10"/>
  <c r="AC2009" i="10"/>
  <c r="AD2009" i="10" s="1"/>
  <c r="V4860" i="10"/>
  <c r="U2435" i="11" l="1"/>
  <c r="R2436" i="11" s="1"/>
  <c r="V2435" i="11"/>
  <c r="S2436" i="11" s="1"/>
  <c r="V4861" i="10"/>
  <c r="AE2009" i="10"/>
  <c r="X2010" i="10" s="1"/>
  <c r="AF2009" i="10"/>
  <c r="Y2010" i="10" s="1"/>
  <c r="T2436" i="11" l="1"/>
  <c r="W2436" i="11"/>
  <c r="X2436" i="11" s="1"/>
  <c r="Z2010" i="10"/>
  <c r="AA2010" i="10"/>
  <c r="AB2010" i="10"/>
  <c r="AC2010" i="10"/>
  <c r="AD2010" i="10" s="1"/>
  <c r="V4862" i="10"/>
  <c r="U2436" i="11" l="1"/>
  <c r="R2437" i="11" s="1"/>
  <c r="V2436" i="11"/>
  <c r="S2437" i="11" s="1"/>
  <c r="AE2010" i="10"/>
  <c r="X2011" i="10" s="1"/>
  <c r="AF2010" i="10"/>
  <c r="Y2011" i="10" s="1"/>
  <c r="V4863" i="10"/>
  <c r="T2437" i="11" l="1"/>
  <c r="W2437" i="11"/>
  <c r="X2437" i="11" s="1"/>
  <c r="V4864" i="10"/>
  <c r="Z2011" i="10"/>
  <c r="AA2011" i="10"/>
  <c r="AB2011" i="10"/>
  <c r="AC2011" i="10"/>
  <c r="AD2011" i="10" s="1"/>
  <c r="U2437" i="11" l="1"/>
  <c r="R2438" i="11" s="1"/>
  <c r="V2437" i="11"/>
  <c r="S2438" i="11" s="1"/>
  <c r="AE2011" i="10"/>
  <c r="X2012" i="10" s="1"/>
  <c r="AF2011" i="10"/>
  <c r="Y2012" i="10" s="1"/>
  <c r="V4865" i="10"/>
  <c r="T2438" i="11" l="1"/>
  <c r="W2438" i="11"/>
  <c r="X2438" i="11" s="1"/>
  <c r="V4866" i="10"/>
  <c r="Z2012" i="10"/>
  <c r="AA2012" i="10"/>
  <c r="AC2012" i="10"/>
  <c r="AB2012" i="10"/>
  <c r="U2438" i="11" l="1"/>
  <c r="R2439" i="11" s="1"/>
  <c r="V2438" i="11"/>
  <c r="S2439" i="11" s="1"/>
  <c r="AD2012" i="10"/>
  <c r="V4867" i="10"/>
  <c r="T2439" i="11" l="1"/>
  <c r="W2439" i="11"/>
  <c r="X2439" i="11" s="1"/>
  <c r="V4868" i="10"/>
  <c r="AE2012" i="10"/>
  <c r="X2013" i="10" s="1"/>
  <c r="AF2012" i="10"/>
  <c r="Y2013" i="10" s="1"/>
  <c r="U2439" i="11" l="1"/>
  <c r="R2440" i="11" s="1"/>
  <c r="V2439" i="11"/>
  <c r="S2440" i="11" s="1"/>
  <c r="Z2013" i="10"/>
  <c r="AA2013" i="10"/>
  <c r="AB2013" i="10"/>
  <c r="AC2013" i="10"/>
  <c r="AD2013" i="10" s="1"/>
  <c r="V4869" i="10"/>
  <c r="T2440" i="11" l="1"/>
  <c r="W2440" i="11"/>
  <c r="X2440" i="11" s="1"/>
  <c r="V4870" i="10"/>
  <c r="AE2013" i="10"/>
  <c r="X2014" i="10" s="1"/>
  <c r="AF2013" i="10"/>
  <c r="Y2014" i="10" s="1"/>
  <c r="V2440" i="11" l="1"/>
  <c r="S2441" i="11" s="1"/>
  <c r="U2440" i="11"/>
  <c r="R2441" i="11" s="1"/>
  <c r="Z2014" i="10"/>
  <c r="AA2014" i="10"/>
  <c r="AC2014" i="10"/>
  <c r="AB2014" i="10"/>
  <c r="V4871" i="10"/>
  <c r="W2441" i="11" l="1"/>
  <c r="X2441" i="11" s="1"/>
  <c r="T2441" i="11"/>
  <c r="V4872" i="10"/>
  <c r="AD2014" i="10"/>
  <c r="U2441" i="11" l="1"/>
  <c r="R2442" i="11" s="1"/>
  <c r="V2441" i="11"/>
  <c r="S2442" i="11" s="1"/>
  <c r="AE2014" i="10"/>
  <c r="X2015" i="10" s="1"/>
  <c r="AF2014" i="10"/>
  <c r="Y2015" i="10" s="1"/>
  <c r="V4873" i="10"/>
  <c r="T2442" i="11" l="1"/>
  <c r="W2442" i="11"/>
  <c r="X2442" i="11" s="1"/>
  <c r="V4874" i="10"/>
  <c r="Z2015" i="10"/>
  <c r="AA2015" i="10"/>
  <c r="AB2015" i="10"/>
  <c r="AC2015" i="10"/>
  <c r="AD2015" i="10" s="1"/>
  <c r="V2442" i="11" l="1"/>
  <c r="S2443" i="11" s="1"/>
  <c r="U2442" i="11"/>
  <c r="R2443" i="11" s="1"/>
  <c r="AE2015" i="10"/>
  <c r="X2016" i="10" s="1"/>
  <c r="AF2015" i="10"/>
  <c r="Y2016" i="10" s="1"/>
  <c r="V4875" i="10"/>
  <c r="W2443" i="11" l="1"/>
  <c r="X2443" i="11" s="1"/>
  <c r="T2443" i="11"/>
  <c r="V4876" i="10"/>
  <c r="Z2016" i="10"/>
  <c r="AA2016" i="10"/>
  <c r="AC2016" i="10"/>
  <c r="AB2016" i="10"/>
  <c r="U2443" i="11" l="1"/>
  <c r="R2444" i="11" s="1"/>
  <c r="V2443" i="11"/>
  <c r="S2444" i="11" s="1"/>
  <c r="AD2016" i="10"/>
  <c r="V4877" i="10"/>
  <c r="T2444" i="11" l="1"/>
  <c r="W2444" i="11"/>
  <c r="X2444" i="11" s="1"/>
  <c r="V4878" i="10"/>
  <c r="AE2016" i="10"/>
  <c r="X2017" i="10" s="1"/>
  <c r="AF2016" i="10"/>
  <c r="Y2017" i="10" s="1"/>
  <c r="U2444" i="11" l="1"/>
  <c r="R2445" i="11" s="1"/>
  <c r="V2444" i="11"/>
  <c r="S2445" i="11" s="1"/>
  <c r="AA2017" i="10"/>
  <c r="Z2017" i="10"/>
  <c r="AB2017" i="10"/>
  <c r="AC2017" i="10"/>
  <c r="AD2017" i="10" s="1"/>
  <c r="V4879" i="10"/>
  <c r="T2445" i="11" l="1"/>
  <c r="W2445" i="11"/>
  <c r="X2445" i="11" s="1"/>
  <c r="V4880" i="10"/>
  <c r="AE2017" i="10"/>
  <c r="X2018" i="10" s="1"/>
  <c r="AF2017" i="10"/>
  <c r="Y2018" i="10" s="1"/>
  <c r="U2445" i="11" l="1"/>
  <c r="R2446" i="11" s="1"/>
  <c r="V2445" i="11"/>
  <c r="S2446" i="11" s="1"/>
  <c r="Z2018" i="10"/>
  <c r="AA2018" i="10"/>
  <c r="AC2018" i="10"/>
  <c r="AB2018" i="10"/>
  <c r="V4881" i="10"/>
  <c r="T2446" i="11" l="1"/>
  <c r="W2446" i="11"/>
  <c r="X2446" i="11" s="1"/>
  <c r="V4882" i="10"/>
  <c r="AD2018" i="10"/>
  <c r="U2446" i="11" l="1"/>
  <c r="R2447" i="11" s="1"/>
  <c r="V2446" i="11"/>
  <c r="S2447" i="11" s="1"/>
  <c r="AE2018" i="10"/>
  <c r="X2019" i="10" s="1"/>
  <c r="AF2018" i="10"/>
  <c r="Y2019" i="10" s="1"/>
  <c r="V4883" i="10"/>
  <c r="T2447" i="11" l="1"/>
  <c r="W2447" i="11"/>
  <c r="X2447" i="11" s="1"/>
  <c r="V4884" i="10"/>
  <c r="Z2019" i="10"/>
  <c r="AA2019" i="10"/>
  <c r="AB2019" i="10"/>
  <c r="AC2019" i="10"/>
  <c r="U2447" i="11" l="1"/>
  <c r="R2448" i="11" s="1"/>
  <c r="V2447" i="11"/>
  <c r="S2448" i="11" s="1"/>
  <c r="AD2019" i="10"/>
  <c r="V4885" i="10"/>
  <c r="T2448" i="11" l="1"/>
  <c r="W2448" i="11"/>
  <c r="X2448" i="11" s="1"/>
  <c r="V4886" i="10"/>
  <c r="AE2019" i="10"/>
  <c r="X2020" i="10" s="1"/>
  <c r="AF2019" i="10"/>
  <c r="Y2020" i="10" s="1"/>
  <c r="U2448" i="11" l="1"/>
  <c r="R2449" i="11" s="1"/>
  <c r="V2448" i="11"/>
  <c r="S2449" i="11" s="1"/>
  <c r="AA2020" i="10"/>
  <c r="Z2020" i="10"/>
  <c r="AB2020" i="10"/>
  <c r="AC2020" i="10"/>
  <c r="AD2020" i="10" s="1"/>
  <c r="V4887" i="10"/>
  <c r="T2449" i="11" l="1"/>
  <c r="W2449" i="11"/>
  <c r="X2449" i="11" s="1"/>
  <c r="AE2020" i="10"/>
  <c r="X2021" i="10" s="1"/>
  <c r="AF2020" i="10"/>
  <c r="Y2021" i="10" s="1"/>
  <c r="V4888" i="10"/>
  <c r="U2449" i="11" l="1"/>
  <c r="R2450" i="11" s="1"/>
  <c r="V2449" i="11"/>
  <c r="S2450" i="11" s="1"/>
  <c r="V4889" i="10"/>
  <c r="Z2021" i="10"/>
  <c r="AA2021" i="10"/>
  <c r="AB2021" i="10"/>
  <c r="AC2021" i="10"/>
  <c r="AD2021" i="10" s="1"/>
  <c r="T2450" i="11" l="1"/>
  <c r="W2450" i="11"/>
  <c r="X2450" i="11" s="1"/>
  <c r="AF2021" i="10"/>
  <c r="Y2022" i="10" s="1"/>
  <c r="AE2021" i="10"/>
  <c r="X2022" i="10" s="1"/>
  <c r="V4890" i="10"/>
  <c r="U2450" i="11" l="1"/>
  <c r="R2451" i="11" s="1"/>
  <c r="V2450" i="11"/>
  <c r="S2451" i="11" s="1"/>
  <c r="V4891" i="10"/>
  <c r="AB2022" i="10"/>
  <c r="AC2022" i="10"/>
  <c r="AD2022" i="10" s="1"/>
  <c r="AA2022" i="10"/>
  <c r="Z2022" i="10"/>
  <c r="T2451" i="11" l="1"/>
  <c r="W2451" i="11"/>
  <c r="X2451" i="11" s="1"/>
  <c r="AE2022" i="10"/>
  <c r="X2023" i="10" s="1"/>
  <c r="AF2022" i="10"/>
  <c r="Y2023" i="10" s="1"/>
  <c r="V4892" i="10"/>
  <c r="U2451" i="11" l="1"/>
  <c r="R2452" i="11" s="1"/>
  <c r="V2451" i="11"/>
  <c r="S2452" i="11" s="1"/>
  <c r="V4893" i="10"/>
  <c r="Z2023" i="10"/>
  <c r="AA2023" i="10"/>
  <c r="AB2023" i="10"/>
  <c r="AC2023" i="10"/>
  <c r="T2452" i="11" l="1"/>
  <c r="W2452" i="11"/>
  <c r="X2452" i="11" s="1"/>
  <c r="AD2023" i="10"/>
  <c r="V4894" i="10"/>
  <c r="U2452" i="11" l="1"/>
  <c r="R2453" i="11" s="1"/>
  <c r="V2452" i="11"/>
  <c r="S2453" i="11" s="1"/>
  <c r="V4895" i="10"/>
  <c r="AF2023" i="10"/>
  <c r="Y2024" i="10" s="1"/>
  <c r="AE2023" i="10"/>
  <c r="X2024" i="10" s="1"/>
  <c r="T2453" i="11" l="1"/>
  <c r="W2453" i="11"/>
  <c r="X2453" i="11" s="1"/>
  <c r="AB2024" i="10"/>
  <c r="AC2024" i="10"/>
  <c r="AD2024" i="10" s="1"/>
  <c r="Z2024" i="10"/>
  <c r="AA2024" i="10"/>
  <c r="V4896" i="10"/>
  <c r="U2453" i="11" l="1"/>
  <c r="R2454" i="11" s="1"/>
  <c r="V2453" i="11"/>
  <c r="S2454" i="11" s="1"/>
  <c r="V4897" i="10"/>
  <c r="AE2024" i="10"/>
  <c r="X2025" i="10" s="1"/>
  <c r="AF2024" i="10"/>
  <c r="Y2025" i="10" s="1"/>
  <c r="T2454" i="11" l="1"/>
  <c r="W2454" i="11"/>
  <c r="X2454" i="11" s="1"/>
  <c r="Z2025" i="10"/>
  <c r="AA2025" i="10"/>
  <c r="AB2025" i="10"/>
  <c r="AC2025" i="10"/>
  <c r="AD2025" i="10" s="1"/>
  <c r="V4898" i="10"/>
  <c r="U2454" i="11" l="1"/>
  <c r="R2455" i="11" s="1"/>
  <c r="V2454" i="11"/>
  <c r="S2455" i="11" s="1"/>
  <c r="V4899" i="10"/>
  <c r="AF2025" i="10"/>
  <c r="Y2026" i="10" s="1"/>
  <c r="AE2025" i="10"/>
  <c r="X2026" i="10" s="1"/>
  <c r="T2455" i="11" l="1"/>
  <c r="W2455" i="11"/>
  <c r="X2455" i="11" s="1"/>
  <c r="AB2026" i="10"/>
  <c r="AC2026" i="10"/>
  <c r="AD2026" i="10" s="1"/>
  <c r="Z2026" i="10"/>
  <c r="AA2026" i="10"/>
  <c r="V4900" i="10"/>
  <c r="U2455" i="11" l="1"/>
  <c r="R2456" i="11" s="1"/>
  <c r="V2455" i="11"/>
  <c r="S2456" i="11" s="1"/>
  <c r="V4901" i="10"/>
  <c r="AE2026" i="10"/>
  <c r="X2027" i="10" s="1"/>
  <c r="AF2026" i="10"/>
  <c r="Y2027" i="10" s="1"/>
  <c r="T2456" i="11" l="1"/>
  <c r="W2456" i="11"/>
  <c r="X2456" i="11" s="1"/>
  <c r="Z2027" i="10"/>
  <c r="AA2027" i="10"/>
  <c r="AB2027" i="10"/>
  <c r="AC2027" i="10"/>
  <c r="AD2027" i="10" s="1"/>
  <c r="V4902" i="10"/>
  <c r="V2456" i="11" l="1"/>
  <c r="S2457" i="11" s="1"/>
  <c r="U2456" i="11"/>
  <c r="R2457" i="11" s="1"/>
  <c r="V4903" i="10"/>
  <c r="AE2027" i="10"/>
  <c r="X2028" i="10" s="1"/>
  <c r="AF2027" i="10"/>
  <c r="Y2028" i="10" s="1"/>
  <c r="W2457" i="11" l="1"/>
  <c r="X2457" i="11" s="1"/>
  <c r="T2457" i="11"/>
  <c r="AA2028" i="10"/>
  <c r="Z2028" i="10"/>
  <c r="AB2028" i="10"/>
  <c r="AC2028" i="10"/>
  <c r="AD2028" i="10" s="1"/>
  <c r="V4904" i="10"/>
  <c r="U2457" i="11" l="1"/>
  <c r="R2458" i="11" s="1"/>
  <c r="V2457" i="11"/>
  <c r="S2458" i="11" s="1"/>
  <c r="V4905" i="10"/>
  <c r="AE2028" i="10"/>
  <c r="X2029" i="10" s="1"/>
  <c r="AF2028" i="10"/>
  <c r="Y2029" i="10" s="1"/>
  <c r="T2458" i="11" l="1"/>
  <c r="W2458" i="11"/>
  <c r="X2458" i="11" s="1"/>
  <c r="Z2029" i="10"/>
  <c r="AA2029" i="10"/>
  <c r="AB2029" i="10"/>
  <c r="AC2029" i="10"/>
  <c r="AD2029" i="10" s="1"/>
  <c r="V4906" i="10"/>
  <c r="V2458" i="11" l="1"/>
  <c r="S2459" i="11" s="1"/>
  <c r="U2458" i="11"/>
  <c r="R2459" i="11" s="1"/>
  <c r="V4907" i="10"/>
  <c r="AE2029" i="10"/>
  <c r="X2030" i="10" s="1"/>
  <c r="AF2029" i="10"/>
  <c r="Y2030" i="10" s="1"/>
  <c r="W2459" i="11" l="1"/>
  <c r="X2459" i="11" s="1"/>
  <c r="T2459" i="11"/>
  <c r="AA2030" i="10"/>
  <c r="Z2030" i="10"/>
  <c r="AC2030" i="10"/>
  <c r="AB2030" i="10"/>
  <c r="V4908" i="10"/>
  <c r="U2459" i="11" l="1"/>
  <c r="R2460" i="11" s="1"/>
  <c r="V2459" i="11"/>
  <c r="S2460" i="11" s="1"/>
  <c r="V4909" i="10"/>
  <c r="AD2030" i="10"/>
  <c r="T2460" i="11" l="1"/>
  <c r="W2460" i="11"/>
  <c r="X2460" i="11" s="1"/>
  <c r="AE2030" i="10"/>
  <c r="X2031" i="10" s="1"/>
  <c r="AF2030" i="10"/>
  <c r="Y2031" i="10" s="1"/>
  <c r="V4910" i="10"/>
  <c r="V2460" i="11" l="1"/>
  <c r="S2461" i="11" s="1"/>
  <c r="U2460" i="11"/>
  <c r="R2461" i="11" s="1"/>
  <c r="V4911" i="10"/>
  <c r="Z2031" i="10"/>
  <c r="AA2031" i="10"/>
  <c r="AC2031" i="10"/>
  <c r="AB2031" i="10"/>
  <c r="W2461" i="11" l="1"/>
  <c r="X2461" i="11" s="1"/>
  <c r="T2461" i="11"/>
  <c r="AD2031" i="10"/>
  <c r="V4912" i="10"/>
  <c r="U2461" i="11" l="1"/>
  <c r="R2462" i="11" s="1"/>
  <c r="V2461" i="11"/>
  <c r="S2462" i="11" s="1"/>
  <c r="V4913" i="10"/>
  <c r="AE2031" i="10"/>
  <c r="X2032" i="10" s="1"/>
  <c r="AF2031" i="10"/>
  <c r="Y2032" i="10" s="1"/>
  <c r="T2462" i="11" l="1"/>
  <c r="W2462" i="11"/>
  <c r="X2462" i="11" s="1"/>
  <c r="Z2032" i="10"/>
  <c r="AA2032" i="10"/>
  <c r="AC2032" i="10"/>
  <c r="AB2032" i="10"/>
  <c r="V4914" i="10"/>
  <c r="U2462" i="11" l="1"/>
  <c r="R2463" i="11" s="1"/>
  <c r="V2462" i="11"/>
  <c r="S2463" i="11" s="1"/>
  <c r="V4915" i="10"/>
  <c r="AD2032" i="10"/>
  <c r="T2463" i="11" l="1"/>
  <c r="W2463" i="11"/>
  <c r="X2463" i="11" s="1"/>
  <c r="AE2032" i="10"/>
  <c r="X2033" i="10" s="1"/>
  <c r="AF2032" i="10"/>
  <c r="Y2033" i="10" s="1"/>
  <c r="V4916" i="10"/>
  <c r="U2463" i="11" l="1"/>
  <c r="R2464" i="11" s="1"/>
  <c r="V2463" i="11"/>
  <c r="S2464" i="11" s="1"/>
  <c r="V4917" i="10"/>
  <c r="AA2033" i="10"/>
  <c r="Z2033" i="10"/>
  <c r="AB2033" i="10"/>
  <c r="AC2033" i="10"/>
  <c r="AD2033" i="10" s="1"/>
  <c r="T2464" i="11" l="1"/>
  <c r="W2464" i="11"/>
  <c r="X2464" i="11" s="1"/>
  <c r="AE2033" i="10"/>
  <c r="X2034" i="10" s="1"/>
  <c r="AF2033" i="10"/>
  <c r="Y2034" i="10" s="1"/>
  <c r="V4918" i="10"/>
  <c r="U2464" i="11" l="1"/>
  <c r="R2465" i="11" s="1"/>
  <c r="V2464" i="11"/>
  <c r="S2465" i="11" s="1"/>
  <c r="V4919" i="10"/>
  <c r="AA2034" i="10"/>
  <c r="Z2034" i="10"/>
  <c r="AB2034" i="10"/>
  <c r="AC2034" i="10"/>
  <c r="AD2034" i="10" s="1"/>
  <c r="T2465" i="11" l="1"/>
  <c r="W2465" i="11"/>
  <c r="X2465" i="11" s="1"/>
  <c r="AE2034" i="10"/>
  <c r="X2035" i="10" s="1"/>
  <c r="AF2034" i="10"/>
  <c r="Y2035" i="10" s="1"/>
  <c r="V4920" i="10"/>
  <c r="U2465" i="11" l="1"/>
  <c r="R2466" i="11" s="1"/>
  <c r="V2465" i="11"/>
  <c r="S2466" i="11" s="1"/>
  <c r="V4921" i="10"/>
  <c r="AA2035" i="10"/>
  <c r="Z2035" i="10"/>
  <c r="AB2035" i="10"/>
  <c r="AC2035" i="10"/>
  <c r="T2466" i="11" l="1"/>
  <c r="W2466" i="11"/>
  <c r="X2466" i="11" s="1"/>
  <c r="AD2035" i="10"/>
  <c r="V4922" i="10"/>
  <c r="U2466" i="11" l="1"/>
  <c r="R2467" i="11" s="1"/>
  <c r="V2466" i="11"/>
  <c r="S2467" i="11" s="1"/>
  <c r="V4923" i="10"/>
  <c r="AF2035" i="10"/>
  <c r="Y2036" i="10" s="1"/>
  <c r="AE2035" i="10"/>
  <c r="X2036" i="10" s="1"/>
  <c r="T2467" i="11" l="1"/>
  <c r="W2467" i="11"/>
  <c r="X2467" i="11" s="1"/>
  <c r="AB2036" i="10"/>
  <c r="AC2036" i="10"/>
  <c r="AD2036" i="10" s="1"/>
  <c r="AA2036" i="10"/>
  <c r="Z2036" i="10"/>
  <c r="V4924" i="10"/>
  <c r="U2467" i="11" l="1"/>
  <c r="R2468" i="11" s="1"/>
  <c r="V2467" i="11"/>
  <c r="S2468" i="11" s="1"/>
  <c r="V4925" i="10"/>
  <c r="AE2036" i="10"/>
  <c r="X2037" i="10" s="1"/>
  <c r="AF2036" i="10"/>
  <c r="Y2037" i="10" s="1"/>
  <c r="T2468" i="11" l="1"/>
  <c r="W2468" i="11"/>
  <c r="X2468" i="11" s="1"/>
  <c r="Z2037" i="10"/>
  <c r="AA2037" i="10"/>
  <c r="AB2037" i="10"/>
  <c r="AC2037" i="10"/>
  <c r="AD2037" i="10" s="1"/>
  <c r="V4926" i="10"/>
  <c r="U2468" i="11" l="1"/>
  <c r="R2469" i="11" s="1"/>
  <c r="V2468" i="11"/>
  <c r="S2469" i="11" s="1"/>
  <c r="V4927" i="10"/>
  <c r="AF2037" i="10"/>
  <c r="Y2038" i="10" s="1"/>
  <c r="AE2037" i="10"/>
  <c r="X2038" i="10" s="1"/>
  <c r="T2469" i="11" l="1"/>
  <c r="W2469" i="11"/>
  <c r="X2469" i="11" s="1"/>
  <c r="AB2038" i="10"/>
  <c r="AC2038" i="10"/>
  <c r="AD2038" i="10" s="1"/>
  <c r="AA2038" i="10"/>
  <c r="Z2038" i="10"/>
  <c r="V4928" i="10"/>
  <c r="U2469" i="11" l="1"/>
  <c r="R2470" i="11" s="1"/>
  <c r="V2469" i="11"/>
  <c r="S2470" i="11" s="1"/>
  <c r="V4929" i="10"/>
  <c r="AE2038" i="10"/>
  <c r="X2039" i="10" s="1"/>
  <c r="AF2038" i="10"/>
  <c r="Y2039" i="10" s="1"/>
  <c r="T2470" i="11" l="1"/>
  <c r="W2470" i="11"/>
  <c r="X2470" i="11" s="1"/>
  <c r="Z2039" i="10"/>
  <c r="AA2039" i="10"/>
  <c r="AB2039" i="10"/>
  <c r="AC2039" i="10"/>
  <c r="V4930" i="10"/>
  <c r="U2470" i="11" l="1"/>
  <c r="R2471" i="11" s="1"/>
  <c r="V2470" i="11"/>
  <c r="S2471" i="11" s="1"/>
  <c r="V4931" i="10"/>
  <c r="AD2039" i="10"/>
  <c r="T2471" i="11" l="1"/>
  <c r="W2471" i="11"/>
  <c r="X2471" i="11" s="1"/>
  <c r="AF2039" i="10"/>
  <c r="Y2040" i="10" s="1"/>
  <c r="AE2039" i="10"/>
  <c r="X2040" i="10" s="1"/>
  <c r="V4932" i="10"/>
  <c r="U2471" i="11" l="1"/>
  <c r="R2472" i="11" s="1"/>
  <c r="V2471" i="11"/>
  <c r="S2472" i="11" s="1"/>
  <c r="AB2040" i="10"/>
  <c r="AC2040" i="10"/>
  <c r="AD2040" i="10" s="1"/>
  <c r="V4933" i="10"/>
  <c r="AA2040" i="10"/>
  <c r="Z2040" i="10"/>
  <c r="T2472" i="11" l="1"/>
  <c r="W2472" i="11"/>
  <c r="X2472" i="11" s="1"/>
  <c r="V4934" i="10"/>
  <c r="AE2040" i="10"/>
  <c r="X2041" i="10" s="1"/>
  <c r="AF2040" i="10"/>
  <c r="Y2041" i="10" s="1"/>
  <c r="U2472" i="11" l="1"/>
  <c r="R2473" i="11" s="1"/>
  <c r="V2472" i="11"/>
  <c r="S2473" i="11" s="1"/>
  <c r="Z2041" i="10"/>
  <c r="AA2041" i="10"/>
  <c r="AB2041" i="10"/>
  <c r="AC2041" i="10"/>
  <c r="AD2041" i="10" s="1"/>
  <c r="V4935" i="10"/>
  <c r="T2473" i="11" l="1"/>
  <c r="W2473" i="11"/>
  <c r="X2473" i="11" s="1"/>
  <c r="AF2041" i="10"/>
  <c r="Y2042" i="10" s="1"/>
  <c r="AE2041" i="10"/>
  <c r="X2042" i="10" s="1"/>
  <c r="V4936" i="10"/>
  <c r="U2473" i="11" l="1"/>
  <c r="R2474" i="11" s="1"/>
  <c r="V2473" i="11"/>
  <c r="S2474" i="11" s="1"/>
  <c r="V4937" i="10"/>
  <c r="AB2042" i="10"/>
  <c r="AC2042" i="10"/>
  <c r="AD2042" i="10" s="1"/>
  <c r="Z2042" i="10"/>
  <c r="AA2042" i="10"/>
  <c r="T2474" i="11" l="1"/>
  <c r="W2474" i="11"/>
  <c r="X2474" i="11" s="1"/>
  <c r="AE2042" i="10"/>
  <c r="X2043" i="10" s="1"/>
  <c r="AF2042" i="10"/>
  <c r="Y2043" i="10" s="1"/>
  <c r="V4938" i="10"/>
  <c r="V2474" i="11" l="1"/>
  <c r="S2475" i="11" s="1"/>
  <c r="U2474" i="11"/>
  <c r="R2475" i="11" s="1"/>
  <c r="V4939" i="10"/>
  <c r="AA2043" i="10"/>
  <c r="Z2043" i="10"/>
  <c r="AB2043" i="10"/>
  <c r="AC2043" i="10"/>
  <c r="AD2043" i="10" s="1"/>
  <c r="W2475" i="11" l="1"/>
  <c r="X2475" i="11" s="1"/>
  <c r="T2475" i="11"/>
  <c r="AE2043" i="10"/>
  <c r="X2044" i="10" s="1"/>
  <c r="AF2043" i="10"/>
  <c r="Y2044" i="10" s="1"/>
  <c r="V4940" i="10"/>
  <c r="U2475" i="11" l="1"/>
  <c r="R2476" i="11" s="1"/>
  <c r="V2475" i="11"/>
  <c r="S2476" i="11" s="1"/>
  <c r="V4941" i="10"/>
  <c r="AA2044" i="10"/>
  <c r="Z2044" i="10"/>
  <c r="AC2044" i="10"/>
  <c r="AB2044" i="10"/>
  <c r="T2476" i="11" l="1"/>
  <c r="W2476" i="11"/>
  <c r="X2476" i="11" s="1"/>
  <c r="AD2044" i="10"/>
  <c r="V4942" i="10"/>
  <c r="U2476" i="11" l="1"/>
  <c r="R2477" i="11" s="1"/>
  <c r="V2476" i="11"/>
  <c r="S2477" i="11" s="1"/>
  <c r="V4943" i="10"/>
  <c r="AE2044" i="10"/>
  <c r="X2045" i="10" s="1"/>
  <c r="AF2044" i="10"/>
  <c r="Y2045" i="10" s="1"/>
  <c r="T2477" i="11" l="1"/>
  <c r="W2477" i="11"/>
  <c r="X2477" i="11" s="1"/>
  <c r="Z2045" i="10"/>
  <c r="AA2045" i="10"/>
  <c r="AB2045" i="10"/>
  <c r="AC2045" i="10"/>
  <c r="AD2045" i="10" s="1"/>
  <c r="V4944" i="10"/>
  <c r="U2477" i="11" l="1"/>
  <c r="R2478" i="11" s="1"/>
  <c r="V2477" i="11"/>
  <c r="S2478" i="11" s="1"/>
  <c r="V4945" i="10"/>
  <c r="AE2045" i="10"/>
  <c r="X2046" i="10" s="1"/>
  <c r="AF2045" i="10"/>
  <c r="Y2046" i="10" s="1"/>
  <c r="T2478" i="11" l="1"/>
  <c r="W2478" i="11"/>
  <c r="X2478" i="11" s="1"/>
  <c r="AA2046" i="10"/>
  <c r="Z2046" i="10"/>
  <c r="AC2046" i="10"/>
  <c r="AB2046" i="10"/>
  <c r="V4946" i="10"/>
  <c r="U2478" i="11" l="1"/>
  <c r="R2479" i="11" s="1"/>
  <c r="V2478" i="11"/>
  <c r="S2479" i="11" s="1"/>
  <c r="V4947" i="10"/>
  <c r="AD2046" i="10"/>
  <c r="T2479" i="11" l="1"/>
  <c r="W2479" i="11"/>
  <c r="X2479" i="11" s="1"/>
  <c r="AE2046" i="10"/>
  <c r="X2047" i="10" s="1"/>
  <c r="AF2046" i="10"/>
  <c r="Y2047" i="10" s="1"/>
  <c r="V4948" i="10"/>
  <c r="U2479" i="11" l="1"/>
  <c r="R2480" i="11" s="1"/>
  <c r="V2479" i="11"/>
  <c r="S2480" i="11" s="1"/>
  <c r="V4949" i="10"/>
  <c r="Z2047" i="10"/>
  <c r="AA2047" i="10"/>
  <c r="AB2047" i="10"/>
  <c r="AC2047" i="10"/>
  <c r="AD2047" i="10" s="1"/>
  <c r="T2480" i="11" l="1"/>
  <c r="W2480" i="11"/>
  <c r="X2480" i="11" s="1"/>
  <c r="AE2047" i="10"/>
  <c r="X2048" i="10" s="1"/>
  <c r="AF2047" i="10"/>
  <c r="Y2048" i="10" s="1"/>
  <c r="V4950" i="10"/>
  <c r="V2480" i="11" l="1"/>
  <c r="S2481" i="11" s="1"/>
  <c r="U2480" i="11"/>
  <c r="R2481" i="11" s="1"/>
  <c r="V4951" i="10"/>
  <c r="Z2048" i="10"/>
  <c r="AA2048" i="10"/>
  <c r="AC2048" i="10"/>
  <c r="AB2048" i="10"/>
  <c r="AD2048" i="10" l="1"/>
  <c r="W2481" i="11"/>
  <c r="X2481" i="11" s="1"/>
  <c r="T2481" i="11"/>
  <c r="AE2048" i="10"/>
  <c r="X2049" i="10" s="1"/>
  <c r="AF2048" i="10"/>
  <c r="Y2049" i="10" s="1"/>
  <c r="V4952" i="10"/>
  <c r="U2481" i="11" l="1"/>
  <c r="R2482" i="11" s="1"/>
  <c r="V2481" i="11"/>
  <c r="S2482" i="11" s="1"/>
  <c r="V4953" i="10"/>
  <c r="Z2049" i="10"/>
  <c r="AA2049" i="10"/>
  <c r="AB2049" i="10"/>
  <c r="AC2049" i="10"/>
  <c r="T2482" i="11" l="1"/>
  <c r="W2482" i="11"/>
  <c r="X2482" i="11" s="1"/>
  <c r="AD2049" i="10"/>
  <c r="V4954" i="10"/>
  <c r="U2482" i="11" l="1"/>
  <c r="R2483" i="11" s="1"/>
  <c r="V2482" i="11"/>
  <c r="S2483" i="11" s="1"/>
  <c r="V4955" i="10"/>
  <c r="AE2049" i="10"/>
  <c r="X2050" i="10" s="1"/>
  <c r="AF2049" i="10"/>
  <c r="Y2050" i="10" s="1"/>
  <c r="T2483" i="11" l="1"/>
  <c r="W2483" i="11"/>
  <c r="X2483" i="11" s="1"/>
  <c r="Z2050" i="10"/>
  <c r="AA2050" i="10"/>
  <c r="AC2050" i="10"/>
  <c r="AB2050" i="10"/>
  <c r="V4956" i="10"/>
  <c r="U2483" i="11" l="1"/>
  <c r="R2484" i="11" s="1"/>
  <c r="V2483" i="11"/>
  <c r="S2484" i="11" s="1"/>
  <c r="V4957" i="10"/>
  <c r="AD2050" i="10"/>
  <c r="T2484" i="11" l="1"/>
  <c r="W2484" i="11"/>
  <c r="X2484" i="11" s="1"/>
  <c r="AE2050" i="10"/>
  <c r="X2051" i="10" s="1"/>
  <c r="AF2050" i="10"/>
  <c r="Y2051" i="10" s="1"/>
  <c r="V4958" i="10"/>
  <c r="U2484" i="11" l="1"/>
  <c r="R2485" i="11" s="1"/>
  <c r="V2484" i="11"/>
  <c r="S2485" i="11" s="1"/>
  <c r="V4959" i="10"/>
  <c r="Z2051" i="10"/>
  <c r="AA2051" i="10"/>
  <c r="AB2051" i="10"/>
  <c r="AC2051" i="10"/>
  <c r="AD2051" i="10" s="1"/>
  <c r="T2485" i="11" l="1"/>
  <c r="W2485" i="11"/>
  <c r="X2485" i="11" s="1"/>
  <c r="AE2051" i="10"/>
  <c r="X2052" i="10" s="1"/>
  <c r="AF2051" i="10"/>
  <c r="Y2052" i="10" s="1"/>
  <c r="V4960" i="10"/>
  <c r="U2485" i="11" l="1"/>
  <c r="R2486" i="11" s="1"/>
  <c r="V2485" i="11"/>
  <c r="S2486" i="11" s="1"/>
  <c r="V4961" i="10"/>
  <c r="AA2052" i="10"/>
  <c r="Z2052" i="10"/>
  <c r="AB2052" i="10"/>
  <c r="AC2052" i="10"/>
  <c r="AD2052" i="10" s="1"/>
  <c r="T2486" i="11" l="1"/>
  <c r="W2486" i="11"/>
  <c r="X2486" i="11" s="1"/>
  <c r="AE2052" i="10"/>
  <c r="X2053" i="10" s="1"/>
  <c r="AF2052" i="10"/>
  <c r="Y2053" i="10" s="1"/>
  <c r="V4962" i="10"/>
  <c r="U2486" i="11" l="1"/>
  <c r="R2487" i="11" s="1"/>
  <c r="V2486" i="11"/>
  <c r="S2487" i="11" s="1"/>
  <c r="V4963" i="10"/>
  <c r="AA2053" i="10"/>
  <c r="Z2053" i="10"/>
  <c r="AB2053" i="10"/>
  <c r="AC2053" i="10"/>
  <c r="AD2053" i="10" s="1"/>
  <c r="T2487" i="11" l="1"/>
  <c r="W2487" i="11"/>
  <c r="X2487" i="11" s="1"/>
  <c r="AF2053" i="10"/>
  <c r="Y2054" i="10" s="1"/>
  <c r="AE2053" i="10"/>
  <c r="X2054" i="10" s="1"/>
  <c r="V4964" i="10"/>
  <c r="U2487" i="11" l="1"/>
  <c r="R2488" i="11" s="1"/>
  <c r="V2487" i="11"/>
  <c r="S2488" i="11" s="1"/>
  <c r="V4965" i="10"/>
  <c r="AC2054" i="10"/>
  <c r="AB2054" i="10"/>
  <c r="AA2054" i="10"/>
  <c r="Z2054" i="10"/>
  <c r="T2488" i="11" l="1"/>
  <c r="W2488" i="11"/>
  <c r="X2488" i="11" s="1"/>
  <c r="AD2054" i="10"/>
  <c r="V4966" i="10"/>
  <c r="V2488" i="11" l="1"/>
  <c r="S2489" i="11" s="1"/>
  <c r="U2488" i="11"/>
  <c r="R2489" i="11" s="1"/>
  <c r="V4967" i="10"/>
  <c r="AE2054" i="10"/>
  <c r="X2055" i="10" s="1"/>
  <c r="AF2054" i="10"/>
  <c r="Y2055" i="10" s="1"/>
  <c r="W2489" i="11" l="1"/>
  <c r="X2489" i="11" s="1"/>
  <c r="T2489" i="11"/>
  <c r="Z2055" i="10"/>
  <c r="AA2055" i="10"/>
  <c r="AB2055" i="10"/>
  <c r="AC2055" i="10"/>
  <c r="AD2055" i="10" s="1"/>
  <c r="V4968" i="10"/>
  <c r="U2489" i="11" l="1"/>
  <c r="R2490" i="11" s="1"/>
  <c r="V2489" i="11"/>
  <c r="S2490" i="11" s="1"/>
  <c r="V4969" i="10"/>
  <c r="AF2055" i="10"/>
  <c r="Y2056" i="10" s="1"/>
  <c r="AE2055" i="10"/>
  <c r="X2056" i="10" s="1"/>
  <c r="T2490" i="11" l="1"/>
  <c r="W2490" i="11"/>
  <c r="X2490" i="11" s="1"/>
  <c r="AC2056" i="10"/>
  <c r="AB2056" i="10"/>
  <c r="Z2056" i="10"/>
  <c r="AA2056" i="10"/>
  <c r="V4970" i="10"/>
  <c r="V2490" i="11" l="1"/>
  <c r="S2491" i="11" s="1"/>
  <c r="U2490" i="11"/>
  <c r="R2491" i="11" s="1"/>
  <c r="V4971" i="10"/>
  <c r="AD2056" i="10"/>
  <c r="W2491" i="11" l="1"/>
  <c r="X2491" i="11" s="1"/>
  <c r="T2491" i="11"/>
  <c r="AE2056" i="10"/>
  <c r="X2057" i="10" s="1"/>
  <c r="AF2056" i="10"/>
  <c r="Y2057" i="10" s="1"/>
  <c r="V4972" i="10"/>
  <c r="U2491" i="11" l="1"/>
  <c r="R2492" i="11" s="1"/>
  <c r="V2491" i="11"/>
  <c r="S2492" i="11" s="1"/>
  <c r="V4973" i="10"/>
  <c r="Z2057" i="10"/>
  <c r="AA2057" i="10"/>
  <c r="AB2057" i="10"/>
  <c r="AC2057" i="10"/>
  <c r="T2492" i="11" l="1"/>
  <c r="W2492" i="11"/>
  <c r="X2492" i="11" s="1"/>
  <c r="AD2057" i="10"/>
  <c r="V4974" i="10"/>
  <c r="U2492" i="11" l="1"/>
  <c r="R2493" i="11" s="1"/>
  <c r="V2492" i="11"/>
  <c r="S2493" i="11" s="1"/>
  <c r="V4975" i="10"/>
  <c r="AE2057" i="10"/>
  <c r="X2058" i="10" s="1"/>
  <c r="AF2057" i="10"/>
  <c r="Y2058" i="10" s="1"/>
  <c r="T2493" i="11" l="1"/>
  <c r="W2493" i="11"/>
  <c r="X2493" i="11" s="1"/>
  <c r="Z2058" i="10"/>
  <c r="AA2058" i="10"/>
  <c r="AB2058" i="10"/>
  <c r="AC2058" i="10"/>
  <c r="AD2058" i="10" s="1"/>
  <c r="V4976" i="10"/>
  <c r="U2493" i="11" l="1"/>
  <c r="R2494" i="11" s="1"/>
  <c r="V2493" i="11"/>
  <c r="S2494" i="11" s="1"/>
  <c r="V4977" i="10"/>
  <c r="AE2058" i="10"/>
  <c r="X2059" i="10" s="1"/>
  <c r="AF2058" i="10"/>
  <c r="Y2059" i="10" s="1"/>
  <c r="T2494" i="11" l="1"/>
  <c r="W2494" i="11"/>
  <c r="X2494" i="11" s="1"/>
  <c r="AA2059" i="10"/>
  <c r="Z2059" i="10"/>
  <c r="AB2059" i="10"/>
  <c r="AC2059" i="10"/>
  <c r="AD2059" i="10" s="1"/>
  <c r="V4978" i="10"/>
  <c r="U2494" i="11" l="1"/>
  <c r="R2495" i="11" s="1"/>
  <c r="V2494" i="11"/>
  <c r="S2495" i="11" s="1"/>
  <c r="V4979" i="10"/>
  <c r="AE2059" i="10"/>
  <c r="X2060" i="10" s="1"/>
  <c r="AF2059" i="10"/>
  <c r="Y2060" i="10" s="1"/>
  <c r="T2495" i="11" l="1"/>
  <c r="W2495" i="11"/>
  <c r="X2495" i="11" s="1"/>
  <c r="Z2060" i="10"/>
  <c r="AA2060" i="10"/>
  <c r="AC2060" i="10"/>
  <c r="AB2060" i="10"/>
  <c r="V4980" i="10"/>
  <c r="U2495" i="11" l="1"/>
  <c r="R2496" i="11" s="1"/>
  <c r="V2495" i="11"/>
  <c r="S2496" i="11" s="1"/>
  <c r="V4981" i="10"/>
  <c r="AD2060" i="10"/>
  <c r="T2496" i="11" l="1"/>
  <c r="W2496" i="11"/>
  <c r="X2496" i="11" s="1"/>
  <c r="AE2060" i="10"/>
  <c r="X2061" i="10" s="1"/>
  <c r="AF2060" i="10"/>
  <c r="Y2061" i="10" s="1"/>
  <c r="V4982" i="10"/>
  <c r="U2496" i="11" l="1"/>
  <c r="R2497" i="11" s="1"/>
  <c r="V2496" i="11"/>
  <c r="S2497" i="11" s="1"/>
  <c r="V4983" i="10"/>
  <c r="Z2061" i="10"/>
  <c r="AA2061" i="10"/>
  <c r="AB2061" i="10"/>
  <c r="AC2061" i="10"/>
  <c r="T2497" i="11" l="1"/>
  <c r="W2497" i="11"/>
  <c r="X2497" i="11" s="1"/>
  <c r="AD2061" i="10"/>
  <c r="V4984" i="10"/>
  <c r="U2497" i="11" l="1"/>
  <c r="R2498" i="11" s="1"/>
  <c r="V2497" i="11"/>
  <c r="S2498" i="11" s="1"/>
  <c r="V4985" i="10"/>
  <c r="AF2061" i="10"/>
  <c r="Y2062" i="10" s="1"/>
  <c r="AE2061" i="10"/>
  <c r="X2062" i="10" s="1"/>
  <c r="T2498" i="11" l="1"/>
  <c r="W2498" i="11"/>
  <c r="X2498" i="11" s="1"/>
  <c r="AC2062" i="10"/>
  <c r="AB2062" i="10"/>
  <c r="Z2062" i="10"/>
  <c r="AA2062" i="10"/>
  <c r="V4986" i="10"/>
  <c r="V2498" i="11" l="1"/>
  <c r="S2499" i="11" s="1"/>
  <c r="U2498" i="11"/>
  <c r="R2499" i="11" s="1"/>
  <c r="V4987" i="10"/>
  <c r="AD2062" i="10"/>
  <c r="W2499" i="11" l="1"/>
  <c r="X2499" i="11" s="1"/>
  <c r="T2499" i="11"/>
  <c r="AE2062" i="10"/>
  <c r="X2063" i="10" s="1"/>
  <c r="AF2062" i="10"/>
  <c r="Y2063" i="10" s="1"/>
  <c r="V4988" i="10"/>
  <c r="U2499" i="11" l="1"/>
  <c r="R2500" i="11" s="1"/>
  <c r="V2499" i="11"/>
  <c r="S2500" i="11" s="1"/>
  <c r="V4989" i="10"/>
  <c r="AA2063" i="10"/>
  <c r="Z2063" i="10"/>
  <c r="AB2063" i="10"/>
  <c r="AC2063" i="10"/>
  <c r="T2500" i="11" l="1"/>
  <c r="W2500" i="11"/>
  <c r="X2500" i="11" s="1"/>
  <c r="AD2063" i="10"/>
  <c r="V4990" i="10"/>
  <c r="V2500" i="11" l="1"/>
  <c r="S2501" i="11" s="1"/>
  <c r="U2500" i="11"/>
  <c r="R2501" i="11" s="1"/>
  <c r="V4991" i="10"/>
  <c r="AE2063" i="10"/>
  <c r="X2064" i="10" s="1"/>
  <c r="AF2063" i="10"/>
  <c r="Y2064" i="10" s="1"/>
  <c r="W2501" i="11" l="1"/>
  <c r="X2501" i="11" s="1"/>
  <c r="T2501" i="11"/>
  <c r="Z2064" i="10"/>
  <c r="AA2064" i="10"/>
  <c r="AC2064" i="10"/>
  <c r="AB2064" i="10"/>
  <c r="V4992" i="10"/>
  <c r="U2501" i="11" l="1"/>
  <c r="R2502" i="11" s="1"/>
  <c r="V2501" i="11"/>
  <c r="S2502" i="11" s="1"/>
  <c r="V4993" i="10"/>
  <c r="AD2064" i="10"/>
  <c r="T2502" i="11" l="1"/>
  <c r="W2502" i="11"/>
  <c r="X2502" i="11" s="1"/>
  <c r="AE2064" i="10"/>
  <c r="X2065" i="10" s="1"/>
  <c r="AF2064" i="10"/>
  <c r="Y2065" i="10" s="1"/>
  <c r="V4994" i="10"/>
  <c r="U2502" i="11" l="1"/>
  <c r="R2503" i="11" s="1"/>
  <c r="V2502" i="11"/>
  <c r="S2503" i="11" s="1"/>
  <c r="V4995" i="10"/>
  <c r="Z2065" i="10"/>
  <c r="AA2065" i="10"/>
  <c r="AB2065" i="10"/>
  <c r="AC2065" i="10"/>
  <c r="AD2065" i="10" s="1"/>
  <c r="T2503" i="11" l="1"/>
  <c r="W2503" i="11"/>
  <c r="X2503" i="11" s="1"/>
  <c r="AE2065" i="10"/>
  <c r="X2066" i="10" s="1"/>
  <c r="AF2065" i="10"/>
  <c r="Y2066" i="10" s="1"/>
  <c r="V4996" i="10"/>
  <c r="U2503" i="11" l="1"/>
  <c r="R2504" i="11" s="1"/>
  <c r="V2503" i="11"/>
  <c r="S2504" i="11" s="1"/>
  <c r="V4997" i="10"/>
  <c r="Z2066" i="10"/>
  <c r="AA2066" i="10"/>
  <c r="AB2066" i="10"/>
  <c r="AC2066" i="10"/>
  <c r="AD2066" i="10" s="1"/>
  <c r="T2504" i="11" l="1"/>
  <c r="W2504" i="11"/>
  <c r="X2504" i="11" s="1"/>
  <c r="AE2066" i="10"/>
  <c r="X2067" i="10" s="1"/>
  <c r="AF2066" i="10"/>
  <c r="Y2067" i="10" s="1"/>
  <c r="V4998" i="10"/>
  <c r="U2504" i="11" l="1"/>
  <c r="R2505" i="11" s="1"/>
  <c r="V2504" i="11"/>
  <c r="S2505" i="11" s="1"/>
  <c r="V4999" i="10"/>
  <c r="Z2067" i="10"/>
  <c r="AA2067" i="10"/>
  <c r="AB2067" i="10"/>
  <c r="AC2067" i="10"/>
  <c r="AD2067" i="10" s="1"/>
  <c r="T2505" i="11" l="1"/>
  <c r="W2505" i="11"/>
  <c r="X2505" i="11" s="1"/>
  <c r="AF2067" i="10"/>
  <c r="Y2068" i="10" s="1"/>
  <c r="AE2067" i="10"/>
  <c r="X2068" i="10" s="1"/>
  <c r="V5000" i="10"/>
  <c r="U2505" i="11" l="1"/>
  <c r="R2506" i="11" s="1"/>
  <c r="V2505" i="11"/>
  <c r="S2506" i="11" s="1"/>
  <c r="V5001" i="10"/>
  <c r="AB2068" i="10"/>
  <c r="AC2068" i="10"/>
  <c r="AD2068" i="10" s="1"/>
  <c r="AA2068" i="10"/>
  <c r="Z2068" i="10"/>
  <c r="T2506" i="11" l="1"/>
  <c r="W2506" i="11"/>
  <c r="X2506" i="11" s="1"/>
  <c r="AE2068" i="10"/>
  <c r="X2069" i="10" s="1"/>
  <c r="AF2068" i="10"/>
  <c r="Y2069" i="10" s="1"/>
  <c r="V5002" i="10"/>
  <c r="U2506" i="11" l="1"/>
  <c r="R2507" i="11" s="1"/>
  <c r="V2506" i="11"/>
  <c r="S2507" i="11" s="1"/>
  <c r="V5003" i="10"/>
  <c r="Z2069" i="10"/>
  <c r="AA2069" i="10"/>
  <c r="AB2069" i="10"/>
  <c r="AC2069" i="10"/>
  <c r="AD2069" i="10" s="1"/>
  <c r="T2507" i="11" l="1"/>
  <c r="W2507" i="11"/>
  <c r="X2507" i="11" s="1"/>
  <c r="AF2069" i="10"/>
  <c r="Y2070" i="10" s="1"/>
  <c r="AE2069" i="10"/>
  <c r="X2070" i="10" s="1"/>
  <c r="V5004" i="10"/>
  <c r="U2507" i="11" l="1"/>
  <c r="R2508" i="11" s="1"/>
  <c r="V2507" i="11"/>
  <c r="S2508" i="11" s="1"/>
  <c r="V5005" i="10"/>
  <c r="AB2070" i="10"/>
  <c r="AC2070" i="10"/>
  <c r="AA2070" i="10"/>
  <c r="Z2070" i="10"/>
  <c r="T2508" i="11" l="1"/>
  <c r="W2508" i="11"/>
  <c r="X2508" i="11" s="1"/>
  <c r="AD2070" i="10"/>
  <c r="V5006" i="10"/>
  <c r="U2508" i="11" l="1"/>
  <c r="R2509" i="11" s="1"/>
  <c r="V2508" i="11"/>
  <c r="S2509" i="11" s="1"/>
  <c r="V5007" i="10"/>
  <c r="AE2070" i="10"/>
  <c r="X2071" i="10" s="1"/>
  <c r="AF2070" i="10"/>
  <c r="Y2071" i="10" s="1"/>
  <c r="T2509" i="11" l="1"/>
  <c r="W2509" i="11"/>
  <c r="X2509" i="11" s="1"/>
  <c r="Z2071" i="10"/>
  <c r="AA2071" i="10"/>
  <c r="AB2071" i="10"/>
  <c r="AC2071" i="10"/>
  <c r="AD2071" i="10" s="1"/>
  <c r="V5008" i="10"/>
  <c r="U2509" i="11" l="1"/>
  <c r="R2510" i="11" s="1"/>
  <c r="V2509" i="11"/>
  <c r="S2510" i="11" s="1"/>
  <c r="V5009" i="10"/>
  <c r="AF2071" i="10"/>
  <c r="Y2072" i="10" s="1"/>
  <c r="AE2071" i="10"/>
  <c r="X2072" i="10" s="1"/>
  <c r="T2510" i="11" l="1"/>
  <c r="W2510" i="11"/>
  <c r="X2510" i="11" s="1"/>
  <c r="AB2072" i="10"/>
  <c r="AC2072" i="10"/>
  <c r="AD2072" i="10" s="1"/>
  <c r="Z2072" i="10"/>
  <c r="AA2072" i="10"/>
  <c r="V5010" i="10"/>
  <c r="U2510" i="11" l="1"/>
  <c r="R2511" i="11" s="1"/>
  <c r="V2510" i="11"/>
  <c r="S2511" i="11" s="1"/>
  <c r="V5011" i="10"/>
  <c r="AE2072" i="10"/>
  <c r="X2073" i="10" s="1"/>
  <c r="AF2072" i="10"/>
  <c r="Y2073" i="10" s="1"/>
  <c r="T2511" i="11" l="1"/>
  <c r="W2511" i="11"/>
  <c r="X2511" i="11" s="1"/>
  <c r="Z2073" i="10"/>
  <c r="AA2073" i="10"/>
  <c r="AB2073" i="10"/>
  <c r="AC2073" i="10"/>
  <c r="AD2073" i="10" s="1"/>
  <c r="V5012" i="10"/>
  <c r="U2511" i="11" l="1"/>
  <c r="R2512" i="11" s="1"/>
  <c r="V2511" i="11"/>
  <c r="S2512" i="11" s="1"/>
  <c r="V5013" i="10"/>
  <c r="AE2073" i="10"/>
  <c r="X2074" i="10" s="1"/>
  <c r="AF2073" i="10"/>
  <c r="Y2074" i="10" s="1"/>
  <c r="T2512" i="11" l="1"/>
  <c r="W2512" i="11"/>
  <c r="X2512" i="11" s="1"/>
  <c r="Z2074" i="10"/>
  <c r="AA2074" i="10"/>
  <c r="AB2074" i="10"/>
  <c r="AC2074" i="10"/>
  <c r="AD2074" i="10" s="1"/>
  <c r="V5014" i="10"/>
  <c r="U2512" i="11" l="1"/>
  <c r="R2513" i="11" s="1"/>
  <c r="V2512" i="11"/>
  <c r="S2513" i="11" s="1"/>
  <c r="V5015" i="10"/>
  <c r="AE2074" i="10"/>
  <c r="X2075" i="10" s="1"/>
  <c r="AF2074" i="10"/>
  <c r="Y2075" i="10" s="1"/>
  <c r="T2513" i="11" l="1"/>
  <c r="W2513" i="11"/>
  <c r="X2513" i="11" s="1"/>
  <c r="Z2075" i="10"/>
  <c r="AA2075" i="10"/>
  <c r="AC2075" i="10"/>
  <c r="AB2075" i="10"/>
  <c r="V5016" i="10"/>
  <c r="U2513" i="11" l="1"/>
  <c r="R2514" i="11" s="1"/>
  <c r="V2513" i="11"/>
  <c r="S2514" i="11" s="1"/>
  <c r="V5017" i="10"/>
  <c r="AD2075" i="10"/>
  <c r="T2514" i="11" l="1"/>
  <c r="W2514" i="11"/>
  <c r="X2514" i="11" s="1"/>
  <c r="AE2075" i="10"/>
  <c r="X2076" i="10" s="1"/>
  <c r="AF2075" i="10"/>
  <c r="Y2076" i="10" s="1"/>
  <c r="V5018" i="10"/>
  <c r="U2514" i="11" l="1"/>
  <c r="R2515" i="11" s="1"/>
  <c r="V2514" i="11"/>
  <c r="S2515" i="11" s="1"/>
  <c r="V5019" i="10"/>
  <c r="Z2076" i="10"/>
  <c r="AA2076" i="10"/>
  <c r="AC2076" i="10"/>
  <c r="AB2076" i="10"/>
  <c r="AD2076" i="10" l="1"/>
  <c r="T2515" i="11"/>
  <c r="W2515" i="11"/>
  <c r="X2515" i="11" s="1"/>
  <c r="AE2076" i="10"/>
  <c r="X2077" i="10" s="1"/>
  <c r="AF2076" i="10"/>
  <c r="Y2077" i="10" s="1"/>
  <c r="V5020" i="10"/>
  <c r="U2515" i="11" l="1"/>
  <c r="R2516" i="11" s="1"/>
  <c r="V2515" i="11"/>
  <c r="S2516" i="11" s="1"/>
  <c r="V5021" i="10"/>
  <c r="AA2077" i="10"/>
  <c r="Z2077" i="10"/>
  <c r="AB2077" i="10"/>
  <c r="AC2077" i="10"/>
  <c r="AD2077" i="10" s="1"/>
  <c r="T2516" i="11" l="1"/>
  <c r="W2516" i="11"/>
  <c r="X2516" i="11" s="1"/>
  <c r="AF2077" i="10"/>
  <c r="Y2078" i="10" s="1"/>
  <c r="AE2077" i="10"/>
  <c r="X2078" i="10" s="1"/>
  <c r="V5022" i="10"/>
  <c r="V2516" i="11" l="1"/>
  <c r="S2517" i="11" s="1"/>
  <c r="U2516" i="11"/>
  <c r="R2517" i="11" s="1"/>
  <c r="AC2078" i="10"/>
  <c r="AB2078" i="10"/>
  <c r="V5023" i="10"/>
  <c r="AA2078" i="10"/>
  <c r="Z2078" i="10"/>
  <c r="W2517" i="11" l="1"/>
  <c r="X2517" i="11" s="1"/>
  <c r="T2517" i="11"/>
  <c r="V5024" i="10"/>
  <c r="AD2078" i="10"/>
  <c r="U2517" i="11" l="1"/>
  <c r="R2518" i="11" s="1"/>
  <c r="V2517" i="11"/>
  <c r="S2518" i="11" s="1"/>
  <c r="V5025" i="10"/>
  <c r="AF2078" i="10"/>
  <c r="Y2079" i="10" s="1"/>
  <c r="AE2078" i="10"/>
  <c r="X2079" i="10" s="1"/>
  <c r="T2518" i="11" l="1"/>
  <c r="W2518" i="11"/>
  <c r="X2518" i="11" s="1"/>
  <c r="AB2079" i="10"/>
  <c r="AC2079" i="10"/>
  <c r="AD2079" i="10" s="1"/>
  <c r="Z2079" i="10"/>
  <c r="AA2079" i="10"/>
  <c r="V5026" i="10"/>
  <c r="V2518" i="11" l="1"/>
  <c r="S2519" i="11" s="1"/>
  <c r="U2518" i="11"/>
  <c r="R2519" i="11" s="1"/>
  <c r="V5027" i="10"/>
  <c r="AE2079" i="10"/>
  <c r="X2080" i="10" s="1"/>
  <c r="AF2079" i="10"/>
  <c r="Y2080" i="10" s="1"/>
  <c r="W2519" i="11" l="1"/>
  <c r="X2519" i="11" s="1"/>
  <c r="T2519" i="11"/>
  <c r="Z2080" i="10"/>
  <c r="AA2080" i="10"/>
  <c r="AC2080" i="10"/>
  <c r="AB2080" i="10"/>
  <c r="V5028" i="10"/>
  <c r="U2519" i="11" l="1"/>
  <c r="R2520" i="11" s="1"/>
  <c r="V2519" i="11"/>
  <c r="S2520" i="11" s="1"/>
  <c r="V5029" i="10"/>
  <c r="AD2080" i="10"/>
  <c r="T2520" i="11" l="1"/>
  <c r="W2520" i="11"/>
  <c r="X2520" i="11" s="1"/>
  <c r="AF2080" i="10"/>
  <c r="Y2081" i="10" s="1"/>
  <c r="AE2080" i="10"/>
  <c r="X2081" i="10" s="1"/>
  <c r="V5030" i="10"/>
  <c r="V2520" i="11" l="1"/>
  <c r="S2521" i="11" s="1"/>
  <c r="U2520" i="11"/>
  <c r="R2521" i="11" s="1"/>
  <c r="V5031" i="10"/>
  <c r="AB2081" i="10"/>
  <c r="AC2081" i="10"/>
  <c r="AA2081" i="10"/>
  <c r="Z2081" i="10"/>
  <c r="AD2081" i="10" l="1"/>
  <c r="W2521" i="11"/>
  <c r="X2521" i="11" s="1"/>
  <c r="T2521" i="11"/>
  <c r="AE2081" i="10"/>
  <c r="X2082" i="10" s="1"/>
  <c r="AF2081" i="10"/>
  <c r="Y2082" i="10" s="1"/>
  <c r="V5032" i="10"/>
  <c r="U2521" i="11" l="1"/>
  <c r="R2522" i="11" s="1"/>
  <c r="V2521" i="11"/>
  <c r="S2522" i="11" s="1"/>
  <c r="Z2082" i="10"/>
  <c r="AA2082" i="10"/>
  <c r="V5033" i="10"/>
  <c r="AB2082" i="10"/>
  <c r="AC2082" i="10"/>
  <c r="AD2082" i="10" s="1"/>
  <c r="T2522" i="11" l="1"/>
  <c r="W2522" i="11"/>
  <c r="X2522" i="11" s="1"/>
  <c r="AE2082" i="10"/>
  <c r="X2083" i="10" s="1"/>
  <c r="AF2082" i="10"/>
  <c r="Y2083" i="10" s="1"/>
  <c r="V5034" i="10"/>
  <c r="V2522" i="11" l="1"/>
  <c r="S2523" i="11" s="1"/>
  <c r="U2522" i="11"/>
  <c r="R2523" i="11" s="1"/>
  <c r="V5035" i="10"/>
  <c r="Z2083" i="10"/>
  <c r="AA2083" i="10"/>
  <c r="AB2083" i="10"/>
  <c r="AC2083" i="10"/>
  <c r="W2523" i="11" l="1"/>
  <c r="X2523" i="11" s="1"/>
  <c r="T2523" i="11"/>
  <c r="AD2083" i="10"/>
  <c r="V5036" i="10"/>
  <c r="U2523" i="11" l="1"/>
  <c r="R2524" i="11" s="1"/>
  <c r="V2523" i="11"/>
  <c r="S2524" i="11" s="1"/>
  <c r="V5037" i="10"/>
  <c r="AE2083" i="10"/>
  <c r="X2084" i="10" s="1"/>
  <c r="AF2083" i="10"/>
  <c r="Y2084" i="10" s="1"/>
  <c r="T2524" i="11" l="1"/>
  <c r="W2524" i="11"/>
  <c r="X2524" i="11" s="1"/>
  <c r="AA2084" i="10"/>
  <c r="Z2084" i="10"/>
  <c r="AB2084" i="10"/>
  <c r="AC2084" i="10"/>
  <c r="AD2084" i="10" s="1"/>
  <c r="V5038" i="10"/>
  <c r="U2524" i="11" l="1"/>
  <c r="R2525" i="11" s="1"/>
  <c r="V2524" i="11"/>
  <c r="S2525" i="11" s="1"/>
  <c r="V5039" i="10"/>
  <c r="AE2084" i="10"/>
  <c r="X2085" i="10" s="1"/>
  <c r="AF2084" i="10"/>
  <c r="Y2085" i="10" s="1"/>
  <c r="T2525" i="11" l="1"/>
  <c r="W2525" i="11"/>
  <c r="X2525" i="11" s="1"/>
  <c r="AA2085" i="10"/>
  <c r="Z2085" i="10"/>
  <c r="AB2085" i="10"/>
  <c r="AC2085" i="10"/>
  <c r="AD2085" i="10" s="1"/>
  <c r="V5040" i="10"/>
  <c r="U2525" i="11" l="1"/>
  <c r="R2526" i="11" s="1"/>
  <c r="V2525" i="11"/>
  <c r="S2526" i="11" s="1"/>
  <c r="AF2085" i="10"/>
  <c r="Y2086" i="10" s="1"/>
  <c r="AE2085" i="10"/>
  <c r="X2086" i="10" s="1"/>
  <c r="V5041" i="10"/>
  <c r="T2526" i="11" l="1"/>
  <c r="W2526" i="11"/>
  <c r="X2526" i="11" s="1"/>
  <c r="V5042" i="10"/>
  <c r="AB2086" i="10"/>
  <c r="AC2086" i="10"/>
  <c r="AD2086" i="10" s="1"/>
  <c r="AA2086" i="10"/>
  <c r="Z2086" i="10"/>
  <c r="U2526" i="11" l="1"/>
  <c r="R2527" i="11" s="1"/>
  <c r="V2526" i="11"/>
  <c r="S2527" i="11" s="1"/>
  <c r="AE2086" i="10"/>
  <c r="X2087" i="10" s="1"/>
  <c r="AF2086" i="10"/>
  <c r="Y2087" i="10" s="1"/>
  <c r="V5043" i="10"/>
  <c r="T2527" i="11" l="1"/>
  <c r="W2527" i="11"/>
  <c r="X2527" i="11" s="1"/>
  <c r="V5044" i="10"/>
  <c r="Z2087" i="10"/>
  <c r="AA2087" i="10"/>
  <c r="AC2087" i="10"/>
  <c r="AB2087" i="10"/>
  <c r="U2527" i="11" l="1"/>
  <c r="R2528" i="11" s="1"/>
  <c r="V2527" i="11"/>
  <c r="S2528" i="11" s="1"/>
  <c r="AD2087" i="10"/>
  <c r="V5045" i="10"/>
  <c r="T2528" i="11" l="1"/>
  <c r="W2528" i="11"/>
  <c r="X2528" i="11" s="1"/>
  <c r="V5046" i="10"/>
  <c r="AF2087" i="10"/>
  <c r="Y2088" i="10" s="1"/>
  <c r="AE2087" i="10"/>
  <c r="X2088" i="10" s="1"/>
  <c r="U2528" i="11" l="1"/>
  <c r="R2529" i="11" s="1"/>
  <c r="V2528" i="11"/>
  <c r="S2529" i="11" s="1"/>
  <c r="AB2088" i="10"/>
  <c r="AC2088" i="10"/>
  <c r="AD2088" i="10" s="1"/>
  <c r="Z2088" i="10"/>
  <c r="AA2088" i="10"/>
  <c r="V5047" i="10"/>
  <c r="T2529" i="11" l="1"/>
  <c r="W2529" i="11"/>
  <c r="X2529" i="11" s="1"/>
  <c r="V5048" i="10"/>
  <c r="AE2088" i="10"/>
  <c r="X2089" i="10" s="1"/>
  <c r="AF2088" i="10"/>
  <c r="Y2089" i="10" s="1"/>
  <c r="U2529" i="11" l="1"/>
  <c r="R2530" i="11" s="1"/>
  <c r="V2529" i="11"/>
  <c r="S2530" i="11" s="1"/>
  <c r="AA2089" i="10"/>
  <c r="Z2089" i="10"/>
  <c r="AC2089" i="10"/>
  <c r="AB2089" i="10"/>
  <c r="V5049" i="10"/>
  <c r="T2530" i="11" l="1"/>
  <c r="W2530" i="11"/>
  <c r="X2530" i="11" s="1"/>
  <c r="V5050" i="10"/>
  <c r="AD2089" i="10"/>
  <c r="V2530" i="11" l="1"/>
  <c r="S2531" i="11" s="1"/>
  <c r="U2530" i="11"/>
  <c r="R2531" i="11" s="1"/>
  <c r="AE2089" i="10"/>
  <c r="X2090" i="10" s="1"/>
  <c r="AF2089" i="10"/>
  <c r="Y2090" i="10" s="1"/>
  <c r="V5051" i="10"/>
  <c r="W2531" i="11" l="1"/>
  <c r="X2531" i="11" s="1"/>
  <c r="T2531" i="11"/>
  <c r="V5052" i="10"/>
  <c r="Z2090" i="10"/>
  <c r="AA2090" i="10"/>
  <c r="AB2090" i="10"/>
  <c r="AC2090" i="10"/>
  <c r="U2531" i="11" l="1"/>
  <c r="R2532" i="11" s="1"/>
  <c r="V2531" i="11"/>
  <c r="S2532" i="11" s="1"/>
  <c r="AD2090" i="10"/>
  <c r="V5053" i="10"/>
  <c r="T2532" i="11" l="1"/>
  <c r="W2532" i="11"/>
  <c r="X2532" i="11" s="1"/>
  <c r="V5054" i="10"/>
  <c r="AE2090" i="10"/>
  <c r="X2091" i="10" s="1"/>
  <c r="AF2090" i="10"/>
  <c r="Y2091" i="10" s="1"/>
  <c r="U2532" i="11" l="1"/>
  <c r="R2533" i="11" s="1"/>
  <c r="V2532" i="11"/>
  <c r="S2533" i="11" s="1"/>
  <c r="Z2091" i="10"/>
  <c r="AA2091" i="10"/>
  <c r="AB2091" i="10"/>
  <c r="AC2091" i="10"/>
  <c r="V5055" i="10"/>
  <c r="AD2091" i="10" l="1"/>
  <c r="T2533" i="11"/>
  <c r="W2533" i="11"/>
  <c r="X2533" i="11" s="1"/>
  <c r="V5056" i="10"/>
  <c r="AE2091" i="10"/>
  <c r="X2092" i="10" s="1"/>
  <c r="AF2091" i="10"/>
  <c r="Y2092" i="10" s="1"/>
  <c r="U2533" i="11" l="1"/>
  <c r="R2534" i="11" s="1"/>
  <c r="V2533" i="11"/>
  <c r="S2534" i="11" s="1"/>
  <c r="Z2092" i="10"/>
  <c r="AA2092" i="10"/>
  <c r="AB2092" i="10"/>
  <c r="AC2092" i="10"/>
  <c r="AD2092" i="10" s="1"/>
  <c r="V5057" i="10"/>
  <c r="T2534" i="11" l="1"/>
  <c r="W2534" i="11"/>
  <c r="X2534" i="11" s="1"/>
  <c r="V5058" i="10"/>
  <c r="AE2092" i="10"/>
  <c r="X2093" i="10" s="1"/>
  <c r="AF2092" i="10"/>
  <c r="Y2093" i="10" s="1"/>
  <c r="U2534" i="11" l="1"/>
  <c r="R2535" i="11" s="1"/>
  <c r="V2534" i="11"/>
  <c r="S2535" i="11" s="1"/>
  <c r="AA2093" i="10"/>
  <c r="Z2093" i="10"/>
  <c r="AB2093" i="10"/>
  <c r="AC2093" i="10"/>
  <c r="AD2093" i="10" s="1"/>
  <c r="V5059" i="10"/>
  <c r="T2535" i="11" l="1"/>
  <c r="W2535" i="11"/>
  <c r="X2535" i="11" s="1"/>
  <c r="V5060" i="10"/>
  <c r="AF2093" i="10"/>
  <c r="Y2094" i="10" s="1"/>
  <c r="AE2093" i="10"/>
  <c r="X2094" i="10" s="1"/>
  <c r="U2535" i="11" l="1"/>
  <c r="R2536" i="11" s="1"/>
  <c r="V2535" i="11"/>
  <c r="S2536" i="11" s="1"/>
  <c r="AC2094" i="10"/>
  <c r="AB2094" i="10"/>
  <c r="Z2094" i="10"/>
  <c r="AA2094" i="10"/>
  <c r="V5061" i="10"/>
  <c r="T2536" i="11" l="1"/>
  <c r="W2536" i="11"/>
  <c r="X2536" i="11" s="1"/>
  <c r="V5062" i="10"/>
  <c r="AD2094" i="10"/>
  <c r="V2536" i="11" l="1"/>
  <c r="S2537" i="11" s="1"/>
  <c r="U2536" i="11"/>
  <c r="R2537" i="11" s="1"/>
  <c r="AF2094" i="10"/>
  <c r="Y2095" i="10" s="1"/>
  <c r="AE2094" i="10"/>
  <c r="X2095" i="10" s="1"/>
  <c r="V5063" i="10"/>
  <c r="T2537" i="11" l="1"/>
  <c r="W2537" i="11"/>
  <c r="X2537" i="11" s="1"/>
  <c r="V5064" i="10"/>
  <c r="AC2095" i="10"/>
  <c r="AB2095" i="10"/>
  <c r="Z2095" i="10"/>
  <c r="AA2095" i="10"/>
  <c r="U2537" i="11" l="1"/>
  <c r="R2538" i="11" s="1"/>
  <c r="V2537" i="11"/>
  <c r="S2538" i="11" s="1"/>
  <c r="AD2095" i="10"/>
  <c r="V5065" i="10"/>
  <c r="T2538" i="11" l="1"/>
  <c r="W2538" i="11"/>
  <c r="X2538" i="11" s="1"/>
  <c r="V5066" i="10"/>
  <c r="AE2095" i="10"/>
  <c r="X2096" i="10" s="1"/>
  <c r="AF2095" i="10"/>
  <c r="Y2096" i="10" s="1"/>
  <c r="U2538" i="11" l="1"/>
  <c r="R2539" i="11" s="1"/>
  <c r="V2538" i="11"/>
  <c r="S2539" i="11" s="1"/>
  <c r="Z2096" i="10"/>
  <c r="AA2096" i="10"/>
  <c r="AC2096" i="10"/>
  <c r="AB2096" i="10"/>
  <c r="V5067" i="10"/>
  <c r="T2539" i="11" l="1"/>
  <c r="W2539" i="11"/>
  <c r="X2539" i="11" s="1"/>
  <c r="V5068" i="10"/>
  <c r="AD2096" i="10"/>
  <c r="U2539" i="11" l="1"/>
  <c r="R2540" i="11" s="1"/>
  <c r="V2539" i="11"/>
  <c r="S2540" i="11" s="1"/>
  <c r="AE2096" i="10"/>
  <c r="X2097" i="10" s="1"/>
  <c r="AF2096" i="10"/>
  <c r="Y2097" i="10" s="1"/>
  <c r="V5069" i="10"/>
  <c r="T2540" i="11" l="1"/>
  <c r="W2540" i="11"/>
  <c r="X2540" i="11" s="1"/>
  <c r="V5070" i="10"/>
  <c r="Z2097" i="10"/>
  <c r="AA2097" i="10"/>
  <c r="AB2097" i="10"/>
  <c r="AC2097" i="10"/>
  <c r="AD2097" i="10" s="1"/>
  <c r="U2540" i="11" l="1"/>
  <c r="R2541" i="11" s="1"/>
  <c r="V2540" i="11"/>
  <c r="S2541" i="11" s="1"/>
  <c r="AE2097" i="10"/>
  <c r="X2098" i="10" s="1"/>
  <c r="AF2097" i="10"/>
  <c r="Y2098" i="10" s="1"/>
  <c r="V5071" i="10"/>
  <c r="T2541" i="11" l="1"/>
  <c r="W2541" i="11"/>
  <c r="X2541" i="11" s="1"/>
  <c r="V5072" i="10"/>
  <c r="Z2098" i="10"/>
  <c r="AA2098" i="10"/>
  <c r="AB2098" i="10"/>
  <c r="AC2098" i="10"/>
  <c r="AD2098" i="10" s="1"/>
  <c r="U2541" i="11" l="1"/>
  <c r="R2542" i="11" s="1"/>
  <c r="V2541" i="11"/>
  <c r="S2542" i="11" s="1"/>
  <c r="AE2098" i="10"/>
  <c r="X2099" i="10" s="1"/>
  <c r="AF2098" i="10"/>
  <c r="Y2099" i="10" s="1"/>
  <c r="V5073" i="10"/>
  <c r="T2542" i="11" l="1"/>
  <c r="W2542" i="11"/>
  <c r="X2542" i="11" s="1"/>
  <c r="V5074" i="10"/>
  <c r="Z2099" i="10"/>
  <c r="AA2099" i="10"/>
  <c r="AB2099" i="10"/>
  <c r="AC2099" i="10"/>
  <c r="AD2099" i="10" s="1"/>
  <c r="V2542" i="11" l="1"/>
  <c r="S2543" i="11" s="1"/>
  <c r="U2542" i="11"/>
  <c r="R2543" i="11" s="1"/>
  <c r="AF2099" i="10"/>
  <c r="Y2100" i="10" s="1"/>
  <c r="AE2099" i="10"/>
  <c r="X2100" i="10" s="1"/>
  <c r="V5075" i="10"/>
  <c r="W2543" i="11" l="1"/>
  <c r="X2543" i="11" s="1"/>
  <c r="T2543" i="11"/>
  <c r="V5076" i="10"/>
  <c r="AB2100" i="10"/>
  <c r="AC2100" i="10"/>
  <c r="AD2100" i="10" s="1"/>
  <c r="AA2100" i="10"/>
  <c r="Z2100" i="10"/>
  <c r="U2543" i="11" l="1"/>
  <c r="R2544" i="11" s="1"/>
  <c r="V2543" i="11"/>
  <c r="S2544" i="11" s="1"/>
  <c r="AE2100" i="10"/>
  <c r="X2101" i="10" s="1"/>
  <c r="AF2100" i="10"/>
  <c r="Y2101" i="10" s="1"/>
  <c r="V5077" i="10"/>
  <c r="T2544" i="11" l="1"/>
  <c r="W2544" i="11"/>
  <c r="X2544" i="11" s="1"/>
  <c r="V5078" i="10"/>
  <c r="Z2101" i="10"/>
  <c r="AA2101" i="10"/>
  <c r="AB2101" i="10"/>
  <c r="AC2101" i="10"/>
  <c r="U2544" i="11" l="1"/>
  <c r="R2545" i="11" s="1"/>
  <c r="V2544" i="11"/>
  <c r="S2545" i="11" s="1"/>
  <c r="AD2101" i="10"/>
  <c r="V5079" i="10"/>
  <c r="T2545" i="11" l="1"/>
  <c r="W2545" i="11"/>
  <c r="X2545" i="11" s="1"/>
  <c r="V5080" i="10"/>
  <c r="AF2101" i="10"/>
  <c r="Y2102" i="10" s="1"/>
  <c r="AE2101" i="10"/>
  <c r="X2102" i="10" s="1"/>
  <c r="U2545" i="11" l="1"/>
  <c r="R2546" i="11" s="1"/>
  <c r="V2545" i="11"/>
  <c r="S2546" i="11" s="1"/>
  <c r="AB2102" i="10"/>
  <c r="AC2102" i="10"/>
  <c r="AD2102" i="10" s="1"/>
  <c r="AA2102" i="10"/>
  <c r="Z2102" i="10"/>
  <c r="V5081" i="10"/>
  <c r="T2546" i="11" l="1"/>
  <c r="W2546" i="11"/>
  <c r="X2546" i="11" s="1"/>
  <c r="V5082" i="10"/>
  <c r="AE2102" i="10"/>
  <c r="X2103" i="10" s="1"/>
  <c r="AF2102" i="10"/>
  <c r="Y2103" i="10" s="1"/>
  <c r="U2546" i="11" l="1"/>
  <c r="R2547" i="11" s="1"/>
  <c r="V2546" i="11"/>
  <c r="S2547" i="11" s="1"/>
  <c r="Z2103" i="10"/>
  <c r="AA2103" i="10"/>
  <c r="AC2103" i="10"/>
  <c r="AB2103" i="10"/>
  <c r="V5083" i="10"/>
  <c r="T2547" i="11" l="1"/>
  <c r="W2547" i="11"/>
  <c r="X2547" i="11" s="1"/>
  <c r="V5084" i="10"/>
  <c r="AD2103" i="10"/>
  <c r="U2547" i="11" l="1"/>
  <c r="R2548" i="11" s="1"/>
  <c r="V2547" i="11"/>
  <c r="S2548" i="11" s="1"/>
  <c r="AF2103" i="10"/>
  <c r="Y2104" i="10" s="1"/>
  <c r="AE2103" i="10"/>
  <c r="X2104" i="10" s="1"/>
  <c r="V5085" i="10"/>
  <c r="T2548" i="11" l="1"/>
  <c r="W2548" i="11"/>
  <c r="X2548" i="11" s="1"/>
  <c r="V5086" i="10"/>
  <c r="AB2104" i="10"/>
  <c r="AC2104" i="10"/>
  <c r="AD2104" i="10" s="1"/>
  <c r="Z2104" i="10"/>
  <c r="AA2104" i="10"/>
  <c r="U2548" i="11" l="1"/>
  <c r="R2549" i="11" s="1"/>
  <c r="V2548" i="11"/>
  <c r="S2549" i="11" s="1"/>
  <c r="AE2104" i="10"/>
  <c r="X2105" i="10" s="1"/>
  <c r="AF2104" i="10"/>
  <c r="Y2105" i="10" s="1"/>
  <c r="V5087" i="10"/>
  <c r="T2549" i="11" l="1"/>
  <c r="W2549" i="11"/>
  <c r="X2549" i="11" s="1"/>
  <c r="V5088" i="10"/>
  <c r="Z2105" i="10"/>
  <c r="AA2105" i="10"/>
  <c r="AB2105" i="10"/>
  <c r="AC2105" i="10"/>
  <c r="AD2105" i="10" s="1"/>
  <c r="U2549" i="11" l="1"/>
  <c r="R2550" i="11" s="1"/>
  <c r="V2549" i="11"/>
  <c r="S2550" i="11" s="1"/>
  <c r="AE2105" i="10"/>
  <c r="X2106" i="10" s="1"/>
  <c r="AF2105" i="10"/>
  <c r="Y2106" i="10" s="1"/>
  <c r="V5089" i="10"/>
  <c r="T2550" i="11" l="1"/>
  <c r="W2550" i="11"/>
  <c r="X2550" i="11" s="1"/>
  <c r="V5090" i="10"/>
  <c r="Z2106" i="10"/>
  <c r="AA2106" i="10"/>
  <c r="AB2106" i="10"/>
  <c r="AC2106" i="10"/>
  <c r="U2550" i="11" l="1"/>
  <c r="R2551" i="11" s="1"/>
  <c r="V2550" i="11"/>
  <c r="S2551" i="11" s="1"/>
  <c r="AD2106" i="10"/>
  <c r="V5091" i="10"/>
  <c r="T2551" i="11" l="1"/>
  <c r="W2551" i="11"/>
  <c r="X2551" i="11" s="1"/>
  <c r="V5092" i="10"/>
  <c r="AE2106" i="10"/>
  <c r="X2107" i="10" s="1"/>
  <c r="AF2106" i="10"/>
  <c r="Y2107" i="10" s="1"/>
  <c r="U2551" i="11" l="1"/>
  <c r="R2552" i="11" s="1"/>
  <c r="V2551" i="11"/>
  <c r="S2552" i="11" s="1"/>
  <c r="Z2107" i="10"/>
  <c r="AA2107" i="10"/>
  <c r="AB2107" i="10"/>
  <c r="AC2107" i="10"/>
  <c r="AD2107" i="10" s="1"/>
  <c r="V5093" i="10"/>
  <c r="T2552" i="11" l="1"/>
  <c r="W2552" i="11"/>
  <c r="X2552" i="11" s="1"/>
  <c r="V5094" i="10"/>
  <c r="AE2107" i="10"/>
  <c r="X2108" i="10" s="1"/>
  <c r="AF2107" i="10"/>
  <c r="Y2108" i="10" s="1"/>
  <c r="V2552" i="11" l="1"/>
  <c r="S2553" i="11" s="1"/>
  <c r="U2552" i="11"/>
  <c r="R2553" i="11" s="1"/>
  <c r="AA2108" i="10"/>
  <c r="Z2108" i="10"/>
  <c r="AC2108" i="10"/>
  <c r="AB2108" i="10"/>
  <c r="V5095" i="10"/>
  <c r="W2553" i="11" l="1"/>
  <c r="X2553" i="11" s="1"/>
  <c r="T2553" i="11"/>
  <c r="V5096" i="10"/>
  <c r="AD2108" i="10"/>
  <c r="U2553" i="11" l="1"/>
  <c r="R2554" i="11" s="1"/>
  <c r="V2553" i="11"/>
  <c r="S2554" i="11" s="1"/>
  <c r="AE2108" i="10"/>
  <c r="X2109" i="10" s="1"/>
  <c r="AF2108" i="10"/>
  <c r="Y2109" i="10" s="1"/>
  <c r="V5097" i="10"/>
  <c r="W2554" i="11" l="1"/>
  <c r="X2554" i="11" s="1"/>
  <c r="T2554" i="11"/>
  <c r="V5098" i="10"/>
  <c r="AA2109" i="10"/>
  <c r="Z2109" i="10"/>
  <c r="AB2109" i="10"/>
  <c r="AC2109" i="10"/>
  <c r="V2554" i="11" l="1"/>
  <c r="S2555" i="11" s="1"/>
  <c r="U2554" i="11"/>
  <c r="R2555" i="11" s="1"/>
  <c r="AD2109" i="10"/>
  <c r="V5099" i="10"/>
  <c r="W2555" i="11" l="1"/>
  <c r="X2555" i="11" s="1"/>
  <c r="T2555" i="11"/>
  <c r="V5100" i="10"/>
  <c r="AE2109" i="10"/>
  <c r="X2110" i="10" s="1"/>
  <c r="AF2109" i="10"/>
  <c r="Y2110" i="10" s="1"/>
  <c r="U2555" i="11" l="1"/>
  <c r="R2556" i="11" s="1"/>
  <c r="V2555" i="11"/>
  <c r="S2556" i="11" s="1"/>
  <c r="Z2110" i="10"/>
  <c r="AA2110" i="10"/>
  <c r="AC2110" i="10"/>
  <c r="AB2110" i="10"/>
  <c r="V5101" i="10"/>
  <c r="T2556" i="11" l="1"/>
  <c r="W2556" i="11"/>
  <c r="X2556" i="11" s="1"/>
  <c r="V5102" i="10"/>
  <c r="AD2110" i="10"/>
  <c r="V2556" i="11" l="1"/>
  <c r="S2557" i="11" s="1"/>
  <c r="U2556" i="11"/>
  <c r="R2557" i="11" s="1"/>
  <c r="AF2110" i="10"/>
  <c r="Y2111" i="10" s="1"/>
  <c r="AE2110" i="10"/>
  <c r="X2111" i="10" s="1"/>
  <c r="V5103" i="10"/>
  <c r="W2557" i="11" l="1"/>
  <c r="X2557" i="11" s="1"/>
  <c r="T2557" i="11"/>
  <c r="V5104" i="10"/>
  <c r="AB2111" i="10"/>
  <c r="AC2111" i="10"/>
  <c r="AD2111" i="10" s="1"/>
  <c r="Z2111" i="10"/>
  <c r="AA2111" i="10"/>
  <c r="U2557" i="11" l="1"/>
  <c r="R2558" i="11" s="1"/>
  <c r="V2557" i="11"/>
  <c r="S2558" i="11" s="1"/>
  <c r="AE2111" i="10"/>
  <c r="X2112" i="10" s="1"/>
  <c r="AF2111" i="10"/>
  <c r="Y2112" i="10" s="1"/>
  <c r="V5105" i="10"/>
  <c r="T2558" i="11" l="1"/>
  <c r="W2558" i="11"/>
  <c r="X2558" i="11" s="1"/>
  <c r="V5106" i="10"/>
  <c r="Z2112" i="10"/>
  <c r="AA2112" i="10"/>
  <c r="AC2112" i="10"/>
  <c r="AB2112" i="10"/>
  <c r="U2558" i="11" l="1"/>
  <c r="R2559" i="11" s="1"/>
  <c r="V2558" i="11"/>
  <c r="S2559" i="11" s="1"/>
  <c r="AD2112" i="10"/>
  <c r="V5107" i="10"/>
  <c r="T2559" i="11" l="1"/>
  <c r="W2559" i="11"/>
  <c r="X2559" i="11" s="1"/>
  <c r="V5108" i="10"/>
  <c r="AF2112" i="10"/>
  <c r="Y2113" i="10" s="1"/>
  <c r="AE2112" i="10"/>
  <c r="X2113" i="10" s="1"/>
  <c r="U2559" i="11" l="1"/>
  <c r="R2560" i="11" s="1"/>
  <c r="V2559" i="11"/>
  <c r="S2560" i="11" s="1"/>
  <c r="AB2113" i="10"/>
  <c r="AC2113" i="10"/>
  <c r="AD2113" i="10" s="1"/>
  <c r="Z2113" i="10"/>
  <c r="AA2113" i="10"/>
  <c r="V5109" i="10"/>
  <c r="T2560" i="11" l="1"/>
  <c r="W2560" i="11"/>
  <c r="X2560" i="11" s="1"/>
  <c r="V5110" i="10"/>
  <c r="AE2113" i="10"/>
  <c r="X2114" i="10" s="1"/>
  <c r="AF2113" i="10"/>
  <c r="Y2114" i="10" s="1"/>
  <c r="U2560" i="11" l="1"/>
  <c r="R2561" i="11" s="1"/>
  <c r="V2560" i="11"/>
  <c r="S2561" i="11" s="1"/>
  <c r="Z2114" i="10"/>
  <c r="AA2114" i="10"/>
  <c r="AC2114" i="10"/>
  <c r="AB2114" i="10"/>
  <c r="V5111" i="10"/>
  <c r="T2561" i="11" l="1"/>
  <c r="W2561" i="11"/>
  <c r="X2561" i="11" s="1"/>
  <c r="V5112" i="10"/>
  <c r="AD2114" i="10"/>
  <c r="U2561" i="11" l="1"/>
  <c r="R2562" i="11" s="1"/>
  <c r="V2561" i="11"/>
  <c r="S2562" i="11" s="1"/>
  <c r="AE2114" i="10"/>
  <c r="X2115" i="10" s="1"/>
  <c r="AF2114" i="10"/>
  <c r="Y2115" i="10" s="1"/>
  <c r="V5113" i="10"/>
  <c r="T2562" i="11" l="1"/>
  <c r="W2562" i="11"/>
  <c r="X2562" i="11" s="1"/>
  <c r="V5114" i="10"/>
  <c r="Z2115" i="10"/>
  <c r="AA2115" i="10"/>
  <c r="AB2115" i="10"/>
  <c r="AC2115" i="10"/>
  <c r="U2562" i="11" l="1"/>
  <c r="R2563" i="11" s="1"/>
  <c r="V2562" i="11"/>
  <c r="S2563" i="11" s="1"/>
  <c r="AD2115" i="10"/>
  <c r="V5115" i="10"/>
  <c r="T2563" i="11" l="1"/>
  <c r="W2563" i="11"/>
  <c r="X2563" i="11" s="1"/>
  <c r="V5116" i="10"/>
  <c r="AF2115" i="10"/>
  <c r="Y2116" i="10" s="1"/>
  <c r="AE2115" i="10"/>
  <c r="X2116" i="10" s="1"/>
  <c r="U2563" i="11" l="1"/>
  <c r="R2564" i="11" s="1"/>
  <c r="V2563" i="11"/>
  <c r="S2564" i="11" s="1"/>
  <c r="AB2116" i="10"/>
  <c r="AC2116" i="10"/>
  <c r="AD2116" i="10" s="1"/>
  <c r="AA2116" i="10"/>
  <c r="Z2116" i="10"/>
  <c r="V5117" i="10"/>
  <c r="T2564" i="11" l="1"/>
  <c r="W2564" i="11"/>
  <c r="X2564" i="11" s="1"/>
  <c r="V5118" i="10"/>
  <c r="AE2116" i="10"/>
  <c r="X2117" i="10" s="1"/>
  <c r="AF2116" i="10"/>
  <c r="Y2117" i="10" s="1"/>
  <c r="U2564" i="11" l="1"/>
  <c r="R2565" i="11" s="1"/>
  <c r="V2564" i="11"/>
  <c r="S2565" i="11" s="1"/>
  <c r="Z2117" i="10"/>
  <c r="AA2117" i="10"/>
  <c r="AB2117" i="10"/>
  <c r="AC2117" i="10"/>
  <c r="AD2117" i="10" s="1"/>
  <c r="V5119" i="10"/>
  <c r="T2565" i="11" l="1"/>
  <c r="W2565" i="11"/>
  <c r="X2565" i="11" s="1"/>
  <c r="V5120" i="10"/>
  <c r="AF2117" i="10"/>
  <c r="Y2118" i="10" s="1"/>
  <c r="AE2117" i="10"/>
  <c r="X2118" i="10" s="1"/>
  <c r="U2565" i="11" l="1"/>
  <c r="R2566" i="11" s="1"/>
  <c r="V2565" i="11"/>
  <c r="S2566" i="11" s="1"/>
  <c r="AB2118" i="10"/>
  <c r="AC2118" i="10"/>
  <c r="AD2118" i="10" s="1"/>
  <c r="AA2118" i="10"/>
  <c r="Z2118" i="10"/>
  <c r="V5121" i="10"/>
  <c r="T2566" i="11" l="1"/>
  <c r="W2566" i="11"/>
  <c r="X2566" i="11" s="1"/>
  <c r="V5122" i="10"/>
  <c r="AF2118" i="10"/>
  <c r="Y2119" i="10" s="1"/>
  <c r="AE2118" i="10"/>
  <c r="X2119" i="10" s="1"/>
  <c r="U2566" i="11" l="1"/>
  <c r="R2567" i="11" s="1"/>
  <c r="V2566" i="11"/>
  <c r="S2567" i="11" s="1"/>
  <c r="AC2119" i="10"/>
  <c r="AB2119" i="10"/>
  <c r="Z2119" i="10"/>
  <c r="AA2119" i="10"/>
  <c r="V5123" i="10"/>
  <c r="T2567" i="11" l="1"/>
  <c r="W2567" i="11"/>
  <c r="X2567" i="11" s="1"/>
  <c r="V5124" i="10"/>
  <c r="AD2119" i="10"/>
  <c r="U2567" i="11" l="1"/>
  <c r="R2568" i="11" s="1"/>
  <c r="V2567" i="11"/>
  <c r="S2568" i="11" s="1"/>
  <c r="AF2119" i="10"/>
  <c r="Y2120" i="10" s="1"/>
  <c r="AE2119" i="10"/>
  <c r="X2120" i="10" s="1"/>
  <c r="V5125" i="10"/>
  <c r="T2568" i="11" l="1"/>
  <c r="W2568" i="11"/>
  <c r="X2568" i="11" s="1"/>
  <c r="V5126" i="10"/>
  <c r="AB2120" i="10"/>
  <c r="AC2120" i="10"/>
  <c r="AD2120" i="10" s="1"/>
  <c r="Z2120" i="10"/>
  <c r="AA2120" i="10"/>
  <c r="U2568" i="11" l="1"/>
  <c r="R2569" i="11" s="1"/>
  <c r="V2568" i="11"/>
  <c r="S2569" i="11" s="1"/>
  <c r="AE2120" i="10"/>
  <c r="X2121" i="10" s="1"/>
  <c r="AF2120" i="10"/>
  <c r="Y2121" i="10" s="1"/>
  <c r="V5127" i="10"/>
  <c r="T2569" i="11" l="1"/>
  <c r="W2569" i="11"/>
  <c r="X2569" i="11" s="1"/>
  <c r="V5128" i="10"/>
  <c r="Z2121" i="10"/>
  <c r="AA2121" i="10"/>
  <c r="AB2121" i="10"/>
  <c r="AC2121" i="10"/>
  <c r="AD2121" i="10" s="1"/>
  <c r="U2569" i="11" l="1"/>
  <c r="R2570" i="11" s="1"/>
  <c r="V2569" i="11"/>
  <c r="S2570" i="11" s="1"/>
  <c r="AE2121" i="10"/>
  <c r="X2122" i="10" s="1"/>
  <c r="AF2121" i="10"/>
  <c r="Y2122" i="10" s="1"/>
  <c r="V5129" i="10"/>
  <c r="T2570" i="11" l="1"/>
  <c r="W2570" i="11"/>
  <c r="X2570" i="11" s="1"/>
  <c r="V5130" i="10"/>
  <c r="Z2122" i="10"/>
  <c r="AA2122" i="10"/>
  <c r="AB2122" i="10"/>
  <c r="AC2122" i="10"/>
  <c r="AD2122" i="10" s="1"/>
  <c r="U2570" i="11" l="1"/>
  <c r="R2571" i="11" s="1"/>
  <c r="V2570" i="11"/>
  <c r="S2571" i="11" s="1"/>
  <c r="AE2122" i="10"/>
  <c r="X2123" i="10" s="1"/>
  <c r="AF2122" i="10"/>
  <c r="Y2123" i="10" s="1"/>
  <c r="V5131" i="10"/>
  <c r="T2571" i="11" l="1"/>
  <c r="W2571" i="11"/>
  <c r="X2571" i="11" s="1"/>
  <c r="V5132" i="10"/>
  <c r="Z2123" i="10"/>
  <c r="AA2123" i="10"/>
  <c r="AB2123" i="10"/>
  <c r="AC2123" i="10"/>
  <c r="U2571" i="11" l="1"/>
  <c r="R2572" i="11" s="1"/>
  <c r="V2571" i="11"/>
  <c r="S2572" i="11" s="1"/>
  <c r="AD2123" i="10"/>
  <c r="V5133" i="10"/>
  <c r="T2572" i="11" l="1"/>
  <c r="W2572" i="11"/>
  <c r="X2572" i="11" s="1"/>
  <c r="V5134" i="10"/>
  <c r="AE2123" i="10"/>
  <c r="X2124" i="10" s="1"/>
  <c r="AF2123" i="10"/>
  <c r="Y2124" i="10" s="1"/>
  <c r="U2572" i="11" l="1"/>
  <c r="R2573" i="11" s="1"/>
  <c r="V2572" i="11"/>
  <c r="S2573" i="11" s="1"/>
  <c r="Z2124" i="10"/>
  <c r="AA2124" i="10"/>
  <c r="AB2124" i="10"/>
  <c r="AC2124" i="10"/>
  <c r="AD2124" i="10" s="1"/>
  <c r="V5135" i="10"/>
  <c r="T2573" i="11" l="1"/>
  <c r="W2573" i="11"/>
  <c r="X2573" i="11" s="1"/>
  <c r="V5136" i="10"/>
  <c r="AE2124" i="10"/>
  <c r="X2125" i="10" s="1"/>
  <c r="AF2124" i="10"/>
  <c r="Y2125" i="10" s="1"/>
  <c r="U2573" i="11" l="1"/>
  <c r="R2574" i="11" s="1"/>
  <c r="V2573" i="11"/>
  <c r="S2574" i="11" s="1"/>
  <c r="AA2125" i="10"/>
  <c r="Z2125" i="10"/>
  <c r="AB2125" i="10"/>
  <c r="AC2125" i="10"/>
  <c r="AD2125" i="10" s="1"/>
  <c r="V5137" i="10"/>
  <c r="T2574" i="11" l="1"/>
  <c r="W2574" i="11"/>
  <c r="X2574" i="11" s="1"/>
  <c r="V5138" i="10"/>
  <c r="AE2125" i="10"/>
  <c r="X2126" i="10" s="1"/>
  <c r="AF2125" i="10"/>
  <c r="Y2126" i="10" s="1"/>
  <c r="V2574" i="11" l="1"/>
  <c r="S2575" i="11" s="1"/>
  <c r="U2574" i="11"/>
  <c r="R2575" i="11" s="1"/>
  <c r="Z2126" i="10"/>
  <c r="AA2126" i="10"/>
  <c r="AC2126" i="10"/>
  <c r="AB2126" i="10"/>
  <c r="V5139" i="10"/>
  <c r="W2575" i="11" l="1"/>
  <c r="X2575" i="11" s="1"/>
  <c r="T2575" i="11"/>
  <c r="V5140" i="10"/>
  <c r="AD2126" i="10"/>
  <c r="U2575" i="11" l="1"/>
  <c r="R2576" i="11" s="1"/>
  <c r="V2575" i="11"/>
  <c r="S2576" i="11" s="1"/>
  <c r="AF2126" i="10"/>
  <c r="Y2127" i="10" s="1"/>
  <c r="AE2126" i="10"/>
  <c r="X2127" i="10" s="1"/>
  <c r="V5141" i="10"/>
  <c r="T2576" i="11" l="1"/>
  <c r="W2576" i="11"/>
  <c r="X2576" i="11" s="1"/>
  <c r="AC2127" i="10"/>
  <c r="AB2127" i="10"/>
  <c r="V5142" i="10"/>
  <c r="AA2127" i="10"/>
  <c r="Z2127" i="10"/>
  <c r="U2576" i="11" l="1"/>
  <c r="R2577" i="11" s="1"/>
  <c r="V2576" i="11"/>
  <c r="S2577" i="11" s="1"/>
  <c r="V5143" i="10"/>
  <c r="AD2127" i="10"/>
  <c r="T2577" i="11" l="1"/>
  <c r="W2577" i="11"/>
  <c r="X2577" i="11" s="1"/>
  <c r="AE2127" i="10"/>
  <c r="X2128" i="10" s="1"/>
  <c r="AF2127" i="10"/>
  <c r="Y2128" i="10" s="1"/>
  <c r="V5144" i="10"/>
  <c r="U2577" i="11" l="1"/>
  <c r="R2578" i="11" s="1"/>
  <c r="V2577" i="11"/>
  <c r="S2578" i="11" s="1"/>
  <c r="Z2128" i="10"/>
  <c r="AA2128" i="10"/>
  <c r="V5145" i="10"/>
  <c r="AC2128" i="10"/>
  <c r="AB2128" i="10"/>
  <c r="T2578" i="11" l="1"/>
  <c r="W2578" i="11"/>
  <c r="X2578" i="11" s="1"/>
  <c r="V5146" i="10"/>
  <c r="AD2128" i="10"/>
  <c r="U2578" i="11" l="1"/>
  <c r="R2579" i="11" s="1"/>
  <c r="V2578" i="11"/>
  <c r="S2579" i="11" s="1"/>
  <c r="AE2128" i="10"/>
  <c r="X2129" i="10" s="1"/>
  <c r="AF2128" i="10"/>
  <c r="Y2129" i="10" s="1"/>
  <c r="V5147" i="10"/>
  <c r="T2579" i="11" l="1"/>
  <c r="W2579" i="11"/>
  <c r="X2579" i="11" s="1"/>
  <c r="Z2129" i="10"/>
  <c r="AA2129" i="10"/>
  <c r="V5148" i="10"/>
  <c r="AB2129" i="10"/>
  <c r="AC2129" i="10"/>
  <c r="AD2129" i="10" s="1"/>
  <c r="U2579" i="11" l="1"/>
  <c r="R2580" i="11" s="1"/>
  <c r="V2579" i="11"/>
  <c r="S2580" i="11" s="1"/>
  <c r="AE2129" i="10"/>
  <c r="X2130" i="10" s="1"/>
  <c r="AF2129" i="10"/>
  <c r="Y2130" i="10" s="1"/>
  <c r="V5149" i="10"/>
  <c r="T2580" i="11" l="1"/>
  <c r="W2580" i="11"/>
  <c r="X2580" i="11" s="1"/>
  <c r="V5150" i="10"/>
  <c r="Z2130" i="10"/>
  <c r="AA2130" i="10"/>
  <c r="AB2130" i="10"/>
  <c r="AC2130" i="10"/>
  <c r="AD2130" i="10" s="1"/>
  <c r="U2580" i="11" l="1"/>
  <c r="R2581" i="11" s="1"/>
  <c r="V2580" i="11"/>
  <c r="S2581" i="11" s="1"/>
  <c r="AF2130" i="10"/>
  <c r="Y2131" i="10" s="1"/>
  <c r="AE2130" i="10"/>
  <c r="X2131" i="10" s="1"/>
  <c r="V5151" i="10"/>
  <c r="T2581" i="11" l="1"/>
  <c r="W2581" i="11"/>
  <c r="X2581" i="11" s="1"/>
  <c r="V5152" i="10"/>
  <c r="AB2131" i="10"/>
  <c r="AC2131" i="10"/>
  <c r="AD2131" i="10" s="1"/>
  <c r="Z2131" i="10"/>
  <c r="AA2131" i="10"/>
  <c r="U2581" i="11" l="1"/>
  <c r="R2582" i="11" s="1"/>
  <c r="V2581" i="11"/>
  <c r="S2582" i="11" s="1"/>
  <c r="AF2131" i="10"/>
  <c r="Y2132" i="10" s="1"/>
  <c r="AE2131" i="10"/>
  <c r="X2132" i="10" s="1"/>
  <c r="V5153" i="10"/>
  <c r="T2582" i="11" l="1"/>
  <c r="W2582" i="11"/>
  <c r="X2582" i="11" s="1"/>
  <c r="V5154" i="10"/>
  <c r="AB2132" i="10"/>
  <c r="AC2132" i="10"/>
  <c r="AD2132" i="10" s="1"/>
  <c r="AA2132" i="10"/>
  <c r="Z2132" i="10"/>
  <c r="U2582" i="11" l="1"/>
  <c r="R2583" i="11" s="1"/>
  <c r="V2582" i="11"/>
  <c r="S2583" i="11" s="1"/>
  <c r="AE2132" i="10"/>
  <c r="X2133" i="10" s="1"/>
  <c r="AF2132" i="10"/>
  <c r="Y2133" i="10" s="1"/>
  <c r="V5155" i="10"/>
  <c r="T2583" i="11" l="1"/>
  <c r="W2583" i="11"/>
  <c r="X2583" i="11" s="1"/>
  <c r="V5156" i="10"/>
  <c r="Z2133" i="10"/>
  <c r="AA2133" i="10"/>
  <c r="AC2133" i="10"/>
  <c r="AB2133" i="10"/>
  <c r="AD2133" i="10" l="1"/>
  <c r="U2583" i="11"/>
  <c r="R2584" i="11" s="1"/>
  <c r="V2583" i="11"/>
  <c r="S2584" i="11" s="1"/>
  <c r="AF2133" i="10"/>
  <c r="Y2134" i="10" s="1"/>
  <c r="AE2133" i="10"/>
  <c r="X2134" i="10" s="1"/>
  <c r="V5157" i="10"/>
  <c r="T2584" i="11" l="1"/>
  <c r="W2584" i="11"/>
  <c r="X2584" i="11" s="1"/>
  <c r="V5158" i="10"/>
  <c r="AC2134" i="10"/>
  <c r="AB2134" i="10"/>
  <c r="AA2134" i="10"/>
  <c r="Z2134" i="10"/>
  <c r="V2584" i="11" l="1"/>
  <c r="S2585" i="11" s="1"/>
  <c r="U2584" i="11"/>
  <c r="R2585" i="11" s="1"/>
  <c r="AD2134" i="10"/>
  <c r="V5159" i="10"/>
  <c r="W2585" i="11" l="1"/>
  <c r="X2585" i="11" s="1"/>
  <c r="T2585" i="11"/>
  <c r="V5160" i="10"/>
  <c r="AE2134" i="10"/>
  <c r="X2135" i="10" s="1"/>
  <c r="AF2134" i="10"/>
  <c r="Y2135" i="10" s="1"/>
  <c r="U2585" i="11" l="1"/>
  <c r="R2586" i="11" s="1"/>
  <c r="V2585" i="11"/>
  <c r="S2586" i="11" s="1"/>
  <c r="Z2135" i="10"/>
  <c r="AA2135" i="10"/>
  <c r="AC2135" i="10"/>
  <c r="AB2135" i="10"/>
  <c r="V5161" i="10"/>
  <c r="T2586" i="11" l="1"/>
  <c r="W2586" i="11"/>
  <c r="X2586" i="11" s="1"/>
  <c r="V5162" i="10"/>
  <c r="AD2135" i="10"/>
  <c r="V2586" i="11" l="1"/>
  <c r="S2587" i="11" s="1"/>
  <c r="U2586" i="11"/>
  <c r="R2587" i="11" s="1"/>
  <c r="AF2135" i="10"/>
  <c r="Y2136" i="10" s="1"/>
  <c r="AE2135" i="10"/>
  <c r="X2136" i="10" s="1"/>
  <c r="V5163" i="10"/>
  <c r="W2587" i="11" l="1"/>
  <c r="X2587" i="11" s="1"/>
  <c r="T2587" i="11"/>
  <c r="V5164" i="10"/>
  <c r="AB2136" i="10"/>
  <c r="AC2136" i="10"/>
  <c r="AD2136" i="10" s="1"/>
  <c r="Z2136" i="10"/>
  <c r="AA2136" i="10"/>
  <c r="U2587" i="11" l="1"/>
  <c r="R2588" i="11" s="1"/>
  <c r="V2587" i="11"/>
  <c r="S2588" i="11" s="1"/>
  <c r="AE2136" i="10"/>
  <c r="X2137" i="10" s="1"/>
  <c r="AF2136" i="10"/>
  <c r="Y2137" i="10" s="1"/>
  <c r="V5165" i="10"/>
  <c r="T2588" i="11" l="1"/>
  <c r="W2588" i="11"/>
  <c r="X2588" i="11" s="1"/>
  <c r="V5166" i="10"/>
  <c r="Z2137" i="10"/>
  <c r="AA2137" i="10"/>
  <c r="AB2137" i="10"/>
  <c r="AC2137" i="10"/>
  <c r="AD2137" i="10" s="1"/>
  <c r="V2588" i="11" l="1"/>
  <c r="S2589" i="11" s="1"/>
  <c r="U2588" i="11"/>
  <c r="R2589" i="11" s="1"/>
  <c r="AF2137" i="10"/>
  <c r="Y2138" i="10" s="1"/>
  <c r="AE2137" i="10"/>
  <c r="X2138" i="10" s="1"/>
  <c r="V5167" i="10"/>
  <c r="W2589" i="11" l="1"/>
  <c r="X2589" i="11" s="1"/>
  <c r="T2589" i="11"/>
  <c r="AB2138" i="10"/>
  <c r="AC2138" i="10"/>
  <c r="AD2138" i="10" s="1"/>
  <c r="V5168" i="10"/>
  <c r="Z2138" i="10"/>
  <c r="AA2138" i="10"/>
  <c r="U2589" i="11" l="1"/>
  <c r="R2590" i="11" s="1"/>
  <c r="V2589" i="11"/>
  <c r="S2590" i="11" s="1"/>
  <c r="V5169" i="10"/>
  <c r="AE2138" i="10"/>
  <c r="X2139" i="10" s="1"/>
  <c r="AF2138" i="10"/>
  <c r="Y2139" i="10" s="1"/>
  <c r="T2590" i="11" l="1"/>
  <c r="W2590" i="11"/>
  <c r="X2590" i="11" s="1"/>
  <c r="Z2139" i="10"/>
  <c r="AA2139" i="10"/>
  <c r="AB2139" i="10"/>
  <c r="AC2139" i="10"/>
  <c r="AD2139" i="10" s="1"/>
  <c r="V5170" i="10"/>
  <c r="U2590" i="11" l="1"/>
  <c r="R2591" i="11" s="1"/>
  <c r="V2590" i="11"/>
  <c r="S2591" i="11" s="1"/>
  <c r="V5171" i="10"/>
  <c r="AE2139" i="10"/>
  <c r="X2140" i="10" s="1"/>
  <c r="AF2139" i="10"/>
  <c r="Y2140" i="10" s="1"/>
  <c r="T2591" i="11" l="1"/>
  <c r="W2591" i="11"/>
  <c r="X2591" i="11" s="1"/>
  <c r="AB2140" i="10"/>
  <c r="AC2140" i="10"/>
  <c r="AD2140" i="10" s="1"/>
  <c r="AA2140" i="10"/>
  <c r="Z2140" i="10"/>
  <c r="V5172" i="10"/>
  <c r="U2591" i="11" l="1"/>
  <c r="R2592" i="11" s="1"/>
  <c r="V2591" i="11"/>
  <c r="S2592" i="11" s="1"/>
  <c r="V5173" i="10"/>
  <c r="AE2140" i="10"/>
  <c r="X2141" i="10" s="1"/>
  <c r="AF2140" i="10"/>
  <c r="Y2141" i="10" s="1"/>
  <c r="T2592" i="11" l="1"/>
  <c r="W2592" i="11"/>
  <c r="X2592" i="11" s="1"/>
  <c r="Z2141" i="10"/>
  <c r="AA2141" i="10"/>
  <c r="AB2141" i="10"/>
  <c r="AC2141" i="10"/>
  <c r="AD2141" i="10" s="1"/>
  <c r="V5174" i="10"/>
  <c r="U2592" i="11" l="1"/>
  <c r="R2593" i="11" s="1"/>
  <c r="V2592" i="11"/>
  <c r="S2593" i="11" s="1"/>
  <c r="V5175" i="10"/>
  <c r="AE2141" i="10"/>
  <c r="X2142" i="10" s="1"/>
  <c r="AF2141" i="10"/>
  <c r="Y2142" i="10" s="1"/>
  <c r="T2593" i="11" l="1"/>
  <c r="W2593" i="11"/>
  <c r="X2593" i="11" s="1"/>
  <c r="AC2142" i="10"/>
  <c r="AB2142" i="10"/>
  <c r="AA2142" i="10"/>
  <c r="Z2142" i="10"/>
  <c r="V5176" i="10"/>
  <c r="AD2142" i="10" l="1"/>
  <c r="U2593" i="11"/>
  <c r="R2594" i="11" s="1"/>
  <c r="V2593" i="11"/>
  <c r="S2594" i="11" s="1"/>
  <c r="V5177" i="10"/>
  <c r="AF2142" i="10"/>
  <c r="Y2143" i="10" s="1"/>
  <c r="AE2142" i="10"/>
  <c r="X2143" i="10" s="1"/>
  <c r="T2594" i="11" l="1"/>
  <c r="W2594" i="11"/>
  <c r="X2594" i="11" s="1"/>
  <c r="AB2143" i="10"/>
  <c r="AC2143" i="10"/>
  <c r="AD2143" i="10" s="1"/>
  <c r="Z2143" i="10"/>
  <c r="AA2143" i="10"/>
  <c r="V5178" i="10"/>
  <c r="V2594" i="11" l="1"/>
  <c r="S2595" i="11" s="1"/>
  <c r="U2594" i="11"/>
  <c r="R2595" i="11" s="1"/>
  <c r="V5179" i="10"/>
  <c r="AE2143" i="10"/>
  <c r="X2144" i="10" s="1"/>
  <c r="AF2143" i="10"/>
  <c r="Y2144" i="10" s="1"/>
  <c r="W2595" i="11" l="1"/>
  <c r="X2595" i="11" s="1"/>
  <c r="T2595" i="11"/>
  <c r="AC2144" i="10"/>
  <c r="AB2144" i="10"/>
  <c r="AA2144" i="10"/>
  <c r="Z2144" i="10"/>
  <c r="V5180" i="10"/>
  <c r="U2595" i="11" l="1"/>
  <c r="R2596" i="11" s="1"/>
  <c r="V2595" i="11"/>
  <c r="S2596" i="11" s="1"/>
  <c r="V5181" i="10"/>
  <c r="AD2144" i="10"/>
  <c r="T2596" i="11" l="1"/>
  <c r="W2596" i="11"/>
  <c r="X2596" i="11" s="1"/>
  <c r="AE2144" i="10"/>
  <c r="X2145" i="10" s="1"/>
  <c r="AF2144" i="10"/>
  <c r="Y2145" i="10" s="1"/>
  <c r="V5182" i="10"/>
  <c r="U2596" i="11" l="1"/>
  <c r="R2597" i="11" s="1"/>
  <c r="V2596" i="11"/>
  <c r="S2597" i="11" s="1"/>
  <c r="V5183" i="10"/>
  <c r="AA2145" i="10"/>
  <c r="Z2145" i="10"/>
  <c r="AB2145" i="10"/>
  <c r="AC2145" i="10"/>
  <c r="AD2145" i="10" s="1"/>
  <c r="T2597" i="11" l="1"/>
  <c r="W2597" i="11"/>
  <c r="X2597" i="11" s="1"/>
  <c r="AE2145" i="10"/>
  <c r="X2146" i="10" s="1"/>
  <c r="AF2145" i="10"/>
  <c r="Y2146" i="10" s="1"/>
  <c r="V5184" i="10"/>
  <c r="U2597" i="11" l="1"/>
  <c r="R2598" i="11" s="1"/>
  <c r="V2597" i="11"/>
  <c r="S2598" i="11" s="1"/>
  <c r="V5185" i="10"/>
  <c r="Z2146" i="10"/>
  <c r="AA2146" i="10"/>
  <c r="AC2146" i="10"/>
  <c r="AB2146" i="10"/>
  <c r="T2598" i="11" l="1"/>
  <c r="W2598" i="11"/>
  <c r="X2598" i="11" s="1"/>
  <c r="AD2146" i="10"/>
  <c r="V5186" i="10"/>
  <c r="U2598" i="11" l="1"/>
  <c r="R2599" i="11" s="1"/>
  <c r="V2598" i="11"/>
  <c r="S2599" i="11" s="1"/>
  <c r="V5187" i="10"/>
  <c r="AE2146" i="10"/>
  <c r="X2147" i="10" s="1"/>
  <c r="AF2146" i="10"/>
  <c r="Y2147" i="10" s="1"/>
  <c r="T2599" i="11" l="1"/>
  <c r="W2599" i="11"/>
  <c r="X2599" i="11" s="1"/>
  <c r="Z2147" i="10"/>
  <c r="AA2147" i="10"/>
  <c r="AB2147" i="10"/>
  <c r="AC2147" i="10"/>
  <c r="AD2147" i="10" s="1"/>
  <c r="V5188" i="10"/>
  <c r="U2599" i="11" l="1"/>
  <c r="R2600" i="11" s="1"/>
  <c r="V2599" i="11"/>
  <c r="S2600" i="11" s="1"/>
  <c r="V5189" i="10"/>
  <c r="AE2147" i="10"/>
  <c r="X2148" i="10" s="1"/>
  <c r="AF2147" i="10"/>
  <c r="Y2148" i="10" s="1"/>
  <c r="T2600" i="11" l="1"/>
  <c r="W2600" i="11"/>
  <c r="X2600" i="11" s="1"/>
  <c r="AA2148" i="10"/>
  <c r="Z2148" i="10"/>
  <c r="AB2148" i="10"/>
  <c r="AC2148" i="10"/>
  <c r="AD2148" i="10" s="1"/>
  <c r="V5190" i="10"/>
  <c r="U2600" i="11" l="1"/>
  <c r="R2601" i="11" s="1"/>
  <c r="V2600" i="11"/>
  <c r="S2601" i="11" s="1"/>
  <c r="V5191" i="10"/>
  <c r="AE2148" i="10"/>
  <c r="X2149" i="10" s="1"/>
  <c r="AF2148" i="10"/>
  <c r="Y2149" i="10" s="1"/>
  <c r="T2601" i="11" l="1"/>
  <c r="W2601" i="11"/>
  <c r="X2601" i="11" s="1"/>
  <c r="AC2149" i="10"/>
  <c r="AB2149" i="10"/>
  <c r="Z2149" i="10"/>
  <c r="AA2149" i="10"/>
  <c r="V5192" i="10"/>
  <c r="U2601" i="11" l="1"/>
  <c r="R2602" i="11" s="1"/>
  <c r="V2601" i="11"/>
  <c r="S2602" i="11" s="1"/>
  <c r="V5193" i="10"/>
  <c r="AD2149" i="10"/>
  <c r="T2602" i="11" l="1"/>
  <c r="W2602" i="11"/>
  <c r="X2602" i="11" s="1"/>
  <c r="AF2149" i="10"/>
  <c r="Y2150" i="10" s="1"/>
  <c r="AE2149" i="10"/>
  <c r="X2150" i="10" s="1"/>
  <c r="V5194" i="10"/>
  <c r="U2602" i="11" l="1"/>
  <c r="R2603" i="11" s="1"/>
  <c r="V2602" i="11"/>
  <c r="S2603" i="11" s="1"/>
  <c r="AB2150" i="10"/>
  <c r="AC2150" i="10"/>
  <c r="AD2150" i="10" s="1"/>
  <c r="V5195" i="10"/>
  <c r="AA2150" i="10"/>
  <c r="Z2150" i="10"/>
  <c r="T2603" i="11" l="1"/>
  <c r="W2603" i="11"/>
  <c r="X2603" i="11" s="1"/>
  <c r="V5196" i="10"/>
  <c r="AF2150" i="10"/>
  <c r="Y2151" i="10" s="1"/>
  <c r="AE2150" i="10"/>
  <c r="X2151" i="10" s="1"/>
  <c r="U2603" i="11" l="1"/>
  <c r="R2604" i="11" s="1"/>
  <c r="V2603" i="11"/>
  <c r="S2604" i="11" s="1"/>
  <c r="AC2151" i="10"/>
  <c r="AB2151" i="10"/>
  <c r="Z2151" i="10"/>
  <c r="AA2151" i="10"/>
  <c r="V5197" i="10"/>
  <c r="T2604" i="11" l="1"/>
  <c r="W2604" i="11"/>
  <c r="X2604" i="11" s="1"/>
  <c r="V5198" i="10"/>
  <c r="AD2151" i="10"/>
  <c r="U2604" i="11" l="1"/>
  <c r="R2605" i="11" s="1"/>
  <c r="V2604" i="11"/>
  <c r="S2605" i="11" s="1"/>
  <c r="AF2151" i="10"/>
  <c r="Y2152" i="10" s="1"/>
  <c r="AE2151" i="10"/>
  <c r="X2152" i="10" s="1"/>
  <c r="V5199" i="10"/>
  <c r="T2605" i="11" l="1"/>
  <c r="W2605" i="11"/>
  <c r="X2605" i="11" s="1"/>
  <c r="V5200" i="10"/>
  <c r="AC2152" i="10"/>
  <c r="AB2152" i="10"/>
  <c r="AA2152" i="10"/>
  <c r="Z2152" i="10"/>
  <c r="U2605" i="11" l="1"/>
  <c r="R2606" i="11" s="1"/>
  <c r="V2605" i="11"/>
  <c r="S2606" i="11" s="1"/>
  <c r="AD2152" i="10"/>
  <c r="V5201" i="10"/>
  <c r="T2606" i="11" l="1"/>
  <c r="W2606" i="11"/>
  <c r="X2606" i="11" s="1"/>
  <c r="V5202" i="10"/>
  <c r="AE2152" i="10"/>
  <c r="X2153" i="10" s="1"/>
  <c r="AF2152" i="10"/>
  <c r="Y2153" i="10" s="1"/>
  <c r="U2606" i="11" l="1"/>
  <c r="R2607" i="11" s="1"/>
  <c r="V2606" i="11"/>
  <c r="S2607" i="11" s="1"/>
  <c r="AC2153" i="10"/>
  <c r="AB2153" i="10"/>
  <c r="Z2153" i="10"/>
  <c r="AA2153" i="10"/>
  <c r="V5203" i="10"/>
  <c r="AD2153" i="10" l="1"/>
  <c r="T2607" i="11"/>
  <c r="W2607" i="11"/>
  <c r="X2607" i="11" s="1"/>
  <c r="V5204" i="10"/>
  <c r="AE2153" i="10"/>
  <c r="X2154" i="10" s="1"/>
  <c r="AF2153" i="10"/>
  <c r="Y2154" i="10" s="1"/>
  <c r="U2607" i="11" l="1"/>
  <c r="R2608" i="11" s="1"/>
  <c r="V2607" i="11"/>
  <c r="S2608" i="11" s="1"/>
  <c r="Z2154" i="10"/>
  <c r="AA2154" i="10"/>
  <c r="V5205" i="10"/>
  <c r="AB2154" i="10"/>
  <c r="AC2154" i="10"/>
  <c r="AD2154" i="10" s="1"/>
  <c r="T2608" i="11" l="1"/>
  <c r="W2608" i="11"/>
  <c r="X2608" i="11" s="1"/>
  <c r="AE2154" i="10"/>
  <c r="X2155" i="10" s="1"/>
  <c r="AF2154" i="10"/>
  <c r="Y2155" i="10" s="1"/>
  <c r="V5206" i="10"/>
  <c r="U2608" i="11" l="1"/>
  <c r="R2609" i="11" s="1"/>
  <c r="V2608" i="11"/>
  <c r="S2609" i="11" s="1"/>
  <c r="V5207" i="10"/>
  <c r="Z2155" i="10"/>
  <c r="AA2155" i="10"/>
  <c r="AB2155" i="10"/>
  <c r="AC2155" i="10"/>
  <c r="AD2155" i="10" s="1"/>
  <c r="T2609" i="11" l="1"/>
  <c r="W2609" i="11"/>
  <c r="X2609" i="11" s="1"/>
  <c r="AE2155" i="10"/>
  <c r="X2156" i="10" s="1"/>
  <c r="AF2155" i="10"/>
  <c r="Y2156" i="10" s="1"/>
  <c r="V5208" i="10"/>
  <c r="U2609" i="11" l="1"/>
  <c r="R2610" i="11" s="1"/>
  <c r="V2609" i="11"/>
  <c r="S2610" i="11" s="1"/>
  <c r="Z2156" i="10"/>
  <c r="AA2156" i="10"/>
  <c r="V5209" i="10"/>
  <c r="AB2156" i="10"/>
  <c r="AC2156" i="10"/>
  <c r="AD2156" i="10" s="1"/>
  <c r="T2610" i="11" l="1"/>
  <c r="W2610" i="11"/>
  <c r="X2610" i="11" s="1"/>
  <c r="AF2156" i="10"/>
  <c r="Y2157" i="10" s="1"/>
  <c r="AE2156" i="10"/>
  <c r="X2157" i="10" s="1"/>
  <c r="V5210" i="10"/>
  <c r="U2610" i="11" l="1"/>
  <c r="R2611" i="11" s="1"/>
  <c r="V2610" i="11"/>
  <c r="S2611" i="11" s="1"/>
  <c r="AB2157" i="10"/>
  <c r="AC2157" i="10"/>
  <c r="AD2157" i="10" s="1"/>
  <c r="V5211" i="10"/>
  <c r="AA2157" i="10"/>
  <c r="Z2157" i="10"/>
  <c r="T2611" i="11" l="1"/>
  <c r="W2611" i="11"/>
  <c r="X2611" i="11" s="1"/>
  <c r="V5212" i="10"/>
  <c r="AF2157" i="10"/>
  <c r="Y2158" i="10" s="1"/>
  <c r="AE2157" i="10"/>
  <c r="X2158" i="10" s="1"/>
  <c r="U2611" i="11" l="1"/>
  <c r="R2612" i="11" s="1"/>
  <c r="V2611" i="11"/>
  <c r="S2612" i="11" s="1"/>
  <c r="AC2158" i="10"/>
  <c r="AB2158" i="10"/>
  <c r="Z2158" i="10"/>
  <c r="AA2158" i="10"/>
  <c r="V5213" i="10"/>
  <c r="T2612" i="11" l="1"/>
  <c r="W2612" i="11"/>
  <c r="X2612" i="11" s="1"/>
  <c r="V5214" i="10"/>
  <c r="AD2158" i="10"/>
  <c r="V2612" i="11" l="1"/>
  <c r="S2613" i="11" s="1"/>
  <c r="U2612" i="11"/>
  <c r="R2613" i="11" s="1"/>
  <c r="AF2158" i="10"/>
  <c r="Y2159" i="10" s="1"/>
  <c r="AE2158" i="10"/>
  <c r="X2159" i="10" s="1"/>
  <c r="V5215" i="10"/>
  <c r="W2613" i="11" l="1"/>
  <c r="X2613" i="11" s="1"/>
  <c r="T2613" i="11"/>
  <c r="V5216" i="10"/>
  <c r="AB2159" i="10"/>
  <c r="AC2159" i="10"/>
  <c r="AD2159" i="10" s="1"/>
  <c r="AA2159" i="10"/>
  <c r="Z2159" i="10"/>
  <c r="U2613" i="11" l="1"/>
  <c r="R2614" i="11" s="1"/>
  <c r="V2613" i="11"/>
  <c r="S2614" i="11" s="1"/>
  <c r="AE2159" i="10"/>
  <c r="X2160" i="10" s="1"/>
  <c r="AF2159" i="10"/>
  <c r="Y2160" i="10" s="1"/>
  <c r="V5217" i="10"/>
  <c r="T2614" i="11" l="1"/>
  <c r="W2614" i="11"/>
  <c r="X2614" i="11" s="1"/>
  <c r="Z2160" i="10"/>
  <c r="AA2160" i="10"/>
  <c r="V5218" i="10"/>
  <c r="AC2160" i="10"/>
  <c r="AB2160" i="10"/>
  <c r="U2614" i="11" l="1"/>
  <c r="R2615" i="11" s="1"/>
  <c r="V2614" i="11"/>
  <c r="S2615" i="11" s="1"/>
  <c r="AD2160" i="10"/>
  <c r="V5219" i="10"/>
  <c r="T2615" i="11" l="1"/>
  <c r="W2615" i="11"/>
  <c r="X2615" i="11" s="1"/>
  <c r="V5220" i="10"/>
  <c r="AE2160" i="10"/>
  <c r="X2161" i="10" s="1"/>
  <c r="AF2160" i="10"/>
  <c r="Y2161" i="10" s="1"/>
  <c r="U2615" i="11" l="1"/>
  <c r="R2616" i="11" s="1"/>
  <c r="V2615" i="11"/>
  <c r="S2616" i="11" s="1"/>
  <c r="Z2161" i="10"/>
  <c r="AA2161" i="10"/>
  <c r="AB2161" i="10"/>
  <c r="AC2161" i="10"/>
  <c r="AD2161" i="10" s="1"/>
  <c r="V5221" i="10"/>
  <c r="T2616" i="11" l="1"/>
  <c r="W2616" i="11"/>
  <c r="X2616" i="11" s="1"/>
  <c r="AE2161" i="10"/>
  <c r="X2162" i="10" s="1"/>
  <c r="AF2161" i="10"/>
  <c r="Y2162" i="10" s="1"/>
  <c r="V5222" i="10"/>
  <c r="V2616" i="11" l="1"/>
  <c r="S2617" i="11" s="1"/>
  <c r="U2616" i="11"/>
  <c r="R2617" i="11" s="1"/>
  <c r="V5223" i="10"/>
  <c r="Z2162" i="10"/>
  <c r="AA2162" i="10"/>
  <c r="AB2162" i="10"/>
  <c r="AC2162" i="10"/>
  <c r="W2617" i="11" l="1"/>
  <c r="X2617" i="11" s="1"/>
  <c r="T2617" i="11"/>
  <c r="AD2162" i="10"/>
  <c r="V5224" i="10"/>
  <c r="U2617" i="11" l="1"/>
  <c r="R2618" i="11" s="1"/>
  <c r="V2617" i="11"/>
  <c r="S2618" i="11" s="1"/>
  <c r="V5225" i="10"/>
  <c r="AE2162" i="10"/>
  <c r="X2163" i="10" s="1"/>
  <c r="AF2162" i="10"/>
  <c r="Y2163" i="10" s="1"/>
  <c r="T2618" i="11" l="1"/>
  <c r="W2618" i="11"/>
  <c r="X2618" i="11" s="1"/>
  <c r="Z2163" i="10"/>
  <c r="AA2163" i="10"/>
  <c r="AB2163" i="10"/>
  <c r="AC2163" i="10"/>
  <c r="AD2163" i="10" s="1"/>
  <c r="V5226" i="10"/>
  <c r="V2618" i="11" l="1"/>
  <c r="S2619" i="11" s="1"/>
  <c r="U2618" i="11"/>
  <c r="R2619" i="11" s="1"/>
  <c r="AE2163" i="10"/>
  <c r="X2164" i="10" s="1"/>
  <c r="AF2163" i="10"/>
  <c r="Y2164" i="10" s="1"/>
  <c r="V5227" i="10"/>
  <c r="W2619" i="11" l="1"/>
  <c r="X2619" i="11" s="1"/>
  <c r="T2619" i="11"/>
  <c r="V5228" i="10"/>
  <c r="AA2164" i="10"/>
  <c r="Z2164" i="10"/>
  <c r="AB2164" i="10"/>
  <c r="AC2164" i="10"/>
  <c r="AD2164" i="10" s="1"/>
  <c r="U2619" i="11" l="1"/>
  <c r="R2620" i="11" s="1"/>
  <c r="V2619" i="11"/>
  <c r="S2620" i="11" s="1"/>
  <c r="AE2164" i="10"/>
  <c r="X2165" i="10" s="1"/>
  <c r="AF2164" i="10"/>
  <c r="Y2165" i="10" s="1"/>
  <c r="V5229" i="10"/>
  <c r="T2620" i="11" l="1"/>
  <c r="W2620" i="11"/>
  <c r="X2620" i="11" s="1"/>
  <c r="V5230" i="10"/>
  <c r="Z2165" i="10"/>
  <c r="AA2165" i="10"/>
  <c r="AC2165" i="10"/>
  <c r="AB2165" i="10"/>
  <c r="U2620" i="11" l="1"/>
  <c r="R2621" i="11" s="1"/>
  <c r="V2620" i="11"/>
  <c r="S2621" i="11" s="1"/>
  <c r="AD2165" i="10"/>
  <c r="V5231" i="10"/>
  <c r="T2621" i="11" l="1"/>
  <c r="W2621" i="11"/>
  <c r="X2621" i="11" s="1"/>
  <c r="V5232" i="10"/>
  <c r="AF2165" i="10"/>
  <c r="Y2166" i="10" s="1"/>
  <c r="AE2165" i="10"/>
  <c r="X2166" i="10" s="1"/>
  <c r="U2621" i="11" l="1"/>
  <c r="R2622" i="11" s="1"/>
  <c r="V2621" i="11"/>
  <c r="S2622" i="11" s="1"/>
  <c r="AB2166" i="10"/>
  <c r="AC2166" i="10"/>
  <c r="AD2166" i="10" s="1"/>
  <c r="AA2166" i="10"/>
  <c r="Z2166" i="10"/>
  <c r="V5233" i="10"/>
  <c r="T2622" i="11" l="1"/>
  <c r="W2622" i="11"/>
  <c r="X2622" i="11" s="1"/>
  <c r="V5234" i="10"/>
  <c r="AE2166" i="10"/>
  <c r="X2167" i="10" s="1"/>
  <c r="AF2166" i="10"/>
  <c r="Y2167" i="10" s="1"/>
  <c r="U2622" i="11" l="1"/>
  <c r="R2623" i="11" s="1"/>
  <c r="V2622" i="11"/>
  <c r="S2623" i="11" s="1"/>
  <c r="Z2167" i="10"/>
  <c r="AA2167" i="10"/>
  <c r="AC2167" i="10"/>
  <c r="AB2167" i="10"/>
  <c r="V5235" i="10"/>
  <c r="T2623" i="11" l="1"/>
  <c r="W2623" i="11"/>
  <c r="X2623" i="11" s="1"/>
  <c r="V5236" i="10"/>
  <c r="AD2167" i="10"/>
  <c r="U2623" i="11" l="1"/>
  <c r="R2624" i="11" s="1"/>
  <c r="V2623" i="11"/>
  <c r="S2624" i="11" s="1"/>
  <c r="AF2167" i="10"/>
  <c r="Y2168" i="10" s="1"/>
  <c r="AE2167" i="10"/>
  <c r="X2168" i="10" s="1"/>
  <c r="V5237" i="10"/>
  <c r="T2624" i="11" l="1"/>
  <c r="W2624" i="11"/>
  <c r="X2624" i="11" s="1"/>
  <c r="V5238" i="10"/>
  <c r="AB2168" i="10"/>
  <c r="AC2168" i="10"/>
  <c r="AD2168" i="10" s="1"/>
  <c r="Z2168" i="10"/>
  <c r="AA2168" i="10"/>
  <c r="U2624" i="11" l="1"/>
  <c r="R2625" i="11" s="1"/>
  <c r="V2624" i="11"/>
  <c r="S2625" i="11" s="1"/>
  <c r="AE2168" i="10"/>
  <c r="X2169" i="10" s="1"/>
  <c r="AF2168" i="10"/>
  <c r="Y2169" i="10" s="1"/>
  <c r="V5239" i="10"/>
  <c r="T2625" i="11" l="1"/>
  <c r="W2625" i="11"/>
  <c r="X2625" i="11" s="1"/>
  <c r="AB2169" i="10"/>
  <c r="AC2169" i="10"/>
  <c r="AD2169" i="10" s="1"/>
  <c r="V5240" i="10"/>
  <c r="Z2169" i="10"/>
  <c r="AA2169" i="10"/>
  <c r="U2625" i="11" l="1"/>
  <c r="R2626" i="11" s="1"/>
  <c r="V2625" i="11"/>
  <c r="S2626" i="11" s="1"/>
  <c r="V5241" i="10"/>
  <c r="AF2169" i="10"/>
  <c r="Y2170" i="10" s="1"/>
  <c r="AE2169" i="10"/>
  <c r="X2170" i="10" s="1"/>
  <c r="T2626" i="11" l="1"/>
  <c r="W2626" i="11"/>
  <c r="X2626" i="11" s="1"/>
  <c r="AB2170" i="10"/>
  <c r="AC2170" i="10"/>
  <c r="AD2170" i="10" s="1"/>
  <c r="Z2170" i="10"/>
  <c r="AA2170" i="10"/>
  <c r="V5242" i="10"/>
  <c r="U2626" i="11" l="1"/>
  <c r="R2627" i="11" s="1"/>
  <c r="V2626" i="11"/>
  <c r="S2627" i="11" s="1"/>
  <c r="V5243" i="10"/>
  <c r="AE2170" i="10"/>
  <c r="X2171" i="10" s="1"/>
  <c r="AF2170" i="10"/>
  <c r="Y2171" i="10" s="1"/>
  <c r="T2627" i="11" l="1"/>
  <c r="W2627" i="11"/>
  <c r="X2627" i="11" s="1"/>
  <c r="Z2171" i="10"/>
  <c r="AA2171" i="10"/>
  <c r="AC2171" i="10"/>
  <c r="AB2171" i="10"/>
  <c r="V5244" i="10"/>
  <c r="AD2171" i="10" l="1"/>
  <c r="U2627" i="11"/>
  <c r="R2628" i="11" s="1"/>
  <c r="V2627" i="11"/>
  <c r="S2628" i="11" s="1"/>
  <c r="V5245" i="10"/>
  <c r="AE2171" i="10"/>
  <c r="X2172" i="10" s="1"/>
  <c r="AF2171" i="10"/>
  <c r="Y2172" i="10" s="1"/>
  <c r="T2628" i="11" l="1"/>
  <c r="W2628" i="11"/>
  <c r="X2628" i="11" s="1"/>
  <c r="Z2172" i="10"/>
  <c r="AA2172" i="10"/>
  <c r="AC2172" i="10"/>
  <c r="AB2172" i="10"/>
  <c r="V5246" i="10"/>
  <c r="AD2172" i="10" l="1"/>
  <c r="U2628" i="11"/>
  <c r="R2629" i="11" s="1"/>
  <c r="V2628" i="11"/>
  <c r="S2629" i="11" s="1"/>
  <c r="AE2172" i="10"/>
  <c r="X2173" i="10" s="1"/>
  <c r="AF2172" i="10"/>
  <c r="Y2173" i="10" s="1"/>
  <c r="V5247" i="10"/>
  <c r="T2629" i="11" l="1"/>
  <c r="W2629" i="11"/>
  <c r="X2629" i="11" s="1"/>
  <c r="V5248" i="10"/>
  <c r="Z2173" i="10"/>
  <c r="AA2173" i="10"/>
  <c r="AB2173" i="10"/>
  <c r="AC2173" i="10"/>
  <c r="AD2173" i="10" s="1"/>
  <c r="U2629" i="11" l="1"/>
  <c r="R2630" i="11" s="1"/>
  <c r="V2629" i="11"/>
  <c r="S2630" i="11" s="1"/>
  <c r="AE2173" i="10"/>
  <c r="X2174" i="10" s="1"/>
  <c r="AF2173" i="10"/>
  <c r="Y2174" i="10" s="1"/>
  <c r="V5249" i="10"/>
  <c r="T2630" i="11" l="1"/>
  <c r="W2630" i="11"/>
  <c r="X2630" i="11" s="1"/>
  <c r="V5250" i="10"/>
  <c r="Z2174" i="10"/>
  <c r="AA2174" i="10"/>
  <c r="AC2174" i="10"/>
  <c r="AB2174" i="10"/>
  <c r="U2630" i="11" l="1"/>
  <c r="R2631" i="11" s="1"/>
  <c r="V2630" i="11"/>
  <c r="S2631" i="11" s="1"/>
  <c r="AD2174" i="10"/>
  <c r="V5251" i="10"/>
  <c r="T2631" i="11" l="1"/>
  <c r="W2631" i="11"/>
  <c r="X2631" i="11" s="1"/>
  <c r="V5252" i="10"/>
  <c r="AF2174" i="10"/>
  <c r="Y2175" i="10" s="1"/>
  <c r="AE2174" i="10"/>
  <c r="X2175" i="10" s="1"/>
  <c r="U2631" i="11" l="1"/>
  <c r="R2632" i="11" s="1"/>
  <c r="V2631" i="11"/>
  <c r="S2632" i="11" s="1"/>
  <c r="AB2175" i="10"/>
  <c r="AC2175" i="10"/>
  <c r="Z2175" i="10"/>
  <c r="AA2175" i="10"/>
  <c r="V5253" i="10"/>
  <c r="T2632" i="11" l="1"/>
  <c r="W2632" i="11"/>
  <c r="X2632" i="11" s="1"/>
  <c r="V5254" i="10"/>
  <c r="AD2175" i="10"/>
  <c r="V2632" i="11" l="1"/>
  <c r="S2633" i="11" s="1"/>
  <c r="U2632" i="11"/>
  <c r="R2633" i="11" s="1"/>
  <c r="AF2175" i="10"/>
  <c r="Y2176" i="10" s="1"/>
  <c r="AE2175" i="10"/>
  <c r="X2176" i="10" s="1"/>
  <c r="V5255" i="10"/>
  <c r="W2633" i="11" l="1"/>
  <c r="X2633" i="11" s="1"/>
  <c r="T2633" i="11"/>
  <c r="AC2176" i="10"/>
  <c r="AB2176" i="10"/>
  <c r="V5256" i="10"/>
  <c r="AA2176" i="10"/>
  <c r="Z2176" i="10"/>
  <c r="U2633" i="11" l="1"/>
  <c r="R2634" i="11" s="1"/>
  <c r="V2633" i="11"/>
  <c r="S2634" i="11" s="1"/>
  <c r="V5257" i="10"/>
  <c r="AD2176" i="10"/>
  <c r="T2634" i="11" l="1"/>
  <c r="W2634" i="11"/>
  <c r="X2634" i="11" s="1"/>
  <c r="AF2176" i="10"/>
  <c r="Y2177" i="10" s="1"/>
  <c r="AE2176" i="10"/>
  <c r="X2177" i="10" s="1"/>
  <c r="V5258" i="10"/>
  <c r="U2634" i="11" l="1"/>
  <c r="R2635" i="11" s="1"/>
  <c r="V2634" i="11"/>
  <c r="S2635" i="11" s="1"/>
  <c r="V5259" i="10"/>
  <c r="AB2177" i="10"/>
  <c r="AC2177" i="10"/>
  <c r="Z2177" i="10"/>
  <c r="AA2177" i="10"/>
  <c r="T2635" i="11" l="1"/>
  <c r="W2635" i="11"/>
  <c r="X2635" i="11" s="1"/>
  <c r="AD2177" i="10"/>
  <c r="V5260" i="10"/>
  <c r="U2635" i="11" l="1"/>
  <c r="R2636" i="11" s="1"/>
  <c r="V2635" i="11"/>
  <c r="S2636" i="11" s="1"/>
  <c r="V5261" i="10"/>
  <c r="AE2177" i="10"/>
  <c r="X2178" i="10" s="1"/>
  <c r="AF2177" i="10"/>
  <c r="Y2178" i="10" s="1"/>
  <c r="T2636" i="11" l="1"/>
  <c r="W2636" i="11"/>
  <c r="X2636" i="11" s="1"/>
  <c r="AA2178" i="10"/>
  <c r="Z2178" i="10"/>
  <c r="AB2178" i="10"/>
  <c r="AC2178" i="10"/>
  <c r="AD2178" i="10" s="1"/>
  <c r="V5262" i="10"/>
  <c r="U2636" i="11" l="1"/>
  <c r="R2637" i="11" s="1"/>
  <c r="V2636" i="11"/>
  <c r="S2637" i="11" s="1"/>
  <c r="AE2178" i="10"/>
  <c r="X2179" i="10" s="1"/>
  <c r="AF2178" i="10"/>
  <c r="Y2179" i="10" s="1"/>
  <c r="V5263" i="10"/>
  <c r="T2637" i="11" l="1"/>
  <c r="W2637" i="11"/>
  <c r="X2637" i="11" s="1"/>
  <c r="V5264" i="10"/>
  <c r="Z2179" i="10"/>
  <c r="AA2179" i="10"/>
  <c r="AB2179" i="10"/>
  <c r="AC2179" i="10"/>
  <c r="AD2179" i="10" s="1"/>
  <c r="U2637" i="11" l="1"/>
  <c r="R2638" i="11" s="1"/>
  <c r="V2637" i="11"/>
  <c r="S2638" i="11" s="1"/>
  <c r="AE2179" i="10"/>
  <c r="X2180" i="10" s="1"/>
  <c r="AF2179" i="10"/>
  <c r="Y2180" i="10" s="1"/>
  <c r="V5265" i="10"/>
  <c r="T2638" i="11" l="1"/>
  <c r="W2638" i="11"/>
  <c r="X2638" i="11" s="1"/>
  <c r="V5266" i="10"/>
  <c r="AA2180" i="10"/>
  <c r="Z2180" i="10"/>
  <c r="AB2180" i="10"/>
  <c r="AC2180" i="10"/>
  <c r="AD2180" i="10" s="1"/>
  <c r="V2638" i="11" l="1"/>
  <c r="S2639" i="11" s="1"/>
  <c r="U2638" i="11"/>
  <c r="R2639" i="11" s="1"/>
  <c r="AE2180" i="10"/>
  <c r="X2181" i="10" s="1"/>
  <c r="AF2180" i="10"/>
  <c r="Y2181" i="10" s="1"/>
  <c r="V5267" i="10"/>
  <c r="W2639" i="11" l="1"/>
  <c r="X2639" i="11" s="1"/>
  <c r="T2639" i="11"/>
  <c r="V5268" i="10"/>
  <c r="Z2181" i="10"/>
  <c r="AA2181" i="10"/>
  <c r="AB2181" i="10"/>
  <c r="AC2181" i="10"/>
  <c r="U2639" i="11" l="1"/>
  <c r="R2640" i="11" s="1"/>
  <c r="V2639" i="11"/>
  <c r="S2640" i="11" s="1"/>
  <c r="AD2181" i="10"/>
  <c r="V5269" i="10"/>
  <c r="T2640" i="11" l="1"/>
  <c r="W2640" i="11"/>
  <c r="X2640" i="11" s="1"/>
  <c r="V5270" i="10"/>
  <c r="AF2181" i="10"/>
  <c r="Y2182" i="10" s="1"/>
  <c r="AE2181" i="10"/>
  <c r="X2182" i="10" s="1"/>
  <c r="U2640" i="11" l="1"/>
  <c r="R2641" i="11" s="1"/>
  <c r="V2640" i="11"/>
  <c r="S2641" i="11" s="1"/>
  <c r="AB2182" i="10"/>
  <c r="AC2182" i="10"/>
  <c r="AD2182" i="10" s="1"/>
  <c r="AA2182" i="10"/>
  <c r="Z2182" i="10"/>
  <c r="V5271" i="10"/>
  <c r="T2641" i="11" l="1"/>
  <c r="W2641" i="11"/>
  <c r="X2641" i="11" s="1"/>
  <c r="V5272" i="10"/>
  <c r="AE2182" i="10"/>
  <c r="X2183" i="10" s="1"/>
  <c r="AF2182" i="10"/>
  <c r="Y2183" i="10" s="1"/>
  <c r="U2641" i="11" l="1"/>
  <c r="R2642" i="11" s="1"/>
  <c r="V2641" i="11"/>
  <c r="S2642" i="11" s="1"/>
  <c r="Z2183" i="10"/>
  <c r="AA2183" i="10"/>
  <c r="AC2183" i="10"/>
  <c r="AB2183" i="10"/>
  <c r="V5273" i="10"/>
  <c r="T2642" i="11" l="1"/>
  <c r="W2642" i="11"/>
  <c r="X2642" i="11" s="1"/>
  <c r="V5274" i="10"/>
  <c r="AD2183" i="10"/>
  <c r="U2642" i="11" l="1"/>
  <c r="R2643" i="11" s="1"/>
  <c r="V2642" i="11"/>
  <c r="S2643" i="11" s="1"/>
  <c r="AF2183" i="10"/>
  <c r="Y2184" i="10" s="1"/>
  <c r="AE2183" i="10"/>
  <c r="X2184" i="10" s="1"/>
  <c r="V5275" i="10"/>
  <c r="T2643" i="11" l="1"/>
  <c r="W2643" i="11"/>
  <c r="X2643" i="11" s="1"/>
  <c r="V5276" i="10"/>
  <c r="AC2184" i="10"/>
  <c r="AB2184" i="10"/>
  <c r="AA2184" i="10"/>
  <c r="Z2184" i="10"/>
  <c r="U2643" i="11" l="1"/>
  <c r="R2644" i="11" s="1"/>
  <c r="V2643" i="11"/>
  <c r="S2644" i="11" s="1"/>
  <c r="AD2184" i="10"/>
  <c r="V5277" i="10"/>
  <c r="T2644" i="11" l="1"/>
  <c r="W2644" i="11"/>
  <c r="X2644" i="11" s="1"/>
  <c r="V5278" i="10"/>
  <c r="AE2184" i="10"/>
  <c r="X2185" i="10" s="1"/>
  <c r="AF2184" i="10"/>
  <c r="Y2185" i="10" s="1"/>
  <c r="U2644" i="11" l="1"/>
  <c r="R2645" i="11" s="1"/>
  <c r="V2644" i="11"/>
  <c r="S2645" i="11" s="1"/>
  <c r="Z2185" i="10"/>
  <c r="AA2185" i="10"/>
  <c r="AB2185" i="10"/>
  <c r="AC2185" i="10"/>
  <c r="AD2185" i="10" s="1"/>
  <c r="V5279" i="10"/>
  <c r="T2645" i="11" l="1"/>
  <c r="W2645" i="11"/>
  <c r="X2645" i="11" s="1"/>
  <c r="V5280" i="10"/>
  <c r="AE2185" i="10"/>
  <c r="X2186" i="10" s="1"/>
  <c r="AF2185" i="10"/>
  <c r="Y2186" i="10" s="1"/>
  <c r="U2645" i="11" l="1"/>
  <c r="R2646" i="11" s="1"/>
  <c r="V2645" i="11"/>
  <c r="S2646" i="11" s="1"/>
  <c r="Z2186" i="10"/>
  <c r="AA2186" i="10"/>
  <c r="AB2186" i="10"/>
  <c r="AC2186" i="10"/>
  <c r="AD2186" i="10" s="1"/>
  <c r="V5281" i="10"/>
  <c r="T2646" i="11" l="1"/>
  <c r="W2646" i="11"/>
  <c r="X2646" i="11" s="1"/>
  <c r="V5282" i="10"/>
  <c r="AE2186" i="10"/>
  <c r="X2187" i="10" s="1"/>
  <c r="AF2186" i="10"/>
  <c r="Y2187" i="10" s="1"/>
  <c r="U2646" i="11" l="1"/>
  <c r="R2647" i="11" s="1"/>
  <c r="V2646" i="11"/>
  <c r="S2647" i="11" s="1"/>
  <c r="AA2187" i="10"/>
  <c r="Z2187" i="10"/>
  <c r="AB2187" i="10"/>
  <c r="AC2187" i="10"/>
  <c r="AD2187" i="10" s="1"/>
  <c r="V5283" i="10"/>
  <c r="T2647" i="11" l="1"/>
  <c r="W2647" i="11"/>
  <c r="X2647" i="11" s="1"/>
  <c r="AE2187" i="10"/>
  <c r="X2188" i="10" s="1"/>
  <c r="AF2187" i="10"/>
  <c r="Y2188" i="10" s="1"/>
  <c r="V5284" i="10"/>
  <c r="U2647" i="11" l="1"/>
  <c r="R2648" i="11" s="1"/>
  <c r="V2647" i="11"/>
  <c r="S2648" i="11" s="1"/>
  <c r="Z2188" i="10"/>
  <c r="AA2188" i="10"/>
  <c r="V5285" i="10"/>
  <c r="AB2188" i="10"/>
  <c r="AC2188" i="10"/>
  <c r="T2648" i="11" l="1"/>
  <c r="W2648" i="11"/>
  <c r="X2648" i="11" s="1"/>
  <c r="AD2188" i="10"/>
  <c r="V5286" i="10"/>
  <c r="V2648" i="11" l="1"/>
  <c r="S2649" i="11" s="1"/>
  <c r="U2648" i="11"/>
  <c r="R2649" i="11" s="1"/>
  <c r="V5287" i="10"/>
  <c r="AF2188" i="10"/>
  <c r="Y2189" i="10" s="1"/>
  <c r="AE2188" i="10"/>
  <c r="X2189" i="10" s="1"/>
  <c r="W2649" i="11" l="1"/>
  <c r="X2649" i="11" s="1"/>
  <c r="T2649" i="11"/>
  <c r="AB2189" i="10"/>
  <c r="AC2189" i="10"/>
  <c r="AD2189" i="10" s="1"/>
  <c r="AA2189" i="10"/>
  <c r="Z2189" i="10"/>
  <c r="V5288" i="10"/>
  <c r="U2649" i="11" l="1"/>
  <c r="R2650" i="11" s="1"/>
  <c r="V2649" i="11"/>
  <c r="S2650" i="11" s="1"/>
  <c r="V5289" i="10"/>
  <c r="AF2189" i="10"/>
  <c r="Y2190" i="10" s="1"/>
  <c r="AE2189" i="10"/>
  <c r="X2190" i="10" s="1"/>
  <c r="T2650" i="11" l="1"/>
  <c r="W2650" i="11"/>
  <c r="X2650" i="11" s="1"/>
  <c r="AC2190" i="10"/>
  <c r="AB2190" i="10"/>
  <c r="Z2190" i="10"/>
  <c r="AA2190" i="10"/>
  <c r="V5290" i="10"/>
  <c r="V2650" i="11" l="1"/>
  <c r="S2651" i="11" s="1"/>
  <c r="U2650" i="11"/>
  <c r="R2651" i="11" s="1"/>
  <c r="V5291" i="10"/>
  <c r="AD2190" i="10"/>
  <c r="W2651" i="11" l="1"/>
  <c r="X2651" i="11" s="1"/>
  <c r="T2651" i="11"/>
  <c r="AF2190" i="10"/>
  <c r="Y2191" i="10" s="1"/>
  <c r="AE2190" i="10"/>
  <c r="X2191" i="10" s="1"/>
  <c r="V5292" i="10"/>
  <c r="U2651" i="11" l="1"/>
  <c r="R2652" i="11" s="1"/>
  <c r="V2651" i="11"/>
  <c r="S2652" i="11" s="1"/>
  <c r="V5293" i="10"/>
  <c r="AC2191" i="10"/>
  <c r="AB2191" i="10"/>
  <c r="Z2191" i="10"/>
  <c r="AA2191" i="10"/>
  <c r="T2652" i="11" l="1"/>
  <c r="W2652" i="11"/>
  <c r="X2652" i="11" s="1"/>
  <c r="AD2191" i="10"/>
  <c r="V5294" i="10"/>
  <c r="V2652" i="11" l="1"/>
  <c r="S2653" i="11" s="1"/>
  <c r="U2652" i="11"/>
  <c r="R2653" i="11" s="1"/>
  <c r="V5295" i="10"/>
  <c r="AE2191" i="10"/>
  <c r="X2192" i="10" s="1"/>
  <c r="AF2191" i="10"/>
  <c r="Y2192" i="10" s="1"/>
  <c r="W2653" i="11" l="1"/>
  <c r="X2653" i="11" s="1"/>
  <c r="T2653" i="11"/>
  <c r="Z2192" i="10"/>
  <c r="AA2192" i="10"/>
  <c r="AC2192" i="10"/>
  <c r="AB2192" i="10"/>
  <c r="V5296" i="10"/>
  <c r="U2653" i="11" l="1"/>
  <c r="R2654" i="11" s="1"/>
  <c r="V2653" i="11"/>
  <c r="S2654" i="11" s="1"/>
  <c r="V5297" i="10"/>
  <c r="AD2192" i="10"/>
  <c r="T2654" i="11" l="1"/>
  <c r="W2654" i="11"/>
  <c r="X2654" i="11" s="1"/>
  <c r="AE2192" i="10"/>
  <c r="X2193" i="10" s="1"/>
  <c r="AF2192" i="10"/>
  <c r="Y2193" i="10" s="1"/>
  <c r="V5298" i="10"/>
  <c r="U2654" i="11" l="1"/>
  <c r="R2655" i="11" s="1"/>
  <c r="V2654" i="11"/>
  <c r="S2655" i="11" s="1"/>
  <c r="V5299" i="10"/>
  <c r="Z2193" i="10"/>
  <c r="AA2193" i="10"/>
  <c r="AB2193" i="10"/>
  <c r="AC2193" i="10"/>
  <c r="AD2193" i="10" s="1"/>
  <c r="T2655" i="11" l="1"/>
  <c r="W2655" i="11"/>
  <c r="X2655" i="11" s="1"/>
  <c r="AE2193" i="10"/>
  <c r="X2194" i="10" s="1"/>
  <c r="AF2193" i="10"/>
  <c r="Y2194" i="10" s="1"/>
  <c r="V5300" i="10"/>
  <c r="U2655" i="11" l="1"/>
  <c r="R2656" i="11" s="1"/>
  <c r="V2655" i="11"/>
  <c r="S2656" i="11" s="1"/>
  <c r="V5301" i="10"/>
  <c r="Z2194" i="10"/>
  <c r="AA2194" i="10"/>
  <c r="AC2194" i="10"/>
  <c r="AB2194" i="10"/>
  <c r="AD2194" i="10" l="1"/>
  <c r="T2656" i="11"/>
  <c r="W2656" i="11"/>
  <c r="X2656" i="11" s="1"/>
  <c r="AF2194" i="10"/>
  <c r="Y2195" i="10" s="1"/>
  <c r="AE2194" i="10"/>
  <c r="X2195" i="10" s="1"/>
  <c r="V5302" i="10"/>
  <c r="U2656" i="11" l="1"/>
  <c r="R2657" i="11" s="1"/>
  <c r="V2656" i="11"/>
  <c r="S2657" i="11" s="1"/>
  <c r="V5303" i="10"/>
  <c r="AB2195" i="10"/>
  <c r="AC2195" i="10"/>
  <c r="AD2195" i="10" s="1"/>
  <c r="Z2195" i="10"/>
  <c r="AA2195" i="10"/>
  <c r="T2657" i="11" l="1"/>
  <c r="W2657" i="11"/>
  <c r="X2657" i="11" s="1"/>
  <c r="AF2195" i="10"/>
  <c r="Y2196" i="10" s="1"/>
  <c r="AE2195" i="10"/>
  <c r="X2196" i="10" s="1"/>
  <c r="V5304" i="10"/>
  <c r="U2657" i="11" l="1"/>
  <c r="R2658" i="11" s="1"/>
  <c r="V2657" i="11"/>
  <c r="S2658" i="11" s="1"/>
  <c r="V5305" i="10"/>
  <c r="AB2196" i="10"/>
  <c r="AC2196" i="10"/>
  <c r="AD2196" i="10" s="1"/>
  <c r="AA2196" i="10"/>
  <c r="Z2196" i="10"/>
  <c r="T2658" i="11" l="1"/>
  <c r="W2658" i="11"/>
  <c r="X2658" i="11" s="1"/>
  <c r="AE2196" i="10"/>
  <c r="X2197" i="10" s="1"/>
  <c r="AF2196" i="10"/>
  <c r="Y2197" i="10" s="1"/>
  <c r="V5306" i="10"/>
  <c r="U2658" i="11" l="1"/>
  <c r="R2659" i="11" s="1"/>
  <c r="V2658" i="11"/>
  <c r="S2659" i="11" s="1"/>
  <c r="V5307" i="10"/>
  <c r="AA2197" i="10"/>
  <c r="Z2197" i="10"/>
  <c r="AB2197" i="10"/>
  <c r="AC2197" i="10"/>
  <c r="AD2197" i="10" s="1"/>
  <c r="T2659" i="11" l="1"/>
  <c r="W2659" i="11"/>
  <c r="X2659" i="11" s="1"/>
  <c r="AF2197" i="10"/>
  <c r="Y2198" i="10" s="1"/>
  <c r="AE2197" i="10"/>
  <c r="X2198" i="10" s="1"/>
  <c r="V5308" i="10"/>
  <c r="U2659" i="11" l="1"/>
  <c r="R2660" i="11" s="1"/>
  <c r="V2659" i="11"/>
  <c r="S2660" i="11" s="1"/>
  <c r="V5309" i="10"/>
  <c r="AB2198" i="10"/>
  <c r="AC2198" i="10"/>
  <c r="AD2198" i="10" s="1"/>
  <c r="AA2198" i="10"/>
  <c r="Z2198" i="10"/>
  <c r="T2660" i="11" l="1"/>
  <c r="W2660" i="11"/>
  <c r="X2660" i="11" s="1"/>
  <c r="AE2198" i="10"/>
  <c r="X2199" i="10" s="1"/>
  <c r="AF2198" i="10"/>
  <c r="Y2199" i="10" s="1"/>
  <c r="V5310" i="10"/>
  <c r="V2660" i="11" l="1"/>
  <c r="S2661" i="11" s="1"/>
  <c r="U2660" i="11"/>
  <c r="R2661" i="11" s="1"/>
  <c r="V5311" i="10"/>
  <c r="Z2199" i="10"/>
  <c r="AA2199" i="10"/>
  <c r="AC2199" i="10"/>
  <c r="AB2199" i="10"/>
  <c r="AD2199" i="10" l="1"/>
  <c r="W2661" i="11"/>
  <c r="X2661" i="11" s="1"/>
  <c r="T2661" i="11"/>
  <c r="AF2199" i="10"/>
  <c r="Y2200" i="10" s="1"/>
  <c r="AE2199" i="10"/>
  <c r="X2200" i="10" s="1"/>
  <c r="V5312" i="10"/>
  <c r="U2661" i="11" l="1"/>
  <c r="R2662" i="11" s="1"/>
  <c r="V2661" i="11"/>
  <c r="S2662" i="11" s="1"/>
  <c r="V5313" i="10"/>
  <c r="AB2200" i="10"/>
  <c r="AC2200" i="10"/>
  <c r="AD2200" i="10" s="1"/>
  <c r="Z2200" i="10"/>
  <c r="AA2200" i="10"/>
  <c r="W2662" i="11" l="1"/>
  <c r="X2662" i="11" s="1"/>
  <c r="T2662" i="11"/>
  <c r="AE2200" i="10"/>
  <c r="X2201" i="10" s="1"/>
  <c r="AF2200" i="10"/>
  <c r="Y2201" i="10" s="1"/>
  <c r="V5314" i="10"/>
  <c r="U2662" i="11" l="1"/>
  <c r="R2663" i="11" s="1"/>
  <c r="V2662" i="11"/>
  <c r="S2663" i="11" s="1"/>
  <c r="V5315" i="10"/>
  <c r="Z2201" i="10"/>
  <c r="AA2201" i="10"/>
  <c r="AB2201" i="10"/>
  <c r="AC2201" i="10"/>
  <c r="T2663" i="11" l="1"/>
  <c r="W2663" i="11"/>
  <c r="X2663" i="11" s="1"/>
  <c r="AD2201" i="10"/>
  <c r="V5316" i="10"/>
  <c r="U2663" i="11" l="1"/>
  <c r="R2664" i="11" s="1"/>
  <c r="V2663" i="11"/>
  <c r="S2664" i="11" s="1"/>
  <c r="V5317" i="10"/>
  <c r="AE2201" i="10"/>
  <c r="X2202" i="10" s="1"/>
  <c r="AF2201" i="10"/>
  <c r="Y2202" i="10" s="1"/>
  <c r="T2664" i="11" l="1"/>
  <c r="W2664" i="11"/>
  <c r="X2664" i="11" s="1"/>
  <c r="Z2202" i="10"/>
  <c r="AA2202" i="10"/>
  <c r="AB2202" i="10"/>
  <c r="AC2202" i="10"/>
  <c r="AD2202" i="10" s="1"/>
  <c r="V5318" i="10"/>
  <c r="V2664" i="11" l="1"/>
  <c r="S2665" i="11" s="1"/>
  <c r="U2664" i="11"/>
  <c r="R2665" i="11" s="1"/>
  <c r="AE2202" i="10"/>
  <c r="X2203" i="10" s="1"/>
  <c r="AF2202" i="10"/>
  <c r="Y2203" i="10" s="1"/>
  <c r="V5319" i="10"/>
  <c r="W2665" i="11" l="1"/>
  <c r="X2665" i="11" s="1"/>
  <c r="T2665" i="11"/>
  <c r="V5320" i="10"/>
  <c r="AA2203" i="10"/>
  <c r="Z2203" i="10"/>
  <c r="AC2203" i="10"/>
  <c r="AB2203" i="10"/>
  <c r="U2665" i="11" l="1"/>
  <c r="R2666" i="11" s="1"/>
  <c r="V2665" i="11"/>
  <c r="S2666" i="11" s="1"/>
  <c r="AD2203" i="10"/>
  <c r="V5321" i="10"/>
  <c r="T2666" i="11" l="1"/>
  <c r="W2666" i="11"/>
  <c r="X2666" i="11" s="1"/>
  <c r="V5322" i="10"/>
  <c r="AE2203" i="10"/>
  <c r="X2204" i="10" s="1"/>
  <c r="AF2203" i="10"/>
  <c r="Y2204" i="10" s="1"/>
  <c r="U2666" i="11" l="1"/>
  <c r="R2667" i="11" s="1"/>
  <c r="V2666" i="11"/>
  <c r="S2667" i="11" s="1"/>
  <c r="AA2204" i="10"/>
  <c r="Z2204" i="10"/>
  <c r="AB2204" i="10"/>
  <c r="AC2204" i="10"/>
  <c r="AD2204" i="10" s="1"/>
  <c r="V5323" i="10"/>
  <c r="T2667" i="11" l="1"/>
  <c r="W2667" i="11"/>
  <c r="X2667" i="11" s="1"/>
  <c r="V5324" i="10"/>
  <c r="AF2204" i="10"/>
  <c r="Y2205" i="10" s="1"/>
  <c r="AE2204" i="10"/>
  <c r="X2205" i="10" s="1"/>
  <c r="U2667" i="11" l="1"/>
  <c r="R2668" i="11" s="1"/>
  <c r="V2667" i="11"/>
  <c r="S2668" i="11" s="1"/>
  <c r="AB2205" i="10"/>
  <c r="AC2205" i="10"/>
  <c r="AD2205" i="10" s="1"/>
  <c r="AA2205" i="10"/>
  <c r="Z2205" i="10"/>
  <c r="V5325" i="10"/>
  <c r="T2668" i="11" l="1"/>
  <c r="W2668" i="11"/>
  <c r="X2668" i="11" s="1"/>
  <c r="V5326" i="10"/>
  <c r="AE2205" i="10"/>
  <c r="X2206" i="10" s="1"/>
  <c r="AF2205" i="10"/>
  <c r="Y2206" i="10" s="1"/>
  <c r="U2668" i="11" l="1"/>
  <c r="R2669" i="11" s="1"/>
  <c r="V2668" i="11"/>
  <c r="S2669" i="11" s="1"/>
  <c r="Z2206" i="10"/>
  <c r="AA2206" i="10"/>
  <c r="AC2206" i="10"/>
  <c r="AB2206" i="10"/>
  <c r="V5327" i="10"/>
  <c r="T2669" i="11" l="1"/>
  <c r="W2669" i="11"/>
  <c r="X2669" i="11" s="1"/>
  <c r="V5328" i="10"/>
  <c r="AD2206" i="10"/>
  <c r="U2669" i="11" l="1"/>
  <c r="R2670" i="11" s="1"/>
  <c r="V2669" i="11"/>
  <c r="S2670" i="11" s="1"/>
  <c r="AF2206" i="10"/>
  <c r="Y2207" i="10" s="1"/>
  <c r="AE2206" i="10"/>
  <c r="X2207" i="10" s="1"/>
  <c r="V5329" i="10"/>
  <c r="T2670" i="11" l="1"/>
  <c r="W2670" i="11"/>
  <c r="X2670" i="11" s="1"/>
  <c r="V5330" i="10"/>
  <c r="AB2207" i="10"/>
  <c r="AC2207" i="10"/>
  <c r="AD2207" i="10" s="1"/>
  <c r="AA2207" i="10"/>
  <c r="Z2207" i="10"/>
  <c r="V2670" i="11" l="1"/>
  <c r="S2671" i="11" s="1"/>
  <c r="U2670" i="11"/>
  <c r="R2671" i="11" s="1"/>
  <c r="AF2207" i="10"/>
  <c r="Y2208" i="10" s="1"/>
  <c r="AE2207" i="10"/>
  <c r="X2208" i="10" s="1"/>
  <c r="V5331" i="10"/>
  <c r="W2671" i="11" l="1"/>
  <c r="X2671" i="11" s="1"/>
  <c r="T2671" i="11"/>
  <c r="AC2208" i="10"/>
  <c r="AB2208" i="10"/>
  <c r="V5332" i="10"/>
  <c r="Z2208" i="10"/>
  <c r="AA2208" i="10"/>
  <c r="U2671" i="11" l="1"/>
  <c r="R2672" i="11" s="1"/>
  <c r="V2671" i="11"/>
  <c r="S2672" i="11" s="1"/>
  <c r="V5333" i="10"/>
  <c r="AD2208" i="10"/>
  <c r="T2672" i="11" l="1"/>
  <c r="W2672" i="11"/>
  <c r="X2672" i="11" s="1"/>
  <c r="AE2208" i="10"/>
  <c r="X2209" i="10" s="1"/>
  <c r="AF2208" i="10"/>
  <c r="Y2209" i="10" s="1"/>
  <c r="V5334" i="10"/>
  <c r="U2672" i="11" l="1"/>
  <c r="R2673" i="11" s="1"/>
  <c r="V2672" i="11"/>
  <c r="S2673" i="11" s="1"/>
  <c r="V5335" i="10"/>
  <c r="AA2209" i="10"/>
  <c r="Z2209" i="10"/>
  <c r="AB2209" i="10"/>
  <c r="AC2209" i="10"/>
  <c r="AD2209" i="10" s="1"/>
  <c r="T2673" i="11" l="1"/>
  <c r="W2673" i="11"/>
  <c r="X2673" i="11" s="1"/>
  <c r="AE2209" i="10"/>
  <c r="X2210" i="10" s="1"/>
  <c r="AF2209" i="10"/>
  <c r="Y2210" i="10" s="1"/>
  <c r="V5336" i="10"/>
  <c r="U2673" i="11" l="1"/>
  <c r="R2674" i="11" s="1"/>
  <c r="V2673" i="11"/>
  <c r="S2674" i="11" s="1"/>
  <c r="V5337" i="10"/>
  <c r="Z2210" i="10"/>
  <c r="AA2210" i="10"/>
  <c r="AC2210" i="10"/>
  <c r="AB2210" i="10"/>
  <c r="AD2210" i="10" l="1"/>
  <c r="T2674" i="11"/>
  <c r="W2674" i="11"/>
  <c r="X2674" i="11" s="1"/>
  <c r="AE2210" i="10"/>
  <c r="X2211" i="10" s="1"/>
  <c r="AF2210" i="10"/>
  <c r="Y2211" i="10" s="1"/>
  <c r="V5338" i="10"/>
  <c r="U2674" i="11" l="1"/>
  <c r="R2675" i="11" s="1"/>
  <c r="V2674" i="11"/>
  <c r="S2675" i="11" s="1"/>
  <c r="Z2211" i="10"/>
  <c r="AA2211" i="10"/>
  <c r="V5339" i="10"/>
  <c r="AB2211" i="10"/>
  <c r="AC2211" i="10"/>
  <c r="AD2211" i="10" s="1"/>
  <c r="T2675" i="11" l="1"/>
  <c r="W2675" i="11"/>
  <c r="X2675" i="11" s="1"/>
  <c r="V5340" i="10"/>
  <c r="AE2211" i="10"/>
  <c r="X2212" i="10" s="1"/>
  <c r="AF2211" i="10"/>
  <c r="Y2212" i="10" s="1"/>
  <c r="U2675" i="11" l="1"/>
  <c r="R2676" i="11" s="1"/>
  <c r="V2675" i="11"/>
  <c r="S2676" i="11" s="1"/>
  <c r="Z2212" i="10"/>
  <c r="AA2212" i="10"/>
  <c r="AB2212" i="10"/>
  <c r="AC2212" i="10"/>
  <c r="AD2212" i="10" s="1"/>
  <c r="V5341" i="10"/>
  <c r="T2676" i="11" l="1"/>
  <c r="W2676" i="11"/>
  <c r="X2676" i="11" s="1"/>
  <c r="AE2212" i="10"/>
  <c r="X2213" i="10" s="1"/>
  <c r="AF2212" i="10"/>
  <c r="Y2213" i="10" s="1"/>
  <c r="V5342" i="10"/>
  <c r="V2676" i="11" l="1"/>
  <c r="S2677" i="11" s="1"/>
  <c r="U2676" i="11"/>
  <c r="R2677" i="11" s="1"/>
  <c r="V5343" i="10"/>
  <c r="AA2213" i="10"/>
  <c r="Z2213" i="10"/>
  <c r="AB2213" i="10"/>
  <c r="AC2213" i="10"/>
  <c r="AD2213" i="10" s="1"/>
  <c r="W2677" i="11" l="1"/>
  <c r="X2677" i="11" s="1"/>
  <c r="T2677" i="11"/>
  <c r="AF2213" i="10"/>
  <c r="Y2214" i="10" s="1"/>
  <c r="AE2213" i="10"/>
  <c r="X2214" i="10" s="1"/>
  <c r="V5344" i="10"/>
  <c r="U2677" i="11" l="1"/>
  <c r="R2678" i="11" s="1"/>
  <c r="V2677" i="11"/>
  <c r="S2678" i="11" s="1"/>
  <c r="V5345" i="10"/>
  <c r="AB2214" i="10"/>
  <c r="AC2214" i="10"/>
  <c r="AD2214" i="10" s="1"/>
  <c r="Z2214" i="10"/>
  <c r="AA2214" i="10"/>
  <c r="T2678" i="11" l="1"/>
  <c r="W2678" i="11"/>
  <c r="X2678" i="11" s="1"/>
  <c r="AF2214" i="10"/>
  <c r="Y2215" i="10" s="1"/>
  <c r="AE2214" i="10"/>
  <c r="X2215" i="10" s="1"/>
  <c r="V5346" i="10"/>
  <c r="V2678" i="11" l="1"/>
  <c r="S2679" i="11" s="1"/>
  <c r="U2678" i="11"/>
  <c r="R2679" i="11" s="1"/>
  <c r="V5347" i="10"/>
  <c r="AC2215" i="10"/>
  <c r="AB2215" i="10"/>
  <c r="Z2215" i="10"/>
  <c r="AA2215" i="10"/>
  <c r="T2679" i="11" l="1"/>
  <c r="W2679" i="11"/>
  <c r="X2679" i="11" s="1"/>
  <c r="AD2215" i="10"/>
  <c r="V5348" i="10"/>
  <c r="U2679" i="11" l="1"/>
  <c r="R2680" i="11" s="1"/>
  <c r="V2679" i="11"/>
  <c r="S2680" i="11" s="1"/>
  <c r="V5349" i="10"/>
  <c r="AF2215" i="10"/>
  <c r="Y2216" i="10" s="1"/>
  <c r="AE2215" i="10"/>
  <c r="X2216" i="10" s="1"/>
  <c r="T2680" i="11" l="1"/>
  <c r="W2680" i="11"/>
  <c r="X2680" i="11" s="1"/>
  <c r="AB2216" i="10"/>
  <c r="AC2216" i="10"/>
  <c r="AD2216" i="10" s="1"/>
  <c r="AA2216" i="10"/>
  <c r="Z2216" i="10"/>
  <c r="V5350" i="10"/>
  <c r="V2680" i="11" l="1"/>
  <c r="S2681" i="11" s="1"/>
  <c r="U2680" i="11"/>
  <c r="R2681" i="11" s="1"/>
  <c r="V5351" i="10"/>
  <c r="AE2216" i="10"/>
  <c r="X2217" i="10" s="1"/>
  <c r="AF2216" i="10"/>
  <c r="Y2217" i="10" s="1"/>
  <c r="W2681" i="11" l="1"/>
  <c r="X2681" i="11" s="1"/>
  <c r="T2681" i="11"/>
  <c r="Z2217" i="10"/>
  <c r="AA2217" i="10"/>
  <c r="AB2217" i="10"/>
  <c r="AC2217" i="10"/>
  <c r="AD2217" i="10" s="1"/>
  <c r="V5352" i="10"/>
  <c r="U2681" i="11" l="1"/>
  <c r="R2682" i="11" s="1"/>
  <c r="V2681" i="11"/>
  <c r="S2682" i="11" s="1"/>
  <c r="V5353" i="10"/>
  <c r="AE2217" i="10"/>
  <c r="X2218" i="10" s="1"/>
  <c r="AF2217" i="10"/>
  <c r="Y2218" i="10" s="1"/>
  <c r="T2682" i="11" l="1"/>
  <c r="W2682" i="11"/>
  <c r="X2682" i="11" s="1"/>
  <c r="AA2218" i="10"/>
  <c r="Z2218" i="10"/>
  <c r="AB2218" i="10"/>
  <c r="AC2218" i="10"/>
  <c r="AD2218" i="10" s="1"/>
  <c r="V5354" i="10"/>
  <c r="V2682" i="11" l="1"/>
  <c r="S2683" i="11" s="1"/>
  <c r="U2682" i="11"/>
  <c r="R2683" i="11" s="1"/>
  <c r="V5355" i="10"/>
  <c r="AE2218" i="10"/>
  <c r="X2219" i="10" s="1"/>
  <c r="AF2218" i="10"/>
  <c r="Y2219" i="10" s="1"/>
  <c r="W2683" i="11" l="1"/>
  <c r="X2683" i="11" s="1"/>
  <c r="T2683" i="11"/>
  <c r="AA2219" i="10"/>
  <c r="Z2219" i="10"/>
  <c r="AB2219" i="10"/>
  <c r="AC2219" i="10"/>
  <c r="AD2219" i="10" s="1"/>
  <c r="V5356" i="10"/>
  <c r="U2683" i="11" l="1"/>
  <c r="R2684" i="11" s="1"/>
  <c r="V2683" i="11"/>
  <c r="S2684" i="11" s="1"/>
  <c r="V5357" i="10"/>
  <c r="AE2219" i="10"/>
  <c r="X2220" i="10" s="1"/>
  <c r="AF2219" i="10"/>
  <c r="Y2220" i="10" s="1"/>
  <c r="T2684" i="11" l="1"/>
  <c r="W2684" i="11"/>
  <c r="X2684" i="11" s="1"/>
  <c r="Z2220" i="10"/>
  <c r="AA2220" i="10"/>
  <c r="AB2220" i="10"/>
  <c r="AC2220" i="10"/>
  <c r="AD2220" i="10" s="1"/>
  <c r="V5358" i="10"/>
  <c r="U2684" i="11" l="1"/>
  <c r="R2685" i="11" s="1"/>
  <c r="V2684" i="11"/>
  <c r="S2685" i="11" s="1"/>
  <c r="V5359" i="10"/>
  <c r="AE2220" i="10"/>
  <c r="X2221" i="10" s="1"/>
  <c r="AF2220" i="10"/>
  <c r="Y2221" i="10" s="1"/>
  <c r="T2685" i="11" l="1"/>
  <c r="W2685" i="11"/>
  <c r="X2685" i="11" s="1"/>
  <c r="AA2221" i="10"/>
  <c r="Z2221" i="10"/>
  <c r="AB2221" i="10"/>
  <c r="AC2221" i="10"/>
  <c r="AD2221" i="10" s="1"/>
  <c r="V5360" i="10"/>
  <c r="U2685" i="11" l="1"/>
  <c r="R2686" i="11" s="1"/>
  <c r="V2685" i="11"/>
  <c r="S2686" i="11" s="1"/>
  <c r="V5361" i="10"/>
  <c r="AE2221" i="10"/>
  <c r="X2222" i="10" s="1"/>
  <c r="AF2221" i="10"/>
  <c r="Y2222" i="10" s="1"/>
  <c r="T2686" i="11" l="1"/>
  <c r="W2686" i="11"/>
  <c r="X2686" i="11" s="1"/>
  <c r="Z2222" i="10"/>
  <c r="AA2222" i="10"/>
  <c r="AC2222" i="10"/>
  <c r="AB2222" i="10"/>
  <c r="V5362" i="10"/>
  <c r="U2686" i="11" l="1"/>
  <c r="R2687" i="11" s="1"/>
  <c r="V2686" i="11"/>
  <c r="S2687" i="11" s="1"/>
  <c r="V5363" i="10"/>
  <c r="AD2222" i="10"/>
  <c r="T2687" i="11" l="1"/>
  <c r="W2687" i="11"/>
  <c r="X2687" i="11" s="1"/>
  <c r="AF2222" i="10"/>
  <c r="Y2223" i="10" s="1"/>
  <c r="AE2222" i="10"/>
  <c r="X2223" i="10" s="1"/>
  <c r="V5364" i="10"/>
  <c r="U2687" i="11" l="1"/>
  <c r="R2688" i="11" s="1"/>
  <c r="V2687" i="11"/>
  <c r="S2688" i="11" s="1"/>
  <c r="V5365" i="10"/>
  <c r="AC2223" i="10"/>
  <c r="AB2223" i="10"/>
  <c r="AA2223" i="10"/>
  <c r="Z2223" i="10"/>
  <c r="T2688" i="11" l="1"/>
  <c r="W2688" i="11"/>
  <c r="X2688" i="11" s="1"/>
  <c r="AD2223" i="10"/>
  <c r="V5366" i="10"/>
  <c r="U2688" i="11" l="1"/>
  <c r="R2689" i="11" s="1"/>
  <c r="V2688" i="11"/>
  <c r="S2689" i="11" s="1"/>
  <c r="V5367" i="10"/>
  <c r="AE2223" i="10"/>
  <c r="X2224" i="10" s="1"/>
  <c r="AF2223" i="10"/>
  <c r="Y2224" i="10" s="1"/>
  <c r="T2689" i="11" l="1"/>
  <c r="W2689" i="11"/>
  <c r="X2689" i="11" s="1"/>
  <c r="Z2224" i="10"/>
  <c r="AA2224" i="10"/>
  <c r="AC2224" i="10"/>
  <c r="AB2224" i="10"/>
  <c r="V5368" i="10"/>
  <c r="U2689" i="11" l="1"/>
  <c r="R2690" i="11" s="1"/>
  <c r="V2689" i="11"/>
  <c r="S2690" i="11" s="1"/>
  <c r="V5369" i="10"/>
  <c r="AD2224" i="10"/>
  <c r="T2690" i="11" l="1"/>
  <c r="W2690" i="11"/>
  <c r="X2690" i="11" s="1"/>
  <c r="AE2224" i="10"/>
  <c r="X2225" i="10" s="1"/>
  <c r="AF2224" i="10"/>
  <c r="Y2225" i="10" s="1"/>
  <c r="V5370" i="10"/>
  <c r="V2690" i="11" l="1"/>
  <c r="S2691" i="11" s="1"/>
  <c r="U2690" i="11"/>
  <c r="R2691" i="11" s="1"/>
  <c r="Z2225" i="10"/>
  <c r="AA2225" i="10"/>
  <c r="V5371" i="10"/>
  <c r="AB2225" i="10"/>
  <c r="AC2225" i="10"/>
  <c r="AD2225" i="10" s="1"/>
  <c r="W2691" i="11" l="1"/>
  <c r="X2691" i="11" s="1"/>
  <c r="T2691" i="11"/>
  <c r="AE2225" i="10"/>
  <c r="X2226" i="10" s="1"/>
  <c r="AF2225" i="10"/>
  <c r="Y2226" i="10" s="1"/>
  <c r="V5372" i="10"/>
  <c r="U2691" i="11" l="1"/>
  <c r="R2692" i="11" s="1"/>
  <c r="V2691" i="11"/>
  <c r="S2692" i="11" s="1"/>
  <c r="Z2226" i="10"/>
  <c r="AA2226" i="10"/>
  <c r="V5373" i="10"/>
  <c r="AB2226" i="10"/>
  <c r="AC2226" i="10"/>
  <c r="AD2226" i="10" s="1"/>
  <c r="T2692" i="11" l="1"/>
  <c r="W2692" i="11"/>
  <c r="X2692" i="11" s="1"/>
  <c r="AF2226" i="10"/>
  <c r="Y2227" i="10" s="1"/>
  <c r="AE2226" i="10"/>
  <c r="X2227" i="10" s="1"/>
  <c r="V5374" i="10"/>
  <c r="U2692" i="11" l="1"/>
  <c r="R2693" i="11" s="1"/>
  <c r="V2692" i="11"/>
  <c r="S2693" i="11" s="1"/>
  <c r="V5375" i="10"/>
  <c r="AB2227" i="10"/>
  <c r="AC2227" i="10"/>
  <c r="AD2227" i="10" s="1"/>
  <c r="Z2227" i="10"/>
  <c r="AA2227" i="10"/>
  <c r="T2693" i="11" l="1"/>
  <c r="W2693" i="11"/>
  <c r="X2693" i="11" s="1"/>
  <c r="AE2227" i="10"/>
  <c r="X2228" i="10" s="1"/>
  <c r="AF2227" i="10"/>
  <c r="Y2228" i="10" s="1"/>
  <c r="V5376" i="10"/>
  <c r="U2693" i="11" l="1"/>
  <c r="R2694" i="11" s="1"/>
  <c r="V2693" i="11"/>
  <c r="S2694" i="11" s="1"/>
  <c r="V5377" i="10"/>
  <c r="AA2228" i="10"/>
  <c r="Z2228" i="10"/>
  <c r="AB2228" i="10"/>
  <c r="AC2228" i="10"/>
  <c r="AD2228" i="10" s="1"/>
  <c r="T2694" i="11" l="1"/>
  <c r="W2694" i="11"/>
  <c r="X2694" i="11" s="1"/>
  <c r="AE2228" i="10"/>
  <c r="X2229" i="10" s="1"/>
  <c r="AF2228" i="10"/>
  <c r="Y2229" i="10" s="1"/>
  <c r="V5378" i="10"/>
  <c r="U2694" i="11" l="1"/>
  <c r="R2695" i="11" s="1"/>
  <c r="V2694" i="11"/>
  <c r="S2695" i="11" s="1"/>
  <c r="V5379" i="10"/>
  <c r="Z2229" i="10"/>
  <c r="AA2229" i="10"/>
  <c r="AC2229" i="10"/>
  <c r="AB2229" i="10"/>
  <c r="T2695" i="11" l="1"/>
  <c r="W2695" i="11"/>
  <c r="X2695" i="11" s="1"/>
  <c r="AD2229" i="10"/>
  <c r="V5380" i="10"/>
  <c r="U2695" i="11" l="1"/>
  <c r="R2696" i="11" s="1"/>
  <c r="V2695" i="11"/>
  <c r="S2696" i="11" s="1"/>
  <c r="V5381" i="10"/>
  <c r="AF2229" i="10"/>
  <c r="Y2230" i="10" s="1"/>
  <c r="AE2229" i="10"/>
  <c r="X2230" i="10" s="1"/>
  <c r="T2696" i="11" l="1"/>
  <c r="W2696" i="11"/>
  <c r="X2696" i="11" s="1"/>
  <c r="AB2230" i="10"/>
  <c r="AC2230" i="10"/>
  <c r="AD2230" i="10" s="1"/>
  <c r="Z2230" i="10"/>
  <c r="AA2230" i="10"/>
  <c r="V5382" i="10"/>
  <c r="U2696" i="11" l="1"/>
  <c r="R2697" i="11" s="1"/>
  <c r="V2696" i="11"/>
  <c r="S2697" i="11" s="1"/>
  <c r="V5383" i="10"/>
  <c r="AF2230" i="10"/>
  <c r="Y2231" i="10" s="1"/>
  <c r="AE2230" i="10"/>
  <c r="X2231" i="10" s="1"/>
  <c r="T2697" i="11" l="1"/>
  <c r="W2697" i="11"/>
  <c r="X2697" i="11" s="1"/>
  <c r="AC2231" i="10"/>
  <c r="AB2231" i="10"/>
  <c r="Z2231" i="10"/>
  <c r="AA2231" i="10"/>
  <c r="V5384" i="10"/>
  <c r="U2697" i="11" l="1"/>
  <c r="R2698" i="11" s="1"/>
  <c r="V2697" i="11"/>
  <c r="S2698" i="11" s="1"/>
  <c r="V5385" i="10"/>
  <c r="AD2231" i="10"/>
  <c r="T2698" i="11" l="1"/>
  <c r="W2698" i="11"/>
  <c r="X2698" i="11" s="1"/>
  <c r="AF2231" i="10"/>
  <c r="Y2232" i="10" s="1"/>
  <c r="AE2231" i="10"/>
  <c r="X2232" i="10" s="1"/>
  <c r="V5386" i="10"/>
  <c r="U2698" i="11" l="1"/>
  <c r="R2699" i="11" s="1"/>
  <c r="V2698" i="11"/>
  <c r="S2699" i="11" s="1"/>
  <c r="V5387" i="10"/>
  <c r="AB2232" i="10"/>
  <c r="AC2232" i="10"/>
  <c r="AD2232" i="10" s="1"/>
  <c r="AA2232" i="10"/>
  <c r="Z2232" i="10"/>
  <c r="T2699" i="11" l="1"/>
  <c r="W2699" i="11"/>
  <c r="X2699" i="11" s="1"/>
  <c r="AE2232" i="10"/>
  <c r="X2233" i="10" s="1"/>
  <c r="AF2232" i="10"/>
  <c r="Y2233" i="10" s="1"/>
  <c r="V5388" i="10"/>
  <c r="U2699" i="11" l="1"/>
  <c r="R2700" i="11" s="1"/>
  <c r="V2699" i="11"/>
  <c r="S2700" i="11" s="1"/>
  <c r="V5389" i="10"/>
  <c r="Z2233" i="10"/>
  <c r="AA2233" i="10"/>
  <c r="AB2233" i="10"/>
  <c r="AC2233" i="10"/>
  <c r="AD2233" i="10" s="1"/>
  <c r="T2700" i="11" l="1"/>
  <c r="W2700" i="11"/>
  <c r="X2700" i="11" s="1"/>
  <c r="AF2233" i="10"/>
  <c r="Y2234" i="10" s="1"/>
  <c r="AE2233" i="10"/>
  <c r="X2234" i="10" s="1"/>
  <c r="V5390" i="10"/>
  <c r="U2700" i="11" l="1"/>
  <c r="R2701" i="11" s="1"/>
  <c r="V2700" i="11"/>
  <c r="S2701" i="11" s="1"/>
  <c r="V5391" i="10"/>
  <c r="AB2234" i="10"/>
  <c r="AC2234" i="10"/>
  <c r="AD2234" i="10" s="1"/>
  <c r="Z2234" i="10"/>
  <c r="AA2234" i="10"/>
  <c r="T2701" i="11" l="1"/>
  <c r="W2701" i="11"/>
  <c r="X2701" i="11" s="1"/>
  <c r="AE2234" i="10"/>
  <c r="X2235" i="10" s="1"/>
  <c r="AF2234" i="10"/>
  <c r="Y2235" i="10" s="1"/>
  <c r="V5392" i="10"/>
  <c r="U2701" i="11" l="1"/>
  <c r="R2702" i="11" s="1"/>
  <c r="V2701" i="11"/>
  <c r="S2702" i="11" s="1"/>
  <c r="V5393" i="10"/>
  <c r="AA2235" i="10"/>
  <c r="Z2235" i="10"/>
  <c r="AB2235" i="10"/>
  <c r="AC2235" i="10"/>
  <c r="T2702" i="11" l="1"/>
  <c r="W2702" i="11"/>
  <c r="X2702" i="11" s="1"/>
  <c r="AD2235" i="10"/>
  <c r="V5394" i="10"/>
  <c r="V2702" i="11" l="1"/>
  <c r="S2703" i="11" s="1"/>
  <c r="U2702" i="11"/>
  <c r="R2703" i="11" s="1"/>
  <c r="V5395" i="10"/>
  <c r="AE2235" i="10"/>
  <c r="X2236" i="10" s="1"/>
  <c r="AF2235" i="10"/>
  <c r="Y2236" i="10" s="1"/>
  <c r="W2703" i="11" l="1"/>
  <c r="X2703" i="11" s="1"/>
  <c r="T2703" i="11"/>
  <c r="Z2236" i="10"/>
  <c r="AA2236" i="10"/>
  <c r="AB2236" i="10"/>
  <c r="AC2236" i="10"/>
  <c r="AD2236" i="10" s="1"/>
  <c r="V5396" i="10"/>
  <c r="U2703" i="11" l="1"/>
  <c r="R2704" i="11" s="1"/>
  <c r="V2703" i="11"/>
  <c r="S2704" i="11" s="1"/>
  <c r="V5397" i="10"/>
  <c r="AE2236" i="10"/>
  <c r="X2237" i="10" s="1"/>
  <c r="AF2236" i="10"/>
  <c r="Y2237" i="10" s="1"/>
  <c r="T2704" i="11" l="1"/>
  <c r="W2704" i="11"/>
  <c r="X2704" i="11" s="1"/>
  <c r="AA2237" i="10"/>
  <c r="Z2237" i="10"/>
  <c r="AB2237" i="10"/>
  <c r="AC2237" i="10"/>
  <c r="AD2237" i="10" s="1"/>
  <c r="V5398" i="10"/>
  <c r="U2704" i="11" l="1"/>
  <c r="R2705" i="11" s="1"/>
  <c r="V2704" i="11"/>
  <c r="S2705" i="11" s="1"/>
  <c r="V5399" i="10"/>
  <c r="AE2237" i="10"/>
  <c r="X2238" i="10" s="1"/>
  <c r="AF2237" i="10"/>
  <c r="Y2238" i="10" s="1"/>
  <c r="T2705" i="11" l="1"/>
  <c r="W2705" i="11"/>
  <c r="X2705" i="11" s="1"/>
  <c r="Z2238" i="10"/>
  <c r="AA2238" i="10"/>
  <c r="AC2238" i="10"/>
  <c r="AB2238" i="10"/>
  <c r="V5400" i="10"/>
  <c r="U2705" i="11" l="1"/>
  <c r="R2706" i="11" s="1"/>
  <c r="V2705" i="11"/>
  <c r="S2706" i="11" s="1"/>
  <c r="V5401" i="10"/>
  <c r="AD2238" i="10"/>
  <c r="T2706" i="11" l="1"/>
  <c r="W2706" i="11"/>
  <c r="X2706" i="11" s="1"/>
  <c r="AF2238" i="10"/>
  <c r="Y2239" i="10" s="1"/>
  <c r="AE2238" i="10"/>
  <c r="X2239" i="10" s="1"/>
  <c r="V5402" i="10"/>
  <c r="U2706" i="11" l="1"/>
  <c r="R2707" i="11" s="1"/>
  <c r="V2706" i="11"/>
  <c r="S2707" i="11" s="1"/>
  <c r="V5403" i="10"/>
  <c r="AB2239" i="10"/>
  <c r="AC2239" i="10"/>
  <c r="Z2239" i="10"/>
  <c r="AA2239" i="10"/>
  <c r="T2707" i="11" l="1"/>
  <c r="W2707" i="11"/>
  <c r="X2707" i="11" s="1"/>
  <c r="AD2239" i="10"/>
  <c r="V5404" i="10"/>
  <c r="U2707" i="11" l="1"/>
  <c r="R2708" i="11" s="1"/>
  <c r="V2707" i="11"/>
  <c r="S2708" i="11" s="1"/>
  <c r="V5405" i="10"/>
  <c r="AE2239" i="10"/>
  <c r="X2240" i="10" s="1"/>
  <c r="AF2239" i="10"/>
  <c r="Y2240" i="10" s="1"/>
  <c r="T2708" i="11" l="1"/>
  <c r="W2708" i="11"/>
  <c r="X2708" i="11" s="1"/>
  <c r="AA2240" i="10"/>
  <c r="Z2240" i="10"/>
  <c r="AC2240" i="10"/>
  <c r="AB2240" i="10"/>
  <c r="V5406" i="10"/>
  <c r="V2708" i="11" l="1"/>
  <c r="S2709" i="11" s="1"/>
  <c r="U2708" i="11"/>
  <c r="R2709" i="11" s="1"/>
  <c r="V5407" i="10"/>
  <c r="AD2240" i="10"/>
  <c r="W2709" i="11" l="1"/>
  <c r="X2709" i="11" s="1"/>
  <c r="T2709" i="11"/>
  <c r="AE2240" i="10"/>
  <c r="X2241" i="10" s="1"/>
  <c r="AF2240" i="10"/>
  <c r="Y2241" i="10" s="1"/>
  <c r="V5408" i="10"/>
  <c r="U2709" i="11" l="1"/>
  <c r="R2710" i="11" s="1"/>
  <c r="V2709" i="11"/>
  <c r="S2710" i="11" s="1"/>
  <c r="V5409" i="10"/>
  <c r="AA2241" i="10"/>
  <c r="Z2241" i="10"/>
  <c r="AB2241" i="10"/>
  <c r="AC2241" i="10"/>
  <c r="AD2241" i="10" s="1"/>
  <c r="T2710" i="11" l="1"/>
  <c r="W2710" i="11"/>
  <c r="X2710" i="11" s="1"/>
  <c r="AE2241" i="10"/>
  <c r="X2242" i="10" s="1"/>
  <c r="AF2241" i="10"/>
  <c r="Y2242" i="10" s="1"/>
  <c r="V5410" i="10"/>
  <c r="U2710" i="11" l="1"/>
  <c r="R2711" i="11" s="1"/>
  <c r="V2710" i="11"/>
  <c r="S2711" i="11" s="1"/>
  <c r="V5411" i="10"/>
  <c r="Z2242" i="10"/>
  <c r="AA2242" i="10"/>
  <c r="AB2242" i="10"/>
  <c r="AC2242" i="10"/>
  <c r="AD2242" i="10" s="1"/>
  <c r="T2711" i="11" l="1"/>
  <c r="W2711" i="11"/>
  <c r="X2711" i="11" s="1"/>
  <c r="AE2242" i="10"/>
  <c r="X2243" i="10" s="1"/>
  <c r="AF2242" i="10"/>
  <c r="Y2243" i="10" s="1"/>
  <c r="V5412" i="10"/>
  <c r="U2711" i="11" l="1"/>
  <c r="R2712" i="11" s="1"/>
  <c r="V2711" i="11"/>
  <c r="S2712" i="11" s="1"/>
  <c r="V5413" i="10"/>
  <c r="Z2243" i="10"/>
  <c r="AA2243" i="10"/>
  <c r="AB2243" i="10"/>
  <c r="AC2243" i="10"/>
  <c r="AD2243" i="10" s="1"/>
  <c r="T2712" i="11" l="1"/>
  <c r="W2712" i="11"/>
  <c r="X2712" i="11" s="1"/>
  <c r="AE2243" i="10"/>
  <c r="X2244" i="10" s="1"/>
  <c r="AF2243" i="10"/>
  <c r="Y2244" i="10" s="1"/>
  <c r="V5414" i="10"/>
  <c r="U2712" i="11" l="1"/>
  <c r="R2713" i="11" s="1"/>
  <c r="V2712" i="11"/>
  <c r="S2713" i="11" s="1"/>
  <c r="V5415" i="10"/>
  <c r="AA2244" i="10"/>
  <c r="Z2244" i="10"/>
  <c r="AB2244" i="10"/>
  <c r="AC2244" i="10"/>
  <c r="T2713" i="11" l="1"/>
  <c r="W2713" i="11"/>
  <c r="X2713" i="11" s="1"/>
  <c r="AD2244" i="10"/>
  <c r="V5416" i="10"/>
  <c r="U2713" i="11" l="1"/>
  <c r="R2714" i="11" s="1"/>
  <c r="V2713" i="11"/>
  <c r="S2714" i="11" s="1"/>
  <c r="V5417" i="10"/>
  <c r="AE2244" i="10"/>
  <c r="X2245" i="10" s="1"/>
  <c r="AF2244" i="10"/>
  <c r="Y2245" i="10" s="1"/>
  <c r="T2714" i="11" l="1"/>
  <c r="W2714" i="11"/>
  <c r="X2714" i="11" s="1"/>
  <c r="Z2245" i="10"/>
  <c r="AA2245" i="10"/>
  <c r="AB2245" i="10"/>
  <c r="AC2245" i="10"/>
  <c r="AD2245" i="10" s="1"/>
  <c r="V5418" i="10"/>
  <c r="U2714" i="11" l="1"/>
  <c r="R2715" i="11" s="1"/>
  <c r="V2714" i="11"/>
  <c r="S2715" i="11" s="1"/>
  <c r="V5419" i="10"/>
  <c r="AF2245" i="10"/>
  <c r="Y2246" i="10" s="1"/>
  <c r="AE2245" i="10"/>
  <c r="X2246" i="10" s="1"/>
  <c r="T2715" i="11" l="1"/>
  <c r="W2715" i="11"/>
  <c r="X2715" i="11" s="1"/>
  <c r="AB2246" i="10"/>
  <c r="AC2246" i="10"/>
  <c r="AD2246" i="10" s="1"/>
  <c r="Z2246" i="10"/>
  <c r="AA2246" i="10"/>
  <c r="V5420" i="10"/>
  <c r="U2715" i="11" l="1"/>
  <c r="R2716" i="11" s="1"/>
  <c r="V2715" i="11"/>
  <c r="S2716" i="11" s="1"/>
  <c r="V5421" i="10"/>
  <c r="AE2246" i="10"/>
  <c r="X2247" i="10" s="1"/>
  <c r="AF2246" i="10"/>
  <c r="Y2247" i="10" s="1"/>
  <c r="T2716" i="11" l="1"/>
  <c r="W2716" i="11"/>
  <c r="X2716" i="11" s="1"/>
  <c r="AA2247" i="10"/>
  <c r="Z2247" i="10"/>
  <c r="AC2247" i="10"/>
  <c r="AB2247" i="10"/>
  <c r="V5422" i="10"/>
  <c r="U2716" i="11" l="1"/>
  <c r="R2717" i="11" s="1"/>
  <c r="V2716" i="11"/>
  <c r="S2717" i="11" s="1"/>
  <c r="V5423" i="10"/>
  <c r="AD2247" i="10"/>
  <c r="T2717" i="11" l="1"/>
  <c r="W2717" i="11"/>
  <c r="X2717" i="11" s="1"/>
  <c r="AF2247" i="10"/>
  <c r="Y2248" i="10" s="1"/>
  <c r="AE2247" i="10"/>
  <c r="X2248" i="10" s="1"/>
  <c r="V5424" i="10"/>
  <c r="U2717" i="11" l="1"/>
  <c r="R2718" i="11" s="1"/>
  <c r="V2717" i="11"/>
  <c r="S2718" i="11" s="1"/>
  <c r="V5425" i="10"/>
  <c r="AC2248" i="10"/>
  <c r="AB2248" i="10"/>
  <c r="Z2248" i="10"/>
  <c r="AA2248" i="10"/>
  <c r="T2718" i="11" l="1"/>
  <c r="W2718" i="11"/>
  <c r="X2718" i="11" s="1"/>
  <c r="AD2248" i="10"/>
  <c r="V5426" i="10"/>
  <c r="V2718" i="11" l="1"/>
  <c r="S2719" i="11" s="1"/>
  <c r="U2718" i="11"/>
  <c r="R2719" i="11" s="1"/>
  <c r="V5427" i="10"/>
  <c r="AE2248" i="10"/>
  <c r="X2249" i="10" s="1"/>
  <c r="AF2248" i="10"/>
  <c r="Y2249" i="10" s="1"/>
  <c r="W2719" i="11" l="1"/>
  <c r="X2719" i="11" s="1"/>
  <c r="T2719" i="11"/>
  <c r="Z2249" i="10"/>
  <c r="AA2249" i="10"/>
  <c r="AB2249" i="10"/>
  <c r="AC2249" i="10"/>
  <c r="AD2249" i="10" s="1"/>
  <c r="V5428" i="10"/>
  <c r="U2719" i="11" l="1"/>
  <c r="R2720" i="11" s="1"/>
  <c r="V2719" i="11"/>
  <c r="S2720" i="11" s="1"/>
  <c r="V5429" i="10"/>
  <c r="AE2249" i="10"/>
  <c r="X2250" i="10" s="1"/>
  <c r="AF2249" i="10"/>
  <c r="Y2250" i="10" s="1"/>
  <c r="T2720" i="11" l="1"/>
  <c r="W2720" i="11"/>
  <c r="X2720" i="11" s="1"/>
  <c r="Z2250" i="10"/>
  <c r="AA2250" i="10"/>
  <c r="AB2250" i="10"/>
  <c r="AC2250" i="10"/>
  <c r="AD2250" i="10" s="1"/>
  <c r="V5430" i="10"/>
  <c r="V2720" i="11" l="1"/>
  <c r="S2721" i="11" s="1"/>
  <c r="U2720" i="11"/>
  <c r="R2721" i="11" s="1"/>
  <c r="V5431" i="10"/>
  <c r="AE2250" i="10"/>
  <c r="X2251" i="10" s="1"/>
  <c r="AF2250" i="10"/>
  <c r="Y2251" i="10" s="1"/>
  <c r="W2721" i="11" l="1"/>
  <c r="X2721" i="11" s="1"/>
  <c r="T2721" i="11"/>
  <c r="Z2251" i="10"/>
  <c r="AA2251" i="10"/>
  <c r="AB2251" i="10"/>
  <c r="AC2251" i="10"/>
  <c r="V5432" i="10"/>
  <c r="U2721" i="11" l="1"/>
  <c r="R2722" i="11" s="1"/>
  <c r="V2721" i="11"/>
  <c r="S2722" i="11" s="1"/>
  <c r="V5433" i="10"/>
  <c r="AD2251" i="10"/>
  <c r="T2722" i="11" l="1"/>
  <c r="W2722" i="11"/>
  <c r="X2722" i="11" s="1"/>
  <c r="AE2251" i="10"/>
  <c r="X2252" i="10" s="1"/>
  <c r="AF2251" i="10"/>
  <c r="Y2252" i="10" s="1"/>
  <c r="V5434" i="10"/>
  <c r="V2722" i="11" l="1"/>
  <c r="S2723" i="11" s="1"/>
  <c r="U2722" i="11"/>
  <c r="R2723" i="11" s="1"/>
  <c r="V5435" i="10"/>
  <c r="Z2252" i="10"/>
  <c r="AA2252" i="10"/>
  <c r="AB2252" i="10"/>
  <c r="AC2252" i="10"/>
  <c r="AD2252" i="10" s="1"/>
  <c r="W2723" i="11" l="1"/>
  <c r="X2723" i="11" s="1"/>
  <c r="T2723" i="11"/>
  <c r="AF2252" i="10"/>
  <c r="Y2253" i="10" s="1"/>
  <c r="AE2252" i="10"/>
  <c r="X2253" i="10" s="1"/>
  <c r="V5436" i="10"/>
  <c r="U2723" i="11" l="1"/>
  <c r="R2724" i="11" s="1"/>
  <c r="V2723" i="11"/>
  <c r="S2724" i="11" s="1"/>
  <c r="V5437" i="10"/>
  <c r="AB2253" i="10"/>
  <c r="AC2253" i="10"/>
  <c r="AD2253" i="10" s="1"/>
  <c r="AA2253" i="10"/>
  <c r="Z2253" i="10"/>
  <c r="T2724" i="11" l="1"/>
  <c r="W2724" i="11"/>
  <c r="X2724" i="11" s="1"/>
  <c r="AE2253" i="10"/>
  <c r="X2254" i="10" s="1"/>
  <c r="AF2253" i="10"/>
  <c r="Y2254" i="10" s="1"/>
  <c r="V5438" i="10"/>
  <c r="U2724" i="11" l="1"/>
  <c r="R2725" i="11" s="1"/>
  <c r="V2724" i="11"/>
  <c r="S2725" i="11" s="1"/>
  <c r="V5439" i="10"/>
  <c r="AA2254" i="10"/>
  <c r="Z2254" i="10"/>
  <c r="AC2254" i="10"/>
  <c r="AB2254" i="10"/>
  <c r="T2725" i="11" l="1"/>
  <c r="W2725" i="11"/>
  <c r="X2725" i="11" s="1"/>
  <c r="AD2254" i="10"/>
  <c r="V5440" i="10"/>
  <c r="U2725" i="11" l="1"/>
  <c r="R2726" i="11" s="1"/>
  <c r="V2725" i="11"/>
  <c r="S2726" i="11" s="1"/>
  <c r="V5441" i="10"/>
  <c r="AF2254" i="10"/>
  <c r="Y2255" i="10" s="1"/>
  <c r="AE2254" i="10"/>
  <c r="X2255" i="10" s="1"/>
  <c r="T2726" i="11" l="1"/>
  <c r="W2726" i="11"/>
  <c r="X2726" i="11" s="1"/>
  <c r="Z2255" i="10"/>
  <c r="AA2255" i="10"/>
  <c r="AB2255" i="10"/>
  <c r="AC2255" i="10"/>
  <c r="AD2255" i="10" s="1"/>
  <c r="V5442" i="10"/>
  <c r="V2726" i="11" l="1"/>
  <c r="S2727" i="11" s="1"/>
  <c r="U2726" i="11"/>
  <c r="R2727" i="11" s="1"/>
  <c r="V5443" i="10"/>
  <c r="AE2255" i="10"/>
  <c r="X2256" i="10" s="1"/>
  <c r="AF2255" i="10"/>
  <c r="Y2256" i="10" s="1"/>
  <c r="W2727" i="11" l="1"/>
  <c r="X2727" i="11" s="1"/>
  <c r="T2727" i="11"/>
  <c r="Z2256" i="10"/>
  <c r="AA2256" i="10"/>
  <c r="AC2256" i="10"/>
  <c r="AB2256" i="10"/>
  <c r="V5444" i="10"/>
  <c r="U2727" i="11" l="1"/>
  <c r="R2728" i="11" s="1"/>
  <c r="V2727" i="11"/>
  <c r="S2728" i="11" s="1"/>
  <c r="V5445" i="10"/>
  <c r="AD2256" i="10"/>
  <c r="T2728" i="11" l="1"/>
  <c r="W2728" i="11"/>
  <c r="X2728" i="11" s="1"/>
  <c r="AE2256" i="10"/>
  <c r="X2257" i="10" s="1"/>
  <c r="AF2256" i="10"/>
  <c r="Y2257" i="10" s="1"/>
  <c r="V5446" i="10"/>
  <c r="V2728" i="11" l="1"/>
  <c r="S2729" i="11" s="1"/>
  <c r="U2728" i="11"/>
  <c r="R2729" i="11" s="1"/>
  <c r="V5447" i="10"/>
  <c r="Z2257" i="10"/>
  <c r="AA2257" i="10"/>
  <c r="AB2257" i="10"/>
  <c r="AC2257" i="10"/>
  <c r="AD2257" i="10" s="1"/>
  <c r="W2729" i="11" l="1"/>
  <c r="X2729" i="11" s="1"/>
  <c r="T2729" i="11"/>
  <c r="AE2257" i="10"/>
  <c r="X2258" i="10" s="1"/>
  <c r="AF2257" i="10"/>
  <c r="Y2258" i="10" s="1"/>
  <c r="V5448" i="10"/>
  <c r="U2729" i="11" l="1"/>
  <c r="R2730" i="11" s="1"/>
  <c r="V2729" i="11"/>
  <c r="S2730" i="11" s="1"/>
  <c r="V5449" i="10"/>
  <c r="Z2258" i="10"/>
  <c r="AA2258" i="10"/>
  <c r="AB2258" i="10"/>
  <c r="AC2258" i="10"/>
  <c r="AD2258" i="10" s="1"/>
  <c r="T2730" i="11" l="1"/>
  <c r="W2730" i="11"/>
  <c r="X2730" i="11" s="1"/>
  <c r="AE2258" i="10"/>
  <c r="X2259" i="10" s="1"/>
  <c r="AF2258" i="10"/>
  <c r="Y2259" i="10" s="1"/>
  <c r="V5450" i="10"/>
  <c r="U2730" i="11" l="1"/>
  <c r="R2731" i="11" s="1"/>
  <c r="V2730" i="11"/>
  <c r="S2731" i="11" s="1"/>
  <c r="Z2259" i="10"/>
  <c r="AA2259" i="10"/>
  <c r="V5451" i="10"/>
  <c r="AB2259" i="10"/>
  <c r="AC2259" i="10"/>
  <c r="T2731" i="11" l="1"/>
  <c r="W2731" i="11"/>
  <c r="X2731" i="11" s="1"/>
  <c r="AD2259" i="10"/>
  <c r="V5452" i="10"/>
  <c r="U2731" i="11" l="1"/>
  <c r="R2732" i="11" s="1"/>
  <c r="V2731" i="11"/>
  <c r="S2732" i="11" s="1"/>
  <c r="V5453" i="10"/>
  <c r="AE2259" i="10"/>
  <c r="X2260" i="10" s="1"/>
  <c r="AF2259" i="10"/>
  <c r="Y2260" i="10" s="1"/>
  <c r="T2732" i="11" l="1"/>
  <c r="W2732" i="11"/>
  <c r="X2732" i="11" s="1"/>
  <c r="AA2260" i="10"/>
  <c r="Z2260" i="10"/>
  <c r="AB2260" i="10"/>
  <c r="AC2260" i="10"/>
  <c r="AD2260" i="10" s="1"/>
  <c r="V5454" i="10"/>
  <c r="U2732" i="11" l="1"/>
  <c r="R2733" i="11" s="1"/>
  <c r="V2732" i="11"/>
  <c r="S2733" i="11" s="1"/>
  <c r="V5455" i="10"/>
  <c r="AE2260" i="10"/>
  <c r="X2261" i="10" s="1"/>
  <c r="AF2260" i="10"/>
  <c r="Y2261" i="10" s="1"/>
  <c r="T2733" i="11" l="1"/>
  <c r="W2733" i="11"/>
  <c r="X2733" i="11" s="1"/>
  <c r="AA2261" i="10"/>
  <c r="Z2261" i="10"/>
  <c r="AB2261" i="10"/>
  <c r="AC2261" i="10"/>
  <c r="AD2261" i="10" s="1"/>
  <c r="V5456" i="10"/>
  <c r="V2733" i="11" l="1"/>
  <c r="S2734" i="11" s="1"/>
  <c r="U2733" i="11"/>
  <c r="R2734" i="11" s="1"/>
  <c r="AF2261" i="10"/>
  <c r="Y2262" i="10" s="1"/>
  <c r="AE2261" i="10"/>
  <c r="X2262" i="10" s="1"/>
  <c r="V5457" i="10"/>
  <c r="W2734" i="11" l="1"/>
  <c r="X2734" i="11" s="1"/>
  <c r="T2734" i="11"/>
  <c r="V5458" i="10"/>
  <c r="AB2262" i="10"/>
  <c r="AC2262" i="10"/>
  <c r="AD2262" i="10" s="1"/>
  <c r="AA2262" i="10"/>
  <c r="Z2262" i="10"/>
  <c r="U2734" i="11" l="1"/>
  <c r="R2735" i="11" s="1"/>
  <c r="V2734" i="11"/>
  <c r="S2735" i="11" s="1"/>
  <c r="AE2262" i="10"/>
  <c r="X2263" i="10" s="1"/>
  <c r="AF2262" i="10"/>
  <c r="Y2263" i="10" s="1"/>
  <c r="V5459" i="10"/>
  <c r="T2735" i="11" l="1"/>
  <c r="W2735" i="11"/>
  <c r="X2735" i="11" s="1"/>
  <c r="V5460" i="10"/>
  <c r="Z2263" i="10"/>
  <c r="AA2263" i="10"/>
  <c r="AC2263" i="10"/>
  <c r="AB2263" i="10"/>
  <c r="U2735" i="11" l="1"/>
  <c r="R2736" i="11" s="1"/>
  <c r="V2735" i="11"/>
  <c r="S2736" i="11" s="1"/>
  <c r="AD2263" i="10"/>
  <c r="V5461" i="10"/>
  <c r="T2736" i="11" l="1"/>
  <c r="W2736" i="11"/>
  <c r="X2736" i="11" s="1"/>
  <c r="V5462" i="10"/>
  <c r="AF2263" i="10"/>
  <c r="Y2264" i="10" s="1"/>
  <c r="AE2263" i="10"/>
  <c r="X2264" i="10" s="1"/>
  <c r="U2736" i="11" l="1"/>
  <c r="R2737" i="11" s="1"/>
  <c r="V2736" i="11"/>
  <c r="S2737" i="11" s="1"/>
  <c r="AB2264" i="10"/>
  <c r="AC2264" i="10"/>
  <c r="AD2264" i="10" s="1"/>
  <c r="Z2264" i="10"/>
  <c r="AA2264" i="10"/>
  <c r="V5463" i="10"/>
  <c r="T2737" i="11" l="1"/>
  <c r="W2737" i="11"/>
  <c r="X2737" i="11" s="1"/>
  <c r="V5464" i="10"/>
  <c r="AE2264" i="10"/>
  <c r="X2265" i="10" s="1"/>
  <c r="AF2264" i="10"/>
  <c r="Y2265" i="10" s="1"/>
  <c r="V2737" i="11" l="1"/>
  <c r="S2738" i="11" s="1"/>
  <c r="U2737" i="11"/>
  <c r="R2738" i="11" s="1"/>
  <c r="Z2265" i="10"/>
  <c r="AA2265" i="10"/>
  <c r="AB2265" i="10"/>
  <c r="AC2265" i="10"/>
  <c r="AD2265" i="10" s="1"/>
  <c r="V5465" i="10"/>
  <c r="W2738" i="11" l="1"/>
  <c r="X2738" i="11" s="1"/>
  <c r="T2738" i="11"/>
  <c r="V5466" i="10"/>
  <c r="AF2265" i="10"/>
  <c r="Y2266" i="10" s="1"/>
  <c r="AE2265" i="10"/>
  <c r="X2266" i="10" s="1"/>
  <c r="V2738" i="11" l="1"/>
  <c r="S2739" i="11" s="1"/>
  <c r="U2738" i="11"/>
  <c r="R2739" i="11" s="1"/>
  <c r="AB2266" i="10"/>
  <c r="AC2266" i="10"/>
  <c r="AD2266" i="10" s="1"/>
  <c r="Z2266" i="10"/>
  <c r="AA2266" i="10"/>
  <c r="V5467" i="10"/>
  <c r="W2739" i="11" l="1"/>
  <c r="X2739" i="11" s="1"/>
  <c r="T2739" i="11"/>
  <c r="V5468" i="10"/>
  <c r="AE2266" i="10"/>
  <c r="X2267" i="10" s="1"/>
  <c r="AF2266" i="10"/>
  <c r="Y2267" i="10" s="1"/>
  <c r="U2739" i="11" l="1"/>
  <c r="R2740" i="11" s="1"/>
  <c r="V2739" i="11"/>
  <c r="S2740" i="11" s="1"/>
  <c r="Z2267" i="10"/>
  <c r="AA2267" i="10"/>
  <c r="AC2267" i="10"/>
  <c r="AB2267" i="10"/>
  <c r="V5469" i="10"/>
  <c r="T2740" i="11" l="1"/>
  <c r="W2740" i="11"/>
  <c r="X2740" i="11" s="1"/>
  <c r="V5470" i="10"/>
  <c r="AD2267" i="10"/>
  <c r="U2740" i="11" l="1"/>
  <c r="R2741" i="11" s="1"/>
  <c r="V2740" i="11"/>
  <c r="S2741" i="11" s="1"/>
  <c r="AE2267" i="10"/>
  <c r="X2268" i="10" s="1"/>
  <c r="AF2267" i="10"/>
  <c r="Y2268" i="10" s="1"/>
  <c r="V5471" i="10"/>
  <c r="T2741" i="11" l="1"/>
  <c r="W2741" i="11"/>
  <c r="X2741" i="11" s="1"/>
  <c r="V5472" i="10"/>
  <c r="Z2268" i="10"/>
  <c r="AA2268" i="10"/>
  <c r="AB2268" i="10"/>
  <c r="AC2268" i="10"/>
  <c r="AD2268" i="10" s="1"/>
  <c r="U2741" i="11" l="1"/>
  <c r="R2742" i="11" s="1"/>
  <c r="V2741" i="11"/>
  <c r="S2742" i="11" s="1"/>
  <c r="AE2268" i="10"/>
  <c r="X2269" i="10" s="1"/>
  <c r="AF2268" i="10"/>
  <c r="Y2269" i="10" s="1"/>
  <c r="V5473" i="10"/>
  <c r="T2742" i="11" l="1"/>
  <c r="W2742" i="11"/>
  <c r="X2742" i="11" s="1"/>
  <c r="V5474" i="10"/>
  <c r="AA2269" i="10"/>
  <c r="Z2269" i="10"/>
  <c r="AB2269" i="10"/>
  <c r="AC2269" i="10"/>
  <c r="AD2269" i="10" s="1"/>
  <c r="U2742" i="11" l="1"/>
  <c r="R2743" i="11" s="1"/>
  <c r="V2742" i="11"/>
  <c r="S2743" i="11" s="1"/>
  <c r="AE2269" i="10"/>
  <c r="X2270" i="10" s="1"/>
  <c r="AF2269" i="10"/>
  <c r="Y2270" i="10" s="1"/>
  <c r="V5475" i="10"/>
  <c r="T2743" i="11" l="1"/>
  <c r="W2743" i="11"/>
  <c r="X2743" i="11" s="1"/>
  <c r="V5476" i="10"/>
  <c r="Z2270" i="10"/>
  <c r="AA2270" i="10"/>
  <c r="AC2270" i="10"/>
  <c r="AB2270" i="10"/>
  <c r="U2743" i="11" l="1"/>
  <c r="R2744" i="11" s="1"/>
  <c r="V2743" i="11"/>
  <c r="S2744" i="11" s="1"/>
  <c r="AD2270" i="10"/>
  <c r="V5477" i="10"/>
  <c r="T2744" i="11" l="1"/>
  <c r="W2744" i="11"/>
  <c r="X2744" i="11" s="1"/>
  <c r="V5478" i="10"/>
  <c r="AF2270" i="10"/>
  <c r="Y2271" i="10" s="1"/>
  <c r="AE2270" i="10"/>
  <c r="X2271" i="10" s="1"/>
  <c r="U2744" i="11" l="1"/>
  <c r="R2745" i="11" s="1"/>
  <c r="V2744" i="11"/>
  <c r="S2745" i="11" s="1"/>
  <c r="AB2271" i="10"/>
  <c r="AC2271" i="10"/>
  <c r="AD2271" i="10" s="1"/>
  <c r="Z2271" i="10"/>
  <c r="AA2271" i="10"/>
  <c r="V5479" i="10"/>
  <c r="T2745" i="11" l="1"/>
  <c r="W2745" i="11"/>
  <c r="X2745" i="11" s="1"/>
  <c r="V5480" i="10"/>
  <c r="AF2271" i="10"/>
  <c r="Y2272" i="10" s="1"/>
  <c r="AE2271" i="10"/>
  <c r="X2272" i="10" s="1"/>
  <c r="V2745" i="11" l="1"/>
  <c r="S2746" i="11" s="1"/>
  <c r="U2745" i="11"/>
  <c r="R2746" i="11" s="1"/>
  <c r="AC2272" i="10"/>
  <c r="AB2272" i="10"/>
  <c r="Z2272" i="10"/>
  <c r="AA2272" i="10"/>
  <c r="V5481" i="10"/>
  <c r="W2746" i="11" l="1"/>
  <c r="X2746" i="11" s="1"/>
  <c r="T2746" i="11"/>
  <c r="V5482" i="10"/>
  <c r="AD2272" i="10"/>
  <c r="U2746" i="11" l="1"/>
  <c r="R2747" i="11" s="1"/>
  <c r="V2746" i="11"/>
  <c r="S2747" i="11" s="1"/>
  <c r="AE2272" i="10"/>
  <c r="X2273" i="10" s="1"/>
  <c r="AF2272" i="10"/>
  <c r="Y2273" i="10" s="1"/>
  <c r="V5483" i="10"/>
  <c r="T2747" i="11" l="1"/>
  <c r="W2747" i="11"/>
  <c r="X2747" i="11" s="1"/>
  <c r="V5484" i="10"/>
  <c r="AA2273" i="10"/>
  <c r="Z2273" i="10"/>
  <c r="AB2273" i="10"/>
  <c r="AC2273" i="10"/>
  <c r="AD2273" i="10" l="1"/>
  <c r="U2747" i="11"/>
  <c r="R2748" i="11" s="1"/>
  <c r="V2747" i="11"/>
  <c r="S2748" i="11" s="1"/>
  <c r="AE2273" i="10"/>
  <c r="X2274" i="10" s="1"/>
  <c r="AF2273" i="10"/>
  <c r="Y2274" i="10" s="1"/>
  <c r="V5485" i="10"/>
  <c r="T2748" i="11" l="1"/>
  <c r="W2748" i="11"/>
  <c r="X2748" i="11" s="1"/>
  <c r="V5486" i="10"/>
  <c r="Z2274" i="10"/>
  <c r="AA2274" i="10"/>
  <c r="AC2274" i="10"/>
  <c r="AB2274" i="10"/>
  <c r="AD2274" i="10" l="1"/>
  <c r="U2748" i="11"/>
  <c r="R2749" i="11" s="1"/>
  <c r="V2748" i="11"/>
  <c r="S2749" i="11" s="1"/>
  <c r="AE2274" i="10"/>
  <c r="X2275" i="10" s="1"/>
  <c r="AF2274" i="10"/>
  <c r="Y2275" i="10" s="1"/>
  <c r="V5487" i="10"/>
  <c r="T2749" i="11" l="1"/>
  <c r="W2749" i="11"/>
  <c r="X2749" i="11" s="1"/>
  <c r="V5488" i="10"/>
  <c r="Z2275" i="10"/>
  <c r="AA2275" i="10"/>
  <c r="AB2275" i="10"/>
  <c r="AC2275" i="10"/>
  <c r="AD2275" i="10" s="1"/>
  <c r="U2749" i="11" l="1"/>
  <c r="R2750" i="11" s="1"/>
  <c r="V2749" i="11"/>
  <c r="S2750" i="11" s="1"/>
  <c r="AE2275" i="10"/>
  <c r="X2276" i="10" s="1"/>
  <c r="AF2275" i="10"/>
  <c r="Y2276" i="10" s="1"/>
  <c r="V5489" i="10"/>
  <c r="T2750" i="11" l="1"/>
  <c r="W2750" i="11"/>
  <c r="X2750" i="11" s="1"/>
  <c r="V5490" i="10"/>
  <c r="AA2276" i="10"/>
  <c r="Z2276" i="10"/>
  <c r="AB2276" i="10"/>
  <c r="AC2276" i="10"/>
  <c r="AD2276" i="10" s="1"/>
  <c r="V2750" i="11" l="1"/>
  <c r="S2751" i="11" s="1"/>
  <c r="U2750" i="11"/>
  <c r="R2751" i="11" s="1"/>
  <c r="AE2276" i="10"/>
  <c r="X2277" i="10" s="1"/>
  <c r="AF2276" i="10"/>
  <c r="Y2277" i="10" s="1"/>
  <c r="V5491" i="10"/>
  <c r="W2751" i="11" l="1"/>
  <c r="X2751" i="11" s="1"/>
  <c r="T2751" i="11"/>
  <c r="V5492" i="10"/>
  <c r="Z2277" i="10"/>
  <c r="AA2277" i="10"/>
  <c r="AB2277" i="10"/>
  <c r="AC2277" i="10"/>
  <c r="AD2277" i="10" l="1"/>
  <c r="U2751" i="11"/>
  <c r="R2752" i="11" s="1"/>
  <c r="V2751" i="11"/>
  <c r="S2752" i="11" s="1"/>
  <c r="AF2277" i="10"/>
  <c r="Y2278" i="10" s="1"/>
  <c r="AE2277" i="10"/>
  <c r="X2278" i="10" s="1"/>
  <c r="V5493" i="10"/>
  <c r="T2752" i="11" l="1"/>
  <c r="W2752" i="11"/>
  <c r="X2752" i="11" s="1"/>
  <c r="V5494" i="10"/>
  <c r="AB2278" i="10"/>
  <c r="AC2278" i="10"/>
  <c r="AD2278" i="10" s="1"/>
  <c r="AA2278" i="10"/>
  <c r="Z2278" i="10"/>
  <c r="U2752" i="11" l="1"/>
  <c r="R2753" i="11" s="1"/>
  <c r="V2752" i="11"/>
  <c r="S2753" i="11" s="1"/>
  <c r="AF2278" i="10"/>
  <c r="Y2279" i="10" s="1"/>
  <c r="AE2278" i="10"/>
  <c r="X2279" i="10" s="1"/>
  <c r="V5495" i="10"/>
  <c r="T2753" i="11" l="1"/>
  <c r="W2753" i="11"/>
  <c r="X2753" i="11" s="1"/>
  <c r="V5496" i="10"/>
  <c r="AC2279" i="10"/>
  <c r="AB2279" i="10"/>
  <c r="Z2279" i="10"/>
  <c r="AA2279" i="10"/>
  <c r="AD2279" i="10" l="1"/>
  <c r="U2753" i="11"/>
  <c r="R2754" i="11" s="1"/>
  <c r="V2753" i="11"/>
  <c r="S2754" i="11" s="1"/>
  <c r="AF2279" i="10"/>
  <c r="Y2280" i="10" s="1"/>
  <c r="AE2279" i="10"/>
  <c r="X2280" i="10" s="1"/>
  <c r="V5497" i="10"/>
  <c r="T2754" i="11" l="1"/>
  <c r="W2754" i="11"/>
  <c r="X2754" i="11" s="1"/>
  <c r="V5498" i="10"/>
  <c r="AB2280" i="10"/>
  <c r="AC2280" i="10"/>
  <c r="AD2280" i="10" s="1"/>
  <c r="AA2280" i="10"/>
  <c r="Z2280" i="10"/>
  <c r="V2754" i="11" l="1"/>
  <c r="S2755" i="11" s="1"/>
  <c r="U2754" i="11"/>
  <c r="R2755" i="11" s="1"/>
  <c r="AE2280" i="10"/>
  <c r="X2281" i="10" s="1"/>
  <c r="AF2280" i="10"/>
  <c r="Y2281" i="10" s="1"/>
  <c r="V5499" i="10"/>
  <c r="W2755" i="11" l="1"/>
  <c r="X2755" i="11" s="1"/>
  <c r="T2755" i="11"/>
  <c r="V5500" i="10"/>
  <c r="Z2281" i="10"/>
  <c r="AA2281" i="10"/>
  <c r="AC2281" i="10"/>
  <c r="AB2281" i="10"/>
  <c r="V2755" i="11" l="1"/>
  <c r="S2756" i="11" s="1"/>
  <c r="U2755" i="11"/>
  <c r="R2756" i="11" s="1"/>
  <c r="AD2281" i="10"/>
  <c r="V5501" i="10"/>
  <c r="W2756" i="11" l="1"/>
  <c r="X2756" i="11" s="1"/>
  <c r="T2756" i="11"/>
  <c r="V5502" i="10"/>
  <c r="AE2281" i="10"/>
  <c r="X2282" i="10" s="1"/>
  <c r="AF2281" i="10"/>
  <c r="Y2282" i="10" s="1"/>
  <c r="U2756" i="11" l="1"/>
  <c r="R2757" i="11" s="1"/>
  <c r="V2756" i="11"/>
  <c r="S2757" i="11" s="1"/>
  <c r="Z2282" i="10"/>
  <c r="AA2282" i="10"/>
  <c r="AB2282" i="10"/>
  <c r="AC2282" i="10"/>
  <c r="V5503" i="10"/>
  <c r="AD2282" i="10" l="1"/>
  <c r="T2757" i="11"/>
  <c r="W2757" i="11"/>
  <c r="X2757" i="11" s="1"/>
  <c r="V5504" i="10"/>
  <c r="AE2282" i="10"/>
  <c r="X2283" i="10" s="1"/>
  <c r="AF2282" i="10"/>
  <c r="Y2283" i="10" s="1"/>
  <c r="U2757" i="11" l="1"/>
  <c r="R2758" i="11" s="1"/>
  <c r="V2757" i="11"/>
  <c r="S2758" i="11" s="1"/>
  <c r="Z2283" i="10"/>
  <c r="AA2283" i="10"/>
  <c r="AB2283" i="10"/>
  <c r="AC2283" i="10"/>
  <c r="AD2283" i="10" s="1"/>
  <c r="V5505" i="10"/>
  <c r="T2758" i="11" l="1"/>
  <c r="W2758" i="11"/>
  <c r="X2758" i="11" s="1"/>
  <c r="V5506" i="10"/>
  <c r="AE2283" i="10"/>
  <c r="X2284" i="10" s="1"/>
  <c r="AF2283" i="10"/>
  <c r="Y2284" i="10" s="1"/>
  <c r="U2758" i="11" l="1"/>
  <c r="R2759" i="11" s="1"/>
  <c r="V2758" i="11"/>
  <c r="S2759" i="11" s="1"/>
  <c r="Z2284" i="10"/>
  <c r="AA2284" i="10"/>
  <c r="AB2284" i="10"/>
  <c r="AC2284" i="10"/>
  <c r="AD2284" i="10" s="1"/>
  <c r="V5507" i="10"/>
  <c r="T2759" i="11" l="1"/>
  <c r="W2759" i="11"/>
  <c r="X2759" i="11" s="1"/>
  <c r="AF2284" i="10"/>
  <c r="Y2285" i="10" s="1"/>
  <c r="AE2284" i="10"/>
  <c r="X2285" i="10" s="1"/>
  <c r="V5508" i="10"/>
  <c r="V2759" i="11" l="1"/>
  <c r="S2760" i="11" s="1"/>
  <c r="U2759" i="11"/>
  <c r="R2760" i="11" s="1"/>
  <c r="V5509" i="10"/>
  <c r="AB2285" i="10"/>
  <c r="AC2285" i="10"/>
  <c r="AD2285" i="10" s="1"/>
  <c r="AA2285" i="10"/>
  <c r="Z2285" i="10"/>
  <c r="W2760" i="11" l="1"/>
  <c r="X2760" i="11" s="1"/>
  <c r="T2760" i="11"/>
  <c r="AE2285" i="10"/>
  <c r="X2286" i="10" s="1"/>
  <c r="AF2285" i="10"/>
  <c r="Y2286" i="10" s="1"/>
  <c r="V5510" i="10"/>
  <c r="V2760" i="11" l="1"/>
  <c r="S2761" i="11" s="1"/>
  <c r="U2760" i="11"/>
  <c r="R2761" i="11" s="1"/>
  <c r="V5511" i="10"/>
  <c r="Z2286" i="10"/>
  <c r="AA2286" i="10"/>
  <c r="AC2286" i="10"/>
  <c r="AB2286" i="10"/>
  <c r="W2761" i="11" l="1"/>
  <c r="X2761" i="11" s="1"/>
  <c r="T2761" i="11"/>
  <c r="AD2286" i="10"/>
  <c r="V5512" i="10"/>
  <c r="U2761" i="11" l="1"/>
  <c r="R2762" i="11" s="1"/>
  <c r="V2761" i="11"/>
  <c r="S2762" i="11" s="1"/>
  <c r="V5513" i="10"/>
  <c r="AF2286" i="10"/>
  <c r="Y2287" i="10" s="1"/>
  <c r="AE2286" i="10"/>
  <c r="X2287" i="10" s="1"/>
  <c r="T2762" i="11" l="1"/>
  <c r="W2762" i="11"/>
  <c r="X2762" i="11" s="1"/>
  <c r="AB2287" i="10"/>
  <c r="AC2287" i="10"/>
  <c r="AD2287" i="10" s="1"/>
  <c r="Z2287" i="10"/>
  <c r="AA2287" i="10"/>
  <c r="V5514" i="10"/>
  <c r="U2762" i="11" l="1"/>
  <c r="R2763" i="11" s="1"/>
  <c r="V2762" i="11"/>
  <c r="S2763" i="11" s="1"/>
  <c r="V5515" i="10"/>
  <c r="AE2287" i="10"/>
  <c r="X2288" i="10" s="1"/>
  <c r="AF2287" i="10"/>
  <c r="Y2288" i="10" s="1"/>
  <c r="T2763" i="11" l="1"/>
  <c r="W2763" i="11"/>
  <c r="X2763" i="11" s="1"/>
  <c r="Z2288" i="10"/>
  <c r="AA2288" i="10"/>
  <c r="AC2288" i="10"/>
  <c r="AB2288" i="10"/>
  <c r="V5516" i="10"/>
  <c r="V2763" i="11" l="1"/>
  <c r="S2764" i="11" s="1"/>
  <c r="U2763" i="11"/>
  <c r="R2764" i="11" s="1"/>
  <c r="V5517" i="10"/>
  <c r="AD2288" i="10"/>
  <c r="W2764" i="11" l="1"/>
  <c r="X2764" i="11" s="1"/>
  <c r="T2764" i="11"/>
  <c r="AE2288" i="10"/>
  <c r="X2289" i="10" s="1"/>
  <c r="AF2288" i="10"/>
  <c r="Y2289" i="10" s="1"/>
  <c r="V5518" i="10"/>
  <c r="U2764" i="11" l="1"/>
  <c r="R2765" i="11" s="1"/>
  <c r="V2764" i="11"/>
  <c r="S2765" i="11" s="1"/>
  <c r="V5519" i="10"/>
  <c r="AA2289" i="10"/>
  <c r="Z2289" i="10"/>
  <c r="AB2289" i="10"/>
  <c r="AC2289" i="10"/>
  <c r="T2765" i="11" l="1"/>
  <c r="W2765" i="11"/>
  <c r="X2765" i="11" s="1"/>
  <c r="AD2289" i="10"/>
  <c r="V5520" i="10"/>
  <c r="V2765" i="11" l="1"/>
  <c r="S2766" i="11" s="1"/>
  <c r="U2765" i="11"/>
  <c r="R2766" i="11" s="1"/>
  <c r="V5521" i="10"/>
  <c r="AE2289" i="10"/>
  <c r="X2290" i="10" s="1"/>
  <c r="AF2289" i="10"/>
  <c r="Y2290" i="10" s="1"/>
  <c r="W2766" i="11" l="1"/>
  <c r="X2766" i="11" s="1"/>
  <c r="T2766" i="11"/>
  <c r="AA2290" i="10"/>
  <c r="Z2290" i="10"/>
  <c r="AB2290" i="10"/>
  <c r="AC2290" i="10"/>
  <c r="AD2290" i="10" s="1"/>
  <c r="V5522" i="10"/>
  <c r="U2766" i="11" l="1"/>
  <c r="R2767" i="11" s="1"/>
  <c r="V2766" i="11"/>
  <c r="S2767" i="11" s="1"/>
  <c r="AF2290" i="10"/>
  <c r="Y2291" i="10" s="1"/>
  <c r="AE2290" i="10"/>
  <c r="X2291" i="10" s="1"/>
  <c r="V5523" i="10"/>
  <c r="T2767" i="11" l="1"/>
  <c r="W2767" i="11"/>
  <c r="X2767" i="11" s="1"/>
  <c r="V5524" i="10"/>
  <c r="AB2291" i="10"/>
  <c r="AC2291" i="10"/>
  <c r="AD2291" i="10" s="1"/>
  <c r="Z2291" i="10"/>
  <c r="AA2291" i="10"/>
  <c r="U2767" i="11" l="1"/>
  <c r="R2768" i="11" s="1"/>
  <c r="V2767" i="11"/>
  <c r="S2768" i="11" s="1"/>
  <c r="AE2291" i="10"/>
  <c r="X2292" i="10" s="1"/>
  <c r="AF2291" i="10"/>
  <c r="Y2292" i="10" s="1"/>
  <c r="V5525" i="10"/>
  <c r="T2768" i="11" l="1"/>
  <c r="W2768" i="11"/>
  <c r="X2768" i="11" s="1"/>
  <c r="V5526" i="10"/>
  <c r="AA2292" i="10"/>
  <c r="Z2292" i="10"/>
  <c r="AB2292" i="10"/>
  <c r="AC2292" i="10"/>
  <c r="U2768" i="11" l="1"/>
  <c r="R2769" i="11" s="1"/>
  <c r="V2768" i="11"/>
  <c r="S2769" i="11" s="1"/>
  <c r="AD2292" i="10"/>
  <c r="V5527" i="10"/>
  <c r="T2769" i="11" l="1"/>
  <c r="W2769" i="11"/>
  <c r="X2769" i="11" s="1"/>
  <c r="V5528" i="10"/>
  <c r="AE2292" i="10"/>
  <c r="X2293" i="10" s="1"/>
  <c r="AF2292" i="10"/>
  <c r="Y2293" i="10" s="1"/>
  <c r="V2769" i="11" l="1"/>
  <c r="S2770" i="11" s="1"/>
  <c r="U2769" i="11"/>
  <c r="R2770" i="11" s="1"/>
  <c r="Z2293" i="10"/>
  <c r="AA2293" i="10"/>
  <c r="AB2293" i="10"/>
  <c r="AC2293" i="10"/>
  <c r="AD2293" i="10" s="1"/>
  <c r="V5529" i="10"/>
  <c r="W2770" i="11" l="1"/>
  <c r="X2770" i="11" s="1"/>
  <c r="T2770" i="11"/>
  <c r="V5530" i="10"/>
  <c r="AF2293" i="10"/>
  <c r="Y2294" i="10" s="1"/>
  <c r="AE2293" i="10"/>
  <c r="X2294" i="10" s="1"/>
  <c r="V2770" i="11" l="1"/>
  <c r="S2771" i="11" s="1"/>
  <c r="U2770" i="11"/>
  <c r="R2771" i="11" s="1"/>
  <c r="AC2294" i="10"/>
  <c r="AB2294" i="10"/>
  <c r="AA2294" i="10"/>
  <c r="Z2294" i="10"/>
  <c r="V5531" i="10"/>
  <c r="W2771" i="11" l="1"/>
  <c r="X2771" i="11" s="1"/>
  <c r="T2771" i="11"/>
  <c r="V5532" i="10"/>
  <c r="AD2294" i="10"/>
  <c r="U2771" i="11" l="1"/>
  <c r="R2772" i="11" s="1"/>
  <c r="V2771" i="11"/>
  <c r="S2772" i="11" s="1"/>
  <c r="AE2294" i="10"/>
  <c r="X2295" i="10" s="1"/>
  <c r="AF2294" i="10"/>
  <c r="Y2295" i="10" s="1"/>
  <c r="V5533" i="10"/>
  <c r="T2772" i="11" l="1"/>
  <c r="W2772" i="11"/>
  <c r="X2772" i="11" s="1"/>
  <c r="V5534" i="10"/>
  <c r="Z2295" i="10"/>
  <c r="AA2295" i="10"/>
  <c r="AC2295" i="10"/>
  <c r="AB2295" i="10"/>
  <c r="U2772" i="11" l="1"/>
  <c r="R2773" i="11" s="1"/>
  <c r="V2772" i="11"/>
  <c r="S2773" i="11" s="1"/>
  <c r="AD2295" i="10"/>
  <c r="V5535" i="10"/>
  <c r="T2773" i="11" l="1"/>
  <c r="W2773" i="11"/>
  <c r="X2773" i="11" s="1"/>
  <c r="V5536" i="10"/>
  <c r="AF2295" i="10"/>
  <c r="Y2296" i="10" s="1"/>
  <c r="AE2295" i="10"/>
  <c r="X2296" i="10" s="1"/>
  <c r="U2773" i="11" l="1"/>
  <c r="R2774" i="11" s="1"/>
  <c r="V2773" i="11"/>
  <c r="S2774" i="11" s="1"/>
  <c r="AB2296" i="10"/>
  <c r="AC2296" i="10"/>
  <c r="AD2296" i="10" s="1"/>
  <c r="Z2296" i="10"/>
  <c r="AA2296" i="10"/>
  <c r="V5537" i="10"/>
  <c r="T2774" i="11" l="1"/>
  <c r="W2774" i="11"/>
  <c r="X2774" i="11" s="1"/>
  <c r="V5538" i="10"/>
  <c r="AE2296" i="10"/>
  <c r="X2297" i="10" s="1"/>
  <c r="AF2296" i="10"/>
  <c r="Y2297" i="10" s="1"/>
  <c r="V2774" i="11" l="1"/>
  <c r="S2775" i="11" s="1"/>
  <c r="U2774" i="11"/>
  <c r="R2775" i="11" s="1"/>
  <c r="Z2297" i="10"/>
  <c r="AA2297" i="10"/>
  <c r="AB2297" i="10"/>
  <c r="AC2297" i="10"/>
  <c r="AD2297" i="10" s="1"/>
  <c r="V5539" i="10"/>
  <c r="W2775" i="11" l="1"/>
  <c r="X2775" i="11" s="1"/>
  <c r="T2775" i="11"/>
  <c r="V5540" i="10"/>
  <c r="AE2297" i="10"/>
  <c r="X2298" i="10" s="1"/>
  <c r="AF2297" i="10"/>
  <c r="Y2298" i="10" s="1"/>
  <c r="U2775" i="11" l="1"/>
  <c r="R2776" i="11" s="1"/>
  <c r="V2775" i="11"/>
  <c r="S2776" i="11" s="1"/>
  <c r="Z2298" i="10"/>
  <c r="AA2298" i="10"/>
  <c r="AB2298" i="10"/>
  <c r="AC2298" i="10"/>
  <c r="AD2298" i="10" s="1"/>
  <c r="V5541" i="10"/>
  <c r="T2776" i="11" l="1"/>
  <c r="W2776" i="11"/>
  <c r="X2776" i="11" s="1"/>
  <c r="V5542" i="10"/>
  <c r="AE2298" i="10"/>
  <c r="X2299" i="10" s="1"/>
  <c r="AF2298" i="10"/>
  <c r="Y2299" i="10" s="1"/>
  <c r="U2776" i="11" l="1"/>
  <c r="R2777" i="11" s="1"/>
  <c r="V2776" i="11"/>
  <c r="S2777" i="11" s="1"/>
  <c r="AA2299" i="10"/>
  <c r="Z2299" i="10"/>
  <c r="AB2299" i="10"/>
  <c r="AC2299" i="10"/>
  <c r="AD2299" i="10" s="1"/>
  <c r="V5543" i="10"/>
  <c r="T2777" i="11" l="1"/>
  <c r="W2777" i="11"/>
  <c r="X2777" i="11" s="1"/>
  <c r="V5544" i="10"/>
  <c r="AE2299" i="10"/>
  <c r="X2300" i="10" s="1"/>
  <c r="AF2299" i="10"/>
  <c r="Y2300" i="10" s="1"/>
  <c r="V2777" i="11" l="1"/>
  <c r="S2778" i="11" s="1"/>
  <c r="U2777" i="11"/>
  <c r="R2778" i="11" s="1"/>
  <c r="Z2300" i="10"/>
  <c r="AA2300" i="10"/>
  <c r="AB2300" i="10"/>
  <c r="AC2300" i="10"/>
  <c r="AD2300" i="10" s="1"/>
  <c r="V5545" i="10"/>
  <c r="W2778" i="11" l="1"/>
  <c r="X2778" i="11" s="1"/>
  <c r="T2778" i="11"/>
  <c r="V5546" i="10"/>
  <c r="AE2300" i="10"/>
  <c r="X2301" i="10" s="1"/>
  <c r="AF2300" i="10"/>
  <c r="Y2301" i="10" s="1"/>
  <c r="U2778" i="11" l="1"/>
  <c r="R2779" i="11" s="1"/>
  <c r="V2778" i="11"/>
  <c r="S2779" i="11" s="1"/>
  <c r="AA2301" i="10"/>
  <c r="Z2301" i="10"/>
  <c r="AB2301" i="10"/>
  <c r="AC2301" i="10"/>
  <c r="AD2301" i="10" s="1"/>
  <c r="V5547" i="10"/>
  <c r="T2779" i="11" l="1"/>
  <c r="W2779" i="11"/>
  <c r="X2779" i="11" s="1"/>
  <c r="V5548" i="10"/>
  <c r="AE2301" i="10"/>
  <c r="X2302" i="10" s="1"/>
  <c r="AF2301" i="10"/>
  <c r="Y2302" i="10" s="1"/>
  <c r="U2779" i="11" l="1"/>
  <c r="R2780" i="11" s="1"/>
  <c r="V2779" i="11"/>
  <c r="S2780" i="11" s="1"/>
  <c r="Z2302" i="10"/>
  <c r="AA2302" i="10"/>
  <c r="AC2302" i="10"/>
  <c r="AB2302" i="10"/>
  <c r="V5549" i="10"/>
  <c r="T2780" i="11" l="1"/>
  <c r="W2780" i="11"/>
  <c r="X2780" i="11" s="1"/>
  <c r="V5550" i="10"/>
  <c r="AD2302" i="10"/>
  <c r="U2780" i="11" l="1"/>
  <c r="R2781" i="11" s="1"/>
  <c r="V2780" i="11"/>
  <c r="S2781" i="11" s="1"/>
  <c r="AF2302" i="10"/>
  <c r="Y2303" i="10" s="1"/>
  <c r="AE2302" i="10"/>
  <c r="X2303" i="10" s="1"/>
  <c r="V5551" i="10"/>
  <c r="T2781" i="11" l="1"/>
  <c r="W2781" i="11"/>
  <c r="X2781" i="11" s="1"/>
  <c r="AB2303" i="10"/>
  <c r="AC2303" i="10"/>
  <c r="AD2303" i="10" s="1"/>
  <c r="V5552" i="10"/>
  <c r="Z2303" i="10"/>
  <c r="AA2303" i="10"/>
  <c r="U2781" i="11" l="1"/>
  <c r="R2782" i="11" s="1"/>
  <c r="V2781" i="11"/>
  <c r="S2782" i="11" s="1"/>
  <c r="V5553" i="10"/>
  <c r="AE2303" i="10"/>
  <c r="X2304" i="10" s="1"/>
  <c r="AF2303" i="10"/>
  <c r="Y2304" i="10" s="1"/>
  <c r="T2782" i="11" l="1"/>
  <c r="W2782" i="11"/>
  <c r="X2782" i="11" s="1"/>
  <c r="Z2304" i="10"/>
  <c r="AA2304" i="10"/>
  <c r="AC2304" i="10"/>
  <c r="AB2304" i="10"/>
  <c r="V5554" i="10"/>
  <c r="U2782" i="11" l="1"/>
  <c r="R2783" i="11" s="1"/>
  <c r="V2782" i="11"/>
  <c r="S2783" i="11" s="1"/>
  <c r="V5555" i="10"/>
  <c r="AD2304" i="10"/>
  <c r="T2783" i="11" l="1"/>
  <c r="W2783" i="11"/>
  <c r="X2783" i="11" s="1"/>
  <c r="AE2304" i="10"/>
  <c r="X2305" i="10" s="1"/>
  <c r="AF2304" i="10"/>
  <c r="Y2305" i="10" s="1"/>
  <c r="V5556" i="10"/>
  <c r="U2783" i="11" l="1"/>
  <c r="R2784" i="11" s="1"/>
  <c r="V2783" i="11"/>
  <c r="S2784" i="11" s="1"/>
  <c r="Z2305" i="10"/>
  <c r="AA2305" i="10"/>
  <c r="V5557" i="10"/>
  <c r="AB2305" i="10"/>
  <c r="AC2305" i="10"/>
  <c r="AD2305" i="10" s="1"/>
  <c r="T2784" i="11" l="1"/>
  <c r="W2784" i="11"/>
  <c r="X2784" i="11" s="1"/>
  <c r="AE2305" i="10"/>
  <c r="X2306" i="10" s="1"/>
  <c r="AF2305" i="10"/>
  <c r="Y2306" i="10" s="1"/>
  <c r="V5558" i="10"/>
  <c r="U2784" i="11" l="1"/>
  <c r="R2785" i="11" s="1"/>
  <c r="V2784" i="11"/>
  <c r="S2785" i="11" s="1"/>
  <c r="V5559" i="10"/>
  <c r="Z2306" i="10"/>
  <c r="AA2306" i="10"/>
  <c r="AB2306" i="10"/>
  <c r="AC2306" i="10"/>
  <c r="AD2306" i="10" s="1"/>
  <c r="T2785" i="11" l="1"/>
  <c r="W2785" i="11"/>
  <c r="X2785" i="11" s="1"/>
  <c r="AE2306" i="10"/>
  <c r="X2307" i="10" s="1"/>
  <c r="AF2306" i="10"/>
  <c r="Y2307" i="10" s="1"/>
  <c r="V5560" i="10"/>
  <c r="U2785" i="11" l="1"/>
  <c r="R2786" i="11" s="1"/>
  <c r="V2785" i="11"/>
  <c r="S2786" i="11" s="1"/>
  <c r="V5561" i="10"/>
  <c r="Z2307" i="10"/>
  <c r="AA2307" i="10"/>
  <c r="AB2307" i="10"/>
  <c r="AC2307" i="10"/>
  <c r="T2786" i="11" l="1"/>
  <c r="W2786" i="11"/>
  <c r="X2786" i="11" s="1"/>
  <c r="AD2307" i="10"/>
  <c r="V5562" i="10"/>
  <c r="V2786" i="11" l="1"/>
  <c r="S2787" i="11" s="1"/>
  <c r="U2786" i="11"/>
  <c r="R2787" i="11" s="1"/>
  <c r="V5563" i="10"/>
  <c r="AE2307" i="10"/>
  <c r="X2308" i="10" s="1"/>
  <c r="AF2307" i="10"/>
  <c r="Y2308" i="10" s="1"/>
  <c r="W2787" i="11" l="1"/>
  <c r="X2787" i="11" s="1"/>
  <c r="T2787" i="11"/>
  <c r="AA2308" i="10"/>
  <c r="Z2308" i="10"/>
  <c r="AB2308" i="10"/>
  <c r="AC2308" i="10"/>
  <c r="V5564" i="10"/>
  <c r="AD2308" i="10" l="1"/>
  <c r="V2787" i="11"/>
  <c r="S2788" i="11" s="1"/>
  <c r="U2787" i="11"/>
  <c r="R2788" i="11" s="1"/>
  <c r="V5565" i="10"/>
  <c r="AE2308" i="10"/>
  <c r="X2309" i="10" s="1"/>
  <c r="AF2308" i="10"/>
  <c r="Y2309" i="10" s="1"/>
  <c r="W2788" i="11" l="1"/>
  <c r="X2788" i="11" s="1"/>
  <c r="T2788" i="11"/>
  <c r="Z2309" i="10"/>
  <c r="AA2309" i="10"/>
  <c r="AB2309" i="10"/>
  <c r="AC2309" i="10"/>
  <c r="AD2309" i="10" s="1"/>
  <c r="V5566" i="10"/>
  <c r="U2788" i="11" l="1"/>
  <c r="R2789" i="11" s="1"/>
  <c r="V2788" i="11"/>
  <c r="S2789" i="11" s="1"/>
  <c r="AF2309" i="10"/>
  <c r="Y2310" i="10" s="1"/>
  <c r="AE2309" i="10"/>
  <c r="X2310" i="10" s="1"/>
  <c r="V5567" i="10"/>
  <c r="T2789" i="11" l="1"/>
  <c r="W2789" i="11"/>
  <c r="X2789" i="11" s="1"/>
  <c r="V5568" i="10"/>
  <c r="AB2310" i="10"/>
  <c r="AC2310" i="10"/>
  <c r="AD2310" i="10" s="1"/>
  <c r="AA2310" i="10"/>
  <c r="Z2310" i="10"/>
  <c r="V2789" i="11" l="1"/>
  <c r="S2790" i="11" s="1"/>
  <c r="U2789" i="11"/>
  <c r="R2790" i="11" s="1"/>
  <c r="AE2310" i="10"/>
  <c r="X2311" i="10" s="1"/>
  <c r="AF2310" i="10"/>
  <c r="Y2311" i="10" s="1"/>
  <c r="V5569" i="10"/>
  <c r="W2790" i="11" l="1"/>
  <c r="X2790" i="11" s="1"/>
  <c r="T2790" i="11"/>
  <c r="V5570" i="10"/>
  <c r="Z2311" i="10"/>
  <c r="AA2311" i="10"/>
  <c r="AC2311" i="10"/>
  <c r="AB2311" i="10"/>
  <c r="U2790" i="11" l="1"/>
  <c r="R2791" i="11" s="1"/>
  <c r="V2790" i="11"/>
  <c r="S2791" i="11" s="1"/>
  <c r="AD2311" i="10"/>
  <c r="V5571" i="10"/>
  <c r="T2791" i="11" l="1"/>
  <c r="W2791" i="11"/>
  <c r="X2791" i="11" s="1"/>
  <c r="V5572" i="10"/>
  <c r="AF2311" i="10"/>
  <c r="Y2312" i="10" s="1"/>
  <c r="AE2311" i="10"/>
  <c r="X2312" i="10" s="1"/>
  <c r="U2791" i="11" l="1"/>
  <c r="R2792" i="11" s="1"/>
  <c r="V2791" i="11"/>
  <c r="S2792" i="11" s="1"/>
  <c r="AC2312" i="10"/>
  <c r="AB2312" i="10"/>
  <c r="AA2312" i="10"/>
  <c r="Z2312" i="10"/>
  <c r="V5573" i="10"/>
  <c r="T2792" i="11" l="1"/>
  <c r="W2792" i="11"/>
  <c r="X2792" i="11" s="1"/>
  <c r="V5574" i="10"/>
  <c r="AD2312" i="10"/>
  <c r="V2792" i="11" l="1"/>
  <c r="S2793" i="11" s="1"/>
  <c r="U2792" i="11"/>
  <c r="R2793" i="11" s="1"/>
  <c r="AE2312" i="10"/>
  <c r="X2313" i="10" s="1"/>
  <c r="AF2312" i="10"/>
  <c r="Y2313" i="10" s="1"/>
  <c r="V5575" i="10"/>
  <c r="W2793" i="11" l="1"/>
  <c r="X2793" i="11" s="1"/>
  <c r="T2793" i="11"/>
  <c r="V5576" i="10"/>
  <c r="Z2313" i="10"/>
  <c r="AA2313" i="10"/>
  <c r="AC2313" i="10"/>
  <c r="AB2313" i="10"/>
  <c r="U2793" i="11" l="1"/>
  <c r="R2794" i="11" s="1"/>
  <c r="V2793" i="11"/>
  <c r="S2794" i="11" s="1"/>
  <c r="AD2313" i="10"/>
  <c r="V5577" i="10"/>
  <c r="T2794" i="11" l="1"/>
  <c r="W2794" i="11"/>
  <c r="X2794" i="11" s="1"/>
  <c r="V5578" i="10"/>
  <c r="AE2313" i="10"/>
  <c r="X2314" i="10" s="1"/>
  <c r="AF2313" i="10"/>
  <c r="Y2314" i="10" s="1"/>
  <c r="U2794" i="11" l="1"/>
  <c r="R2795" i="11" s="1"/>
  <c r="V2794" i="11"/>
  <c r="S2795" i="11" s="1"/>
  <c r="Z2314" i="10"/>
  <c r="AA2314" i="10"/>
  <c r="AB2314" i="10"/>
  <c r="AC2314" i="10"/>
  <c r="V5579" i="10"/>
  <c r="T2795" i="11" l="1"/>
  <c r="W2795" i="11"/>
  <c r="X2795" i="11" s="1"/>
  <c r="V5580" i="10"/>
  <c r="AD2314" i="10"/>
  <c r="V2795" i="11" l="1"/>
  <c r="S2796" i="11" s="1"/>
  <c r="U2795" i="11"/>
  <c r="R2796" i="11" s="1"/>
  <c r="AE2314" i="10"/>
  <c r="X2315" i="10" s="1"/>
  <c r="AF2314" i="10"/>
  <c r="Y2315" i="10" s="1"/>
  <c r="V5581" i="10"/>
  <c r="W2796" i="11" l="1"/>
  <c r="X2796" i="11" s="1"/>
  <c r="T2796" i="11"/>
  <c r="V5582" i="10"/>
  <c r="Z2315" i="10"/>
  <c r="AA2315" i="10"/>
  <c r="AB2315" i="10"/>
  <c r="AC2315" i="10"/>
  <c r="AD2315" i="10" s="1"/>
  <c r="U2796" i="11" l="1"/>
  <c r="R2797" i="11" s="1"/>
  <c r="V2796" i="11"/>
  <c r="S2797" i="11" s="1"/>
  <c r="AE2315" i="10"/>
  <c r="X2316" i="10" s="1"/>
  <c r="AF2315" i="10"/>
  <c r="Y2316" i="10" s="1"/>
  <c r="V5583" i="10"/>
  <c r="W2797" i="11" l="1"/>
  <c r="X2797" i="11" s="1"/>
  <c r="T2797" i="11"/>
  <c r="V5584" i="10"/>
  <c r="Z2316" i="10"/>
  <c r="AA2316" i="10"/>
  <c r="AB2316" i="10"/>
  <c r="AC2316" i="10"/>
  <c r="AD2316" i="10" s="1"/>
  <c r="U2797" i="11" l="1"/>
  <c r="R2798" i="11" s="1"/>
  <c r="V2797" i="11"/>
  <c r="S2798" i="11" s="1"/>
  <c r="AE2316" i="10"/>
  <c r="X2317" i="10" s="1"/>
  <c r="AF2316" i="10"/>
  <c r="Y2317" i="10" s="1"/>
  <c r="V5585" i="10"/>
  <c r="T2798" i="11" l="1"/>
  <c r="W2798" i="11"/>
  <c r="X2798" i="11" s="1"/>
  <c r="V5586" i="10"/>
  <c r="Z2317" i="10"/>
  <c r="AA2317" i="10"/>
  <c r="AB2317" i="10"/>
  <c r="AC2317" i="10"/>
  <c r="U2798" i="11" l="1"/>
  <c r="R2799" i="11" s="1"/>
  <c r="V2798" i="11"/>
  <c r="S2799" i="11" s="1"/>
  <c r="AD2317" i="10"/>
  <c r="V5587" i="10"/>
  <c r="T2799" i="11" l="1"/>
  <c r="W2799" i="11"/>
  <c r="X2799" i="11" s="1"/>
  <c r="V5588" i="10"/>
  <c r="AF2317" i="10"/>
  <c r="Y2318" i="10" s="1"/>
  <c r="AE2317" i="10"/>
  <c r="X2318" i="10" s="1"/>
  <c r="U2799" i="11" l="1"/>
  <c r="R2800" i="11" s="1"/>
  <c r="V2799" i="11"/>
  <c r="S2800" i="11" s="1"/>
  <c r="AC2318" i="10"/>
  <c r="AB2318" i="10"/>
  <c r="AA2318" i="10"/>
  <c r="Z2318" i="10"/>
  <c r="V5589" i="10"/>
  <c r="T2800" i="11" l="1"/>
  <c r="W2800" i="11"/>
  <c r="X2800" i="11" s="1"/>
  <c r="V5590" i="10"/>
  <c r="AD2318" i="10"/>
  <c r="U2800" i="11" l="1"/>
  <c r="R2801" i="11" s="1"/>
  <c r="V2800" i="11"/>
  <c r="S2801" i="11" s="1"/>
  <c r="AF2318" i="10"/>
  <c r="Y2319" i="10" s="1"/>
  <c r="AE2318" i="10"/>
  <c r="X2319" i="10" s="1"/>
  <c r="V5591" i="10"/>
  <c r="T2801" i="11" l="1"/>
  <c r="W2801" i="11"/>
  <c r="X2801" i="11" s="1"/>
  <c r="V5592" i="10"/>
  <c r="AB2319" i="10"/>
  <c r="AC2319" i="10"/>
  <c r="AD2319" i="10" s="1"/>
  <c r="Z2319" i="10"/>
  <c r="AA2319" i="10"/>
  <c r="U2801" i="11" l="1"/>
  <c r="R2802" i="11" s="1"/>
  <c r="V2801" i="11"/>
  <c r="S2802" i="11" s="1"/>
  <c r="AE2319" i="10"/>
  <c r="X2320" i="10" s="1"/>
  <c r="AF2319" i="10"/>
  <c r="Y2320" i="10" s="1"/>
  <c r="V5593" i="10"/>
  <c r="T2802" i="11" l="1"/>
  <c r="W2802" i="11"/>
  <c r="X2802" i="11" s="1"/>
  <c r="AA2320" i="10"/>
  <c r="Z2320" i="10"/>
  <c r="V5594" i="10"/>
  <c r="AC2320" i="10"/>
  <c r="AB2320" i="10"/>
  <c r="V2802" i="11" l="1"/>
  <c r="S2803" i="11" s="1"/>
  <c r="U2802" i="11"/>
  <c r="R2803" i="11" s="1"/>
  <c r="V5595" i="10"/>
  <c r="AD2320" i="10"/>
  <c r="W2803" i="11" l="1"/>
  <c r="X2803" i="11" s="1"/>
  <c r="T2803" i="11"/>
  <c r="AE2320" i="10"/>
  <c r="X2321" i="10" s="1"/>
  <c r="AF2320" i="10"/>
  <c r="Y2321" i="10" s="1"/>
  <c r="V5596" i="10"/>
  <c r="V2803" i="11" l="1"/>
  <c r="S2804" i="11" s="1"/>
  <c r="U2803" i="11"/>
  <c r="R2804" i="11" s="1"/>
  <c r="V5597" i="10"/>
  <c r="AA2321" i="10"/>
  <c r="Z2321" i="10"/>
  <c r="AB2321" i="10"/>
  <c r="AC2321" i="10"/>
  <c r="AD2321" i="10" l="1"/>
  <c r="W2804" i="11"/>
  <c r="X2804" i="11" s="1"/>
  <c r="T2804" i="11"/>
  <c r="AE2321" i="10"/>
  <c r="X2322" i="10" s="1"/>
  <c r="AF2321" i="10"/>
  <c r="Y2322" i="10" s="1"/>
  <c r="V5598" i="10"/>
  <c r="U2804" i="11" l="1"/>
  <c r="R2805" i="11" s="1"/>
  <c r="V2804" i="11"/>
  <c r="S2805" i="11" s="1"/>
  <c r="V5599" i="10"/>
  <c r="AA2322" i="10"/>
  <c r="Z2322" i="10"/>
  <c r="AB2322" i="10"/>
  <c r="AC2322" i="10"/>
  <c r="AD2322" i="10" s="1"/>
  <c r="T2805" i="11" l="1"/>
  <c r="W2805" i="11"/>
  <c r="X2805" i="11" s="1"/>
  <c r="AE2322" i="10"/>
  <c r="X2323" i="10" s="1"/>
  <c r="AF2322" i="10"/>
  <c r="Y2323" i="10" s="1"/>
  <c r="V5600" i="10"/>
  <c r="V2805" i="11" l="1"/>
  <c r="S2806" i="11" s="1"/>
  <c r="U2805" i="11"/>
  <c r="R2806" i="11" s="1"/>
  <c r="Z2323" i="10"/>
  <c r="AA2323" i="10"/>
  <c r="V5601" i="10"/>
  <c r="AB2323" i="10"/>
  <c r="AC2323" i="10"/>
  <c r="AD2323" i="10" s="1"/>
  <c r="W2806" i="11" l="1"/>
  <c r="X2806" i="11" s="1"/>
  <c r="T2806" i="11"/>
  <c r="AE2323" i="10"/>
  <c r="X2324" i="10" s="1"/>
  <c r="AF2323" i="10"/>
  <c r="Y2324" i="10" s="1"/>
  <c r="V5602" i="10"/>
  <c r="U2806" i="11" l="1"/>
  <c r="R2807" i="11" s="1"/>
  <c r="V2806" i="11"/>
  <c r="S2807" i="11" s="1"/>
  <c r="V5603" i="10"/>
  <c r="AA2324" i="10"/>
  <c r="Z2324" i="10"/>
  <c r="AB2324" i="10"/>
  <c r="AC2324" i="10"/>
  <c r="AD2324" i="10" s="1"/>
  <c r="T2807" i="11" l="1"/>
  <c r="W2807" i="11"/>
  <c r="X2807" i="11" s="1"/>
  <c r="AE2324" i="10"/>
  <c r="X2325" i="10" s="1"/>
  <c r="AF2324" i="10"/>
  <c r="Y2325" i="10" s="1"/>
  <c r="V5604" i="10"/>
  <c r="U2807" i="11" l="1"/>
  <c r="R2808" i="11" s="1"/>
  <c r="V2807" i="11"/>
  <c r="S2808" i="11" s="1"/>
  <c r="V5605" i="10"/>
  <c r="Z2325" i="10"/>
  <c r="AA2325" i="10"/>
  <c r="AB2325" i="10"/>
  <c r="AC2325" i="10"/>
  <c r="AD2325" i="10" s="1"/>
  <c r="T2808" i="11" l="1"/>
  <c r="W2808" i="11"/>
  <c r="X2808" i="11" s="1"/>
  <c r="AF2325" i="10"/>
  <c r="Y2326" i="10" s="1"/>
  <c r="AE2325" i="10"/>
  <c r="X2326" i="10" s="1"/>
  <c r="V5606" i="10"/>
  <c r="U2808" i="11" l="1"/>
  <c r="R2809" i="11" s="1"/>
  <c r="V2808" i="11"/>
  <c r="S2809" i="11" s="1"/>
  <c r="V5607" i="10"/>
  <c r="AB2326" i="10"/>
  <c r="AC2326" i="10"/>
  <c r="AD2326" i="10" s="1"/>
  <c r="AA2326" i="10"/>
  <c r="Z2326" i="10"/>
  <c r="T2809" i="11" l="1"/>
  <c r="W2809" i="11"/>
  <c r="X2809" i="11" s="1"/>
  <c r="AE2326" i="10"/>
  <c r="X2327" i="10" s="1"/>
  <c r="AF2326" i="10"/>
  <c r="Y2327" i="10" s="1"/>
  <c r="V5608" i="10"/>
  <c r="V2809" i="11" l="1"/>
  <c r="S2810" i="11" s="1"/>
  <c r="U2809" i="11"/>
  <c r="R2810" i="11" s="1"/>
  <c r="V5609" i="10"/>
  <c r="Z2327" i="10"/>
  <c r="AA2327" i="10"/>
  <c r="AC2327" i="10"/>
  <c r="AB2327" i="10"/>
  <c r="W2810" i="11" l="1"/>
  <c r="X2810" i="11" s="1"/>
  <c r="T2810" i="11"/>
  <c r="AD2327" i="10"/>
  <c r="V5610" i="10"/>
  <c r="U2810" i="11" l="1"/>
  <c r="R2811" i="11" s="1"/>
  <c r="V2810" i="11"/>
  <c r="S2811" i="11" s="1"/>
  <c r="V5611" i="10"/>
  <c r="AF2327" i="10"/>
  <c r="Y2328" i="10" s="1"/>
  <c r="AE2327" i="10"/>
  <c r="X2328" i="10" s="1"/>
  <c r="T2811" i="11" l="1"/>
  <c r="W2811" i="11"/>
  <c r="X2811" i="11" s="1"/>
  <c r="AC2328" i="10"/>
  <c r="AB2328" i="10"/>
  <c r="Z2328" i="10"/>
  <c r="AA2328" i="10"/>
  <c r="V5612" i="10"/>
  <c r="U2811" i="11" l="1"/>
  <c r="R2812" i="11" s="1"/>
  <c r="V2811" i="11"/>
  <c r="S2812" i="11" s="1"/>
  <c r="V5613" i="10"/>
  <c r="AD2328" i="10"/>
  <c r="T2812" i="11" l="1"/>
  <c r="W2812" i="11"/>
  <c r="X2812" i="11" s="1"/>
  <c r="AE2328" i="10"/>
  <c r="X2329" i="10" s="1"/>
  <c r="AF2328" i="10"/>
  <c r="Y2329" i="10" s="1"/>
  <c r="V5614" i="10"/>
  <c r="U2812" i="11" l="1"/>
  <c r="R2813" i="11" s="1"/>
  <c r="V2812" i="11"/>
  <c r="S2813" i="11" s="1"/>
  <c r="V5615" i="10"/>
  <c r="Z2329" i="10"/>
  <c r="AA2329" i="10"/>
  <c r="AB2329" i="10"/>
  <c r="AC2329" i="10"/>
  <c r="AD2329" i="10" s="1"/>
  <c r="T2813" i="11" l="1"/>
  <c r="W2813" i="11"/>
  <c r="X2813" i="11" s="1"/>
  <c r="AF2329" i="10"/>
  <c r="Y2330" i="10" s="1"/>
  <c r="AE2329" i="10"/>
  <c r="X2330" i="10" s="1"/>
  <c r="V5616" i="10"/>
  <c r="U2813" i="11" l="1"/>
  <c r="R2814" i="11" s="1"/>
  <c r="V2813" i="11"/>
  <c r="S2814" i="11" s="1"/>
  <c r="V5617" i="10"/>
  <c r="AB2330" i="10"/>
  <c r="AC2330" i="10"/>
  <c r="AD2330" i="10" s="1"/>
  <c r="Z2330" i="10"/>
  <c r="AA2330" i="10"/>
  <c r="T2814" i="11" l="1"/>
  <c r="W2814" i="11"/>
  <c r="X2814" i="11" s="1"/>
  <c r="AE2330" i="10"/>
  <c r="X2331" i="10" s="1"/>
  <c r="AF2330" i="10"/>
  <c r="Y2331" i="10" s="1"/>
  <c r="V5618" i="10"/>
  <c r="U2814" i="11" l="1"/>
  <c r="R2815" i="11" s="1"/>
  <c r="V2814" i="11"/>
  <c r="S2815" i="11" s="1"/>
  <c r="V5619" i="10"/>
  <c r="Z2331" i="10"/>
  <c r="AA2331" i="10"/>
  <c r="AB2331" i="10"/>
  <c r="AC2331" i="10"/>
  <c r="T2815" i="11" l="1"/>
  <c r="W2815" i="11"/>
  <c r="X2815" i="11" s="1"/>
  <c r="AD2331" i="10"/>
  <c r="V5620" i="10"/>
  <c r="U2815" i="11" l="1"/>
  <c r="R2816" i="11" s="1"/>
  <c r="V2815" i="11"/>
  <c r="S2816" i="11" s="1"/>
  <c r="V5621" i="10"/>
  <c r="AE2331" i="10"/>
  <c r="X2332" i="10" s="1"/>
  <c r="AF2331" i="10"/>
  <c r="Y2332" i="10" s="1"/>
  <c r="T2816" i="11" l="1"/>
  <c r="W2816" i="11"/>
  <c r="X2816" i="11" s="1"/>
  <c r="Z2332" i="10"/>
  <c r="AA2332" i="10"/>
  <c r="AC2332" i="10"/>
  <c r="AB2332" i="10"/>
  <c r="V5622" i="10"/>
  <c r="V2816" i="11" l="1"/>
  <c r="S2817" i="11" s="1"/>
  <c r="U2816" i="11"/>
  <c r="R2817" i="11" s="1"/>
  <c r="V5623" i="10"/>
  <c r="AD2332" i="10"/>
  <c r="W2817" i="11" l="1"/>
  <c r="X2817" i="11" s="1"/>
  <c r="T2817" i="11"/>
  <c r="AF2332" i="10"/>
  <c r="Y2333" i="10" s="1"/>
  <c r="AE2332" i="10"/>
  <c r="X2333" i="10" s="1"/>
  <c r="V5624" i="10"/>
  <c r="U2817" i="11" l="1"/>
  <c r="R2818" i="11" s="1"/>
  <c r="V2817" i="11"/>
  <c r="S2818" i="11" s="1"/>
  <c r="V5625" i="10"/>
  <c r="AB2333" i="10"/>
  <c r="AC2333" i="10"/>
  <c r="AD2333" i="10" s="1"/>
  <c r="AA2333" i="10"/>
  <c r="Z2333" i="10"/>
  <c r="T2818" i="11" l="1"/>
  <c r="W2818" i="11"/>
  <c r="X2818" i="11" s="1"/>
  <c r="AE2333" i="10"/>
  <c r="X2334" i="10" s="1"/>
  <c r="AF2333" i="10"/>
  <c r="Y2334" i="10" s="1"/>
  <c r="V5626" i="10"/>
  <c r="V2818" i="11" l="1"/>
  <c r="S2819" i="11" s="1"/>
  <c r="U2818" i="11"/>
  <c r="R2819" i="11" s="1"/>
  <c r="V5627" i="10"/>
  <c r="Z2334" i="10"/>
  <c r="AA2334" i="10"/>
  <c r="AC2334" i="10"/>
  <c r="AB2334" i="10"/>
  <c r="W2819" i="11" l="1"/>
  <c r="X2819" i="11" s="1"/>
  <c r="T2819" i="11"/>
  <c r="AD2334" i="10"/>
  <c r="V5628" i="10"/>
  <c r="V2819" i="11" l="1"/>
  <c r="S2820" i="11" s="1"/>
  <c r="U2819" i="11"/>
  <c r="R2820" i="11" s="1"/>
  <c r="V5629" i="10"/>
  <c r="AF2334" i="10"/>
  <c r="Y2335" i="10" s="1"/>
  <c r="AE2334" i="10"/>
  <c r="X2335" i="10" s="1"/>
  <c r="W2820" i="11" l="1"/>
  <c r="X2820" i="11" s="1"/>
  <c r="T2820" i="11"/>
  <c r="AB2335" i="10"/>
  <c r="AC2335" i="10"/>
  <c r="AD2335" i="10" s="1"/>
  <c r="Z2335" i="10"/>
  <c r="AA2335" i="10"/>
  <c r="V5630" i="10"/>
  <c r="U2820" i="11" l="1"/>
  <c r="R2821" i="11" s="1"/>
  <c r="V2820" i="11"/>
  <c r="S2821" i="11" s="1"/>
  <c r="V5631" i="10"/>
  <c r="AE2335" i="10"/>
  <c r="X2336" i="10" s="1"/>
  <c r="AF2335" i="10"/>
  <c r="Y2336" i="10" s="1"/>
  <c r="T2821" i="11" l="1"/>
  <c r="W2821" i="11"/>
  <c r="X2821" i="11" s="1"/>
  <c r="Z2336" i="10"/>
  <c r="AA2336" i="10"/>
  <c r="AC2336" i="10"/>
  <c r="AB2336" i="10"/>
  <c r="V5632" i="10"/>
  <c r="V2821" i="11" l="1"/>
  <c r="S2822" i="11" s="1"/>
  <c r="U2821" i="11"/>
  <c r="R2822" i="11" s="1"/>
  <c r="V5633" i="10"/>
  <c r="AD2336" i="10"/>
  <c r="W2822" i="11" l="1"/>
  <c r="X2822" i="11" s="1"/>
  <c r="T2822" i="11"/>
  <c r="AF2336" i="10"/>
  <c r="Y2337" i="10" s="1"/>
  <c r="AE2336" i="10"/>
  <c r="X2337" i="10" s="1"/>
  <c r="V5634" i="10"/>
  <c r="U2822" i="11" l="1"/>
  <c r="R2823" i="11" s="1"/>
  <c r="V2822" i="11"/>
  <c r="S2823" i="11" s="1"/>
  <c r="V5635" i="10"/>
  <c r="AB2337" i="10"/>
  <c r="AC2337" i="10"/>
  <c r="AD2337" i="10" s="1"/>
  <c r="AA2337" i="10"/>
  <c r="Z2337" i="10"/>
  <c r="T2823" i="11" l="1"/>
  <c r="W2823" i="11"/>
  <c r="X2823" i="11" s="1"/>
  <c r="AE2337" i="10"/>
  <c r="X2338" i="10" s="1"/>
  <c r="AF2337" i="10"/>
  <c r="Y2338" i="10" s="1"/>
  <c r="V5636" i="10"/>
  <c r="U2823" i="11" l="1"/>
  <c r="R2824" i="11" s="1"/>
  <c r="V2823" i="11"/>
  <c r="S2824" i="11" s="1"/>
  <c r="V5637" i="10"/>
  <c r="AA2338" i="10"/>
  <c r="Z2338" i="10"/>
  <c r="AB2338" i="10"/>
  <c r="AC2338" i="10"/>
  <c r="AD2338" i="10" s="1"/>
  <c r="T2824" i="11" l="1"/>
  <c r="W2824" i="11"/>
  <c r="X2824" i="11" s="1"/>
  <c r="AE2338" i="10"/>
  <c r="X2339" i="10" s="1"/>
  <c r="AF2338" i="10"/>
  <c r="Y2339" i="10" s="1"/>
  <c r="V5638" i="10"/>
  <c r="V2824" i="11" l="1"/>
  <c r="S2825" i="11" s="1"/>
  <c r="U2824" i="11"/>
  <c r="R2825" i="11" s="1"/>
  <c r="V5639" i="10"/>
  <c r="Z2339" i="10"/>
  <c r="AA2339" i="10"/>
  <c r="AB2339" i="10"/>
  <c r="AC2339" i="10"/>
  <c r="AD2339" i="10" l="1"/>
  <c r="W2825" i="11"/>
  <c r="X2825" i="11" s="1"/>
  <c r="T2825" i="11"/>
  <c r="AE2339" i="10"/>
  <c r="X2340" i="10" s="1"/>
  <c r="AF2339" i="10"/>
  <c r="Y2340" i="10" s="1"/>
  <c r="V5640" i="10"/>
  <c r="V2825" i="11" l="1"/>
  <c r="S2826" i="11" s="1"/>
  <c r="U2825" i="11"/>
  <c r="R2826" i="11" s="1"/>
  <c r="V5641" i="10"/>
  <c r="AA2340" i="10"/>
  <c r="Z2340" i="10"/>
  <c r="AB2340" i="10"/>
  <c r="AC2340" i="10"/>
  <c r="AD2340" i="10" s="1"/>
  <c r="W2826" i="11" l="1"/>
  <c r="X2826" i="11" s="1"/>
  <c r="T2826" i="11"/>
  <c r="AE2340" i="10"/>
  <c r="X2341" i="10" s="1"/>
  <c r="AF2340" i="10"/>
  <c r="Y2341" i="10" s="1"/>
  <c r="V5642" i="10"/>
  <c r="U2826" i="11" l="1"/>
  <c r="R2827" i="11" s="1"/>
  <c r="V2826" i="11"/>
  <c r="S2827" i="11" s="1"/>
  <c r="V5643" i="10"/>
  <c r="AA2341" i="10"/>
  <c r="Z2341" i="10"/>
  <c r="AB2341" i="10"/>
  <c r="AC2341" i="10"/>
  <c r="AD2341" i="10" s="1"/>
  <c r="T2827" i="11" l="1"/>
  <c r="W2827" i="11"/>
  <c r="X2827" i="11" s="1"/>
  <c r="AF2341" i="10"/>
  <c r="Y2342" i="10" s="1"/>
  <c r="AE2341" i="10"/>
  <c r="X2342" i="10" s="1"/>
  <c r="V5644" i="10"/>
  <c r="V2827" i="11" l="1"/>
  <c r="S2828" i="11" s="1"/>
  <c r="U2827" i="11"/>
  <c r="R2828" i="11" s="1"/>
  <c r="V5645" i="10"/>
  <c r="AB2342" i="10"/>
  <c r="AC2342" i="10"/>
  <c r="AD2342" i="10" s="1"/>
  <c r="AA2342" i="10"/>
  <c r="Z2342" i="10"/>
  <c r="W2828" i="11" l="1"/>
  <c r="X2828" i="11" s="1"/>
  <c r="T2828" i="11"/>
  <c r="AE2342" i="10"/>
  <c r="X2343" i="10" s="1"/>
  <c r="AF2342" i="10"/>
  <c r="Y2343" i="10" s="1"/>
  <c r="V5646" i="10"/>
  <c r="U2828" i="11" l="1"/>
  <c r="R2829" i="11" s="1"/>
  <c r="V2828" i="11"/>
  <c r="S2829" i="11" s="1"/>
  <c r="V5647" i="10"/>
  <c r="Z2343" i="10"/>
  <c r="AA2343" i="10"/>
  <c r="AC2343" i="10"/>
  <c r="AB2343" i="10"/>
  <c r="AD2343" i="10" l="1"/>
  <c r="T2829" i="11"/>
  <c r="W2829" i="11"/>
  <c r="X2829" i="11" s="1"/>
  <c r="AF2343" i="10"/>
  <c r="Y2344" i="10" s="1"/>
  <c r="AE2343" i="10"/>
  <c r="X2344" i="10" s="1"/>
  <c r="V5648" i="10"/>
  <c r="U2829" i="11" l="1"/>
  <c r="R2830" i="11" s="1"/>
  <c r="V2829" i="11"/>
  <c r="S2830" i="11" s="1"/>
  <c r="V5649" i="10"/>
  <c r="AB2344" i="10"/>
  <c r="AC2344" i="10"/>
  <c r="AD2344" i="10" s="1"/>
  <c r="AA2344" i="10"/>
  <c r="Z2344" i="10"/>
  <c r="T2830" i="11" l="1"/>
  <c r="W2830" i="11"/>
  <c r="X2830" i="11" s="1"/>
  <c r="AE2344" i="10"/>
  <c r="X2345" i="10" s="1"/>
  <c r="AF2344" i="10"/>
  <c r="Y2345" i="10" s="1"/>
  <c r="V5650" i="10"/>
  <c r="U2830" i="11" l="1"/>
  <c r="R2831" i="11" s="1"/>
  <c r="V2830" i="11"/>
  <c r="S2831" i="11" s="1"/>
  <c r="V5651" i="10"/>
  <c r="Z2345" i="10"/>
  <c r="AA2345" i="10"/>
  <c r="AB2345" i="10"/>
  <c r="AC2345" i="10"/>
  <c r="T2831" i="11" l="1"/>
  <c r="W2831" i="11"/>
  <c r="X2831" i="11" s="1"/>
  <c r="AD2345" i="10"/>
  <c r="V5652" i="10"/>
  <c r="U2831" i="11" l="1"/>
  <c r="R2832" i="11" s="1"/>
  <c r="V2831" i="11"/>
  <c r="S2832" i="11" s="1"/>
  <c r="V5653" i="10"/>
  <c r="AE2345" i="10"/>
  <c r="X2346" i="10" s="1"/>
  <c r="AF2345" i="10"/>
  <c r="Y2346" i="10" s="1"/>
  <c r="T2832" i="11" l="1"/>
  <c r="W2832" i="11"/>
  <c r="X2832" i="11" s="1"/>
  <c r="Z2346" i="10"/>
  <c r="AA2346" i="10"/>
  <c r="AB2346" i="10"/>
  <c r="AC2346" i="10"/>
  <c r="AD2346" i="10" s="1"/>
  <c r="V5654" i="10"/>
  <c r="U2832" i="11" l="1"/>
  <c r="R2833" i="11" s="1"/>
  <c r="V2832" i="11"/>
  <c r="S2833" i="11" s="1"/>
  <c r="V5655" i="10"/>
  <c r="AE2346" i="10"/>
  <c r="X2347" i="10" s="1"/>
  <c r="AF2346" i="10"/>
  <c r="Y2347" i="10" s="1"/>
  <c r="T2833" i="11" l="1"/>
  <c r="W2833" i="11"/>
  <c r="X2833" i="11" s="1"/>
  <c r="Z2347" i="10"/>
  <c r="AA2347" i="10"/>
  <c r="AC2347" i="10"/>
  <c r="AB2347" i="10"/>
  <c r="V5656" i="10"/>
  <c r="V2833" i="11" l="1"/>
  <c r="S2834" i="11" s="1"/>
  <c r="U2833" i="11"/>
  <c r="R2834" i="11" s="1"/>
  <c r="V5657" i="10"/>
  <c r="AD2347" i="10"/>
  <c r="W2834" i="11" l="1"/>
  <c r="X2834" i="11" s="1"/>
  <c r="T2834" i="11"/>
  <c r="AE2347" i="10"/>
  <c r="X2348" i="10" s="1"/>
  <c r="AF2347" i="10"/>
  <c r="Y2348" i="10" s="1"/>
  <c r="V5658" i="10"/>
  <c r="V2834" i="11" l="1"/>
  <c r="S2835" i="11" s="1"/>
  <c r="U2834" i="11"/>
  <c r="R2835" i="11" s="1"/>
  <c r="V5659" i="10"/>
  <c r="Z2348" i="10"/>
  <c r="AA2348" i="10"/>
  <c r="AB2348" i="10"/>
  <c r="AC2348" i="10"/>
  <c r="W2835" i="11" l="1"/>
  <c r="X2835" i="11" s="1"/>
  <c r="T2835" i="11"/>
  <c r="AD2348" i="10"/>
  <c r="V5660" i="10"/>
  <c r="U2835" i="11" l="1"/>
  <c r="R2836" i="11" s="1"/>
  <c r="V2835" i="11"/>
  <c r="S2836" i="11" s="1"/>
  <c r="V5661" i="10"/>
  <c r="AF2348" i="10"/>
  <c r="Y2349" i="10" s="1"/>
  <c r="AE2348" i="10"/>
  <c r="X2349" i="10" s="1"/>
  <c r="T2836" i="11" l="1"/>
  <c r="W2836" i="11"/>
  <c r="X2836" i="11" s="1"/>
  <c r="AB2349" i="10"/>
  <c r="AC2349" i="10"/>
  <c r="AD2349" i="10" s="1"/>
  <c r="AA2349" i="10"/>
  <c r="Z2349" i="10"/>
  <c r="V5662" i="10"/>
  <c r="U2836" i="11" l="1"/>
  <c r="R2837" i="11" s="1"/>
  <c r="V2836" i="11"/>
  <c r="S2837" i="11" s="1"/>
  <c r="V5663" i="10"/>
  <c r="AE2349" i="10"/>
  <c r="X2350" i="10" s="1"/>
  <c r="AF2349" i="10"/>
  <c r="Y2350" i="10" s="1"/>
  <c r="W2837" i="11" l="1"/>
  <c r="X2837" i="11" s="1"/>
  <c r="T2837" i="11"/>
  <c r="Z2350" i="10"/>
  <c r="AA2350" i="10"/>
  <c r="AC2350" i="10"/>
  <c r="AB2350" i="10"/>
  <c r="V5664" i="10"/>
  <c r="V2837" i="11" l="1"/>
  <c r="S2838" i="11" s="1"/>
  <c r="U2837" i="11"/>
  <c r="R2838" i="11" s="1"/>
  <c r="V5665" i="10"/>
  <c r="AD2350" i="10"/>
  <c r="W2838" i="11" l="1"/>
  <c r="X2838" i="11" s="1"/>
  <c r="T2838" i="11"/>
  <c r="AF2350" i="10"/>
  <c r="Y2351" i="10" s="1"/>
  <c r="AE2350" i="10"/>
  <c r="X2351" i="10" s="1"/>
  <c r="V5666" i="10"/>
  <c r="U2838" i="11" l="1"/>
  <c r="R2839" i="11" s="1"/>
  <c r="V2838" i="11"/>
  <c r="S2839" i="11" s="1"/>
  <c r="V5667" i="10"/>
  <c r="AC2351" i="10"/>
  <c r="AB2351" i="10"/>
  <c r="Z2351" i="10"/>
  <c r="AA2351" i="10"/>
  <c r="T2839" i="11" l="1"/>
  <c r="W2839" i="11"/>
  <c r="X2839" i="11" s="1"/>
  <c r="AD2351" i="10"/>
  <c r="V5668" i="10"/>
  <c r="U2839" i="11" l="1"/>
  <c r="R2840" i="11" s="1"/>
  <c r="V2839" i="11"/>
  <c r="S2840" i="11" s="1"/>
  <c r="V5669" i="10"/>
  <c r="AF2351" i="10"/>
  <c r="Y2352" i="10" s="1"/>
  <c r="AE2351" i="10"/>
  <c r="X2352" i="10" s="1"/>
  <c r="T2840" i="11" l="1"/>
  <c r="W2840" i="11"/>
  <c r="X2840" i="11" s="1"/>
  <c r="AC2352" i="10"/>
  <c r="AB2352" i="10"/>
  <c r="Z2352" i="10"/>
  <c r="AA2352" i="10"/>
  <c r="V5670" i="10"/>
  <c r="U2840" i="11" l="1"/>
  <c r="R2841" i="11" s="1"/>
  <c r="V2840" i="11"/>
  <c r="S2841" i="11" s="1"/>
  <c r="V5671" i="10"/>
  <c r="AD2352" i="10"/>
  <c r="T2841" i="11" l="1"/>
  <c r="W2841" i="11"/>
  <c r="X2841" i="11" s="1"/>
  <c r="AE2352" i="10"/>
  <c r="X2353" i="10" s="1"/>
  <c r="AF2352" i="10"/>
  <c r="Y2353" i="10" s="1"/>
  <c r="V5672" i="10"/>
  <c r="V2841" i="11" l="1"/>
  <c r="S2842" i="11" s="1"/>
  <c r="U2841" i="11"/>
  <c r="R2842" i="11" s="1"/>
  <c r="V5673" i="10"/>
  <c r="Z2353" i="10"/>
  <c r="AA2353" i="10"/>
  <c r="AB2353" i="10"/>
  <c r="AC2353" i="10"/>
  <c r="AD2353" i="10" s="1"/>
  <c r="W2842" i="11" l="1"/>
  <c r="X2842" i="11" s="1"/>
  <c r="T2842" i="11"/>
  <c r="AE2353" i="10"/>
  <c r="X2354" i="10" s="1"/>
  <c r="AF2353" i="10"/>
  <c r="Y2354" i="10" s="1"/>
  <c r="V5674" i="10"/>
  <c r="V2842" i="11" l="1"/>
  <c r="S2843" i="11" s="1"/>
  <c r="U2842" i="11"/>
  <c r="R2843" i="11" s="1"/>
  <c r="V5675" i="10"/>
  <c r="Z2354" i="10"/>
  <c r="AA2354" i="10"/>
  <c r="AB2354" i="10"/>
  <c r="AC2354" i="10"/>
  <c r="AD2354" i="10" l="1"/>
  <c r="W2843" i="11"/>
  <c r="X2843" i="11" s="1"/>
  <c r="T2843" i="11"/>
  <c r="AE2354" i="10"/>
  <c r="X2355" i="10" s="1"/>
  <c r="AF2354" i="10"/>
  <c r="Y2355" i="10" s="1"/>
  <c r="V5676" i="10"/>
  <c r="U2843" i="11" l="1"/>
  <c r="R2844" i="11" s="1"/>
  <c r="V2843" i="11"/>
  <c r="S2844" i="11" s="1"/>
  <c r="V5677" i="10"/>
  <c r="Z2355" i="10"/>
  <c r="AA2355" i="10"/>
  <c r="AB2355" i="10"/>
  <c r="AC2355" i="10"/>
  <c r="AD2355" i="10" s="1"/>
  <c r="T2844" i="11" l="1"/>
  <c r="W2844" i="11"/>
  <c r="X2844" i="11" s="1"/>
  <c r="AF2355" i="10"/>
  <c r="Y2356" i="10" s="1"/>
  <c r="AE2355" i="10"/>
  <c r="X2356" i="10" s="1"/>
  <c r="V5678" i="10"/>
  <c r="U2844" i="11" l="1"/>
  <c r="R2845" i="11" s="1"/>
  <c r="V2844" i="11"/>
  <c r="S2845" i="11" s="1"/>
  <c r="V5679" i="10"/>
  <c r="AB2356" i="10"/>
  <c r="AC2356" i="10"/>
  <c r="AD2356" i="10" s="1"/>
  <c r="AA2356" i="10"/>
  <c r="Z2356" i="10"/>
  <c r="T2845" i="11" l="1"/>
  <c r="W2845" i="11"/>
  <c r="X2845" i="11" s="1"/>
  <c r="AE2356" i="10"/>
  <c r="X2357" i="10" s="1"/>
  <c r="AF2356" i="10"/>
  <c r="Y2357" i="10" s="1"/>
  <c r="V5680" i="10"/>
  <c r="U2845" i="11" l="1"/>
  <c r="R2846" i="11" s="1"/>
  <c r="V2845" i="11"/>
  <c r="S2846" i="11" s="1"/>
  <c r="V5681" i="10"/>
  <c r="Z2357" i="10"/>
  <c r="AA2357" i="10"/>
  <c r="AB2357" i="10"/>
  <c r="AC2357" i="10"/>
  <c r="AD2357" i="10" s="1"/>
  <c r="T2846" i="11" l="1"/>
  <c r="W2846" i="11"/>
  <c r="X2846" i="11" s="1"/>
  <c r="AF2357" i="10"/>
  <c r="Y2358" i="10" s="1"/>
  <c r="AE2357" i="10"/>
  <c r="X2358" i="10" s="1"/>
  <c r="V5682" i="10"/>
  <c r="U2846" i="11" l="1"/>
  <c r="R2847" i="11" s="1"/>
  <c r="V2846" i="11"/>
  <c r="S2847" i="11" s="1"/>
  <c r="V5683" i="10"/>
  <c r="AB2358" i="10"/>
  <c r="AC2358" i="10"/>
  <c r="AD2358" i="10" s="1"/>
  <c r="AA2358" i="10"/>
  <c r="Z2358" i="10"/>
  <c r="T2847" i="11" l="1"/>
  <c r="W2847" i="11"/>
  <c r="X2847" i="11" s="1"/>
  <c r="AE2358" i="10"/>
  <c r="X2359" i="10" s="1"/>
  <c r="AF2358" i="10"/>
  <c r="Y2359" i="10" s="1"/>
  <c r="V5684" i="10"/>
  <c r="U2847" i="11" l="1"/>
  <c r="R2848" i="11" s="1"/>
  <c r="V2847" i="11"/>
  <c r="S2848" i="11" s="1"/>
  <c r="V5685" i="10"/>
  <c r="Z2359" i="10"/>
  <c r="AA2359" i="10"/>
  <c r="AC2359" i="10"/>
  <c r="AB2359" i="10"/>
  <c r="AD2359" i="10" l="1"/>
  <c r="T2848" i="11"/>
  <c r="W2848" i="11"/>
  <c r="X2848" i="11" s="1"/>
  <c r="AF2359" i="10"/>
  <c r="Y2360" i="10" s="1"/>
  <c r="AE2359" i="10"/>
  <c r="X2360" i="10" s="1"/>
  <c r="V5686" i="10"/>
  <c r="V2848" i="11" l="1"/>
  <c r="S2849" i="11" s="1"/>
  <c r="U2848" i="11"/>
  <c r="R2849" i="11" s="1"/>
  <c r="V5687" i="10"/>
  <c r="AB2360" i="10"/>
  <c r="AC2360" i="10"/>
  <c r="AD2360" i="10" s="1"/>
  <c r="AA2360" i="10"/>
  <c r="Z2360" i="10"/>
  <c r="W2849" i="11" l="1"/>
  <c r="X2849" i="11" s="1"/>
  <c r="T2849" i="11"/>
  <c r="AE2360" i="10"/>
  <c r="X2361" i="10" s="1"/>
  <c r="AF2360" i="10"/>
  <c r="Y2361" i="10" s="1"/>
  <c r="V5688" i="10"/>
  <c r="U2849" i="11" l="1"/>
  <c r="R2850" i="11" s="1"/>
  <c r="V2849" i="11"/>
  <c r="S2850" i="11" s="1"/>
  <c r="V5689" i="10"/>
  <c r="AA2361" i="10"/>
  <c r="Z2361" i="10"/>
  <c r="AC2361" i="10"/>
  <c r="AB2361" i="10"/>
  <c r="T2850" i="11" l="1"/>
  <c r="W2850" i="11"/>
  <c r="X2850" i="11" s="1"/>
  <c r="AD2361" i="10"/>
  <c r="V5690" i="10"/>
  <c r="V2850" i="11" l="1"/>
  <c r="S2851" i="11" s="1"/>
  <c r="U2850" i="11"/>
  <c r="R2851" i="11" s="1"/>
  <c r="V5691" i="10"/>
  <c r="AE2361" i="10"/>
  <c r="X2362" i="10" s="1"/>
  <c r="AF2361" i="10"/>
  <c r="Y2362" i="10" s="1"/>
  <c r="W2851" i="11" l="1"/>
  <c r="X2851" i="11" s="1"/>
  <c r="T2851" i="11"/>
  <c r="Z2362" i="10"/>
  <c r="AA2362" i="10"/>
  <c r="AB2362" i="10"/>
  <c r="AC2362" i="10"/>
  <c r="AD2362" i="10" s="1"/>
  <c r="V5692" i="10"/>
  <c r="V2851" i="11" l="1"/>
  <c r="S2852" i="11" s="1"/>
  <c r="U2851" i="11"/>
  <c r="R2852" i="11" s="1"/>
  <c r="V5693" i="10"/>
  <c r="AE2362" i="10"/>
  <c r="X2363" i="10" s="1"/>
  <c r="AF2362" i="10"/>
  <c r="Y2363" i="10" s="1"/>
  <c r="W2852" i="11" l="1"/>
  <c r="X2852" i="11" s="1"/>
  <c r="T2852" i="11"/>
  <c r="Z2363" i="10"/>
  <c r="AA2363" i="10"/>
  <c r="AB2363" i="10"/>
  <c r="AC2363" i="10"/>
  <c r="AD2363" i="10" s="1"/>
  <c r="V5694" i="10"/>
  <c r="U2852" i="11" l="1"/>
  <c r="R2853" i="11" s="1"/>
  <c r="V2852" i="11"/>
  <c r="S2853" i="11" s="1"/>
  <c r="V5695" i="10"/>
  <c r="AE2363" i="10"/>
  <c r="X2364" i="10" s="1"/>
  <c r="AF2363" i="10"/>
  <c r="Y2364" i="10" s="1"/>
  <c r="T2853" i="11" l="1"/>
  <c r="W2853" i="11"/>
  <c r="X2853" i="11" s="1"/>
  <c r="AA2364" i="10"/>
  <c r="Z2364" i="10"/>
  <c r="AB2364" i="10"/>
  <c r="AC2364" i="10"/>
  <c r="AD2364" i="10" s="1"/>
  <c r="V5696" i="10"/>
  <c r="U2853" i="11" l="1"/>
  <c r="R2854" i="11" s="1"/>
  <c r="V2853" i="11"/>
  <c r="S2854" i="11" s="1"/>
  <c r="V5697" i="10"/>
  <c r="AE2364" i="10"/>
  <c r="X2365" i="10" s="1"/>
  <c r="AF2364" i="10"/>
  <c r="Y2365" i="10" s="1"/>
  <c r="T2854" i="11" l="1"/>
  <c r="W2854" i="11"/>
  <c r="X2854" i="11" s="1"/>
  <c r="AA2365" i="10"/>
  <c r="Z2365" i="10"/>
  <c r="AB2365" i="10"/>
  <c r="AC2365" i="10"/>
  <c r="AD2365" i="10" s="1"/>
  <c r="V5698" i="10"/>
  <c r="U2854" i="11" l="1"/>
  <c r="R2855" i="11" s="1"/>
  <c r="V2854" i="11"/>
  <c r="S2855" i="11" s="1"/>
  <c r="V5699" i="10"/>
  <c r="AE2365" i="10"/>
  <c r="X2366" i="10" s="1"/>
  <c r="AF2365" i="10"/>
  <c r="Y2366" i="10" s="1"/>
  <c r="T2855" i="11" l="1"/>
  <c r="W2855" i="11"/>
  <c r="X2855" i="11" s="1"/>
  <c r="Z2366" i="10"/>
  <c r="AA2366" i="10"/>
  <c r="AC2366" i="10"/>
  <c r="AB2366" i="10"/>
  <c r="V5700" i="10"/>
  <c r="U2855" i="11" l="1"/>
  <c r="R2856" i="11" s="1"/>
  <c r="V2855" i="11"/>
  <c r="S2856" i="11" s="1"/>
  <c r="V5701" i="10"/>
  <c r="AD2366" i="10"/>
  <c r="T2856" i="11" l="1"/>
  <c r="W2856" i="11"/>
  <c r="X2856" i="11" s="1"/>
  <c r="AF2366" i="10"/>
  <c r="Y2367" i="10" s="1"/>
  <c r="AE2366" i="10"/>
  <c r="X2367" i="10" s="1"/>
  <c r="V5702" i="10"/>
  <c r="U2856" i="11" l="1"/>
  <c r="R2857" i="11" s="1"/>
  <c r="V2856" i="11"/>
  <c r="S2857" i="11" s="1"/>
  <c r="V5703" i="10"/>
  <c r="AB2367" i="10"/>
  <c r="AC2367" i="10"/>
  <c r="AD2367" i="10" s="1"/>
  <c r="Z2367" i="10"/>
  <c r="AA2367" i="10"/>
  <c r="T2857" i="11" l="1"/>
  <c r="W2857" i="11"/>
  <c r="X2857" i="11" s="1"/>
  <c r="AE2367" i="10"/>
  <c r="X2368" i="10" s="1"/>
  <c r="AF2367" i="10"/>
  <c r="Y2368" i="10" s="1"/>
  <c r="V5704" i="10"/>
  <c r="U2857" i="11" l="1"/>
  <c r="R2858" i="11" s="1"/>
  <c r="V2857" i="11"/>
  <c r="S2858" i="11" s="1"/>
  <c r="V5705" i="10"/>
  <c r="AA2368" i="10"/>
  <c r="Z2368" i="10"/>
  <c r="AC2368" i="10"/>
  <c r="AB2368" i="10"/>
  <c r="AD2368" i="10" l="1"/>
  <c r="T2858" i="11"/>
  <c r="W2858" i="11"/>
  <c r="X2858" i="11" s="1"/>
  <c r="AF2368" i="10"/>
  <c r="Y2369" i="10" s="1"/>
  <c r="AE2368" i="10"/>
  <c r="X2369" i="10" s="1"/>
  <c r="V5706" i="10"/>
  <c r="V2858" i="11" l="1"/>
  <c r="S2859" i="11" s="1"/>
  <c r="U2858" i="11"/>
  <c r="R2859" i="11" s="1"/>
  <c r="V5707" i="10"/>
  <c r="AB2369" i="10"/>
  <c r="AC2369" i="10"/>
  <c r="AD2369" i="10" s="1"/>
  <c r="Z2369" i="10"/>
  <c r="AA2369" i="10"/>
  <c r="W2859" i="11" l="1"/>
  <c r="X2859" i="11" s="1"/>
  <c r="T2859" i="11"/>
  <c r="AE2369" i="10"/>
  <c r="X2370" i="10" s="1"/>
  <c r="AF2369" i="10"/>
  <c r="Y2370" i="10" s="1"/>
  <c r="V5708" i="10"/>
  <c r="U2859" i="11" l="1"/>
  <c r="R2860" i="11" s="1"/>
  <c r="V2859" i="11"/>
  <c r="S2860" i="11" s="1"/>
  <c r="V5709" i="10"/>
  <c r="Z2370" i="10"/>
  <c r="AA2370" i="10"/>
  <c r="AC2370" i="10"/>
  <c r="AB2370" i="10"/>
  <c r="AD2370" i="10" l="1"/>
  <c r="T2860" i="11"/>
  <c r="W2860" i="11"/>
  <c r="X2860" i="11" s="1"/>
  <c r="AF2370" i="10"/>
  <c r="Y2371" i="10" s="1"/>
  <c r="AE2370" i="10"/>
  <c r="X2371" i="10" s="1"/>
  <c r="V5710" i="10"/>
  <c r="V2860" i="11" l="1"/>
  <c r="S2861" i="11" s="1"/>
  <c r="U2860" i="11"/>
  <c r="R2861" i="11" s="1"/>
  <c r="V5711" i="10"/>
  <c r="AB2371" i="10"/>
  <c r="AC2371" i="10"/>
  <c r="AD2371" i="10" s="1"/>
  <c r="Z2371" i="10"/>
  <c r="AA2371" i="10"/>
  <c r="W2861" i="11" l="1"/>
  <c r="X2861" i="11" s="1"/>
  <c r="T2861" i="11"/>
  <c r="AE2371" i="10"/>
  <c r="X2372" i="10" s="1"/>
  <c r="AF2371" i="10"/>
  <c r="Y2372" i="10" s="1"/>
  <c r="V5712" i="10"/>
  <c r="V2861" i="11" l="1"/>
  <c r="S2862" i="11" s="1"/>
  <c r="U2861" i="11"/>
  <c r="R2862" i="11" s="1"/>
  <c r="V5713" i="10"/>
  <c r="AA2372" i="10"/>
  <c r="Z2372" i="10"/>
  <c r="AB2372" i="10"/>
  <c r="AC2372" i="10"/>
  <c r="AD2372" i="10" s="1"/>
  <c r="W2862" i="11" l="1"/>
  <c r="X2862" i="11" s="1"/>
  <c r="T2862" i="11"/>
  <c r="AE2372" i="10"/>
  <c r="X2373" i="10" s="1"/>
  <c r="AF2372" i="10"/>
  <c r="Y2373" i="10" s="1"/>
  <c r="V5714" i="10"/>
  <c r="V2862" i="11" l="1"/>
  <c r="S2863" i="11" s="1"/>
  <c r="U2862" i="11"/>
  <c r="R2863" i="11" s="1"/>
  <c r="V5715" i="10"/>
  <c r="Z2373" i="10"/>
  <c r="AA2373" i="10"/>
  <c r="AB2373" i="10"/>
  <c r="AC2373" i="10"/>
  <c r="AD2373" i="10" s="1"/>
  <c r="W2863" i="11" l="1"/>
  <c r="X2863" i="11" s="1"/>
  <c r="T2863" i="11"/>
  <c r="AF2373" i="10"/>
  <c r="Y2374" i="10" s="1"/>
  <c r="AE2373" i="10"/>
  <c r="X2374" i="10" s="1"/>
  <c r="V5716" i="10"/>
  <c r="U2863" i="11" l="1"/>
  <c r="R2864" i="11" s="1"/>
  <c r="V2863" i="11"/>
  <c r="S2864" i="11" s="1"/>
  <c r="V5717" i="10"/>
  <c r="AB2374" i="10"/>
  <c r="AC2374" i="10"/>
  <c r="AD2374" i="10" s="1"/>
  <c r="AA2374" i="10"/>
  <c r="Z2374" i="10"/>
  <c r="T2864" i="11" l="1"/>
  <c r="W2864" i="11"/>
  <c r="X2864" i="11" s="1"/>
  <c r="AF2374" i="10"/>
  <c r="Y2375" i="10" s="1"/>
  <c r="AE2374" i="10"/>
  <c r="X2375" i="10" s="1"/>
  <c r="V5718" i="10"/>
  <c r="U2864" i="11" l="1"/>
  <c r="R2865" i="11" s="1"/>
  <c r="V2864" i="11"/>
  <c r="S2865" i="11" s="1"/>
  <c r="V5719" i="10"/>
  <c r="AC2375" i="10"/>
  <c r="AB2375" i="10"/>
  <c r="Z2375" i="10"/>
  <c r="AA2375" i="10"/>
  <c r="T2865" i="11" l="1"/>
  <c r="W2865" i="11"/>
  <c r="X2865" i="11" s="1"/>
  <c r="AD2375" i="10"/>
  <c r="V5720" i="10"/>
  <c r="U2865" i="11" l="1"/>
  <c r="R2866" i="11" s="1"/>
  <c r="V2865" i="11"/>
  <c r="S2866" i="11" s="1"/>
  <c r="V5721" i="10"/>
  <c r="AF2375" i="10"/>
  <c r="Y2376" i="10" s="1"/>
  <c r="AE2375" i="10"/>
  <c r="X2376" i="10" s="1"/>
  <c r="T2866" i="11" l="1"/>
  <c r="W2866" i="11"/>
  <c r="X2866" i="11" s="1"/>
  <c r="AB2376" i="10"/>
  <c r="AC2376" i="10"/>
  <c r="AD2376" i="10" s="1"/>
  <c r="Z2376" i="10"/>
  <c r="AA2376" i="10"/>
  <c r="V5722" i="10"/>
  <c r="U2866" i="11" l="1"/>
  <c r="R2867" i="11" s="1"/>
  <c r="V2866" i="11"/>
  <c r="S2867" i="11" s="1"/>
  <c r="V5723" i="10"/>
  <c r="AE2376" i="10"/>
  <c r="X2377" i="10" s="1"/>
  <c r="AF2376" i="10"/>
  <c r="Y2377" i="10" s="1"/>
  <c r="T2867" i="11" l="1"/>
  <c r="W2867" i="11"/>
  <c r="X2867" i="11" s="1"/>
  <c r="AA2377" i="10"/>
  <c r="Z2377" i="10"/>
  <c r="AB2377" i="10"/>
  <c r="AC2377" i="10"/>
  <c r="V5724" i="10"/>
  <c r="AD2377" i="10" l="1"/>
  <c r="AE2377" i="10" s="1"/>
  <c r="X2378" i="10" s="1"/>
  <c r="U2867" i="11"/>
  <c r="R2868" i="11" s="1"/>
  <c r="V2867" i="11"/>
  <c r="S2868" i="11" s="1"/>
  <c r="V5725" i="10"/>
  <c r="AF2377" i="10" l="1"/>
  <c r="Y2378" i="10" s="1"/>
  <c r="T2868" i="11"/>
  <c r="W2868" i="11"/>
  <c r="X2868" i="11" s="1"/>
  <c r="Z2378" i="10"/>
  <c r="AA2378" i="10"/>
  <c r="AB2378" i="10"/>
  <c r="AC2378" i="10"/>
  <c r="AD2378" i="10" s="1"/>
  <c r="V5726" i="10"/>
  <c r="U2868" i="11" l="1"/>
  <c r="R2869" i="11" s="1"/>
  <c r="V2868" i="11"/>
  <c r="S2869" i="11" s="1"/>
  <c r="V5727" i="10"/>
  <c r="AE2378" i="10"/>
  <c r="X2379" i="10" s="1"/>
  <c r="AF2378" i="10"/>
  <c r="Y2379" i="10" s="1"/>
  <c r="T2869" i="11" l="1"/>
  <c r="W2869" i="11"/>
  <c r="X2869" i="11" s="1"/>
  <c r="AA2379" i="10"/>
  <c r="Z2379" i="10"/>
  <c r="AB2379" i="10"/>
  <c r="AC2379" i="10"/>
  <c r="AD2379" i="10" s="1"/>
  <c r="V5728" i="10"/>
  <c r="V2869" i="11" l="1"/>
  <c r="S2870" i="11" s="1"/>
  <c r="U2869" i="11"/>
  <c r="R2870" i="11" s="1"/>
  <c r="V5729" i="10"/>
  <c r="AE2379" i="10"/>
  <c r="X2380" i="10" s="1"/>
  <c r="AF2379" i="10"/>
  <c r="Y2380" i="10" s="1"/>
  <c r="W2870" i="11" l="1"/>
  <c r="X2870" i="11" s="1"/>
  <c r="T2870" i="11"/>
  <c r="Z2380" i="10"/>
  <c r="AA2380" i="10"/>
  <c r="AB2380" i="10"/>
  <c r="AC2380" i="10"/>
  <c r="AD2380" i="10" s="1"/>
  <c r="V5730" i="10"/>
  <c r="U2870" i="11" l="1"/>
  <c r="R2871" i="11" s="1"/>
  <c r="V2870" i="11"/>
  <c r="S2871" i="11" s="1"/>
  <c r="V5731" i="10"/>
  <c r="AE2380" i="10"/>
  <c r="X2381" i="10" s="1"/>
  <c r="AF2380" i="10"/>
  <c r="Y2381" i="10" s="1"/>
  <c r="T2871" i="11" l="1"/>
  <c r="W2871" i="11"/>
  <c r="X2871" i="11" s="1"/>
  <c r="AA2381" i="10"/>
  <c r="Z2381" i="10"/>
  <c r="AB2381" i="10"/>
  <c r="AC2381" i="10"/>
  <c r="AD2381" i="10" s="1"/>
  <c r="V5732" i="10"/>
  <c r="U2871" i="11" l="1"/>
  <c r="R2872" i="11" s="1"/>
  <c r="V2871" i="11"/>
  <c r="S2872" i="11" s="1"/>
  <c r="V5733" i="10"/>
  <c r="AE2381" i="10"/>
  <c r="X2382" i="10" s="1"/>
  <c r="AF2381" i="10"/>
  <c r="Y2382" i="10" s="1"/>
  <c r="T2872" i="11" l="1"/>
  <c r="W2872" i="11"/>
  <c r="X2872" i="11" s="1"/>
  <c r="Z2382" i="10"/>
  <c r="AA2382" i="10"/>
  <c r="AC2382" i="10"/>
  <c r="AB2382" i="10"/>
  <c r="V5734" i="10"/>
  <c r="U2872" i="11" l="1"/>
  <c r="R2873" i="11" s="1"/>
  <c r="V2872" i="11"/>
  <c r="S2873" i="11" s="1"/>
  <c r="V5735" i="10"/>
  <c r="AD2382" i="10"/>
  <c r="T2873" i="11" l="1"/>
  <c r="W2873" i="11"/>
  <c r="X2873" i="11" s="1"/>
  <c r="AF2382" i="10"/>
  <c r="Y2383" i="10" s="1"/>
  <c r="AE2382" i="10"/>
  <c r="X2383" i="10" s="1"/>
  <c r="V5736" i="10"/>
  <c r="U2873" i="11" l="1"/>
  <c r="R2874" i="11" s="1"/>
  <c r="V2873" i="11"/>
  <c r="S2874" i="11" s="1"/>
  <c r="V5737" i="10"/>
  <c r="AB2383" i="10"/>
  <c r="AC2383" i="10"/>
  <c r="AD2383" i="10" s="1"/>
  <c r="AA2383" i="10"/>
  <c r="Z2383" i="10"/>
  <c r="T2874" i="11" l="1"/>
  <c r="W2874" i="11"/>
  <c r="X2874" i="11" s="1"/>
  <c r="AE2383" i="10"/>
  <c r="X2384" i="10" s="1"/>
  <c r="AF2383" i="10"/>
  <c r="Y2384" i="10" s="1"/>
  <c r="V5738" i="10"/>
  <c r="U2874" i="11" l="1"/>
  <c r="R2875" i="11" s="1"/>
  <c r="V2874" i="11"/>
  <c r="S2875" i="11" s="1"/>
  <c r="V5739" i="10"/>
  <c r="Z2384" i="10"/>
  <c r="AA2384" i="10"/>
  <c r="AC2384" i="10"/>
  <c r="AB2384" i="10"/>
  <c r="T2875" i="11" l="1"/>
  <c r="W2875" i="11"/>
  <c r="X2875" i="11" s="1"/>
  <c r="AD2384" i="10"/>
  <c r="V5740" i="10"/>
  <c r="V2875" i="11" l="1"/>
  <c r="S2876" i="11" s="1"/>
  <c r="U2875" i="11"/>
  <c r="R2876" i="11" s="1"/>
  <c r="V5741" i="10"/>
  <c r="AE2384" i="10"/>
  <c r="X2385" i="10" s="1"/>
  <c r="AF2384" i="10"/>
  <c r="Y2385" i="10" s="1"/>
  <c r="W2876" i="11" l="1"/>
  <c r="X2876" i="11" s="1"/>
  <c r="T2876" i="11"/>
  <c r="Z2385" i="10"/>
  <c r="AA2385" i="10"/>
  <c r="AB2385" i="10"/>
  <c r="AC2385" i="10"/>
  <c r="AD2385" i="10" s="1"/>
  <c r="V5742" i="10"/>
  <c r="U2876" i="11" l="1"/>
  <c r="R2877" i="11" s="1"/>
  <c r="V2876" i="11"/>
  <c r="S2877" i="11" s="1"/>
  <c r="V5743" i="10"/>
  <c r="AE2385" i="10"/>
  <c r="X2386" i="10" s="1"/>
  <c r="AF2385" i="10"/>
  <c r="Y2386" i="10" s="1"/>
  <c r="T2877" i="11" l="1"/>
  <c r="W2877" i="11"/>
  <c r="X2877" i="11" s="1"/>
  <c r="Z2386" i="10"/>
  <c r="AA2386" i="10"/>
  <c r="AB2386" i="10"/>
  <c r="AC2386" i="10"/>
  <c r="V5744" i="10"/>
  <c r="AD2386" i="10" l="1"/>
  <c r="V2877" i="11"/>
  <c r="S2878" i="11" s="1"/>
  <c r="U2877" i="11"/>
  <c r="R2878" i="11" s="1"/>
  <c r="V5745" i="10"/>
  <c r="AE2386" i="10"/>
  <c r="X2387" i="10" s="1"/>
  <c r="AF2386" i="10"/>
  <c r="Y2387" i="10" s="1"/>
  <c r="W2878" i="11" l="1"/>
  <c r="X2878" i="11" s="1"/>
  <c r="T2878" i="11"/>
  <c r="Z2387" i="10"/>
  <c r="AA2387" i="10"/>
  <c r="AB2387" i="10"/>
  <c r="AC2387" i="10"/>
  <c r="AD2387" i="10" s="1"/>
  <c r="V5746" i="10"/>
  <c r="V2878" i="11" l="1"/>
  <c r="S2879" i="11" s="1"/>
  <c r="U2878" i="11"/>
  <c r="R2879" i="11" s="1"/>
  <c r="V5747" i="10"/>
  <c r="AE2387" i="10"/>
  <c r="X2388" i="10" s="1"/>
  <c r="AF2387" i="10"/>
  <c r="Y2388" i="10" s="1"/>
  <c r="W2879" i="11" l="1"/>
  <c r="X2879" i="11" s="1"/>
  <c r="T2879" i="11"/>
  <c r="AA2388" i="10"/>
  <c r="Z2388" i="10"/>
  <c r="AB2388" i="10"/>
  <c r="AC2388" i="10"/>
  <c r="AD2388" i="10" s="1"/>
  <c r="V5748" i="10"/>
  <c r="V2879" i="11" l="1"/>
  <c r="S2880" i="11" s="1"/>
  <c r="U2879" i="11"/>
  <c r="R2880" i="11" s="1"/>
  <c r="V5749" i="10"/>
  <c r="AE2388" i="10"/>
  <c r="X2389" i="10" s="1"/>
  <c r="AF2388" i="10"/>
  <c r="Y2389" i="10" s="1"/>
  <c r="W2880" i="11" l="1"/>
  <c r="X2880" i="11" s="1"/>
  <c r="T2880" i="11"/>
  <c r="AA2389" i="10"/>
  <c r="Z2389" i="10"/>
  <c r="AB2389" i="10"/>
  <c r="AC2389" i="10"/>
  <c r="AD2389" i="10" s="1"/>
  <c r="V5750" i="10"/>
  <c r="U2880" i="11" l="1"/>
  <c r="R2881" i="11" s="1"/>
  <c r="V2880" i="11"/>
  <c r="S2881" i="11" s="1"/>
  <c r="V5751" i="10"/>
  <c r="AE2389" i="10"/>
  <c r="X2390" i="10" s="1"/>
  <c r="AF2389" i="10"/>
  <c r="Y2390" i="10" s="1"/>
  <c r="T2881" i="11" l="1"/>
  <c r="W2881" i="11"/>
  <c r="X2881" i="11" s="1"/>
  <c r="AA2390" i="10"/>
  <c r="Z2390" i="10"/>
  <c r="AB2390" i="10"/>
  <c r="AC2390" i="10"/>
  <c r="V5752" i="10"/>
  <c r="AD2390" i="10" l="1"/>
  <c r="U2881" i="11"/>
  <c r="R2882" i="11" s="1"/>
  <c r="V2881" i="11"/>
  <c r="S2882" i="11" s="1"/>
  <c r="V5753" i="10"/>
  <c r="AE2390" i="10"/>
  <c r="X2391" i="10" s="1"/>
  <c r="AF2390" i="10"/>
  <c r="Y2391" i="10" s="1"/>
  <c r="T2882" i="11" l="1"/>
  <c r="W2882" i="11"/>
  <c r="X2882" i="11" s="1"/>
  <c r="AA2391" i="10"/>
  <c r="Z2391" i="10"/>
  <c r="AB2391" i="10"/>
  <c r="AC2391" i="10"/>
  <c r="AD2391" i="10" s="1"/>
  <c r="V5754" i="10"/>
  <c r="U2882" i="11" l="1"/>
  <c r="R2883" i="11" s="1"/>
  <c r="V2882" i="11"/>
  <c r="S2883" i="11" s="1"/>
  <c r="V5755" i="10"/>
  <c r="AF2391" i="10"/>
  <c r="Y2392" i="10" s="1"/>
  <c r="AE2391" i="10"/>
  <c r="X2392" i="10" s="1"/>
  <c r="T2883" i="11" l="1"/>
  <c r="W2883" i="11"/>
  <c r="X2883" i="11" s="1"/>
  <c r="AB2392" i="10"/>
  <c r="AC2392" i="10"/>
  <c r="AD2392" i="10" s="1"/>
  <c r="AA2392" i="10"/>
  <c r="Z2392" i="10"/>
  <c r="V5756" i="10"/>
  <c r="U2883" i="11" l="1"/>
  <c r="R2884" i="11" s="1"/>
  <c r="V2883" i="11"/>
  <c r="S2884" i="11" s="1"/>
  <c r="V5757" i="10"/>
  <c r="AE2392" i="10"/>
  <c r="X2393" i="10" s="1"/>
  <c r="AF2392" i="10"/>
  <c r="Y2393" i="10" s="1"/>
  <c r="T2884" i="11" l="1"/>
  <c r="W2884" i="11"/>
  <c r="X2884" i="11" s="1"/>
  <c r="Z2393" i="10"/>
  <c r="AA2393" i="10"/>
  <c r="AC2393" i="10"/>
  <c r="AB2393" i="10"/>
  <c r="V5758" i="10"/>
  <c r="V2884" i="11" l="1"/>
  <c r="S2885" i="11" s="1"/>
  <c r="U2884" i="11"/>
  <c r="R2885" i="11" s="1"/>
  <c r="V5759" i="10"/>
  <c r="AD2393" i="10"/>
  <c r="W2885" i="11" l="1"/>
  <c r="X2885" i="11" s="1"/>
  <c r="T2885" i="11"/>
  <c r="AE2393" i="10"/>
  <c r="X2394" i="10" s="1"/>
  <c r="AF2393" i="10"/>
  <c r="Y2394" i="10" s="1"/>
  <c r="V5760" i="10"/>
  <c r="U2885" i="11" l="1"/>
  <c r="R2886" i="11" s="1"/>
  <c r="V2885" i="11"/>
  <c r="S2886" i="11" s="1"/>
  <c r="V5761" i="10"/>
  <c r="Z2394" i="10"/>
  <c r="AA2394" i="10"/>
  <c r="AC2394" i="10"/>
  <c r="AB2394" i="10"/>
  <c r="T2886" i="11" l="1"/>
  <c r="W2886" i="11"/>
  <c r="X2886" i="11" s="1"/>
  <c r="AD2394" i="10"/>
  <c r="V5762" i="10"/>
  <c r="U2886" i="11" l="1"/>
  <c r="R2887" i="11" s="1"/>
  <c r="V2886" i="11"/>
  <c r="S2887" i="11" s="1"/>
  <c r="V5763" i="10"/>
  <c r="AE2394" i="10"/>
  <c r="X2395" i="10" s="1"/>
  <c r="AF2394" i="10"/>
  <c r="Y2395" i="10" s="1"/>
  <c r="T2887" i="11" l="1"/>
  <c r="W2887" i="11"/>
  <c r="X2887" i="11" s="1"/>
  <c r="Z2395" i="10"/>
  <c r="AA2395" i="10"/>
  <c r="AC2395" i="10"/>
  <c r="AB2395" i="10"/>
  <c r="V5764" i="10"/>
  <c r="U2887" i="11" l="1"/>
  <c r="R2888" i="11" s="1"/>
  <c r="V2887" i="11"/>
  <c r="S2888" i="11" s="1"/>
  <c r="V5765" i="10"/>
  <c r="AD2395" i="10"/>
  <c r="T2888" i="11" l="1"/>
  <c r="W2888" i="11"/>
  <c r="X2888" i="11" s="1"/>
  <c r="AE2395" i="10"/>
  <c r="X2396" i="10" s="1"/>
  <c r="AF2395" i="10"/>
  <c r="Y2396" i="10" s="1"/>
  <c r="V5766" i="10"/>
  <c r="U2888" i="11" l="1"/>
  <c r="R2889" i="11" s="1"/>
  <c r="V2888" i="11"/>
  <c r="S2889" i="11" s="1"/>
  <c r="V5767" i="10"/>
  <c r="AA2396" i="10"/>
  <c r="Z2396" i="10"/>
  <c r="AB2396" i="10"/>
  <c r="AC2396" i="10"/>
  <c r="AD2396" i="10" s="1"/>
  <c r="T2889" i="11" l="1"/>
  <c r="W2889" i="11"/>
  <c r="X2889" i="11" s="1"/>
  <c r="AE2396" i="10"/>
  <c r="X2397" i="10" s="1"/>
  <c r="AF2396" i="10"/>
  <c r="Y2397" i="10" s="1"/>
  <c r="V5768" i="10"/>
  <c r="V2889" i="11" l="1"/>
  <c r="S2890" i="11" s="1"/>
  <c r="U2889" i="11"/>
  <c r="R2890" i="11" s="1"/>
  <c r="V5769" i="10"/>
  <c r="Z2397" i="10"/>
  <c r="AA2397" i="10"/>
  <c r="AB2397" i="10"/>
  <c r="AC2397" i="10"/>
  <c r="AD2397" i="10" s="1"/>
  <c r="W2890" i="11" l="1"/>
  <c r="X2890" i="11" s="1"/>
  <c r="T2890" i="11"/>
  <c r="AE2397" i="10"/>
  <c r="X2398" i="10" s="1"/>
  <c r="AF2397" i="10"/>
  <c r="Y2398" i="10" s="1"/>
  <c r="V5770" i="10"/>
  <c r="U2890" i="11" l="1"/>
  <c r="R2891" i="11" s="1"/>
  <c r="V2890" i="11"/>
  <c r="S2891" i="11" s="1"/>
  <c r="Z2398" i="10"/>
  <c r="AA2398" i="10"/>
  <c r="V5771" i="10"/>
  <c r="AB2398" i="10"/>
  <c r="AC2398" i="10"/>
  <c r="AD2398" i="10" s="1"/>
  <c r="T2891" i="11" l="1"/>
  <c r="W2891" i="11"/>
  <c r="X2891" i="11" s="1"/>
  <c r="AE2398" i="10"/>
  <c r="X2399" i="10" s="1"/>
  <c r="AF2398" i="10"/>
  <c r="Y2399" i="10" s="1"/>
  <c r="V5772" i="10"/>
  <c r="U2891" i="11" l="1"/>
  <c r="R2892" i="11" s="1"/>
  <c r="V2891" i="11"/>
  <c r="S2892" i="11" s="1"/>
  <c r="V5773" i="10"/>
  <c r="AA2399" i="10"/>
  <c r="Z2399" i="10"/>
  <c r="AB2399" i="10"/>
  <c r="AC2399" i="10"/>
  <c r="AD2399" i="10" s="1"/>
  <c r="T2892" i="11" l="1"/>
  <c r="W2892" i="11"/>
  <c r="X2892" i="11" s="1"/>
  <c r="AE2399" i="10"/>
  <c r="X2400" i="10" s="1"/>
  <c r="AF2399" i="10"/>
  <c r="Y2400" i="10" s="1"/>
  <c r="V5774" i="10"/>
  <c r="V2892" i="11" l="1"/>
  <c r="S2893" i="11" s="1"/>
  <c r="U2892" i="11"/>
  <c r="R2893" i="11" s="1"/>
  <c r="V5775" i="10"/>
  <c r="AA2400" i="10"/>
  <c r="Z2400" i="10"/>
  <c r="AC2400" i="10"/>
  <c r="AB2400" i="10"/>
  <c r="W2893" i="11" l="1"/>
  <c r="X2893" i="11" s="1"/>
  <c r="T2893" i="11"/>
  <c r="AD2400" i="10"/>
  <c r="V5776" i="10"/>
  <c r="U2893" i="11" l="1"/>
  <c r="R2894" i="11" s="1"/>
  <c r="V2893" i="11"/>
  <c r="S2894" i="11" s="1"/>
  <c r="V5777" i="10"/>
  <c r="AE2400" i="10"/>
  <c r="X2401" i="10" s="1"/>
  <c r="AF2400" i="10"/>
  <c r="Y2401" i="10" s="1"/>
  <c r="T2894" i="11" l="1"/>
  <c r="W2894" i="11"/>
  <c r="X2894" i="11" s="1"/>
  <c r="Z2401" i="10"/>
  <c r="AA2401" i="10"/>
  <c r="AB2401" i="10"/>
  <c r="AC2401" i="10"/>
  <c r="V5778" i="10"/>
  <c r="V2894" i="11" l="1"/>
  <c r="S2895" i="11" s="1"/>
  <c r="U2894" i="11"/>
  <c r="R2895" i="11" s="1"/>
  <c r="V5779" i="10"/>
  <c r="AD2401" i="10"/>
  <c r="W2895" i="11" l="1"/>
  <c r="X2895" i="11" s="1"/>
  <c r="T2895" i="11"/>
  <c r="AF2401" i="10"/>
  <c r="Y2402" i="10" s="1"/>
  <c r="AE2401" i="10"/>
  <c r="X2402" i="10" s="1"/>
  <c r="V5780" i="10"/>
  <c r="U2895" i="11" l="1"/>
  <c r="R2896" i="11" s="1"/>
  <c r="V2895" i="11"/>
  <c r="S2896" i="11" s="1"/>
  <c r="V5781" i="10"/>
  <c r="AB2402" i="10"/>
  <c r="AC2402" i="10"/>
  <c r="AD2402" i="10" s="1"/>
  <c r="AA2402" i="10"/>
  <c r="Z2402" i="10"/>
  <c r="T2896" i="11" l="1"/>
  <c r="W2896" i="11"/>
  <c r="X2896" i="11" s="1"/>
  <c r="AE2402" i="10"/>
  <c r="X2403" i="10" s="1"/>
  <c r="AF2402" i="10"/>
  <c r="Y2403" i="10" s="1"/>
  <c r="V5782" i="10"/>
  <c r="V2896" i="11" l="1"/>
  <c r="S2897" i="11" s="1"/>
  <c r="U2896" i="11"/>
  <c r="R2897" i="11" s="1"/>
  <c r="V5783" i="10"/>
  <c r="Z2403" i="10"/>
  <c r="AA2403" i="10"/>
  <c r="AB2403" i="10"/>
  <c r="AC2403" i="10"/>
  <c r="W2897" i="11" l="1"/>
  <c r="X2897" i="11" s="1"/>
  <c r="T2897" i="11"/>
  <c r="AD2403" i="10"/>
  <c r="V5784" i="10"/>
  <c r="U2897" i="11" l="1"/>
  <c r="R2898" i="11" s="1"/>
  <c r="V2897" i="11"/>
  <c r="S2898" i="11" s="1"/>
  <c r="V5785" i="10"/>
  <c r="AE2403" i="10"/>
  <c r="X2404" i="10" s="1"/>
  <c r="AF2403" i="10"/>
  <c r="Y2404" i="10" s="1"/>
  <c r="T2898" i="11" l="1"/>
  <c r="W2898" i="11"/>
  <c r="X2898" i="11" s="1"/>
  <c r="Z2404" i="10"/>
  <c r="AA2404" i="10"/>
  <c r="AC2404" i="10"/>
  <c r="AB2404" i="10"/>
  <c r="V5786" i="10"/>
  <c r="U2898" i="11" l="1"/>
  <c r="R2899" i="11" s="1"/>
  <c r="V2898" i="11"/>
  <c r="S2899" i="11" s="1"/>
  <c r="V5787" i="10"/>
  <c r="AD2404" i="10"/>
  <c r="T2899" i="11" l="1"/>
  <c r="W2899" i="11"/>
  <c r="X2899" i="11" s="1"/>
  <c r="AE2404" i="10"/>
  <c r="X2405" i="10" s="1"/>
  <c r="AF2404" i="10"/>
  <c r="Y2405" i="10" s="1"/>
  <c r="V5788" i="10"/>
  <c r="U2899" i="11" l="1"/>
  <c r="R2900" i="11" s="1"/>
  <c r="V2899" i="11"/>
  <c r="S2900" i="11" s="1"/>
  <c r="V5789" i="10"/>
  <c r="Z2405" i="10"/>
  <c r="AA2405" i="10"/>
  <c r="AC2405" i="10"/>
  <c r="AB2405" i="10"/>
  <c r="T2900" i="11" l="1"/>
  <c r="W2900" i="11"/>
  <c r="X2900" i="11" s="1"/>
  <c r="AD2405" i="10"/>
  <c r="V5790" i="10"/>
  <c r="U2900" i="11" l="1"/>
  <c r="R2901" i="11" s="1"/>
  <c r="V2900" i="11"/>
  <c r="S2901" i="11" s="1"/>
  <c r="V5791" i="10"/>
  <c r="AF2405" i="10"/>
  <c r="Y2406" i="10" s="1"/>
  <c r="AE2405" i="10"/>
  <c r="X2406" i="10" s="1"/>
  <c r="T2901" i="11" l="1"/>
  <c r="W2901" i="11"/>
  <c r="X2901" i="11" s="1"/>
  <c r="AB2406" i="10"/>
  <c r="AC2406" i="10"/>
  <c r="AD2406" i="10" s="1"/>
  <c r="AA2406" i="10"/>
  <c r="Z2406" i="10"/>
  <c r="V5792" i="10"/>
  <c r="V2901" i="11" l="1"/>
  <c r="S2902" i="11" s="1"/>
  <c r="U2901" i="11"/>
  <c r="R2902" i="11" s="1"/>
  <c r="V5793" i="10"/>
  <c r="AF2406" i="10"/>
  <c r="Y2407" i="10" s="1"/>
  <c r="AE2406" i="10"/>
  <c r="X2407" i="10" s="1"/>
  <c r="W2902" i="11" l="1"/>
  <c r="X2902" i="11" s="1"/>
  <c r="T2902" i="11"/>
  <c r="AC2407" i="10"/>
  <c r="AB2407" i="10"/>
  <c r="Z2407" i="10"/>
  <c r="AA2407" i="10"/>
  <c r="V5794" i="10"/>
  <c r="U2902" i="11" l="1"/>
  <c r="R2903" i="11" s="1"/>
  <c r="V2902" i="11"/>
  <c r="S2903" i="11" s="1"/>
  <c r="V5795" i="10"/>
  <c r="AD2407" i="10"/>
  <c r="T2903" i="11" l="1"/>
  <c r="W2903" i="11"/>
  <c r="X2903" i="11" s="1"/>
  <c r="AF2407" i="10"/>
  <c r="Y2408" i="10" s="1"/>
  <c r="AE2407" i="10"/>
  <c r="X2408" i="10" s="1"/>
  <c r="V5796" i="10"/>
  <c r="U2903" i="11" l="1"/>
  <c r="R2904" i="11" s="1"/>
  <c r="V2903" i="11"/>
  <c r="S2904" i="11" s="1"/>
  <c r="V5797" i="10"/>
  <c r="AB2408" i="10"/>
  <c r="AC2408" i="10"/>
  <c r="AD2408" i="10" s="1"/>
  <c r="AA2408" i="10"/>
  <c r="Z2408" i="10"/>
  <c r="T2904" i="11" l="1"/>
  <c r="W2904" i="11"/>
  <c r="X2904" i="11" s="1"/>
  <c r="AF2408" i="10"/>
  <c r="Y2409" i="10" s="1"/>
  <c r="AE2408" i="10"/>
  <c r="X2409" i="10" s="1"/>
  <c r="V5798" i="10"/>
  <c r="U2904" i="11" l="1"/>
  <c r="R2905" i="11" s="1"/>
  <c r="V2904" i="11"/>
  <c r="S2905" i="11" s="1"/>
  <c r="V5799" i="10"/>
  <c r="AB2409" i="10"/>
  <c r="AC2409" i="10"/>
  <c r="AD2409" i="10" s="1"/>
  <c r="Z2409" i="10"/>
  <c r="AA2409" i="10"/>
  <c r="T2905" i="11" l="1"/>
  <c r="W2905" i="11"/>
  <c r="X2905" i="11" s="1"/>
  <c r="AE2409" i="10"/>
  <c r="X2410" i="10" s="1"/>
  <c r="AF2409" i="10"/>
  <c r="Y2410" i="10" s="1"/>
  <c r="V5800" i="10"/>
  <c r="V2905" i="11" l="1"/>
  <c r="S2906" i="11" s="1"/>
  <c r="U2905" i="11"/>
  <c r="R2906" i="11" s="1"/>
  <c r="V5801" i="10"/>
  <c r="Z2410" i="10"/>
  <c r="AA2410" i="10"/>
  <c r="AC2410" i="10"/>
  <c r="AB2410" i="10"/>
  <c r="W2906" i="11" l="1"/>
  <c r="X2906" i="11" s="1"/>
  <c r="T2906" i="11"/>
  <c r="AD2410" i="10"/>
  <c r="V5802" i="10"/>
  <c r="U2906" i="11" l="1"/>
  <c r="R2907" i="11" s="1"/>
  <c r="V2906" i="11"/>
  <c r="S2907" i="11" s="1"/>
  <c r="V5803" i="10"/>
  <c r="AE2410" i="10"/>
  <c r="X2411" i="10" s="1"/>
  <c r="AF2410" i="10"/>
  <c r="Y2411" i="10" s="1"/>
  <c r="T2907" i="11" l="1"/>
  <c r="W2907" i="11"/>
  <c r="X2907" i="11" s="1"/>
  <c r="Z2411" i="10"/>
  <c r="AA2411" i="10"/>
  <c r="AB2411" i="10"/>
  <c r="AC2411" i="10"/>
  <c r="AD2411" i="10" s="1"/>
  <c r="V5804" i="10"/>
  <c r="V2907" i="11" l="1"/>
  <c r="S2908" i="11" s="1"/>
  <c r="U2907" i="11"/>
  <c r="R2908" i="11" s="1"/>
  <c r="V5805" i="10"/>
  <c r="AE2411" i="10"/>
  <c r="X2412" i="10" s="1"/>
  <c r="AF2411" i="10"/>
  <c r="Y2412" i="10" s="1"/>
  <c r="W2908" i="11" l="1"/>
  <c r="X2908" i="11" s="1"/>
  <c r="T2908" i="11"/>
  <c r="AA2412" i="10"/>
  <c r="Z2412" i="10"/>
  <c r="AB2412" i="10"/>
  <c r="AC2412" i="10"/>
  <c r="AD2412" i="10" s="1"/>
  <c r="V5806" i="10"/>
  <c r="V2908" i="11" l="1"/>
  <c r="S2909" i="11" s="1"/>
  <c r="U2908" i="11"/>
  <c r="R2909" i="11" s="1"/>
  <c r="V5807" i="10"/>
  <c r="AE2412" i="10"/>
  <c r="X2413" i="10" s="1"/>
  <c r="AF2412" i="10"/>
  <c r="Y2413" i="10" s="1"/>
  <c r="W2909" i="11" l="1"/>
  <c r="X2909" i="11" s="1"/>
  <c r="T2909" i="11"/>
  <c r="AA2413" i="10"/>
  <c r="Z2413" i="10"/>
  <c r="AB2413" i="10"/>
  <c r="AC2413" i="10"/>
  <c r="AD2413" i="10" s="1"/>
  <c r="V5808" i="10"/>
  <c r="V2909" i="11" l="1"/>
  <c r="S2910" i="11" s="1"/>
  <c r="U2909" i="11"/>
  <c r="R2910" i="11" s="1"/>
  <c r="V5809" i="10"/>
  <c r="AE2413" i="10"/>
  <c r="X2414" i="10" s="1"/>
  <c r="AF2413" i="10"/>
  <c r="Y2414" i="10" s="1"/>
  <c r="W2910" i="11" l="1"/>
  <c r="X2910" i="11" s="1"/>
  <c r="T2910" i="11"/>
  <c r="Z2414" i="10"/>
  <c r="AA2414" i="10"/>
  <c r="AC2414" i="10"/>
  <c r="AB2414" i="10"/>
  <c r="V5810" i="10"/>
  <c r="V2910" i="11" l="1"/>
  <c r="S2911" i="11" s="1"/>
  <c r="U2910" i="11"/>
  <c r="R2911" i="11" s="1"/>
  <c r="V5811" i="10"/>
  <c r="AD2414" i="10"/>
  <c r="W2911" i="11" l="1"/>
  <c r="X2911" i="11" s="1"/>
  <c r="T2911" i="11"/>
  <c r="AE2414" i="10"/>
  <c r="X2415" i="10" s="1"/>
  <c r="AF2414" i="10"/>
  <c r="Y2415" i="10" s="1"/>
  <c r="V5812" i="10"/>
  <c r="V2911" i="11" l="1"/>
  <c r="S2912" i="11" s="1"/>
  <c r="U2911" i="11"/>
  <c r="R2912" i="11" s="1"/>
  <c r="V5813" i="10"/>
  <c r="AA2415" i="10"/>
  <c r="Z2415" i="10"/>
  <c r="AC2415" i="10"/>
  <c r="AB2415" i="10"/>
  <c r="AD2415" i="10" l="1"/>
  <c r="W2912" i="11"/>
  <c r="X2912" i="11" s="1"/>
  <c r="T2912" i="11"/>
  <c r="AE2415" i="10"/>
  <c r="X2416" i="10" s="1"/>
  <c r="AF2415" i="10"/>
  <c r="Y2416" i="10" s="1"/>
  <c r="V5814" i="10"/>
  <c r="U2912" i="11" l="1"/>
  <c r="R2913" i="11" s="1"/>
  <c r="V2912" i="11"/>
  <c r="S2913" i="11" s="1"/>
  <c r="V5815" i="10"/>
  <c r="AA2416" i="10"/>
  <c r="Z2416" i="10"/>
  <c r="AC2416" i="10"/>
  <c r="AB2416" i="10"/>
  <c r="T2913" i="11" l="1"/>
  <c r="W2913" i="11"/>
  <c r="X2913" i="11" s="1"/>
  <c r="AD2416" i="10"/>
  <c r="V5816" i="10"/>
  <c r="U2913" i="11" l="1"/>
  <c r="R2914" i="11" s="1"/>
  <c r="V2913" i="11"/>
  <c r="S2914" i="11" s="1"/>
  <c r="V5817" i="10"/>
  <c r="AE2416" i="10"/>
  <c r="X2417" i="10" s="1"/>
  <c r="AF2416" i="10"/>
  <c r="Y2417" i="10" s="1"/>
  <c r="T2914" i="11" l="1"/>
  <c r="W2914" i="11"/>
  <c r="X2914" i="11" s="1"/>
  <c r="Z2417" i="10"/>
  <c r="AA2417" i="10"/>
  <c r="AC2417" i="10"/>
  <c r="AB2417" i="10"/>
  <c r="V5818" i="10"/>
  <c r="U2914" i="11" l="1"/>
  <c r="R2915" i="11" s="1"/>
  <c r="V2914" i="11"/>
  <c r="S2915" i="11" s="1"/>
  <c r="V5819" i="10"/>
  <c r="AD2417" i="10"/>
  <c r="T2915" i="11" l="1"/>
  <c r="W2915" i="11"/>
  <c r="X2915" i="11" s="1"/>
  <c r="AF2417" i="10"/>
  <c r="Y2418" i="10" s="1"/>
  <c r="AE2417" i="10"/>
  <c r="X2418" i="10" s="1"/>
  <c r="V5820" i="10"/>
  <c r="U2915" i="11" l="1"/>
  <c r="R2916" i="11" s="1"/>
  <c r="V2915" i="11"/>
  <c r="S2916" i="11" s="1"/>
  <c r="V5821" i="10"/>
  <c r="AB2418" i="10"/>
  <c r="AC2418" i="10"/>
  <c r="AD2418" i="10" s="1"/>
  <c r="Z2418" i="10"/>
  <c r="AA2418" i="10"/>
  <c r="T2916" i="11" l="1"/>
  <c r="W2916" i="11"/>
  <c r="X2916" i="11" s="1"/>
  <c r="AE2418" i="10"/>
  <c r="X2419" i="10" s="1"/>
  <c r="AF2418" i="10"/>
  <c r="Y2419" i="10" s="1"/>
  <c r="V5822" i="10"/>
  <c r="V2916" i="11" l="1"/>
  <c r="S2917" i="11" s="1"/>
  <c r="U2916" i="11"/>
  <c r="R2917" i="11" s="1"/>
  <c r="V5823" i="10"/>
  <c r="Z2419" i="10"/>
  <c r="AA2419" i="10"/>
  <c r="AB2419" i="10"/>
  <c r="AC2419" i="10"/>
  <c r="AD2419" i="10" s="1"/>
  <c r="W2917" i="11" l="1"/>
  <c r="X2917" i="11" s="1"/>
  <c r="T2917" i="11"/>
  <c r="AE2419" i="10"/>
  <c r="X2420" i="10" s="1"/>
  <c r="AF2419" i="10"/>
  <c r="Y2420" i="10" s="1"/>
  <c r="V5824" i="10"/>
  <c r="U2917" i="11" l="1"/>
  <c r="R2918" i="11" s="1"/>
  <c r="V2917" i="11"/>
  <c r="S2918" i="11" s="1"/>
  <c r="Z2420" i="10"/>
  <c r="AA2420" i="10"/>
  <c r="V5825" i="10"/>
  <c r="AC2420" i="10"/>
  <c r="AB2420" i="10"/>
  <c r="T2918" i="11" l="1"/>
  <c r="W2918" i="11"/>
  <c r="X2918" i="11" s="1"/>
  <c r="AD2420" i="10"/>
  <c r="V5826" i="10"/>
  <c r="U2918" i="11" l="1"/>
  <c r="R2919" i="11" s="1"/>
  <c r="V2918" i="11"/>
  <c r="S2919" i="11" s="1"/>
  <c r="V5827" i="10"/>
  <c r="AE2420" i="10"/>
  <c r="X2421" i="10" s="1"/>
  <c r="AF2420" i="10"/>
  <c r="Y2421" i="10" s="1"/>
  <c r="T2919" i="11" l="1"/>
  <c r="W2919" i="11"/>
  <c r="X2919" i="11" s="1"/>
  <c r="Z2421" i="10"/>
  <c r="AA2421" i="10"/>
  <c r="AB2421" i="10"/>
  <c r="AC2421" i="10"/>
  <c r="AD2421" i="10" s="1"/>
  <c r="V5828" i="10"/>
  <c r="U2919" i="11" l="1"/>
  <c r="R2920" i="11" s="1"/>
  <c r="V2919" i="11"/>
  <c r="S2920" i="11" s="1"/>
  <c r="AE2421" i="10"/>
  <c r="X2422" i="10" s="1"/>
  <c r="AF2421" i="10"/>
  <c r="Y2422" i="10" s="1"/>
  <c r="V5829" i="10"/>
  <c r="T2920" i="11" l="1"/>
  <c r="W2920" i="11"/>
  <c r="X2920" i="11" s="1"/>
  <c r="Z2422" i="10"/>
  <c r="AA2422" i="10"/>
  <c r="V5830" i="10"/>
  <c r="AB2422" i="10"/>
  <c r="AC2422" i="10"/>
  <c r="AD2422" i="10" s="1"/>
  <c r="U2920" i="11" l="1"/>
  <c r="R2921" i="11" s="1"/>
  <c r="V2920" i="11"/>
  <c r="S2921" i="11" s="1"/>
  <c r="AE2422" i="10"/>
  <c r="X2423" i="10" s="1"/>
  <c r="AF2422" i="10"/>
  <c r="Y2423" i="10" s="1"/>
  <c r="V5831" i="10"/>
  <c r="T2921" i="11" l="1"/>
  <c r="W2921" i="11"/>
  <c r="X2921" i="11" s="1"/>
  <c r="V5832" i="10"/>
  <c r="AA2423" i="10"/>
  <c r="Z2423" i="10"/>
  <c r="AB2423" i="10"/>
  <c r="AC2423" i="10"/>
  <c r="U2921" i="11" l="1"/>
  <c r="R2922" i="11" s="1"/>
  <c r="V2921" i="11"/>
  <c r="S2922" i="11" s="1"/>
  <c r="AD2423" i="10"/>
  <c r="V5833" i="10"/>
  <c r="T2922" i="11" l="1"/>
  <c r="W2922" i="11"/>
  <c r="X2922" i="11" s="1"/>
  <c r="V5834" i="10"/>
  <c r="AF2423" i="10"/>
  <c r="Y2424" i="10" s="1"/>
  <c r="AE2423" i="10"/>
  <c r="X2424" i="10" s="1"/>
  <c r="V2922" i="11" l="1"/>
  <c r="S2923" i="11" s="1"/>
  <c r="U2922" i="11"/>
  <c r="R2923" i="11" s="1"/>
  <c r="AC2424" i="10"/>
  <c r="AB2424" i="10"/>
  <c r="Z2424" i="10"/>
  <c r="AA2424" i="10"/>
  <c r="V5835" i="10"/>
  <c r="W2923" i="11" l="1"/>
  <c r="X2923" i="11" s="1"/>
  <c r="T2923" i="11"/>
  <c r="V5836" i="10"/>
  <c r="AD2424" i="10"/>
  <c r="U2923" i="11" l="1"/>
  <c r="R2924" i="11" s="1"/>
  <c r="V2923" i="11"/>
  <c r="S2924" i="11" s="1"/>
  <c r="AE2424" i="10"/>
  <c r="X2425" i="10" s="1"/>
  <c r="AF2424" i="10"/>
  <c r="Y2425" i="10" s="1"/>
  <c r="V5837" i="10"/>
  <c r="T2924" i="11" l="1"/>
  <c r="W2924" i="11"/>
  <c r="X2924" i="11" s="1"/>
  <c r="V5838" i="10"/>
  <c r="AA2425" i="10"/>
  <c r="Z2425" i="10"/>
  <c r="AB2425" i="10"/>
  <c r="AC2425" i="10"/>
  <c r="AD2425" i="10" s="1"/>
  <c r="V2924" i="11" l="1"/>
  <c r="S2925" i="11" s="1"/>
  <c r="U2924" i="11"/>
  <c r="R2925" i="11" s="1"/>
  <c r="AE2425" i="10"/>
  <c r="X2426" i="10" s="1"/>
  <c r="AF2425" i="10"/>
  <c r="Y2426" i="10" s="1"/>
  <c r="V5839" i="10"/>
  <c r="W2925" i="11" l="1"/>
  <c r="X2925" i="11" s="1"/>
  <c r="T2925" i="11"/>
  <c r="V5840" i="10"/>
  <c r="AA2426" i="10"/>
  <c r="Z2426" i="10"/>
  <c r="AC2426" i="10"/>
  <c r="AB2426" i="10"/>
  <c r="U2925" i="11" l="1"/>
  <c r="R2926" i="11" s="1"/>
  <c r="V2925" i="11"/>
  <c r="S2926" i="11" s="1"/>
  <c r="AD2426" i="10"/>
  <c r="V5841" i="10"/>
  <c r="T2926" i="11" l="1"/>
  <c r="W2926" i="11"/>
  <c r="X2926" i="11" s="1"/>
  <c r="V5842" i="10"/>
  <c r="AE2426" i="10"/>
  <c r="X2427" i="10" s="1"/>
  <c r="AF2426" i="10"/>
  <c r="Y2427" i="10" s="1"/>
  <c r="V2926" i="11" l="1"/>
  <c r="S2927" i="11" s="1"/>
  <c r="U2926" i="11"/>
  <c r="R2927" i="11" s="1"/>
  <c r="Z2427" i="10"/>
  <c r="AA2427" i="10"/>
  <c r="AC2427" i="10"/>
  <c r="AB2427" i="10"/>
  <c r="V5843" i="10"/>
  <c r="W2927" i="11" l="1"/>
  <c r="X2927" i="11" s="1"/>
  <c r="T2927" i="11"/>
  <c r="V5844" i="10"/>
  <c r="AD2427" i="10"/>
  <c r="V2927" i="11" l="1"/>
  <c r="S2928" i="11" s="1"/>
  <c r="U2927" i="11"/>
  <c r="R2928" i="11" s="1"/>
  <c r="AF2427" i="10"/>
  <c r="Y2428" i="10" s="1"/>
  <c r="AE2427" i="10"/>
  <c r="X2428" i="10" s="1"/>
  <c r="V5845" i="10"/>
  <c r="W2928" i="11" l="1"/>
  <c r="X2928" i="11" s="1"/>
  <c r="T2928" i="11"/>
  <c r="V5846" i="10"/>
  <c r="AB2428" i="10"/>
  <c r="AC2428" i="10"/>
  <c r="AD2428" i="10" s="1"/>
  <c r="AA2428" i="10"/>
  <c r="Z2428" i="10"/>
  <c r="U2928" i="11" l="1"/>
  <c r="R2929" i="11" s="1"/>
  <c r="V2928" i="11"/>
  <c r="S2929" i="11" s="1"/>
  <c r="AF2428" i="10"/>
  <c r="Y2429" i="10" s="1"/>
  <c r="AE2428" i="10"/>
  <c r="X2429" i="10" s="1"/>
  <c r="V5847" i="10"/>
  <c r="T2929" i="11" l="1"/>
  <c r="W2929" i="11"/>
  <c r="X2929" i="11" s="1"/>
  <c r="V5848" i="10"/>
  <c r="AB2429" i="10"/>
  <c r="AC2429" i="10"/>
  <c r="AD2429" i="10" s="1"/>
  <c r="AA2429" i="10"/>
  <c r="Z2429" i="10"/>
  <c r="U2929" i="11" l="1"/>
  <c r="R2930" i="11" s="1"/>
  <c r="V2929" i="11"/>
  <c r="S2930" i="11" s="1"/>
  <c r="AE2429" i="10"/>
  <c r="X2430" i="10" s="1"/>
  <c r="AF2429" i="10"/>
  <c r="Y2430" i="10" s="1"/>
  <c r="V5849" i="10"/>
  <c r="T2930" i="11" l="1"/>
  <c r="W2930" i="11"/>
  <c r="X2930" i="11" s="1"/>
  <c r="V5850" i="10"/>
  <c r="AA2430" i="10"/>
  <c r="Z2430" i="10"/>
  <c r="AC2430" i="10"/>
  <c r="AB2430" i="10"/>
  <c r="U2930" i="11" l="1"/>
  <c r="R2931" i="11" s="1"/>
  <c r="V2930" i="11"/>
  <c r="S2931" i="11" s="1"/>
  <c r="AD2430" i="10"/>
  <c r="V5851" i="10"/>
  <c r="T2931" i="11" l="1"/>
  <c r="W2931" i="11"/>
  <c r="X2931" i="11" s="1"/>
  <c r="V5852" i="10"/>
  <c r="AF2430" i="10"/>
  <c r="Y2431" i="10" s="1"/>
  <c r="AE2430" i="10"/>
  <c r="X2431" i="10" s="1"/>
  <c r="U2931" i="11" l="1"/>
  <c r="R2932" i="11" s="1"/>
  <c r="V2931" i="11"/>
  <c r="S2932" i="11" s="1"/>
  <c r="AB2431" i="10"/>
  <c r="AC2431" i="10"/>
  <c r="AD2431" i="10" s="1"/>
  <c r="Z2431" i="10"/>
  <c r="AA2431" i="10"/>
  <c r="V5853" i="10"/>
  <c r="T2932" i="11" l="1"/>
  <c r="W2932" i="11"/>
  <c r="X2932" i="11" s="1"/>
  <c r="V5854" i="10"/>
  <c r="AE2431" i="10"/>
  <c r="X2432" i="10" s="1"/>
  <c r="AF2431" i="10"/>
  <c r="Y2432" i="10" s="1"/>
  <c r="U2932" i="11" l="1"/>
  <c r="R2933" i="11" s="1"/>
  <c r="V2932" i="11"/>
  <c r="S2933" i="11" s="1"/>
  <c r="AA2432" i="10"/>
  <c r="Z2432" i="10"/>
  <c r="AC2432" i="10"/>
  <c r="AB2432" i="10"/>
  <c r="V5855" i="10"/>
  <c r="T2933" i="11" l="1"/>
  <c r="W2933" i="11"/>
  <c r="X2933" i="11" s="1"/>
  <c r="V5856" i="10"/>
  <c r="AD2432" i="10"/>
  <c r="U2933" i="11" l="1"/>
  <c r="R2934" i="11" s="1"/>
  <c r="V2933" i="11"/>
  <c r="S2934" i="11" s="1"/>
  <c r="AE2432" i="10"/>
  <c r="X2433" i="10" s="1"/>
  <c r="AF2432" i="10"/>
  <c r="Y2433" i="10" s="1"/>
  <c r="V5857" i="10"/>
  <c r="T2934" i="11" l="1"/>
  <c r="W2934" i="11"/>
  <c r="X2934" i="11" s="1"/>
  <c r="V5858" i="10"/>
  <c r="Z2433" i="10"/>
  <c r="AA2433" i="10"/>
  <c r="AB2433" i="10"/>
  <c r="AC2433" i="10"/>
  <c r="U2934" i="11" l="1"/>
  <c r="R2935" i="11" s="1"/>
  <c r="V2934" i="11"/>
  <c r="S2935" i="11" s="1"/>
  <c r="AD2433" i="10"/>
  <c r="V5859" i="10"/>
  <c r="T2935" i="11" l="1"/>
  <c r="W2935" i="11"/>
  <c r="X2935" i="11" s="1"/>
  <c r="V5860" i="10"/>
  <c r="AF2433" i="10"/>
  <c r="Y2434" i="10" s="1"/>
  <c r="AE2433" i="10"/>
  <c r="X2434" i="10" s="1"/>
  <c r="U2935" i="11" l="1"/>
  <c r="R2936" i="11" s="1"/>
  <c r="V2935" i="11"/>
  <c r="S2936" i="11" s="1"/>
  <c r="AB2434" i="10"/>
  <c r="AC2434" i="10"/>
  <c r="AD2434" i="10" s="1"/>
  <c r="Z2434" i="10"/>
  <c r="AA2434" i="10"/>
  <c r="V5861" i="10"/>
  <c r="T2936" i="11" l="1"/>
  <c r="W2936" i="11"/>
  <c r="X2936" i="11" s="1"/>
  <c r="V5862" i="10"/>
  <c r="AE2434" i="10"/>
  <c r="X2435" i="10" s="1"/>
  <c r="AF2434" i="10"/>
  <c r="Y2435" i="10" s="1"/>
  <c r="V2936" i="11" l="1"/>
  <c r="S2937" i="11" s="1"/>
  <c r="U2936" i="11"/>
  <c r="R2937" i="11" s="1"/>
  <c r="Z2435" i="10"/>
  <c r="AA2435" i="10"/>
  <c r="AB2435" i="10"/>
  <c r="AC2435" i="10"/>
  <c r="AD2435" i="10" s="1"/>
  <c r="V5863" i="10"/>
  <c r="W2937" i="11" l="1"/>
  <c r="X2937" i="11" s="1"/>
  <c r="T2937" i="11"/>
  <c r="V5864" i="10"/>
  <c r="AE2435" i="10"/>
  <c r="X2436" i="10" s="1"/>
  <c r="AF2435" i="10"/>
  <c r="Y2436" i="10" s="1"/>
  <c r="U2937" i="11" l="1"/>
  <c r="R2938" i="11" s="1"/>
  <c r="V2937" i="11"/>
  <c r="S2938" i="11" s="1"/>
  <c r="AA2436" i="10"/>
  <c r="Z2436" i="10"/>
  <c r="AC2436" i="10"/>
  <c r="AB2436" i="10"/>
  <c r="V5865" i="10"/>
  <c r="T2938" i="11" l="1"/>
  <c r="W2938" i="11"/>
  <c r="X2938" i="11" s="1"/>
  <c r="V5866" i="10"/>
  <c r="AD2436" i="10"/>
  <c r="U2938" i="11" l="1"/>
  <c r="R2939" i="11" s="1"/>
  <c r="V2938" i="11"/>
  <c r="S2939" i="11" s="1"/>
  <c r="AE2436" i="10"/>
  <c r="X2437" i="10" s="1"/>
  <c r="AF2436" i="10"/>
  <c r="Y2437" i="10" s="1"/>
  <c r="V5867" i="10"/>
  <c r="W2939" i="11" l="1"/>
  <c r="X2939" i="11" s="1"/>
  <c r="T2939" i="11"/>
  <c r="V5868" i="10"/>
  <c r="Z2437" i="10"/>
  <c r="AA2437" i="10"/>
  <c r="AC2437" i="10"/>
  <c r="AB2437" i="10"/>
  <c r="U2939" i="11" l="1"/>
  <c r="R2940" i="11" s="1"/>
  <c r="V2939" i="11"/>
  <c r="S2940" i="11" s="1"/>
  <c r="AD2437" i="10"/>
  <c r="V5869" i="10"/>
  <c r="T2940" i="11" l="1"/>
  <c r="W2940" i="11"/>
  <c r="X2940" i="11" s="1"/>
  <c r="V5870" i="10"/>
  <c r="AE2437" i="10"/>
  <c r="X2438" i="10" s="1"/>
  <c r="AF2437" i="10"/>
  <c r="Y2438" i="10" s="1"/>
  <c r="U2940" i="11" l="1"/>
  <c r="R2941" i="11" s="1"/>
  <c r="V2940" i="11"/>
  <c r="S2941" i="11" s="1"/>
  <c r="AA2438" i="10"/>
  <c r="Z2438" i="10"/>
  <c r="AC2438" i="10"/>
  <c r="AB2438" i="10"/>
  <c r="V5871" i="10"/>
  <c r="T2941" i="11" l="1"/>
  <c r="W2941" i="11"/>
  <c r="X2941" i="11" s="1"/>
  <c r="V5872" i="10"/>
  <c r="AD2438" i="10"/>
  <c r="V2941" i="11" l="1"/>
  <c r="S2942" i="11" s="1"/>
  <c r="U2941" i="11"/>
  <c r="R2942" i="11" s="1"/>
  <c r="AE2438" i="10"/>
  <c r="X2439" i="10" s="1"/>
  <c r="AF2438" i="10"/>
  <c r="Y2439" i="10" s="1"/>
  <c r="V5873" i="10"/>
  <c r="W2942" i="11" l="1"/>
  <c r="X2942" i="11" s="1"/>
  <c r="T2942" i="11"/>
  <c r="V5874" i="10"/>
  <c r="Z2439" i="10"/>
  <c r="AA2439" i="10"/>
  <c r="AB2439" i="10"/>
  <c r="AC2439" i="10"/>
  <c r="AD2439" i="10" s="1"/>
  <c r="V2942" i="11" l="1"/>
  <c r="S2943" i="11" s="1"/>
  <c r="U2942" i="11"/>
  <c r="R2943" i="11" s="1"/>
  <c r="AF2439" i="10"/>
  <c r="Y2440" i="10" s="1"/>
  <c r="AE2439" i="10"/>
  <c r="X2440" i="10" s="1"/>
  <c r="V5875" i="10"/>
  <c r="W2943" i="11" l="1"/>
  <c r="X2943" i="11" s="1"/>
  <c r="T2943" i="11"/>
  <c r="V5876" i="10"/>
  <c r="AC2440" i="10"/>
  <c r="AB2440" i="10"/>
  <c r="Z2440" i="10"/>
  <c r="AA2440" i="10"/>
  <c r="V2943" i="11" l="1"/>
  <c r="S2944" i="11" s="1"/>
  <c r="U2943" i="11"/>
  <c r="R2944" i="11" s="1"/>
  <c r="AD2440" i="10"/>
  <c r="V5877" i="10"/>
  <c r="W2944" i="11" l="1"/>
  <c r="X2944" i="11" s="1"/>
  <c r="T2944" i="11"/>
  <c r="V5878" i="10"/>
  <c r="AF2440" i="10"/>
  <c r="Y2441" i="10" s="1"/>
  <c r="AE2440" i="10"/>
  <c r="X2441" i="10" s="1"/>
  <c r="U2944" i="11" l="1"/>
  <c r="R2945" i="11" s="1"/>
  <c r="V2944" i="11"/>
  <c r="S2945" i="11" s="1"/>
  <c r="AC2441" i="10"/>
  <c r="AB2441" i="10"/>
  <c r="Z2441" i="10"/>
  <c r="AA2441" i="10"/>
  <c r="V5879" i="10"/>
  <c r="T2945" i="11" l="1"/>
  <c r="W2945" i="11"/>
  <c r="X2945" i="11" s="1"/>
  <c r="V5880" i="10"/>
  <c r="AD2441" i="10"/>
  <c r="V2945" i="11" l="1"/>
  <c r="S2946" i="11" s="1"/>
  <c r="U2945" i="11"/>
  <c r="R2946" i="11" s="1"/>
  <c r="V5881" i="10"/>
  <c r="AE2441" i="10"/>
  <c r="X2442" i="10" s="1"/>
  <c r="AF2441" i="10"/>
  <c r="Y2442" i="10" s="1"/>
  <c r="W2946" i="11" l="1"/>
  <c r="X2946" i="11" s="1"/>
  <c r="T2946" i="11"/>
  <c r="Z2442" i="10"/>
  <c r="AA2442" i="10"/>
  <c r="AC2442" i="10"/>
  <c r="AB2442" i="10"/>
  <c r="V5882" i="10"/>
  <c r="U2946" i="11" l="1"/>
  <c r="R2947" i="11" s="1"/>
  <c r="V2946" i="11"/>
  <c r="S2947" i="11" s="1"/>
  <c r="V5883" i="10"/>
  <c r="AD2442" i="10"/>
  <c r="T2947" i="11" l="1"/>
  <c r="W2947" i="11"/>
  <c r="X2947" i="11" s="1"/>
  <c r="AE2442" i="10"/>
  <c r="X2443" i="10" s="1"/>
  <c r="AF2442" i="10"/>
  <c r="Y2443" i="10" s="1"/>
  <c r="V5884" i="10"/>
  <c r="U2947" i="11" l="1"/>
  <c r="R2948" i="11" s="1"/>
  <c r="V2947" i="11"/>
  <c r="S2948" i="11" s="1"/>
  <c r="AA2443" i="10"/>
  <c r="Z2443" i="10"/>
  <c r="V5885" i="10"/>
  <c r="AB2443" i="10"/>
  <c r="AC2443" i="10"/>
  <c r="T2948" i="11" l="1"/>
  <c r="W2948" i="11"/>
  <c r="X2948" i="11" s="1"/>
  <c r="AD2443" i="10"/>
  <c r="V5886" i="10"/>
  <c r="U2948" i="11" l="1"/>
  <c r="R2949" i="11" s="1"/>
  <c r="V2948" i="11"/>
  <c r="S2949" i="11" s="1"/>
  <c r="V5887" i="10"/>
  <c r="AF2443" i="10"/>
  <c r="Y2444" i="10" s="1"/>
  <c r="AE2443" i="10"/>
  <c r="X2444" i="10" s="1"/>
  <c r="T2949" i="11" l="1"/>
  <c r="W2949" i="11"/>
  <c r="X2949" i="11" s="1"/>
  <c r="AB2444" i="10"/>
  <c r="AC2444" i="10"/>
  <c r="AD2444" i="10" s="1"/>
  <c r="AA2444" i="10"/>
  <c r="Z2444" i="10"/>
  <c r="V5888" i="10"/>
  <c r="U2949" i="11" l="1"/>
  <c r="R2950" i="11" s="1"/>
  <c r="V2949" i="11"/>
  <c r="S2950" i="11" s="1"/>
  <c r="V5889" i="10"/>
  <c r="AE2444" i="10"/>
  <c r="X2445" i="10" s="1"/>
  <c r="AF2444" i="10"/>
  <c r="Y2445" i="10" s="1"/>
  <c r="T2950" i="11" l="1"/>
  <c r="W2950" i="11"/>
  <c r="X2950" i="11" s="1"/>
  <c r="Z2445" i="10"/>
  <c r="AA2445" i="10"/>
  <c r="AB2445" i="10"/>
  <c r="AC2445" i="10"/>
  <c r="AD2445" i="10" s="1"/>
  <c r="V5890" i="10"/>
  <c r="U2950" i="11" l="1"/>
  <c r="R2951" i="11" s="1"/>
  <c r="V2950" i="11"/>
  <c r="S2951" i="11" s="1"/>
  <c r="V5891" i="10"/>
  <c r="AE2445" i="10"/>
  <c r="X2446" i="10" s="1"/>
  <c r="AF2445" i="10"/>
  <c r="Y2446" i="10" s="1"/>
  <c r="T2951" i="11" l="1"/>
  <c r="W2951" i="11"/>
  <c r="X2951" i="11" s="1"/>
  <c r="Z2446" i="10"/>
  <c r="AA2446" i="10"/>
  <c r="AB2446" i="10"/>
  <c r="AC2446" i="10"/>
  <c r="AD2446" i="10" s="1"/>
  <c r="V5892" i="10"/>
  <c r="U2951" i="11" l="1"/>
  <c r="R2952" i="11" s="1"/>
  <c r="V2951" i="11"/>
  <c r="S2952" i="11" s="1"/>
  <c r="V5893" i="10"/>
  <c r="AE2446" i="10"/>
  <c r="X2447" i="10" s="1"/>
  <c r="AF2446" i="10"/>
  <c r="Y2447" i="10" s="1"/>
  <c r="T2952" i="11" l="1"/>
  <c r="W2952" i="11"/>
  <c r="X2952" i="11" s="1"/>
  <c r="Z2447" i="10"/>
  <c r="AA2447" i="10"/>
  <c r="AC2447" i="10"/>
  <c r="AB2447" i="10"/>
  <c r="V5894" i="10"/>
  <c r="U2952" i="11" l="1"/>
  <c r="R2953" i="11" s="1"/>
  <c r="V2952" i="11"/>
  <c r="S2953" i="11" s="1"/>
  <c r="V5895" i="10"/>
  <c r="AD2447" i="10"/>
  <c r="T2953" i="11" l="1"/>
  <c r="W2953" i="11"/>
  <c r="X2953" i="11" s="1"/>
  <c r="AE2447" i="10"/>
  <c r="X2448" i="10" s="1"/>
  <c r="AF2447" i="10"/>
  <c r="Y2448" i="10" s="1"/>
  <c r="V5896" i="10"/>
  <c r="U2953" i="11" l="1"/>
  <c r="R2954" i="11" s="1"/>
  <c r="V2953" i="11"/>
  <c r="S2954" i="11" s="1"/>
  <c r="V5897" i="10"/>
  <c r="AA2448" i="10"/>
  <c r="Z2448" i="10"/>
  <c r="AC2448" i="10"/>
  <c r="AB2448" i="10"/>
  <c r="T2954" i="11" l="1"/>
  <c r="W2954" i="11"/>
  <c r="X2954" i="11" s="1"/>
  <c r="AD2448" i="10"/>
  <c r="V5898" i="10"/>
  <c r="V2954" i="11" l="1"/>
  <c r="S2955" i="11" s="1"/>
  <c r="U2954" i="11"/>
  <c r="R2955" i="11" s="1"/>
  <c r="V5899" i="10"/>
  <c r="AE2448" i="10"/>
  <c r="X2449" i="10" s="1"/>
  <c r="AF2448" i="10"/>
  <c r="Y2449" i="10" s="1"/>
  <c r="W2955" i="11" l="1"/>
  <c r="X2955" i="11" s="1"/>
  <c r="T2955" i="11"/>
  <c r="Z2449" i="10"/>
  <c r="AA2449" i="10"/>
  <c r="AB2449" i="10"/>
  <c r="AC2449" i="10"/>
  <c r="AD2449" i="10" s="1"/>
  <c r="V5900" i="10"/>
  <c r="U2955" i="11" l="1"/>
  <c r="R2956" i="11" s="1"/>
  <c r="V2955" i="11"/>
  <c r="S2956" i="11" s="1"/>
  <c r="AF2449" i="10"/>
  <c r="Y2450" i="10" s="1"/>
  <c r="AE2449" i="10"/>
  <c r="X2450" i="10" s="1"/>
  <c r="V5901" i="10"/>
  <c r="T2956" i="11" l="1"/>
  <c r="W2956" i="11"/>
  <c r="X2956" i="11" s="1"/>
  <c r="V5902" i="10"/>
  <c r="AC2450" i="10"/>
  <c r="AB2450" i="10"/>
  <c r="Z2450" i="10"/>
  <c r="AA2450" i="10"/>
  <c r="V2956" i="11" l="1"/>
  <c r="S2957" i="11" s="1"/>
  <c r="U2956" i="11"/>
  <c r="R2957" i="11" s="1"/>
  <c r="AD2450" i="10"/>
  <c r="V5903" i="10"/>
  <c r="W2957" i="11" l="1"/>
  <c r="X2957" i="11" s="1"/>
  <c r="T2957" i="11"/>
  <c r="V5904" i="10"/>
  <c r="AF2450" i="10"/>
  <c r="Y2451" i="10" s="1"/>
  <c r="AE2450" i="10"/>
  <c r="X2451" i="10" s="1"/>
  <c r="U2957" i="11" l="1"/>
  <c r="R2958" i="11" s="1"/>
  <c r="V2957" i="11"/>
  <c r="S2958" i="11" s="1"/>
  <c r="AB2451" i="10"/>
  <c r="AC2451" i="10"/>
  <c r="AD2451" i="10" s="1"/>
  <c r="Z2451" i="10"/>
  <c r="AA2451" i="10"/>
  <c r="V5905" i="10"/>
  <c r="T2958" i="11" l="1"/>
  <c r="W2958" i="11"/>
  <c r="X2958" i="11" s="1"/>
  <c r="V5906" i="10"/>
  <c r="AE2451" i="10"/>
  <c r="X2452" i="10" s="1"/>
  <c r="AF2451" i="10"/>
  <c r="Y2452" i="10" s="1"/>
  <c r="V2958" i="11" l="1"/>
  <c r="S2959" i="11" s="1"/>
  <c r="U2958" i="11"/>
  <c r="R2959" i="11" s="1"/>
  <c r="Z2452" i="10"/>
  <c r="AA2452" i="10"/>
  <c r="AB2452" i="10"/>
  <c r="AC2452" i="10"/>
  <c r="AD2452" i="10" s="1"/>
  <c r="V5907" i="10"/>
  <c r="W2959" i="11" l="1"/>
  <c r="X2959" i="11" s="1"/>
  <c r="T2959" i="11"/>
  <c r="V5908" i="10"/>
  <c r="AE2452" i="10"/>
  <c r="X2453" i="10" s="1"/>
  <c r="AF2452" i="10"/>
  <c r="Y2453" i="10" s="1"/>
  <c r="U2959" i="11" l="1"/>
  <c r="R2960" i="11" s="1"/>
  <c r="V2959" i="11"/>
  <c r="S2960" i="11" s="1"/>
  <c r="Z2453" i="10"/>
  <c r="AA2453" i="10"/>
  <c r="AC2453" i="10"/>
  <c r="AB2453" i="10"/>
  <c r="V5909" i="10"/>
  <c r="T2960" i="11" l="1"/>
  <c r="W2960" i="11"/>
  <c r="X2960" i="11" s="1"/>
  <c r="V5910" i="10"/>
  <c r="AD2453" i="10"/>
  <c r="U2960" i="11" l="1"/>
  <c r="R2961" i="11" s="1"/>
  <c r="V2960" i="11"/>
  <c r="S2961" i="11" s="1"/>
  <c r="AF2453" i="10"/>
  <c r="Y2454" i="10" s="1"/>
  <c r="AE2453" i="10"/>
  <c r="X2454" i="10" s="1"/>
  <c r="V5911" i="10"/>
  <c r="T2961" i="11" l="1"/>
  <c r="W2961" i="11"/>
  <c r="X2961" i="11" s="1"/>
  <c r="V5912" i="10"/>
  <c r="AB2454" i="10"/>
  <c r="AC2454" i="10"/>
  <c r="AD2454" i="10" s="1"/>
  <c r="AA2454" i="10"/>
  <c r="Z2454" i="10"/>
  <c r="U2961" i="11" l="1"/>
  <c r="R2962" i="11" s="1"/>
  <c r="V2961" i="11"/>
  <c r="S2962" i="11" s="1"/>
  <c r="AE2454" i="10"/>
  <c r="X2455" i="10" s="1"/>
  <c r="AF2454" i="10"/>
  <c r="Y2455" i="10" s="1"/>
  <c r="V5913" i="10"/>
  <c r="T2962" i="11" l="1"/>
  <c r="W2962" i="11"/>
  <c r="X2962" i="11" s="1"/>
  <c r="V5914" i="10"/>
  <c r="AA2455" i="10"/>
  <c r="Z2455" i="10"/>
  <c r="AB2455" i="10"/>
  <c r="AC2455" i="10"/>
  <c r="U2962" i="11" l="1"/>
  <c r="R2963" i="11" s="1"/>
  <c r="V2962" i="11"/>
  <c r="S2963" i="11" s="1"/>
  <c r="AD2455" i="10"/>
  <c r="V5915" i="10"/>
  <c r="T2963" i="11" l="1"/>
  <c r="W2963" i="11"/>
  <c r="X2963" i="11" s="1"/>
  <c r="V5916" i="10"/>
  <c r="AF2455" i="10"/>
  <c r="Y2456" i="10" s="1"/>
  <c r="AE2455" i="10"/>
  <c r="X2456" i="10" s="1"/>
  <c r="U2963" i="11" l="1"/>
  <c r="R2964" i="11" s="1"/>
  <c r="V2963" i="11"/>
  <c r="S2964" i="11" s="1"/>
  <c r="AB2456" i="10"/>
  <c r="AC2456" i="10"/>
  <c r="AD2456" i="10" s="1"/>
  <c r="V5917" i="10"/>
  <c r="Z2456" i="10"/>
  <c r="AA2456" i="10"/>
  <c r="T2964" i="11" l="1"/>
  <c r="W2964" i="11"/>
  <c r="X2964" i="11" s="1"/>
  <c r="V5918" i="10"/>
  <c r="AE2456" i="10"/>
  <c r="X2457" i="10" s="1"/>
  <c r="AF2456" i="10"/>
  <c r="Y2457" i="10" s="1"/>
  <c r="U2964" i="11" l="1"/>
  <c r="R2965" i="11" s="1"/>
  <c r="V2964" i="11"/>
  <c r="S2965" i="11" s="1"/>
  <c r="Z2457" i="10"/>
  <c r="AA2457" i="10"/>
  <c r="AC2457" i="10"/>
  <c r="AB2457" i="10"/>
  <c r="V5919" i="10"/>
  <c r="T2965" i="11" l="1"/>
  <c r="W2965" i="11"/>
  <c r="X2965" i="11" s="1"/>
  <c r="V5920" i="10"/>
  <c r="AD2457" i="10"/>
  <c r="V2965" i="11" l="1"/>
  <c r="S2966" i="11" s="1"/>
  <c r="U2965" i="11"/>
  <c r="R2966" i="11" s="1"/>
  <c r="AE2457" i="10"/>
  <c r="X2458" i="10" s="1"/>
  <c r="AF2457" i="10"/>
  <c r="Y2458" i="10" s="1"/>
  <c r="V5921" i="10"/>
  <c r="W2966" i="11" l="1"/>
  <c r="X2966" i="11" s="1"/>
  <c r="T2966" i="11"/>
  <c r="V5922" i="10"/>
  <c r="Z2458" i="10"/>
  <c r="AA2458" i="10"/>
  <c r="AC2458" i="10"/>
  <c r="AB2458" i="10"/>
  <c r="AD2458" i="10" l="1"/>
  <c r="U2966" i="11"/>
  <c r="R2967" i="11" s="1"/>
  <c r="V2966" i="11"/>
  <c r="S2967" i="11" s="1"/>
  <c r="AF2458" i="10"/>
  <c r="Y2459" i="10" s="1"/>
  <c r="AE2458" i="10"/>
  <c r="X2459" i="10" s="1"/>
  <c r="V5923" i="10"/>
  <c r="T2967" i="11" l="1"/>
  <c r="W2967" i="11"/>
  <c r="X2967" i="11" s="1"/>
  <c r="V5924" i="10"/>
  <c r="AB2459" i="10"/>
  <c r="AC2459" i="10"/>
  <c r="AD2459" i="10" s="1"/>
  <c r="Z2459" i="10"/>
  <c r="AA2459" i="10"/>
  <c r="U2967" i="11" l="1"/>
  <c r="R2968" i="11" s="1"/>
  <c r="V2967" i="11"/>
  <c r="S2968" i="11" s="1"/>
  <c r="AE2459" i="10"/>
  <c r="X2460" i="10" s="1"/>
  <c r="AF2459" i="10"/>
  <c r="Y2460" i="10" s="1"/>
  <c r="V5925" i="10"/>
  <c r="T2968" i="11" l="1"/>
  <c r="W2968" i="11"/>
  <c r="X2968" i="11" s="1"/>
  <c r="V5926" i="10"/>
  <c r="AA2460" i="10"/>
  <c r="Z2460" i="10"/>
  <c r="AB2460" i="10"/>
  <c r="AC2460" i="10"/>
  <c r="AD2460" i="10" l="1"/>
  <c r="U2968" i="11"/>
  <c r="R2969" i="11" s="1"/>
  <c r="V2968" i="11"/>
  <c r="S2969" i="11" s="1"/>
  <c r="AE2460" i="10"/>
  <c r="X2461" i="10" s="1"/>
  <c r="AF2460" i="10"/>
  <c r="Y2461" i="10" s="1"/>
  <c r="V5927" i="10"/>
  <c r="T2969" i="11" l="1"/>
  <c r="W2969" i="11"/>
  <c r="X2969" i="11" s="1"/>
  <c r="V5928" i="10"/>
  <c r="Z2461" i="10"/>
  <c r="AA2461" i="10"/>
  <c r="AB2461" i="10"/>
  <c r="AC2461" i="10"/>
  <c r="AD2461" i="10" s="1"/>
  <c r="U2969" i="11" l="1"/>
  <c r="R2970" i="11" s="1"/>
  <c r="V2969" i="11"/>
  <c r="S2970" i="11" s="1"/>
  <c r="AE2461" i="10"/>
  <c r="X2462" i="10" s="1"/>
  <c r="AF2461" i="10"/>
  <c r="Y2462" i="10" s="1"/>
  <c r="V5929" i="10"/>
  <c r="T2970" i="11" l="1"/>
  <c r="W2970" i="11"/>
  <c r="X2970" i="11" s="1"/>
  <c r="V5930" i="10"/>
  <c r="Z2462" i="10"/>
  <c r="AA2462" i="10"/>
  <c r="AB2462" i="10"/>
  <c r="AC2462" i="10"/>
  <c r="U2970" i="11" l="1"/>
  <c r="R2971" i="11" s="1"/>
  <c r="V2970" i="11"/>
  <c r="S2971" i="11" s="1"/>
  <c r="AD2462" i="10"/>
  <c r="V5931" i="10"/>
  <c r="T2971" i="11" l="1"/>
  <c r="W2971" i="11"/>
  <c r="X2971" i="11" s="1"/>
  <c r="V5932" i="10"/>
  <c r="AE2462" i="10"/>
  <c r="X2463" i="10" s="1"/>
  <c r="AF2462" i="10"/>
  <c r="Y2463" i="10" s="1"/>
  <c r="U2971" i="11" l="1"/>
  <c r="R2972" i="11" s="1"/>
  <c r="V2971" i="11"/>
  <c r="S2972" i="11" s="1"/>
  <c r="AA2463" i="10"/>
  <c r="Z2463" i="10"/>
  <c r="AB2463" i="10"/>
  <c r="AC2463" i="10"/>
  <c r="AD2463" i="10" s="1"/>
  <c r="V5933" i="10"/>
  <c r="T2972" i="11" l="1"/>
  <c r="W2972" i="11"/>
  <c r="X2972" i="11" s="1"/>
  <c r="V5934" i="10"/>
  <c r="AE2463" i="10"/>
  <c r="X2464" i="10" s="1"/>
  <c r="AF2463" i="10"/>
  <c r="Y2464" i="10" s="1"/>
  <c r="V2972" i="11" l="1"/>
  <c r="S2973" i="11" s="1"/>
  <c r="U2972" i="11"/>
  <c r="R2973" i="11" s="1"/>
  <c r="AA2464" i="10"/>
  <c r="Z2464" i="10"/>
  <c r="AB2464" i="10"/>
  <c r="AC2464" i="10"/>
  <c r="AD2464" i="10" s="1"/>
  <c r="V5935" i="10"/>
  <c r="W2973" i="11" l="1"/>
  <c r="X2973" i="11" s="1"/>
  <c r="T2973" i="11"/>
  <c r="V5936" i="10"/>
  <c r="AE2464" i="10"/>
  <c r="X2465" i="10" s="1"/>
  <c r="AF2464" i="10"/>
  <c r="Y2465" i="10" s="1"/>
  <c r="V2973" i="11" l="1"/>
  <c r="S2974" i="11" s="1"/>
  <c r="U2973" i="11"/>
  <c r="R2974" i="11" s="1"/>
  <c r="Z2465" i="10"/>
  <c r="AA2465" i="10"/>
  <c r="AC2465" i="10"/>
  <c r="AB2465" i="10"/>
  <c r="V5937" i="10"/>
  <c r="W2974" i="11" l="1"/>
  <c r="X2974" i="11" s="1"/>
  <c r="T2974" i="11"/>
  <c r="V5938" i="10"/>
  <c r="AD2465" i="10"/>
  <c r="V2974" i="11" l="1"/>
  <c r="S2975" i="11" s="1"/>
  <c r="U2974" i="11"/>
  <c r="R2975" i="11" s="1"/>
  <c r="AF2465" i="10"/>
  <c r="Y2466" i="10" s="1"/>
  <c r="AE2465" i="10"/>
  <c r="X2466" i="10" s="1"/>
  <c r="V5939" i="10"/>
  <c r="W2975" i="11" l="1"/>
  <c r="X2975" i="11" s="1"/>
  <c r="T2975" i="11"/>
  <c r="V5940" i="10"/>
  <c r="AC2466" i="10"/>
  <c r="AB2466" i="10"/>
  <c r="Z2466" i="10"/>
  <c r="AA2466" i="10"/>
  <c r="V2975" i="11" l="1"/>
  <c r="S2976" i="11" s="1"/>
  <c r="U2975" i="11"/>
  <c r="R2976" i="11" s="1"/>
  <c r="AD2466" i="10"/>
  <c r="V5941" i="10"/>
  <c r="W2976" i="11" l="1"/>
  <c r="X2976" i="11" s="1"/>
  <c r="T2976" i="11"/>
  <c r="V5942" i="10"/>
  <c r="AF2466" i="10"/>
  <c r="Y2467" i="10" s="1"/>
  <c r="AE2466" i="10"/>
  <c r="X2467" i="10" s="1"/>
  <c r="U2976" i="11" l="1"/>
  <c r="R2977" i="11" s="1"/>
  <c r="V2976" i="11"/>
  <c r="S2977" i="11" s="1"/>
  <c r="AB2467" i="10"/>
  <c r="AC2467" i="10"/>
  <c r="AD2467" i="10" s="1"/>
  <c r="Z2467" i="10"/>
  <c r="AA2467" i="10"/>
  <c r="V5943" i="10"/>
  <c r="T2977" i="11" l="1"/>
  <c r="W2977" i="11"/>
  <c r="X2977" i="11" s="1"/>
  <c r="V5944" i="10"/>
  <c r="AE2467" i="10"/>
  <c r="X2468" i="10" s="1"/>
  <c r="AF2467" i="10"/>
  <c r="Y2468" i="10" s="1"/>
  <c r="U2977" i="11" l="1"/>
  <c r="R2978" i="11" s="1"/>
  <c r="V2977" i="11"/>
  <c r="S2978" i="11" s="1"/>
  <c r="Z2468" i="10"/>
  <c r="AA2468" i="10"/>
  <c r="AB2468" i="10"/>
  <c r="AC2468" i="10"/>
  <c r="AD2468" i="10" s="1"/>
  <c r="V5945" i="10"/>
  <c r="T2978" i="11" l="1"/>
  <c r="W2978" i="11"/>
  <c r="X2978" i="11" s="1"/>
  <c r="V5946" i="10"/>
  <c r="AE2468" i="10"/>
  <c r="X2469" i="10" s="1"/>
  <c r="AF2468" i="10"/>
  <c r="Y2469" i="10" s="1"/>
  <c r="U2978" i="11" l="1"/>
  <c r="R2979" i="11" s="1"/>
  <c r="V2978" i="11"/>
  <c r="S2979" i="11" s="1"/>
  <c r="AA2469" i="10"/>
  <c r="Z2469" i="10"/>
  <c r="AB2469" i="10"/>
  <c r="AC2469" i="10"/>
  <c r="AD2469" i="10" s="1"/>
  <c r="V5947" i="10"/>
  <c r="T2979" i="11" l="1"/>
  <c r="W2979" i="11"/>
  <c r="X2979" i="11" s="1"/>
  <c r="V5948" i="10"/>
  <c r="AE2469" i="10"/>
  <c r="X2470" i="10" s="1"/>
  <c r="AF2469" i="10"/>
  <c r="Y2470" i="10" s="1"/>
  <c r="U2979" i="11" l="1"/>
  <c r="R2980" i="11" s="1"/>
  <c r="V2979" i="11"/>
  <c r="S2980" i="11" s="1"/>
  <c r="AA2470" i="10"/>
  <c r="Z2470" i="10"/>
  <c r="AB2470" i="10"/>
  <c r="AC2470" i="10"/>
  <c r="AD2470" i="10" s="1"/>
  <c r="V5949" i="10"/>
  <c r="T2980" i="11" l="1"/>
  <c r="W2980" i="11"/>
  <c r="X2980" i="11" s="1"/>
  <c r="V5950" i="10"/>
  <c r="AE2470" i="10"/>
  <c r="X2471" i="10" s="1"/>
  <c r="AF2470" i="10"/>
  <c r="Y2471" i="10" s="1"/>
  <c r="U2980" i="11" l="1"/>
  <c r="R2981" i="11" s="1"/>
  <c r="V2980" i="11"/>
  <c r="S2981" i="11" s="1"/>
  <c r="Z2471" i="10"/>
  <c r="AA2471" i="10"/>
  <c r="AB2471" i="10"/>
  <c r="AC2471" i="10"/>
  <c r="AD2471" i="10" s="1"/>
  <c r="V5951" i="10"/>
  <c r="T2981" i="11" l="1"/>
  <c r="W2981" i="11"/>
  <c r="X2981" i="11" s="1"/>
  <c r="AE2471" i="10"/>
  <c r="X2472" i="10" s="1"/>
  <c r="AF2471" i="10"/>
  <c r="Y2472" i="10" s="1"/>
  <c r="V5952" i="10"/>
  <c r="U2981" i="11" l="1"/>
  <c r="R2982" i="11" s="1"/>
  <c r="V2981" i="11"/>
  <c r="S2982" i="11" s="1"/>
  <c r="V5953" i="10"/>
  <c r="AA2472" i="10"/>
  <c r="Z2472" i="10"/>
  <c r="AB2472" i="10"/>
  <c r="AC2472" i="10"/>
  <c r="AD2472" i="10" s="1"/>
  <c r="T2982" i="11" l="1"/>
  <c r="W2982" i="11"/>
  <c r="X2982" i="11" s="1"/>
  <c r="AE2472" i="10"/>
  <c r="X2473" i="10" s="1"/>
  <c r="AF2472" i="10"/>
  <c r="Y2473" i="10" s="1"/>
  <c r="V5954" i="10"/>
  <c r="U2982" i="11" l="1"/>
  <c r="R2983" i="11" s="1"/>
  <c r="V2982" i="11"/>
  <c r="S2983" i="11" s="1"/>
  <c r="V5955" i="10"/>
  <c r="Z2473" i="10"/>
  <c r="AA2473" i="10"/>
  <c r="AB2473" i="10"/>
  <c r="AC2473" i="10"/>
  <c r="AD2473" i="10" s="1"/>
  <c r="T2983" i="11" l="1"/>
  <c r="W2983" i="11"/>
  <c r="X2983" i="11" s="1"/>
  <c r="AE2473" i="10"/>
  <c r="X2474" i="10" s="1"/>
  <c r="AF2473" i="10"/>
  <c r="Y2474" i="10" s="1"/>
  <c r="V5956" i="10"/>
  <c r="V2983" i="11" l="1"/>
  <c r="S2984" i="11" s="1"/>
  <c r="U2983" i="11"/>
  <c r="R2984" i="11" s="1"/>
  <c r="V5957" i="10"/>
  <c r="AA2474" i="10"/>
  <c r="Z2474" i="10"/>
  <c r="AC2474" i="10"/>
  <c r="AB2474" i="10"/>
  <c r="W2984" i="11" l="1"/>
  <c r="X2984" i="11" s="1"/>
  <c r="T2984" i="11"/>
  <c r="AD2474" i="10"/>
  <c r="V5958" i="10"/>
  <c r="U2984" i="11" l="1"/>
  <c r="R2985" i="11" s="1"/>
  <c r="V2984" i="11"/>
  <c r="S2985" i="11" s="1"/>
  <c r="V5959" i="10"/>
  <c r="AE2474" i="10"/>
  <c r="X2475" i="10" s="1"/>
  <c r="AF2474" i="10"/>
  <c r="Y2475" i="10" s="1"/>
  <c r="T2985" i="11" l="1"/>
  <c r="W2985" i="11"/>
  <c r="X2985" i="11" s="1"/>
  <c r="Z2475" i="10"/>
  <c r="AA2475" i="10"/>
  <c r="AB2475" i="10"/>
  <c r="AC2475" i="10"/>
  <c r="AD2475" i="10" s="1"/>
  <c r="V5960" i="10"/>
  <c r="U2985" i="11" l="1"/>
  <c r="R2986" i="11" s="1"/>
  <c r="V2985" i="11"/>
  <c r="S2986" i="11" s="1"/>
  <c r="V5961" i="10"/>
  <c r="AE2475" i="10"/>
  <c r="X2476" i="10" s="1"/>
  <c r="AF2475" i="10"/>
  <c r="Y2476" i="10" s="1"/>
  <c r="T2986" i="11" l="1"/>
  <c r="W2986" i="11"/>
  <c r="X2986" i="11" s="1"/>
  <c r="Z2476" i="10"/>
  <c r="AA2476" i="10"/>
  <c r="AB2476" i="10"/>
  <c r="AC2476" i="10"/>
  <c r="AD2476" i="10" s="1"/>
  <c r="V5962" i="10"/>
  <c r="V2986" i="11" l="1"/>
  <c r="S2987" i="11" s="1"/>
  <c r="U2986" i="11"/>
  <c r="R2987" i="11" s="1"/>
  <c r="V5963" i="10"/>
  <c r="AE2476" i="10"/>
  <c r="X2477" i="10" s="1"/>
  <c r="AF2476" i="10"/>
  <c r="Y2477" i="10" s="1"/>
  <c r="W2987" i="11" l="1"/>
  <c r="X2987" i="11" s="1"/>
  <c r="T2987" i="11"/>
  <c r="Z2477" i="10"/>
  <c r="AA2477" i="10"/>
  <c r="AB2477" i="10"/>
  <c r="AC2477" i="10"/>
  <c r="AD2477" i="10" s="1"/>
  <c r="V5964" i="10"/>
  <c r="U2987" i="11" l="1"/>
  <c r="R2988" i="11" s="1"/>
  <c r="V2987" i="11"/>
  <c r="S2988" i="11" s="1"/>
  <c r="V5965" i="10"/>
  <c r="AE2477" i="10"/>
  <c r="X2478" i="10" s="1"/>
  <c r="AF2477" i="10"/>
  <c r="Y2478" i="10" s="1"/>
  <c r="T2988" i="11" l="1"/>
  <c r="W2988" i="11"/>
  <c r="X2988" i="11" s="1"/>
  <c r="Z2478" i="10"/>
  <c r="AA2478" i="10"/>
  <c r="AB2478" i="10"/>
  <c r="AC2478" i="10"/>
  <c r="V5966" i="10"/>
  <c r="V2988" i="11" l="1"/>
  <c r="S2989" i="11" s="1"/>
  <c r="U2988" i="11"/>
  <c r="R2989" i="11" s="1"/>
  <c r="V5967" i="10"/>
  <c r="AD2478" i="10"/>
  <c r="W2989" i="11" l="1"/>
  <c r="X2989" i="11" s="1"/>
  <c r="T2989" i="11"/>
  <c r="AE2478" i="10"/>
  <c r="X2479" i="10" s="1"/>
  <c r="AF2478" i="10"/>
  <c r="Y2479" i="10" s="1"/>
  <c r="V5968" i="10"/>
  <c r="U2989" i="11" l="1"/>
  <c r="R2990" i="11" s="1"/>
  <c r="V2989" i="11"/>
  <c r="S2990" i="11" s="1"/>
  <c r="V5969" i="10"/>
  <c r="Z2479" i="10"/>
  <c r="AA2479" i="10"/>
  <c r="AC2479" i="10"/>
  <c r="AB2479" i="10"/>
  <c r="AD2479" i="10" l="1"/>
  <c r="T2990" i="11"/>
  <c r="W2990" i="11"/>
  <c r="X2990" i="11" s="1"/>
  <c r="AF2479" i="10"/>
  <c r="Y2480" i="10" s="1"/>
  <c r="AE2479" i="10"/>
  <c r="X2480" i="10" s="1"/>
  <c r="V5970" i="10"/>
  <c r="V2990" i="11" l="1"/>
  <c r="S2991" i="11" s="1"/>
  <c r="U2990" i="11"/>
  <c r="R2991" i="11" s="1"/>
  <c r="V5971" i="10"/>
  <c r="AB2480" i="10"/>
  <c r="AC2480" i="10"/>
  <c r="AD2480" i="10" s="1"/>
  <c r="AA2480" i="10"/>
  <c r="Z2480" i="10"/>
  <c r="W2991" i="11" l="1"/>
  <c r="X2991" i="11" s="1"/>
  <c r="T2991" i="11"/>
  <c r="AF2480" i="10"/>
  <c r="Y2481" i="10" s="1"/>
  <c r="AE2480" i="10"/>
  <c r="X2481" i="10" s="1"/>
  <c r="V5972" i="10"/>
  <c r="U2991" i="11" l="1"/>
  <c r="R2992" i="11" s="1"/>
  <c r="V2991" i="11"/>
  <c r="S2992" i="11" s="1"/>
  <c r="V5973" i="10"/>
  <c r="AB2481" i="10"/>
  <c r="AC2481" i="10"/>
  <c r="AD2481" i="10" s="1"/>
  <c r="Z2481" i="10"/>
  <c r="AA2481" i="10"/>
  <c r="T2992" i="11" l="1"/>
  <c r="W2992" i="11"/>
  <c r="X2992" i="11" s="1"/>
  <c r="AF2481" i="10"/>
  <c r="Y2482" i="10" s="1"/>
  <c r="AE2481" i="10"/>
  <c r="X2482" i="10" s="1"/>
  <c r="V5974" i="10"/>
  <c r="V2992" i="11" l="1"/>
  <c r="S2993" i="11" s="1"/>
  <c r="U2992" i="11"/>
  <c r="R2993" i="11" s="1"/>
  <c r="V5975" i="10"/>
  <c r="AB2482" i="10"/>
  <c r="AC2482" i="10"/>
  <c r="AD2482" i="10" s="1"/>
  <c r="Z2482" i="10"/>
  <c r="AA2482" i="10"/>
  <c r="W2993" i="11" l="1"/>
  <c r="X2993" i="11" s="1"/>
  <c r="T2993" i="11"/>
  <c r="AE2482" i="10"/>
  <c r="X2483" i="10" s="1"/>
  <c r="AF2482" i="10"/>
  <c r="Y2483" i="10" s="1"/>
  <c r="V5976" i="10"/>
  <c r="U2993" i="11" l="1"/>
  <c r="R2994" i="11" s="1"/>
  <c r="V2993" i="11"/>
  <c r="S2994" i="11" s="1"/>
  <c r="V5977" i="10"/>
  <c r="Z2483" i="10"/>
  <c r="AA2483" i="10"/>
  <c r="AB2483" i="10"/>
  <c r="AC2483" i="10"/>
  <c r="T2994" i="11" l="1"/>
  <c r="W2994" i="11"/>
  <c r="X2994" i="11" s="1"/>
  <c r="AD2483" i="10"/>
  <c r="V5978" i="10"/>
  <c r="U2994" i="11" l="1"/>
  <c r="R2995" i="11" s="1"/>
  <c r="V2994" i="11"/>
  <c r="S2995" i="11" s="1"/>
  <c r="V5979" i="10"/>
  <c r="AE2483" i="10"/>
  <c r="X2484" i="10" s="1"/>
  <c r="AF2483" i="10"/>
  <c r="Y2484" i="10" s="1"/>
  <c r="T2995" i="11" l="1"/>
  <c r="W2995" i="11"/>
  <c r="X2995" i="11" s="1"/>
  <c r="AA2484" i="10"/>
  <c r="Z2484" i="10"/>
  <c r="AB2484" i="10"/>
  <c r="AC2484" i="10"/>
  <c r="AD2484" i="10" s="1"/>
  <c r="V5980" i="10"/>
  <c r="U2995" i="11" l="1"/>
  <c r="R2996" i="11" s="1"/>
  <c r="V2995" i="11"/>
  <c r="S2996" i="11" s="1"/>
  <c r="V5981" i="10"/>
  <c r="AE2484" i="10"/>
  <c r="X2485" i="10" s="1"/>
  <c r="AF2484" i="10"/>
  <c r="Y2485" i="10" s="1"/>
  <c r="T2996" i="11" l="1"/>
  <c r="W2996" i="11"/>
  <c r="X2996" i="11" s="1"/>
  <c r="Z2485" i="10"/>
  <c r="AA2485" i="10"/>
  <c r="AB2485" i="10"/>
  <c r="AC2485" i="10"/>
  <c r="AD2485" i="10" s="1"/>
  <c r="V5982" i="10"/>
  <c r="U2996" i="11" l="1"/>
  <c r="R2997" i="11" s="1"/>
  <c r="V2996" i="11"/>
  <c r="S2997" i="11" s="1"/>
  <c r="V5983" i="10"/>
  <c r="AE2485" i="10"/>
  <c r="X2486" i="10" s="1"/>
  <c r="AF2485" i="10"/>
  <c r="Y2486" i="10" s="1"/>
  <c r="T2997" i="11" l="1"/>
  <c r="W2997" i="11"/>
  <c r="X2997" i="11" s="1"/>
  <c r="Z2486" i="10"/>
  <c r="AA2486" i="10"/>
  <c r="AB2486" i="10"/>
  <c r="AC2486" i="10"/>
  <c r="V5984" i="10"/>
  <c r="AD2486" i="10" l="1"/>
  <c r="AE2486" i="10" s="1"/>
  <c r="X2487" i="10" s="1"/>
  <c r="U2997" i="11"/>
  <c r="R2998" i="11" s="1"/>
  <c r="V2997" i="11"/>
  <c r="S2998" i="11" s="1"/>
  <c r="V5985" i="10"/>
  <c r="AF2486" i="10"/>
  <c r="Y2487" i="10" s="1"/>
  <c r="T2998" i="11" l="1"/>
  <c r="W2998" i="11"/>
  <c r="X2998" i="11" s="1"/>
  <c r="AA2487" i="10"/>
  <c r="Z2487" i="10"/>
  <c r="AB2487" i="10"/>
  <c r="AC2487" i="10"/>
  <c r="AD2487" i="10" s="1"/>
  <c r="V5986" i="10"/>
  <c r="U2998" i="11" l="1"/>
  <c r="R2999" i="11" s="1"/>
  <c r="V2998" i="11"/>
  <c r="S2999" i="11" s="1"/>
  <c r="V5987" i="10"/>
  <c r="AE2487" i="10"/>
  <c r="X2488" i="10" s="1"/>
  <c r="AF2487" i="10"/>
  <c r="Y2488" i="10" s="1"/>
  <c r="T2999" i="11" l="1"/>
  <c r="W2999" i="11"/>
  <c r="X2999" i="11" s="1"/>
  <c r="AB2488" i="10"/>
  <c r="AC2488" i="10"/>
  <c r="AD2488" i="10" s="1"/>
  <c r="AA2488" i="10"/>
  <c r="Z2488" i="10"/>
  <c r="V5988" i="10"/>
  <c r="U2999" i="11" l="1"/>
  <c r="R3000" i="11" s="1"/>
  <c r="V2999" i="11"/>
  <c r="S3000" i="11" s="1"/>
  <c r="V5989" i="10"/>
  <c r="AE2488" i="10"/>
  <c r="X2489" i="10" s="1"/>
  <c r="AF2488" i="10"/>
  <c r="Y2489" i="10" s="1"/>
  <c r="T3000" i="11" l="1"/>
  <c r="W3000" i="11"/>
  <c r="X3000" i="11" s="1"/>
  <c r="Z2489" i="10"/>
  <c r="AA2489" i="10"/>
  <c r="AC2489" i="10"/>
  <c r="AB2489" i="10"/>
  <c r="V5990" i="10"/>
  <c r="U3000" i="11" l="1"/>
  <c r="R3001" i="11" s="1"/>
  <c r="V3000" i="11"/>
  <c r="S3001" i="11" s="1"/>
  <c r="V5991" i="10"/>
  <c r="AD2489" i="10"/>
  <c r="T3001" i="11" l="1"/>
  <c r="W3001" i="11"/>
  <c r="X3001" i="11" s="1"/>
  <c r="AF2489" i="10"/>
  <c r="Y2490" i="10" s="1"/>
  <c r="AE2489" i="10"/>
  <c r="X2490" i="10" s="1"/>
  <c r="V5992" i="10"/>
  <c r="U3001" i="11" l="1"/>
  <c r="R3002" i="11" s="1"/>
  <c r="V3001" i="11"/>
  <c r="S3002" i="11" s="1"/>
  <c r="AB2490" i="10"/>
  <c r="AC2490" i="10"/>
  <c r="AD2490" i="10" s="1"/>
  <c r="V5993" i="10"/>
  <c r="Z2490" i="10"/>
  <c r="AA2490" i="10"/>
  <c r="T3002" i="11" l="1"/>
  <c r="W3002" i="11"/>
  <c r="X3002" i="11" s="1"/>
  <c r="V5994" i="10"/>
  <c r="AF2490" i="10"/>
  <c r="Y2491" i="10" s="1"/>
  <c r="AE2490" i="10"/>
  <c r="X2491" i="10" s="1"/>
  <c r="U3002" i="11" l="1"/>
  <c r="R3003" i="11" s="1"/>
  <c r="V3002" i="11"/>
  <c r="S3003" i="11" s="1"/>
  <c r="AB2491" i="10"/>
  <c r="AC2491" i="10"/>
  <c r="AD2491" i="10" s="1"/>
  <c r="Z2491" i="10"/>
  <c r="AA2491" i="10"/>
  <c r="V5995" i="10"/>
  <c r="T3003" i="11" l="1"/>
  <c r="W3003" i="11"/>
  <c r="X3003" i="11" s="1"/>
  <c r="V5996" i="10"/>
  <c r="AE2491" i="10"/>
  <c r="X2492" i="10" s="1"/>
  <c r="AF2491" i="10"/>
  <c r="Y2492" i="10" s="1"/>
  <c r="V3003" i="11" l="1"/>
  <c r="S3004" i="11" s="1"/>
  <c r="U3003" i="11"/>
  <c r="R3004" i="11" s="1"/>
  <c r="Z2492" i="10"/>
  <c r="AA2492" i="10"/>
  <c r="AC2492" i="10"/>
  <c r="AB2492" i="10"/>
  <c r="V5997" i="10"/>
  <c r="AD2492" i="10" l="1"/>
  <c r="W3004" i="11"/>
  <c r="X3004" i="11" s="1"/>
  <c r="T3004" i="11"/>
  <c r="AE2492" i="10"/>
  <c r="X2493" i="10" s="1"/>
  <c r="AF2492" i="10"/>
  <c r="Y2493" i="10" s="1"/>
  <c r="V5998" i="10"/>
  <c r="U3004" i="11" l="1"/>
  <c r="R3005" i="11" s="1"/>
  <c r="V3004" i="11"/>
  <c r="S3005" i="11" s="1"/>
  <c r="V5999" i="10"/>
  <c r="Z2493" i="10"/>
  <c r="AA2493" i="10"/>
  <c r="AC2493" i="10"/>
  <c r="AB2493" i="10"/>
  <c r="T3005" i="11" l="1"/>
  <c r="W3005" i="11"/>
  <c r="X3005" i="11" s="1"/>
  <c r="AD2493" i="10"/>
  <c r="V6000" i="10"/>
  <c r="V3005" i="11" l="1"/>
  <c r="S3006" i="11" s="1"/>
  <c r="U3005" i="11"/>
  <c r="R3006" i="11" s="1"/>
  <c r="V6001" i="10"/>
  <c r="AE2493" i="10"/>
  <c r="X2494" i="10" s="1"/>
  <c r="AF2493" i="10"/>
  <c r="Y2494" i="10" s="1"/>
  <c r="W3006" i="11" l="1"/>
  <c r="X3006" i="11" s="1"/>
  <c r="T3006" i="11"/>
  <c r="Z2494" i="10"/>
  <c r="AA2494" i="10"/>
  <c r="AB2494" i="10"/>
  <c r="AC2494" i="10"/>
  <c r="AD2494" i="10" s="1"/>
  <c r="V6002" i="10"/>
  <c r="V3006" i="11" l="1"/>
  <c r="S3007" i="11" s="1"/>
  <c r="U3006" i="11"/>
  <c r="R3007" i="11" s="1"/>
  <c r="V6003" i="10"/>
  <c r="AF2494" i="10"/>
  <c r="Y2495" i="10" s="1"/>
  <c r="AE2494" i="10"/>
  <c r="X2495" i="10" s="1"/>
  <c r="W3007" i="11" l="1"/>
  <c r="X3007" i="11" s="1"/>
  <c r="T3007" i="11"/>
  <c r="AB2495" i="10"/>
  <c r="AC2495" i="10"/>
  <c r="AD2495" i="10" s="1"/>
  <c r="Z2495" i="10"/>
  <c r="AA2495" i="10"/>
  <c r="V6004" i="10"/>
  <c r="V3007" i="11" l="1"/>
  <c r="S3008" i="11" s="1"/>
  <c r="U3007" i="11"/>
  <c r="R3008" i="11" s="1"/>
  <c r="V6005" i="10"/>
  <c r="AE2495" i="10"/>
  <c r="X2496" i="10" s="1"/>
  <c r="AF2495" i="10"/>
  <c r="Y2496" i="10" s="1"/>
  <c r="W3008" i="11" l="1"/>
  <c r="X3008" i="11" s="1"/>
  <c r="T3008" i="11"/>
  <c r="AA2496" i="10"/>
  <c r="Z2496" i="10"/>
  <c r="AB2496" i="10"/>
  <c r="AC2496" i="10"/>
  <c r="AD2496" i="10" s="1"/>
  <c r="V6006" i="10"/>
  <c r="U3008" i="11" l="1"/>
  <c r="R3009" i="11" s="1"/>
  <c r="V3008" i="11"/>
  <c r="S3009" i="11" s="1"/>
  <c r="V6007" i="10"/>
  <c r="AE2496" i="10"/>
  <c r="X2497" i="10" s="1"/>
  <c r="AF2496" i="10"/>
  <c r="Y2497" i="10" s="1"/>
  <c r="T3009" i="11" l="1"/>
  <c r="W3009" i="11"/>
  <c r="X3009" i="11" s="1"/>
  <c r="Z2497" i="10"/>
  <c r="AA2497" i="10"/>
  <c r="AB2497" i="10"/>
  <c r="AC2497" i="10"/>
  <c r="AD2497" i="10" s="1"/>
  <c r="V6008" i="10"/>
  <c r="V3009" i="11" l="1"/>
  <c r="S3010" i="11" s="1"/>
  <c r="U3009" i="11"/>
  <c r="R3010" i="11" s="1"/>
  <c r="V6009" i="10"/>
  <c r="AF2497" i="10"/>
  <c r="Y2498" i="10" s="1"/>
  <c r="AE2497" i="10"/>
  <c r="X2498" i="10" s="1"/>
  <c r="W3010" i="11" l="1"/>
  <c r="X3010" i="11" s="1"/>
  <c r="T3010" i="11"/>
  <c r="AB2498" i="10"/>
  <c r="AC2498" i="10"/>
  <c r="AD2498" i="10" s="1"/>
  <c r="AA2498" i="10"/>
  <c r="Z2498" i="10"/>
  <c r="V6010" i="10"/>
  <c r="U3010" i="11" l="1"/>
  <c r="R3011" i="11" s="1"/>
  <c r="V3010" i="11"/>
  <c r="S3011" i="11" s="1"/>
  <c r="V6011" i="10"/>
  <c r="AE2498" i="10"/>
  <c r="X2499" i="10" s="1"/>
  <c r="AF2498" i="10"/>
  <c r="Y2499" i="10" s="1"/>
  <c r="T3011" i="11" l="1"/>
  <c r="W3011" i="11"/>
  <c r="X3011" i="11" s="1"/>
  <c r="AA2499" i="10"/>
  <c r="Z2499" i="10"/>
  <c r="AB2499" i="10"/>
  <c r="AC2499" i="10"/>
  <c r="AD2499" i="10" s="1"/>
  <c r="V6012" i="10"/>
  <c r="U3011" i="11" l="1"/>
  <c r="R3012" i="11" s="1"/>
  <c r="V3011" i="11"/>
  <c r="S3012" i="11" s="1"/>
  <c r="AF2499" i="10"/>
  <c r="Y2500" i="10" s="1"/>
  <c r="AE2499" i="10"/>
  <c r="X2500" i="10" s="1"/>
  <c r="V6013" i="10"/>
  <c r="T3012" i="11" l="1"/>
  <c r="W3012" i="11"/>
  <c r="X3012" i="11" s="1"/>
  <c r="V6014" i="10"/>
  <c r="AC2500" i="10"/>
  <c r="AB2500" i="10"/>
  <c r="Z2500" i="10"/>
  <c r="AA2500" i="10"/>
  <c r="V3012" i="11" l="1"/>
  <c r="S3013" i="11" s="1"/>
  <c r="U3012" i="11"/>
  <c r="R3013" i="11" s="1"/>
  <c r="AD2500" i="10"/>
  <c r="V6015" i="10"/>
  <c r="W3013" i="11" l="1"/>
  <c r="X3013" i="11" s="1"/>
  <c r="T3013" i="11"/>
  <c r="V6016" i="10"/>
  <c r="AE2500" i="10"/>
  <c r="X2501" i="10" s="1"/>
  <c r="AF2500" i="10"/>
  <c r="Y2501" i="10" s="1"/>
  <c r="U3013" i="11" l="1"/>
  <c r="R3014" i="11" s="1"/>
  <c r="V3013" i="11"/>
  <c r="S3014" i="11" s="1"/>
  <c r="Z2501" i="10"/>
  <c r="AA2501" i="10"/>
  <c r="AB2501" i="10"/>
  <c r="AC2501" i="10"/>
  <c r="AD2501" i="10" s="1"/>
  <c r="V6017" i="10"/>
  <c r="T3014" i="11" l="1"/>
  <c r="W3014" i="11"/>
  <c r="X3014" i="11" s="1"/>
  <c r="V6018" i="10"/>
  <c r="AE2501" i="10"/>
  <c r="X2502" i="10" s="1"/>
  <c r="AF2501" i="10"/>
  <c r="Y2502" i="10" s="1"/>
  <c r="U3014" i="11" l="1"/>
  <c r="R3015" i="11" s="1"/>
  <c r="V3014" i="11"/>
  <c r="S3015" i="11" s="1"/>
  <c r="Z2502" i="10"/>
  <c r="AA2502" i="10"/>
  <c r="AB2502" i="10"/>
  <c r="AC2502" i="10"/>
  <c r="AD2502" i="10" s="1"/>
  <c r="V6019" i="10"/>
  <c r="T3015" i="11" l="1"/>
  <c r="W3015" i="11"/>
  <c r="X3015" i="11" s="1"/>
  <c r="V6020" i="10"/>
  <c r="AE2502" i="10"/>
  <c r="X2503" i="10" s="1"/>
  <c r="AF2502" i="10"/>
  <c r="Y2503" i="10" s="1"/>
  <c r="U3015" i="11" l="1"/>
  <c r="R3016" i="11" s="1"/>
  <c r="V3015" i="11"/>
  <c r="S3016" i="11" s="1"/>
  <c r="Z2503" i="10"/>
  <c r="AA2503" i="10"/>
  <c r="AB2503" i="10"/>
  <c r="AC2503" i="10"/>
  <c r="AD2503" i="10" s="1"/>
  <c r="V6021" i="10"/>
  <c r="T3016" i="11" l="1"/>
  <c r="W3016" i="11"/>
  <c r="X3016" i="11" s="1"/>
  <c r="V6022" i="10"/>
  <c r="AF2503" i="10"/>
  <c r="Y2504" i="10" s="1"/>
  <c r="AE2503" i="10"/>
  <c r="X2504" i="10" s="1"/>
  <c r="U3016" i="11" l="1"/>
  <c r="R3017" i="11" s="1"/>
  <c r="V3016" i="11"/>
  <c r="S3017" i="11" s="1"/>
  <c r="AB2504" i="10"/>
  <c r="AC2504" i="10"/>
  <c r="AD2504" i="10" s="1"/>
  <c r="Z2504" i="10"/>
  <c r="AA2504" i="10"/>
  <c r="V6023" i="10"/>
  <c r="T3017" i="11" l="1"/>
  <c r="W3017" i="11"/>
  <c r="X3017" i="11" s="1"/>
  <c r="V6024" i="10"/>
  <c r="AE2504" i="10"/>
  <c r="X2505" i="10" s="1"/>
  <c r="AF2504" i="10"/>
  <c r="Y2505" i="10" s="1"/>
  <c r="U3017" i="11" l="1"/>
  <c r="R3018" i="11" s="1"/>
  <c r="V3017" i="11"/>
  <c r="S3018" i="11" s="1"/>
  <c r="AA2505" i="10"/>
  <c r="Z2505" i="10"/>
  <c r="AB2505" i="10"/>
  <c r="AC2505" i="10"/>
  <c r="AD2505" i="10" s="1"/>
  <c r="V6025" i="10"/>
  <c r="T3018" i="11" l="1"/>
  <c r="W3018" i="11"/>
  <c r="X3018" i="11" s="1"/>
  <c r="AE2505" i="10"/>
  <c r="X2506" i="10" s="1"/>
  <c r="AF2505" i="10"/>
  <c r="Y2506" i="10" s="1"/>
  <c r="V6026" i="10"/>
  <c r="U3018" i="11" l="1"/>
  <c r="R3019" i="11" s="1"/>
  <c r="V3018" i="11"/>
  <c r="S3019" i="11" s="1"/>
  <c r="V6027" i="10"/>
  <c r="Z2506" i="10"/>
  <c r="AA2506" i="10"/>
  <c r="AC2506" i="10"/>
  <c r="AB2506" i="10"/>
  <c r="T3019" i="11" l="1"/>
  <c r="W3019" i="11"/>
  <c r="X3019" i="11" s="1"/>
  <c r="AD2506" i="10"/>
  <c r="V6028" i="10"/>
  <c r="U3019" i="11" l="1"/>
  <c r="R3020" i="11" s="1"/>
  <c r="V3019" i="11"/>
  <c r="S3020" i="11" s="1"/>
  <c r="V6029" i="10"/>
  <c r="AE2506" i="10"/>
  <c r="X2507" i="10" s="1"/>
  <c r="AF2506" i="10"/>
  <c r="Y2507" i="10" s="1"/>
  <c r="T3020" i="11" l="1"/>
  <c r="W3020" i="11"/>
  <c r="X3020" i="11" s="1"/>
  <c r="Z2507" i="10"/>
  <c r="AA2507" i="10"/>
  <c r="AB2507" i="10"/>
  <c r="AC2507" i="10"/>
  <c r="AD2507" i="10" s="1"/>
  <c r="V6030" i="10"/>
  <c r="V3020" i="11" l="1"/>
  <c r="S3021" i="11" s="1"/>
  <c r="U3020" i="11"/>
  <c r="R3021" i="11" s="1"/>
  <c r="V6031" i="10"/>
  <c r="AE2507" i="10"/>
  <c r="X2508" i="10" s="1"/>
  <c r="AF2507" i="10"/>
  <c r="Y2508" i="10" s="1"/>
  <c r="W3021" i="11" l="1"/>
  <c r="X3021" i="11" s="1"/>
  <c r="T3021" i="11"/>
  <c r="Z2508" i="10"/>
  <c r="AA2508" i="10"/>
  <c r="AC2508" i="10"/>
  <c r="AB2508" i="10"/>
  <c r="V6032" i="10"/>
  <c r="V3021" i="11" l="1"/>
  <c r="S3022" i="11" s="1"/>
  <c r="U3021" i="11"/>
  <c r="R3022" i="11" s="1"/>
  <c r="V6033" i="10"/>
  <c r="AD2508" i="10"/>
  <c r="W3022" i="11" l="1"/>
  <c r="X3022" i="11" s="1"/>
  <c r="T3022" i="11"/>
  <c r="AE2508" i="10"/>
  <c r="X2509" i="10" s="1"/>
  <c r="AF2508" i="10"/>
  <c r="Y2509" i="10" s="1"/>
  <c r="V6034" i="10"/>
  <c r="V3022" i="11" l="1"/>
  <c r="S3023" i="11" s="1"/>
  <c r="U3022" i="11"/>
  <c r="R3023" i="11" s="1"/>
  <c r="V6035" i="10"/>
  <c r="Z2509" i="10"/>
  <c r="AA2509" i="10"/>
  <c r="AB2509" i="10"/>
  <c r="AC2509" i="10"/>
  <c r="AD2509" i="10" s="1"/>
  <c r="W3023" i="11" l="1"/>
  <c r="X3023" i="11" s="1"/>
  <c r="T3023" i="11"/>
  <c r="AE2509" i="10"/>
  <c r="X2510" i="10" s="1"/>
  <c r="AF2509" i="10"/>
  <c r="Y2510" i="10" s="1"/>
  <c r="V6036" i="10"/>
  <c r="V3023" i="11" l="1"/>
  <c r="S3024" i="11" s="1"/>
  <c r="U3023" i="11"/>
  <c r="R3024" i="11" s="1"/>
  <c r="V6037" i="10"/>
  <c r="Z2510" i="10"/>
  <c r="AA2510" i="10"/>
  <c r="AB2510" i="10"/>
  <c r="AC2510" i="10"/>
  <c r="W3024" i="11" l="1"/>
  <c r="X3024" i="11" s="1"/>
  <c r="T3024" i="11"/>
  <c r="AD2510" i="10"/>
  <c r="V6038" i="10"/>
  <c r="U3024" i="11" l="1"/>
  <c r="R3025" i="11" s="1"/>
  <c r="V3024" i="11"/>
  <c r="S3025" i="11" s="1"/>
  <c r="V6039" i="10"/>
  <c r="AF2510" i="10"/>
  <c r="Y2511" i="10" s="1"/>
  <c r="AE2510" i="10"/>
  <c r="X2511" i="10" s="1"/>
  <c r="T3025" i="11" l="1"/>
  <c r="W3025" i="11"/>
  <c r="X3025" i="11" s="1"/>
  <c r="AB2511" i="10"/>
  <c r="AC2511" i="10"/>
  <c r="AD2511" i="10" s="1"/>
  <c r="AA2511" i="10"/>
  <c r="Z2511" i="10"/>
  <c r="V6040" i="10"/>
  <c r="U3025" i="11" l="1"/>
  <c r="R3026" i="11" s="1"/>
  <c r="V3025" i="11"/>
  <c r="S3026" i="11" s="1"/>
  <c r="V6041" i="10"/>
  <c r="AE2511" i="10"/>
  <c r="X2512" i="10" s="1"/>
  <c r="AF2511" i="10"/>
  <c r="Y2512" i="10" s="1"/>
  <c r="T3026" i="11" l="1"/>
  <c r="W3026" i="11"/>
  <c r="X3026" i="11" s="1"/>
  <c r="Z2512" i="10"/>
  <c r="AA2512" i="10"/>
  <c r="AB2512" i="10"/>
  <c r="AC2512" i="10"/>
  <c r="AD2512" i="10" s="1"/>
  <c r="V6042" i="10"/>
  <c r="U3026" i="11" l="1"/>
  <c r="R3027" i="11" s="1"/>
  <c r="V3026" i="11"/>
  <c r="S3027" i="11" s="1"/>
  <c r="V6043" i="10"/>
  <c r="AE2512" i="10"/>
  <c r="X2513" i="10" s="1"/>
  <c r="AF2512" i="10"/>
  <c r="Y2513" i="10" s="1"/>
  <c r="T3027" i="11" l="1"/>
  <c r="W3027" i="11"/>
  <c r="X3027" i="11" s="1"/>
  <c r="Z2513" i="10"/>
  <c r="AA2513" i="10"/>
  <c r="AB2513" i="10"/>
  <c r="AC2513" i="10"/>
  <c r="AD2513" i="10" s="1"/>
  <c r="V6044" i="10"/>
  <c r="U3027" i="11" l="1"/>
  <c r="R3028" i="11" s="1"/>
  <c r="V3027" i="11"/>
  <c r="S3028" i="11" s="1"/>
  <c r="V6045" i="10"/>
  <c r="AE2513" i="10"/>
  <c r="X2514" i="10" s="1"/>
  <c r="AF2513" i="10"/>
  <c r="Y2514" i="10" s="1"/>
  <c r="T3028" i="11" l="1"/>
  <c r="W3028" i="11"/>
  <c r="X3028" i="11" s="1"/>
  <c r="AA2514" i="10"/>
  <c r="Z2514" i="10"/>
  <c r="AB2514" i="10"/>
  <c r="AC2514" i="10"/>
  <c r="AD2514" i="10" s="1"/>
  <c r="V6046" i="10"/>
  <c r="U3028" i="11" l="1"/>
  <c r="R3029" i="11" s="1"/>
  <c r="V3028" i="11"/>
  <c r="S3029" i="11" s="1"/>
  <c r="V6047" i="10"/>
  <c r="AE2514" i="10"/>
  <c r="X2515" i="10" s="1"/>
  <c r="AF2514" i="10"/>
  <c r="Y2515" i="10" s="1"/>
  <c r="T3029" i="11" l="1"/>
  <c r="W3029" i="11"/>
  <c r="X3029" i="11" s="1"/>
  <c r="AA2515" i="10"/>
  <c r="Z2515" i="10"/>
  <c r="AB2515" i="10"/>
  <c r="AC2515" i="10"/>
  <c r="AD2515" i="10" s="1"/>
  <c r="V6048" i="10"/>
  <c r="U3029" i="11" l="1"/>
  <c r="R3030" i="11" s="1"/>
  <c r="V3029" i="11"/>
  <c r="S3030" i="11" s="1"/>
  <c r="V6049" i="10"/>
  <c r="AF2515" i="10"/>
  <c r="Y2516" i="10" s="1"/>
  <c r="AE2515" i="10"/>
  <c r="X2516" i="10" s="1"/>
  <c r="T3030" i="11" l="1"/>
  <c r="W3030" i="11"/>
  <c r="X3030" i="11" s="1"/>
  <c r="AB2516" i="10"/>
  <c r="AC2516" i="10"/>
  <c r="AD2516" i="10" s="1"/>
  <c r="Z2516" i="10"/>
  <c r="AA2516" i="10"/>
  <c r="V6050" i="10"/>
  <c r="V3030" i="11" l="1"/>
  <c r="S3031" i="11" s="1"/>
  <c r="U3030" i="11"/>
  <c r="R3031" i="11" s="1"/>
  <c r="V6051" i="10"/>
  <c r="AF2516" i="10"/>
  <c r="Y2517" i="10" s="1"/>
  <c r="AE2516" i="10"/>
  <c r="X2517" i="10" s="1"/>
  <c r="W3031" i="11" l="1"/>
  <c r="X3031" i="11" s="1"/>
  <c r="T3031" i="11"/>
  <c r="AB2517" i="10"/>
  <c r="AC2517" i="10"/>
  <c r="AD2517" i="10" s="1"/>
  <c r="Z2517" i="10"/>
  <c r="AA2517" i="10"/>
  <c r="V6052" i="10"/>
  <c r="U3031" i="11" l="1"/>
  <c r="R3032" i="11" s="1"/>
  <c r="V3031" i="11"/>
  <c r="S3032" i="11" s="1"/>
  <c r="V6053" i="10"/>
  <c r="AE2517" i="10"/>
  <c r="X2518" i="10" s="1"/>
  <c r="AF2517" i="10"/>
  <c r="Y2518" i="10" s="1"/>
  <c r="T3032" i="11" l="1"/>
  <c r="W3032" i="11"/>
  <c r="X3032" i="11" s="1"/>
  <c r="AA2518" i="10"/>
  <c r="Z2518" i="10"/>
  <c r="AB2518" i="10"/>
  <c r="AC2518" i="10"/>
  <c r="AD2518" i="10" s="1"/>
  <c r="V6054" i="10"/>
  <c r="V3032" i="11" l="1"/>
  <c r="S3033" i="11" s="1"/>
  <c r="U3032" i="11"/>
  <c r="R3033" i="11" s="1"/>
  <c r="V6055" i="10"/>
  <c r="AE2518" i="10"/>
  <c r="X2519" i="10" s="1"/>
  <c r="AF2518" i="10"/>
  <c r="Y2519" i="10" s="1"/>
  <c r="W3033" i="11" l="1"/>
  <c r="X3033" i="11" s="1"/>
  <c r="T3033" i="11"/>
  <c r="Z2519" i="10"/>
  <c r="AA2519" i="10"/>
  <c r="AC2519" i="10"/>
  <c r="AB2519" i="10"/>
  <c r="V6056" i="10"/>
  <c r="U3033" i="11" l="1"/>
  <c r="R3034" i="11" s="1"/>
  <c r="V3033" i="11"/>
  <c r="S3034" i="11" s="1"/>
  <c r="V6057" i="10"/>
  <c r="AD2519" i="10"/>
  <c r="T3034" i="11" l="1"/>
  <c r="W3034" i="11"/>
  <c r="X3034" i="11" s="1"/>
  <c r="AE2519" i="10"/>
  <c r="X2520" i="10" s="1"/>
  <c r="AF2519" i="10"/>
  <c r="Y2520" i="10" s="1"/>
  <c r="V6058" i="10"/>
  <c r="U3034" i="11" l="1"/>
  <c r="R3035" i="11" s="1"/>
  <c r="V3034" i="11"/>
  <c r="S3035" i="11" s="1"/>
  <c r="V6059" i="10"/>
  <c r="Z2520" i="10"/>
  <c r="AA2520" i="10"/>
  <c r="AB2520" i="10"/>
  <c r="AC2520" i="10"/>
  <c r="T3035" i="11" l="1"/>
  <c r="W3035" i="11"/>
  <c r="X3035" i="11" s="1"/>
  <c r="AD2520" i="10"/>
  <c r="V6060" i="10"/>
  <c r="U3035" i="11" l="1"/>
  <c r="R3036" i="11" s="1"/>
  <c r="V3035" i="11"/>
  <c r="S3036" i="11" s="1"/>
  <c r="V6061" i="10"/>
  <c r="AE2520" i="10"/>
  <c r="X2521" i="10" s="1"/>
  <c r="AF2520" i="10"/>
  <c r="Y2521" i="10" s="1"/>
  <c r="T3036" i="11" l="1"/>
  <c r="W3036" i="11"/>
  <c r="X3036" i="11" s="1"/>
  <c r="Z2521" i="10"/>
  <c r="AA2521" i="10"/>
  <c r="AB2521" i="10"/>
  <c r="AC2521" i="10"/>
  <c r="AD2521" i="10" s="1"/>
  <c r="V6062" i="10"/>
  <c r="V3036" i="11" l="1"/>
  <c r="S3037" i="11" s="1"/>
  <c r="U3036" i="11"/>
  <c r="R3037" i="11" s="1"/>
  <c r="V6063" i="10"/>
  <c r="AE2521" i="10"/>
  <c r="X2522" i="10" s="1"/>
  <c r="AF2521" i="10"/>
  <c r="Y2522" i="10" s="1"/>
  <c r="W3037" i="11" l="1"/>
  <c r="X3037" i="11" s="1"/>
  <c r="T3037" i="11"/>
  <c r="AA2522" i="10"/>
  <c r="Z2522" i="10"/>
  <c r="AC2522" i="10"/>
  <c r="AB2522" i="10"/>
  <c r="V6064" i="10"/>
  <c r="AD2522" i="10" l="1"/>
  <c r="V3037" i="11"/>
  <c r="S3038" i="11" s="1"/>
  <c r="U3037" i="11"/>
  <c r="R3038" i="11" s="1"/>
  <c r="V6065" i="10"/>
  <c r="AE2522" i="10"/>
  <c r="X2523" i="10" s="1"/>
  <c r="AF2522" i="10"/>
  <c r="Y2523" i="10" s="1"/>
  <c r="W3038" i="11" l="1"/>
  <c r="X3038" i="11" s="1"/>
  <c r="T3038" i="11"/>
  <c r="Z2523" i="10"/>
  <c r="AA2523" i="10"/>
  <c r="AB2523" i="10"/>
  <c r="AC2523" i="10"/>
  <c r="V6066" i="10"/>
  <c r="U3038" i="11" l="1"/>
  <c r="R3039" i="11" s="1"/>
  <c r="V3038" i="11"/>
  <c r="S3039" i="11" s="1"/>
  <c r="V6067" i="10"/>
  <c r="AD2523" i="10"/>
  <c r="T3039" i="11" l="1"/>
  <c r="W3039" i="11"/>
  <c r="X3039" i="11" s="1"/>
  <c r="AF2523" i="10"/>
  <c r="Y2524" i="10" s="1"/>
  <c r="AE2523" i="10"/>
  <c r="X2524" i="10" s="1"/>
  <c r="V6068" i="10"/>
  <c r="V3039" i="11" l="1"/>
  <c r="S3040" i="11" s="1"/>
  <c r="U3039" i="11"/>
  <c r="R3040" i="11" s="1"/>
  <c r="V6069" i="10"/>
  <c r="AC2524" i="10"/>
  <c r="AB2524" i="10"/>
  <c r="AA2524" i="10"/>
  <c r="Z2524" i="10"/>
  <c r="W3040" i="11" l="1"/>
  <c r="X3040" i="11" s="1"/>
  <c r="T3040" i="11"/>
  <c r="AD2524" i="10"/>
  <c r="V6070" i="10"/>
  <c r="U3040" i="11" l="1"/>
  <c r="R3041" i="11" s="1"/>
  <c r="V3040" i="11"/>
  <c r="S3041" i="11" s="1"/>
  <c r="V6071" i="10"/>
  <c r="AE2524" i="10"/>
  <c r="X2525" i="10" s="1"/>
  <c r="AF2524" i="10"/>
  <c r="Y2525" i="10" s="1"/>
  <c r="T3041" i="11" l="1"/>
  <c r="W3041" i="11"/>
  <c r="X3041" i="11" s="1"/>
  <c r="AA2525" i="10"/>
  <c r="Z2525" i="10"/>
  <c r="AB2525" i="10"/>
  <c r="AC2525" i="10"/>
  <c r="AD2525" i="10" s="1"/>
  <c r="V6072" i="10"/>
  <c r="V3041" i="11" l="1"/>
  <c r="S3042" i="11" s="1"/>
  <c r="U3041" i="11"/>
  <c r="R3042" i="11" s="1"/>
  <c r="V6073" i="10"/>
  <c r="AF2525" i="10"/>
  <c r="Y2526" i="10" s="1"/>
  <c r="AE2525" i="10"/>
  <c r="X2526" i="10" s="1"/>
  <c r="W3042" i="11" l="1"/>
  <c r="X3042" i="11" s="1"/>
  <c r="T3042" i="11"/>
  <c r="AB2526" i="10"/>
  <c r="AC2526" i="10"/>
  <c r="AD2526" i="10" s="1"/>
  <c r="Z2526" i="10"/>
  <c r="AA2526" i="10"/>
  <c r="V6074" i="10"/>
  <c r="U3042" i="11" l="1"/>
  <c r="R3043" i="11" s="1"/>
  <c r="V3042" i="11"/>
  <c r="S3043" i="11" s="1"/>
  <c r="V6075" i="10"/>
  <c r="AE2526" i="10"/>
  <c r="X2527" i="10" s="1"/>
  <c r="AF2526" i="10"/>
  <c r="Y2527" i="10" s="1"/>
  <c r="T3043" i="11" l="1"/>
  <c r="W3043" i="11"/>
  <c r="X3043" i="11" s="1"/>
  <c r="AA2527" i="10"/>
  <c r="Z2527" i="10"/>
  <c r="AB2527" i="10"/>
  <c r="AC2527" i="10"/>
  <c r="V6076" i="10"/>
  <c r="U3043" i="11" l="1"/>
  <c r="R3044" i="11" s="1"/>
  <c r="V3043" i="11"/>
  <c r="S3044" i="11" s="1"/>
  <c r="V6077" i="10"/>
  <c r="AD2527" i="10"/>
  <c r="T3044" i="11" l="1"/>
  <c r="W3044" i="11"/>
  <c r="X3044" i="11" s="1"/>
  <c r="AE2527" i="10"/>
  <c r="X2528" i="10" s="1"/>
  <c r="AF2527" i="10"/>
  <c r="Y2528" i="10" s="1"/>
  <c r="V6078" i="10"/>
  <c r="U3044" i="11" l="1"/>
  <c r="R3045" i="11" s="1"/>
  <c r="V3044" i="11"/>
  <c r="S3045" i="11" s="1"/>
  <c r="V6079" i="10"/>
  <c r="AA2528" i="10"/>
  <c r="Z2528" i="10"/>
  <c r="AB2528" i="10"/>
  <c r="AC2528" i="10"/>
  <c r="AD2528" i="10" s="1"/>
  <c r="T3045" i="11" l="1"/>
  <c r="W3045" i="11"/>
  <c r="X3045" i="11" s="1"/>
  <c r="AE2528" i="10"/>
  <c r="X2529" i="10" s="1"/>
  <c r="AF2528" i="10"/>
  <c r="Y2529" i="10" s="1"/>
  <c r="V6080" i="10"/>
  <c r="U3045" i="11" l="1"/>
  <c r="R3046" i="11" s="1"/>
  <c r="V3045" i="11"/>
  <c r="S3046" i="11" s="1"/>
  <c r="V6081" i="10"/>
  <c r="Z2529" i="10"/>
  <c r="AA2529" i="10"/>
  <c r="AB2529" i="10"/>
  <c r="AC2529" i="10"/>
  <c r="T3046" i="11" l="1"/>
  <c r="W3046" i="11"/>
  <c r="X3046" i="11" s="1"/>
  <c r="AD2529" i="10"/>
  <c r="V6082" i="10"/>
  <c r="U3046" i="11" l="1"/>
  <c r="R3047" i="11" s="1"/>
  <c r="V3046" i="11"/>
  <c r="S3047" i="11" s="1"/>
  <c r="V6083" i="10"/>
  <c r="AF2529" i="10"/>
  <c r="Y2530" i="10" s="1"/>
  <c r="AE2529" i="10"/>
  <c r="X2530" i="10" s="1"/>
  <c r="T3047" i="11" l="1"/>
  <c r="W3047" i="11"/>
  <c r="X3047" i="11" s="1"/>
  <c r="AB2530" i="10"/>
  <c r="AC2530" i="10"/>
  <c r="AD2530" i="10" s="1"/>
  <c r="AA2530" i="10"/>
  <c r="Z2530" i="10"/>
  <c r="V6084" i="10"/>
  <c r="U3047" i="11" l="1"/>
  <c r="R3048" i="11" s="1"/>
  <c r="V3047" i="11"/>
  <c r="S3048" i="11" s="1"/>
  <c r="V6085" i="10"/>
  <c r="AE2530" i="10"/>
  <c r="X2531" i="10" s="1"/>
  <c r="AF2530" i="10"/>
  <c r="Y2531" i="10" s="1"/>
  <c r="T3048" i="11" l="1"/>
  <c r="W3048" i="11"/>
  <c r="X3048" i="11" s="1"/>
  <c r="AA2531" i="10"/>
  <c r="Z2531" i="10"/>
  <c r="AB2531" i="10"/>
  <c r="AC2531" i="10"/>
  <c r="AD2531" i="10" s="1"/>
  <c r="V6086" i="10"/>
  <c r="U3048" i="11" l="1"/>
  <c r="R3049" i="11" s="1"/>
  <c r="V3048" i="11"/>
  <c r="S3049" i="11" s="1"/>
  <c r="V6087" i="10"/>
  <c r="AF2531" i="10"/>
  <c r="Y2532" i="10" s="1"/>
  <c r="AE2531" i="10"/>
  <c r="X2532" i="10" s="1"/>
  <c r="T3049" i="11" l="1"/>
  <c r="W3049" i="11"/>
  <c r="X3049" i="11" s="1"/>
  <c r="AC2532" i="10"/>
  <c r="AB2532" i="10"/>
  <c r="Z2532" i="10"/>
  <c r="AA2532" i="10"/>
  <c r="V6088" i="10"/>
  <c r="U3049" i="11" l="1"/>
  <c r="R3050" i="11" s="1"/>
  <c r="V3049" i="11"/>
  <c r="S3050" i="11" s="1"/>
  <c r="V6089" i="10"/>
  <c r="AD2532" i="10"/>
  <c r="T3050" i="11" l="1"/>
  <c r="W3050" i="11"/>
  <c r="X3050" i="11" s="1"/>
  <c r="AE2532" i="10"/>
  <c r="X2533" i="10" s="1"/>
  <c r="AF2532" i="10"/>
  <c r="Y2533" i="10" s="1"/>
  <c r="V6090" i="10"/>
  <c r="V3050" i="11" l="1"/>
  <c r="S3051" i="11" s="1"/>
  <c r="U3050" i="11"/>
  <c r="R3051" i="11" s="1"/>
  <c r="V6091" i="10"/>
  <c r="Z2533" i="10"/>
  <c r="AA2533" i="10"/>
  <c r="AB2533" i="10"/>
  <c r="AC2533" i="10"/>
  <c r="AD2533" i="10" s="1"/>
  <c r="W3051" i="11" l="1"/>
  <c r="X3051" i="11" s="1"/>
  <c r="T3051" i="11"/>
  <c r="AE2533" i="10"/>
  <c r="X2534" i="10" s="1"/>
  <c r="AF2533" i="10"/>
  <c r="Y2534" i="10" s="1"/>
  <c r="V6092" i="10"/>
  <c r="U3051" i="11" l="1"/>
  <c r="R3052" i="11" s="1"/>
  <c r="V3051" i="11"/>
  <c r="S3052" i="11" s="1"/>
  <c r="V6093" i="10"/>
  <c r="AA2534" i="10"/>
  <c r="Z2534" i="10"/>
  <c r="AC2534" i="10"/>
  <c r="AB2534" i="10"/>
  <c r="T3052" i="11" l="1"/>
  <c r="W3052" i="11"/>
  <c r="X3052" i="11" s="1"/>
  <c r="AD2534" i="10"/>
  <c r="V6094" i="10"/>
  <c r="V3052" i="11" l="1"/>
  <c r="S3053" i="11" s="1"/>
  <c r="U3052" i="11"/>
  <c r="R3053" i="11" s="1"/>
  <c r="V6095" i="10"/>
  <c r="AE2534" i="10"/>
  <c r="X2535" i="10" s="1"/>
  <c r="AF2534" i="10"/>
  <c r="Y2535" i="10" s="1"/>
  <c r="W3053" i="11" l="1"/>
  <c r="X3053" i="11" s="1"/>
  <c r="T3053" i="11"/>
  <c r="Z2535" i="10"/>
  <c r="AA2535" i="10"/>
  <c r="AB2535" i="10"/>
  <c r="AC2535" i="10"/>
  <c r="AD2535" i="10" s="1"/>
  <c r="V6096" i="10"/>
  <c r="V3053" i="11" l="1"/>
  <c r="S3054" i="11" s="1"/>
  <c r="U3053" i="11"/>
  <c r="R3054" i="11" s="1"/>
  <c r="AE2535" i="10"/>
  <c r="X2536" i="10" s="1"/>
  <c r="AF2535" i="10"/>
  <c r="Y2536" i="10" s="1"/>
  <c r="V6097" i="10"/>
  <c r="W3054" i="11" l="1"/>
  <c r="X3054" i="11" s="1"/>
  <c r="T3054" i="11"/>
  <c r="V6098" i="10"/>
  <c r="Z2536" i="10"/>
  <c r="AA2536" i="10"/>
  <c r="AB2536" i="10"/>
  <c r="AC2536" i="10"/>
  <c r="AD2536" i="10" s="1"/>
  <c r="V3054" i="11" l="1"/>
  <c r="S3055" i="11" s="1"/>
  <c r="U3054" i="11"/>
  <c r="R3055" i="11" s="1"/>
  <c r="AE2536" i="10"/>
  <c r="X2537" i="10" s="1"/>
  <c r="AF2536" i="10"/>
  <c r="Y2537" i="10" s="1"/>
  <c r="V6099" i="10"/>
  <c r="W3055" i="11" l="1"/>
  <c r="X3055" i="11" s="1"/>
  <c r="T3055" i="11"/>
  <c r="AA2537" i="10"/>
  <c r="Z2537" i="10"/>
  <c r="V6100" i="10"/>
  <c r="AB2537" i="10"/>
  <c r="AC2537" i="10"/>
  <c r="AD2537" i="10" s="1"/>
  <c r="U3055" i="11" l="1"/>
  <c r="R3056" i="11" s="1"/>
  <c r="V3055" i="11"/>
  <c r="S3056" i="11" s="1"/>
  <c r="V6101" i="10"/>
  <c r="AE2537" i="10"/>
  <c r="X2538" i="10" s="1"/>
  <c r="AF2537" i="10"/>
  <c r="Y2538" i="10" s="1"/>
  <c r="T3056" i="11" l="1"/>
  <c r="W3056" i="11"/>
  <c r="X3056" i="11" s="1"/>
  <c r="AA2538" i="10"/>
  <c r="Z2538" i="10"/>
  <c r="AB2538" i="10"/>
  <c r="AC2538" i="10"/>
  <c r="V6102" i="10"/>
  <c r="U3056" i="11" l="1"/>
  <c r="R3057" i="11" s="1"/>
  <c r="V3056" i="11"/>
  <c r="S3057" i="11" s="1"/>
  <c r="V6103" i="10"/>
  <c r="AD2538" i="10"/>
  <c r="T3057" i="11" l="1"/>
  <c r="W3057" i="11"/>
  <c r="X3057" i="11" s="1"/>
  <c r="AE2538" i="10"/>
  <c r="X2539" i="10" s="1"/>
  <c r="AF2538" i="10"/>
  <c r="Y2539" i="10" s="1"/>
  <c r="V6104" i="10"/>
  <c r="U3057" i="11" l="1"/>
  <c r="R3058" i="11" s="1"/>
  <c r="V3057" i="11"/>
  <c r="S3058" i="11" s="1"/>
  <c r="Z2539" i="10"/>
  <c r="AA2539" i="10"/>
  <c r="V6105" i="10"/>
  <c r="AB2539" i="10"/>
  <c r="AC2539" i="10"/>
  <c r="AD2539" i="10" l="1"/>
  <c r="AE2539" i="10" s="1"/>
  <c r="X2540" i="10" s="1"/>
  <c r="T3058" i="11"/>
  <c r="W3058" i="11"/>
  <c r="X3058" i="11" s="1"/>
  <c r="V6106" i="10"/>
  <c r="AF2539" i="10" l="1"/>
  <c r="Y2540" i="10" s="1"/>
  <c r="U3058" i="11"/>
  <c r="R3059" i="11" s="1"/>
  <c r="V3058" i="11"/>
  <c r="S3059" i="11" s="1"/>
  <c r="V6107" i="10"/>
  <c r="Z2540" i="10"/>
  <c r="AA2540" i="10"/>
  <c r="AC2540" i="10"/>
  <c r="AB2540" i="10"/>
  <c r="T3059" i="11" l="1"/>
  <c r="W3059" i="11"/>
  <c r="X3059" i="11" s="1"/>
  <c r="AD2540" i="10"/>
  <c r="V6108" i="10"/>
  <c r="V3059" i="11" l="1"/>
  <c r="S3060" i="11" s="1"/>
  <c r="U3059" i="11"/>
  <c r="R3060" i="11" s="1"/>
  <c r="V6109" i="10"/>
  <c r="AE2540" i="10"/>
  <c r="X2541" i="10" s="1"/>
  <c r="AF2540" i="10"/>
  <c r="Y2541" i="10" s="1"/>
  <c r="W3060" i="11" l="1"/>
  <c r="X3060" i="11" s="1"/>
  <c r="T3060" i="11"/>
  <c r="AA2541" i="10"/>
  <c r="Z2541" i="10"/>
  <c r="AB2541" i="10"/>
  <c r="AC2541" i="10"/>
  <c r="AD2541" i="10" s="1"/>
  <c r="V6110" i="10"/>
  <c r="U3060" i="11" l="1"/>
  <c r="R3061" i="11" s="1"/>
  <c r="V3060" i="11"/>
  <c r="S3061" i="11" s="1"/>
  <c r="AE2541" i="10"/>
  <c r="X2542" i="10" s="1"/>
  <c r="AF2541" i="10"/>
  <c r="Y2542" i="10" s="1"/>
  <c r="V6111" i="10"/>
  <c r="T3061" i="11" l="1"/>
  <c r="W3061" i="11"/>
  <c r="X3061" i="11" s="1"/>
  <c r="V6112" i="10"/>
  <c r="Z2542" i="10"/>
  <c r="AA2542" i="10"/>
  <c r="AB2542" i="10"/>
  <c r="AC2542" i="10"/>
  <c r="AD2542" i="10" s="1"/>
  <c r="U3061" i="11" l="1"/>
  <c r="R3062" i="11" s="1"/>
  <c r="V3061" i="11"/>
  <c r="S3062" i="11" s="1"/>
  <c r="AF2542" i="10"/>
  <c r="Y2543" i="10" s="1"/>
  <c r="AE2542" i="10"/>
  <c r="X2543" i="10" s="1"/>
  <c r="V6113" i="10"/>
  <c r="T3062" i="11" l="1"/>
  <c r="W3062" i="11"/>
  <c r="X3062" i="11" s="1"/>
  <c r="V6114" i="10"/>
  <c r="AB2543" i="10"/>
  <c r="AC2543" i="10"/>
  <c r="AD2543" i="10" s="1"/>
  <c r="AA2543" i="10"/>
  <c r="Z2543" i="10"/>
  <c r="U3062" i="11" l="1"/>
  <c r="R3063" i="11" s="1"/>
  <c r="V3062" i="11"/>
  <c r="S3063" i="11" s="1"/>
  <c r="AE2543" i="10"/>
  <c r="X2544" i="10" s="1"/>
  <c r="AF2543" i="10"/>
  <c r="Y2544" i="10" s="1"/>
  <c r="V6115" i="10"/>
  <c r="T3063" i="11" l="1"/>
  <c r="W3063" i="11"/>
  <c r="X3063" i="11" s="1"/>
  <c r="V6116" i="10"/>
  <c r="AA2544" i="10"/>
  <c r="Z2544" i="10"/>
  <c r="AB2544" i="10"/>
  <c r="AC2544" i="10"/>
  <c r="AD2544" i="10" s="1"/>
  <c r="U3063" i="11" l="1"/>
  <c r="R3064" i="11" s="1"/>
  <c r="V3063" i="11"/>
  <c r="S3064" i="11" s="1"/>
  <c r="AE2544" i="10"/>
  <c r="X2545" i="10" s="1"/>
  <c r="AF2544" i="10"/>
  <c r="Y2545" i="10" s="1"/>
  <c r="V6117" i="10"/>
  <c r="T3064" i="11" l="1"/>
  <c r="W3064" i="11"/>
  <c r="X3064" i="11" s="1"/>
  <c r="V6118" i="10"/>
  <c r="Z2545" i="10"/>
  <c r="AA2545" i="10"/>
  <c r="AB2545" i="10"/>
  <c r="AC2545" i="10"/>
  <c r="AD2545" i="10" s="1"/>
  <c r="U3064" i="11" l="1"/>
  <c r="R3065" i="11" s="1"/>
  <c r="V3064" i="11"/>
  <c r="S3065" i="11" s="1"/>
  <c r="AE2545" i="10"/>
  <c r="X2546" i="10" s="1"/>
  <c r="AF2545" i="10"/>
  <c r="Y2546" i="10" s="1"/>
  <c r="V6119" i="10"/>
  <c r="T3065" i="11" l="1"/>
  <c r="W3065" i="11"/>
  <c r="X3065" i="11" s="1"/>
  <c r="V6120" i="10"/>
  <c r="AA2546" i="10"/>
  <c r="Z2546" i="10"/>
  <c r="AB2546" i="10"/>
  <c r="AC2546" i="10"/>
  <c r="AD2546" i="10" s="1"/>
  <c r="U3065" i="11" l="1"/>
  <c r="R3066" i="11" s="1"/>
  <c r="V3065" i="11"/>
  <c r="S3066" i="11" s="1"/>
  <c r="AF2546" i="10"/>
  <c r="Y2547" i="10" s="1"/>
  <c r="AE2546" i="10"/>
  <c r="X2547" i="10" s="1"/>
  <c r="V6121" i="10"/>
  <c r="T3066" i="11" l="1"/>
  <c r="W3066" i="11"/>
  <c r="X3066" i="11" s="1"/>
  <c r="V6122" i="10"/>
  <c r="AC2547" i="10"/>
  <c r="AB2547" i="10"/>
  <c r="AA2547" i="10"/>
  <c r="Z2547" i="10"/>
  <c r="U3066" i="11" l="1"/>
  <c r="R3067" i="11" s="1"/>
  <c r="V3066" i="11"/>
  <c r="S3067" i="11" s="1"/>
  <c r="AD2547" i="10"/>
  <c r="V6123" i="10"/>
  <c r="T3067" i="11" l="1"/>
  <c r="W3067" i="11"/>
  <c r="X3067" i="11" s="1"/>
  <c r="V6124" i="10"/>
  <c r="AF2547" i="10"/>
  <c r="Y2548" i="10" s="1"/>
  <c r="AE2547" i="10"/>
  <c r="X2548" i="10" s="1"/>
  <c r="U3067" i="11" l="1"/>
  <c r="R3068" i="11" s="1"/>
  <c r="V3067" i="11"/>
  <c r="S3068" i="11" s="1"/>
  <c r="AB2548" i="10"/>
  <c r="AC2548" i="10"/>
  <c r="AD2548" i="10" s="1"/>
  <c r="Z2548" i="10"/>
  <c r="AA2548" i="10"/>
  <c r="V6125" i="10"/>
  <c r="T3068" i="11" l="1"/>
  <c r="W3068" i="11"/>
  <c r="X3068" i="11" s="1"/>
  <c r="V6126" i="10"/>
  <c r="AE2548" i="10"/>
  <c r="X2549" i="10" s="1"/>
  <c r="AF2548" i="10"/>
  <c r="Y2549" i="10" s="1"/>
  <c r="V3068" i="11" l="1"/>
  <c r="S3069" i="11" s="1"/>
  <c r="U3068" i="11"/>
  <c r="R3069" i="11" s="1"/>
  <c r="AA2549" i="10"/>
  <c r="Z2549" i="10"/>
  <c r="AB2549" i="10"/>
  <c r="AC2549" i="10"/>
  <c r="AD2549" i="10" s="1"/>
  <c r="V6127" i="10"/>
  <c r="W3069" i="11" l="1"/>
  <c r="X3069" i="11" s="1"/>
  <c r="T3069" i="11"/>
  <c r="V6128" i="10"/>
  <c r="AE2549" i="10"/>
  <c r="X2550" i="10" s="1"/>
  <c r="AF2549" i="10"/>
  <c r="Y2550" i="10" s="1"/>
  <c r="V3069" i="11" l="1"/>
  <c r="S3070" i="11" s="1"/>
  <c r="U3069" i="11"/>
  <c r="R3070" i="11" s="1"/>
  <c r="Z2550" i="10"/>
  <c r="AA2550" i="10"/>
  <c r="AC2550" i="10"/>
  <c r="AB2550" i="10"/>
  <c r="V6129" i="10"/>
  <c r="W3070" i="11" l="1"/>
  <c r="X3070" i="11" s="1"/>
  <c r="T3070" i="11"/>
  <c r="V6130" i="10"/>
  <c r="AD2550" i="10"/>
  <c r="V3070" i="11" l="1"/>
  <c r="S3071" i="11" s="1"/>
  <c r="U3070" i="11"/>
  <c r="R3071" i="11" s="1"/>
  <c r="AE2550" i="10"/>
  <c r="X2551" i="10" s="1"/>
  <c r="AF2550" i="10"/>
  <c r="Y2551" i="10" s="1"/>
  <c r="V6131" i="10"/>
  <c r="W3071" i="11" l="1"/>
  <c r="X3071" i="11" s="1"/>
  <c r="T3071" i="11"/>
  <c r="V6132" i="10"/>
  <c r="Z2551" i="10"/>
  <c r="AA2551" i="10"/>
  <c r="AC2551" i="10"/>
  <c r="AB2551" i="10"/>
  <c r="V3071" i="11" l="1"/>
  <c r="S3072" i="11" s="1"/>
  <c r="U3071" i="11"/>
  <c r="R3072" i="11" s="1"/>
  <c r="AD2551" i="10"/>
  <c r="V6133" i="10"/>
  <c r="W3072" i="11" l="1"/>
  <c r="X3072" i="11" s="1"/>
  <c r="T3072" i="11"/>
  <c r="V6134" i="10"/>
  <c r="AE2551" i="10"/>
  <c r="X2552" i="10" s="1"/>
  <c r="AF2551" i="10"/>
  <c r="Y2552" i="10" s="1"/>
  <c r="U3072" i="11" l="1"/>
  <c r="R3073" i="11" s="1"/>
  <c r="V3072" i="11"/>
  <c r="S3073" i="11" s="1"/>
  <c r="Z2552" i="10"/>
  <c r="AA2552" i="10"/>
  <c r="AB2552" i="10"/>
  <c r="AC2552" i="10"/>
  <c r="AD2552" i="10" s="1"/>
  <c r="V6135" i="10"/>
  <c r="T3073" i="11" l="1"/>
  <c r="W3073" i="11"/>
  <c r="X3073" i="11" s="1"/>
  <c r="V6136" i="10"/>
  <c r="AE2552" i="10"/>
  <c r="X2553" i="10" s="1"/>
  <c r="AF2552" i="10"/>
  <c r="Y2553" i="10" s="1"/>
  <c r="U3073" i="11" l="1"/>
  <c r="R3074" i="11" s="1"/>
  <c r="V3073" i="11"/>
  <c r="S3074" i="11" s="1"/>
  <c r="Z2553" i="10"/>
  <c r="AA2553" i="10"/>
  <c r="AC2553" i="10"/>
  <c r="AB2553" i="10"/>
  <c r="V6137" i="10"/>
  <c r="T3074" i="11" l="1"/>
  <c r="W3074" i="11"/>
  <c r="X3074" i="11" s="1"/>
  <c r="V6138" i="10"/>
  <c r="AD2553" i="10"/>
  <c r="V3074" i="11" l="1"/>
  <c r="S3075" i="11" s="1"/>
  <c r="U3074" i="11"/>
  <c r="R3075" i="11" s="1"/>
  <c r="AE2553" i="10"/>
  <c r="X2554" i="10" s="1"/>
  <c r="AF2553" i="10"/>
  <c r="Y2554" i="10" s="1"/>
  <c r="V6139" i="10"/>
  <c r="W3075" i="11" l="1"/>
  <c r="X3075" i="11" s="1"/>
  <c r="T3075" i="11"/>
  <c r="V6140" i="10"/>
  <c r="Z2554" i="10"/>
  <c r="AA2554" i="10"/>
  <c r="AC2554" i="10"/>
  <c r="AB2554" i="10"/>
  <c r="V3075" i="11" l="1"/>
  <c r="S3076" i="11" s="1"/>
  <c r="U3075" i="11"/>
  <c r="R3076" i="11" s="1"/>
  <c r="AD2554" i="10"/>
  <c r="V6141" i="10"/>
  <c r="W3076" i="11" l="1"/>
  <c r="X3076" i="11" s="1"/>
  <c r="T3076" i="11"/>
  <c r="V6142" i="10"/>
  <c r="AE2554" i="10"/>
  <c r="X2555" i="10" s="1"/>
  <c r="AF2554" i="10"/>
  <c r="Y2555" i="10" s="1"/>
  <c r="U3076" i="11" l="1"/>
  <c r="R3077" i="11" s="1"/>
  <c r="V3076" i="11"/>
  <c r="S3077" i="11" s="1"/>
  <c r="Z2555" i="10"/>
  <c r="AA2555" i="10"/>
  <c r="AC2555" i="10"/>
  <c r="AB2555" i="10"/>
  <c r="V6143" i="10"/>
  <c r="T3077" i="11" l="1"/>
  <c r="W3077" i="11"/>
  <c r="X3077" i="11" s="1"/>
  <c r="V6144" i="10"/>
  <c r="AD2555" i="10"/>
  <c r="U3077" i="11" l="1"/>
  <c r="R3078" i="11" s="1"/>
  <c r="V3077" i="11"/>
  <c r="S3078" i="11" s="1"/>
  <c r="AE2555" i="10"/>
  <c r="X2556" i="10" s="1"/>
  <c r="AF2555" i="10"/>
  <c r="Y2556" i="10" s="1"/>
  <c r="V6145" i="10"/>
  <c r="T3078" i="11" l="1"/>
  <c r="W3078" i="11"/>
  <c r="X3078" i="11" s="1"/>
  <c r="V6146" i="10"/>
  <c r="Z2556" i="10"/>
  <c r="AA2556" i="10"/>
  <c r="AC2556" i="10"/>
  <c r="AB2556" i="10"/>
  <c r="U3078" i="11" l="1"/>
  <c r="R3079" i="11" s="1"/>
  <c r="V3078" i="11"/>
  <c r="S3079" i="11" s="1"/>
  <c r="AD2556" i="10"/>
  <c r="V6147" i="10"/>
  <c r="T3079" i="11" l="1"/>
  <c r="W3079" i="11"/>
  <c r="X3079" i="11" s="1"/>
  <c r="V6148" i="10"/>
  <c r="AE2556" i="10"/>
  <c r="X2557" i="10" s="1"/>
  <c r="AF2556" i="10"/>
  <c r="Y2557" i="10" s="1"/>
  <c r="U3079" i="11" l="1"/>
  <c r="R3080" i="11" s="1"/>
  <c r="V3079" i="11"/>
  <c r="S3080" i="11" s="1"/>
  <c r="Z2557" i="10"/>
  <c r="AA2557" i="10"/>
  <c r="AB2557" i="10"/>
  <c r="AC2557" i="10"/>
  <c r="AD2557" i="10" s="1"/>
  <c r="V6149" i="10"/>
  <c r="T3080" i="11" l="1"/>
  <c r="W3080" i="11"/>
  <c r="X3080" i="11" s="1"/>
  <c r="V6150" i="10"/>
  <c r="AF2557" i="10"/>
  <c r="Y2558" i="10" s="1"/>
  <c r="AE2557" i="10"/>
  <c r="X2558" i="10" s="1"/>
  <c r="U3080" i="11" l="1"/>
  <c r="R3081" i="11" s="1"/>
  <c r="V3080" i="11"/>
  <c r="S3081" i="11" s="1"/>
  <c r="AB2558" i="10"/>
  <c r="AC2558" i="10"/>
  <c r="AD2558" i="10" s="1"/>
  <c r="Z2558" i="10"/>
  <c r="AA2558" i="10"/>
  <c r="V6151" i="10"/>
  <c r="T3081" i="11" l="1"/>
  <c r="W3081" i="11"/>
  <c r="X3081" i="11" s="1"/>
  <c r="V6152" i="10"/>
  <c r="AE2558" i="10"/>
  <c r="X2559" i="10" s="1"/>
  <c r="AF2558" i="10"/>
  <c r="Y2559" i="10" s="1"/>
  <c r="U3081" i="11" l="1"/>
  <c r="R3082" i="11" s="1"/>
  <c r="V3081" i="11"/>
  <c r="S3082" i="11" s="1"/>
  <c r="Z2559" i="10"/>
  <c r="AA2559" i="10"/>
  <c r="AB2559" i="10"/>
  <c r="AC2559" i="10"/>
  <c r="AD2559" i="10" s="1"/>
  <c r="V6153" i="10"/>
  <c r="T3082" i="11" l="1"/>
  <c r="W3082" i="11"/>
  <c r="X3082" i="11" s="1"/>
  <c r="V6154" i="10"/>
  <c r="AE2559" i="10"/>
  <c r="X2560" i="10" s="1"/>
  <c r="AF2559" i="10"/>
  <c r="Y2560" i="10" s="1"/>
  <c r="U3082" i="11" l="1"/>
  <c r="R3083" i="11" s="1"/>
  <c r="V3082" i="11"/>
  <c r="S3083" i="11" s="1"/>
  <c r="Z2560" i="10"/>
  <c r="AA2560" i="10"/>
  <c r="AB2560" i="10"/>
  <c r="AC2560" i="10"/>
  <c r="AD2560" i="10" s="1"/>
  <c r="V6155" i="10"/>
  <c r="T3083" i="11" l="1"/>
  <c r="W3083" i="11"/>
  <c r="X3083" i="11" s="1"/>
  <c r="V6156" i="10"/>
  <c r="AE2560" i="10"/>
  <c r="X2561" i="10" s="1"/>
  <c r="AF2560" i="10"/>
  <c r="Y2561" i="10" s="1"/>
  <c r="U3083" i="11" l="1"/>
  <c r="R3084" i="11" s="1"/>
  <c r="V3083" i="11"/>
  <c r="S3084" i="11" s="1"/>
  <c r="AA2561" i="10"/>
  <c r="Z2561" i="10"/>
  <c r="AB2561" i="10"/>
  <c r="AC2561" i="10"/>
  <c r="AD2561" i="10" s="1"/>
  <c r="V6157" i="10"/>
  <c r="T3084" i="11" l="1"/>
  <c r="W3084" i="11"/>
  <c r="X3084" i="11" s="1"/>
  <c r="V6158" i="10"/>
  <c r="AE2561" i="10"/>
  <c r="X2562" i="10" s="1"/>
  <c r="AF2561" i="10"/>
  <c r="Y2562" i="10" s="1"/>
  <c r="V3084" i="11" l="1"/>
  <c r="S3085" i="11" s="1"/>
  <c r="U3084" i="11"/>
  <c r="R3085" i="11" s="1"/>
  <c r="AA2562" i="10"/>
  <c r="Z2562" i="10"/>
  <c r="AB2562" i="10"/>
  <c r="AC2562" i="10"/>
  <c r="V6159" i="10"/>
  <c r="AD2562" i="10" l="1"/>
  <c r="W3085" i="11"/>
  <c r="X3085" i="11" s="1"/>
  <c r="T3085" i="11"/>
  <c r="V6160" i="10"/>
  <c r="AE2562" i="10"/>
  <c r="X2563" i="10" s="1"/>
  <c r="AF2562" i="10"/>
  <c r="Y2563" i="10" s="1"/>
  <c r="U3085" i="11" l="1"/>
  <c r="R3086" i="11" s="1"/>
  <c r="V3085" i="11"/>
  <c r="S3086" i="11" s="1"/>
  <c r="Z2563" i="10"/>
  <c r="AA2563" i="10"/>
  <c r="AB2563" i="10"/>
  <c r="AC2563" i="10"/>
  <c r="AD2563" i="10" s="1"/>
  <c r="V6161" i="10"/>
  <c r="T3086" i="11" l="1"/>
  <c r="W3086" i="11"/>
  <c r="X3086" i="11" s="1"/>
  <c r="V6162" i="10"/>
  <c r="AF2563" i="10"/>
  <c r="Y2564" i="10" s="1"/>
  <c r="AE2563" i="10"/>
  <c r="X2564" i="10" s="1"/>
  <c r="U3086" i="11" l="1"/>
  <c r="R3087" i="11" s="1"/>
  <c r="V3086" i="11"/>
  <c r="S3087" i="11" s="1"/>
  <c r="AB2564" i="10"/>
  <c r="AC2564" i="10"/>
  <c r="AD2564" i="10" s="1"/>
  <c r="AA2564" i="10"/>
  <c r="Z2564" i="10"/>
  <c r="V6163" i="10"/>
  <c r="T3087" i="11" l="1"/>
  <c r="W3087" i="11"/>
  <c r="X3087" i="11" s="1"/>
  <c r="V6164" i="10"/>
  <c r="AE2564" i="10"/>
  <c r="X2565" i="10" s="1"/>
  <c r="AF2564" i="10"/>
  <c r="Y2565" i="10" s="1"/>
  <c r="U3087" i="11" l="1"/>
  <c r="R3088" i="11" s="1"/>
  <c r="V3087" i="11"/>
  <c r="S3088" i="11" s="1"/>
  <c r="Z2565" i="10"/>
  <c r="AA2565" i="10"/>
  <c r="AB2565" i="10"/>
  <c r="AC2565" i="10"/>
  <c r="V6165" i="10"/>
  <c r="AD2565" i="10" l="1"/>
  <c r="T3088" i="11"/>
  <c r="W3088" i="11"/>
  <c r="X3088" i="11" s="1"/>
  <c r="V6166" i="10"/>
  <c r="AF2565" i="10"/>
  <c r="Y2566" i="10" s="1"/>
  <c r="AE2565" i="10"/>
  <c r="X2566" i="10" s="1"/>
  <c r="U3088" i="11" l="1"/>
  <c r="R3089" i="11" s="1"/>
  <c r="V3088" i="11"/>
  <c r="S3089" i="11" s="1"/>
  <c r="AC2566" i="10"/>
  <c r="AB2566" i="10"/>
  <c r="Z2566" i="10"/>
  <c r="AA2566" i="10"/>
  <c r="V6167" i="10"/>
  <c r="T3089" i="11" l="1"/>
  <c r="W3089" i="11"/>
  <c r="X3089" i="11" s="1"/>
  <c r="V6168" i="10"/>
  <c r="AD2566" i="10"/>
  <c r="V3089" i="11" l="1"/>
  <c r="S3090" i="11" s="1"/>
  <c r="U3089" i="11"/>
  <c r="R3090" i="11" s="1"/>
  <c r="AE2566" i="10"/>
  <c r="X2567" i="10" s="1"/>
  <c r="AF2566" i="10"/>
  <c r="Y2567" i="10" s="1"/>
  <c r="V6169" i="10"/>
  <c r="W3090" i="11" l="1"/>
  <c r="X3090" i="11" s="1"/>
  <c r="T3090" i="11"/>
  <c r="V6170" i="10"/>
  <c r="Z2567" i="10"/>
  <c r="AA2567" i="10"/>
  <c r="AB2567" i="10"/>
  <c r="AC2567" i="10"/>
  <c r="U3090" i="11" l="1"/>
  <c r="R3091" i="11" s="1"/>
  <c r="V3090" i="11"/>
  <c r="S3091" i="11" s="1"/>
  <c r="AD2567" i="10"/>
  <c r="V6171" i="10"/>
  <c r="T3091" i="11" l="1"/>
  <c r="W3091" i="11"/>
  <c r="X3091" i="11" s="1"/>
  <c r="V6172" i="10"/>
  <c r="AE2567" i="10"/>
  <c r="X2568" i="10" s="1"/>
  <c r="AF2567" i="10"/>
  <c r="Y2568" i="10" s="1"/>
  <c r="U3091" i="11" l="1"/>
  <c r="R3092" i="11" s="1"/>
  <c r="V3091" i="11"/>
  <c r="S3092" i="11" s="1"/>
  <c r="Z2568" i="10"/>
  <c r="AA2568" i="10"/>
  <c r="AB2568" i="10"/>
  <c r="AC2568" i="10"/>
  <c r="AD2568" i="10" s="1"/>
  <c r="V6173" i="10"/>
  <c r="T3092" i="11" l="1"/>
  <c r="W3092" i="11"/>
  <c r="X3092" i="11" s="1"/>
  <c r="V6174" i="10"/>
  <c r="AE2568" i="10"/>
  <c r="X2569" i="10" s="1"/>
  <c r="AF2568" i="10"/>
  <c r="Y2569" i="10" s="1"/>
  <c r="U3092" i="11" l="1"/>
  <c r="R3093" i="11" s="1"/>
  <c r="V3092" i="11"/>
  <c r="S3093" i="11" s="1"/>
  <c r="Z2569" i="10"/>
  <c r="AA2569" i="10"/>
  <c r="AB2569" i="10"/>
  <c r="AC2569" i="10"/>
  <c r="AD2569" i="10" s="1"/>
  <c r="V6175" i="10"/>
  <c r="T3093" i="11" l="1"/>
  <c r="W3093" i="11"/>
  <c r="X3093" i="11" s="1"/>
  <c r="V6176" i="10"/>
  <c r="AE2569" i="10"/>
  <c r="X2570" i="10" s="1"/>
  <c r="AF2569" i="10"/>
  <c r="Y2570" i="10" s="1"/>
  <c r="U3093" i="11" l="1"/>
  <c r="R3094" i="11" s="1"/>
  <c r="V3093" i="11"/>
  <c r="S3094" i="11" s="1"/>
  <c r="Z2570" i="10"/>
  <c r="AA2570" i="10"/>
  <c r="AB2570" i="10"/>
  <c r="AC2570" i="10"/>
  <c r="AD2570" i="10" s="1"/>
  <c r="V6177" i="10"/>
  <c r="T3094" i="11" l="1"/>
  <c r="W3094" i="11"/>
  <c r="X3094" i="11" s="1"/>
  <c r="AE2570" i="10"/>
  <c r="X2571" i="10" s="1"/>
  <c r="AF2570" i="10"/>
  <c r="Y2571" i="10" s="1"/>
  <c r="V6178" i="10"/>
  <c r="U3094" i="11" l="1"/>
  <c r="R3095" i="11" s="1"/>
  <c r="V3094" i="11"/>
  <c r="S3095" i="11" s="1"/>
  <c r="V6179" i="10"/>
  <c r="Z2571" i="10"/>
  <c r="AA2571" i="10"/>
  <c r="AC2571" i="10"/>
  <c r="AB2571" i="10"/>
  <c r="T3095" i="11" l="1"/>
  <c r="W3095" i="11"/>
  <c r="X3095" i="11" s="1"/>
  <c r="AD2571" i="10"/>
  <c r="V6180" i="10"/>
  <c r="V3095" i="11" l="1"/>
  <c r="S3096" i="11" s="1"/>
  <c r="U3095" i="11"/>
  <c r="R3096" i="11" s="1"/>
  <c r="V6181" i="10"/>
  <c r="AE2571" i="10"/>
  <c r="X2572" i="10" s="1"/>
  <c r="AF2571" i="10"/>
  <c r="Y2572" i="10" s="1"/>
  <c r="W3096" i="11" l="1"/>
  <c r="X3096" i="11" s="1"/>
  <c r="T3096" i="11"/>
  <c r="Z2572" i="10"/>
  <c r="AA2572" i="10"/>
  <c r="AC2572" i="10"/>
  <c r="AB2572" i="10"/>
  <c r="V6182" i="10"/>
  <c r="U3096" i="11" l="1"/>
  <c r="R3097" i="11" s="1"/>
  <c r="V3096" i="11"/>
  <c r="S3097" i="11" s="1"/>
  <c r="V6183" i="10"/>
  <c r="AD2572" i="10"/>
  <c r="T3097" i="11" l="1"/>
  <c r="W3097" i="11"/>
  <c r="X3097" i="11" s="1"/>
  <c r="AE2572" i="10"/>
  <c r="X2573" i="10" s="1"/>
  <c r="AF2572" i="10"/>
  <c r="Y2573" i="10" s="1"/>
  <c r="V6184" i="10"/>
  <c r="U3097" i="11" l="1"/>
  <c r="R3098" i="11" s="1"/>
  <c r="V3097" i="11"/>
  <c r="S3098" i="11" s="1"/>
  <c r="V6185" i="10"/>
  <c r="AA2573" i="10"/>
  <c r="Z2573" i="10"/>
  <c r="AC2573" i="10"/>
  <c r="AB2573" i="10"/>
  <c r="T3098" i="11" l="1"/>
  <c r="W3098" i="11"/>
  <c r="X3098" i="11" s="1"/>
  <c r="AD2573" i="10"/>
  <c r="V6186" i="10"/>
  <c r="V3098" i="11" l="1"/>
  <c r="S3099" i="11" s="1"/>
  <c r="U3098" i="11"/>
  <c r="R3099" i="11" s="1"/>
  <c r="V6187" i="10"/>
  <c r="AE2573" i="10"/>
  <c r="X2574" i="10" s="1"/>
  <c r="AF2573" i="10"/>
  <c r="Y2574" i="10" s="1"/>
  <c r="W3099" i="11" l="1"/>
  <c r="X3099" i="11" s="1"/>
  <c r="T3099" i="11"/>
  <c r="Z2574" i="10"/>
  <c r="AA2574" i="10"/>
  <c r="AC2574" i="10"/>
  <c r="AB2574" i="10"/>
  <c r="V6188" i="10"/>
  <c r="U3099" i="11" l="1"/>
  <c r="R3100" i="11" s="1"/>
  <c r="V3099" i="11"/>
  <c r="S3100" i="11" s="1"/>
  <c r="V6189" i="10"/>
  <c r="AD2574" i="10"/>
  <c r="T3100" i="11" l="1"/>
  <c r="W3100" i="11"/>
  <c r="X3100" i="11" s="1"/>
  <c r="AE2574" i="10"/>
  <c r="X2575" i="10" s="1"/>
  <c r="AF2574" i="10"/>
  <c r="Y2575" i="10" s="1"/>
  <c r="V6190" i="10"/>
  <c r="U3100" i="11" l="1"/>
  <c r="R3101" i="11" s="1"/>
  <c r="V3100" i="11"/>
  <c r="S3101" i="11" s="1"/>
  <c r="V6191" i="10"/>
  <c r="Z2575" i="10"/>
  <c r="AA2575" i="10"/>
  <c r="AB2575" i="10"/>
  <c r="AC2575" i="10"/>
  <c r="AD2575" i="10" s="1"/>
  <c r="T3101" i="11" l="1"/>
  <c r="W3101" i="11"/>
  <c r="X3101" i="11" s="1"/>
  <c r="AE2575" i="10"/>
  <c r="X2576" i="10" s="1"/>
  <c r="AF2575" i="10"/>
  <c r="Y2576" i="10" s="1"/>
  <c r="V6192" i="10"/>
  <c r="U3101" i="11" l="1"/>
  <c r="R3102" i="11" s="1"/>
  <c r="V3101" i="11"/>
  <c r="S3102" i="11" s="1"/>
  <c r="V6193" i="10"/>
  <c r="Z2576" i="10"/>
  <c r="AA2576" i="10"/>
  <c r="AB2576" i="10"/>
  <c r="AC2576" i="10"/>
  <c r="T3102" i="11" l="1"/>
  <c r="W3102" i="11"/>
  <c r="X3102" i="11" s="1"/>
  <c r="AD2576" i="10"/>
  <c r="V6194" i="10"/>
  <c r="U3102" i="11" l="1"/>
  <c r="R3103" i="11" s="1"/>
  <c r="V3102" i="11"/>
  <c r="S3103" i="11" s="1"/>
  <c r="V6195" i="10"/>
  <c r="AF2576" i="10"/>
  <c r="Y2577" i="10" s="1"/>
  <c r="AE2576" i="10"/>
  <c r="X2577" i="10" s="1"/>
  <c r="T3103" i="11" l="1"/>
  <c r="W3103" i="11"/>
  <c r="X3103" i="11" s="1"/>
  <c r="AB2577" i="10"/>
  <c r="AC2577" i="10"/>
  <c r="AD2577" i="10" s="1"/>
  <c r="Z2577" i="10"/>
  <c r="AA2577" i="10"/>
  <c r="V6196" i="10"/>
  <c r="U3103" i="11" l="1"/>
  <c r="R3104" i="11" s="1"/>
  <c r="V3103" i="11"/>
  <c r="S3104" i="11" s="1"/>
  <c r="V6197" i="10"/>
  <c r="AF2577" i="10"/>
  <c r="Y2578" i="10" s="1"/>
  <c r="AE2577" i="10"/>
  <c r="X2578" i="10" s="1"/>
  <c r="T3104" i="11" l="1"/>
  <c r="W3104" i="11"/>
  <c r="X3104" i="11" s="1"/>
  <c r="AB2578" i="10"/>
  <c r="AC2578" i="10"/>
  <c r="AD2578" i="10" s="1"/>
  <c r="AA2578" i="10"/>
  <c r="Z2578" i="10"/>
  <c r="V6198" i="10"/>
  <c r="U3104" i="11" l="1"/>
  <c r="R3105" i="11" s="1"/>
  <c r="V3104" i="11"/>
  <c r="S3105" i="11" s="1"/>
  <c r="V6199" i="10"/>
  <c r="AE2578" i="10"/>
  <c r="X2579" i="10" s="1"/>
  <c r="AF2578" i="10"/>
  <c r="Y2579" i="10" s="1"/>
  <c r="T3105" i="11" l="1"/>
  <c r="W3105" i="11"/>
  <c r="X3105" i="11" s="1"/>
  <c r="AA2579" i="10"/>
  <c r="Z2579" i="10"/>
  <c r="AB2579" i="10"/>
  <c r="AC2579" i="10"/>
  <c r="AD2579" i="10" s="1"/>
  <c r="V6200" i="10"/>
  <c r="U3105" i="11" l="1"/>
  <c r="R3106" i="11" s="1"/>
  <c r="V3105" i="11"/>
  <c r="S3106" i="11" s="1"/>
  <c r="V6201" i="10"/>
  <c r="AF2579" i="10"/>
  <c r="Y2580" i="10" s="1"/>
  <c r="AE2579" i="10"/>
  <c r="X2580" i="10" s="1"/>
  <c r="T3106" i="11" l="1"/>
  <c r="W3106" i="11"/>
  <c r="X3106" i="11" s="1"/>
  <c r="AB2580" i="10"/>
  <c r="AC2580" i="10"/>
  <c r="AD2580" i="10" s="1"/>
  <c r="AA2580" i="10"/>
  <c r="Z2580" i="10"/>
  <c r="V6202" i="10"/>
  <c r="U3106" i="11" l="1"/>
  <c r="R3107" i="11" s="1"/>
  <c r="V3106" i="11"/>
  <c r="S3107" i="11" s="1"/>
  <c r="V6203" i="10"/>
  <c r="AE2580" i="10"/>
  <c r="X2581" i="10" s="1"/>
  <c r="AF2580" i="10"/>
  <c r="Y2581" i="10" s="1"/>
  <c r="T3107" i="11" l="1"/>
  <c r="W3107" i="11"/>
  <c r="X3107" i="11" s="1"/>
  <c r="Z2581" i="10"/>
  <c r="AA2581" i="10"/>
  <c r="AB2581" i="10"/>
  <c r="AC2581" i="10"/>
  <c r="AD2581" i="10" s="1"/>
  <c r="V6204" i="10"/>
  <c r="U3107" i="11" l="1"/>
  <c r="R3108" i="11" s="1"/>
  <c r="V3107" i="11"/>
  <c r="S3108" i="11" s="1"/>
  <c r="V6205" i="10"/>
  <c r="AF2581" i="10"/>
  <c r="Y2582" i="10" s="1"/>
  <c r="AE2581" i="10"/>
  <c r="X2582" i="10" s="1"/>
  <c r="T3108" i="11" l="1"/>
  <c r="W3108" i="11"/>
  <c r="X3108" i="11" s="1"/>
  <c r="AB2582" i="10"/>
  <c r="AC2582" i="10"/>
  <c r="AD2582" i="10" s="1"/>
  <c r="Z2582" i="10"/>
  <c r="AA2582" i="10"/>
  <c r="V6206" i="10"/>
  <c r="V3108" i="11" l="1"/>
  <c r="S3109" i="11" s="1"/>
  <c r="U3108" i="11"/>
  <c r="R3109" i="11" s="1"/>
  <c r="V6207" i="10"/>
  <c r="AE2582" i="10"/>
  <c r="X2583" i="10" s="1"/>
  <c r="AF2582" i="10"/>
  <c r="Y2583" i="10" s="1"/>
  <c r="W3109" i="11" l="1"/>
  <c r="X3109" i="11" s="1"/>
  <c r="T3109" i="11"/>
  <c r="AA2583" i="10"/>
  <c r="Z2583" i="10"/>
  <c r="AB2583" i="10"/>
  <c r="AC2583" i="10"/>
  <c r="AD2583" i="10" s="1"/>
  <c r="V6208" i="10"/>
  <c r="U3109" i="11" l="1"/>
  <c r="R3110" i="11" s="1"/>
  <c r="V3109" i="11"/>
  <c r="S3110" i="11" s="1"/>
  <c r="V6209" i="10"/>
  <c r="AE2583" i="10"/>
  <c r="X2584" i="10" s="1"/>
  <c r="AF2583" i="10"/>
  <c r="Y2584" i="10" s="1"/>
  <c r="T3110" i="11" l="1"/>
  <c r="W3110" i="11"/>
  <c r="X3110" i="11" s="1"/>
  <c r="Z2584" i="10"/>
  <c r="AA2584" i="10"/>
  <c r="V6210" i="10"/>
  <c r="AB2584" i="10"/>
  <c r="AC2584" i="10"/>
  <c r="AD2584" i="10" s="1"/>
  <c r="V3110" i="11" l="1"/>
  <c r="S3111" i="11" s="1"/>
  <c r="U3110" i="11"/>
  <c r="R3111" i="11" s="1"/>
  <c r="AE2584" i="10"/>
  <c r="X2585" i="10" s="1"/>
  <c r="AF2584" i="10"/>
  <c r="Y2585" i="10" s="1"/>
  <c r="V6211" i="10"/>
  <c r="W3111" i="11" l="1"/>
  <c r="X3111" i="11" s="1"/>
  <c r="T3111" i="11"/>
  <c r="V6212" i="10"/>
  <c r="Z2585" i="10"/>
  <c r="AA2585" i="10"/>
  <c r="AB2585" i="10"/>
  <c r="AC2585" i="10"/>
  <c r="U3111" i="11" l="1"/>
  <c r="R3112" i="11" s="1"/>
  <c r="V3111" i="11"/>
  <c r="S3112" i="11" s="1"/>
  <c r="AD2585" i="10"/>
  <c r="V6213" i="10"/>
  <c r="T3112" i="11" l="1"/>
  <c r="W3112" i="11"/>
  <c r="X3112" i="11" s="1"/>
  <c r="V6214" i="10"/>
  <c r="AE2585" i="10"/>
  <c r="X2586" i="10" s="1"/>
  <c r="AF2585" i="10"/>
  <c r="Y2586" i="10" s="1"/>
  <c r="U3112" i="11" l="1"/>
  <c r="R3113" i="11" s="1"/>
  <c r="V3112" i="11"/>
  <c r="S3113" i="11" s="1"/>
  <c r="AA2586" i="10"/>
  <c r="Z2586" i="10"/>
  <c r="AB2586" i="10"/>
  <c r="AC2586" i="10"/>
  <c r="AD2586" i="10" s="1"/>
  <c r="V6215" i="10"/>
  <c r="T3113" i="11" l="1"/>
  <c r="W3113" i="11"/>
  <c r="X3113" i="11" s="1"/>
  <c r="AE2586" i="10"/>
  <c r="X2587" i="10" s="1"/>
  <c r="AF2586" i="10"/>
  <c r="Y2587" i="10" s="1"/>
  <c r="V6216" i="10"/>
  <c r="U3113" i="11" l="1"/>
  <c r="R3114" i="11" s="1"/>
  <c r="V3113" i="11"/>
  <c r="S3114" i="11" s="1"/>
  <c r="Z2587" i="10"/>
  <c r="AA2587" i="10"/>
  <c r="V6217" i="10"/>
  <c r="AB2587" i="10"/>
  <c r="AC2587" i="10"/>
  <c r="AD2587" i="10" s="1"/>
  <c r="T3114" i="11" l="1"/>
  <c r="W3114" i="11"/>
  <c r="X3114" i="11" s="1"/>
  <c r="AE2587" i="10"/>
  <c r="X2588" i="10" s="1"/>
  <c r="AF2587" i="10"/>
  <c r="Y2588" i="10" s="1"/>
  <c r="V6218" i="10"/>
  <c r="U3114" i="11" l="1"/>
  <c r="R3115" i="11" s="1"/>
  <c r="V3114" i="11"/>
  <c r="S3115" i="11" s="1"/>
  <c r="V6219" i="10"/>
  <c r="Z2588" i="10"/>
  <c r="AA2588" i="10"/>
  <c r="AC2588" i="10"/>
  <c r="AB2588" i="10"/>
  <c r="AD2588" i="10" l="1"/>
  <c r="AE2588" i="10" s="1"/>
  <c r="X2589" i="10" s="1"/>
  <c r="T3115" i="11"/>
  <c r="W3115" i="11"/>
  <c r="X3115" i="11" s="1"/>
  <c r="V6220" i="10"/>
  <c r="AF2588" i="10" l="1"/>
  <c r="Y2589" i="10" s="1"/>
  <c r="V3115" i="11"/>
  <c r="S3116" i="11" s="1"/>
  <c r="U3115" i="11"/>
  <c r="R3116" i="11" s="1"/>
  <c r="V6221" i="10"/>
  <c r="Z2589" i="10"/>
  <c r="AA2589" i="10"/>
  <c r="AB2589" i="10"/>
  <c r="AC2589" i="10"/>
  <c r="AD2589" i="10" s="1"/>
  <c r="W3116" i="11" l="1"/>
  <c r="X3116" i="11" s="1"/>
  <c r="T3116" i="11"/>
  <c r="AE2589" i="10"/>
  <c r="X2590" i="10" s="1"/>
  <c r="AF2589" i="10"/>
  <c r="Y2590" i="10" s="1"/>
  <c r="V6222" i="10"/>
  <c r="V3116" i="11" l="1"/>
  <c r="S3117" i="11" s="1"/>
  <c r="U3116" i="11"/>
  <c r="R3117" i="11" s="1"/>
  <c r="V6223" i="10"/>
  <c r="Z2590" i="10"/>
  <c r="AA2590" i="10"/>
  <c r="AC2590" i="10"/>
  <c r="AB2590" i="10"/>
  <c r="W3117" i="11" l="1"/>
  <c r="X3117" i="11" s="1"/>
  <c r="T3117" i="11"/>
  <c r="AD2590" i="10"/>
  <c r="V6224" i="10"/>
  <c r="U3117" i="11" l="1"/>
  <c r="R3118" i="11" s="1"/>
  <c r="V3117" i="11"/>
  <c r="S3118" i="11" s="1"/>
  <c r="V6225" i="10"/>
  <c r="AE2590" i="10"/>
  <c r="X2591" i="10" s="1"/>
  <c r="AF2590" i="10"/>
  <c r="Y2591" i="10" s="1"/>
  <c r="T3118" i="11" l="1"/>
  <c r="W3118" i="11"/>
  <c r="X3118" i="11" s="1"/>
  <c r="AA2591" i="10"/>
  <c r="Z2591" i="10"/>
  <c r="AB2591" i="10"/>
  <c r="AC2591" i="10"/>
  <c r="AD2591" i="10" s="1"/>
  <c r="V6226" i="10"/>
  <c r="V3118" i="11" l="1"/>
  <c r="S3119" i="11" s="1"/>
  <c r="U3118" i="11"/>
  <c r="R3119" i="11" s="1"/>
  <c r="V6227" i="10"/>
  <c r="AE2591" i="10"/>
  <c r="X2592" i="10" s="1"/>
  <c r="AF2591" i="10"/>
  <c r="Y2592" i="10" s="1"/>
  <c r="W3119" i="11" l="1"/>
  <c r="X3119" i="11" s="1"/>
  <c r="T3119" i="11"/>
  <c r="Z2592" i="10"/>
  <c r="AA2592" i="10"/>
  <c r="AC2592" i="10"/>
  <c r="AB2592" i="10"/>
  <c r="V6228" i="10"/>
  <c r="U3119" i="11" l="1"/>
  <c r="R3120" i="11" s="1"/>
  <c r="V3119" i="11"/>
  <c r="S3120" i="11" s="1"/>
  <c r="V6229" i="10"/>
  <c r="AD2592" i="10"/>
  <c r="T3120" i="11" l="1"/>
  <c r="W3120" i="11"/>
  <c r="X3120" i="11" s="1"/>
  <c r="AE2592" i="10"/>
  <c r="X2593" i="10" s="1"/>
  <c r="AF2592" i="10"/>
  <c r="Y2593" i="10" s="1"/>
  <c r="V6230" i="10"/>
  <c r="U3120" i="11" l="1"/>
  <c r="R3121" i="11" s="1"/>
  <c r="V3120" i="11"/>
  <c r="S3121" i="11" s="1"/>
  <c r="V6231" i="10"/>
  <c r="AA2593" i="10"/>
  <c r="Z2593" i="10"/>
  <c r="AB2593" i="10"/>
  <c r="AC2593" i="10"/>
  <c r="T3121" i="11" l="1"/>
  <c r="W3121" i="11"/>
  <c r="X3121" i="11" s="1"/>
  <c r="AD2593" i="10"/>
  <c r="V6232" i="10"/>
  <c r="U3121" i="11" l="1"/>
  <c r="R3122" i="11" s="1"/>
  <c r="V3121" i="11"/>
  <c r="S3122" i="11" s="1"/>
  <c r="V6233" i="10"/>
  <c r="AE2593" i="10"/>
  <c r="X2594" i="10" s="1"/>
  <c r="AF2593" i="10"/>
  <c r="Y2594" i="10" s="1"/>
  <c r="T3122" i="11" l="1"/>
  <c r="W3122" i="11"/>
  <c r="X3122" i="11" s="1"/>
  <c r="AA2594" i="10"/>
  <c r="Z2594" i="10"/>
  <c r="AB2594" i="10"/>
  <c r="AC2594" i="10"/>
  <c r="AD2594" i="10" s="1"/>
  <c r="V6234" i="10"/>
  <c r="U3122" i="11" l="1"/>
  <c r="R3123" i="11" s="1"/>
  <c r="V3122" i="11"/>
  <c r="S3123" i="11" s="1"/>
  <c r="V6235" i="10"/>
  <c r="AF2594" i="10"/>
  <c r="Y2595" i="10" s="1"/>
  <c r="AE2594" i="10"/>
  <c r="X2595" i="10" s="1"/>
  <c r="T3123" i="11" l="1"/>
  <c r="W3123" i="11"/>
  <c r="X3123" i="11" s="1"/>
  <c r="AB2595" i="10"/>
  <c r="AC2595" i="10"/>
  <c r="AD2595" i="10" s="1"/>
  <c r="Z2595" i="10"/>
  <c r="AA2595" i="10"/>
  <c r="V6236" i="10"/>
  <c r="U3123" i="11" l="1"/>
  <c r="R3124" i="11" s="1"/>
  <c r="V3123" i="11"/>
  <c r="S3124" i="11" s="1"/>
  <c r="V6237" i="10"/>
  <c r="AF2595" i="10"/>
  <c r="Y2596" i="10" s="1"/>
  <c r="AE2595" i="10"/>
  <c r="X2596" i="10" s="1"/>
  <c r="T3124" i="11" l="1"/>
  <c r="W3124" i="11"/>
  <c r="X3124" i="11" s="1"/>
  <c r="AB2596" i="10"/>
  <c r="AC2596" i="10"/>
  <c r="AD2596" i="10" s="1"/>
  <c r="AA2596" i="10"/>
  <c r="Z2596" i="10"/>
  <c r="V6238" i="10"/>
  <c r="V3124" i="11" l="1"/>
  <c r="S3125" i="11" s="1"/>
  <c r="U3124" i="11"/>
  <c r="R3125" i="11" s="1"/>
  <c r="V6239" i="10"/>
  <c r="AF2596" i="10"/>
  <c r="Y2597" i="10" s="1"/>
  <c r="AE2596" i="10"/>
  <c r="X2597" i="10" s="1"/>
  <c r="W3125" i="11" l="1"/>
  <c r="X3125" i="11" s="1"/>
  <c r="T3125" i="11"/>
  <c r="AB2597" i="10"/>
  <c r="AC2597" i="10"/>
  <c r="AD2597" i="10" s="1"/>
  <c r="Z2597" i="10"/>
  <c r="AA2597" i="10"/>
  <c r="V6240" i="10"/>
  <c r="U3125" i="11" l="1"/>
  <c r="R3126" i="11" s="1"/>
  <c r="V3125" i="11"/>
  <c r="S3126" i="11" s="1"/>
  <c r="V6241" i="10"/>
  <c r="AF2597" i="10"/>
  <c r="Y2598" i="10" s="1"/>
  <c r="AE2597" i="10"/>
  <c r="X2598" i="10" s="1"/>
  <c r="T3126" i="11" l="1"/>
  <c r="W3126" i="11"/>
  <c r="X3126" i="11" s="1"/>
  <c r="AB2598" i="10"/>
  <c r="AC2598" i="10"/>
  <c r="AD2598" i="10" s="1"/>
  <c r="AA2598" i="10"/>
  <c r="Z2598" i="10"/>
  <c r="V6242" i="10"/>
  <c r="U3126" i="11" l="1"/>
  <c r="R3127" i="11" s="1"/>
  <c r="V3126" i="11"/>
  <c r="S3127" i="11" s="1"/>
  <c r="V6243" i="10"/>
  <c r="AE2598" i="10"/>
  <c r="X2599" i="10" s="1"/>
  <c r="AF2598" i="10"/>
  <c r="Y2599" i="10" s="1"/>
  <c r="T3127" i="11" l="1"/>
  <c r="W3127" i="11"/>
  <c r="X3127" i="11" s="1"/>
  <c r="Z2599" i="10"/>
  <c r="AA2599" i="10"/>
  <c r="AB2599" i="10"/>
  <c r="AC2599" i="10"/>
  <c r="AD2599" i="10" s="1"/>
  <c r="V6244" i="10"/>
  <c r="U3127" i="11" l="1"/>
  <c r="R3128" i="11" s="1"/>
  <c r="V3127" i="11"/>
  <c r="S3128" i="11" s="1"/>
  <c r="V6245" i="10"/>
  <c r="AE2599" i="10"/>
  <c r="X2600" i="10" s="1"/>
  <c r="AF2599" i="10"/>
  <c r="Y2600" i="10" s="1"/>
  <c r="T3128" i="11" l="1"/>
  <c r="W3128" i="11"/>
  <c r="X3128" i="11" s="1"/>
  <c r="Z2600" i="10"/>
  <c r="AA2600" i="10"/>
  <c r="AB2600" i="10"/>
  <c r="AC2600" i="10"/>
  <c r="AD2600" i="10" s="1"/>
  <c r="V6246" i="10"/>
  <c r="U3128" i="11" l="1"/>
  <c r="R3129" i="11" s="1"/>
  <c r="V3128" i="11"/>
  <c r="S3129" i="11" s="1"/>
  <c r="V6247" i="10"/>
  <c r="AE2600" i="10"/>
  <c r="X2601" i="10" s="1"/>
  <c r="AF2600" i="10"/>
  <c r="Y2601" i="10" s="1"/>
  <c r="T3129" i="11" l="1"/>
  <c r="W3129" i="11"/>
  <c r="X3129" i="11" s="1"/>
  <c r="Z2601" i="10"/>
  <c r="AA2601" i="10"/>
  <c r="AB2601" i="10"/>
  <c r="AC2601" i="10"/>
  <c r="AD2601" i="10" s="1"/>
  <c r="V6248" i="10"/>
  <c r="V3129" i="11" l="1"/>
  <c r="S3130" i="11" s="1"/>
  <c r="U3129" i="11"/>
  <c r="R3130" i="11" s="1"/>
  <c r="V6249" i="10"/>
  <c r="AE2601" i="10"/>
  <c r="X2602" i="10" s="1"/>
  <c r="AF2601" i="10"/>
  <c r="Y2602" i="10" s="1"/>
  <c r="W3130" i="11" l="1"/>
  <c r="X3130" i="11" s="1"/>
  <c r="T3130" i="11"/>
  <c r="Z2602" i="10"/>
  <c r="AA2602" i="10"/>
  <c r="AC2602" i="10"/>
  <c r="AB2602" i="10"/>
  <c r="V6250" i="10"/>
  <c r="U3130" i="11" l="1"/>
  <c r="R3131" i="11" s="1"/>
  <c r="V3130" i="11"/>
  <c r="S3131" i="11" s="1"/>
  <c r="V6251" i="10"/>
  <c r="AD2602" i="10"/>
  <c r="T3131" i="11" l="1"/>
  <c r="W3131" i="11"/>
  <c r="X3131" i="11" s="1"/>
  <c r="AE2602" i="10"/>
  <c r="X2603" i="10" s="1"/>
  <c r="AF2602" i="10"/>
  <c r="Y2603" i="10" s="1"/>
  <c r="V6252" i="10"/>
  <c r="U3131" i="11" l="1"/>
  <c r="R3132" i="11" s="1"/>
  <c r="V3131" i="11"/>
  <c r="S3132" i="11" s="1"/>
  <c r="V6253" i="10"/>
  <c r="Z2603" i="10"/>
  <c r="AA2603" i="10"/>
  <c r="AB2603" i="10"/>
  <c r="AC2603" i="10"/>
  <c r="T3132" i="11" l="1"/>
  <c r="W3132" i="11"/>
  <c r="X3132" i="11" s="1"/>
  <c r="AD2603" i="10"/>
  <c r="V6254" i="10"/>
  <c r="U3132" i="11" l="1"/>
  <c r="R3133" i="11" s="1"/>
  <c r="V3132" i="11"/>
  <c r="S3133" i="11" s="1"/>
  <c r="V6255" i="10"/>
  <c r="AE2603" i="10"/>
  <c r="X2604" i="10" s="1"/>
  <c r="AF2603" i="10"/>
  <c r="Y2604" i="10" s="1"/>
  <c r="T3133" i="11" l="1"/>
  <c r="W3133" i="11"/>
  <c r="X3133" i="11" s="1"/>
  <c r="Z2604" i="10"/>
  <c r="AA2604" i="10"/>
  <c r="AC2604" i="10"/>
  <c r="AB2604" i="10"/>
  <c r="V6256" i="10"/>
  <c r="U3133" i="11" l="1"/>
  <c r="R3134" i="11" s="1"/>
  <c r="V3133" i="11"/>
  <c r="S3134" i="11" s="1"/>
  <c r="V6257" i="10"/>
  <c r="AD2604" i="10"/>
  <c r="T3134" i="11" l="1"/>
  <c r="W3134" i="11"/>
  <c r="X3134" i="11" s="1"/>
  <c r="AE2604" i="10"/>
  <c r="X2605" i="10" s="1"/>
  <c r="AF2604" i="10"/>
  <c r="Y2605" i="10" s="1"/>
  <c r="V6258" i="10"/>
  <c r="U3134" i="11" l="1"/>
  <c r="R3135" i="11" s="1"/>
  <c r="V3134" i="11"/>
  <c r="S3135" i="11" s="1"/>
  <c r="V6259" i="10"/>
  <c r="AA2605" i="10"/>
  <c r="Z2605" i="10"/>
  <c r="AB2605" i="10"/>
  <c r="AC2605" i="10"/>
  <c r="AD2605" i="10" s="1"/>
  <c r="T3135" i="11" l="1"/>
  <c r="W3135" i="11"/>
  <c r="X3135" i="11" s="1"/>
  <c r="AF2605" i="10"/>
  <c r="Y2606" i="10" s="1"/>
  <c r="AE2605" i="10"/>
  <c r="X2606" i="10" s="1"/>
  <c r="V6260" i="10"/>
  <c r="U3135" i="11" l="1"/>
  <c r="R3136" i="11" s="1"/>
  <c r="V3135" i="11"/>
  <c r="S3136" i="11" s="1"/>
  <c r="V6261" i="10"/>
  <c r="AC2606" i="10"/>
  <c r="AB2606" i="10"/>
  <c r="AA2606" i="10"/>
  <c r="Z2606" i="10"/>
  <c r="T3136" i="11" l="1"/>
  <c r="W3136" i="11"/>
  <c r="X3136" i="11" s="1"/>
  <c r="AD2606" i="10"/>
  <c r="V6262" i="10"/>
  <c r="U3136" i="11" l="1"/>
  <c r="R3137" i="11" s="1"/>
  <c r="V3136" i="11"/>
  <c r="S3137" i="11" s="1"/>
  <c r="V6263" i="10"/>
  <c r="AF2606" i="10"/>
  <c r="Y2607" i="10" s="1"/>
  <c r="AE2606" i="10"/>
  <c r="X2607" i="10" s="1"/>
  <c r="T3137" i="11" l="1"/>
  <c r="W3137" i="11"/>
  <c r="X3137" i="11" s="1"/>
  <c r="AB2607" i="10"/>
  <c r="AC2607" i="10"/>
  <c r="AD2607" i="10" s="1"/>
  <c r="Z2607" i="10"/>
  <c r="AA2607" i="10"/>
  <c r="V6264" i="10"/>
  <c r="U3137" i="11" l="1"/>
  <c r="R3138" i="11" s="1"/>
  <c r="V3137" i="11"/>
  <c r="S3138" i="11" s="1"/>
  <c r="V6265" i="10"/>
  <c r="AE2607" i="10"/>
  <c r="X2608" i="10" s="1"/>
  <c r="AF2607" i="10"/>
  <c r="Y2608" i="10" s="1"/>
  <c r="T3138" i="11" l="1"/>
  <c r="W3138" i="11"/>
  <c r="X3138" i="11" s="1"/>
  <c r="Z2608" i="10"/>
  <c r="AA2608" i="10"/>
  <c r="AB2608" i="10"/>
  <c r="AC2608" i="10"/>
  <c r="AD2608" i="10" s="1"/>
  <c r="V6266" i="10"/>
  <c r="V3138" i="11" l="1"/>
  <c r="S3139" i="11" s="1"/>
  <c r="U3138" i="11"/>
  <c r="R3139" i="11" s="1"/>
  <c r="AE2608" i="10"/>
  <c r="X2609" i="10" s="1"/>
  <c r="AF2608" i="10"/>
  <c r="Y2609" i="10" s="1"/>
  <c r="V6267" i="10"/>
  <c r="W3139" i="11" l="1"/>
  <c r="X3139" i="11" s="1"/>
  <c r="T3139" i="11"/>
  <c r="V6268" i="10"/>
  <c r="Z2609" i="10"/>
  <c r="AA2609" i="10"/>
  <c r="AB2609" i="10"/>
  <c r="AC2609" i="10"/>
  <c r="AD2609" i="10" s="1"/>
  <c r="U3139" i="11" l="1"/>
  <c r="R3140" i="11" s="1"/>
  <c r="V3139" i="11"/>
  <c r="S3140" i="11" s="1"/>
  <c r="AE2609" i="10"/>
  <c r="X2610" i="10" s="1"/>
  <c r="AF2609" i="10"/>
  <c r="Y2610" i="10" s="1"/>
  <c r="V6269" i="10"/>
  <c r="T3140" i="11" l="1"/>
  <c r="W3140" i="11"/>
  <c r="X3140" i="11" s="1"/>
  <c r="V6270" i="10"/>
  <c r="Z2610" i="10"/>
  <c r="AA2610" i="10"/>
  <c r="AB2610" i="10"/>
  <c r="AC2610" i="10"/>
  <c r="AD2610" i="10" s="1"/>
  <c r="V3140" i="11" l="1"/>
  <c r="S3141" i="11" s="1"/>
  <c r="U3140" i="11"/>
  <c r="R3141" i="11" s="1"/>
  <c r="AE2610" i="10"/>
  <c r="X2611" i="10" s="1"/>
  <c r="AF2610" i="10"/>
  <c r="Y2611" i="10" s="1"/>
  <c r="V6271" i="10"/>
  <c r="W3141" i="11" l="1"/>
  <c r="X3141" i="11" s="1"/>
  <c r="T3141" i="11"/>
  <c r="V6272" i="10"/>
  <c r="Z2611" i="10"/>
  <c r="AA2611" i="10"/>
  <c r="AC2611" i="10"/>
  <c r="AB2611" i="10"/>
  <c r="U3141" i="11" l="1"/>
  <c r="R3142" i="11" s="1"/>
  <c r="V3141" i="11"/>
  <c r="S3142" i="11" s="1"/>
  <c r="AD2611" i="10"/>
  <c r="V6273" i="10"/>
  <c r="T3142" i="11" l="1"/>
  <c r="W3142" i="11"/>
  <c r="X3142" i="11" s="1"/>
  <c r="V6274" i="10"/>
  <c r="AF2611" i="10"/>
  <c r="Y2612" i="10" s="1"/>
  <c r="AE2611" i="10"/>
  <c r="X2612" i="10" s="1"/>
  <c r="U3142" i="11" l="1"/>
  <c r="R3143" i="11" s="1"/>
  <c r="V3142" i="11"/>
  <c r="S3143" i="11" s="1"/>
  <c r="AC2612" i="10"/>
  <c r="AB2612" i="10"/>
  <c r="AA2612" i="10"/>
  <c r="Z2612" i="10"/>
  <c r="V6275" i="10"/>
  <c r="T3143" i="11" l="1"/>
  <c r="W3143" i="11"/>
  <c r="X3143" i="11" s="1"/>
  <c r="V6276" i="10"/>
  <c r="AD2612" i="10"/>
  <c r="U3143" i="11" l="1"/>
  <c r="R3144" i="11" s="1"/>
  <c r="V3143" i="11"/>
  <c r="S3144" i="11" s="1"/>
  <c r="AF2612" i="10"/>
  <c r="Y2613" i="10" s="1"/>
  <c r="AE2612" i="10"/>
  <c r="X2613" i="10" s="1"/>
  <c r="V6277" i="10"/>
  <c r="T3144" i="11" l="1"/>
  <c r="W3144" i="11"/>
  <c r="X3144" i="11" s="1"/>
  <c r="V6278" i="10"/>
  <c r="AB2613" i="10"/>
  <c r="AC2613" i="10"/>
  <c r="AD2613" i="10" s="1"/>
  <c r="Z2613" i="10"/>
  <c r="AA2613" i="10"/>
  <c r="U3144" i="11" l="1"/>
  <c r="R3145" i="11" s="1"/>
  <c r="V3144" i="11"/>
  <c r="S3145" i="11" s="1"/>
  <c r="AF2613" i="10"/>
  <c r="Y2614" i="10" s="1"/>
  <c r="AE2613" i="10"/>
  <c r="X2614" i="10" s="1"/>
  <c r="V6279" i="10"/>
  <c r="T3145" i="11" l="1"/>
  <c r="W3145" i="11"/>
  <c r="X3145" i="11" s="1"/>
  <c r="V6280" i="10"/>
  <c r="AB2614" i="10"/>
  <c r="AC2614" i="10"/>
  <c r="AD2614" i="10" s="1"/>
  <c r="Z2614" i="10"/>
  <c r="AA2614" i="10"/>
  <c r="U3145" i="11" l="1"/>
  <c r="R3146" i="11" s="1"/>
  <c r="V3145" i="11"/>
  <c r="S3146" i="11" s="1"/>
  <c r="AE2614" i="10"/>
  <c r="X2615" i="10" s="1"/>
  <c r="AF2614" i="10"/>
  <c r="Y2615" i="10" s="1"/>
  <c r="V6281" i="10"/>
  <c r="T3146" i="11" l="1"/>
  <c r="W3146" i="11"/>
  <c r="X3146" i="11" s="1"/>
  <c r="V6282" i="10"/>
  <c r="Z2615" i="10"/>
  <c r="AA2615" i="10"/>
  <c r="AB2615" i="10"/>
  <c r="AC2615" i="10"/>
  <c r="AD2615" i="10" s="1"/>
  <c r="U3146" i="11" l="1"/>
  <c r="R3147" i="11" s="1"/>
  <c r="V3146" i="11"/>
  <c r="S3147" i="11" s="1"/>
  <c r="AF2615" i="10"/>
  <c r="Y2616" i="10" s="1"/>
  <c r="AE2615" i="10"/>
  <c r="X2616" i="10" s="1"/>
  <c r="V6283" i="10"/>
  <c r="T3147" i="11" l="1"/>
  <c r="W3147" i="11"/>
  <c r="X3147" i="11" s="1"/>
  <c r="V6284" i="10"/>
  <c r="AB2616" i="10"/>
  <c r="AC2616" i="10"/>
  <c r="AD2616" i="10" s="1"/>
  <c r="Z2616" i="10"/>
  <c r="AA2616" i="10"/>
  <c r="V3147" i="11" l="1"/>
  <c r="S3148" i="11" s="1"/>
  <c r="U3147" i="11"/>
  <c r="R3148" i="11" s="1"/>
  <c r="AE2616" i="10"/>
  <c r="X2617" i="10" s="1"/>
  <c r="AF2616" i="10"/>
  <c r="Y2617" i="10" s="1"/>
  <c r="V6285" i="10"/>
  <c r="W3148" i="11" l="1"/>
  <c r="X3148" i="11" s="1"/>
  <c r="T3148" i="11"/>
  <c r="V6286" i="10"/>
  <c r="AA2617" i="10"/>
  <c r="Z2617" i="10"/>
  <c r="AB2617" i="10"/>
  <c r="AC2617" i="10"/>
  <c r="AD2617" i="10" s="1"/>
  <c r="V3148" i="11" l="1"/>
  <c r="S3149" i="11" s="1"/>
  <c r="U3148" i="11"/>
  <c r="R3149" i="11" s="1"/>
  <c r="AE2617" i="10"/>
  <c r="X2618" i="10" s="1"/>
  <c r="AF2617" i="10"/>
  <c r="Y2618" i="10" s="1"/>
  <c r="V6287" i="10"/>
  <c r="W3149" i="11" l="1"/>
  <c r="X3149" i="11" s="1"/>
  <c r="T3149" i="11"/>
  <c r="V6288" i="10"/>
  <c r="Z2618" i="10"/>
  <c r="AA2618" i="10"/>
  <c r="AB2618" i="10"/>
  <c r="AC2618" i="10"/>
  <c r="AD2618" i="10" s="1"/>
  <c r="U3149" i="11" l="1"/>
  <c r="R3150" i="11" s="1"/>
  <c r="V3149" i="11"/>
  <c r="S3150" i="11" s="1"/>
  <c r="AE2618" i="10"/>
  <c r="X2619" i="10" s="1"/>
  <c r="AF2618" i="10"/>
  <c r="Y2619" i="10" s="1"/>
  <c r="V6289" i="10"/>
  <c r="T3150" i="11" l="1"/>
  <c r="W3150" i="11"/>
  <c r="X3150" i="11" s="1"/>
  <c r="V6290" i="10"/>
  <c r="Z2619" i="10"/>
  <c r="AA2619" i="10"/>
  <c r="AC2619" i="10"/>
  <c r="AB2619" i="10"/>
  <c r="U3150" i="11" l="1"/>
  <c r="R3151" i="11" s="1"/>
  <c r="V3150" i="11"/>
  <c r="S3151" i="11" s="1"/>
  <c r="AD2619" i="10"/>
  <c r="V6291" i="10"/>
  <c r="T3151" i="11" l="1"/>
  <c r="W3151" i="11"/>
  <c r="X3151" i="11" s="1"/>
  <c r="V6292" i="10"/>
  <c r="AE2619" i="10"/>
  <c r="X2620" i="10" s="1"/>
  <c r="AF2619" i="10"/>
  <c r="Y2620" i="10" s="1"/>
  <c r="U3151" i="11" l="1"/>
  <c r="R3152" i="11" s="1"/>
  <c r="V3151" i="11"/>
  <c r="S3152" i="11" s="1"/>
  <c r="Z2620" i="10"/>
  <c r="AA2620" i="10"/>
  <c r="AC2620" i="10"/>
  <c r="AB2620" i="10"/>
  <c r="V6293" i="10"/>
  <c r="T3152" i="11" l="1"/>
  <c r="W3152" i="11"/>
  <c r="X3152" i="11" s="1"/>
  <c r="V6294" i="10"/>
  <c r="AD2620" i="10"/>
  <c r="U3152" i="11" l="1"/>
  <c r="R3153" i="11" s="1"/>
  <c r="V3152" i="11"/>
  <c r="S3153" i="11" s="1"/>
  <c r="AE2620" i="10"/>
  <c r="X2621" i="10" s="1"/>
  <c r="AF2620" i="10"/>
  <c r="Y2621" i="10" s="1"/>
  <c r="V6295" i="10"/>
  <c r="T3153" i="11" l="1"/>
  <c r="W3153" i="11"/>
  <c r="X3153" i="11" s="1"/>
  <c r="Z2621" i="10"/>
  <c r="AA2621" i="10"/>
  <c r="V6296" i="10"/>
  <c r="AB2621" i="10"/>
  <c r="AC2621" i="10"/>
  <c r="AD2621" i="10" s="1"/>
  <c r="U3153" i="11" l="1"/>
  <c r="R3154" i="11" s="1"/>
  <c r="V3153" i="11"/>
  <c r="S3154" i="11" s="1"/>
  <c r="AE2621" i="10"/>
  <c r="X2622" i="10" s="1"/>
  <c r="AF2621" i="10"/>
  <c r="Y2622" i="10" s="1"/>
  <c r="V6297" i="10"/>
  <c r="T3154" i="11" l="1"/>
  <c r="W3154" i="11"/>
  <c r="X3154" i="11" s="1"/>
  <c r="V6298" i="10"/>
  <c r="Z2622" i="10"/>
  <c r="AA2622" i="10"/>
  <c r="AC2622" i="10"/>
  <c r="AB2622" i="10"/>
  <c r="AD2622" i="10" l="1"/>
  <c r="U3154" i="11"/>
  <c r="R3155" i="11" s="1"/>
  <c r="V3154" i="11"/>
  <c r="S3155" i="11" s="1"/>
  <c r="AE2622" i="10"/>
  <c r="X2623" i="10" s="1"/>
  <c r="AF2622" i="10"/>
  <c r="Y2623" i="10" s="1"/>
  <c r="V6299" i="10"/>
  <c r="T3155" i="11" l="1"/>
  <c r="W3155" i="11"/>
  <c r="X3155" i="11" s="1"/>
  <c r="V6300" i="10"/>
  <c r="Z2623" i="10"/>
  <c r="AA2623" i="10"/>
  <c r="AB2623" i="10"/>
  <c r="AC2623" i="10"/>
  <c r="AD2623" i="10" s="1"/>
  <c r="V3155" i="11" l="1"/>
  <c r="S3156" i="11" s="1"/>
  <c r="U3155" i="11"/>
  <c r="R3156" i="11" s="1"/>
  <c r="AE2623" i="10"/>
  <c r="X2624" i="10" s="1"/>
  <c r="AF2623" i="10"/>
  <c r="Y2624" i="10" s="1"/>
  <c r="V6301" i="10"/>
  <c r="W3156" i="11" l="1"/>
  <c r="X3156" i="11" s="1"/>
  <c r="T3156" i="11"/>
  <c r="V6302" i="10"/>
  <c r="AA2624" i="10"/>
  <c r="Z2624" i="10"/>
  <c r="AB2624" i="10"/>
  <c r="AC2624" i="10"/>
  <c r="AD2624" i="10" s="1"/>
  <c r="U3156" i="11" l="1"/>
  <c r="R3157" i="11" s="1"/>
  <c r="V3156" i="11"/>
  <c r="S3157" i="11" s="1"/>
  <c r="AE2624" i="10"/>
  <c r="X2625" i="10" s="1"/>
  <c r="AF2624" i="10"/>
  <c r="Y2625" i="10" s="1"/>
  <c r="V6303" i="10"/>
  <c r="T3157" i="11" l="1"/>
  <c r="W3157" i="11"/>
  <c r="X3157" i="11" s="1"/>
  <c r="Z2625" i="10"/>
  <c r="AA2625" i="10"/>
  <c r="V6304" i="10"/>
  <c r="AB2625" i="10"/>
  <c r="AC2625" i="10"/>
  <c r="AD2625" i="10" l="1"/>
  <c r="U3157" i="11"/>
  <c r="R3158" i="11" s="1"/>
  <c r="V3157" i="11"/>
  <c r="S3158" i="11" s="1"/>
  <c r="AE2625" i="10"/>
  <c r="X2626" i="10" s="1"/>
  <c r="AF2625" i="10"/>
  <c r="Y2626" i="10" s="1"/>
  <c r="V6305" i="10"/>
  <c r="T3158" i="11" l="1"/>
  <c r="W3158" i="11"/>
  <c r="X3158" i="11" s="1"/>
  <c r="V6306" i="10"/>
  <c r="AA2626" i="10"/>
  <c r="Z2626" i="10"/>
  <c r="AB2626" i="10"/>
  <c r="AC2626" i="10"/>
  <c r="AD2626" i="10" l="1"/>
  <c r="V3158" i="11"/>
  <c r="S3159" i="11" s="1"/>
  <c r="U3158" i="11"/>
  <c r="R3159" i="11" s="1"/>
  <c r="AE2626" i="10"/>
  <c r="X2627" i="10" s="1"/>
  <c r="AF2626" i="10"/>
  <c r="Y2627" i="10" s="1"/>
  <c r="V6307" i="10"/>
  <c r="W3159" i="11" l="1"/>
  <c r="X3159" i="11" s="1"/>
  <c r="T3159" i="11"/>
  <c r="V6308" i="10"/>
  <c r="Z2627" i="10"/>
  <c r="AA2627" i="10"/>
  <c r="AB2627" i="10"/>
  <c r="AC2627" i="10"/>
  <c r="AD2627" i="10" s="1"/>
  <c r="U3159" i="11" l="1"/>
  <c r="R3160" i="11" s="1"/>
  <c r="V3159" i="11"/>
  <c r="S3160" i="11" s="1"/>
  <c r="AF2627" i="10"/>
  <c r="Y2628" i="10" s="1"/>
  <c r="AE2627" i="10"/>
  <c r="X2628" i="10" s="1"/>
  <c r="V6309" i="10"/>
  <c r="T3160" i="11" l="1"/>
  <c r="W3160" i="11"/>
  <c r="X3160" i="11" s="1"/>
  <c r="V6310" i="10"/>
  <c r="AB2628" i="10"/>
  <c r="AC2628" i="10"/>
  <c r="AD2628" i="10" s="1"/>
  <c r="AA2628" i="10"/>
  <c r="Z2628" i="10"/>
  <c r="U3160" i="11" l="1"/>
  <c r="R3161" i="11" s="1"/>
  <c r="V3160" i="11"/>
  <c r="S3161" i="11" s="1"/>
  <c r="AE2628" i="10"/>
  <c r="X2629" i="10" s="1"/>
  <c r="AF2628" i="10"/>
  <c r="Y2629" i="10" s="1"/>
  <c r="V6311" i="10"/>
  <c r="T3161" i="11" l="1"/>
  <c r="W3161" i="11"/>
  <c r="X3161" i="11" s="1"/>
  <c r="V6312" i="10"/>
  <c r="Z2629" i="10"/>
  <c r="AA2629" i="10"/>
  <c r="AB2629" i="10"/>
  <c r="AC2629" i="10"/>
  <c r="U3161" i="11" l="1"/>
  <c r="R3162" i="11" s="1"/>
  <c r="V3161" i="11"/>
  <c r="S3162" i="11" s="1"/>
  <c r="AD2629" i="10"/>
  <c r="V6313" i="10"/>
  <c r="T3162" i="11" l="1"/>
  <c r="W3162" i="11"/>
  <c r="X3162" i="11" s="1"/>
  <c r="V6314" i="10"/>
  <c r="AF2629" i="10"/>
  <c r="Y2630" i="10" s="1"/>
  <c r="AE2629" i="10"/>
  <c r="X2630" i="10" s="1"/>
  <c r="U3162" i="11" l="1"/>
  <c r="R3163" i="11" s="1"/>
  <c r="V3162" i="11"/>
  <c r="S3163" i="11" s="1"/>
  <c r="AC2630" i="10"/>
  <c r="AB2630" i="10"/>
  <c r="Z2630" i="10"/>
  <c r="AA2630" i="10"/>
  <c r="V6315" i="10"/>
  <c r="T3163" i="11" l="1"/>
  <c r="W3163" i="11"/>
  <c r="X3163" i="11" s="1"/>
  <c r="V6316" i="10"/>
  <c r="AD2630" i="10"/>
  <c r="U3163" i="11" l="1"/>
  <c r="R3164" i="11" s="1"/>
  <c r="V3163" i="11"/>
  <c r="S3164" i="11" s="1"/>
  <c r="AE2630" i="10"/>
  <c r="X2631" i="10" s="1"/>
  <c r="AF2630" i="10"/>
  <c r="Y2631" i="10" s="1"/>
  <c r="V6317" i="10"/>
  <c r="T3164" i="11" l="1"/>
  <c r="W3164" i="11"/>
  <c r="X3164" i="11" s="1"/>
  <c r="V6318" i="10"/>
  <c r="AA2631" i="10"/>
  <c r="Z2631" i="10"/>
  <c r="AC2631" i="10"/>
  <c r="AB2631" i="10"/>
  <c r="U3164" i="11" l="1"/>
  <c r="R3165" i="11" s="1"/>
  <c r="V3164" i="11"/>
  <c r="S3165" i="11" s="1"/>
  <c r="AD2631" i="10"/>
  <c r="V6319" i="10"/>
  <c r="T3165" i="11" l="1"/>
  <c r="W3165" i="11"/>
  <c r="X3165" i="11" s="1"/>
  <c r="V6320" i="10"/>
  <c r="AE2631" i="10"/>
  <c r="X2632" i="10" s="1"/>
  <c r="AF2631" i="10"/>
  <c r="Y2632" i="10" s="1"/>
  <c r="U3165" i="11" l="1"/>
  <c r="R3166" i="11" s="1"/>
  <c r="V3165" i="11"/>
  <c r="S3166" i="11" s="1"/>
  <c r="AA2632" i="10"/>
  <c r="Z2632" i="10"/>
  <c r="AB2632" i="10"/>
  <c r="AC2632" i="10"/>
  <c r="AD2632" i="10" s="1"/>
  <c r="V6321" i="10"/>
  <c r="T3166" i="11" l="1"/>
  <c r="W3166" i="11"/>
  <c r="X3166" i="11" s="1"/>
  <c r="V6322" i="10"/>
  <c r="AE2632" i="10"/>
  <c r="X2633" i="10" s="1"/>
  <c r="AF2632" i="10"/>
  <c r="Y2633" i="10" s="1"/>
  <c r="U3166" i="11" l="1"/>
  <c r="R3167" i="11" s="1"/>
  <c r="V3166" i="11"/>
  <c r="S3167" i="11" s="1"/>
  <c r="Z2633" i="10"/>
  <c r="AA2633" i="10"/>
  <c r="AB2633" i="10"/>
  <c r="AC2633" i="10"/>
  <c r="AD2633" i="10" s="1"/>
  <c r="V6323" i="10"/>
  <c r="T3167" i="11" l="1"/>
  <c r="W3167" i="11"/>
  <c r="X3167" i="11" s="1"/>
  <c r="V6324" i="10"/>
  <c r="AE2633" i="10"/>
  <c r="X2634" i="10" s="1"/>
  <c r="AF2633" i="10"/>
  <c r="Y2634" i="10" s="1"/>
  <c r="U3167" i="11" l="1"/>
  <c r="R3168" i="11" s="1"/>
  <c r="V3167" i="11"/>
  <c r="S3168" i="11" s="1"/>
  <c r="AA2634" i="10"/>
  <c r="Z2634" i="10"/>
  <c r="AB2634" i="10"/>
  <c r="AC2634" i="10"/>
  <c r="AD2634" i="10" s="1"/>
  <c r="V6325" i="10"/>
  <c r="T3168" i="11" l="1"/>
  <c r="W3168" i="11"/>
  <c r="X3168" i="11" s="1"/>
  <c r="AF2634" i="10"/>
  <c r="Y2635" i="10" s="1"/>
  <c r="AE2634" i="10"/>
  <c r="X2635" i="10" s="1"/>
  <c r="V6326" i="10"/>
  <c r="U3168" i="11" l="1"/>
  <c r="R3169" i="11" s="1"/>
  <c r="V3168" i="11"/>
  <c r="S3169" i="11" s="1"/>
  <c r="AB2635" i="10"/>
  <c r="AC2635" i="10"/>
  <c r="AD2635" i="10" s="1"/>
  <c r="V6327" i="10"/>
  <c r="Z2635" i="10"/>
  <c r="AA2635" i="10"/>
  <c r="T3169" i="11" l="1"/>
  <c r="W3169" i="11"/>
  <c r="X3169" i="11" s="1"/>
  <c r="V6328" i="10"/>
  <c r="AF2635" i="10"/>
  <c r="Y2636" i="10" s="1"/>
  <c r="AE2635" i="10"/>
  <c r="X2636" i="10" s="1"/>
  <c r="V3169" i="11" l="1"/>
  <c r="S3170" i="11" s="1"/>
  <c r="U3169" i="11"/>
  <c r="R3170" i="11" s="1"/>
  <c r="AC2636" i="10"/>
  <c r="AB2636" i="10"/>
  <c r="Z2636" i="10"/>
  <c r="AA2636" i="10"/>
  <c r="V6329" i="10"/>
  <c r="W3170" i="11" l="1"/>
  <c r="X3170" i="11" s="1"/>
  <c r="T3170" i="11"/>
  <c r="V6330" i="10"/>
  <c r="AD2636" i="10"/>
  <c r="U3170" i="11" l="1"/>
  <c r="R3171" i="11" s="1"/>
  <c r="V3170" i="11"/>
  <c r="S3171" i="11" s="1"/>
  <c r="AE2636" i="10"/>
  <c r="X2637" i="10" s="1"/>
  <c r="AF2636" i="10"/>
  <c r="Y2637" i="10" s="1"/>
  <c r="V6331" i="10"/>
  <c r="T3171" i="11" l="1"/>
  <c r="W3171" i="11"/>
  <c r="X3171" i="11" s="1"/>
  <c r="V6332" i="10"/>
  <c r="AA2637" i="10"/>
  <c r="Z2637" i="10"/>
  <c r="AB2637" i="10"/>
  <c r="AC2637" i="10"/>
  <c r="AD2637" i="10" s="1"/>
  <c r="U3171" i="11" l="1"/>
  <c r="R3172" i="11" s="1"/>
  <c r="V3171" i="11"/>
  <c r="S3172" i="11" s="1"/>
  <c r="AE2637" i="10"/>
  <c r="X2638" i="10" s="1"/>
  <c r="AF2637" i="10"/>
  <c r="Y2638" i="10" s="1"/>
  <c r="V6333" i="10"/>
  <c r="T3172" i="11" l="1"/>
  <c r="W3172" i="11"/>
  <c r="X3172" i="11" s="1"/>
  <c r="V6334" i="10"/>
  <c r="Z2638" i="10"/>
  <c r="AA2638" i="10"/>
  <c r="AC2638" i="10"/>
  <c r="AB2638" i="10"/>
  <c r="V3172" i="11" l="1"/>
  <c r="S3173" i="11" s="1"/>
  <c r="U3172" i="11"/>
  <c r="R3173" i="11" s="1"/>
  <c r="AD2638" i="10"/>
  <c r="V6335" i="10"/>
  <c r="W3173" i="11" l="1"/>
  <c r="X3173" i="11" s="1"/>
  <c r="T3173" i="11"/>
  <c r="V6336" i="10"/>
  <c r="AE2638" i="10"/>
  <c r="X2639" i="10" s="1"/>
  <c r="AF2638" i="10"/>
  <c r="Y2639" i="10" s="1"/>
  <c r="U3173" i="11" l="1"/>
  <c r="R3174" i="11" s="1"/>
  <c r="V3173" i="11"/>
  <c r="S3174" i="11" s="1"/>
  <c r="Z2639" i="10"/>
  <c r="AA2639" i="10"/>
  <c r="AB2639" i="10"/>
  <c r="AC2639" i="10"/>
  <c r="V6337" i="10"/>
  <c r="AD2639" i="10" l="1"/>
  <c r="T3174" i="11"/>
  <c r="W3174" i="11"/>
  <c r="X3174" i="11" s="1"/>
  <c r="V6338" i="10"/>
  <c r="AE2639" i="10"/>
  <c r="X2640" i="10" s="1"/>
  <c r="AF2639" i="10"/>
  <c r="Y2640" i="10" s="1"/>
  <c r="U3174" i="11" l="1"/>
  <c r="R3175" i="11" s="1"/>
  <c r="V3174" i="11"/>
  <c r="S3175" i="11" s="1"/>
  <c r="Z2640" i="10"/>
  <c r="AA2640" i="10"/>
  <c r="AB2640" i="10"/>
  <c r="AC2640" i="10"/>
  <c r="V6339" i="10"/>
  <c r="T3175" i="11" l="1"/>
  <c r="W3175" i="11"/>
  <c r="X3175" i="11" s="1"/>
  <c r="V6340" i="10"/>
  <c r="AD2640" i="10"/>
  <c r="U3175" i="11" l="1"/>
  <c r="R3176" i="11" s="1"/>
  <c r="V3175" i="11"/>
  <c r="S3176" i="11" s="1"/>
  <c r="AF2640" i="10"/>
  <c r="Y2641" i="10" s="1"/>
  <c r="AE2640" i="10"/>
  <c r="X2641" i="10" s="1"/>
  <c r="V6341" i="10"/>
  <c r="T3176" i="11" l="1"/>
  <c r="W3176" i="11"/>
  <c r="X3176" i="11" s="1"/>
  <c r="V6342" i="10"/>
  <c r="AB2641" i="10"/>
  <c r="AC2641" i="10"/>
  <c r="AD2641" i="10" s="1"/>
  <c r="AA2641" i="10"/>
  <c r="Z2641" i="10"/>
  <c r="U3176" i="11" l="1"/>
  <c r="R3177" i="11" s="1"/>
  <c r="V3176" i="11"/>
  <c r="S3177" i="11" s="1"/>
  <c r="AE2641" i="10"/>
  <c r="X2642" i="10" s="1"/>
  <c r="AF2641" i="10"/>
  <c r="Y2642" i="10" s="1"/>
  <c r="V6343" i="10"/>
  <c r="T3177" i="11" l="1"/>
  <c r="W3177" i="11"/>
  <c r="X3177" i="11" s="1"/>
  <c r="V6344" i="10"/>
  <c r="AA2642" i="10"/>
  <c r="Z2642" i="10"/>
  <c r="AB2642" i="10"/>
  <c r="AC2642" i="10"/>
  <c r="AD2642" i="10" s="1"/>
  <c r="U3177" i="11" l="1"/>
  <c r="R3178" i="11" s="1"/>
  <c r="V3177" i="11"/>
  <c r="S3178" i="11" s="1"/>
  <c r="AE2642" i="10"/>
  <c r="X2643" i="10" s="1"/>
  <c r="AF2642" i="10"/>
  <c r="Y2643" i="10" s="1"/>
  <c r="V6345" i="10"/>
  <c r="T3178" i="11" l="1"/>
  <c r="W3178" i="11"/>
  <c r="X3178" i="11" s="1"/>
  <c r="V6346" i="10"/>
  <c r="Z2643" i="10"/>
  <c r="AA2643" i="10"/>
  <c r="AC2643" i="10"/>
  <c r="AB2643" i="10"/>
  <c r="U3178" i="11" l="1"/>
  <c r="R3179" i="11" s="1"/>
  <c r="V3178" i="11"/>
  <c r="S3179" i="11" s="1"/>
  <c r="AD2643" i="10"/>
  <c r="V6347" i="10"/>
  <c r="T3179" i="11" l="1"/>
  <c r="W3179" i="11"/>
  <c r="X3179" i="11" s="1"/>
  <c r="V6348" i="10"/>
  <c r="AF2643" i="10"/>
  <c r="Y2644" i="10" s="1"/>
  <c r="AE2643" i="10"/>
  <c r="X2644" i="10" s="1"/>
  <c r="U3179" i="11" l="1"/>
  <c r="R3180" i="11" s="1"/>
  <c r="V3179" i="11"/>
  <c r="S3180" i="11" s="1"/>
  <c r="AB2644" i="10"/>
  <c r="AC2644" i="10"/>
  <c r="AD2644" i="10" s="1"/>
  <c r="AA2644" i="10"/>
  <c r="Z2644" i="10"/>
  <c r="V6349" i="10"/>
  <c r="T3180" i="11" l="1"/>
  <c r="W3180" i="11"/>
  <c r="X3180" i="11" s="1"/>
  <c r="V6350" i="10"/>
  <c r="AE2644" i="10"/>
  <c r="X2645" i="10" s="1"/>
  <c r="AF2644" i="10"/>
  <c r="Y2645" i="10" s="1"/>
  <c r="U3180" i="11" l="1"/>
  <c r="R3181" i="11" s="1"/>
  <c r="V3180" i="11"/>
  <c r="S3181" i="11" s="1"/>
  <c r="Z2645" i="10"/>
  <c r="AA2645" i="10"/>
  <c r="AB2645" i="10"/>
  <c r="AC2645" i="10"/>
  <c r="AD2645" i="10" s="1"/>
  <c r="V6351" i="10"/>
  <c r="T3181" i="11" l="1"/>
  <c r="W3181" i="11"/>
  <c r="X3181" i="11" s="1"/>
  <c r="V6352" i="10"/>
  <c r="AF2645" i="10"/>
  <c r="Y2646" i="10" s="1"/>
  <c r="AE2645" i="10"/>
  <c r="X2646" i="10" s="1"/>
  <c r="U3181" i="11" l="1"/>
  <c r="R3182" i="11" s="1"/>
  <c r="V3181" i="11"/>
  <c r="S3182" i="11" s="1"/>
  <c r="AB2646" i="10"/>
  <c r="AC2646" i="10"/>
  <c r="AD2646" i="10" s="1"/>
  <c r="Z2646" i="10"/>
  <c r="AA2646" i="10"/>
  <c r="V6353" i="10"/>
  <c r="T3182" i="11" l="1"/>
  <c r="W3182" i="11"/>
  <c r="X3182" i="11" s="1"/>
  <c r="V6354" i="10"/>
  <c r="AE2646" i="10"/>
  <c r="X2647" i="10" s="1"/>
  <c r="AF2646" i="10"/>
  <c r="Y2647" i="10" s="1"/>
  <c r="V3182" i="11" l="1"/>
  <c r="S3183" i="11" s="1"/>
  <c r="U3182" i="11"/>
  <c r="R3183" i="11" s="1"/>
  <c r="Z2647" i="10"/>
  <c r="AA2647" i="10"/>
  <c r="AB2647" i="10"/>
  <c r="AC2647" i="10"/>
  <c r="AD2647" i="10" s="1"/>
  <c r="V6355" i="10"/>
  <c r="W3183" i="11" l="1"/>
  <c r="X3183" i="11" s="1"/>
  <c r="T3183" i="11"/>
  <c r="V6356" i="10"/>
  <c r="AF2647" i="10"/>
  <c r="Y2648" i="10" s="1"/>
  <c r="AE2647" i="10"/>
  <c r="X2648" i="10" s="1"/>
  <c r="V3183" i="11" l="1"/>
  <c r="S3184" i="11" s="1"/>
  <c r="U3183" i="11"/>
  <c r="R3184" i="11" s="1"/>
  <c r="AB2648" i="10"/>
  <c r="AC2648" i="10"/>
  <c r="AD2648" i="10" s="1"/>
  <c r="Z2648" i="10"/>
  <c r="AA2648" i="10"/>
  <c r="V6357" i="10"/>
  <c r="W3184" i="11" l="1"/>
  <c r="X3184" i="11" s="1"/>
  <c r="T3184" i="11"/>
  <c r="V6358" i="10"/>
  <c r="AE2648" i="10"/>
  <c r="X2649" i="10" s="1"/>
  <c r="AF2648" i="10"/>
  <c r="Y2649" i="10" s="1"/>
  <c r="U3184" i="11" l="1"/>
  <c r="R3185" i="11" s="1"/>
  <c r="V3184" i="11"/>
  <c r="S3185" i="11" s="1"/>
  <c r="Z2649" i="10"/>
  <c r="AA2649" i="10"/>
  <c r="AC2649" i="10"/>
  <c r="AB2649" i="10"/>
  <c r="V6359" i="10"/>
  <c r="T3185" i="11" l="1"/>
  <c r="W3185" i="11"/>
  <c r="X3185" i="11" s="1"/>
  <c r="V6360" i="10"/>
  <c r="AD2649" i="10"/>
  <c r="U3185" i="11" l="1"/>
  <c r="R3186" i="11" s="1"/>
  <c r="V3185" i="11"/>
  <c r="S3186" i="11" s="1"/>
  <c r="AE2649" i="10"/>
  <c r="X2650" i="10" s="1"/>
  <c r="AF2649" i="10"/>
  <c r="Y2650" i="10" s="1"/>
  <c r="V6361" i="10"/>
  <c r="T3186" i="11" l="1"/>
  <c r="W3186" i="11"/>
  <c r="X3186" i="11" s="1"/>
  <c r="V6362" i="10"/>
  <c r="Z2650" i="10"/>
  <c r="AA2650" i="10"/>
  <c r="AC2650" i="10"/>
  <c r="AB2650" i="10"/>
  <c r="AD2650" i="10" l="1"/>
  <c r="U3186" i="11"/>
  <c r="R3187" i="11" s="1"/>
  <c r="V3186" i="11"/>
  <c r="S3187" i="11" s="1"/>
  <c r="AE2650" i="10"/>
  <c r="X2651" i="10" s="1"/>
  <c r="AF2650" i="10"/>
  <c r="Y2651" i="10" s="1"/>
  <c r="V6363" i="10"/>
  <c r="T3187" i="11" l="1"/>
  <c r="W3187" i="11"/>
  <c r="X3187" i="11" s="1"/>
  <c r="V6364" i="10"/>
  <c r="Z2651" i="10"/>
  <c r="AA2651" i="10"/>
  <c r="AB2651" i="10"/>
  <c r="AC2651" i="10"/>
  <c r="AD2651" i="10" s="1"/>
  <c r="V3187" i="11" l="1"/>
  <c r="S3188" i="11" s="1"/>
  <c r="U3187" i="11"/>
  <c r="R3188" i="11" s="1"/>
  <c r="AE2651" i="10"/>
  <c r="X2652" i="10" s="1"/>
  <c r="AF2651" i="10"/>
  <c r="Y2652" i="10" s="1"/>
  <c r="V6365" i="10"/>
  <c r="W3188" i="11" l="1"/>
  <c r="X3188" i="11" s="1"/>
  <c r="T3188" i="11"/>
  <c r="V6366" i="10"/>
  <c r="Z2652" i="10"/>
  <c r="AA2652" i="10"/>
  <c r="AC2652" i="10"/>
  <c r="AB2652" i="10"/>
  <c r="AD2652" i="10" l="1"/>
  <c r="U3188" i="11"/>
  <c r="R3189" i="11" s="1"/>
  <c r="V3188" i="11"/>
  <c r="S3189" i="11" s="1"/>
  <c r="AE2652" i="10"/>
  <c r="X2653" i="10" s="1"/>
  <c r="AF2652" i="10"/>
  <c r="Y2653" i="10" s="1"/>
  <c r="V6367" i="10"/>
  <c r="T3189" i="11" l="1"/>
  <c r="W3189" i="11"/>
  <c r="X3189" i="11" s="1"/>
  <c r="V6368" i="10"/>
  <c r="Z2653" i="10"/>
  <c r="AA2653" i="10"/>
  <c r="AB2653" i="10"/>
  <c r="AC2653" i="10"/>
  <c r="AD2653" i="10" s="1"/>
  <c r="U3189" i="11" l="1"/>
  <c r="R3190" i="11" s="1"/>
  <c r="V3189" i="11"/>
  <c r="S3190" i="11" s="1"/>
  <c r="AF2653" i="10"/>
  <c r="Y2654" i="10" s="1"/>
  <c r="AE2653" i="10"/>
  <c r="X2654" i="10" s="1"/>
  <c r="V6369" i="10"/>
  <c r="T3190" i="11" l="1"/>
  <c r="W3190" i="11"/>
  <c r="X3190" i="11" s="1"/>
  <c r="V6370" i="10"/>
  <c r="AC2654" i="10"/>
  <c r="AB2654" i="10"/>
  <c r="Z2654" i="10"/>
  <c r="AA2654" i="10"/>
  <c r="U3190" i="11" l="1"/>
  <c r="R3191" i="11" s="1"/>
  <c r="V3190" i="11"/>
  <c r="S3191" i="11" s="1"/>
  <c r="AD2654" i="10"/>
  <c r="V6371" i="10"/>
  <c r="T3191" i="11" l="1"/>
  <c r="W3191" i="11"/>
  <c r="X3191" i="11" s="1"/>
  <c r="V6372" i="10"/>
  <c r="AF2654" i="10"/>
  <c r="Y2655" i="10" s="1"/>
  <c r="AE2654" i="10"/>
  <c r="X2655" i="10" s="1"/>
  <c r="U3191" i="11" l="1"/>
  <c r="R3192" i="11" s="1"/>
  <c r="V3191" i="11"/>
  <c r="S3192" i="11" s="1"/>
  <c r="AB2655" i="10"/>
  <c r="AC2655" i="10"/>
  <c r="AD2655" i="10" s="1"/>
  <c r="AA2655" i="10"/>
  <c r="Z2655" i="10"/>
  <c r="V6373" i="10"/>
  <c r="T3192" i="11" l="1"/>
  <c r="W3192" i="11"/>
  <c r="X3192" i="11" s="1"/>
  <c r="V6374" i="10"/>
  <c r="AE2655" i="10"/>
  <c r="X2656" i="10" s="1"/>
  <c r="AF2655" i="10"/>
  <c r="Y2656" i="10" s="1"/>
  <c r="U3192" i="11" l="1"/>
  <c r="R3193" i="11" s="1"/>
  <c r="V3192" i="11"/>
  <c r="S3193" i="11" s="1"/>
  <c r="AA2656" i="10"/>
  <c r="Z2656" i="10"/>
  <c r="AB2656" i="10"/>
  <c r="AC2656" i="10"/>
  <c r="AD2656" i="10" s="1"/>
  <c r="V6375" i="10"/>
  <c r="T3193" i="11" l="1"/>
  <c r="W3193" i="11"/>
  <c r="X3193" i="11" s="1"/>
  <c r="V6376" i="10"/>
  <c r="AE2656" i="10"/>
  <c r="X2657" i="10" s="1"/>
  <c r="AF2656" i="10"/>
  <c r="Y2657" i="10" s="1"/>
  <c r="U3193" i="11" l="1"/>
  <c r="R3194" i="11" s="1"/>
  <c r="V3193" i="11"/>
  <c r="S3194" i="11" s="1"/>
  <c r="Z2657" i="10"/>
  <c r="AA2657" i="10"/>
  <c r="AB2657" i="10"/>
  <c r="AC2657" i="10"/>
  <c r="AD2657" i="10" s="1"/>
  <c r="V6377" i="10"/>
  <c r="T3194" i="11" l="1"/>
  <c r="W3194" i="11"/>
  <c r="X3194" i="11" s="1"/>
  <c r="AE2657" i="10"/>
  <c r="X2658" i="10" s="1"/>
  <c r="AF2657" i="10"/>
  <c r="Y2658" i="10" s="1"/>
  <c r="V6378" i="10"/>
  <c r="V3194" i="11" l="1"/>
  <c r="S3195" i="11" s="1"/>
  <c r="U3194" i="11"/>
  <c r="R3195" i="11" s="1"/>
  <c r="V6379" i="10"/>
  <c r="AA2658" i="10"/>
  <c r="Z2658" i="10"/>
  <c r="AB2658" i="10"/>
  <c r="AC2658" i="10"/>
  <c r="W3195" i="11" l="1"/>
  <c r="X3195" i="11" s="1"/>
  <c r="T3195" i="11"/>
  <c r="AD2658" i="10"/>
  <c r="V6380" i="10"/>
  <c r="V3195" i="11" l="1"/>
  <c r="S3196" i="11" s="1"/>
  <c r="U3195" i="11"/>
  <c r="R3196" i="11" s="1"/>
  <c r="V6381" i="10"/>
  <c r="AE2658" i="10"/>
  <c r="X2659" i="10" s="1"/>
  <c r="AF2658" i="10"/>
  <c r="Y2659" i="10" s="1"/>
  <c r="W3196" i="11" l="1"/>
  <c r="X3196" i="11" s="1"/>
  <c r="T3196" i="11"/>
  <c r="AA2659" i="10"/>
  <c r="Z2659" i="10"/>
  <c r="AC2659" i="10"/>
  <c r="AB2659" i="10"/>
  <c r="V6382" i="10"/>
  <c r="V3196" i="11" l="1"/>
  <c r="S3197" i="11" s="1"/>
  <c r="U3196" i="11"/>
  <c r="R3197" i="11" s="1"/>
  <c r="V6383" i="10"/>
  <c r="AD2659" i="10"/>
  <c r="W3197" i="11" l="1"/>
  <c r="X3197" i="11" s="1"/>
  <c r="T3197" i="11"/>
  <c r="AF2659" i="10"/>
  <c r="Y2660" i="10" s="1"/>
  <c r="AE2659" i="10"/>
  <c r="X2660" i="10" s="1"/>
  <c r="V6384" i="10"/>
  <c r="V3197" i="11" l="1"/>
  <c r="S3198" i="11" s="1"/>
  <c r="U3197" i="11"/>
  <c r="R3198" i="11" s="1"/>
  <c r="V6385" i="10"/>
  <c r="AB2660" i="10"/>
  <c r="AC2660" i="10"/>
  <c r="AD2660" i="10" s="1"/>
  <c r="AA2660" i="10"/>
  <c r="Z2660" i="10"/>
  <c r="W3198" i="11" l="1"/>
  <c r="X3198" i="11" s="1"/>
  <c r="T3198" i="11"/>
  <c r="AE2660" i="10"/>
  <c r="X2661" i="10" s="1"/>
  <c r="AF2660" i="10"/>
  <c r="Y2661" i="10" s="1"/>
  <c r="V6386" i="10"/>
  <c r="U3198" i="11" l="1"/>
  <c r="R3199" i="11" s="1"/>
  <c r="V3198" i="11"/>
  <c r="S3199" i="11" s="1"/>
  <c r="V6387" i="10"/>
  <c r="Z2661" i="10"/>
  <c r="AA2661" i="10"/>
  <c r="AB2661" i="10"/>
  <c r="AC2661" i="10"/>
  <c r="AD2661" i="10" s="1"/>
  <c r="T3199" i="11" l="1"/>
  <c r="W3199" i="11"/>
  <c r="X3199" i="11" s="1"/>
  <c r="AF2661" i="10"/>
  <c r="Y2662" i="10" s="1"/>
  <c r="AE2661" i="10"/>
  <c r="X2662" i="10" s="1"/>
  <c r="V6388" i="10"/>
  <c r="U3199" i="11" l="1"/>
  <c r="R3200" i="11" s="1"/>
  <c r="V3199" i="11"/>
  <c r="S3200" i="11" s="1"/>
  <c r="V6389" i="10"/>
  <c r="AB2662" i="10"/>
  <c r="AC2662" i="10"/>
  <c r="AD2662" i="10" s="1"/>
  <c r="Z2662" i="10"/>
  <c r="AA2662" i="10"/>
  <c r="T3200" i="11" l="1"/>
  <c r="W3200" i="11"/>
  <c r="X3200" i="11" s="1"/>
  <c r="AF2662" i="10"/>
  <c r="Y2663" i="10" s="1"/>
  <c r="AE2662" i="10"/>
  <c r="X2663" i="10" s="1"/>
  <c r="V6390" i="10"/>
  <c r="V3200" i="11" l="1"/>
  <c r="S3201" i="11" s="1"/>
  <c r="U3200" i="11"/>
  <c r="R3201" i="11" s="1"/>
  <c r="V6391" i="10"/>
  <c r="AB2663" i="10"/>
  <c r="AC2663" i="10"/>
  <c r="AD2663" i="10" s="1"/>
  <c r="Z2663" i="10"/>
  <c r="AA2663" i="10"/>
  <c r="W3201" i="11" l="1"/>
  <c r="X3201" i="11" s="1"/>
  <c r="T3201" i="11"/>
  <c r="AE2663" i="10"/>
  <c r="X2664" i="10" s="1"/>
  <c r="AF2663" i="10"/>
  <c r="Y2664" i="10" s="1"/>
  <c r="V6392" i="10"/>
  <c r="U3201" i="11" l="1"/>
  <c r="R3202" i="11" s="1"/>
  <c r="V3201" i="11"/>
  <c r="S3202" i="11" s="1"/>
  <c r="V6393" i="10"/>
  <c r="Z2664" i="10"/>
  <c r="AA2664" i="10"/>
  <c r="AB2664" i="10"/>
  <c r="AC2664" i="10"/>
  <c r="AD2664" i="10" s="1"/>
  <c r="T3202" i="11" l="1"/>
  <c r="W3202" i="11"/>
  <c r="X3202" i="11" s="1"/>
  <c r="AE2664" i="10"/>
  <c r="X2665" i="10" s="1"/>
  <c r="AF2664" i="10"/>
  <c r="Y2665" i="10" s="1"/>
  <c r="V6394" i="10"/>
  <c r="U3202" i="11" l="1"/>
  <c r="R3203" i="11" s="1"/>
  <c r="V3202" i="11"/>
  <c r="S3203" i="11" s="1"/>
  <c r="V6395" i="10"/>
  <c r="AA2665" i="10"/>
  <c r="Z2665" i="10"/>
  <c r="AB2665" i="10"/>
  <c r="AC2665" i="10"/>
  <c r="AD2665" i="10" s="1"/>
  <c r="T3203" i="11" l="1"/>
  <c r="W3203" i="11"/>
  <c r="X3203" i="11" s="1"/>
  <c r="AE2665" i="10"/>
  <c r="X2666" i="10" s="1"/>
  <c r="AF2665" i="10"/>
  <c r="Y2666" i="10" s="1"/>
  <c r="V6396" i="10"/>
  <c r="V3203" i="11" l="1"/>
  <c r="S3204" i="11" s="1"/>
  <c r="U3203" i="11"/>
  <c r="R3204" i="11" s="1"/>
  <c r="V6397" i="10"/>
  <c r="Z2666" i="10"/>
  <c r="AA2666" i="10"/>
  <c r="AB2666" i="10"/>
  <c r="AC2666" i="10"/>
  <c r="W3204" i="11" l="1"/>
  <c r="X3204" i="11" s="1"/>
  <c r="T3204" i="11"/>
  <c r="AD2666" i="10"/>
  <c r="V6398" i="10"/>
  <c r="U3204" i="11" l="1"/>
  <c r="R3205" i="11" s="1"/>
  <c r="V3204" i="11"/>
  <c r="S3205" i="11" s="1"/>
  <c r="V6399" i="10"/>
  <c r="AF2666" i="10"/>
  <c r="Y2667" i="10" s="1"/>
  <c r="AE2666" i="10"/>
  <c r="X2667" i="10" s="1"/>
  <c r="T3205" i="11" l="1"/>
  <c r="W3205" i="11"/>
  <c r="X3205" i="11" s="1"/>
  <c r="AB2667" i="10"/>
  <c r="AC2667" i="10"/>
  <c r="AD2667" i="10" s="1"/>
  <c r="Z2667" i="10"/>
  <c r="AA2667" i="10"/>
  <c r="V6400" i="10"/>
  <c r="U3205" i="11" l="1"/>
  <c r="R3206" i="11" s="1"/>
  <c r="V3205" i="11"/>
  <c r="S3206" i="11" s="1"/>
  <c r="V6401" i="10"/>
  <c r="AE2667" i="10"/>
  <c r="X2668" i="10" s="1"/>
  <c r="AF2667" i="10"/>
  <c r="Y2668" i="10" s="1"/>
  <c r="T3206" i="11" l="1"/>
  <c r="W3206" i="11"/>
  <c r="X3206" i="11" s="1"/>
  <c r="Z2668" i="10"/>
  <c r="AA2668" i="10"/>
  <c r="AB2668" i="10"/>
  <c r="AC2668" i="10"/>
  <c r="AD2668" i="10" s="1"/>
  <c r="V6402" i="10"/>
  <c r="U3206" i="11" l="1"/>
  <c r="R3207" i="11" s="1"/>
  <c r="V3206" i="11"/>
  <c r="S3207" i="11" s="1"/>
  <c r="V6403" i="10"/>
  <c r="AE2668" i="10"/>
  <c r="X2669" i="10" s="1"/>
  <c r="AF2668" i="10"/>
  <c r="Y2669" i="10" s="1"/>
  <c r="T3207" i="11" l="1"/>
  <c r="W3207" i="11"/>
  <c r="X3207" i="11" s="1"/>
  <c r="Z2669" i="10"/>
  <c r="AA2669" i="10"/>
  <c r="AB2669" i="10"/>
  <c r="AC2669" i="10"/>
  <c r="AD2669" i="10" s="1"/>
  <c r="V6404" i="10"/>
  <c r="U3207" i="11" l="1"/>
  <c r="R3208" i="11" s="1"/>
  <c r="V3207" i="11"/>
  <c r="S3208" i="11" s="1"/>
  <c r="V6405" i="10"/>
  <c r="AE2669" i="10"/>
  <c r="X2670" i="10" s="1"/>
  <c r="AF2669" i="10"/>
  <c r="Y2670" i="10" s="1"/>
  <c r="T3208" i="11" l="1"/>
  <c r="W3208" i="11"/>
  <c r="X3208" i="11" s="1"/>
  <c r="Z2670" i="10"/>
  <c r="AA2670" i="10"/>
  <c r="AC2670" i="10"/>
  <c r="AB2670" i="10"/>
  <c r="V6406" i="10"/>
  <c r="U3208" i="11" l="1"/>
  <c r="R3209" i="11" s="1"/>
  <c r="V3208" i="11"/>
  <c r="S3209" i="11" s="1"/>
  <c r="V6407" i="10"/>
  <c r="AD2670" i="10"/>
  <c r="T3209" i="11" l="1"/>
  <c r="W3209" i="11"/>
  <c r="X3209" i="11" s="1"/>
  <c r="AF2670" i="10"/>
  <c r="Y2671" i="10" s="1"/>
  <c r="AE2670" i="10"/>
  <c r="X2671" i="10" s="1"/>
  <c r="V6408" i="10"/>
  <c r="U3209" i="11" l="1"/>
  <c r="R3210" i="11" s="1"/>
  <c r="V3209" i="11"/>
  <c r="S3210" i="11" s="1"/>
  <c r="V6409" i="10"/>
  <c r="AC2671" i="10"/>
  <c r="AB2671" i="10"/>
  <c r="Z2671" i="10"/>
  <c r="AA2671" i="10"/>
  <c r="T3210" i="11" l="1"/>
  <c r="W3210" i="11"/>
  <c r="X3210" i="11" s="1"/>
  <c r="AD2671" i="10"/>
  <c r="V6410" i="10"/>
  <c r="U3210" i="11" l="1"/>
  <c r="R3211" i="11" s="1"/>
  <c r="V3210" i="11"/>
  <c r="S3211" i="11" s="1"/>
  <c r="V6411" i="10"/>
  <c r="AE2671" i="10"/>
  <c r="X2672" i="10" s="1"/>
  <c r="AF2671" i="10"/>
  <c r="Y2672" i="10" s="1"/>
  <c r="T3211" i="11" l="1"/>
  <c r="W3211" i="11"/>
  <c r="X3211" i="11" s="1"/>
  <c r="AC2672" i="10"/>
  <c r="AB2672" i="10"/>
  <c r="Z2672" i="10"/>
  <c r="AA2672" i="10"/>
  <c r="V6412" i="10"/>
  <c r="V3211" i="11" l="1"/>
  <c r="S3212" i="11" s="1"/>
  <c r="U3211" i="11"/>
  <c r="R3212" i="11" s="1"/>
  <c r="V6413" i="10"/>
  <c r="AD2672" i="10"/>
  <c r="W3212" i="11" l="1"/>
  <c r="X3212" i="11" s="1"/>
  <c r="T3212" i="11"/>
  <c r="AE2672" i="10"/>
  <c r="X2673" i="10" s="1"/>
  <c r="AF2672" i="10"/>
  <c r="Y2673" i="10" s="1"/>
  <c r="V6414" i="10"/>
  <c r="V3212" i="11" l="1"/>
  <c r="S3213" i="11" s="1"/>
  <c r="U3212" i="11"/>
  <c r="R3213" i="11" s="1"/>
  <c r="V6415" i="10"/>
  <c r="Z2673" i="10"/>
  <c r="AA2673" i="10"/>
  <c r="AB2673" i="10"/>
  <c r="AC2673" i="10"/>
  <c r="AD2673" i="10" s="1"/>
  <c r="W3213" i="11" l="1"/>
  <c r="X3213" i="11" s="1"/>
  <c r="T3213" i="11"/>
  <c r="AE2673" i="10"/>
  <c r="X2674" i="10" s="1"/>
  <c r="AF2673" i="10"/>
  <c r="Y2674" i="10" s="1"/>
  <c r="V6416" i="10"/>
  <c r="U3213" i="11" l="1"/>
  <c r="R3214" i="11" s="1"/>
  <c r="V3213" i="11"/>
  <c r="S3214" i="11" s="1"/>
  <c r="V6417" i="10"/>
  <c r="Z2674" i="10"/>
  <c r="AA2674" i="10"/>
  <c r="AB2674" i="10"/>
  <c r="AC2674" i="10"/>
  <c r="AD2674" i="10" s="1"/>
  <c r="T3214" i="11" l="1"/>
  <c r="W3214" i="11"/>
  <c r="X3214" i="11" s="1"/>
  <c r="AE2674" i="10"/>
  <c r="X2675" i="10" s="1"/>
  <c r="AF2674" i="10"/>
  <c r="Y2675" i="10" s="1"/>
  <c r="V6418" i="10"/>
  <c r="U3214" i="11" l="1"/>
  <c r="R3215" i="11" s="1"/>
  <c r="V3214" i="11"/>
  <c r="S3215" i="11" s="1"/>
  <c r="V6419" i="10"/>
  <c r="AA2675" i="10"/>
  <c r="Z2675" i="10"/>
  <c r="AB2675" i="10"/>
  <c r="AC2675" i="10"/>
  <c r="T3215" i="11" l="1"/>
  <c r="W3215" i="11"/>
  <c r="X3215" i="11" s="1"/>
  <c r="AD2675" i="10"/>
  <c r="V6420" i="10"/>
  <c r="U3215" i="11" l="1"/>
  <c r="R3216" i="11" s="1"/>
  <c r="V3215" i="11"/>
  <c r="S3216" i="11" s="1"/>
  <c r="V6421" i="10"/>
  <c r="AE2675" i="10"/>
  <c r="X2676" i="10" s="1"/>
  <c r="AF2675" i="10"/>
  <c r="Y2676" i="10" s="1"/>
  <c r="T3216" i="11" l="1"/>
  <c r="W3216" i="11"/>
  <c r="X3216" i="11" s="1"/>
  <c r="AA2676" i="10"/>
  <c r="Z2676" i="10"/>
  <c r="AB2676" i="10"/>
  <c r="AC2676" i="10"/>
  <c r="AD2676" i="10" s="1"/>
  <c r="V6422" i="10"/>
  <c r="U3216" i="11" l="1"/>
  <c r="R3217" i="11" s="1"/>
  <c r="V3216" i="11"/>
  <c r="S3217" i="11" s="1"/>
  <c r="V6423" i="10"/>
  <c r="AE2676" i="10"/>
  <c r="X2677" i="10" s="1"/>
  <c r="AF2676" i="10"/>
  <c r="Y2677" i="10" s="1"/>
  <c r="T3217" i="11" l="1"/>
  <c r="W3217" i="11"/>
  <c r="X3217" i="11" s="1"/>
  <c r="AA2677" i="10"/>
  <c r="Z2677" i="10"/>
  <c r="AB2677" i="10"/>
  <c r="AC2677" i="10"/>
  <c r="AD2677" i="10" s="1"/>
  <c r="V6424" i="10"/>
  <c r="U3217" i="11" l="1"/>
  <c r="R3218" i="11" s="1"/>
  <c r="V3217" i="11"/>
  <c r="S3218" i="11" s="1"/>
  <c r="V6425" i="10"/>
  <c r="AF2677" i="10"/>
  <c r="Y2678" i="10" s="1"/>
  <c r="AE2677" i="10"/>
  <c r="X2678" i="10" s="1"/>
  <c r="T3218" i="11" l="1"/>
  <c r="W3218" i="11"/>
  <c r="X3218" i="11" s="1"/>
  <c r="AB2678" i="10"/>
  <c r="AC2678" i="10"/>
  <c r="AD2678" i="10" s="1"/>
  <c r="Z2678" i="10"/>
  <c r="AA2678" i="10"/>
  <c r="V6426" i="10"/>
  <c r="U3218" i="11" l="1"/>
  <c r="R3219" i="11" s="1"/>
  <c r="V3218" i="11"/>
  <c r="S3219" i="11" s="1"/>
  <c r="V6427" i="10"/>
  <c r="AF2678" i="10"/>
  <c r="Y2679" i="10" s="1"/>
  <c r="AE2678" i="10"/>
  <c r="X2679" i="10" s="1"/>
  <c r="T3219" i="11" l="1"/>
  <c r="W3219" i="11"/>
  <c r="X3219" i="11" s="1"/>
  <c r="AB2679" i="10"/>
  <c r="AC2679" i="10"/>
  <c r="AD2679" i="10" s="1"/>
  <c r="Z2679" i="10"/>
  <c r="AA2679" i="10"/>
  <c r="V6428" i="10"/>
  <c r="U3219" i="11" l="1"/>
  <c r="R3220" i="11" s="1"/>
  <c r="V3219" i="11"/>
  <c r="S3220" i="11" s="1"/>
  <c r="V6429" i="10"/>
  <c r="AE2679" i="10"/>
  <c r="X2680" i="10" s="1"/>
  <c r="AF2679" i="10"/>
  <c r="Y2680" i="10" s="1"/>
  <c r="T3220" i="11" l="1"/>
  <c r="W3220" i="11"/>
  <c r="X3220" i="11" s="1"/>
  <c r="Z2680" i="10"/>
  <c r="AA2680" i="10"/>
  <c r="AB2680" i="10"/>
  <c r="AC2680" i="10"/>
  <c r="AD2680" i="10" s="1"/>
  <c r="V6430" i="10"/>
  <c r="U3220" i="11" l="1"/>
  <c r="R3221" i="11" s="1"/>
  <c r="V3220" i="11"/>
  <c r="S3221" i="11" s="1"/>
  <c r="V6431" i="10"/>
  <c r="AE2680" i="10"/>
  <c r="X2681" i="10" s="1"/>
  <c r="AF2680" i="10"/>
  <c r="Y2681" i="10" s="1"/>
  <c r="T3221" i="11" l="1"/>
  <c r="W3221" i="11"/>
  <c r="X3221" i="11" s="1"/>
  <c r="AA2681" i="10"/>
  <c r="Z2681" i="10"/>
  <c r="AC2681" i="10"/>
  <c r="AB2681" i="10"/>
  <c r="V6432" i="10"/>
  <c r="U3221" i="11" l="1"/>
  <c r="R3222" i="11" s="1"/>
  <c r="V3221" i="11"/>
  <c r="S3222" i="11" s="1"/>
  <c r="V6433" i="10"/>
  <c r="AD2681" i="10"/>
  <c r="T3222" i="11" l="1"/>
  <c r="W3222" i="11"/>
  <c r="X3222" i="11" s="1"/>
  <c r="AE2681" i="10"/>
  <c r="X2682" i="10" s="1"/>
  <c r="AF2681" i="10"/>
  <c r="Y2682" i="10" s="1"/>
  <c r="V6434" i="10"/>
  <c r="U3222" i="11" l="1"/>
  <c r="R3223" i="11" s="1"/>
  <c r="V3222" i="11"/>
  <c r="S3223" i="11" s="1"/>
  <c r="V6435" i="10"/>
  <c r="AA2682" i="10"/>
  <c r="Z2682" i="10"/>
  <c r="AB2682" i="10"/>
  <c r="AC2682" i="10"/>
  <c r="T3223" i="11" l="1"/>
  <c r="W3223" i="11"/>
  <c r="X3223" i="11" s="1"/>
  <c r="AD2682" i="10"/>
  <c r="V6436" i="10"/>
  <c r="V3223" i="11" l="1"/>
  <c r="S3224" i="11" s="1"/>
  <c r="U3223" i="11"/>
  <c r="R3224" i="11" s="1"/>
  <c r="V6437" i="10"/>
  <c r="AE2682" i="10"/>
  <c r="X2683" i="10" s="1"/>
  <c r="AF2682" i="10"/>
  <c r="Y2683" i="10" s="1"/>
  <c r="W3224" i="11" l="1"/>
  <c r="X3224" i="11" s="1"/>
  <c r="T3224" i="11"/>
  <c r="AA2683" i="10"/>
  <c r="Z2683" i="10"/>
  <c r="AB2683" i="10"/>
  <c r="AC2683" i="10"/>
  <c r="AD2683" i="10" s="1"/>
  <c r="V6438" i="10"/>
  <c r="U3224" i="11" l="1"/>
  <c r="R3225" i="11" s="1"/>
  <c r="V3224" i="11"/>
  <c r="S3225" i="11" s="1"/>
  <c r="V6439" i="10"/>
  <c r="AE2683" i="10"/>
  <c r="X2684" i="10" s="1"/>
  <c r="AF2683" i="10"/>
  <c r="Y2684" i="10" s="1"/>
  <c r="T3225" i="11" l="1"/>
  <c r="W3225" i="11"/>
  <c r="X3225" i="11" s="1"/>
  <c r="Z2684" i="10"/>
  <c r="AA2684" i="10"/>
  <c r="AC2684" i="10"/>
  <c r="AB2684" i="10"/>
  <c r="V6440" i="10"/>
  <c r="V3225" i="11" l="1"/>
  <c r="S3226" i="11" s="1"/>
  <c r="U3225" i="11"/>
  <c r="R3226" i="11" s="1"/>
  <c r="V6441" i="10"/>
  <c r="AD2684" i="10"/>
  <c r="W3226" i="11" l="1"/>
  <c r="X3226" i="11" s="1"/>
  <c r="T3226" i="11"/>
  <c r="AE2684" i="10"/>
  <c r="X2685" i="10" s="1"/>
  <c r="AF2684" i="10"/>
  <c r="Y2685" i="10" s="1"/>
  <c r="V6442" i="10"/>
  <c r="V3226" i="11" l="1"/>
  <c r="S3227" i="11" s="1"/>
  <c r="U3226" i="11"/>
  <c r="R3227" i="11" s="1"/>
  <c r="V6443" i="10"/>
  <c r="Z2685" i="10"/>
  <c r="AA2685" i="10"/>
  <c r="AC2685" i="10"/>
  <c r="AB2685" i="10"/>
  <c r="W3227" i="11" l="1"/>
  <c r="X3227" i="11" s="1"/>
  <c r="T3227" i="11"/>
  <c r="AD2685" i="10"/>
  <c r="V6444" i="10"/>
  <c r="V3227" i="11" l="1"/>
  <c r="S3228" i="11" s="1"/>
  <c r="U3227" i="11"/>
  <c r="R3228" i="11" s="1"/>
  <c r="V6445" i="10"/>
  <c r="AE2685" i="10"/>
  <c r="X2686" i="10" s="1"/>
  <c r="AF2685" i="10"/>
  <c r="Y2686" i="10" s="1"/>
  <c r="W3228" i="11" l="1"/>
  <c r="X3228" i="11" s="1"/>
  <c r="T3228" i="11"/>
  <c r="Z2686" i="10"/>
  <c r="AA2686" i="10"/>
  <c r="AC2686" i="10"/>
  <c r="AB2686" i="10"/>
  <c r="V6446" i="10"/>
  <c r="U3228" i="11" l="1"/>
  <c r="R3229" i="11" s="1"/>
  <c r="V3228" i="11"/>
  <c r="S3229" i="11" s="1"/>
  <c r="V6447" i="10"/>
  <c r="AD2686" i="10"/>
  <c r="T3229" i="11" l="1"/>
  <c r="W3229" i="11"/>
  <c r="X3229" i="11" s="1"/>
  <c r="AF2686" i="10"/>
  <c r="Y2687" i="10" s="1"/>
  <c r="AE2686" i="10"/>
  <c r="X2687" i="10" s="1"/>
  <c r="V6448" i="10"/>
  <c r="V3229" i="11" l="1"/>
  <c r="S3230" i="11" s="1"/>
  <c r="U3229" i="11"/>
  <c r="R3230" i="11" s="1"/>
  <c r="V6449" i="10"/>
  <c r="AC2687" i="10"/>
  <c r="AB2687" i="10"/>
  <c r="AA2687" i="10"/>
  <c r="Z2687" i="10"/>
  <c r="W3230" i="11" l="1"/>
  <c r="X3230" i="11" s="1"/>
  <c r="T3230" i="11"/>
  <c r="AD2687" i="10"/>
  <c r="V6450" i="10"/>
  <c r="U3230" i="11" l="1"/>
  <c r="R3231" i="11" s="1"/>
  <c r="V3230" i="11"/>
  <c r="S3231" i="11" s="1"/>
  <c r="V6451" i="10"/>
  <c r="AE2687" i="10"/>
  <c r="X2688" i="10" s="1"/>
  <c r="AF2687" i="10"/>
  <c r="Y2688" i="10" s="1"/>
  <c r="T3231" i="11" l="1"/>
  <c r="W3231" i="11"/>
  <c r="X3231" i="11" s="1"/>
  <c r="Z2688" i="10"/>
  <c r="AA2688" i="10"/>
  <c r="AB2688" i="10"/>
  <c r="AC2688" i="10"/>
  <c r="V6452" i="10"/>
  <c r="U3231" i="11" l="1"/>
  <c r="R3232" i="11" s="1"/>
  <c r="V3231" i="11"/>
  <c r="S3232" i="11" s="1"/>
  <c r="V6453" i="10"/>
  <c r="AD2688" i="10"/>
  <c r="T3232" i="11" l="1"/>
  <c r="W3232" i="11"/>
  <c r="X3232" i="11" s="1"/>
  <c r="AE2688" i="10"/>
  <c r="X2689" i="10" s="1"/>
  <c r="AF2688" i="10"/>
  <c r="Y2689" i="10" s="1"/>
  <c r="V6454" i="10"/>
  <c r="V3232" i="11" l="1"/>
  <c r="S3233" i="11" s="1"/>
  <c r="U3232" i="11"/>
  <c r="R3233" i="11" s="1"/>
  <c r="V6455" i="10"/>
  <c r="AA2689" i="10"/>
  <c r="Z2689" i="10"/>
  <c r="AB2689" i="10"/>
  <c r="AC2689" i="10"/>
  <c r="AD2689" i="10" s="1"/>
  <c r="W3233" i="11" l="1"/>
  <c r="X3233" i="11" s="1"/>
  <c r="T3233" i="11"/>
  <c r="AE2689" i="10"/>
  <c r="X2690" i="10" s="1"/>
  <c r="AF2689" i="10"/>
  <c r="Y2690" i="10" s="1"/>
  <c r="V6456" i="10"/>
  <c r="V3233" i="11" l="1"/>
  <c r="S3234" i="11" s="1"/>
  <c r="U3233" i="11"/>
  <c r="R3234" i="11" s="1"/>
  <c r="V6457" i="10"/>
  <c r="Z2690" i="10"/>
  <c r="AA2690" i="10"/>
  <c r="AB2690" i="10"/>
  <c r="AC2690" i="10"/>
  <c r="AD2690" i="10" s="1"/>
  <c r="W3234" i="11" l="1"/>
  <c r="X3234" i="11" s="1"/>
  <c r="T3234" i="11"/>
  <c r="AF2690" i="10"/>
  <c r="Y2691" i="10" s="1"/>
  <c r="AE2690" i="10"/>
  <c r="X2691" i="10" s="1"/>
  <c r="V6458" i="10"/>
  <c r="U3234" i="11" l="1"/>
  <c r="R3235" i="11" s="1"/>
  <c r="V3234" i="11"/>
  <c r="S3235" i="11" s="1"/>
  <c r="V6459" i="10"/>
  <c r="AC2691" i="10"/>
  <c r="AB2691" i="10"/>
  <c r="AA2691" i="10"/>
  <c r="Z2691" i="10"/>
  <c r="T3235" i="11" l="1"/>
  <c r="W3235" i="11"/>
  <c r="X3235" i="11" s="1"/>
  <c r="AD2691" i="10"/>
  <c r="V6460" i="10"/>
  <c r="U3235" i="11" l="1"/>
  <c r="R3236" i="11" s="1"/>
  <c r="V3235" i="11"/>
  <c r="S3236" i="11" s="1"/>
  <c r="V6461" i="10"/>
  <c r="AE2691" i="10"/>
  <c r="X2692" i="10" s="1"/>
  <c r="AF2691" i="10"/>
  <c r="Y2692" i="10" s="1"/>
  <c r="T3236" i="11" l="1"/>
  <c r="W3236" i="11"/>
  <c r="X3236" i="11" s="1"/>
  <c r="AA2692" i="10"/>
  <c r="Z2692" i="10"/>
  <c r="AC2692" i="10"/>
  <c r="AB2692" i="10"/>
  <c r="V6462" i="10"/>
  <c r="U3236" i="11" l="1"/>
  <c r="R3237" i="11" s="1"/>
  <c r="V3236" i="11"/>
  <c r="S3237" i="11" s="1"/>
  <c r="V6463" i="10"/>
  <c r="AD2692" i="10"/>
  <c r="T3237" i="11" l="1"/>
  <c r="W3237" i="11"/>
  <c r="X3237" i="11" s="1"/>
  <c r="AE2692" i="10"/>
  <c r="X2693" i="10" s="1"/>
  <c r="AF2692" i="10"/>
  <c r="Y2693" i="10" s="1"/>
  <c r="V6464" i="10"/>
  <c r="U3237" i="11" l="1"/>
  <c r="R3238" i="11" s="1"/>
  <c r="V3237" i="11"/>
  <c r="S3238" i="11" s="1"/>
  <c r="V6465" i="10"/>
  <c r="AA2693" i="10"/>
  <c r="Z2693" i="10"/>
  <c r="AB2693" i="10"/>
  <c r="AC2693" i="10"/>
  <c r="T3238" i="11" l="1"/>
  <c r="W3238" i="11"/>
  <c r="X3238" i="11" s="1"/>
  <c r="AD2693" i="10"/>
  <c r="V6466" i="10"/>
  <c r="U3238" i="11" l="1"/>
  <c r="R3239" i="11" s="1"/>
  <c r="V3238" i="11"/>
  <c r="S3239" i="11" s="1"/>
  <c r="V6467" i="10"/>
  <c r="AF2693" i="10"/>
  <c r="Y2694" i="10" s="1"/>
  <c r="AE2693" i="10"/>
  <c r="X2694" i="10" s="1"/>
  <c r="T3239" i="11" l="1"/>
  <c r="W3239" i="11"/>
  <c r="X3239" i="11" s="1"/>
  <c r="AB2694" i="10"/>
  <c r="AC2694" i="10"/>
  <c r="AD2694" i="10" s="1"/>
  <c r="Z2694" i="10"/>
  <c r="AA2694" i="10"/>
  <c r="V6468" i="10"/>
  <c r="U3239" i="11" l="1"/>
  <c r="R3240" i="11" s="1"/>
  <c r="V3239" i="11"/>
  <c r="S3240" i="11" s="1"/>
  <c r="V6469" i="10"/>
  <c r="AF2694" i="10"/>
  <c r="Y2695" i="10" s="1"/>
  <c r="AE2694" i="10"/>
  <c r="X2695" i="10" s="1"/>
  <c r="T3240" i="11" l="1"/>
  <c r="W3240" i="11"/>
  <c r="X3240" i="11" s="1"/>
  <c r="AC2695" i="10"/>
  <c r="AB2695" i="10"/>
  <c r="Z2695" i="10"/>
  <c r="AA2695" i="10"/>
  <c r="V6470" i="10"/>
  <c r="U3240" i="11" l="1"/>
  <c r="R3241" i="11" s="1"/>
  <c r="V3240" i="11"/>
  <c r="S3241" i="11" s="1"/>
  <c r="V6471" i="10"/>
  <c r="AD2695" i="10"/>
  <c r="T3241" i="11" l="1"/>
  <c r="W3241" i="11"/>
  <c r="X3241" i="11" s="1"/>
  <c r="AE2695" i="10"/>
  <c r="X2696" i="10" s="1"/>
  <c r="AF2695" i="10"/>
  <c r="Y2696" i="10" s="1"/>
  <c r="V6472" i="10"/>
  <c r="U3241" i="11" l="1"/>
  <c r="R3242" i="11" s="1"/>
  <c r="V3241" i="11"/>
  <c r="S3242" i="11" s="1"/>
  <c r="V6473" i="10"/>
  <c r="AA2696" i="10"/>
  <c r="Z2696" i="10"/>
  <c r="AB2696" i="10"/>
  <c r="AC2696" i="10"/>
  <c r="AD2696" i="10" s="1"/>
  <c r="T3242" i="11" l="1"/>
  <c r="W3242" i="11"/>
  <c r="X3242" i="11" s="1"/>
  <c r="AE2696" i="10"/>
  <c r="X2697" i="10" s="1"/>
  <c r="AF2696" i="10"/>
  <c r="Y2697" i="10" s="1"/>
  <c r="V6474" i="10"/>
  <c r="V3242" i="11" l="1"/>
  <c r="S3243" i="11" s="1"/>
  <c r="U3242" i="11"/>
  <c r="R3243" i="11" s="1"/>
  <c r="V6475" i="10"/>
  <c r="Z2697" i="10"/>
  <c r="AA2697" i="10"/>
  <c r="AB2697" i="10"/>
  <c r="AC2697" i="10"/>
  <c r="AD2697" i="10" s="1"/>
  <c r="W3243" i="11" l="1"/>
  <c r="X3243" i="11" s="1"/>
  <c r="T3243" i="11"/>
  <c r="AE2697" i="10"/>
  <c r="X2698" i="10" s="1"/>
  <c r="AF2697" i="10"/>
  <c r="Y2698" i="10" s="1"/>
  <c r="V6476" i="10"/>
  <c r="V3243" i="11" l="1"/>
  <c r="S3244" i="11" s="1"/>
  <c r="U3243" i="11"/>
  <c r="R3244" i="11" s="1"/>
  <c r="V6477" i="10"/>
  <c r="AA2698" i="10"/>
  <c r="Z2698" i="10"/>
  <c r="AC2698" i="10"/>
  <c r="AB2698" i="10"/>
  <c r="W3244" i="11" l="1"/>
  <c r="X3244" i="11" s="1"/>
  <c r="T3244" i="11"/>
  <c r="AD2698" i="10"/>
  <c r="V6478" i="10"/>
  <c r="U3244" i="11" l="1"/>
  <c r="R3245" i="11" s="1"/>
  <c r="V3244" i="11"/>
  <c r="S3245" i="11" s="1"/>
  <c r="V6479" i="10"/>
  <c r="AE2698" i="10"/>
  <c r="X2699" i="10" s="1"/>
  <c r="AF2698" i="10"/>
  <c r="Y2699" i="10" s="1"/>
  <c r="T3245" i="11" l="1"/>
  <c r="W3245" i="11"/>
  <c r="X3245" i="11" s="1"/>
  <c r="Z2699" i="10"/>
  <c r="AA2699" i="10"/>
  <c r="AB2699" i="10"/>
  <c r="AC2699" i="10"/>
  <c r="AD2699" i="10" s="1"/>
  <c r="V6480" i="10"/>
  <c r="U3245" i="11" l="1"/>
  <c r="R3246" i="11" s="1"/>
  <c r="V3245" i="11"/>
  <c r="S3246" i="11" s="1"/>
  <c r="V6481" i="10"/>
  <c r="AE2699" i="10"/>
  <c r="X2700" i="10" s="1"/>
  <c r="AF2699" i="10"/>
  <c r="Y2700" i="10" s="1"/>
  <c r="T3246" i="11" l="1"/>
  <c r="W3246" i="11"/>
  <c r="X3246" i="11" s="1"/>
  <c r="AA2700" i="10"/>
  <c r="Z2700" i="10"/>
  <c r="AB2700" i="10"/>
  <c r="AC2700" i="10"/>
  <c r="AD2700" i="10" s="1"/>
  <c r="V6482" i="10"/>
  <c r="U3246" i="11" l="1"/>
  <c r="R3247" i="11" s="1"/>
  <c r="V3246" i="11"/>
  <c r="S3247" i="11" s="1"/>
  <c r="V6483" i="10"/>
  <c r="AE2700" i="10"/>
  <c r="X2701" i="10" s="1"/>
  <c r="AF2700" i="10"/>
  <c r="Y2701" i="10" s="1"/>
  <c r="T3247" i="11" l="1"/>
  <c r="W3247" i="11"/>
  <c r="X3247" i="11" s="1"/>
  <c r="AA2701" i="10"/>
  <c r="Z2701" i="10"/>
  <c r="AB2701" i="10"/>
  <c r="AC2701" i="10"/>
  <c r="AD2701" i="10" s="1"/>
  <c r="V6484" i="10"/>
  <c r="U3247" i="11" l="1"/>
  <c r="R3248" i="11" s="1"/>
  <c r="V3247" i="11"/>
  <c r="S3248" i="11" s="1"/>
  <c r="V6485" i="10"/>
  <c r="AE2701" i="10"/>
  <c r="X2702" i="10" s="1"/>
  <c r="AF2701" i="10"/>
  <c r="Y2702" i="10" s="1"/>
  <c r="T3248" i="11" l="1"/>
  <c r="W3248" i="11"/>
  <c r="X3248" i="11" s="1"/>
  <c r="Z2702" i="10"/>
  <c r="AA2702" i="10"/>
  <c r="AC2702" i="10"/>
  <c r="AB2702" i="10"/>
  <c r="V6486" i="10"/>
  <c r="U3248" i="11" l="1"/>
  <c r="R3249" i="11" s="1"/>
  <c r="V3248" i="11"/>
  <c r="S3249" i="11" s="1"/>
  <c r="V6487" i="10"/>
  <c r="AD2702" i="10"/>
  <c r="T3249" i="11" l="1"/>
  <c r="W3249" i="11"/>
  <c r="X3249" i="11" s="1"/>
  <c r="AE2702" i="10"/>
  <c r="X2703" i="10" s="1"/>
  <c r="AF2702" i="10"/>
  <c r="Y2703" i="10" s="1"/>
  <c r="V6488" i="10"/>
  <c r="U3249" i="11" l="1"/>
  <c r="R3250" i="11" s="1"/>
  <c r="V3249" i="11"/>
  <c r="S3250" i="11" s="1"/>
  <c r="V6489" i="10"/>
  <c r="Z2703" i="10"/>
  <c r="AA2703" i="10"/>
  <c r="AC2703" i="10"/>
  <c r="AB2703" i="10"/>
  <c r="T3250" i="11" l="1"/>
  <c r="W3250" i="11"/>
  <c r="X3250" i="11" s="1"/>
  <c r="AD2703" i="10"/>
  <c r="V6490" i="10"/>
  <c r="U3250" i="11" l="1"/>
  <c r="R3251" i="11" s="1"/>
  <c r="V3250" i="11"/>
  <c r="S3251" i="11" s="1"/>
  <c r="V6491" i="10"/>
  <c r="AE2703" i="10"/>
  <c r="X2704" i="10" s="1"/>
  <c r="AF2703" i="10"/>
  <c r="Y2704" i="10" s="1"/>
  <c r="T3251" i="11" l="1"/>
  <c r="W3251" i="11"/>
  <c r="X3251" i="11" s="1"/>
  <c r="AA2704" i="10"/>
  <c r="Z2704" i="10"/>
  <c r="AB2704" i="10"/>
  <c r="AC2704" i="10"/>
  <c r="AD2704" i="10" s="1"/>
  <c r="V6492" i="10"/>
  <c r="V3251" i="11" l="1"/>
  <c r="S3252" i="11" s="1"/>
  <c r="U3251" i="11"/>
  <c r="R3252" i="11" s="1"/>
  <c r="V6493" i="10"/>
  <c r="AE2704" i="10"/>
  <c r="X2705" i="10" s="1"/>
  <c r="AF2704" i="10"/>
  <c r="Y2705" i="10" s="1"/>
  <c r="W3252" i="11" l="1"/>
  <c r="X3252" i="11" s="1"/>
  <c r="T3252" i="11"/>
  <c r="Z2705" i="10"/>
  <c r="AA2705" i="10"/>
  <c r="AB2705" i="10"/>
  <c r="AC2705" i="10"/>
  <c r="AD2705" i="10" s="1"/>
  <c r="V6494" i="10"/>
  <c r="U3252" i="11" l="1"/>
  <c r="R3253" i="11" s="1"/>
  <c r="V3252" i="11"/>
  <c r="S3253" i="11" s="1"/>
  <c r="AE2705" i="10"/>
  <c r="X2706" i="10" s="1"/>
  <c r="AF2705" i="10"/>
  <c r="Y2706" i="10" s="1"/>
  <c r="V6495" i="10"/>
  <c r="T3253" i="11" l="1"/>
  <c r="W3253" i="11"/>
  <c r="X3253" i="11" s="1"/>
  <c r="V6496" i="10"/>
  <c r="Z2706" i="10"/>
  <c r="AA2706" i="10"/>
  <c r="AB2706" i="10"/>
  <c r="AC2706" i="10"/>
  <c r="U3253" i="11" l="1"/>
  <c r="R3254" i="11" s="1"/>
  <c r="V3253" i="11"/>
  <c r="S3254" i="11" s="1"/>
  <c r="AD2706" i="10"/>
  <c r="V6497" i="10"/>
  <c r="T3254" i="11" l="1"/>
  <c r="W3254" i="11"/>
  <c r="X3254" i="11" s="1"/>
  <c r="V6498" i="10"/>
  <c r="AE2706" i="10"/>
  <c r="X2707" i="10" s="1"/>
  <c r="AF2706" i="10"/>
  <c r="Y2707" i="10" s="1"/>
  <c r="U3254" i="11" l="1"/>
  <c r="R3255" i="11" s="1"/>
  <c r="V3254" i="11"/>
  <c r="S3255" i="11" s="1"/>
  <c r="AA2707" i="10"/>
  <c r="Z2707" i="10"/>
  <c r="AC2707" i="10"/>
  <c r="AB2707" i="10"/>
  <c r="V6499" i="10"/>
  <c r="T3255" i="11" l="1"/>
  <c r="W3255" i="11"/>
  <c r="X3255" i="11" s="1"/>
  <c r="V6500" i="10"/>
  <c r="AD2707" i="10"/>
  <c r="U3255" i="11" l="1"/>
  <c r="R3256" i="11" s="1"/>
  <c r="V3255" i="11"/>
  <c r="S3256" i="11" s="1"/>
  <c r="AF2707" i="10"/>
  <c r="Y2708" i="10" s="1"/>
  <c r="AE2707" i="10"/>
  <c r="X2708" i="10" s="1"/>
  <c r="V6501" i="10"/>
  <c r="T3256" i="11" l="1"/>
  <c r="W3256" i="11"/>
  <c r="X3256" i="11" s="1"/>
  <c r="V6502" i="10"/>
  <c r="AB2708" i="10"/>
  <c r="AC2708" i="10"/>
  <c r="AD2708" i="10" s="1"/>
  <c r="AA2708" i="10"/>
  <c r="Z2708" i="10"/>
  <c r="V3256" i="11" l="1"/>
  <c r="S3257" i="11" s="1"/>
  <c r="U3256" i="11"/>
  <c r="R3257" i="11" s="1"/>
  <c r="AF2708" i="10"/>
  <c r="Y2709" i="10" s="1"/>
  <c r="AE2708" i="10"/>
  <c r="X2709" i="10" s="1"/>
  <c r="V6503" i="10"/>
  <c r="W3257" i="11" l="1"/>
  <c r="X3257" i="11" s="1"/>
  <c r="T3257" i="11"/>
  <c r="V6504" i="10"/>
  <c r="AB2709" i="10"/>
  <c r="AC2709" i="10"/>
  <c r="AD2709" i="10" s="1"/>
  <c r="AA2709" i="10"/>
  <c r="Z2709" i="10"/>
  <c r="U3257" i="11" l="1"/>
  <c r="R3258" i="11" s="1"/>
  <c r="V3257" i="11"/>
  <c r="S3258" i="11" s="1"/>
  <c r="AF2709" i="10"/>
  <c r="Y2710" i="10" s="1"/>
  <c r="AE2709" i="10"/>
  <c r="X2710" i="10" s="1"/>
  <c r="V6505" i="10"/>
  <c r="T3258" i="11" l="1"/>
  <c r="W3258" i="11"/>
  <c r="X3258" i="11" s="1"/>
  <c r="V6506" i="10"/>
  <c r="AB2710" i="10"/>
  <c r="AC2710" i="10"/>
  <c r="AD2710" i="10" s="1"/>
  <c r="AA2710" i="10"/>
  <c r="Z2710" i="10"/>
  <c r="V3258" i="11" l="1"/>
  <c r="S3259" i="11" s="1"/>
  <c r="U3258" i="11"/>
  <c r="R3259" i="11" s="1"/>
  <c r="AF2710" i="10"/>
  <c r="Y2711" i="10" s="1"/>
  <c r="AE2710" i="10"/>
  <c r="X2711" i="10" s="1"/>
  <c r="V6507" i="10"/>
  <c r="W3259" i="11" l="1"/>
  <c r="X3259" i="11" s="1"/>
  <c r="T3259" i="11"/>
  <c r="V6508" i="10"/>
  <c r="AC2711" i="10"/>
  <c r="AB2711" i="10"/>
  <c r="Z2711" i="10"/>
  <c r="AA2711" i="10"/>
  <c r="U3259" i="11" l="1"/>
  <c r="R3260" i="11" s="1"/>
  <c r="V3259" i="11"/>
  <c r="S3260" i="11" s="1"/>
  <c r="AD2711" i="10"/>
  <c r="V6509" i="10"/>
  <c r="T3260" i="11" l="1"/>
  <c r="W3260" i="11"/>
  <c r="X3260" i="11" s="1"/>
  <c r="V6510" i="10"/>
  <c r="AE2711" i="10"/>
  <c r="X2712" i="10" s="1"/>
  <c r="AF2711" i="10"/>
  <c r="Y2712" i="10" s="1"/>
  <c r="V3260" i="11" l="1"/>
  <c r="S3261" i="11" s="1"/>
  <c r="U3260" i="11"/>
  <c r="R3261" i="11" s="1"/>
  <c r="Z2712" i="10"/>
  <c r="AA2712" i="10"/>
  <c r="AB2712" i="10"/>
  <c r="AC2712" i="10"/>
  <c r="AD2712" i="10" s="1"/>
  <c r="V6511" i="10"/>
  <c r="W3261" i="11" l="1"/>
  <c r="X3261" i="11" s="1"/>
  <c r="T3261" i="11"/>
  <c r="V6512" i="10"/>
  <c r="AE2712" i="10"/>
  <c r="X2713" i="10" s="1"/>
  <c r="AF2712" i="10"/>
  <c r="Y2713" i="10" s="1"/>
  <c r="V3261" i="11" l="1"/>
  <c r="S3262" i="11" s="1"/>
  <c r="U3261" i="11"/>
  <c r="R3262" i="11" s="1"/>
  <c r="AA2713" i="10"/>
  <c r="Z2713" i="10"/>
  <c r="AB2713" i="10"/>
  <c r="AC2713" i="10"/>
  <c r="AD2713" i="10" s="1"/>
  <c r="V6513" i="10"/>
  <c r="W3262" i="11" l="1"/>
  <c r="X3262" i="11" s="1"/>
  <c r="T3262" i="11"/>
  <c r="V6514" i="10"/>
  <c r="AE2713" i="10"/>
  <c r="X2714" i="10" s="1"/>
  <c r="AF2713" i="10"/>
  <c r="Y2714" i="10" s="1"/>
  <c r="U3262" i="11" l="1"/>
  <c r="R3263" i="11" s="1"/>
  <c r="V3262" i="11"/>
  <c r="S3263" i="11" s="1"/>
  <c r="AA2714" i="10"/>
  <c r="Z2714" i="10"/>
  <c r="AB2714" i="10"/>
  <c r="AC2714" i="10"/>
  <c r="AD2714" i="10" s="1"/>
  <c r="V6515" i="10"/>
  <c r="T3263" i="11" l="1"/>
  <c r="W3263" i="11"/>
  <c r="X3263" i="11" s="1"/>
  <c r="V6516" i="10"/>
  <c r="AF2714" i="10"/>
  <c r="Y2715" i="10" s="1"/>
  <c r="AE2714" i="10"/>
  <c r="X2715" i="10" s="1"/>
  <c r="U3263" i="11" l="1"/>
  <c r="R3264" i="11" s="1"/>
  <c r="V3263" i="11"/>
  <c r="S3264" i="11" s="1"/>
  <c r="AB2715" i="10"/>
  <c r="AC2715" i="10"/>
  <c r="AD2715" i="10" s="1"/>
  <c r="Z2715" i="10"/>
  <c r="AA2715" i="10"/>
  <c r="V6517" i="10"/>
  <c r="T3264" i="11" l="1"/>
  <c r="W3264" i="11"/>
  <c r="X3264" i="11" s="1"/>
  <c r="V6518" i="10"/>
  <c r="AF2715" i="10"/>
  <c r="Y2716" i="10" s="1"/>
  <c r="AE2715" i="10"/>
  <c r="X2716" i="10" s="1"/>
  <c r="U3264" i="11" l="1"/>
  <c r="R3265" i="11" s="1"/>
  <c r="V3264" i="11"/>
  <c r="S3265" i="11" s="1"/>
  <c r="AB2716" i="10"/>
  <c r="AC2716" i="10"/>
  <c r="AD2716" i="10" s="1"/>
  <c r="Z2716" i="10"/>
  <c r="AA2716" i="10"/>
  <c r="V6519" i="10"/>
  <c r="T3265" i="11" l="1"/>
  <c r="W3265" i="11"/>
  <c r="X3265" i="11" s="1"/>
  <c r="V6520" i="10"/>
  <c r="AE2716" i="10"/>
  <c r="X2717" i="10" s="1"/>
  <c r="AF2716" i="10"/>
  <c r="Y2717" i="10" s="1"/>
  <c r="U3265" i="11" l="1"/>
  <c r="R3266" i="11" s="1"/>
  <c r="V3265" i="11"/>
  <c r="S3266" i="11" s="1"/>
  <c r="AA2717" i="10"/>
  <c r="Z2717" i="10"/>
  <c r="AB2717" i="10"/>
  <c r="AC2717" i="10"/>
  <c r="AD2717" i="10" s="1"/>
  <c r="V6521" i="10"/>
  <c r="T3266" i="11" l="1"/>
  <c r="W3266" i="11"/>
  <c r="X3266" i="11" s="1"/>
  <c r="V6522" i="10"/>
  <c r="AE2717" i="10"/>
  <c r="X2718" i="10" s="1"/>
  <c r="AF2717" i="10"/>
  <c r="Y2718" i="10" s="1"/>
  <c r="U3266" i="11" l="1"/>
  <c r="R3267" i="11" s="1"/>
  <c r="V3266" i="11"/>
  <c r="S3267" i="11" s="1"/>
  <c r="Z2718" i="10"/>
  <c r="AA2718" i="10"/>
  <c r="AC2718" i="10"/>
  <c r="AB2718" i="10"/>
  <c r="V6523" i="10"/>
  <c r="T3267" i="11" l="1"/>
  <c r="W3267" i="11"/>
  <c r="X3267" i="11" s="1"/>
  <c r="V6524" i="10"/>
  <c r="AD2718" i="10"/>
  <c r="U3267" i="11" l="1"/>
  <c r="R3268" i="11" s="1"/>
  <c r="V3267" i="11"/>
  <c r="S3268" i="11" s="1"/>
  <c r="AF2718" i="10"/>
  <c r="Y2719" i="10" s="1"/>
  <c r="AE2718" i="10"/>
  <c r="X2719" i="10" s="1"/>
  <c r="V6525" i="10"/>
  <c r="T3268" i="11" l="1"/>
  <c r="W3268" i="11"/>
  <c r="X3268" i="11" s="1"/>
  <c r="AC2719" i="10"/>
  <c r="AB2719" i="10"/>
  <c r="V6526" i="10"/>
  <c r="AA2719" i="10"/>
  <c r="Z2719" i="10"/>
  <c r="V3268" i="11" l="1"/>
  <c r="S3269" i="11" s="1"/>
  <c r="U3268" i="11"/>
  <c r="R3269" i="11" s="1"/>
  <c r="V6527" i="10"/>
  <c r="AD2719" i="10"/>
  <c r="W3269" i="11" l="1"/>
  <c r="X3269" i="11" s="1"/>
  <c r="T3269" i="11"/>
  <c r="AE2719" i="10"/>
  <c r="X2720" i="10" s="1"/>
  <c r="AF2719" i="10"/>
  <c r="Y2720" i="10" s="1"/>
  <c r="V6528" i="10"/>
  <c r="U3269" i="11" l="1"/>
  <c r="R3270" i="11" s="1"/>
  <c r="V3269" i="11"/>
  <c r="S3270" i="11" s="1"/>
  <c r="Z2720" i="10"/>
  <c r="AA2720" i="10"/>
  <c r="V6529" i="10"/>
  <c r="AC2720" i="10"/>
  <c r="AB2720" i="10"/>
  <c r="T3270" i="11" l="1"/>
  <c r="W3270" i="11"/>
  <c r="X3270" i="11" s="1"/>
  <c r="V6530" i="10"/>
  <c r="AD2720" i="10"/>
  <c r="U3270" i="11" l="1"/>
  <c r="R3271" i="11" s="1"/>
  <c r="V3270" i="11"/>
  <c r="S3271" i="11" s="1"/>
  <c r="AE2720" i="10"/>
  <c r="X2721" i="10" s="1"/>
  <c r="AF2720" i="10"/>
  <c r="Y2721" i="10" s="1"/>
  <c r="V6531" i="10"/>
  <c r="T3271" i="11" l="1"/>
  <c r="W3271" i="11"/>
  <c r="X3271" i="11" s="1"/>
  <c r="Z2721" i="10"/>
  <c r="AA2721" i="10"/>
  <c r="V6532" i="10"/>
  <c r="AB2721" i="10"/>
  <c r="AC2721" i="10"/>
  <c r="AD2721" i="10" s="1"/>
  <c r="V3271" i="11" l="1"/>
  <c r="S3272" i="11" s="1"/>
  <c r="U3271" i="11"/>
  <c r="R3272" i="11" s="1"/>
  <c r="AE2721" i="10"/>
  <c r="X2722" i="10" s="1"/>
  <c r="AF2721" i="10"/>
  <c r="Y2722" i="10" s="1"/>
  <c r="V6533" i="10"/>
  <c r="W3272" i="11" l="1"/>
  <c r="X3272" i="11" s="1"/>
  <c r="T3272" i="11"/>
  <c r="Z2722" i="10"/>
  <c r="AA2722" i="10"/>
  <c r="V6534" i="10"/>
  <c r="AB2722" i="10"/>
  <c r="AC2722" i="10"/>
  <c r="AD2722" i="10" s="1"/>
  <c r="U3272" i="11" l="1"/>
  <c r="R3273" i="11" s="1"/>
  <c r="V3272" i="11"/>
  <c r="S3273" i="11" s="1"/>
  <c r="AE2722" i="10"/>
  <c r="X2723" i="10" s="1"/>
  <c r="AF2722" i="10"/>
  <c r="Y2723" i="10" s="1"/>
  <c r="V6535" i="10"/>
  <c r="T3273" i="11" l="1"/>
  <c r="W3273" i="11"/>
  <c r="X3273" i="11" s="1"/>
  <c r="V6536" i="10"/>
  <c r="Z2723" i="10"/>
  <c r="AA2723" i="10"/>
  <c r="AB2723" i="10"/>
  <c r="AC2723" i="10"/>
  <c r="AD2723" i="10" s="1"/>
  <c r="V3273" i="11" l="1"/>
  <c r="S3274" i="11" s="1"/>
  <c r="U3273" i="11"/>
  <c r="R3274" i="11" s="1"/>
  <c r="AE2723" i="10"/>
  <c r="X2724" i="10" s="1"/>
  <c r="AF2723" i="10"/>
  <c r="Y2724" i="10" s="1"/>
  <c r="V6537" i="10"/>
  <c r="W3274" i="11" l="1"/>
  <c r="X3274" i="11" s="1"/>
  <c r="T3274" i="11"/>
  <c r="V6538" i="10"/>
  <c r="AA2724" i="10"/>
  <c r="Z2724" i="10"/>
  <c r="AB2724" i="10"/>
  <c r="AC2724" i="10"/>
  <c r="AD2724" i="10" s="1"/>
  <c r="U3274" i="11" l="1"/>
  <c r="R3275" i="11" s="1"/>
  <c r="V3274" i="11"/>
  <c r="S3275" i="11" s="1"/>
  <c r="AE2724" i="10"/>
  <c r="X2725" i="10" s="1"/>
  <c r="AF2724" i="10"/>
  <c r="Y2725" i="10" s="1"/>
  <c r="V6539" i="10"/>
  <c r="T3275" i="11" l="1"/>
  <c r="W3275" i="11"/>
  <c r="X3275" i="11" s="1"/>
  <c r="V6540" i="10"/>
  <c r="AA2725" i="10"/>
  <c r="Z2725" i="10"/>
  <c r="AB2725" i="10"/>
  <c r="AC2725" i="10"/>
  <c r="U3275" i="11" l="1"/>
  <c r="R3276" i="11" s="1"/>
  <c r="V3275" i="11"/>
  <c r="S3276" i="11" s="1"/>
  <c r="AD2725" i="10"/>
  <c r="V6541" i="10"/>
  <c r="T3276" i="11" l="1"/>
  <c r="W3276" i="11"/>
  <c r="X3276" i="11" s="1"/>
  <c r="V6542" i="10"/>
  <c r="AF2725" i="10"/>
  <c r="Y2726" i="10" s="1"/>
  <c r="AE2725" i="10"/>
  <c r="X2726" i="10" s="1"/>
  <c r="U3276" i="11" l="1"/>
  <c r="R3277" i="11" s="1"/>
  <c r="V3276" i="11"/>
  <c r="S3277" i="11" s="1"/>
  <c r="AB2726" i="10"/>
  <c r="AC2726" i="10"/>
  <c r="AD2726" i="10" s="1"/>
  <c r="Z2726" i="10"/>
  <c r="AA2726" i="10"/>
  <c r="V6543" i="10"/>
  <c r="T3277" i="11" l="1"/>
  <c r="W3277" i="11"/>
  <c r="X3277" i="11" s="1"/>
  <c r="V6544" i="10"/>
  <c r="AF2726" i="10"/>
  <c r="Y2727" i="10" s="1"/>
  <c r="AE2726" i="10"/>
  <c r="X2727" i="10" s="1"/>
  <c r="U3277" i="11" l="1"/>
  <c r="R3278" i="11" s="1"/>
  <c r="V3277" i="11"/>
  <c r="S3278" i="11" s="1"/>
  <c r="AB2727" i="10"/>
  <c r="AC2727" i="10"/>
  <c r="AD2727" i="10" s="1"/>
  <c r="Z2727" i="10"/>
  <c r="AA2727" i="10"/>
  <c r="V6545" i="10"/>
  <c r="T3278" i="11" l="1"/>
  <c r="W3278" i="11"/>
  <c r="X3278" i="11" s="1"/>
  <c r="V6546" i="10"/>
  <c r="AE2727" i="10"/>
  <c r="X2728" i="10" s="1"/>
  <c r="AF2727" i="10"/>
  <c r="Y2728" i="10" s="1"/>
  <c r="U3278" i="11" l="1"/>
  <c r="R3279" i="11" s="1"/>
  <c r="V3278" i="11"/>
  <c r="S3279" i="11" s="1"/>
  <c r="Z2728" i="10"/>
  <c r="AA2728" i="10"/>
  <c r="AB2728" i="10"/>
  <c r="AC2728" i="10"/>
  <c r="AD2728" i="10" s="1"/>
  <c r="V6547" i="10"/>
  <c r="T3279" i="11" l="1"/>
  <c r="W3279" i="11"/>
  <c r="X3279" i="11" s="1"/>
  <c r="V6548" i="10"/>
  <c r="AE2728" i="10"/>
  <c r="X2729" i="10" s="1"/>
  <c r="AF2728" i="10"/>
  <c r="Y2729" i="10" s="1"/>
  <c r="U3279" i="11" l="1"/>
  <c r="R3280" i="11" s="1"/>
  <c r="V3279" i="11"/>
  <c r="S3280" i="11" s="1"/>
  <c r="AA2729" i="10"/>
  <c r="Z2729" i="10"/>
  <c r="AC2729" i="10"/>
  <c r="AB2729" i="10"/>
  <c r="V6549" i="10"/>
  <c r="T3280" i="11" l="1"/>
  <c r="W3280" i="11"/>
  <c r="X3280" i="11" s="1"/>
  <c r="V6550" i="10"/>
  <c r="AD2729" i="10"/>
  <c r="V3280" i="11" l="1"/>
  <c r="S3281" i="11" s="1"/>
  <c r="U3280" i="11"/>
  <c r="R3281" i="11" s="1"/>
  <c r="AE2729" i="10"/>
  <c r="X2730" i="10" s="1"/>
  <c r="AF2729" i="10"/>
  <c r="Y2730" i="10" s="1"/>
  <c r="V6551" i="10"/>
  <c r="W3281" i="11" l="1"/>
  <c r="X3281" i="11" s="1"/>
  <c r="T3281" i="11"/>
  <c r="V6552" i="10"/>
  <c r="AA2730" i="10"/>
  <c r="Z2730" i="10"/>
  <c r="AB2730" i="10"/>
  <c r="AC2730" i="10"/>
  <c r="U3281" i="11" l="1"/>
  <c r="R3282" i="11" s="1"/>
  <c r="V3281" i="11"/>
  <c r="S3282" i="11" s="1"/>
  <c r="AD2730" i="10"/>
  <c r="V6553" i="10"/>
  <c r="T3282" i="11" l="1"/>
  <c r="W3282" i="11"/>
  <c r="X3282" i="11" s="1"/>
  <c r="V6554" i="10"/>
  <c r="AF2730" i="10"/>
  <c r="Y2731" i="10" s="1"/>
  <c r="AE2730" i="10"/>
  <c r="X2731" i="10" s="1"/>
  <c r="U3282" i="11" l="1"/>
  <c r="R3283" i="11" s="1"/>
  <c r="V3282" i="11"/>
  <c r="S3283" i="11" s="1"/>
  <c r="AB2731" i="10"/>
  <c r="AC2731" i="10"/>
  <c r="AD2731" i="10" s="1"/>
  <c r="AA2731" i="10"/>
  <c r="Z2731" i="10"/>
  <c r="V6555" i="10"/>
  <c r="T3283" i="11" l="1"/>
  <c r="W3283" i="11"/>
  <c r="X3283" i="11" s="1"/>
  <c r="V6556" i="10"/>
  <c r="AE2731" i="10"/>
  <c r="X2732" i="10" s="1"/>
  <c r="AF2731" i="10"/>
  <c r="Y2732" i="10" s="1"/>
  <c r="U3283" i="11" l="1"/>
  <c r="R3284" i="11" s="1"/>
  <c r="V3283" i="11"/>
  <c r="S3284" i="11" s="1"/>
  <c r="Z2732" i="10"/>
  <c r="AA2732" i="10"/>
  <c r="AB2732" i="10"/>
  <c r="AC2732" i="10"/>
  <c r="AD2732" i="10" s="1"/>
  <c r="V6557" i="10"/>
  <c r="T3284" i="11" l="1"/>
  <c r="W3284" i="11"/>
  <c r="X3284" i="11" s="1"/>
  <c r="AE2732" i="10"/>
  <c r="X2733" i="10" s="1"/>
  <c r="AF2732" i="10"/>
  <c r="Y2733" i="10" s="1"/>
  <c r="V6558" i="10"/>
  <c r="U3284" i="11" l="1"/>
  <c r="R3285" i="11" s="1"/>
  <c r="V3284" i="11"/>
  <c r="S3285" i="11" s="1"/>
  <c r="V6559" i="10"/>
  <c r="Z2733" i="10"/>
  <c r="AA2733" i="10"/>
  <c r="AB2733" i="10"/>
  <c r="AC2733" i="10"/>
  <c r="AD2733" i="10" s="1"/>
  <c r="T3285" i="11" l="1"/>
  <c r="W3285" i="11"/>
  <c r="X3285" i="11" s="1"/>
  <c r="V6560" i="10"/>
  <c r="AE2733" i="10"/>
  <c r="X2734" i="10" s="1"/>
  <c r="AF2733" i="10"/>
  <c r="Y2734" i="10" s="1"/>
  <c r="U3285" i="11" l="1"/>
  <c r="R3286" i="11" s="1"/>
  <c r="V3285" i="11"/>
  <c r="S3286" i="11" s="1"/>
  <c r="Z2734" i="10"/>
  <c r="AA2734" i="10"/>
  <c r="AC2734" i="10"/>
  <c r="AB2734" i="10"/>
  <c r="V6561" i="10"/>
  <c r="T3286" i="11" l="1"/>
  <c r="W3286" i="11"/>
  <c r="X3286" i="11" s="1"/>
  <c r="V6562" i="10"/>
  <c r="AD2734" i="10"/>
  <c r="U3286" i="11" l="1"/>
  <c r="R3287" i="11" s="1"/>
  <c r="V3286" i="11"/>
  <c r="S3287" i="11" s="1"/>
  <c r="AF2734" i="10"/>
  <c r="Y2735" i="10" s="1"/>
  <c r="AE2734" i="10"/>
  <c r="X2735" i="10" s="1"/>
  <c r="V6563" i="10"/>
  <c r="T3287" i="11" l="1"/>
  <c r="W3287" i="11"/>
  <c r="X3287" i="11" s="1"/>
  <c r="V6564" i="10"/>
  <c r="AC2735" i="10"/>
  <c r="AB2735" i="10"/>
  <c r="AA2735" i="10"/>
  <c r="Z2735" i="10"/>
  <c r="U3287" i="11" l="1"/>
  <c r="R3288" i="11" s="1"/>
  <c r="V3287" i="11"/>
  <c r="S3288" i="11" s="1"/>
  <c r="AD2735" i="10"/>
  <c r="V6565" i="10"/>
  <c r="T3288" i="11" l="1"/>
  <c r="W3288" i="11"/>
  <c r="X3288" i="11" s="1"/>
  <c r="V6566" i="10"/>
  <c r="AE2735" i="10"/>
  <c r="X2736" i="10" s="1"/>
  <c r="AF2735" i="10"/>
  <c r="Y2736" i="10" s="1"/>
  <c r="V3288" i="11" l="1"/>
  <c r="S3289" i="11" s="1"/>
  <c r="U3288" i="11"/>
  <c r="R3289" i="11" s="1"/>
  <c r="Z2736" i="10"/>
  <c r="AA2736" i="10"/>
  <c r="AB2736" i="10"/>
  <c r="AC2736" i="10"/>
  <c r="AD2736" i="10" s="1"/>
  <c r="V6567" i="10"/>
  <c r="W3289" i="11" l="1"/>
  <c r="X3289" i="11" s="1"/>
  <c r="T3289" i="11"/>
  <c r="AE2736" i="10"/>
  <c r="X2737" i="10" s="1"/>
  <c r="AF2736" i="10"/>
  <c r="Y2737" i="10" s="1"/>
  <c r="V6568" i="10"/>
  <c r="V3289" i="11" l="1"/>
  <c r="S3290" i="11" s="1"/>
  <c r="U3289" i="11"/>
  <c r="R3290" i="11" s="1"/>
  <c r="V6569" i="10"/>
  <c r="Z2737" i="10"/>
  <c r="AA2737" i="10"/>
  <c r="AB2737" i="10"/>
  <c r="AC2737" i="10"/>
  <c r="W3290" i="11" l="1"/>
  <c r="X3290" i="11" s="1"/>
  <c r="T3290" i="11"/>
  <c r="AD2737" i="10"/>
  <c r="V6570" i="10"/>
  <c r="V3290" i="11" l="1"/>
  <c r="S3291" i="11" s="1"/>
  <c r="U3290" i="11"/>
  <c r="R3291" i="11" s="1"/>
  <c r="V6571" i="10"/>
  <c r="AE2737" i="10"/>
  <c r="X2738" i="10" s="1"/>
  <c r="AF2737" i="10"/>
  <c r="Y2738" i="10" s="1"/>
  <c r="W3291" i="11" l="1"/>
  <c r="X3291" i="11" s="1"/>
  <c r="T3291" i="11"/>
  <c r="AA2738" i="10"/>
  <c r="Z2738" i="10"/>
  <c r="AB2738" i="10"/>
  <c r="AC2738" i="10"/>
  <c r="AD2738" i="10" s="1"/>
  <c r="V6572" i="10"/>
  <c r="U3291" i="11" l="1"/>
  <c r="R3292" i="11" s="1"/>
  <c r="V3291" i="11"/>
  <c r="S3292" i="11" s="1"/>
  <c r="V6573" i="10"/>
  <c r="AE2738" i="10"/>
  <c r="X2739" i="10" s="1"/>
  <c r="AF2738" i="10"/>
  <c r="Y2739" i="10" s="1"/>
  <c r="T3292" i="11" l="1"/>
  <c r="W3292" i="11"/>
  <c r="X3292" i="11" s="1"/>
  <c r="Z2739" i="10"/>
  <c r="AA2739" i="10"/>
  <c r="AB2739" i="10"/>
  <c r="AC2739" i="10"/>
  <c r="AD2739" i="10" s="1"/>
  <c r="V6574" i="10"/>
  <c r="U3292" i="11" l="1"/>
  <c r="R3293" i="11" s="1"/>
  <c r="V3292" i="11"/>
  <c r="S3293" i="11" s="1"/>
  <c r="V6575" i="10"/>
  <c r="AE2739" i="10"/>
  <c r="X2740" i="10" s="1"/>
  <c r="AF2739" i="10"/>
  <c r="Y2740" i="10" s="1"/>
  <c r="T3293" i="11" l="1"/>
  <c r="W3293" i="11"/>
  <c r="X3293" i="11" s="1"/>
  <c r="AA2740" i="10"/>
  <c r="Z2740" i="10"/>
  <c r="AB2740" i="10"/>
  <c r="AC2740" i="10"/>
  <c r="AD2740" i="10" s="1"/>
  <c r="V6576" i="10"/>
  <c r="U3293" i="11" l="1"/>
  <c r="R3294" i="11" s="1"/>
  <c r="V3293" i="11"/>
  <c r="S3294" i="11" s="1"/>
  <c r="V6577" i="10"/>
  <c r="AE2740" i="10"/>
  <c r="X2741" i="10" s="1"/>
  <c r="AF2740" i="10"/>
  <c r="Y2741" i="10" s="1"/>
  <c r="T3294" i="11" l="1"/>
  <c r="W3294" i="11"/>
  <c r="X3294" i="11" s="1"/>
  <c r="AA2741" i="10"/>
  <c r="Z2741" i="10"/>
  <c r="AB2741" i="10"/>
  <c r="AC2741" i="10"/>
  <c r="AD2741" i="10" s="1"/>
  <c r="V6578" i="10"/>
  <c r="U3294" i="11" l="1"/>
  <c r="R3295" i="11" s="1"/>
  <c r="V3294" i="11"/>
  <c r="S3295" i="11" s="1"/>
  <c r="V6579" i="10"/>
  <c r="AF2741" i="10"/>
  <c r="Y2742" i="10" s="1"/>
  <c r="AE2741" i="10"/>
  <c r="X2742" i="10" s="1"/>
  <c r="T3295" i="11" l="1"/>
  <c r="W3295" i="11"/>
  <c r="X3295" i="11" s="1"/>
  <c r="AB2742" i="10"/>
  <c r="AC2742" i="10"/>
  <c r="AD2742" i="10" s="1"/>
  <c r="Z2742" i="10"/>
  <c r="AA2742" i="10"/>
  <c r="V6580" i="10"/>
  <c r="U3295" i="11" l="1"/>
  <c r="R3296" i="11" s="1"/>
  <c r="V3295" i="11"/>
  <c r="S3296" i="11" s="1"/>
  <c r="V6581" i="10"/>
  <c r="AF2742" i="10"/>
  <c r="Y2743" i="10" s="1"/>
  <c r="AE2742" i="10"/>
  <c r="X2743" i="10" s="1"/>
  <c r="T3296" i="11" l="1"/>
  <c r="W3296" i="11"/>
  <c r="X3296" i="11" s="1"/>
  <c r="AB2743" i="10"/>
  <c r="AC2743" i="10"/>
  <c r="AD2743" i="10" s="1"/>
  <c r="AA2743" i="10"/>
  <c r="Z2743" i="10"/>
  <c r="V6582" i="10"/>
  <c r="U3296" i="11" l="1"/>
  <c r="R3297" i="11" s="1"/>
  <c r="V3296" i="11"/>
  <c r="S3297" i="11" s="1"/>
  <c r="V6583" i="10"/>
  <c r="AF2743" i="10"/>
  <c r="Y2744" i="10" s="1"/>
  <c r="AE2743" i="10"/>
  <c r="X2744" i="10" s="1"/>
  <c r="T3297" i="11" l="1"/>
  <c r="W3297" i="11"/>
  <c r="X3297" i="11" s="1"/>
  <c r="AB2744" i="10"/>
  <c r="AC2744" i="10"/>
  <c r="AD2744" i="10" s="1"/>
  <c r="Z2744" i="10"/>
  <c r="AA2744" i="10"/>
  <c r="V6584" i="10"/>
  <c r="U3297" i="11" l="1"/>
  <c r="R3298" i="11" s="1"/>
  <c r="V3297" i="11"/>
  <c r="S3298" i="11" s="1"/>
  <c r="V6585" i="10"/>
  <c r="AE2744" i="10"/>
  <c r="X2745" i="10" s="1"/>
  <c r="AF2744" i="10"/>
  <c r="Y2745" i="10" s="1"/>
  <c r="T3298" i="11" l="1"/>
  <c r="W3298" i="11"/>
  <c r="X3298" i="11" s="1"/>
  <c r="AA2745" i="10"/>
  <c r="Z2745" i="10"/>
  <c r="AB2745" i="10"/>
  <c r="AC2745" i="10"/>
  <c r="AD2745" i="10" s="1"/>
  <c r="V6586" i="10"/>
  <c r="V3298" i="11" l="1"/>
  <c r="S3299" i="11" s="1"/>
  <c r="U3298" i="11"/>
  <c r="R3299" i="11" s="1"/>
  <c r="V6587" i="10"/>
  <c r="AE2745" i="10"/>
  <c r="X2746" i="10" s="1"/>
  <c r="AF2745" i="10"/>
  <c r="Y2746" i="10" s="1"/>
  <c r="W3299" i="11" l="1"/>
  <c r="X3299" i="11" s="1"/>
  <c r="T3299" i="11"/>
  <c r="Z2746" i="10"/>
  <c r="AA2746" i="10"/>
  <c r="AB2746" i="10"/>
  <c r="AC2746" i="10"/>
  <c r="AD2746" i="10" s="1"/>
  <c r="V6588" i="10"/>
  <c r="V3299" i="11" l="1"/>
  <c r="S3300" i="11" s="1"/>
  <c r="U3299" i="11"/>
  <c r="R3300" i="11" s="1"/>
  <c r="V6589" i="10"/>
  <c r="AE2746" i="10"/>
  <c r="X2747" i="10" s="1"/>
  <c r="AF2746" i="10"/>
  <c r="Y2747" i="10" s="1"/>
  <c r="W3300" i="11" l="1"/>
  <c r="X3300" i="11" s="1"/>
  <c r="T3300" i="11"/>
  <c r="Z2747" i="10"/>
  <c r="AA2747" i="10"/>
  <c r="AB2747" i="10"/>
  <c r="AC2747" i="10"/>
  <c r="AD2747" i="10" s="1"/>
  <c r="V6590" i="10"/>
  <c r="V3300" i="11" l="1"/>
  <c r="S3301" i="11" s="1"/>
  <c r="U3300" i="11"/>
  <c r="R3301" i="11" s="1"/>
  <c r="V6591" i="10"/>
  <c r="AE2747" i="10"/>
  <c r="X2748" i="10" s="1"/>
  <c r="AF2747" i="10"/>
  <c r="Y2748" i="10" s="1"/>
  <c r="W3301" i="11" l="1"/>
  <c r="X3301" i="11" s="1"/>
  <c r="T3301" i="11"/>
  <c r="Z2748" i="10"/>
  <c r="AA2748" i="10"/>
  <c r="AB2748" i="10"/>
  <c r="AC2748" i="10"/>
  <c r="AD2748" i="10" s="1"/>
  <c r="V6592" i="10"/>
  <c r="U3301" i="11" l="1"/>
  <c r="R3302" i="11" s="1"/>
  <c r="V3301" i="11"/>
  <c r="S3302" i="11" s="1"/>
  <c r="V6593" i="10"/>
  <c r="AE2748" i="10"/>
  <c r="X2749" i="10" s="1"/>
  <c r="AF2748" i="10"/>
  <c r="Y2749" i="10" s="1"/>
  <c r="T3302" i="11" l="1"/>
  <c r="W3302" i="11"/>
  <c r="X3302" i="11" s="1"/>
  <c r="Z2749" i="10"/>
  <c r="AA2749" i="10"/>
  <c r="AB2749" i="10"/>
  <c r="AC2749" i="10"/>
  <c r="AD2749" i="10" s="1"/>
  <c r="V6594" i="10"/>
  <c r="U3302" i="11" l="1"/>
  <c r="R3303" i="11" s="1"/>
  <c r="V3302" i="11"/>
  <c r="S3303" i="11" s="1"/>
  <c r="V6595" i="10"/>
  <c r="AE2749" i="10"/>
  <c r="X2750" i="10" s="1"/>
  <c r="AF2749" i="10"/>
  <c r="Y2750" i="10" s="1"/>
  <c r="T3303" i="11" l="1"/>
  <c r="W3303" i="11"/>
  <c r="X3303" i="11" s="1"/>
  <c r="AA2750" i="10"/>
  <c r="Z2750" i="10"/>
  <c r="AC2750" i="10"/>
  <c r="AB2750" i="10"/>
  <c r="V6596" i="10"/>
  <c r="V3303" i="11" l="1"/>
  <c r="S3304" i="11" s="1"/>
  <c r="U3303" i="11"/>
  <c r="R3304" i="11" s="1"/>
  <c r="V6597" i="10"/>
  <c r="AD2750" i="10"/>
  <c r="W3304" i="11" l="1"/>
  <c r="X3304" i="11" s="1"/>
  <c r="T3304" i="11"/>
  <c r="AE2750" i="10"/>
  <c r="X2751" i="10" s="1"/>
  <c r="AF2750" i="10"/>
  <c r="Y2751" i="10" s="1"/>
  <c r="V6598" i="10"/>
  <c r="U3304" i="11" l="1"/>
  <c r="R3305" i="11" s="1"/>
  <c r="V3304" i="11"/>
  <c r="S3305" i="11" s="1"/>
  <c r="V6599" i="10"/>
  <c r="Z2751" i="10"/>
  <c r="AA2751" i="10"/>
  <c r="AC2751" i="10"/>
  <c r="AB2751" i="10"/>
  <c r="T3305" i="11" l="1"/>
  <c r="W3305" i="11"/>
  <c r="X3305" i="11" s="1"/>
  <c r="AD2751" i="10"/>
  <c r="V6600" i="10"/>
  <c r="V3305" i="11" l="1"/>
  <c r="S3306" i="11" s="1"/>
  <c r="U3305" i="11"/>
  <c r="R3306" i="11" s="1"/>
  <c r="V6601" i="10"/>
  <c r="AE2751" i="10"/>
  <c r="X2752" i="10" s="1"/>
  <c r="AF2751" i="10"/>
  <c r="Y2752" i="10" s="1"/>
  <c r="W3306" i="11" l="1"/>
  <c r="X3306" i="11" s="1"/>
  <c r="T3306" i="11"/>
  <c r="Z2752" i="10"/>
  <c r="AA2752" i="10"/>
  <c r="AC2752" i="10"/>
  <c r="AB2752" i="10"/>
  <c r="V6602" i="10"/>
  <c r="U3306" i="11" l="1"/>
  <c r="R3307" i="11" s="1"/>
  <c r="V3306" i="11"/>
  <c r="S3307" i="11" s="1"/>
  <c r="V6603" i="10"/>
  <c r="AD2752" i="10"/>
  <c r="T3307" i="11" l="1"/>
  <c r="W3307" i="11"/>
  <c r="X3307" i="11" s="1"/>
  <c r="AF2752" i="10"/>
  <c r="Y2753" i="10" s="1"/>
  <c r="AE2752" i="10"/>
  <c r="X2753" i="10" s="1"/>
  <c r="V6604" i="10"/>
  <c r="U3307" i="11" l="1"/>
  <c r="R3308" i="11" s="1"/>
  <c r="V3307" i="11"/>
  <c r="S3308" i="11" s="1"/>
  <c r="V6605" i="10"/>
  <c r="AB2753" i="10"/>
  <c r="AC2753" i="10"/>
  <c r="AD2753" i="10" s="1"/>
  <c r="AA2753" i="10"/>
  <c r="Z2753" i="10"/>
  <c r="T3308" i="11" l="1"/>
  <c r="W3308" i="11"/>
  <c r="X3308" i="11" s="1"/>
  <c r="AE2753" i="10"/>
  <c r="X2754" i="10" s="1"/>
  <c r="AF2753" i="10"/>
  <c r="Y2754" i="10" s="1"/>
  <c r="V6606" i="10"/>
  <c r="U3308" i="11" l="1"/>
  <c r="R3309" i="11" s="1"/>
  <c r="V3308" i="11"/>
  <c r="S3309" i="11" s="1"/>
  <c r="V6607" i="10"/>
  <c r="AA2754" i="10"/>
  <c r="Z2754" i="10"/>
  <c r="AB2754" i="10"/>
  <c r="AC2754" i="10"/>
  <c r="AD2754" i="10" s="1"/>
  <c r="T3309" i="11" l="1"/>
  <c r="W3309" i="11"/>
  <c r="X3309" i="11" s="1"/>
  <c r="AE2754" i="10"/>
  <c r="X2755" i="10" s="1"/>
  <c r="AF2754" i="10"/>
  <c r="Y2755" i="10" s="1"/>
  <c r="V6608" i="10"/>
  <c r="U3309" i="11" l="1"/>
  <c r="R3310" i="11" s="1"/>
  <c r="V3309" i="11"/>
  <c r="S3310" i="11" s="1"/>
  <c r="V6609" i="10"/>
  <c r="AA2755" i="10"/>
  <c r="Z2755" i="10"/>
  <c r="AC2755" i="10"/>
  <c r="AB2755" i="10"/>
  <c r="T3310" i="11" l="1"/>
  <c r="W3310" i="11"/>
  <c r="X3310" i="11" s="1"/>
  <c r="AD2755" i="10"/>
  <c r="V6610" i="10"/>
  <c r="V3310" i="11" l="1"/>
  <c r="S3311" i="11" s="1"/>
  <c r="U3310" i="11"/>
  <c r="R3311" i="11" s="1"/>
  <c r="V6611" i="10"/>
  <c r="AE2755" i="10"/>
  <c r="X2756" i="10" s="1"/>
  <c r="AF2755" i="10"/>
  <c r="Y2756" i="10" s="1"/>
  <c r="W3311" i="11" l="1"/>
  <c r="X3311" i="11" s="1"/>
  <c r="T3311" i="11"/>
  <c r="AA2756" i="10"/>
  <c r="Z2756" i="10"/>
  <c r="AB2756" i="10"/>
  <c r="AC2756" i="10"/>
  <c r="AD2756" i="10" s="1"/>
  <c r="V6612" i="10"/>
  <c r="U3311" i="11" l="1"/>
  <c r="R3312" i="11" s="1"/>
  <c r="V3311" i="11"/>
  <c r="S3312" i="11" s="1"/>
  <c r="V6613" i="10"/>
  <c r="AE2756" i="10"/>
  <c r="X2757" i="10" s="1"/>
  <c r="AF2756" i="10"/>
  <c r="Y2757" i="10" s="1"/>
  <c r="T3312" i="11" l="1"/>
  <c r="W3312" i="11"/>
  <c r="X3312" i="11" s="1"/>
  <c r="AA2757" i="10"/>
  <c r="Z2757" i="10"/>
  <c r="AB2757" i="10"/>
  <c r="AC2757" i="10"/>
  <c r="AD2757" i="10" s="1"/>
  <c r="V6614" i="10"/>
  <c r="U3312" i="11" l="1"/>
  <c r="R3313" i="11" s="1"/>
  <c r="V3312" i="11"/>
  <c r="S3313" i="11" s="1"/>
  <c r="V6615" i="10"/>
  <c r="AF2757" i="10"/>
  <c r="Y2758" i="10" s="1"/>
  <c r="AE2757" i="10"/>
  <c r="X2758" i="10" s="1"/>
  <c r="T3313" i="11" l="1"/>
  <c r="W3313" i="11"/>
  <c r="X3313" i="11" s="1"/>
  <c r="AB2758" i="10"/>
  <c r="AC2758" i="10"/>
  <c r="AD2758" i="10" s="1"/>
  <c r="AA2758" i="10"/>
  <c r="Z2758" i="10"/>
  <c r="V6616" i="10"/>
  <c r="U3313" i="11" l="1"/>
  <c r="R3314" i="11" s="1"/>
  <c r="V3313" i="11"/>
  <c r="S3314" i="11" s="1"/>
  <c r="V6617" i="10"/>
  <c r="AF2758" i="10"/>
  <c r="Y2759" i="10" s="1"/>
  <c r="AE2758" i="10"/>
  <c r="X2759" i="10" s="1"/>
  <c r="T3314" i="11" l="1"/>
  <c r="W3314" i="11"/>
  <c r="X3314" i="11" s="1"/>
  <c r="AC2759" i="10"/>
  <c r="AB2759" i="10"/>
  <c r="Z2759" i="10"/>
  <c r="AA2759" i="10"/>
  <c r="V6618" i="10"/>
  <c r="U3314" i="11" l="1"/>
  <c r="R3315" i="11" s="1"/>
  <c r="V3314" i="11"/>
  <c r="S3315" i="11" s="1"/>
  <c r="V6619" i="10"/>
  <c r="AD2759" i="10"/>
  <c r="T3315" i="11" l="1"/>
  <c r="W3315" i="11"/>
  <c r="X3315" i="11" s="1"/>
  <c r="AE2759" i="10"/>
  <c r="X2760" i="10" s="1"/>
  <c r="AF2759" i="10"/>
  <c r="Y2760" i="10" s="1"/>
  <c r="V6620" i="10"/>
  <c r="V3315" i="11" l="1"/>
  <c r="S3316" i="11" s="1"/>
  <c r="U3315" i="11"/>
  <c r="R3316" i="11" s="1"/>
  <c r="V6621" i="10"/>
  <c r="Z2760" i="10"/>
  <c r="AA2760" i="10"/>
  <c r="AB2760" i="10"/>
  <c r="AC2760" i="10"/>
  <c r="AD2760" i="10" s="1"/>
  <c r="W3316" i="11" l="1"/>
  <c r="X3316" i="11" s="1"/>
  <c r="T3316" i="11"/>
  <c r="AE2760" i="10"/>
  <c r="X2761" i="10" s="1"/>
  <c r="AF2760" i="10"/>
  <c r="Y2761" i="10" s="1"/>
  <c r="V6622" i="10"/>
  <c r="U3316" i="11" l="1"/>
  <c r="R3317" i="11" s="1"/>
  <c r="V3316" i="11"/>
  <c r="S3317" i="11" s="1"/>
  <c r="V6623" i="10"/>
  <c r="AA2761" i="10"/>
  <c r="Z2761" i="10"/>
  <c r="AB2761" i="10"/>
  <c r="AC2761" i="10"/>
  <c r="AD2761" i="10" s="1"/>
  <c r="T3317" i="11" l="1"/>
  <c r="W3317" i="11"/>
  <c r="X3317" i="11" s="1"/>
  <c r="AE2761" i="10"/>
  <c r="X2762" i="10" s="1"/>
  <c r="AF2761" i="10"/>
  <c r="Y2762" i="10" s="1"/>
  <c r="V6624" i="10"/>
  <c r="U3317" i="11" l="1"/>
  <c r="R3318" i="11" s="1"/>
  <c r="V3317" i="11"/>
  <c r="S3318" i="11" s="1"/>
  <c r="V6625" i="10"/>
  <c r="AA2762" i="10"/>
  <c r="Z2762" i="10"/>
  <c r="AB2762" i="10"/>
  <c r="AC2762" i="10"/>
  <c r="AD2762" i="10" s="1"/>
  <c r="T3318" i="11" l="1"/>
  <c r="W3318" i="11"/>
  <c r="X3318" i="11" s="1"/>
  <c r="AE2762" i="10"/>
  <c r="X2763" i="10" s="1"/>
  <c r="AF2762" i="10"/>
  <c r="Y2763" i="10" s="1"/>
  <c r="V6626" i="10"/>
  <c r="V3318" i="11" l="1"/>
  <c r="S3319" i="11" s="1"/>
  <c r="U3318" i="11"/>
  <c r="R3319" i="11" s="1"/>
  <c r="V6627" i="10"/>
  <c r="Z2763" i="10"/>
  <c r="AA2763" i="10"/>
  <c r="AB2763" i="10"/>
  <c r="AC2763" i="10"/>
  <c r="AD2763" i="10" s="1"/>
  <c r="W3319" i="11" l="1"/>
  <c r="X3319" i="11" s="1"/>
  <c r="T3319" i="11"/>
  <c r="AE2763" i="10"/>
  <c r="X2764" i="10" s="1"/>
  <c r="AF2763" i="10"/>
  <c r="Y2764" i="10" s="1"/>
  <c r="V6628" i="10"/>
  <c r="V3319" i="11" l="1"/>
  <c r="S3320" i="11" s="1"/>
  <c r="U3319" i="11"/>
  <c r="R3320" i="11" s="1"/>
  <c r="V6629" i="10"/>
  <c r="Z2764" i="10"/>
  <c r="AA2764" i="10"/>
  <c r="AC2764" i="10"/>
  <c r="AB2764" i="10"/>
  <c r="W3320" i="11" l="1"/>
  <c r="X3320" i="11" s="1"/>
  <c r="T3320" i="11"/>
  <c r="AD2764" i="10"/>
  <c r="V6630" i="10"/>
  <c r="V3320" i="11" l="1"/>
  <c r="S3321" i="11" s="1"/>
  <c r="U3320" i="11"/>
  <c r="R3321" i="11" s="1"/>
  <c r="V6631" i="10"/>
  <c r="AE2764" i="10"/>
  <c r="X2765" i="10" s="1"/>
  <c r="AF2764" i="10"/>
  <c r="Y2765" i="10" s="1"/>
  <c r="W3321" i="11" l="1"/>
  <c r="X3321" i="11" s="1"/>
  <c r="T3321" i="11"/>
  <c r="AA2765" i="10"/>
  <c r="Z2765" i="10"/>
  <c r="AB2765" i="10"/>
  <c r="AC2765" i="10"/>
  <c r="AD2765" i="10" s="1"/>
  <c r="V6632" i="10"/>
  <c r="V3321" i="11" l="1"/>
  <c r="S3322" i="11" s="1"/>
  <c r="U3321" i="11"/>
  <c r="R3322" i="11" s="1"/>
  <c r="V6633" i="10"/>
  <c r="AE2765" i="10"/>
  <c r="X2766" i="10" s="1"/>
  <c r="AF2765" i="10"/>
  <c r="Y2766" i="10" s="1"/>
  <c r="W3322" i="11" l="1"/>
  <c r="X3322" i="11" s="1"/>
  <c r="T3322" i="11"/>
  <c r="Z2766" i="10"/>
  <c r="AA2766" i="10"/>
  <c r="AC2766" i="10"/>
  <c r="AB2766" i="10"/>
  <c r="V6634" i="10"/>
  <c r="V3322" i="11" l="1"/>
  <c r="S3323" i="11" s="1"/>
  <c r="U3322" i="11"/>
  <c r="R3323" i="11" s="1"/>
  <c r="V6635" i="10"/>
  <c r="AD2766" i="10"/>
  <c r="W3323" i="11" l="1"/>
  <c r="X3323" i="11" s="1"/>
  <c r="T3323" i="11"/>
  <c r="AE2766" i="10"/>
  <c r="X2767" i="10" s="1"/>
  <c r="AF2766" i="10"/>
  <c r="Y2767" i="10" s="1"/>
  <c r="V6636" i="10"/>
  <c r="U3323" i="11" l="1"/>
  <c r="R3324" i="11" s="1"/>
  <c r="V3323" i="11"/>
  <c r="S3324" i="11" s="1"/>
  <c r="V6637" i="10"/>
  <c r="AA2767" i="10"/>
  <c r="Z2767" i="10"/>
  <c r="AC2767" i="10"/>
  <c r="AB2767" i="10"/>
  <c r="T3324" i="11" l="1"/>
  <c r="W3324" i="11"/>
  <c r="X3324" i="11" s="1"/>
  <c r="AD2767" i="10"/>
  <c r="V6638" i="10"/>
  <c r="U3324" i="11" l="1"/>
  <c r="R3325" i="11" s="1"/>
  <c r="V3324" i="11"/>
  <c r="S3325" i="11" s="1"/>
  <c r="V6639" i="10"/>
  <c r="AE2767" i="10"/>
  <c r="X2768" i="10" s="1"/>
  <c r="AF2767" i="10"/>
  <c r="Y2768" i="10" s="1"/>
  <c r="T3325" i="11" l="1"/>
  <c r="W3325" i="11"/>
  <c r="X3325" i="11" s="1"/>
  <c r="Z2768" i="10"/>
  <c r="AA2768" i="10"/>
  <c r="AB2768" i="10"/>
  <c r="AC2768" i="10"/>
  <c r="AD2768" i="10" s="1"/>
  <c r="V6640" i="10"/>
  <c r="V3325" i="11" l="1"/>
  <c r="S3326" i="11" s="1"/>
  <c r="U3325" i="11"/>
  <c r="R3326" i="11" s="1"/>
  <c r="V6641" i="10"/>
  <c r="AE2768" i="10"/>
  <c r="X2769" i="10" s="1"/>
  <c r="AF2768" i="10"/>
  <c r="Y2769" i="10" s="1"/>
  <c r="W3326" i="11" l="1"/>
  <c r="X3326" i="11" s="1"/>
  <c r="T3326" i="11"/>
  <c r="AA2769" i="10"/>
  <c r="Z2769" i="10"/>
  <c r="AB2769" i="10"/>
  <c r="AC2769" i="10"/>
  <c r="AD2769" i="10" s="1"/>
  <c r="V6642" i="10"/>
  <c r="U3326" i="11" l="1"/>
  <c r="R3327" i="11" s="1"/>
  <c r="V3326" i="11"/>
  <c r="S3327" i="11" s="1"/>
  <c r="AE2769" i="10"/>
  <c r="X2770" i="10" s="1"/>
  <c r="AF2769" i="10"/>
  <c r="Y2770" i="10" s="1"/>
  <c r="V6643" i="10"/>
  <c r="T3327" i="11" l="1"/>
  <c r="W3327" i="11"/>
  <c r="X3327" i="11" s="1"/>
  <c r="V6644" i="10"/>
  <c r="Z2770" i="10"/>
  <c r="AA2770" i="10"/>
  <c r="AB2770" i="10"/>
  <c r="AC2770" i="10"/>
  <c r="AD2770" i="10" s="1"/>
  <c r="V3327" i="11" l="1"/>
  <c r="S3328" i="11" s="1"/>
  <c r="U3327" i="11"/>
  <c r="R3328" i="11" s="1"/>
  <c r="AE2770" i="10"/>
  <c r="X2771" i="10" s="1"/>
  <c r="AF2770" i="10"/>
  <c r="Y2771" i="10" s="1"/>
  <c r="V6645" i="10"/>
  <c r="W3328" i="11" l="1"/>
  <c r="X3328" i="11" s="1"/>
  <c r="T3328" i="11"/>
  <c r="V6646" i="10"/>
  <c r="Z2771" i="10"/>
  <c r="AA2771" i="10"/>
  <c r="AC2771" i="10"/>
  <c r="AB2771" i="10"/>
  <c r="U3328" i="11" l="1"/>
  <c r="R3329" i="11" s="1"/>
  <c r="V3328" i="11"/>
  <c r="S3329" i="11" s="1"/>
  <c r="AD2771" i="10"/>
  <c r="V6647" i="10"/>
  <c r="T3329" i="11" l="1"/>
  <c r="W3329" i="11"/>
  <c r="X3329" i="11" s="1"/>
  <c r="V6648" i="10"/>
  <c r="AE2771" i="10"/>
  <c r="X2772" i="10" s="1"/>
  <c r="AF2771" i="10"/>
  <c r="Y2772" i="10" s="1"/>
  <c r="U3329" i="11" l="1"/>
  <c r="R3330" i="11" s="1"/>
  <c r="V3329" i="11"/>
  <c r="S3330" i="11" s="1"/>
  <c r="AA2772" i="10"/>
  <c r="Z2772" i="10"/>
  <c r="AB2772" i="10"/>
  <c r="AC2772" i="10"/>
  <c r="AD2772" i="10" s="1"/>
  <c r="V6649" i="10"/>
  <c r="T3330" i="11" l="1"/>
  <c r="W3330" i="11"/>
  <c r="X3330" i="11" s="1"/>
  <c r="AE2772" i="10"/>
  <c r="X2773" i="10" s="1"/>
  <c r="AF2772" i="10"/>
  <c r="Y2773" i="10" s="1"/>
  <c r="V6650" i="10"/>
  <c r="U3330" i="11" l="1"/>
  <c r="R3331" i="11" s="1"/>
  <c r="V3330" i="11"/>
  <c r="S3331" i="11" s="1"/>
  <c r="V6651" i="10"/>
  <c r="AA2773" i="10"/>
  <c r="Z2773" i="10"/>
  <c r="AB2773" i="10"/>
  <c r="AC2773" i="10"/>
  <c r="AD2773" i="10" s="1"/>
  <c r="T3331" i="11" l="1"/>
  <c r="W3331" i="11"/>
  <c r="X3331" i="11" s="1"/>
  <c r="AF2773" i="10"/>
  <c r="Y2774" i="10" s="1"/>
  <c r="AE2773" i="10"/>
  <c r="X2774" i="10" s="1"/>
  <c r="V6652" i="10"/>
  <c r="U3331" i="11" l="1"/>
  <c r="R3332" i="11" s="1"/>
  <c r="V3331" i="11"/>
  <c r="S3332" i="11" s="1"/>
  <c r="V6653" i="10"/>
  <c r="AB2774" i="10"/>
  <c r="AC2774" i="10"/>
  <c r="Z2774" i="10"/>
  <c r="AA2774" i="10"/>
  <c r="T3332" i="11" l="1"/>
  <c r="W3332" i="11"/>
  <c r="X3332" i="11" s="1"/>
  <c r="AD2774" i="10"/>
  <c r="V6654" i="10"/>
  <c r="V3332" i="11" l="1"/>
  <c r="S3333" i="11" s="1"/>
  <c r="U3332" i="11"/>
  <c r="R3333" i="11" s="1"/>
  <c r="V6655" i="10"/>
  <c r="AF2774" i="10"/>
  <c r="Y2775" i="10" s="1"/>
  <c r="AE2774" i="10"/>
  <c r="X2775" i="10" s="1"/>
  <c r="W3333" i="11" l="1"/>
  <c r="X3333" i="11" s="1"/>
  <c r="T3333" i="11"/>
  <c r="AC2775" i="10"/>
  <c r="AB2775" i="10"/>
  <c r="Z2775" i="10"/>
  <c r="AA2775" i="10"/>
  <c r="V6656" i="10"/>
  <c r="U3333" i="11" l="1"/>
  <c r="R3334" i="11" s="1"/>
  <c r="V3333" i="11"/>
  <c r="S3334" i="11" s="1"/>
  <c r="V6657" i="10"/>
  <c r="AD2775" i="10"/>
  <c r="T3334" i="11" l="1"/>
  <c r="W3334" i="11"/>
  <c r="X3334" i="11" s="1"/>
  <c r="AE2775" i="10"/>
  <c r="X2776" i="10" s="1"/>
  <c r="AF2775" i="10"/>
  <c r="Y2776" i="10" s="1"/>
  <c r="V6658" i="10"/>
  <c r="U3334" i="11" l="1"/>
  <c r="R3335" i="11" s="1"/>
  <c r="V3334" i="11"/>
  <c r="S3335" i="11" s="1"/>
  <c r="V6659" i="10"/>
  <c r="Z2776" i="10"/>
  <c r="AA2776" i="10"/>
  <c r="AB2776" i="10"/>
  <c r="AC2776" i="10"/>
  <c r="AD2776" i="10" s="1"/>
  <c r="T3335" i="11" l="1"/>
  <c r="W3335" i="11"/>
  <c r="X3335" i="11" s="1"/>
  <c r="AE2776" i="10"/>
  <c r="X2777" i="10" s="1"/>
  <c r="AF2776" i="10"/>
  <c r="Y2777" i="10" s="1"/>
  <c r="V6660" i="10"/>
  <c r="V3335" i="11" l="1"/>
  <c r="S3336" i="11" s="1"/>
  <c r="U3335" i="11"/>
  <c r="R3336" i="11" s="1"/>
  <c r="V6661" i="10"/>
  <c r="AA2777" i="10"/>
  <c r="Z2777" i="10"/>
  <c r="AB2777" i="10"/>
  <c r="AC2777" i="10"/>
  <c r="AD2777" i="10" s="1"/>
  <c r="W3336" i="11" l="1"/>
  <c r="X3336" i="11" s="1"/>
  <c r="T3336" i="11"/>
  <c r="AE2777" i="10"/>
  <c r="X2778" i="10" s="1"/>
  <c r="AF2777" i="10"/>
  <c r="Y2778" i="10" s="1"/>
  <c r="V6662" i="10"/>
  <c r="U3336" i="11" l="1"/>
  <c r="R3337" i="11" s="1"/>
  <c r="V3336" i="11"/>
  <c r="S3337" i="11" s="1"/>
  <c r="V6663" i="10"/>
  <c r="Z2778" i="10"/>
  <c r="AA2778" i="10"/>
  <c r="AB2778" i="10"/>
  <c r="AC2778" i="10"/>
  <c r="AD2778" i="10" s="1"/>
  <c r="T3337" i="11" l="1"/>
  <c r="W3337" i="11"/>
  <c r="X3337" i="11" s="1"/>
  <c r="AF2778" i="10"/>
  <c r="Y2779" i="10" s="1"/>
  <c r="AE2778" i="10"/>
  <c r="X2779" i="10" s="1"/>
  <c r="V6664" i="10"/>
  <c r="V3337" i="11" l="1"/>
  <c r="S3338" i="11" s="1"/>
  <c r="U3337" i="11"/>
  <c r="R3338" i="11" s="1"/>
  <c r="V6665" i="10"/>
  <c r="AB2779" i="10"/>
  <c r="AC2779" i="10"/>
  <c r="AD2779" i="10" s="1"/>
  <c r="Z2779" i="10"/>
  <c r="AA2779" i="10"/>
  <c r="W3338" i="11" l="1"/>
  <c r="X3338" i="11" s="1"/>
  <c r="T3338" i="11"/>
  <c r="AE2779" i="10"/>
  <c r="X2780" i="10" s="1"/>
  <c r="AF2779" i="10"/>
  <c r="Y2780" i="10" s="1"/>
  <c r="V6666" i="10"/>
  <c r="V3338" i="11" l="1"/>
  <c r="S3339" i="11" s="1"/>
  <c r="U3338" i="11"/>
  <c r="R3339" i="11" s="1"/>
  <c r="V6667" i="10"/>
  <c r="Z2780" i="10"/>
  <c r="AA2780" i="10"/>
  <c r="AB2780" i="10"/>
  <c r="AC2780" i="10"/>
  <c r="AD2780" i="10" s="1"/>
  <c r="W3339" i="11" l="1"/>
  <c r="X3339" i="11" s="1"/>
  <c r="T3339" i="11"/>
  <c r="AE2780" i="10"/>
  <c r="X2781" i="10" s="1"/>
  <c r="AF2780" i="10"/>
  <c r="Y2781" i="10" s="1"/>
  <c r="V6668" i="10"/>
  <c r="U3339" i="11" l="1"/>
  <c r="R3340" i="11" s="1"/>
  <c r="V3339" i="11"/>
  <c r="S3340" i="11" s="1"/>
  <c r="V6669" i="10"/>
  <c r="AA2781" i="10"/>
  <c r="Z2781" i="10"/>
  <c r="AB2781" i="10"/>
  <c r="AC2781" i="10"/>
  <c r="AD2781" i="10" s="1"/>
  <c r="T3340" i="11" l="1"/>
  <c r="W3340" i="11"/>
  <c r="X3340" i="11" s="1"/>
  <c r="AE2781" i="10"/>
  <c r="X2782" i="10" s="1"/>
  <c r="AF2781" i="10"/>
  <c r="Y2782" i="10" s="1"/>
  <c r="V6670" i="10"/>
  <c r="U3340" i="11" l="1"/>
  <c r="R3341" i="11" s="1"/>
  <c r="V3340" i="11"/>
  <c r="S3341" i="11" s="1"/>
  <c r="V6671" i="10"/>
  <c r="Z2782" i="10"/>
  <c r="AA2782" i="10"/>
  <c r="AC2782" i="10"/>
  <c r="AB2782" i="10"/>
  <c r="AD2782" i="10" l="1"/>
  <c r="T3341" i="11"/>
  <c r="W3341" i="11"/>
  <c r="X3341" i="11" s="1"/>
  <c r="AF2782" i="10"/>
  <c r="Y2783" i="10" s="1"/>
  <c r="AE2782" i="10"/>
  <c r="X2783" i="10" s="1"/>
  <c r="V6672" i="10"/>
  <c r="U3341" i="11" l="1"/>
  <c r="R3342" i="11" s="1"/>
  <c r="V3341" i="11"/>
  <c r="S3342" i="11" s="1"/>
  <c r="V6673" i="10"/>
  <c r="AC2783" i="10"/>
  <c r="AB2783" i="10"/>
  <c r="Z2783" i="10"/>
  <c r="AA2783" i="10"/>
  <c r="AD2783" i="10" l="1"/>
  <c r="T3342" i="11"/>
  <c r="W3342" i="11"/>
  <c r="X3342" i="11" s="1"/>
  <c r="V6674" i="10"/>
  <c r="AE2783" i="10"/>
  <c r="X2784" i="10" s="1"/>
  <c r="AF2783" i="10"/>
  <c r="Y2784" i="10" s="1"/>
  <c r="U3342" i="11" l="1"/>
  <c r="R3343" i="11" s="1"/>
  <c r="V3342" i="11"/>
  <c r="S3343" i="11" s="1"/>
  <c r="Z2784" i="10"/>
  <c r="AA2784" i="10"/>
  <c r="AB2784" i="10"/>
  <c r="AC2784" i="10"/>
  <c r="AD2784" i="10" s="1"/>
  <c r="V6675" i="10"/>
  <c r="T3343" i="11" l="1"/>
  <c r="W3343" i="11"/>
  <c r="X3343" i="11" s="1"/>
  <c r="V6676" i="10"/>
  <c r="AE2784" i="10"/>
  <c r="X2785" i="10" s="1"/>
  <c r="AF2784" i="10"/>
  <c r="Y2785" i="10" s="1"/>
  <c r="U3343" i="11" l="1"/>
  <c r="R3344" i="11" s="1"/>
  <c r="V3343" i="11"/>
  <c r="S3344" i="11" s="1"/>
  <c r="AB2785" i="10"/>
  <c r="AC2785" i="10"/>
  <c r="AD2785" i="10" s="1"/>
  <c r="Z2785" i="10"/>
  <c r="AA2785" i="10"/>
  <c r="V6677" i="10"/>
  <c r="T3344" i="11" l="1"/>
  <c r="W3344" i="11"/>
  <c r="X3344" i="11" s="1"/>
  <c r="V6678" i="10"/>
  <c r="AE2785" i="10"/>
  <c r="X2786" i="10" s="1"/>
  <c r="AF2785" i="10"/>
  <c r="Y2786" i="10" s="1"/>
  <c r="U3344" i="11" l="1"/>
  <c r="R3345" i="11" s="1"/>
  <c r="V3344" i="11"/>
  <c r="S3345" i="11" s="1"/>
  <c r="AB2786" i="10"/>
  <c r="AC2786" i="10"/>
  <c r="AD2786" i="10" s="1"/>
  <c r="Z2786" i="10"/>
  <c r="AA2786" i="10"/>
  <c r="V6679" i="10"/>
  <c r="T3345" i="11" l="1"/>
  <c r="W3345" i="11"/>
  <c r="X3345" i="11" s="1"/>
  <c r="V6680" i="10"/>
  <c r="AE2786" i="10"/>
  <c r="X2787" i="10" s="1"/>
  <c r="AF2786" i="10"/>
  <c r="Y2787" i="10" s="1"/>
  <c r="V3345" i="11" l="1"/>
  <c r="S3346" i="11" s="1"/>
  <c r="U3345" i="11"/>
  <c r="R3346" i="11" s="1"/>
  <c r="Z2787" i="10"/>
  <c r="AA2787" i="10"/>
  <c r="AB2787" i="10"/>
  <c r="AC2787" i="10"/>
  <c r="V6681" i="10"/>
  <c r="W3346" i="11" l="1"/>
  <c r="X3346" i="11" s="1"/>
  <c r="T3346" i="11"/>
  <c r="V6682" i="10"/>
  <c r="AD2787" i="10"/>
  <c r="U3346" i="11" l="1"/>
  <c r="R3347" i="11" s="1"/>
  <c r="V3346" i="11"/>
  <c r="S3347" i="11" s="1"/>
  <c r="AF2787" i="10"/>
  <c r="Y2788" i="10" s="1"/>
  <c r="AE2787" i="10"/>
  <c r="X2788" i="10" s="1"/>
  <c r="V6683" i="10"/>
  <c r="T3347" i="11" l="1"/>
  <c r="W3347" i="11"/>
  <c r="X3347" i="11" s="1"/>
  <c r="V6684" i="10"/>
  <c r="AB2788" i="10"/>
  <c r="AC2788" i="10"/>
  <c r="AD2788" i="10" s="1"/>
  <c r="AA2788" i="10"/>
  <c r="Z2788" i="10"/>
  <c r="V3347" i="11" l="1"/>
  <c r="S3348" i="11" s="1"/>
  <c r="U3347" i="11"/>
  <c r="R3348" i="11" s="1"/>
  <c r="AE2788" i="10"/>
  <c r="X2789" i="10" s="1"/>
  <c r="AF2788" i="10"/>
  <c r="Y2789" i="10" s="1"/>
  <c r="V6685" i="10"/>
  <c r="W3348" i="11" l="1"/>
  <c r="X3348" i="11" s="1"/>
  <c r="T3348" i="11"/>
  <c r="V6686" i="10"/>
  <c r="AA2789" i="10"/>
  <c r="Z2789" i="10"/>
  <c r="AB2789" i="10"/>
  <c r="AC2789" i="10"/>
  <c r="U3348" i="11" l="1"/>
  <c r="R3349" i="11" s="1"/>
  <c r="V3348" i="11"/>
  <c r="S3349" i="11" s="1"/>
  <c r="AD2789" i="10"/>
  <c r="V6687" i="10"/>
  <c r="T3349" i="11" l="1"/>
  <c r="W3349" i="11"/>
  <c r="X3349" i="11" s="1"/>
  <c r="V6688" i="10"/>
  <c r="AF2789" i="10"/>
  <c r="Y2790" i="10" s="1"/>
  <c r="AE2789" i="10"/>
  <c r="X2790" i="10" s="1"/>
  <c r="U3349" i="11" l="1"/>
  <c r="R3350" i="11" s="1"/>
  <c r="V3349" i="11"/>
  <c r="S3350" i="11" s="1"/>
  <c r="AB2790" i="10"/>
  <c r="AC2790" i="10"/>
  <c r="AD2790" i="10" s="1"/>
  <c r="Z2790" i="10"/>
  <c r="AA2790" i="10"/>
  <c r="V6689" i="10"/>
  <c r="T3350" i="11" l="1"/>
  <c r="W3350" i="11"/>
  <c r="X3350" i="11" s="1"/>
  <c r="V6690" i="10"/>
  <c r="AF2790" i="10"/>
  <c r="Y2791" i="10" s="1"/>
  <c r="AE2790" i="10"/>
  <c r="X2791" i="10" s="1"/>
  <c r="U3350" i="11" l="1"/>
  <c r="R3351" i="11" s="1"/>
  <c r="V3350" i="11"/>
  <c r="S3351" i="11" s="1"/>
  <c r="AB2791" i="10"/>
  <c r="AC2791" i="10"/>
  <c r="AD2791" i="10" s="1"/>
  <c r="Z2791" i="10"/>
  <c r="AA2791" i="10"/>
  <c r="V6691" i="10"/>
  <c r="T3351" i="11" l="1"/>
  <c r="W3351" i="11"/>
  <c r="X3351" i="11" s="1"/>
  <c r="V6692" i="10"/>
  <c r="AE2791" i="10"/>
  <c r="X2792" i="10" s="1"/>
  <c r="AF2791" i="10"/>
  <c r="Y2792" i="10" s="1"/>
  <c r="U3351" i="11" l="1"/>
  <c r="R3352" i="11" s="1"/>
  <c r="V3351" i="11"/>
  <c r="S3352" i="11" s="1"/>
  <c r="Z2792" i="10"/>
  <c r="AA2792" i="10"/>
  <c r="AB2792" i="10"/>
  <c r="AC2792" i="10"/>
  <c r="AD2792" i="10" s="1"/>
  <c r="V6693" i="10"/>
  <c r="T3352" i="11" l="1"/>
  <c r="W3352" i="11"/>
  <c r="X3352" i="11" s="1"/>
  <c r="V6694" i="10"/>
  <c r="AE2792" i="10"/>
  <c r="X2793" i="10" s="1"/>
  <c r="AF2792" i="10"/>
  <c r="Y2793" i="10" s="1"/>
  <c r="V3352" i="11" l="1"/>
  <c r="S3353" i="11" s="1"/>
  <c r="U3352" i="11"/>
  <c r="R3353" i="11" s="1"/>
  <c r="Z2793" i="10"/>
  <c r="AA2793" i="10"/>
  <c r="AB2793" i="10"/>
  <c r="AC2793" i="10"/>
  <c r="AD2793" i="10" s="1"/>
  <c r="V6695" i="10"/>
  <c r="W3353" i="11" l="1"/>
  <c r="X3353" i="11" s="1"/>
  <c r="T3353" i="11"/>
  <c r="V6696" i="10"/>
  <c r="AE2793" i="10"/>
  <c r="X2794" i="10" s="1"/>
  <c r="AF2793" i="10"/>
  <c r="Y2794" i="10" s="1"/>
  <c r="U3353" i="11" l="1"/>
  <c r="R3354" i="11" s="1"/>
  <c r="V3353" i="11"/>
  <c r="S3354" i="11" s="1"/>
  <c r="Z2794" i="10"/>
  <c r="AA2794" i="10"/>
  <c r="AB2794" i="10"/>
  <c r="AC2794" i="10"/>
  <c r="AD2794" i="10" s="1"/>
  <c r="V6697" i="10"/>
  <c r="T3354" i="11" l="1"/>
  <c r="W3354" i="11"/>
  <c r="X3354" i="11" s="1"/>
  <c r="V6698" i="10"/>
  <c r="AF2794" i="10"/>
  <c r="Y2795" i="10" s="1"/>
  <c r="AE2794" i="10"/>
  <c r="X2795" i="10" s="1"/>
  <c r="V3354" i="11" l="1"/>
  <c r="S3355" i="11" s="1"/>
  <c r="U3354" i="11"/>
  <c r="R3355" i="11" s="1"/>
  <c r="AB2795" i="10"/>
  <c r="AC2795" i="10"/>
  <c r="AD2795" i="10" s="1"/>
  <c r="Z2795" i="10"/>
  <c r="AA2795" i="10"/>
  <c r="V6699" i="10"/>
  <c r="W3355" i="11" l="1"/>
  <c r="X3355" i="11" s="1"/>
  <c r="T3355" i="11"/>
  <c r="V6700" i="10"/>
  <c r="AE2795" i="10"/>
  <c r="X2796" i="10" s="1"/>
  <c r="AF2795" i="10"/>
  <c r="Y2796" i="10" s="1"/>
  <c r="U3355" i="11" l="1"/>
  <c r="R3356" i="11" s="1"/>
  <c r="V3355" i="11"/>
  <c r="S3356" i="11" s="1"/>
  <c r="Z2796" i="10"/>
  <c r="AA2796" i="10"/>
  <c r="AC2796" i="10"/>
  <c r="AB2796" i="10"/>
  <c r="V6701" i="10"/>
  <c r="T3356" i="11" l="1"/>
  <c r="W3356" i="11"/>
  <c r="X3356" i="11" s="1"/>
  <c r="V6702" i="10"/>
  <c r="AD2796" i="10"/>
  <c r="V3356" i="11" l="1"/>
  <c r="S3357" i="11" s="1"/>
  <c r="U3356" i="11"/>
  <c r="R3357" i="11" s="1"/>
  <c r="AF2796" i="10"/>
  <c r="Y2797" i="10" s="1"/>
  <c r="AE2796" i="10"/>
  <c r="X2797" i="10" s="1"/>
  <c r="V6703" i="10"/>
  <c r="W3357" i="11" l="1"/>
  <c r="X3357" i="11" s="1"/>
  <c r="T3357" i="11"/>
  <c r="V6704" i="10"/>
  <c r="AB2797" i="10"/>
  <c r="AC2797" i="10"/>
  <c r="AD2797" i="10" s="1"/>
  <c r="Z2797" i="10"/>
  <c r="AA2797" i="10"/>
  <c r="U3357" i="11" l="1"/>
  <c r="R3358" i="11" s="1"/>
  <c r="V3357" i="11"/>
  <c r="S3358" i="11" s="1"/>
  <c r="AE2797" i="10"/>
  <c r="X2798" i="10" s="1"/>
  <c r="AF2797" i="10"/>
  <c r="Y2798" i="10" s="1"/>
  <c r="V6705" i="10"/>
  <c r="T3358" i="11" l="1"/>
  <c r="W3358" i="11"/>
  <c r="X3358" i="11" s="1"/>
  <c r="V6706" i="10"/>
  <c r="Z2798" i="10"/>
  <c r="AA2798" i="10"/>
  <c r="AC2798" i="10"/>
  <c r="AB2798" i="10"/>
  <c r="U3358" i="11" l="1"/>
  <c r="R3359" i="11" s="1"/>
  <c r="V3358" i="11"/>
  <c r="S3359" i="11" s="1"/>
  <c r="AD2798" i="10"/>
  <c r="V6707" i="10"/>
  <c r="T3359" i="11" l="1"/>
  <c r="W3359" i="11"/>
  <c r="X3359" i="11" s="1"/>
  <c r="V6708" i="10"/>
  <c r="AE2798" i="10"/>
  <c r="X2799" i="10" s="1"/>
  <c r="AF2798" i="10"/>
  <c r="Y2799" i="10" s="1"/>
  <c r="U3359" i="11" l="1"/>
  <c r="R3360" i="11" s="1"/>
  <c r="V3359" i="11"/>
  <c r="S3360" i="11" s="1"/>
  <c r="Z2799" i="10"/>
  <c r="AA2799" i="10"/>
  <c r="AC2799" i="10"/>
  <c r="AB2799" i="10"/>
  <c r="V6709" i="10"/>
  <c r="AD2799" i="10" l="1"/>
  <c r="T3360" i="11"/>
  <c r="W3360" i="11"/>
  <c r="X3360" i="11" s="1"/>
  <c r="AE2799" i="10"/>
  <c r="X2800" i="10" s="1"/>
  <c r="AF2799" i="10"/>
  <c r="Y2800" i="10" s="1"/>
  <c r="V6710" i="10"/>
  <c r="U3360" i="11" l="1"/>
  <c r="R3361" i="11" s="1"/>
  <c r="V3360" i="11"/>
  <c r="S3361" i="11" s="1"/>
  <c r="V6711" i="10"/>
  <c r="AA2800" i="10"/>
  <c r="Z2800" i="10"/>
  <c r="AB2800" i="10"/>
  <c r="AC2800" i="10"/>
  <c r="T3361" i="11" l="1"/>
  <c r="W3361" i="11"/>
  <c r="X3361" i="11" s="1"/>
  <c r="AD2800" i="10"/>
  <c r="V6712" i="10"/>
  <c r="U3361" i="11" l="1"/>
  <c r="R3362" i="11" s="1"/>
  <c r="V3361" i="11"/>
  <c r="S3362" i="11" s="1"/>
  <c r="V6713" i="10"/>
  <c r="AE2800" i="10"/>
  <c r="X2801" i="10" s="1"/>
  <c r="AF2800" i="10"/>
  <c r="Y2801" i="10" s="1"/>
  <c r="T3362" i="11" l="1"/>
  <c r="W3362" i="11"/>
  <c r="X3362" i="11" s="1"/>
  <c r="Z2801" i="10"/>
  <c r="AA2801" i="10"/>
  <c r="AB2801" i="10"/>
  <c r="AC2801" i="10"/>
  <c r="AD2801" i="10" s="1"/>
  <c r="V6714" i="10"/>
  <c r="V3362" i="11" l="1"/>
  <c r="S3363" i="11" s="1"/>
  <c r="U3362" i="11"/>
  <c r="R3363" i="11" s="1"/>
  <c r="AE2801" i="10"/>
  <c r="X2802" i="10" s="1"/>
  <c r="AF2801" i="10"/>
  <c r="Y2802" i="10" s="1"/>
  <c r="V6715" i="10"/>
  <c r="W3363" i="11" l="1"/>
  <c r="X3363" i="11" s="1"/>
  <c r="T3363" i="11"/>
  <c r="V6716" i="10"/>
  <c r="Z2802" i="10"/>
  <c r="AA2802" i="10"/>
  <c r="AB2802" i="10"/>
  <c r="AC2802" i="10"/>
  <c r="AD2802" i="10" l="1"/>
  <c r="U3363" i="11"/>
  <c r="R3364" i="11" s="1"/>
  <c r="V3363" i="11"/>
  <c r="S3364" i="11" s="1"/>
  <c r="AE2802" i="10"/>
  <c r="X2803" i="10" s="1"/>
  <c r="AF2802" i="10"/>
  <c r="Y2803" i="10" s="1"/>
  <c r="V6717" i="10"/>
  <c r="T3364" i="11" l="1"/>
  <c r="W3364" i="11"/>
  <c r="X3364" i="11" s="1"/>
  <c r="V6718" i="10"/>
  <c r="Z2803" i="10"/>
  <c r="AA2803" i="10"/>
  <c r="AB2803" i="10"/>
  <c r="AC2803" i="10"/>
  <c r="AD2803" i="10" s="1"/>
  <c r="U3364" i="11" l="1"/>
  <c r="R3365" i="11" s="1"/>
  <c r="V3364" i="11"/>
  <c r="S3365" i="11" s="1"/>
  <c r="AF2803" i="10"/>
  <c r="Y2804" i="10" s="1"/>
  <c r="AE2803" i="10"/>
  <c r="X2804" i="10" s="1"/>
  <c r="V6719" i="10"/>
  <c r="T3365" i="11" l="1"/>
  <c r="W3365" i="11"/>
  <c r="X3365" i="11" s="1"/>
  <c r="V6720" i="10"/>
  <c r="AB2804" i="10"/>
  <c r="AC2804" i="10"/>
  <c r="AD2804" i="10" s="1"/>
  <c r="AA2804" i="10"/>
  <c r="Z2804" i="10"/>
  <c r="V3365" i="11" l="1"/>
  <c r="S3366" i="11" s="1"/>
  <c r="U3365" i="11"/>
  <c r="R3366" i="11" s="1"/>
  <c r="AF2804" i="10"/>
  <c r="Y2805" i="10" s="1"/>
  <c r="AE2804" i="10"/>
  <c r="X2805" i="10" s="1"/>
  <c r="V6721" i="10"/>
  <c r="W3366" i="11" l="1"/>
  <c r="X3366" i="11" s="1"/>
  <c r="T3366" i="11"/>
  <c r="V6722" i="10"/>
  <c r="AC2805" i="10"/>
  <c r="AB2805" i="10"/>
  <c r="Z2805" i="10"/>
  <c r="AA2805" i="10"/>
  <c r="U3366" i="11" l="1"/>
  <c r="R3367" i="11" s="1"/>
  <c r="V3366" i="11"/>
  <c r="S3367" i="11" s="1"/>
  <c r="AD2805" i="10"/>
  <c r="V6723" i="10"/>
  <c r="T3367" i="11" l="1"/>
  <c r="W3367" i="11"/>
  <c r="X3367" i="11" s="1"/>
  <c r="V6724" i="10"/>
  <c r="AF2805" i="10"/>
  <c r="Y2806" i="10" s="1"/>
  <c r="AE2805" i="10"/>
  <c r="X2806" i="10" s="1"/>
  <c r="V3367" i="11" l="1"/>
  <c r="S3368" i="11" s="1"/>
  <c r="U3367" i="11"/>
  <c r="R3368" i="11" s="1"/>
  <c r="AB2806" i="10"/>
  <c r="AC2806" i="10"/>
  <c r="AA2806" i="10"/>
  <c r="Z2806" i="10"/>
  <c r="V6725" i="10"/>
  <c r="AD2806" i="10" l="1"/>
  <c r="W3368" i="11"/>
  <c r="X3368" i="11" s="1"/>
  <c r="T3368" i="11"/>
  <c r="V6726" i="10"/>
  <c r="AF2806" i="10"/>
  <c r="Y2807" i="10" s="1"/>
  <c r="AE2806" i="10"/>
  <c r="X2807" i="10" s="1"/>
  <c r="U3368" i="11" l="1"/>
  <c r="R3369" i="11" s="1"/>
  <c r="V3368" i="11"/>
  <c r="S3369" i="11" s="1"/>
  <c r="AC2807" i="10"/>
  <c r="AB2807" i="10"/>
  <c r="Z2807" i="10"/>
  <c r="AA2807" i="10"/>
  <c r="V6727" i="10"/>
  <c r="T3369" i="11" l="1"/>
  <c r="W3369" i="11"/>
  <c r="X3369" i="11" s="1"/>
  <c r="V6728" i="10"/>
  <c r="AD2807" i="10"/>
  <c r="V3369" i="11" l="1"/>
  <c r="S3370" i="11" s="1"/>
  <c r="U3369" i="11"/>
  <c r="R3370" i="11" s="1"/>
  <c r="AE2807" i="10"/>
  <c r="X2808" i="10" s="1"/>
  <c r="AF2807" i="10"/>
  <c r="Y2808" i="10" s="1"/>
  <c r="V6729" i="10"/>
  <c r="W3370" i="11" l="1"/>
  <c r="X3370" i="11" s="1"/>
  <c r="T3370" i="11"/>
  <c r="V6730" i="10"/>
  <c r="Z2808" i="10"/>
  <c r="AA2808" i="10"/>
  <c r="AB2808" i="10"/>
  <c r="AC2808" i="10"/>
  <c r="AD2808" i="10" s="1"/>
  <c r="U3370" i="11" l="1"/>
  <c r="R3371" i="11" s="1"/>
  <c r="V3370" i="11"/>
  <c r="S3371" i="11" s="1"/>
  <c r="AE2808" i="10"/>
  <c r="X2809" i="10" s="1"/>
  <c r="AF2808" i="10"/>
  <c r="Y2809" i="10" s="1"/>
  <c r="V6731" i="10"/>
  <c r="T3371" i="11" l="1"/>
  <c r="W3371" i="11"/>
  <c r="X3371" i="11" s="1"/>
  <c r="V6732" i="10"/>
  <c r="AA2809" i="10"/>
  <c r="Z2809" i="10"/>
  <c r="AB2809" i="10"/>
  <c r="AC2809" i="10"/>
  <c r="AD2809" i="10" s="1"/>
  <c r="V3371" i="11" l="1"/>
  <c r="S3372" i="11" s="1"/>
  <c r="U3371" i="11"/>
  <c r="R3372" i="11" s="1"/>
  <c r="AE2809" i="10"/>
  <c r="X2810" i="10" s="1"/>
  <c r="AF2809" i="10"/>
  <c r="Y2810" i="10" s="1"/>
  <c r="V6733" i="10"/>
  <c r="W3372" i="11" l="1"/>
  <c r="X3372" i="11" s="1"/>
  <c r="T3372" i="11"/>
  <c r="V6734" i="10"/>
  <c r="Z2810" i="10"/>
  <c r="AA2810" i="10"/>
  <c r="AC2810" i="10"/>
  <c r="AB2810" i="10"/>
  <c r="U3372" i="11" l="1"/>
  <c r="R3373" i="11" s="1"/>
  <c r="V3372" i="11"/>
  <c r="S3373" i="11" s="1"/>
  <c r="AD2810" i="10"/>
  <c r="V6735" i="10"/>
  <c r="T3373" i="11" l="1"/>
  <c r="W3373" i="11"/>
  <c r="X3373" i="11" s="1"/>
  <c r="V6736" i="10"/>
  <c r="AE2810" i="10"/>
  <c r="X2811" i="10" s="1"/>
  <c r="AF2810" i="10"/>
  <c r="Y2811" i="10" s="1"/>
  <c r="U3373" i="11" l="1"/>
  <c r="R3374" i="11" s="1"/>
  <c r="V3373" i="11"/>
  <c r="S3374" i="11" s="1"/>
  <c r="AA2811" i="10"/>
  <c r="Z2811" i="10"/>
  <c r="AB2811" i="10"/>
  <c r="AC2811" i="10"/>
  <c r="AD2811" i="10" s="1"/>
  <c r="V6737" i="10"/>
  <c r="T3374" i="11" l="1"/>
  <c r="W3374" i="11"/>
  <c r="X3374" i="11" s="1"/>
  <c r="V6738" i="10"/>
  <c r="AF2811" i="10"/>
  <c r="Y2812" i="10" s="1"/>
  <c r="AE2811" i="10"/>
  <c r="X2812" i="10" s="1"/>
  <c r="U3374" i="11" l="1"/>
  <c r="R3375" i="11" s="1"/>
  <c r="V3374" i="11"/>
  <c r="S3375" i="11" s="1"/>
  <c r="AB2812" i="10"/>
  <c r="AC2812" i="10"/>
  <c r="AD2812" i="10" s="1"/>
  <c r="AA2812" i="10"/>
  <c r="Z2812" i="10"/>
  <c r="V6739" i="10"/>
  <c r="T3375" i="11" l="1"/>
  <c r="W3375" i="11"/>
  <c r="X3375" i="11" s="1"/>
  <c r="V6740" i="10"/>
  <c r="AF2812" i="10"/>
  <c r="Y2813" i="10" s="1"/>
  <c r="AE2812" i="10"/>
  <c r="X2813" i="10" s="1"/>
  <c r="U3375" i="11" l="1"/>
  <c r="R3376" i="11" s="1"/>
  <c r="V3375" i="11"/>
  <c r="S3376" i="11" s="1"/>
  <c r="AC2813" i="10"/>
  <c r="AB2813" i="10"/>
  <c r="Z2813" i="10"/>
  <c r="AA2813" i="10"/>
  <c r="V6741" i="10"/>
  <c r="T3376" i="11" l="1"/>
  <c r="W3376" i="11"/>
  <c r="X3376" i="11" s="1"/>
  <c r="V6742" i="10"/>
  <c r="AD2813" i="10"/>
  <c r="V3376" i="11" l="1"/>
  <c r="S3377" i="11" s="1"/>
  <c r="U3376" i="11"/>
  <c r="R3377" i="11" s="1"/>
  <c r="AE2813" i="10"/>
  <c r="X2814" i="10" s="1"/>
  <c r="AF2813" i="10"/>
  <c r="Y2814" i="10" s="1"/>
  <c r="V6743" i="10"/>
  <c r="W3377" i="11" l="1"/>
  <c r="X3377" i="11" s="1"/>
  <c r="T3377" i="11"/>
  <c r="V6744" i="10"/>
  <c r="Z2814" i="10"/>
  <c r="AA2814" i="10"/>
  <c r="AC2814" i="10"/>
  <c r="AB2814" i="10"/>
  <c r="U3377" i="11" l="1"/>
  <c r="R3378" i="11" s="1"/>
  <c r="V3377" i="11"/>
  <c r="S3378" i="11" s="1"/>
  <c r="AD2814" i="10"/>
  <c r="V6745" i="10"/>
  <c r="T3378" i="11" l="1"/>
  <c r="W3378" i="11"/>
  <c r="X3378" i="11" s="1"/>
  <c r="V6746" i="10"/>
  <c r="AE2814" i="10"/>
  <c r="X2815" i="10" s="1"/>
  <c r="AF2814" i="10"/>
  <c r="Y2815" i="10" s="1"/>
  <c r="U3378" i="11" l="1"/>
  <c r="R3379" i="11" s="1"/>
  <c r="V3378" i="11"/>
  <c r="S3379" i="11" s="1"/>
  <c r="Z2815" i="10"/>
  <c r="AA2815" i="10"/>
  <c r="AC2815" i="10"/>
  <c r="AB2815" i="10"/>
  <c r="V6747" i="10"/>
  <c r="T3379" i="11" l="1"/>
  <c r="W3379" i="11"/>
  <c r="X3379" i="11" s="1"/>
  <c r="V6748" i="10"/>
  <c r="AD2815" i="10"/>
  <c r="V3379" i="11" l="1"/>
  <c r="S3380" i="11" s="1"/>
  <c r="U3379" i="11"/>
  <c r="R3380" i="11" s="1"/>
  <c r="AE2815" i="10"/>
  <c r="X2816" i="10" s="1"/>
  <c r="AF2815" i="10"/>
  <c r="Y2816" i="10" s="1"/>
  <c r="V6749" i="10"/>
  <c r="W3380" i="11" l="1"/>
  <c r="X3380" i="11" s="1"/>
  <c r="T3380" i="11"/>
  <c r="V6750" i="10"/>
  <c r="AA2816" i="10"/>
  <c r="Z2816" i="10"/>
  <c r="AB2816" i="10"/>
  <c r="AC2816" i="10"/>
  <c r="AD2816" i="10" s="1"/>
  <c r="U3380" i="11" l="1"/>
  <c r="R3381" i="11" s="1"/>
  <c r="V3380" i="11"/>
  <c r="S3381" i="11" s="1"/>
  <c r="AE2816" i="10"/>
  <c r="X2817" i="10" s="1"/>
  <c r="AF2816" i="10"/>
  <c r="Y2817" i="10" s="1"/>
  <c r="V6751" i="10"/>
  <c r="T3381" i="11" l="1"/>
  <c r="W3381" i="11"/>
  <c r="X3381" i="11" s="1"/>
  <c r="V6752" i="10"/>
  <c r="Z2817" i="10"/>
  <c r="AA2817" i="10"/>
  <c r="AB2817" i="10"/>
  <c r="AC2817" i="10"/>
  <c r="U3381" i="11" l="1"/>
  <c r="R3382" i="11" s="1"/>
  <c r="V3381" i="11"/>
  <c r="S3382" i="11" s="1"/>
  <c r="AD2817" i="10"/>
  <c r="V6753" i="10"/>
  <c r="T3382" i="11" l="1"/>
  <c r="W3382" i="11"/>
  <c r="X3382" i="11" s="1"/>
  <c r="V6754" i="10"/>
  <c r="AF2817" i="10"/>
  <c r="Y2818" i="10" s="1"/>
  <c r="AE2817" i="10"/>
  <c r="X2818" i="10" s="1"/>
  <c r="U3382" i="11" l="1"/>
  <c r="R3383" i="11" s="1"/>
  <c r="V3382" i="11"/>
  <c r="S3383" i="11" s="1"/>
  <c r="AB2818" i="10"/>
  <c r="AC2818" i="10"/>
  <c r="AD2818" i="10" s="1"/>
  <c r="Z2818" i="10"/>
  <c r="AA2818" i="10"/>
  <c r="V6755" i="10"/>
  <c r="T3383" i="11" l="1"/>
  <c r="W3383" i="11"/>
  <c r="X3383" i="11" s="1"/>
  <c r="V6756" i="10"/>
  <c r="AE2818" i="10"/>
  <c r="X2819" i="10" s="1"/>
  <c r="AF2818" i="10"/>
  <c r="Y2819" i="10" s="1"/>
  <c r="V3383" i="11" l="1"/>
  <c r="S3384" i="11" s="1"/>
  <c r="U3383" i="11"/>
  <c r="R3384" i="11" s="1"/>
  <c r="Z2819" i="10"/>
  <c r="AA2819" i="10"/>
  <c r="AC2819" i="10"/>
  <c r="AB2819" i="10"/>
  <c r="V6757" i="10"/>
  <c r="W3384" i="11" l="1"/>
  <c r="X3384" i="11" s="1"/>
  <c r="T3384" i="11"/>
  <c r="V6758" i="10"/>
  <c r="AD2819" i="10"/>
  <c r="V3384" i="11" l="1"/>
  <c r="S3385" i="11" s="1"/>
  <c r="U3384" i="11"/>
  <c r="R3385" i="11" s="1"/>
  <c r="AE2819" i="10"/>
  <c r="X2820" i="10" s="1"/>
  <c r="AF2819" i="10"/>
  <c r="Y2820" i="10" s="1"/>
  <c r="V6759" i="10"/>
  <c r="W3385" i="11" l="1"/>
  <c r="X3385" i="11" s="1"/>
  <c r="T3385" i="11"/>
  <c r="V6760" i="10"/>
  <c r="AA2820" i="10"/>
  <c r="Z2820" i="10"/>
  <c r="AC2820" i="10"/>
  <c r="AB2820" i="10"/>
  <c r="V3385" i="11" l="1"/>
  <c r="S3386" i="11" s="1"/>
  <c r="U3385" i="11"/>
  <c r="R3386" i="11" s="1"/>
  <c r="AD2820" i="10"/>
  <c r="V6761" i="10"/>
  <c r="W3386" i="11" l="1"/>
  <c r="X3386" i="11" s="1"/>
  <c r="T3386" i="11"/>
  <c r="V6762" i="10"/>
  <c r="AE2820" i="10"/>
  <c r="X2821" i="10" s="1"/>
  <c r="AF2820" i="10"/>
  <c r="Y2821" i="10" s="1"/>
  <c r="V3386" i="11" l="1"/>
  <c r="S3387" i="11" s="1"/>
  <c r="U3386" i="11"/>
  <c r="R3387" i="11" s="1"/>
  <c r="AA2821" i="10"/>
  <c r="Z2821" i="10"/>
  <c r="AC2821" i="10"/>
  <c r="AB2821" i="10"/>
  <c r="V6763" i="10"/>
  <c r="W3387" i="11" l="1"/>
  <c r="X3387" i="11" s="1"/>
  <c r="T3387" i="11"/>
  <c r="V6764" i="10"/>
  <c r="AD2821" i="10"/>
  <c r="U3387" i="11" l="1"/>
  <c r="R3388" i="11" s="1"/>
  <c r="V3387" i="11"/>
  <c r="S3388" i="11" s="1"/>
  <c r="AF2821" i="10"/>
  <c r="Y2822" i="10" s="1"/>
  <c r="AE2821" i="10"/>
  <c r="X2822" i="10" s="1"/>
  <c r="V6765" i="10"/>
  <c r="T3388" i="11" l="1"/>
  <c r="W3388" i="11"/>
  <c r="X3388" i="11" s="1"/>
  <c r="V6766" i="10"/>
  <c r="AB2822" i="10"/>
  <c r="AC2822" i="10"/>
  <c r="AD2822" i="10" s="1"/>
  <c r="Z2822" i="10"/>
  <c r="AA2822" i="10"/>
  <c r="U3388" i="11" l="1"/>
  <c r="R3389" i="11" s="1"/>
  <c r="V3388" i="11"/>
  <c r="S3389" i="11" s="1"/>
  <c r="AF2822" i="10"/>
  <c r="Y2823" i="10" s="1"/>
  <c r="AE2822" i="10"/>
  <c r="X2823" i="10" s="1"/>
  <c r="V6767" i="10"/>
  <c r="T3389" i="11" l="1"/>
  <c r="W3389" i="11"/>
  <c r="X3389" i="11" s="1"/>
  <c r="V6768" i="10"/>
  <c r="AB2823" i="10"/>
  <c r="AC2823" i="10"/>
  <c r="AD2823" i="10" s="1"/>
  <c r="Z2823" i="10"/>
  <c r="AA2823" i="10"/>
  <c r="U3389" i="11" l="1"/>
  <c r="R3390" i="11" s="1"/>
  <c r="V3389" i="11"/>
  <c r="S3390" i="11" s="1"/>
  <c r="AE2823" i="10"/>
  <c r="X2824" i="10" s="1"/>
  <c r="AF2823" i="10"/>
  <c r="Y2824" i="10" s="1"/>
  <c r="V6769" i="10"/>
  <c r="T3390" i="11" l="1"/>
  <c r="W3390" i="11"/>
  <c r="X3390" i="11" s="1"/>
  <c r="V6770" i="10"/>
  <c r="Z2824" i="10"/>
  <c r="AA2824" i="10"/>
  <c r="AB2824" i="10"/>
  <c r="AC2824" i="10"/>
  <c r="U3390" i="11" l="1"/>
  <c r="R3391" i="11" s="1"/>
  <c r="V3390" i="11"/>
  <c r="S3391" i="11" s="1"/>
  <c r="AD2824" i="10"/>
  <c r="V6771" i="10"/>
  <c r="T3391" i="11" l="1"/>
  <c r="W3391" i="11"/>
  <c r="X3391" i="11" s="1"/>
  <c r="V6772" i="10"/>
  <c r="AE2824" i="10"/>
  <c r="X2825" i="10" s="1"/>
  <c r="AF2824" i="10"/>
  <c r="Y2825" i="10" s="1"/>
  <c r="U3391" i="11" l="1"/>
  <c r="R3392" i="11" s="1"/>
  <c r="V3391" i="11"/>
  <c r="S3392" i="11" s="1"/>
  <c r="Z2825" i="10"/>
  <c r="AA2825" i="10"/>
  <c r="AB2825" i="10"/>
  <c r="AC2825" i="10"/>
  <c r="V6773" i="10"/>
  <c r="T3392" i="11" l="1"/>
  <c r="W3392" i="11"/>
  <c r="X3392" i="11" s="1"/>
  <c r="V6774" i="10"/>
  <c r="AD2825" i="10"/>
  <c r="U3392" i="11" l="1"/>
  <c r="R3393" i="11" s="1"/>
  <c r="V3392" i="11"/>
  <c r="S3393" i="11" s="1"/>
  <c r="AE2825" i="10"/>
  <c r="X2826" i="10" s="1"/>
  <c r="AF2825" i="10"/>
  <c r="Y2826" i="10" s="1"/>
  <c r="V6775" i="10"/>
  <c r="T3393" i="11" l="1"/>
  <c r="W3393" i="11"/>
  <c r="X3393" i="11" s="1"/>
  <c r="V6776" i="10"/>
  <c r="Z2826" i="10"/>
  <c r="AA2826" i="10"/>
  <c r="AB2826" i="10"/>
  <c r="AC2826" i="10"/>
  <c r="AD2826" i="10" s="1"/>
  <c r="U3393" i="11" l="1"/>
  <c r="R3394" i="11" s="1"/>
  <c r="V3393" i="11"/>
  <c r="S3394" i="11" s="1"/>
  <c r="AE2826" i="10"/>
  <c r="X2827" i="10" s="1"/>
  <c r="AF2826" i="10"/>
  <c r="Y2827" i="10" s="1"/>
  <c r="V6777" i="10"/>
  <c r="T3394" i="11" l="1"/>
  <c r="W3394" i="11"/>
  <c r="X3394" i="11" s="1"/>
  <c r="V6778" i="10"/>
  <c r="Z2827" i="10"/>
  <c r="AA2827" i="10"/>
  <c r="AC2827" i="10"/>
  <c r="AB2827" i="10"/>
  <c r="V3394" i="11" l="1"/>
  <c r="S3395" i="11" s="1"/>
  <c r="U3394" i="11"/>
  <c r="R3395" i="11" s="1"/>
  <c r="AD2827" i="10"/>
  <c r="V6779" i="10"/>
  <c r="W3395" i="11" l="1"/>
  <c r="X3395" i="11" s="1"/>
  <c r="T3395" i="11"/>
  <c r="V6780" i="10"/>
  <c r="AE2827" i="10"/>
  <c r="X2828" i="10" s="1"/>
  <c r="AF2827" i="10"/>
  <c r="Y2828" i="10" s="1"/>
  <c r="U3395" i="11" l="1"/>
  <c r="R3396" i="11" s="1"/>
  <c r="V3395" i="11"/>
  <c r="S3396" i="11" s="1"/>
  <c r="Z2828" i="10"/>
  <c r="AA2828" i="10"/>
  <c r="AB2828" i="10"/>
  <c r="AC2828" i="10"/>
  <c r="AD2828" i="10" s="1"/>
  <c r="V6781" i="10"/>
  <c r="T3396" i="11" l="1"/>
  <c r="W3396" i="11"/>
  <c r="X3396" i="11" s="1"/>
  <c r="AF2828" i="10"/>
  <c r="Y2829" i="10" s="1"/>
  <c r="AE2828" i="10"/>
  <c r="X2829" i="10" s="1"/>
  <c r="V6782" i="10"/>
  <c r="U3396" i="11" l="1"/>
  <c r="R3397" i="11" s="1"/>
  <c r="V3396" i="11"/>
  <c r="S3397" i="11" s="1"/>
  <c r="V6783" i="10"/>
  <c r="AB2829" i="10"/>
  <c r="AC2829" i="10"/>
  <c r="AD2829" i="10" s="1"/>
  <c r="Z2829" i="10"/>
  <c r="AA2829" i="10"/>
  <c r="T3397" i="11" l="1"/>
  <c r="W3397" i="11"/>
  <c r="X3397" i="11" s="1"/>
  <c r="AF2829" i="10"/>
  <c r="Y2830" i="10" s="1"/>
  <c r="AE2829" i="10"/>
  <c r="X2830" i="10" s="1"/>
  <c r="V6784" i="10"/>
  <c r="U3397" i="11" l="1"/>
  <c r="R3398" i="11" s="1"/>
  <c r="V3397" i="11"/>
  <c r="S3398" i="11" s="1"/>
  <c r="V6785" i="10"/>
  <c r="AC2830" i="10"/>
  <c r="AB2830" i="10"/>
  <c r="AA2830" i="10"/>
  <c r="Z2830" i="10"/>
  <c r="T3398" i="11" l="1"/>
  <c r="W3398" i="11"/>
  <c r="X3398" i="11" s="1"/>
  <c r="AD2830" i="10"/>
  <c r="V6786" i="10"/>
  <c r="U3398" i="11" l="1"/>
  <c r="R3399" i="11" s="1"/>
  <c r="V3398" i="11"/>
  <c r="S3399" i="11" s="1"/>
  <c r="V6787" i="10"/>
  <c r="AF2830" i="10"/>
  <c r="Y2831" i="10" s="1"/>
  <c r="AE2830" i="10"/>
  <c r="X2831" i="10" s="1"/>
  <c r="T3399" i="11" l="1"/>
  <c r="W3399" i="11"/>
  <c r="X3399" i="11" s="1"/>
  <c r="AC2831" i="10"/>
  <c r="AB2831" i="10"/>
  <c r="Z2831" i="10"/>
  <c r="AA2831" i="10"/>
  <c r="V6788" i="10"/>
  <c r="V3399" i="11" l="1"/>
  <c r="S3400" i="11" s="1"/>
  <c r="U3399" i="11"/>
  <c r="R3400" i="11" s="1"/>
  <c r="V6789" i="10"/>
  <c r="AD2831" i="10"/>
  <c r="W3400" i="11" l="1"/>
  <c r="X3400" i="11" s="1"/>
  <c r="T3400" i="11"/>
  <c r="AE2831" i="10"/>
  <c r="X2832" i="10" s="1"/>
  <c r="AF2831" i="10"/>
  <c r="Y2832" i="10" s="1"/>
  <c r="V6790" i="10"/>
  <c r="U3400" i="11" l="1"/>
  <c r="R3401" i="11" s="1"/>
  <c r="V3400" i="11"/>
  <c r="S3401" i="11" s="1"/>
  <c r="V6791" i="10"/>
  <c r="Z2832" i="10"/>
  <c r="AA2832" i="10"/>
  <c r="AC2832" i="10"/>
  <c r="AB2832" i="10"/>
  <c r="T3401" i="11" l="1"/>
  <c r="W3401" i="11"/>
  <c r="X3401" i="11" s="1"/>
  <c r="AD2832" i="10"/>
  <c r="V6792" i="10"/>
  <c r="V3401" i="11" l="1"/>
  <c r="S3402" i="11" s="1"/>
  <c r="U3401" i="11"/>
  <c r="R3402" i="11" s="1"/>
  <c r="V6793" i="10"/>
  <c r="AE2832" i="10"/>
  <c r="X2833" i="10" s="1"/>
  <c r="AF2832" i="10"/>
  <c r="Y2833" i="10" s="1"/>
  <c r="W3402" i="11" l="1"/>
  <c r="X3402" i="11" s="1"/>
  <c r="T3402" i="11"/>
  <c r="Z2833" i="10"/>
  <c r="AA2833" i="10"/>
  <c r="AB2833" i="10"/>
  <c r="AC2833" i="10"/>
  <c r="V6794" i="10"/>
  <c r="U3402" i="11" l="1"/>
  <c r="R3403" i="11" s="1"/>
  <c r="V3402" i="11"/>
  <c r="S3403" i="11" s="1"/>
  <c r="V6795" i="10"/>
  <c r="AD2833" i="10"/>
  <c r="T3403" i="11" l="1"/>
  <c r="W3403" i="11"/>
  <c r="X3403" i="11" s="1"/>
  <c r="AE2833" i="10"/>
  <c r="X2834" i="10" s="1"/>
  <c r="AF2833" i="10"/>
  <c r="Y2834" i="10" s="1"/>
  <c r="V6796" i="10"/>
  <c r="V3403" i="11" l="1"/>
  <c r="S3404" i="11" s="1"/>
  <c r="U3403" i="11"/>
  <c r="R3404" i="11" s="1"/>
  <c r="Z2834" i="10"/>
  <c r="AA2834" i="10"/>
  <c r="V6797" i="10"/>
  <c r="AB2834" i="10"/>
  <c r="AC2834" i="10"/>
  <c r="AD2834" i="10" s="1"/>
  <c r="W3404" i="11" l="1"/>
  <c r="X3404" i="11" s="1"/>
  <c r="T3404" i="11"/>
  <c r="AE2834" i="10"/>
  <c r="X2835" i="10" s="1"/>
  <c r="AF2834" i="10"/>
  <c r="Y2835" i="10" s="1"/>
  <c r="V6798" i="10"/>
  <c r="U3404" i="11" l="1"/>
  <c r="R3405" i="11" s="1"/>
  <c r="V3404" i="11"/>
  <c r="S3405" i="11" s="1"/>
  <c r="V6799" i="10"/>
  <c r="AA2835" i="10"/>
  <c r="Z2835" i="10"/>
  <c r="AB2835" i="10"/>
  <c r="AC2835" i="10"/>
  <c r="AD2835" i="10" s="1"/>
  <c r="T3405" i="11" l="1"/>
  <c r="W3405" i="11"/>
  <c r="X3405" i="11" s="1"/>
  <c r="AE2835" i="10"/>
  <c r="X2836" i="10" s="1"/>
  <c r="AF2835" i="10"/>
  <c r="Y2836" i="10" s="1"/>
  <c r="V6800" i="10"/>
  <c r="U3405" i="11" l="1"/>
  <c r="R3406" i="11" s="1"/>
  <c r="V3405" i="11"/>
  <c r="S3406" i="11" s="1"/>
  <c r="AA2836" i="10"/>
  <c r="Z2836" i="10"/>
  <c r="V6801" i="10"/>
  <c r="AB2836" i="10"/>
  <c r="AC2836" i="10"/>
  <c r="AD2836" i="10" s="1"/>
  <c r="T3406" i="11" l="1"/>
  <c r="W3406" i="11"/>
  <c r="X3406" i="11" s="1"/>
  <c r="AE2836" i="10"/>
  <c r="X2837" i="10" s="1"/>
  <c r="AF2836" i="10"/>
  <c r="Y2837" i="10" s="1"/>
  <c r="V6802" i="10"/>
  <c r="U3406" i="11" l="1"/>
  <c r="R3407" i="11" s="1"/>
  <c r="V3406" i="11"/>
  <c r="S3407" i="11" s="1"/>
  <c r="V6803" i="10"/>
  <c r="Z2837" i="10"/>
  <c r="AA2837" i="10"/>
  <c r="AC2837" i="10"/>
  <c r="AB2837" i="10"/>
  <c r="T3407" i="11" l="1"/>
  <c r="W3407" i="11"/>
  <c r="X3407" i="11" s="1"/>
  <c r="AD2837" i="10"/>
  <c r="V6804" i="10"/>
  <c r="U3407" i="11" l="1"/>
  <c r="R3408" i="11" s="1"/>
  <c r="V3407" i="11"/>
  <c r="S3408" i="11" s="1"/>
  <c r="V6805" i="10"/>
  <c r="AF2837" i="10"/>
  <c r="Y2838" i="10" s="1"/>
  <c r="AE2837" i="10"/>
  <c r="X2838" i="10" s="1"/>
  <c r="T3408" i="11" l="1"/>
  <c r="W3408" i="11"/>
  <c r="X3408" i="11" s="1"/>
  <c r="AB2838" i="10"/>
  <c r="AC2838" i="10"/>
  <c r="AD2838" i="10" s="1"/>
  <c r="AA2838" i="10"/>
  <c r="Z2838" i="10"/>
  <c r="V6806" i="10"/>
  <c r="V3408" i="11" l="1"/>
  <c r="S3409" i="11" s="1"/>
  <c r="U3408" i="11"/>
  <c r="R3409" i="11" s="1"/>
  <c r="V6807" i="10"/>
  <c r="AF2838" i="10"/>
  <c r="Y2839" i="10" s="1"/>
  <c r="AE2838" i="10"/>
  <c r="X2839" i="10" s="1"/>
  <c r="W3409" i="11" l="1"/>
  <c r="X3409" i="11" s="1"/>
  <c r="T3409" i="11"/>
  <c r="AB2839" i="10"/>
  <c r="AC2839" i="10"/>
  <c r="AD2839" i="10" s="1"/>
  <c r="Z2839" i="10"/>
  <c r="AA2839" i="10"/>
  <c r="V6808" i="10"/>
  <c r="V3409" i="11" l="1"/>
  <c r="S3410" i="11" s="1"/>
  <c r="U3409" i="11"/>
  <c r="R3410" i="11" s="1"/>
  <c r="V6809" i="10"/>
  <c r="AE2839" i="10"/>
  <c r="X2840" i="10" s="1"/>
  <c r="AF2839" i="10"/>
  <c r="Y2840" i="10" s="1"/>
  <c r="W3410" i="11" l="1"/>
  <c r="X3410" i="11" s="1"/>
  <c r="T3410" i="11"/>
  <c r="Z2840" i="10"/>
  <c r="AA2840" i="10"/>
  <c r="AB2840" i="10"/>
  <c r="AC2840" i="10"/>
  <c r="AD2840" i="10" s="1"/>
  <c r="V6810" i="10"/>
  <c r="U3410" i="11" l="1"/>
  <c r="R3411" i="11" s="1"/>
  <c r="V3410" i="11"/>
  <c r="S3411" i="11" s="1"/>
  <c r="V6811" i="10"/>
  <c r="AE2840" i="10"/>
  <c r="X2841" i="10" s="1"/>
  <c r="AF2840" i="10"/>
  <c r="Y2841" i="10" s="1"/>
  <c r="T3411" i="11" l="1"/>
  <c r="W3411" i="11"/>
  <c r="X3411" i="11" s="1"/>
  <c r="Z2841" i="10"/>
  <c r="AA2841" i="10"/>
  <c r="AB2841" i="10"/>
  <c r="AC2841" i="10"/>
  <c r="AD2841" i="10" s="1"/>
  <c r="V6812" i="10"/>
  <c r="U3411" i="11" l="1"/>
  <c r="R3412" i="11" s="1"/>
  <c r="V3411" i="11"/>
  <c r="S3412" i="11" s="1"/>
  <c r="V6813" i="10"/>
  <c r="AE2841" i="10"/>
  <c r="X2842" i="10" s="1"/>
  <c r="AF2841" i="10"/>
  <c r="Y2842" i="10" s="1"/>
  <c r="T3412" i="11" l="1"/>
  <c r="W3412" i="11"/>
  <c r="X3412" i="11" s="1"/>
  <c r="AA2842" i="10"/>
  <c r="Z2842" i="10"/>
  <c r="AB2842" i="10"/>
  <c r="AC2842" i="10"/>
  <c r="AD2842" i="10" s="1"/>
  <c r="V6814" i="10"/>
  <c r="V3412" i="11" l="1"/>
  <c r="S3413" i="11" s="1"/>
  <c r="U3412" i="11"/>
  <c r="R3413" i="11" s="1"/>
  <c r="V6815" i="10"/>
  <c r="AF2842" i="10"/>
  <c r="Y2843" i="10" s="1"/>
  <c r="AE2842" i="10"/>
  <c r="X2843" i="10" s="1"/>
  <c r="W3413" i="11" l="1"/>
  <c r="X3413" i="11" s="1"/>
  <c r="T3413" i="11"/>
  <c r="AB2843" i="10"/>
  <c r="AC2843" i="10"/>
  <c r="AD2843" i="10" s="1"/>
  <c r="Z2843" i="10"/>
  <c r="AA2843" i="10"/>
  <c r="V6816" i="10"/>
  <c r="U3413" i="11" l="1"/>
  <c r="R3414" i="11" s="1"/>
  <c r="V3413" i="11"/>
  <c r="S3414" i="11" s="1"/>
  <c r="V6817" i="10"/>
  <c r="AE2843" i="10"/>
  <c r="X2844" i="10" s="1"/>
  <c r="AF2843" i="10"/>
  <c r="Y2844" i="10" s="1"/>
  <c r="T3414" i="11" l="1"/>
  <c r="W3414" i="11"/>
  <c r="X3414" i="11" s="1"/>
  <c r="AA2844" i="10"/>
  <c r="Z2844" i="10"/>
  <c r="AC2844" i="10"/>
  <c r="AB2844" i="10"/>
  <c r="V6818" i="10"/>
  <c r="V3414" i="11" l="1"/>
  <c r="S3415" i="11" s="1"/>
  <c r="U3414" i="11"/>
  <c r="R3415" i="11" s="1"/>
  <c r="V6819" i="10"/>
  <c r="AD2844" i="10"/>
  <c r="W3415" i="11" l="1"/>
  <c r="X3415" i="11" s="1"/>
  <c r="T3415" i="11"/>
  <c r="AF2844" i="10"/>
  <c r="Y2845" i="10" s="1"/>
  <c r="AE2844" i="10"/>
  <c r="X2845" i="10" s="1"/>
  <c r="V6820" i="10"/>
  <c r="U3415" i="11" l="1"/>
  <c r="R3416" i="11" s="1"/>
  <c r="V3415" i="11"/>
  <c r="S3416" i="11" s="1"/>
  <c r="V6821" i="10"/>
  <c r="AC2845" i="10"/>
  <c r="AB2845" i="10"/>
  <c r="Z2845" i="10"/>
  <c r="AA2845" i="10"/>
  <c r="T3416" i="11" l="1"/>
  <c r="W3416" i="11"/>
  <c r="X3416" i="11" s="1"/>
  <c r="AD2845" i="10"/>
  <c r="V6822" i="10"/>
  <c r="V3416" i="11" l="1"/>
  <c r="S3417" i="11" s="1"/>
  <c r="U3416" i="11"/>
  <c r="R3417" i="11" s="1"/>
  <c r="V6823" i="10"/>
  <c r="AE2845" i="10"/>
  <c r="X2846" i="10" s="1"/>
  <c r="AF2845" i="10"/>
  <c r="Y2846" i="10" s="1"/>
  <c r="W3417" i="11" l="1"/>
  <c r="X3417" i="11" s="1"/>
  <c r="T3417" i="11"/>
  <c r="Z2846" i="10"/>
  <c r="AA2846" i="10"/>
  <c r="AC2846" i="10"/>
  <c r="AB2846" i="10"/>
  <c r="V6824" i="10"/>
  <c r="U3417" i="11" l="1"/>
  <c r="R3418" i="11" s="1"/>
  <c r="V3417" i="11"/>
  <c r="S3418" i="11" s="1"/>
  <c r="V6825" i="10"/>
  <c r="AD2846" i="10"/>
  <c r="T3418" i="11" l="1"/>
  <c r="W3418" i="11"/>
  <c r="X3418" i="11" s="1"/>
  <c r="AF2846" i="10"/>
  <c r="Y2847" i="10" s="1"/>
  <c r="AE2846" i="10"/>
  <c r="X2847" i="10" s="1"/>
  <c r="V6826" i="10"/>
  <c r="V3418" i="11" l="1"/>
  <c r="S3419" i="11" s="1"/>
  <c r="U3418" i="11"/>
  <c r="R3419" i="11" s="1"/>
  <c r="V6827" i="10"/>
  <c r="AC2847" i="10"/>
  <c r="AB2847" i="10"/>
  <c r="Z2847" i="10"/>
  <c r="AA2847" i="10"/>
  <c r="W3419" i="11" l="1"/>
  <c r="X3419" i="11" s="1"/>
  <c r="T3419" i="11"/>
  <c r="AD2847" i="10"/>
  <c r="V6828" i="10"/>
  <c r="U3419" i="11" l="1"/>
  <c r="R3420" i="11" s="1"/>
  <c r="V3419" i="11"/>
  <c r="S3420" i="11" s="1"/>
  <c r="V6829" i="10"/>
  <c r="AE2847" i="10"/>
  <c r="X2848" i="10" s="1"/>
  <c r="AF2847" i="10"/>
  <c r="Y2848" i="10" s="1"/>
  <c r="T3420" i="11" l="1"/>
  <c r="W3420" i="11"/>
  <c r="X3420" i="11" s="1"/>
  <c r="AA2848" i="10"/>
  <c r="Z2848" i="10"/>
  <c r="AC2848" i="10"/>
  <c r="AB2848" i="10"/>
  <c r="V6830" i="10"/>
  <c r="U3420" i="11" l="1"/>
  <c r="R3421" i="11" s="1"/>
  <c r="V3420" i="11"/>
  <c r="S3421" i="11" s="1"/>
  <c r="V6831" i="10"/>
  <c r="AD2848" i="10"/>
  <c r="T3421" i="11" l="1"/>
  <c r="W3421" i="11"/>
  <c r="X3421" i="11" s="1"/>
  <c r="AE2848" i="10"/>
  <c r="X2849" i="10" s="1"/>
  <c r="AF2848" i="10"/>
  <c r="Y2849" i="10" s="1"/>
  <c r="V6832" i="10"/>
  <c r="U3421" i="11" l="1"/>
  <c r="R3422" i="11" s="1"/>
  <c r="V3421" i="11"/>
  <c r="S3422" i="11" s="1"/>
  <c r="V6833" i="10"/>
  <c r="Z2849" i="10"/>
  <c r="AA2849" i="10"/>
  <c r="AB2849" i="10"/>
  <c r="AC2849" i="10"/>
  <c r="AD2849" i="10" s="1"/>
  <c r="T3422" i="11" l="1"/>
  <c r="W3422" i="11"/>
  <c r="X3422" i="11" s="1"/>
  <c r="AF2849" i="10"/>
  <c r="Y2850" i="10" s="1"/>
  <c r="AE2849" i="10"/>
  <c r="X2850" i="10" s="1"/>
  <c r="V6834" i="10"/>
  <c r="U3422" i="11" l="1"/>
  <c r="R3423" i="11" s="1"/>
  <c r="V3422" i="11"/>
  <c r="S3423" i="11" s="1"/>
  <c r="V6835" i="10"/>
  <c r="AB2850" i="10"/>
  <c r="AC2850" i="10"/>
  <c r="AD2850" i="10" s="1"/>
  <c r="AA2850" i="10"/>
  <c r="Z2850" i="10"/>
  <c r="T3423" i="11" l="1"/>
  <c r="W3423" i="11"/>
  <c r="X3423" i="11" s="1"/>
  <c r="AE2850" i="10"/>
  <c r="X2851" i="10" s="1"/>
  <c r="AF2850" i="10"/>
  <c r="Y2851" i="10" s="1"/>
  <c r="V6836" i="10"/>
  <c r="V3423" i="11" l="1"/>
  <c r="S3424" i="11" s="1"/>
  <c r="U3423" i="11"/>
  <c r="R3424" i="11" s="1"/>
  <c r="V6837" i="10"/>
  <c r="Z2851" i="10"/>
  <c r="AA2851" i="10"/>
  <c r="AC2851" i="10"/>
  <c r="AB2851" i="10"/>
  <c r="AD2851" i="10" l="1"/>
  <c r="W3424" i="11"/>
  <c r="X3424" i="11" s="1"/>
  <c r="T3424" i="11"/>
  <c r="AE2851" i="10"/>
  <c r="X2852" i="10" s="1"/>
  <c r="AF2851" i="10"/>
  <c r="Y2852" i="10" s="1"/>
  <c r="V6838" i="10"/>
  <c r="U3424" i="11" l="1"/>
  <c r="R3425" i="11" s="1"/>
  <c r="V3424" i="11"/>
  <c r="S3425" i="11" s="1"/>
  <c r="V6839" i="10"/>
  <c r="AA2852" i="10"/>
  <c r="Z2852" i="10"/>
  <c r="AB2852" i="10"/>
  <c r="AC2852" i="10"/>
  <c r="T3425" i="11" l="1"/>
  <c r="W3425" i="11"/>
  <c r="X3425" i="11" s="1"/>
  <c r="AD2852" i="10"/>
  <c r="V6840" i="10"/>
  <c r="U3425" i="11" l="1"/>
  <c r="R3426" i="11" s="1"/>
  <c r="V3425" i="11"/>
  <c r="S3426" i="11" s="1"/>
  <c r="V6841" i="10"/>
  <c r="AE2852" i="10"/>
  <c r="X2853" i="10" s="1"/>
  <c r="AF2852" i="10"/>
  <c r="Y2853" i="10" s="1"/>
  <c r="T3426" i="11" l="1"/>
  <c r="W3426" i="11"/>
  <c r="X3426" i="11" s="1"/>
  <c r="AA2853" i="10"/>
  <c r="Z2853" i="10"/>
  <c r="AC2853" i="10"/>
  <c r="AB2853" i="10"/>
  <c r="V6842" i="10"/>
  <c r="U3426" i="11" l="1"/>
  <c r="R3427" i="11" s="1"/>
  <c r="V3426" i="11"/>
  <c r="S3427" i="11" s="1"/>
  <c r="V6843" i="10"/>
  <c r="AD2853" i="10"/>
  <c r="T3427" i="11" l="1"/>
  <c r="W3427" i="11"/>
  <c r="X3427" i="11" s="1"/>
  <c r="AF2853" i="10"/>
  <c r="Y2854" i="10" s="1"/>
  <c r="AE2853" i="10"/>
  <c r="X2854" i="10" s="1"/>
  <c r="V6844" i="10"/>
  <c r="U3427" i="11" l="1"/>
  <c r="R3428" i="11" s="1"/>
  <c r="V3427" i="11"/>
  <c r="S3428" i="11" s="1"/>
  <c r="V6845" i="10"/>
  <c r="AC2854" i="10"/>
  <c r="AB2854" i="10"/>
  <c r="AA2854" i="10"/>
  <c r="Z2854" i="10"/>
  <c r="T3428" i="11" l="1"/>
  <c r="W3428" i="11"/>
  <c r="X3428" i="11" s="1"/>
  <c r="AD2854" i="10"/>
  <c r="V6846" i="10"/>
  <c r="U3428" i="11" l="1"/>
  <c r="R3429" i="11" s="1"/>
  <c r="V3428" i="11"/>
  <c r="S3429" i="11" s="1"/>
  <c r="V6847" i="10"/>
  <c r="AF2854" i="10"/>
  <c r="Y2855" i="10" s="1"/>
  <c r="AE2854" i="10"/>
  <c r="X2855" i="10" s="1"/>
  <c r="T3429" i="11" l="1"/>
  <c r="W3429" i="11"/>
  <c r="X3429" i="11" s="1"/>
  <c r="AB2855" i="10"/>
  <c r="AC2855" i="10"/>
  <c r="AD2855" i="10" s="1"/>
  <c r="Z2855" i="10"/>
  <c r="AA2855" i="10"/>
  <c r="V6848" i="10"/>
  <c r="U3429" i="11" l="1"/>
  <c r="R3430" i="11" s="1"/>
  <c r="V3429" i="11"/>
  <c r="S3430" i="11" s="1"/>
  <c r="V6849" i="10"/>
  <c r="AF2855" i="10"/>
  <c r="Y2856" i="10" s="1"/>
  <c r="AE2855" i="10"/>
  <c r="X2856" i="10" s="1"/>
  <c r="T3430" i="11" l="1"/>
  <c r="W3430" i="11"/>
  <c r="X3430" i="11" s="1"/>
  <c r="AB2856" i="10"/>
  <c r="AC2856" i="10"/>
  <c r="AD2856" i="10" s="1"/>
  <c r="Z2856" i="10"/>
  <c r="AA2856" i="10"/>
  <c r="V6850" i="10"/>
  <c r="U3430" i="11" l="1"/>
  <c r="R3431" i="11" s="1"/>
  <c r="V3430" i="11"/>
  <c r="S3431" i="11" s="1"/>
  <c r="V6851" i="10"/>
  <c r="AE2856" i="10"/>
  <c r="X2857" i="10" s="1"/>
  <c r="AF2856" i="10"/>
  <c r="Y2857" i="10" s="1"/>
  <c r="T3431" i="11" l="1"/>
  <c r="W3431" i="11"/>
  <c r="X3431" i="11" s="1"/>
  <c r="AA2857" i="10"/>
  <c r="Z2857" i="10"/>
  <c r="AC2857" i="10"/>
  <c r="AB2857" i="10"/>
  <c r="V6852" i="10"/>
  <c r="V3431" i="11" l="1"/>
  <c r="S3432" i="11" s="1"/>
  <c r="U3431" i="11"/>
  <c r="R3432" i="11" s="1"/>
  <c r="V6853" i="10"/>
  <c r="AD2857" i="10"/>
  <c r="W3432" i="11" l="1"/>
  <c r="X3432" i="11" s="1"/>
  <c r="T3432" i="11"/>
  <c r="AE2857" i="10"/>
  <c r="X2858" i="10" s="1"/>
  <c r="AF2857" i="10"/>
  <c r="Y2858" i="10" s="1"/>
  <c r="V6854" i="10"/>
  <c r="V3432" i="11" l="1"/>
  <c r="S3433" i="11" s="1"/>
  <c r="U3432" i="11"/>
  <c r="R3433" i="11" s="1"/>
  <c r="V6855" i="10"/>
  <c r="AA2858" i="10"/>
  <c r="Z2858" i="10"/>
  <c r="AB2858" i="10"/>
  <c r="AC2858" i="10"/>
  <c r="W3433" i="11" l="1"/>
  <c r="X3433" i="11" s="1"/>
  <c r="T3433" i="11"/>
  <c r="AD2858" i="10"/>
  <c r="V6856" i="10"/>
  <c r="V3433" i="11" l="1"/>
  <c r="S3434" i="11" s="1"/>
  <c r="U3433" i="11"/>
  <c r="R3434" i="11" s="1"/>
  <c r="V6857" i="10"/>
  <c r="AE2858" i="10"/>
  <c r="X2859" i="10" s="1"/>
  <c r="AF2858" i="10"/>
  <c r="Y2859" i="10" s="1"/>
  <c r="W3434" i="11" l="1"/>
  <c r="X3434" i="11" s="1"/>
  <c r="T3434" i="11"/>
  <c r="AA2859" i="10"/>
  <c r="Z2859" i="10"/>
  <c r="AB2859" i="10"/>
  <c r="AC2859" i="10"/>
  <c r="AD2859" i="10" s="1"/>
  <c r="V6858" i="10"/>
  <c r="U3434" i="11" l="1"/>
  <c r="R3435" i="11" s="1"/>
  <c r="V3434" i="11"/>
  <c r="S3435" i="11" s="1"/>
  <c r="V6859" i="10"/>
  <c r="AE2859" i="10"/>
  <c r="X2860" i="10" s="1"/>
  <c r="AF2859" i="10"/>
  <c r="Y2860" i="10" s="1"/>
  <c r="T3435" i="11" l="1"/>
  <c r="W3435" i="11"/>
  <c r="X3435" i="11" s="1"/>
  <c r="AA2860" i="10"/>
  <c r="Z2860" i="10"/>
  <c r="AB2860" i="10"/>
  <c r="AC2860" i="10"/>
  <c r="AD2860" i="10" s="1"/>
  <c r="V6860" i="10"/>
  <c r="U3435" i="11" l="1"/>
  <c r="R3436" i="11" s="1"/>
  <c r="V3435" i="11"/>
  <c r="S3436" i="11" s="1"/>
  <c r="AF2860" i="10"/>
  <c r="Y2861" i="10" s="1"/>
  <c r="AE2860" i="10"/>
  <c r="X2861" i="10" s="1"/>
  <c r="V6861" i="10"/>
  <c r="T3436" i="11" l="1"/>
  <c r="W3436" i="11"/>
  <c r="X3436" i="11" s="1"/>
  <c r="V6862" i="10"/>
  <c r="AC2861" i="10"/>
  <c r="AB2861" i="10"/>
  <c r="Z2861" i="10"/>
  <c r="AA2861" i="10"/>
  <c r="U3436" i="11" l="1"/>
  <c r="R3437" i="11" s="1"/>
  <c r="V3436" i="11"/>
  <c r="S3437" i="11" s="1"/>
  <c r="AD2861" i="10"/>
  <c r="V6863" i="10"/>
  <c r="T3437" i="11" l="1"/>
  <c r="W3437" i="11"/>
  <c r="X3437" i="11" s="1"/>
  <c r="V6864" i="10"/>
  <c r="AE2861" i="10"/>
  <c r="X2862" i="10" s="1"/>
  <c r="AF2861" i="10"/>
  <c r="Y2862" i="10" s="1"/>
  <c r="U3437" i="11" l="1"/>
  <c r="R3438" i="11" s="1"/>
  <c r="V3437" i="11"/>
  <c r="S3438" i="11" s="1"/>
  <c r="Z2862" i="10"/>
  <c r="AA2862" i="10"/>
  <c r="AC2862" i="10"/>
  <c r="AB2862" i="10"/>
  <c r="V6865" i="10"/>
  <c r="T3438" i="11" l="1"/>
  <c r="W3438" i="11"/>
  <c r="X3438" i="11" s="1"/>
  <c r="V6866" i="10"/>
  <c r="AD2862" i="10"/>
  <c r="V3438" i="11" l="1"/>
  <c r="S3439" i="11" s="1"/>
  <c r="U3438" i="11"/>
  <c r="R3439" i="11" s="1"/>
  <c r="AE2862" i="10"/>
  <c r="X2863" i="10" s="1"/>
  <c r="AF2862" i="10"/>
  <c r="Y2863" i="10" s="1"/>
  <c r="V6867" i="10"/>
  <c r="W3439" i="11" l="1"/>
  <c r="X3439" i="11" s="1"/>
  <c r="T3439" i="11"/>
  <c r="AA2863" i="10"/>
  <c r="Z2863" i="10"/>
  <c r="V6868" i="10"/>
  <c r="AC2863" i="10"/>
  <c r="AB2863" i="10"/>
  <c r="U3439" i="11" l="1"/>
  <c r="R3440" i="11" s="1"/>
  <c r="V3439" i="11"/>
  <c r="S3440" i="11" s="1"/>
  <c r="V6869" i="10"/>
  <c r="AD2863" i="10"/>
  <c r="T3440" i="11" l="1"/>
  <c r="W3440" i="11"/>
  <c r="X3440" i="11" s="1"/>
  <c r="V6870" i="10"/>
  <c r="AE2863" i="10"/>
  <c r="X2864" i="10" s="1"/>
  <c r="AF2863" i="10"/>
  <c r="Y2864" i="10" s="1"/>
  <c r="U3440" i="11" l="1"/>
  <c r="R3441" i="11" s="1"/>
  <c r="V3440" i="11"/>
  <c r="S3441" i="11" s="1"/>
  <c r="AA2864" i="10"/>
  <c r="Z2864" i="10"/>
  <c r="AB2864" i="10"/>
  <c r="AC2864" i="10"/>
  <c r="V6871" i="10"/>
  <c r="T3441" i="11" l="1"/>
  <c r="W3441" i="11"/>
  <c r="X3441" i="11" s="1"/>
  <c r="V6872" i="10"/>
  <c r="AD2864" i="10"/>
  <c r="V3441" i="11" l="1"/>
  <c r="S3442" i="11" s="1"/>
  <c r="U3441" i="11"/>
  <c r="R3442" i="11" s="1"/>
  <c r="AE2864" i="10"/>
  <c r="X2865" i="10" s="1"/>
  <c r="AF2864" i="10"/>
  <c r="Y2865" i="10" s="1"/>
  <c r="V6873" i="10"/>
  <c r="W3442" i="11" l="1"/>
  <c r="X3442" i="11" s="1"/>
  <c r="T3442" i="11"/>
  <c r="AA2865" i="10"/>
  <c r="Z2865" i="10"/>
  <c r="V6874" i="10"/>
  <c r="AB2865" i="10"/>
  <c r="AC2865" i="10"/>
  <c r="AD2865" i="10" s="1"/>
  <c r="U3442" i="11" l="1"/>
  <c r="R3443" i="11" s="1"/>
  <c r="V3442" i="11"/>
  <c r="S3443" i="11" s="1"/>
  <c r="V6875" i="10"/>
  <c r="AE2865" i="10"/>
  <c r="X2866" i="10" s="1"/>
  <c r="AF2865" i="10"/>
  <c r="Y2866" i="10" s="1"/>
  <c r="T3443" i="11" l="1"/>
  <c r="W3443" i="11"/>
  <c r="X3443" i="11" s="1"/>
  <c r="Z2866" i="10"/>
  <c r="AA2866" i="10"/>
  <c r="AB2866" i="10"/>
  <c r="AC2866" i="10"/>
  <c r="V6876" i="10"/>
  <c r="U3443" i="11" l="1"/>
  <c r="R3444" i="11" s="1"/>
  <c r="V3443" i="11"/>
  <c r="S3444" i="11" s="1"/>
  <c r="V6877" i="10"/>
  <c r="AD2866" i="10"/>
  <c r="T3444" i="11" l="1"/>
  <c r="W3444" i="11"/>
  <c r="X3444" i="11" s="1"/>
  <c r="AE2866" i="10"/>
  <c r="X2867" i="10" s="1"/>
  <c r="AF2866" i="10"/>
  <c r="Y2867" i="10" s="1"/>
  <c r="V6878" i="10"/>
  <c r="U3444" i="11" l="1"/>
  <c r="R3445" i="11" s="1"/>
  <c r="V3444" i="11"/>
  <c r="S3445" i="11" s="1"/>
  <c r="V6879" i="10"/>
  <c r="AA2867" i="10"/>
  <c r="Z2867" i="10"/>
  <c r="AB2867" i="10"/>
  <c r="AC2867" i="10"/>
  <c r="AD2867" i="10" s="1"/>
  <c r="T3445" i="11" l="1"/>
  <c r="W3445" i="11"/>
  <c r="X3445" i="11" s="1"/>
  <c r="AF2867" i="10"/>
  <c r="Y2868" i="10" s="1"/>
  <c r="AE2867" i="10"/>
  <c r="X2868" i="10" s="1"/>
  <c r="V6880" i="10"/>
  <c r="U3445" i="11" l="1"/>
  <c r="R3446" i="11" s="1"/>
  <c r="V3445" i="11"/>
  <c r="S3446" i="11" s="1"/>
  <c r="V6881" i="10"/>
  <c r="AB2868" i="10"/>
  <c r="AC2868" i="10"/>
  <c r="AD2868" i="10" s="1"/>
  <c r="AA2868" i="10"/>
  <c r="Z2868" i="10"/>
  <c r="T3446" i="11" l="1"/>
  <c r="W3446" i="11"/>
  <c r="X3446" i="11" s="1"/>
  <c r="AF2868" i="10"/>
  <c r="Y2869" i="10" s="1"/>
  <c r="AE2868" i="10"/>
  <c r="X2869" i="10" s="1"/>
  <c r="V6882" i="10"/>
  <c r="V3446" i="11" l="1"/>
  <c r="S3447" i="11" s="1"/>
  <c r="U3446" i="11"/>
  <c r="R3447" i="11" s="1"/>
  <c r="V6883" i="10"/>
  <c r="AC2869" i="10"/>
  <c r="AB2869" i="10"/>
  <c r="AA2869" i="10"/>
  <c r="Z2869" i="10"/>
  <c r="W3447" i="11" l="1"/>
  <c r="X3447" i="11" s="1"/>
  <c r="T3447" i="11"/>
  <c r="AD2869" i="10"/>
  <c r="V6884" i="10"/>
  <c r="V3447" i="11" l="1"/>
  <c r="S3448" i="11" s="1"/>
  <c r="U3447" i="11"/>
  <c r="R3448" i="11" s="1"/>
  <c r="V6885" i="10"/>
  <c r="AF2869" i="10"/>
  <c r="Y2870" i="10" s="1"/>
  <c r="AE2869" i="10"/>
  <c r="X2870" i="10" s="1"/>
  <c r="W3448" i="11" l="1"/>
  <c r="X3448" i="11" s="1"/>
  <c r="T3448" i="11"/>
  <c r="AC2870" i="10"/>
  <c r="AB2870" i="10"/>
  <c r="Z2870" i="10"/>
  <c r="AA2870" i="10"/>
  <c r="V6886" i="10"/>
  <c r="V3448" i="11" l="1"/>
  <c r="S3449" i="11" s="1"/>
  <c r="U3448" i="11"/>
  <c r="R3449" i="11" s="1"/>
  <c r="V6887" i="10"/>
  <c r="AD2870" i="10"/>
  <c r="W3449" i="11" l="1"/>
  <c r="X3449" i="11" s="1"/>
  <c r="T3449" i="11"/>
  <c r="AF2870" i="10"/>
  <c r="Y2871" i="10" s="1"/>
  <c r="AE2870" i="10"/>
  <c r="X2871" i="10" s="1"/>
  <c r="V6888" i="10"/>
  <c r="U3449" i="11" l="1"/>
  <c r="R3450" i="11" s="1"/>
  <c r="V3449" i="11"/>
  <c r="S3450" i="11" s="1"/>
  <c r="V6889" i="10"/>
  <c r="AC2871" i="10"/>
  <c r="AB2871" i="10"/>
  <c r="Z2871" i="10"/>
  <c r="AA2871" i="10"/>
  <c r="T3450" i="11" l="1"/>
  <c r="W3450" i="11"/>
  <c r="X3450" i="11" s="1"/>
  <c r="AD2871" i="10"/>
  <c r="V6890" i="10"/>
  <c r="V3450" i="11" l="1"/>
  <c r="S3451" i="11" s="1"/>
  <c r="U3450" i="11"/>
  <c r="R3451" i="11" s="1"/>
  <c r="V6891" i="10"/>
  <c r="AE2871" i="10"/>
  <c r="X2872" i="10" s="1"/>
  <c r="AF2871" i="10"/>
  <c r="Y2872" i="10" s="1"/>
  <c r="W3451" i="11" l="1"/>
  <c r="X3451" i="11" s="1"/>
  <c r="T3451" i="11"/>
  <c r="Z2872" i="10"/>
  <c r="AA2872" i="10"/>
  <c r="AB2872" i="10"/>
  <c r="AC2872" i="10"/>
  <c r="AD2872" i="10" s="1"/>
  <c r="V6892" i="10"/>
  <c r="U3451" i="11" l="1"/>
  <c r="R3452" i="11" s="1"/>
  <c r="V3451" i="11"/>
  <c r="S3452" i="11" s="1"/>
  <c r="V6893" i="10"/>
  <c r="AE2872" i="10"/>
  <c r="X2873" i="10" s="1"/>
  <c r="AF2872" i="10"/>
  <c r="Y2873" i="10" s="1"/>
  <c r="T3452" i="11" l="1"/>
  <c r="W3452" i="11"/>
  <c r="X3452" i="11" s="1"/>
  <c r="Z2873" i="10"/>
  <c r="AA2873" i="10"/>
  <c r="AB2873" i="10"/>
  <c r="AC2873" i="10"/>
  <c r="AD2873" i="10" s="1"/>
  <c r="V6894" i="10"/>
  <c r="V3452" i="11" l="1"/>
  <c r="S3453" i="11" s="1"/>
  <c r="U3452" i="11"/>
  <c r="R3453" i="11" s="1"/>
  <c r="V6895" i="10"/>
  <c r="AE2873" i="10"/>
  <c r="X2874" i="10" s="1"/>
  <c r="AF2873" i="10"/>
  <c r="Y2874" i="10" s="1"/>
  <c r="W3453" i="11" l="1"/>
  <c r="X3453" i="11" s="1"/>
  <c r="T3453" i="11"/>
  <c r="Z2874" i="10"/>
  <c r="AA2874" i="10"/>
  <c r="AB2874" i="10"/>
  <c r="AC2874" i="10"/>
  <c r="AD2874" i="10" s="1"/>
  <c r="V6896" i="10"/>
  <c r="U3453" i="11" l="1"/>
  <c r="R3454" i="11" s="1"/>
  <c r="V3453" i="11"/>
  <c r="S3454" i="11" s="1"/>
  <c r="V6897" i="10"/>
  <c r="AE2874" i="10"/>
  <c r="X2875" i="10" s="1"/>
  <c r="AF2874" i="10"/>
  <c r="Y2875" i="10" s="1"/>
  <c r="T3454" i="11" l="1"/>
  <c r="W3454" i="11"/>
  <c r="X3454" i="11" s="1"/>
  <c r="AA2875" i="10"/>
  <c r="Z2875" i="10"/>
  <c r="AC2875" i="10"/>
  <c r="AB2875" i="10"/>
  <c r="V6898" i="10"/>
  <c r="U3454" i="11" l="1"/>
  <c r="R3455" i="11" s="1"/>
  <c r="V3454" i="11"/>
  <c r="S3455" i="11" s="1"/>
  <c r="V6899" i="10"/>
  <c r="AD2875" i="10"/>
  <c r="T3455" i="11" l="1"/>
  <c r="W3455" i="11"/>
  <c r="X3455" i="11" s="1"/>
  <c r="AE2875" i="10"/>
  <c r="X2876" i="10" s="1"/>
  <c r="AF2875" i="10"/>
  <c r="Y2876" i="10" s="1"/>
  <c r="V6900" i="10"/>
  <c r="U3455" i="11" l="1"/>
  <c r="R3456" i="11" s="1"/>
  <c r="V3455" i="11"/>
  <c r="S3456" i="11" s="1"/>
  <c r="V6901" i="10"/>
  <c r="Z2876" i="10"/>
  <c r="AA2876" i="10"/>
  <c r="AB2876" i="10"/>
  <c r="AC2876" i="10"/>
  <c r="T3456" i="11" l="1"/>
  <c r="W3456" i="11"/>
  <c r="X3456" i="11" s="1"/>
  <c r="AD2876" i="10"/>
  <c r="V6902" i="10"/>
  <c r="U3456" i="11" l="1"/>
  <c r="R3457" i="11" s="1"/>
  <c r="V3456" i="11"/>
  <c r="S3457" i="11" s="1"/>
  <c r="V6903" i="10"/>
  <c r="AF2876" i="10"/>
  <c r="Y2877" i="10" s="1"/>
  <c r="AE2876" i="10"/>
  <c r="X2877" i="10" s="1"/>
  <c r="T3457" i="11" l="1"/>
  <c r="W3457" i="11"/>
  <c r="X3457" i="11" s="1"/>
  <c r="AB2877" i="10"/>
  <c r="AC2877" i="10"/>
  <c r="AD2877" i="10" s="1"/>
  <c r="AA2877" i="10"/>
  <c r="Z2877" i="10"/>
  <c r="V6904" i="10"/>
  <c r="U3457" i="11" l="1"/>
  <c r="R3458" i="11" s="1"/>
  <c r="V3457" i="11"/>
  <c r="S3458" i="11" s="1"/>
  <c r="V6905" i="10"/>
  <c r="AE2877" i="10"/>
  <c r="X2878" i="10" s="1"/>
  <c r="AF2877" i="10"/>
  <c r="Y2878" i="10" s="1"/>
  <c r="T3458" i="11" l="1"/>
  <c r="W3458" i="11"/>
  <c r="X3458" i="11" s="1"/>
  <c r="Z2878" i="10"/>
  <c r="AA2878" i="10"/>
  <c r="AC2878" i="10"/>
  <c r="AB2878" i="10"/>
  <c r="V6906" i="10"/>
  <c r="U3458" i="11" l="1"/>
  <c r="R3459" i="11" s="1"/>
  <c r="V3458" i="11"/>
  <c r="S3459" i="11" s="1"/>
  <c r="V6907" i="10"/>
  <c r="AD2878" i="10"/>
  <c r="T3459" i="11" l="1"/>
  <c r="W3459" i="11"/>
  <c r="X3459" i="11" s="1"/>
  <c r="AE2878" i="10"/>
  <c r="X2879" i="10" s="1"/>
  <c r="AF2878" i="10"/>
  <c r="Y2879" i="10" s="1"/>
  <c r="V6908" i="10"/>
  <c r="V3459" i="11" l="1"/>
  <c r="S3460" i="11" s="1"/>
  <c r="U3459" i="11"/>
  <c r="R3460" i="11" s="1"/>
  <c r="Z2879" i="10"/>
  <c r="AA2879" i="10"/>
  <c r="V6909" i="10"/>
  <c r="AC2879" i="10"/>
  <c r="AB2879" i="10"/>
  <c r="W3460" i="11" l="1"/>
  <c r="X3460" i="11" s="1"/>
  <c r="T3460" i="11"/>
  <c r="AD2879" i="10"/>
  <c r="V6910" i="10"/>
  <c r="U3460" i="11" l="1"/>
  <c r="R3461" i="11" s="1"/>
  <c r="V3460" i="11"/>
  <c r="S3461" i="11" s="1"/>
  <c r="V6911" i="10"/>
  <c r="AE2879" i="10"/>
  <c r="X2880" i="10" s="1"/>
  <c r="AF2879" i="10"/>
  <c r="Y2880" i="10" s="1"/>
  <c r="T3461" i="11" l="1"/>
  <c r="W3461" i="11"/>
  <c r="X3461" i="11" s="1"/>
  <c r="AB2880" i="10"/>
  <c r="AC2880" i="10"/>
  <c r="AD2880" i="10" s="1"/>
  <c r="Z2880" i="10"/>
  <c r="AA2880" i="10"/>
  <c r="V6912" i="10"/>
  <c r="V3461" i="11" l="1"/>
  <c r="S3462" i="11" s="1"/>
  <c r="U3461" i="11"/>
  <c r="R3462" i="11" s="1"/>
  <c r="V6913" i="10"/>
  <c r="AF2880" i="10"/>
  <c r="Y2881" i="10" s="1"/>
  <c r="AE2880" i="10"/>
  <c r="X2881" i="10" s="1"/>
  <c r="W3462" i="11" l="1"/>
  <c r="X3462" i="11" s="1"/>
  <c r="T3462" i="11"/>
  <c r="AB2881" i="10"/>
  <c r="AC2881" i="10"/>
  <c r="AD2881" i="10" s="1"/>
  <c r="Z2881" i="10"/>
  <c r="AA2881" i="10"/>
  <c r="V6914" i="10"/>
  <c r="U3462" i="11" l="1"/>
  <c r="R3463" i="11" s="1"/>
  <c r="V3462" i="11"/>
  <c r="S3463" i="11" s="1"/>
  <c r="V6915" i="10"/>
  <c r="AE2881" i="10"/>
  <c r="X2882" i="10" s="1"/>
  <c r="AF2881" i="10"/>
  <c r="Y2882" i="10" s="1"/>
  <c r="T3463" i="11" l="1"/>
  <c r="W3463" i="11"/>
  <c r="X3463" i="11" s="1"/>
  <c r="Z2882" i="10"/>
  <c r="AA2882" i="10"/>
  <c r="AB2882" i="10"/>
  <c r="AC2882" i="10"/>
  <c r="AD2882" i="10" s="1"/>
  <c r="V6916" i="10"/>
  <c r="V3463" i="11" l="1"/>
  <c r="S3464" i="11" s="1"/>
  <c r="U3463" i="11"/>
  <c r="R3464" i="11" s="1"/>
  <c r="AE2882" i="10"/>
  <c r="X2883" i="10" s="1"/>
  <c r="AF2882" i="10"/>
  <c r="Y2883" i="10" s="1"/>
  <c r="V6917" i="10"/>
  <c r="W3464" i="11" l="1"/>
  <c r="X3464" i="11" s="1"/>
  <c r="T3464" i="11"/>
  <c r="V6918" i="10"/>
  <c r="Z2883" i="10"/>
  <c r="AA2883" i="10"/>
  <c r="AB2883" i="10"/>
  <c r="AC2883" i="10"/>
  <c r="U3464" i="11" l="1"/>
  <c r="R3465" i="11" s="1"/>
  <c r="V3464" i="11"/>
  <c r="S3465" i="11" s="1"/>
  <c r="AD2883" i="10"/>
  <c r="V6919" i="10"/>
  <c r="T3465" i="11" l="1"/>
  <c r="W3465" i="11"/>
  <c r="X3465" i="11" s="1"/>
  <c r="V6920" i="10"/>
  <c r="AE2883" i="10"/>
  <c r="X2884" i="10" s="1"/>
  <c r="AF2883" i="10"/>
  <c r="Y2884" i="10" s="1"/>
  <c r="V3465" i="11" l="1"/>
  <c r="S3466" i="11" s="1"/>
  <c r="U3465" i="11"/>
  <c r="R3466" i="11" s="1"/>
  <c r="AA2884" i="10"/>
  <c r="Z2884" i="10"/>
  <c r="AC2884" i="10"/>
  <c r="AB2884" i="10"/>
  <c r="V6921" i="10"/>
  <c r="W3466" i="11" l="1"/>
  <c r="X3466" i="11" s="1"/>
  <c r="T3466" i="11"/>
  <c r="V6922" i="10"/>
  <c r="AD2884" i="10"/>
  <c r="U3466" i="11" l="1"/>
  <c r="R3467" i="11" s="1"/>
  <c r="V3466" i="11"/>
  <c r="S3467" i="11" s="1"/>
  <c r="AF2884" i="10"/>
  <c r="Y2885" i="10" s="1"/>
  <c r="AE2884" i="10"/>
  <c r="X2885" i="10" s="1"/>
  <c r="V6923" i="10"/>
  <c r="T3467" i="11" l="1"/>
  <c r="W3467" i="11"/>
  <c r="X3467" i="11" s="1"/>
  <c r="V6924" i="10"/>
  <c r="AC2885" i="10"/>
  <c r="AB2885" i="10"/>
  <c r="AA2885" i="10"/>
  <c r="Z2885" i="10"/>
  <c r="V3467" i="11" l="1"/>
  <c r="S3468" i="11" s="1"/>
  <c r="U3467" i="11"/>
  <c r="R3468" i="11" s="1"/>
  <c r="AD2885" i="10"/>
  <c r="V6925" i="10"/>
  <c r="W3468" i="11" l="1"/>
  <c r="X3468" i="11" s="1"/>
  <c r="T3468" i="11"/>
  <c r="V6926" i="10"/>
  <c r="AF2885" i="10"/>
  <c r="Y2886" i="10" s="1"/>
  <c r="AE2885" i="10"/>
  <c r="X2886" i="10" s="1"/>
  <c r="U3468" i="11" l="1"/>
  <c r="R3469" i="11" s="1"/>
  <c r="V3468" i="11"/>
  <c r="S3469" i="11" s="1"/>
  <c r="AB2886" i="10"/>
  <c r="AC2886" i="10"/>
  <c r="AD2886" i="10" s="1"/>
  <c r="Z2886" i="10"/>
  <c r="AA2886" i="10"/>
  <c r="V6927" i="10"/>
  <c r="T3469" i="11" l="1"/>
  <c r="W3469" i="11"/>
  <c r="X3469" i="11" s="1"/>
  <c r="V6928" i="10"/>
  <c r="AF2886" i="10"/>
  <c r="Y2887" i="10" s="1"/>
  <c r="AE2886" i="10"/>
  <c r="X2887" i="10" s="1"/>
  <c r="V3469" i="11" l="1"/>
  <c r="S3470" i="11" s="1"/>
  <c r="U3469" i="11"/>
  <c r="R3470" i="11" s="1"/>
  <c r="AB2887" i="10"/>
  <c r="AC2887" i="10"/>
  <c r="AD2887" i="10" s="1"/>
  <c r="Z2887" i="10"/>
  <c r="AA2887" i="10"/>
  <c r="V6929" i="10"/>
  <c r="W3470" i="11" l="1"/>
  <c r="X3470" i="11" s="1"/>
  <c r="T3470" i="11"/>
  <c r="V6930" i="10"/>
  <c r="AE2887" i="10"/>
  <c r="X2888" i="10" s="1"/>
  <c r="AF2887" i="10"/>
  <c r="Y2888" i="10" s="1"/>
  <c r="V3470" i="11" l="1"/>
  <c r="S3471" i="11" s="1"/>
  <c r="U3470" i="11"/>
  <c r="R3471" i="11" s="1"/>
  <c r="Z2888" i="10"/>
  <c r="AA2888" i="10"/>
  <c r="AB2888" i="10"/>
  <c r="AC2888" i="10"/>
  <c r="AD2888" i="10" s="1"/>
  <c r="V6931" i="10"/>
  <c r="W3471" i="11" l="1"/>
  <c r="X3471" i="11" s="1"/>
  <c r="T3471" i="11"/>
  <c r="AE2888" i="10"/>
  <c r="X2889" i="10" s="1"/>
  <c r="AF2888" i="10"/>
  <c r="Y2889" i="10" s="1"/>
  <c r="V6932" i="10"/>
  <c r="U3471" i="11" l="1"/>
  <c r="R3472" i="11" s="1"/>
  <c r="V3471" i="11"/>
  <c r="S3472" i="11" s="1"/>
  <c r="V6933" i="10"/>
  <c r="AA2889" i="10"/>
  <c r="Z2889" i="10"/>
  <c r="AB2889" i="10"/>
  <c r="AC2889" i="10"/>
  <c r="AD2889" i="10" s="1"/>
  <c r="T3472" i="11" l="1"/>
  <c r="W3472" i="11"/>
  <c r="X3472" i="11" s="1"/>
  <c r="AE2889" i="10"/>
  <c r="X2890" i="10" s="1"/>
  <c r="AF2889" i="10"/>
  <c r="Y2890" i="10" s="1"/>
  <c r="V6934" i="10"/>
  <c r="U3472" i="11" l="1"/>
  <c r="R3473" i="11" s="1"/>
  <c r="V3472" i="11"/>
  <c r="S3473" i="11" s="1"/>
  <c r="V6935" i="10"/>
  <c r="AA2890" i="10"/>
  <c r="Z2890" i="10"/>
  <c r="AB2890" i="10"/>
  <c r="AC2890" i="10"/>
  <c r="AD2890" i="10" s="1"/>
  <c r="T3473" i="11" l="1"/>
  <c r="W3473" i="11"/>
  <c r="X3473" i="11" s="1"/>
  <c r="AE2890" i="10"/>
  <c r="X2891" i="10" s="1"/>
  <c r="AF2890" i="10"/>
  <c r="Y2891" i="10" s="1"/>
  <c r="V6936" i="10"/>
  <c r="V3473" i="11" l="1"/>
  <c r="S3474" i="11" s="1"/>
  <c r="U3473" i="11"/>
  <c r="R3474" i="11" s="1"/>
  <c r="V6937" i="10"/>
  <c r="AA2891" i="10"/>
  <c r="Z2891" i="10"/>
  <c r="AB2891" i="10"/>
  <c r="AC2891" i="10"/>
  <c r="AD2891" i="10" s="1"/>
  <c r="W3474" i="11" l="1"/>
  <c r="X3474" i="11" s="1"/>
  <c r="T3474" i="11"/>
  <c r="AE2891" i="10"/>
  <c r="X2892" i="10" s="1"/>
  <c r="AF2891" i="10"/>
  <c r="Y2892" i="10" s="1"/>
  <c r="V6938" i="10"/>
  <c r="V3474" i="11" l="1"/>
  <c r="S3475" i="11" s="1"/>
  <c r="U3474" i="11"/>
  <c r="R3475" i="11" s="1"/>
  <c r="V6939" i="10"/>
  <c r="AA2892" i="10"/>
  <c r="Z2892" i="10"/>
  <c r="AC2892" i="10"/>
  <c r="AB2892" i="10"/>
  <c r="W3475" i="11" l="1"/>
  <c r="X3475" i="11" s="1"/>
  <c r="T3475" i="11"/>
  <c r="AD2892" i="10"/>
  <c r="V6940" i="10"/>
  <c r="V3475" i="11" l="1"/>
  <c r="S3476" i="11" s="1"/>
  <c r="U3475" i="11"/>
  <c r="R3476" i="11" s="1"/>
  <c r="AF2892" i="10"/>
  <c r="Y2893" i="10" s="1"/>
  <c r="AE2892" i="10"/>
  <c r="X2893" i="10" s="1"/>
  <c r="V6941" i="10"/>
  <c r="W3476" i="11" l="1"/>
  <c r="X3476" i="11" s="1"/>
  <c r="T3476" i="11"/>
  <c r="AB2893" i="10"/>
  <c r="AC2893" i="10"/>
  <c r="AD2893" i="10" s="1"/>
  <c r="V6942" i="10"/>
  <c r="Z2893" i="10"/>
  <c r="AA2893" i="10"/>
  <c r="U3476" i="11" l="1"/>
  <c r="R3477" i="11" s="1"/>
  <c r="V3476" i="11"/>
  <c r="S3477" i="11" s="1"/>
  <c r="AE2893" i="10"/>
  <c r="X2894" i="10" s="1"/>
  <c r="AF2893" i="10"/>
  <c r="Y2894" i="10" s="1"/>
  <c r="V6943" i="10"/>
  <c r="T3477" i="11" l="1"/>
  <c r="W3477" i="11"/>
  <c r="X3477" i="11" s="1"/>
  <c r="Z2894" i="10"/>
  <c r="AA2894" i="10"/>
  <c r="V6944" i="10"/>
  <c r="AC2894" i="10"/>
  <c r="AB2894" i="10"/>
  <c r="V3477" i="11" l="1"/>
  <c r="S3478" i="11" s="1"/>
  <c r="U3477" i="11"/>
  <c r="R3478" i="11" s="1"/>
  <c r="V6945" i="10"/>
  <c r="AD2894" i="10"/>
  <c r="W3478" i="11" l="1"/>
  <c r="X3478" i="11" s="1"/>
  <c r="T3478" i="11"/>
  <c r="AF2894" i="10"/>
  <c r="Y2895" i="10" s="1"/>
  <c r="AE2894" i="10"/>
  <c r="X2895" i="10" s="1"/>
  <c r="V6946" i="10"/>
  <c r="V3478" i="11" l="1"/>
  <c r="S3479" i="11" s="1"/>
  <c r="U3478" i="11"/>
  <c r="R3479" i="11" s="1"/>
  <c r="AC2895" i="10"/>
  <c r="AB2895" i="10"/>
  <c r="V6947" i="10"/>
  <c r="Z2895" i="10"/>
  <c r="AA2895" i="10"/>
  <c r="W3479" i="11" l="1"/>
  <c r="X3479" i="11" s="1"/>
  <c r="T3479" i="11"/>
  <c r="V6948" i="10"/>
  <c r="AD2895" i="10"/>
  <c r="U3479" i="11" l="1"/>
  <c r="R3480" i="11" s="1"/>
  <c r="V3479" i="11"/>
  <c r="S3480" i="11" s="1"/>
  <c r="V6949" i="10"/>
  <c r="AE2895" i="10"/>
  <c r="X2896" i="10" s="1"/>
  <c r="AF2895" i="10"/>
  <c r="Y2896" i="10" s="1"/>
  <c r="T3480" i="11" l="1"/>
  <c r="W3480" i="11"/>
  <c r="X3480" i="11" s="1"/>
  <c r="AA2896" i="10"/>
  <c r="Z2896" i="10"/>
  <c r="AC2896" i="10"/>
  <c r="AB2896" i="10"/>
  <c r="V6950" i="10"/>
  <c r="U3480" i="11" l="1"/>
  <c r="R3481" i="11" s="1"/>
  <c r="V3480" i="11"/>
  <c r="S3481" i="11" s="1"/>
  <c r="V6951" i="10"/>
  <c r="AD2896" i="10"/>
  <c r="T3481" i="11" l="1"/>
  <c r="W3481" i="11"/>
  <c r="X3481" i="11" s="1"/>
  <c r="AE2896" i="10"/>
  <c r="X2897" i="10" s="1"/>
  <c r="AF2896" i="10"/>
  <c r="Y2897" i="10" s="1"/>
  <c r="V6952" i="10"/>
  <c r="V3481" i="11" l="1"/>
  <c r="S3482" i="11" s="1"/>
  <c r="U3481" i="11"/>
  <c r="R3482" i="11" s="1"/>
  <c r="Z2897" i="10"/>
  <c r="AA2897" i="10"/>
  <c r="V6953" i="10"/>
  <c r="AB2897" i="10"/>
  <c r="AC2897" i="10"/>
  <c r="AD2897" i="10" s="1"/>
  <c r="W3482" i="11" l="1"/>
  <c r="X3482" i="11" s="1"/>
  <c r="T3482" i="11"/>
  <c r="AE2897" i="10"/>
  <c r="X2898" i="10" s="1"/>
  <c r="AF2897" i="10"/>
  <c r="Y2898" i="10" s="1"/>
  <c r="V6954" i="10"/>
  <c r="U3482" i="11" l="1"/>
  <c r="R3483" i="11" s="1"/>
  <c r="V3482" i="11"/>
  <c r="S3483" i="11" s="1"/>
  <c r="V6955" i="10"/>
  <c r="Z2898" i="10"/>
  <c r="AA2898" i="10"/>
  <c r="AB2898" i="10"/>
  <c r="AC2898" i="10"/>
  <c r="AD2898" i="10" s="1"/>
  <c r="T3483" i="11" l="1"/>
  <c r="W3483" i="11"/>
  <c r="X3483" i="11" s="1"/>
  <c r="AF2898" i="10"/>
  <c r="Y2899" i="10" s="1"/>
  <c r="AE2898" i="10"/>
  <c r="X2899" i="10" s="1"/>
  <c r="V6956" i="10"/>
  <c r="V3483" i="11" l="1"/>
  <c r="S3484" i="11" s="1"/>
  <c r="U3483" i="11"/>
  <c r="R3484" i="11" s="1"/>
  <c r="V6957" i="10"/>
  <c r="AC2899" i="10"/>
  <c r="AB2899" i="10"/>
  <c r="Z2899" i="10"/>
  <c r="AA2899" i="10"/>
  <c r="AD2899" i="10" l="1"/>
  <c r="W3484" i="11"/>
  <c r="X3484" i="11" s="1"/>
  <c r="T3484" i="11"/>
  <c r="AE2899" i="10"/>
  <c r="X2900" i="10" s="1"/>
  <c r="AF2899" i="10"/>
  <c r="Y2900" i="10" s="1"/>
  <c r="V6958" i="10"/>
  <c r="U3484" i="11" l="1"/>
  <c r="R3485" i="11" s="1"/>
  <c r="V3484" i="11"/>
  <c r="S3485" i="11" s="1"/>
  <c r="AA2900" i="10"/>
  <c r="Z2900" i="10"/>
  <c r="V6959" i="10"/>
  <c r="AB2900" i="10"/>
  <c r="AC2900" i="10"/>
  <c r="T3485" i="11" l="1"/>
  <c r="W3485" i="11"/>
  <c r="X3485" i="11" s="1"/>
  <c r="AD2900" i="10"/>
  <c r="V6960" i="10"/>
  <c r="U3485" i="11" l="1"/>
  <c r="R3486" i="11" s="1"/>
  <c r="V3485" i="11"/>
  <c r="S3486" i="11" s="1"/>
  <c r="V6961" i="10"/>
  <c r="AE2900" i="10"/>
  <c r="X2901" i="10" s="1"/>
  <c r="AF2900" i="10"/>
  <c r="Y2901" i="10" s="1"/>
  <c r="T3486" i="11" l="1"/>
  <c r="W3486" i="11"/>
  <c r="X3486" i="11" s="1"/>
  <c r="Z2901" i="10"/>
  <c r="AA2901" i="10"/>
  <c r="AC2901" i="10"/>
  <c r="AB2901" i="10"/>
  <c r="V6962" i="10"/>
  <c r="V3486" i="11" l="1"/>
  <c r="S3487" i="11" s="1"/>
  <c r="U3486" i="11"/>
  <c r="R3487" i="11" s="1"/>
  <c r="V6963" i="10"/>
  <c r="AD2901" i="10"/>
  <c r="W3487" i="11" l="1"/>
  <c r="X3487" i="11" s="1"/>
  <c r="T3487" i="11"/>
  <c r="AF2901" i="10"/>
  <c r="Y2902" i="10" s="1"/>
  <c r="AE2901" i="10"/>
  <c r="X2902" i="10" s="1"/>
  <c r="V6964" i="10"/>
  <c r="U3487" i="11" l="1"/>
  <c r="R3488" i="11" s="1"/>
  <c r="V3487" i="11"/>
  <c r="S3488" i="11" s="1"/>
  <c r="V6965" i="10"/>
  <c r="AB2902" i="10"/>
  <c r="AC2902" i="10"/>
  <c r="AD2902" i="10" s="1"/>
  <c r="AA2902" i="10"/>
  <c r="Z2902" i="10"/>
  <c r="T3488" i="11" l="1"/>
  <c r="W3488" i="11"/>
  <c r="X3488" i="11" s="1"/>
  <c r="AF2902" i="10"/>
  <c r="Y2903" i="10" s="1"/>
  <c r="AE2902" i="10"/>
  <c r="X2903" i="10" s="1"/>
  <c r="V6966" i="10"/>
  <c r="V3488" i="11" l="1"/>
  <c r="S3489" i="11" s="1"/>
  <c r="U3488" i="11"/>
  <c r="R3489" i="11" s="1"/>
  <c r="V6967" i="10"/>
  <c r="AB2903" i="10"/>
  <c r="AC2903" i="10"/>
  <c r="Z2903" i="10"/>
  <c r="AA2903" i="10"/>
  <c r="W3489" i="11" l="1"/>
  <c r="X3489" i="11" s="1"/>
  <c r="T3489" i="11"/>
  <c r="AD2903" i="10"/>
  <c r="V6968" i="10"/>
  <c r="V3489" i="11" l="1"/>
  <c r="S3490" i="11" s="1"/>
  <c r="U3489" i="11"/>
  <c r="R3490" i="11" s="1"/>
  <c r="V6969" i="10"/>
  <c r="AE2903" i="10"/>
  <c r="X2904" i="10" s="1"/>
  <c r="AF2903" i="10"/>
  <c r="Y2904" i="10" s="1"/>
  <c r="W3490" i="11" l="1"/>
  <c r="X3490" i="11" s="1"/>
  <c r="T3490" i="11"/>
  <c r="AB2904" i="10"/>
  <c r="AC2904" i="10"/>
  <c r="AD2904" i="10" s="1"/>
  <c r="Z2904" i="10"/>
  <c r="AA2904" i="10"/>
  <c r="V6970" i="10"/>
  <c r="V3490" i="11" l="1"/>
  <c r="S3491" i="11" s="1"/>
  <c r="U3490" i="11"/>
  <c r="R3491" i="11" s="1"/>
  <c r="V6971" i="10"/>
  <c r="AE2904" i="10"/>
  <c r="X2905" i="10" s="1"/>
  <c r="AF2904" i="10"/>
  <c r="Y2905" i="10" s="1"/>
  <c r="W3491" i="11" l="1"/>
  <c r="X3491" i="11" s="1"/>
  <c r="T3491" i="11"/>
  <c r="AA2905" i="10"/>
  <c r="Z2905" i="10"/>
  <c r="AB2905" i="10"/>
  <c r="AC2905" i="10"/>
  <c r="V6972" i="10"/>
  <c r="V3491" i="11" l="1"/>
  <c r="S3492" i="11" s="1"/>
  <c r="U3491" i="11"/>
  <c r="R3492" i="11" s="1"/>
  <c r="V6973" i="10"/>
  <c r="AD2905" i="10"/>
  <c r="W3492" i="11" l="1"/>
  <c r="X3492" i="11" s="1"/>
  <c r="T3492" i="11"/>
  <c r="AE2905" i="10"/>
  <c r="X2906" i="10" s="1"/>
  <c r="AF2905" i="10"/>
  <c r="Y2906" i="10" s="1"/>
  <c r="V6974" i="10"/>
  <c r="U3492" i="11" l="1"/>
  <c r="R3493" i="11" s="1"/>
  <c r="V3492" i="11"/>
  <c r="S3493" i="11" s="1"/>
  <c r="V6975" i="10"/>
  <c r="AA2906" i="10"/>
  <c r="Z2906" i="10"/>
  <c r="AB2906" i="10"/>
  <c r="AC2906" i="10"/>
  <c r="AD2906" i="10" s="1"/>
  <c r="T3493" i="11" l="1"/>
  <c r="W3493" i="11"/>
  <c r="X3493" i="11" s="1"/>
  <c r="AE2906" i="10"/>
  <c r="X2907" i="10" s="1"/>
  <c r="AF2906" i="10"/>
  <c r="Y2907" i="10" s="1"/>
  <c r="V6976" i="10"/>
  <c r="U3493" i="11" l="1"/>
  <c r="R3494" i="11" s="1"/>
  <c r="V3493" i="11"/>
  <c r="S3494" i="11" s="1"/>
  <c r="AA2907" i="10"/>
  <c r="Z2907" i="10"/>
  <c r="V6977" i="10"/>
  <c r="AB2907" i="10"/>
  <c r="AC2907" i="10"/>
  <c r="AD2907" i="10" s="1"/>
  <c r="T3494" i="11" l="1"/>
  <c r="W3494" i="11"/>
  <c r="X3494" i="11" s="1"/>
  <c r="AF2907" i="10"/>
  <c r="Y2908" i="10" s="1"/>
  <c r="AE2907" i="10"/>
  <c r="X2908" i="10" s="1"/>
  <c r="V6978" i="10"/>
  <c r="V3494" i="11" l="1"/>
  <c r="S3495" i="11" s="1"/>
  <c r="U3494" i="11"/>
  <c r="R3495" i="11" s="1"/>
  <c r="V6979" i="10"/>
  <c r="AB2908" i="10"/>
  <c r="AC2908" i="10"/>
  <c r="AD2908" i="10" s="1"/>
  <c r="AA2908" i="10"/>
  <c r="Z2908" i="10"/>
  <c r="W3495" i="11" l="1"/>
  <c r="X3495" i="11" s="1"/>
  <c r="T3495" i="11"/>
  <c r="AF2908" i="10"/>
  <c r="Y2909" i="10" s="1"/>
  <c r="AE2908" i="10"/>
  <c r="X2909" i="10" s="1"/>
  <c r="V6980" i="10"/>
  <c r="U3495" i="11" l="1"/>
  <c r="R3496" i="11" s="1"/>
  <c r="V3495" i="11"/>
  <c r="S3496" i="11" s="1"/>
  <c r="AC2909" i="10"/>
  <c r="AB2909" i="10"/>
  <c r="V6981" i="10"/>
  <c r="Z2909" i="10"/>
  <c r="AA2909" i="10"/>
  <c r="T3496" i="11" l="1"/>
  <c r="W3496" i="11"/>
  <c r="X3496" i="11" s="1"/>
  <c r="V6982" i="10"/>
  <c r="AD2909" i="10"/>
  <c r="U3496" i="11" l="1"/>
  <c r="R3497" i="11" s="1"/>
  <c r="V3496" i="11"/>
  <c r="S3497" i="11" s="1"/>
  <c r="AE2909" i="10"/>
  <c r="X2910" i="10" s="1"/>
  <c r="AF2909" i="10"/>
  <c r="Y2910" i="10" s="1"/>
  <c r="V6983" i="10"/>
  <c r="T3497" i="11" l="1"/>
  <c r="W3497" i="11"/>
  <c r="X3497" i="11" s="1"/>
  <c r="Z2910" i="10"/>
  <c r="AA2910" i="10"/>
  <c r="V6984" i="10"/>
  <c r="AC2910" i="10"/>
  <c r="AB2910" i="10"/>
  <c r="V3497" i="11" l="1"/>
  <c r="S3498" i="11" s="1"/>
  <c r="U3497" i="11"/>
  <c r="R3498" i="11" s="1"/>
  <c r="V6985" i="10"/>
  <c r="AD2910" i="10"/>
  <c r="W3498" i="11" l="1"/>
  <c r="X3498" i="11" s="1"/>
  <c r="T3498" i="11"/>
  <c r="AE2910" i="10"/>
  <c r="X2911" i="10" s="1"/>
  <c r="AF2910" i="10"/>
  <c r="Y2911" i="10" s="1"/>
  <c r="V6986" i="10"/>
  <c r="U3498" i="11" l="1"/>
  <c r="R3499" i="11" s="1"/>
  <c r="V3498" i="11"/>
  <c r="S3499" i="11" s="1"/>
  <c r="V6987" i="10"/>
  <c r="Z2911" i="10"/>
  <c r="AA2911" i="10"/>
  <c r="AC2911" i="10"/>
  <c r="AB2911" i="10"/>
  <c r="T3499" i="11" l="1"/>
  <c r="W3499" i="11"/>
  <c r="X3499" i="11" s="1"/>
  <c r="AD2911" i="10"/>
  <c r="V6988" i="10"/>
  <c r="V3499" i="11" l="1"/>
  <c r="S3500" i="11" s="1"/>
  <c r="U3499" i="11"/>
  <c r="R3500" i="11" s="1"/>
  <c r="V6989" i="10"/>
  <c r="AE2911" i="10"/>
  <c r="X2912" i="10" s="1"/>
  <c r="AF2911" i="10"/>
  <c r="Y2912" i="10" s="1"/>
  <c r="W3500" i="11" l="1"/>
  <c r="X3500" i="11" s="1"/>
  <c r="T3500" i="11"/>
  <c r="Z2912" i="10"/>
  <c r="AA2912" i="10"/>
  <c r="AB2912" i="10"/>
  <c r="AC2912" i="10"/>
  <c r="AD2912" i="10" s="1"/>
  <c r="V6990" i="10"/>
  <c r="U3500" i="11" l="1"/>
  <c r="R3501" i="11" s="1"/>
  <c r="V3500" i="11"/>
  <c r="S3501" i="11" s="1"/>
  <c r="V6991" i="10"/>
  <c r="AE2912" i="10"/>
  <c r="X2913" i="10" s="1"/>
  <c r="AF2912" i="10"/>
  <c r="Y2913" i="10" s="1"/>
  <c r="T3501" i="11" l="1"/>
  <c r="W3501" i="11"/>
  <c r="X3501" i="11" s="1"/>
  <c r="Z2913" i="10"/>
  <c r="AA2913" i="10"/>
  <c r="AB2913" i="10"/>
  <c r="AC2913" i="10"/>
  <c r="AD2913" i="10" s="1"/>
  <c r="V6992" i="10"/>
  <c r="U3501" i="11" l="1"/>
  <c r="R3502" i="11" s="1"/>
  <c r="V3501" i="11"/>
  <c r="S3502" i="11" s="1"/>
  <c r="AF2913" i="10"/>
  <c r="Y2914" i="10" s="1"/>
  <c r="AE2913" i="10"/>
  <c r="X2914" i="10" s="1"/>
  <c r="V6993" i="10"/>
  <c r="T3502" i="11" l="1"/>
  <c r="W3502" i="11"/>
  <c r="X3502" i="11" s="1"/>
  <c r="AB2914" i="10"/>
  <c r="AC2914" i="10"/>
  <c r="AA2914" i="10"/>
  <c r="Z2914" i="10"/>
  <c r="V6994" i="10"/>
  <c r="V3502" i="11" l="1"/>
  <c r="S3503" i="11" s="1"/>
  <c r="U3502" i="11"/>
  <c r="R3503" i="11" s="1"/>
  <c r="V6995" i="10"/>
  <c r="AD2914" i="10"/>
  <c r="W3503" i="11" l="1"/>
  <c r="X3503" i="11" s="1"/>
  <c r="T3503" i="11"/>
  <c r="AE2914" i="10"/>
  <c r="X2915" i="10" s="1"/>
  <c r="AF2914" i="10"/>
  <c r="Y2915" i="10" s="1"/>
  <c r="V6996" i="10"/>
  <c r="U3503" i="11" l="1"/>
  <c r="R3504" i="11" s="1"/>
  <c r="V3503" i="11"/>
  <c r="S3504" i="11" s="1"/>
  <c r="Z2915" i="10"/>
  <c r="AA2915" i="10"/>
  <c r="V6997" i="10"/>
  <c r="AC2915" i="10"/>
  <c r="AB2915" i="10"/>
  <c r="T3504" i="11" l="1"/>
  <c r="W3504" i="11"/>
  <c r="X3504" i="11" s="1"/>
  <c r="AD2915" i="10"/>
  <c r="V6998" i="10"/>
  <c r="U3504" i="11" l="1"/>
  <c r="R3505" i="11" s="1"/>
  <c r="V3504" i="11"/>
  <c r="S3505" i="11" s="1"/>
  <c r="V6999" i="10"/>
  <c r="AF2915" i="10"/>
  <c r="Y2916" i="10" s="1"/>
  <c r="AE2915" i="10"/>
  <c r="X2916" i="10" s="1"/>
  <c r="T3505" i="11" l="1"/>
  <c r="W3505" i="11"/>
  <c r="X3505" i="11" s="1"/>
  <c r="AB2916" i="10"/>
  <c r="AC2916" i="10"/>
  <c r="AD2916" i="10" s="1"/>
  <c r="Z2916" i="10"/>
  <c r="AA2916" i="10"/>
  <c r="V7000" i="10"/>
  <c r="V3505" i="11" l="1"/>
  <c r="S3506" i="11" s="1"/>
  <c r="U3505" i="11"/>
  <c r="R3506" i="11" s="1"/>
  <c r="V7001" i="10"/>
  <c r="AE2916" i="10"/>
  <c r="X2917" i="10" s="1"/>
  <c r="AF2916" i="10"/>
  <c r="Y2917" i="10" s="1"/>
  <c r="W3506" i="11" l="1"/>
  <c r="X3506" i="11" s="1"/>
  <c r="T3506" i="11"/>
  <c r="AC2917" i="10"/>
  <c r="AB2917" i="10"/>
  <c r="AA2917" i="10"/>
  <c r="Z2917" i="10"/>
  <c r="V7002" i="10"/>
  <c r="V3506" i="11" l="1"/>
  <c r="S3507" i="11" s="1"/>
  <c r="U3506" i="11"/>
  <c r="R3507" i="11" s="1"/>
  <c r="V7003" i="10"/>
  <c r="AD2917" i="10"/>
  <c r="W3507" i="11" l="1"/>
  <c r="X3507" i="11" s="1"/>
  <c r="T3507" i="11"/>
  <c r="AF2917" i="10"/>
  <c r="Y2918" i="10" s="1"/>
  <c r="AE2917" i="10"/>
  <c r="X2918" i="10" s="1"/>
  <c r="V7004" i="10"/>
  <c r="V3507" i="11" l="1"/>
  <c r="S3508" i="11" s="1"/>
  <c r="U3507" i="11"/>
  <c r="R3508" i="11" s="1"/>
  <c r="AB2918" i="10"/>
  <c r="AC2918" i="10"/>
  <c r="AD2918" i="10" s="1"/>
  <c r="V7005" i="10"/>
  <c r="AA2918" i="10"/>
  <c r="Z2918" i="10"/>
  <c r="W3508" i="11" l="1"/>
  <c r="X3508" i="11" s="1"/>
  <c r="T3508" i="11"/>
  <c r="V7006" i="10"/>
  <c r="AF2918" i="10"/>
  <c r="Y2919" i="10" s="1"/>
  <c r="AE2918" i="10"/>
  <c r="X2919" i="10" s="1"/>
  <c r="U3508" i="11" l="1"/>
  <c r="R3509" i="11" s="1"/>
  <c r="V3508" i="11"/>
  <c r="S3509" i="11" s="1"/>
  <c r="AA2919" i="10"/>
  <c r="Z2919" i="10"/>
  <c r="AB2919" i="10"/>
  <c r="AC2919" i="10"/>
  <c r="V7007" i="10"/>
  <c r="T3509" i="11" l="1"/>
  <c r="W3509" i="11"/>
  <c r="X3509" i="11" s="1"/>
  <c r="V7008" i="10"/>
  <c r="AD2919" i="10"/>
  <c r="U3509" i="11" l="1"/>
  <c r="R3510" i="11" s="1"/>
  <c r="V3509" i="11"/>
  <c r="S3510" i="11" s="1"/>
  <c r="AF2919" i="10"/>
  <c r="Y2920" i="10" s="1"/>
  <c r="AE2919" i="10"/>
  <c r="X2920" i="10" s="1"/>
  <c r="V7009" i="10"/>
  <c r="T3510" i="11" l="1"/>
  <c r="W3510" i="11"/>
  <c r="X3510" i="11" s="1"/>
  <c r="V7010" i="10"/>
  <c r="AB2920" i="10"/>
  <c r="AC2920" i="10"/>
  <c r="AD2920" i="10" s="1"/>
  <c r="Z2920" i="10"/>
  <c r="AA2920" i="10"/>
  <c r="V3510" i="11" l="1"/>
  <c r="S3511" i="11" s="1"/>
  <c r="U3510" i="11"/>
  <c r="R3511" i="11" s="1"/>
  <c r="AE2920" i="10"/>
  <c r="X2921" i="10" s="1"/>
  <c r="AF2920" i="10"/>
  <c r="Y2921" i="10" s="1"/>
  <c r="V7011" i="10"/>
  <c r="W3511" i="11" l="1"/>
  <c r="X3511" i="11" s="1"/>
  <c r="T3511" i="11"/>
  <c r="V7012" i="10"/>
  <c r="Z2921" i="10"/>
  <c r="AA2921" i="10"/>
  <c r="AC2921" i="10"/>
  <c r="AB2921" i="10"/>
  <c r="U3511" i="11" l="1"/>
  <c r="R3512" i="11" s="1"/>
  <c r="V3511" i="11"/>
  <c r="S3512" i="11" s="1"/>
  <c r="AD2921" i="10"/>
  <c r="V7013" i="10"/>
  <c r="T3512" i="11" l="1"/>
  <c r="W3512" i="11"/>
  <c r="X3512" i="11" s="1"/>
  <c r="V7014" i="10"/>
  <c r="AE2921" i="10"/>
  <c r="X2922" i="10" s="1"/>
  <c r="AF2921" i="10"/>
  <c r="Y2922" i="10" s="1"/>
  <c r="U3512" i="11" l="1"/>
  <c r="R3513" i="11" s="1"/>
  <c r="V3512" i="11"/>
  <c r="S3513" i="11" s="1"/>
  <c r="AC2922" i="10"/>
  <c r="AB2922" i="10"/>
  <c r="AA2922" i="10"/>
  <c r="Z2922" i="10"/>
  <c r="V7015" i="10"/>
  <c r="T3513" i="11" l="1"/>
  <c r="W3513" i="11"/>
  <c r="X3513" i="11" s="1"/>
  <c r="V7016" i="10"/>
  <c r="AD2922" i="10"/>
  <c r="V3513" i="11" l="1"/>
  <c r="S3514" i="11" s="1"/>
  <c r="U3513" i="11"/>
  <c r="R3514" i="11" s="1"/>
  <c r="AE2922" i="10"/>
  <c r="X2923" i="10" s="1"/>
  <c r="AF2922" i="10"/>
  <c r="Y2923" i="10" s="1"/>
  <c r="V7017" i="10"/>
  <c r="W3514" i="11" l="1"/>
  <c r="X3514" i="11" s="1"/>
  <c r="T3514" i="11"/>
  <c r="AA2923" i="10"/>
  <c r="Z2923" i="10"/>
  <c r="V7018" i="10"/>
  <c r="AB2923" i="10"/>
  <c r="AC2923" i="10"/>
  <c r="U3514" i="11" l="1"/>
  <c r="R3515" i="11" s="1"/>
  <c r="V3514" i="11"/>
  <c r="S3515" i="11" s="1"/>
  <c r="AD2923" i="10"/>
  <c r="V7019" i="10"/>
  <c r="T3515" i="11" l="1"/>
  <c r="W3515" i="11"/>
  <c r="X3515" i="11" s="1"/>
  <c r="V7020" i="10"/>
  <c r="AE2923" i="10"/>
  <c r="X2924" i="10" s="1"/>
  <c r="AF2923" i="10"/>
  <c r="Y2924" i="10" s="1"/>
  <c r="V3515" i="11" l="1"/>
  <c r="S3516" i="11" s="1"/>
  <c r="U3515" i="11"/>
  <c r="R3516" i="11" s="1"/>
  <c r="AA2924" i="10"/>
  <c r="Z2924" i="10"/>
  <c r="AB2924" i="10"/>
  <c r="AC2924" i="10"/>
  <c r="AD2924" i="10" s="1"/>
  <c r="V7021" i="10"/>
  <c r="W3516" i="11" l="1"/>
  <c r="X3516" i="11" s="1"/>
  <c r="T3516" i="11"/>
  <c r="AF2924" i="10"/>
  <c r="Y2925" i="10" s="1"/>
  <c r="AE2924" i="10"/>
  <c r="X2925" i="10" s="1"/>
  <c r="V7022" i="10"/>
  <c r="U3516" i="11" l="1"/>
  <c r="R3517" i="11" s="1"/>
  <c r="V3516" i="11"/>
  <c r="S3517" i="11" s="1"/>
  <c r="V7023" i="10"/>
  <c r="AC2925" i="10"/>
  <c r="AB2925" i="10"/>
  <c r="Z2925" i="10"/>
  <c r="AA2925" i="10"/>
  <c r="T3517" i="11" l="1"/>
  <c r="W3517" i="11"/>
  <c r="X3517" i="11" s="1"/>
  <c r="AD2925" i="10"/>
  <c r="V7024" i="10"/>
  <c r="V3517" i="11" l="1"/>
  <c r="S3518" i="11" s="1"/>
  <c r="U3517" i="11"/>
  <c r="R3518" i="11" s="1"/>
  <c r="V7025" i="10"/>
  <c r="AE2925" i="10"/>
  <c r="X2926" i="10" s="1"/>
  <c r="AF2925" i="10"/>
  <c r="Y2926" i="10" s="1"/>
  <c r="W3518" i="11" l="1"/>
  <c r="X3518" i="11" s="1"/>
  <c r="T3518" i="11"/>
  <c r="AA2926" i="10"/>
  <c r="Z2926" i="10"/>
  <c r="AC2926" i="10"/>
  <c r="AB2926" i="10"/>
  <c r="V7026" i="10"/>
  <c r="V3518" i="11" l="1"/>
  <c r="S3519" i="11" s="1"/>
  <c r="U3518" i="11"/>
  <c r="R3519" i="11" s="1"/>
  <c r="V7027" i="10"/>
  <c r="AD2926" i="10"/>
  <c r="W3519" i="11" l="1"/>
  <c r="X3519" i="11" s="1"/>
  <c r="T3519" i="11"/>
  <c r="AE2926" i="10"/>
  <c r="X2927" i="10" s="1"/>
  <c r="AF2926" i="10"/>
  <c r="Y2927" i="10" s="1"/>
  <c r="V7028" i="10"/>
  <c r="U3519" i="11" l="1"/>
  <c r="R3520" i="11" s="1"/>
  <c r="V3519" i="11"/>
  <c r="S3520" i="11" s="1"/>
  <c r="AA2927" i="10"/>
  <c r="Z2927" i="10"/>
  <c r="V7029" i="10"/>
  <c r="AC2927" i="10"/>
  <c r="AB2927" i="10"/>
  <c r="T3520" i="11" l="1"/>
  <c r="W3520" i="11"/>
  <c r="X3520" i="11" s="1"/>
  <c r="AD2927" i="10"/>
  <c r="V7030" i="10"/>
  <c r="U3520" i="11" l="1"/>
  <c r="R3521" i="11" s="1"/>
  <c r="V3520" i="11"/>
  <c r="S3521" i="11" s="1"/>
  <c r="V7031" i="10"/>
  <c r="AE2927" i="10"/>
  <c r="X2928" i="10" s="1"/>
  <c r="AF2927" i="10"/>
  <c r="Y2928" i="10" s="1"/>
  <c r="T3521" i="11" l="1"/>
  <c r="W3521" i="11"/>
  <c r="X3521" i="11" s="1"/>
  <c r="Z2928" i="10"/>
  <c r="AA2928" i="10"/>
  <c r="AB2928" i="10"/>
  <c r="AC2928" i="10"/>
  <c r="V7032" i="10"/>
  <c r="V3521" i="11" l="1"/>
  <c r="S3522" i="11" s="1"/>
  <c r="U3521" i="11"/>
  <c r="R3522" i="11" s="1"/>
  <c r="V7033" i="10"/>
  <c r="AD2928" i="10"/>
  <c r="W3522" i="11" l="1"/>
  <c r="X3522" i="11" s="1"/>
  <c r="T3522" i="11"/>
  <c r="AE2928" i="10"/>
  <c r="X2929" i="10" s="1"/>
  <c r="AF2928" i="10"/>
  <c r="Y2929" i="10" s="1"/>
  <c r="V7034" i="10"/>
  <c r="U3522" i="11" l="1"/>
  <c r="R3523" i="11" s="1"/>
  <c r="V3522" i="11"/>
  <c r="S3523" i="11" s="1"/>
  <c r="Z2929" i="10"/>
  <c r="AA2929" i="10"/>
  <c r="V7035" i="10"/>
  <c r="AB2929" i="10"/>
  <c r="AC2929" i="10"/>
  <c r="AD2929" i="10" s="1"/>
  <c r="T3523" i="11" l="1"/>
  <c r="W3523" i="11"/>
  <c r="X3523" i="11" s="1"/>
  <c r="AE2929" i="10"/>
  <c r="X2930" i="10" s="1"/>
  <c r="AF2929" i="10"/>
  <c r="Y2930" i="10" s="1"/>
  <c r="V7036" i="10"/>
  <c r="U3523" i="11" l="1"/>
  <c r="R3524" i="11" s="1"/>
  <c r="V3523" i="11"/>
  <c r="S3524" i="11" s="1"/>
  <c r="AB2930" i="10"/>
  <c r="AC2930" i="10"/>
  <c r="AD2930" i="10" s="1"/>
  <c r="V7037" i="10"/>
  <c r="Z2930" i="10"/>
  <c r="AA2930" i="10"/>
  <c r="T3524" i="11" l="1"/>
  <c r="W3524" i="11"/>
  <c r="X3524" i="11" s="1"/>
  <c r="AE2930" i="10"/>
  <c r="X2931" i="10" s="1"/>
  <c r="AF2930" i="10"/>
  <c r="Y2931" i="10" s="1"/>
  <c r="V7038" i="10"/>
  <c r="U3524" i="11" l="1"/>
  <c r="R3525" i="11" s="1"/>
  <c r="V3524" i="11"/>
  <c r="S3525" i="11" s="1"/>
  <c r="AA2931" i="10"/>
  <c r="Z2931" i="10"/>
  <c r="V7039" i="10"/>
  <c r="AB2931" i="10"/>
  <c r="AC2931" i="10"/>
  <c r="AD2931" i="10" s="1"/>
  <c r="T3525" i="11" l="1"/>
  <c r="W3525" i="11"/>
  <c r="X3525" i="11" s="1"/>
  <c r="AF2931" i="10"/>
  <c r="Y2932" i="10" s="1"/>
  <c r="AE2931" i="10"/>
  <c r="X2932" i="10" s="1"/>
  <c r="V7040" i="10"/>
  <c r="U3525" i="11" l="1"/>
  <c r="R3526" i="11" s="1"/>
  <c r="V3525" i="11"/>
  <c r="S3526" i="11" s="1"/>
  <c r="V7041" i="10"/>
  <c r="AB2932" i="10"/>
  <c r="AC2932" i="10"/>
  <c r="AD2932" i="10" s="1"/>
  <c r="AA2932" i="10"/>
  <c r="Z2932" i="10"/>
  <c r="T3526" i="11" l="1"/>
  <c r="W3526" i="11"/>
  <c r="X3526" i="11" s="1"/>
  <c r="AF2932" i="10"/>
  <c r="Y2933" i="10" s="1"/>
  <c r="AE2932" i="10"/>
  <c r="X2933" i="10" s="1"/>
  <c r="V7042" i="10"/>
  <c r="V3526" i="11" l="1"/>
  <c r="S3527" i="11" s="1"/>
  <c r="U3526" i="11"/>
  <c r="R3527" i="11" s="1"/>
  <c r="V7043" i="10"/>
  <c r="AC2933" i="10"/>
  <c r="AB2933" i="10"/>
  <c r="AA2933" i="10"/>
  <c r="Z2933" i="10"/>
  <c r="W3527" i="11" l="1"/>
  <c r="X3527" i="11" s="1"/>
  <c r="T3527" i="11"/>
  <c r="AD2933" i="10"/>
  <c r="V7044" i="10"/>
  <c r="U3527" i="11" l="1"/>
  <c r="R3528" i="11" s="1"/>
  <c r="V3527" i="11"/>
  <c r="S3528" i="11" s="1"/>
  <c r="V7045" i="10"/>
  <c r="AF2933" i="10"/>
  <c r="Y2934" i="10" s="1"/>
  <c r="AE2933" i="10"/>
  <c r="X2934" i="10" s="1"/>
  <c r="T3528" i="11" l="1"/>
  <c r="W3528" i="11"/>
  <c r="X3528" i="11" s="1"/>
  <c r="AC2934" i="10"/>
  <c r="AB2934" i="10"/>
  <c r="Z2934" i="10"/>
  <c r="AA2934" i="10"/>
  <c r="V7046" i="10"/>
  <c r="V3528" i="11" l="1"/>
  <c r="S3529" i="11" s="1"/>
  <c r="U3528" i="11"/>
  <c r="R3529" i="11" s="1"/>
  <c r="V7047" i="10"/>
  <c r="AD2934" i="10"/>
  <c r="W3529" i="11" l="1"/>
  <c r="X3529" i="11" s="1"/>
  <c r="T3529" i="11"/>
  <c r="V7048" i="10"/>
  <c r="AF2934" i="10"/>
  <c r="Y2935" i="10" s="1"/>
  <c r="AE2934" i="10"/>
  <c r="X2935" i="10" s="1"/>
  <c r="V3529" i="11" l="1"/>
  <c r="S3530" i="11" s="1"/>
  <c r="U3529" i="11"/>
  <c r="R3530" i="11" s="1"/>
  <c r="AB2935" i="10"/>
  <c r="AC2935" i="10"/>
  <c r="AD2935" i="10" s="1"/>
  <c r="Z2935" i="10"/>
  <c r="AA2935" i="10"/>
  <c r="V7049" i="10"/>
  <c r="W3530" i="11" l="1"/>
  <c r="X3530" i="11" s="1"/>
  <c r="T3530" i="11"/>
  <c r="V7050" i="10"/>
  <c r="AE2935" i="10"/>
  <c r="X2936" i="10" s="1"/>
  <c r="AF2935" i="10"/>
  <c r="Y2936" i="10" s="1"/>
  <c r="V3530" i="11" l="1"/>
  <c r="S3531" i="11" s="1"/>
  <c r="U3530" i="11"/>
  <c r="R3531" i="11" s="1"/>
  <c r="Z2936" i="10"/>
  <c r="AA2936" i="10"/>
  <c r="AB2936" i="10"/>
  <c r="AC2936" i="10"/>
  <c r="AD2936" i="10" s="1"/>
  <c r="V7051" i="10"/>
  <c r="W3531" i="11" l="1"/>
  <c r="X3531" i="11" s="1"/>
  <c r="T3531" i="11"/>
  <c r="V7052" i="10"/>
  <c r="AE2936" i="10"/>
  <c r="X2937" i="10" s="1"/>
  <c r="AF2936" i="10"/>
  <c r="Y2937" i="10" s="1"/>
  <c r="V3531" i="11" l="1"/>
  <c r="S3532" i="11" s="1"/>
  <c r="U3531" i="11"/>
  <c r="R3532" i="11" s="1"/>
  <c r="Z2937" i="10"/>
  <c r="AA2937" i="10"/>
  <c r="AB2937" i="10"/>
  <c r="AC2937" i="10"/>
  <c r="AD2937" i="10" s="1"/>
  <c r="V7053" i="10"/>
  <c r="W3532" i="11" l="1"/>
  <c r="X3532" i="11" s="1"/>
  <c r="T3532" i="11"/>
  <c r="V7054" i="10"/>
  <c r="AE2937" i="10"/>
  <c r="X2938" i="10" s="1"/>
  <c r="AF2937" i="10"/>
  <c r="Y2938" i="10" s="1"/>
  <c r="U3532" i="11" l="1"/>
  <c r="R3533" i="11" s="1"/>
  <c r="V3532" i="11"/>
  <c r="S3533" i="11" s="1"/>
  <c r="Z2938" i="10"/>
  <c r="AA2938" i="10"/>
  <c r="AC2938" i="10"/>
  <c r="AB2938" i="10"/>
  <c r="V7055" i="10"/>
  <c r="T3533" i="11" l="1"/>
  <c r="W3533" i="11"/>
  <c r="X3533" i="11" s="1"/>
  <c r="V7056" i="10"/>
  <c r="AD2938" i="10"/>
  <c r="V3533" i="11" l="1"/>
  <c r="S3534" i="11" s="1"/>
  <c r="U3533" i="11"/>
  <c r="R3534" i="11" s="1"/>
  <c r="AE2938" i="10"/>
  <c r="X2939" i="10" s="1"/>
  <c r="AF2938" i="10"/>
  <c r="Y2939" i="10" s="1"/>
  <c r="V7057" i="10"/>
  <c r="W3534" i="11" l="1"/>
  <c r="X3534" i="11" s="1"/>
  <c r="T3534" i="11"/>
  <c r="V7058" i="10"/>
  <c r="AA2939" i="10"/>
  <c r="Z2939" i="10"/>
  <c r="AC2939" i="10"/>
  <c r="AB2939" i="10"/>
  <c r="AD2939" i="10" l="1"/>
  <c r="V3534" i="11"/>
  <c r="S3535" i="11" s="1"/>
  <c r="U3534" i="11"/>
  <c r="R3535" i="11" s="1"/>
  <c r="AE2939" i="10"/>
  <c r="X2940" i="10" s="1"/>
  <c r="AF2939" i="10"/>
  <c r="Y2940" i="10" s="1"/>
  <c r="V7059" i="10"/>
  <c r="W3535" i="11" l="1"/>
  <c r="X3535" i="11" s="1"/>
  <c r="T3535" i="11"/>
  <c r="V7060" i="10"/>
  <c r="Z2940" i="10"/>
  <c r="AA2940" i="10"/>
  <c r="AB2940" i="10"/>
  <c r="AC2940" i="10"/>
  <c r="AD2940" i="10" s="1"/>
  <c r="U3535" i="11" l="1"/>
  <c r="R3536" i="11" s="1"/>
  <c r="V3535" i="11"/>
  <c r="S3536" i="11" s="1"/>
  <c r="AF2940" i="10"/>
  <c r="Y2941" i="10" s="1"/>
  <c r="AE2940" i="10"/>
  <c r="X2941" i="10" s="1"/>
  <c r="V7061" i="10"/>
  <c r="T3536" i="11" l="1"/>
  <c r="W3536" i="11"/>
  <c r="X3536" i="11" s="1"/>
  <c r="AB2941" i="10"/>
  <c r="AC2941" i="10"/>
  <c r="AD2941" i="10" s="1"/>
  <c r="V7062" i="10"/>
  <c r="AA2941" i="10"/>
  <c r="Z2941" i="10"/>
  <c r="U3536" i="11" l="1"/>
  <c r="R3537" i="11" s="1"/>
  <c r="V3536" i="11"/>
  <c r="S3537" i="11" s="1"/>
  <c r="AE2941" i="10"/>
  <c r="X2942" i="10" s="1"/>
  <c r="AF2941" i="10"/>
  <c r="Y2942" i="10" s="1"/>
  <c r="V7063" i="10"/>
  <c r="T3537" i="11" l="1"/>
  <c r="W3537" i="11"/>
  <c r="X3537" i="11" s="1"/>
  <c r="AC2942" i="10"/>
  <c r="AB2942" i="10"/>
  <c r="V7064" i="10"/>
  <c r="Z2942" i="10"/>
  <c r="AA2942" i="10"/>
  <c r="V3537" i="11" l="1"/>
  <c r="S3538" i="11" s="1"/>
  <c r="U3537" i="11"/>
  <c r="R3538" i="11" s="1"/>
  <c r="V7065" i="10"/>
  <c r="AD2942" i="10"/>
  <c r="W3538" i="11" l="1"/>
  <c r="X3538" i="11" s="1"/>
  <c r="T3538" i="11"/>
  <c r="AE2942" i="10"/>
  <c r="X2943" i="10" s="1"/>
  <c r="AF2942" i="10"/>
  <c r="Y2943" i="10" s="1"/>
  <c r="V7066" i="10"/>
  <c r="U3538" i="11" l="1"/>
  <c r="R3539" i="11" s="1"/>
  <c r="V3538" i="11"/>
  <c r="S3539" i="11" s="1"/>
  <c r="AA2943" i="10"/>
  <c r="Z2943" i="10"/>
  <c r="V7067" i="10"/>
  <c r="AC2943" i="10"/>
  <c r="AB2943" i="10"/>
  <c r="T3539" i="11" l="1"/>
  <c r="W3539" i="11"/>
  <c r="X3539" i="11" s="1"/>
  <c r="V7068" i="10"/>
  <c r="AD2943" i="10"/>
  <c r="U3539" i="11" l="1"/>
  <c r="R3540" i="11" s="1"/>
  <c r="V3539" i="11"/>
  <c r="S3540" i="11" s="1"/>
  <c r="AE2943" i="10"/>
  <c r="X2944" i="10" s="1"/>
  <c r="AF2943" i="10"/>
  <c r="Y2944" i="10" s="1"/>
  <c r="V7069" i="10"/>
  <c r="T3540" i="11" l="1"/>
  <c r="W3540" i="11"/>
  <c r="X3540" i="11" s="1"/>
  <c r="V7070" i="10"/>
  <c r="Z2944" i="10"/>
  <c r="AA2944" i="10"/>
  <c r="AC2944" i="10"/>
  <c r="AB2944" i="10"/>
  <c r="AD2944" i="10" l="1"/>
  <c r="U3540" i="11"/>
  <c r="R3541" i="11" s="1"/>
  <c r="V3540" i="11"/>
  <c r="S3541" i="11" s="1"/>
  <c r="AF2944" i="10"/>
  <c r="Y2945" i="10" s="1"/>
  <c r="AE2944" i="10"/>
  <c r="X2945" i="10" s="1"/>
  <c r="V7071" i="10"/>
  <c r="T3541" i="11" l="1"/>
  <c r="W3541" i="11"/>
  <c r="X3541" i="11" s="1"/>
  <c r="V7072" i="10"/>
  <c r="AB2945" i="10"/>
  <c r="AC2945" i="10"/>
  <c r="AD2945" i="10" s="1"/>
  <c r="AA2945" i="10"/>
  <c r="Z2945" i="10"/>
  <c r="U3541" i="11" l="1"/>
  <c r="R3542" i="11" s="1"/>
  <c r="V3541" i="11"/>
  <c r="S3542" i="11" s="1"/>
  <c r="AE2945" i="10"/>
  <c r="X2946" i="10" s="1"/>
  <c r="AF2945" i="10"/>
  <c r="Y2946" i="10" s="1"/>
  <c r="V7073" i="10"/>
  <c r="T3542" i="11" l="1"/>
  <c r="W3542" i="11"/>
  <c r="X3542" i="11" s="1"/>
  <c r="AB2946" i="10"/>
  <c r="AC2946" i="10"/>
  <c r="AD2946" i="10" s="1"/>
  <c r="V7074" i="10"/>
  <c r="AA2946" i="10"/>
  <c r="Z2946" i="10"/>
  <c r="U3542" i="11" l="1"/>
  <c r="R3543" i="11" s="1"/>
  <c r="V3542" i="11"/>
  <c r="S3543" i="11" s="1"/>
  <c r="V7075" i="10"/>
  <c r="AE2946" i="10"/>
  <c r="X2947" i="10" s="1"/>
  <c r="AF2946" i="10"/>
  <c r="Y2947" i="10" s="1"/>
  <c r="T3543" i="11" l="1"/>
  <c r="W3543" i="11"/>
  <c r="X3543" i="11" s="1"/>
  <c r="Z2947" i="10"/>
  <c r="AA2947" i="10"/>
  <c r="AC2947" i="10"/>
  <c r="AB2947" i="10"/>
  <c r="V7076" i="10"/>
  <c r="U3543" i="11" l="1"/>
  <c r="R3544" i="11" s="1"/>
  <c r="V3543" i="11"/>
  <c r="S3544" i="11" s="1"/>
  <c r="V7077" i="10"/>
  <c r="AD2947" i="10"/>
  <c r="T3544" i="11" l="1"/>
  <c r="W3544" i="11"/>
  <c r="X3544" i="11" s="1"/>
  <c r="AE2947" i="10"/>
  <c r="X2948" i="10" s="1"/>
  <c r="AF2947" i="10"/>
  <c r="Y2948" i="10" s="1"/>
  <c r="V7078" i="10"/>
  <c r="U3544" i="11" l="1"/>
  <c r="R3545" i="11" s="1"/>
  <c r="V3544" i="11"/>
  <c r="S3545" i="11" s="1"/>
  <c r="V7079" i="10"/>
  <c r="AA2948" i="10"/>
  <c r="Z2948" i="10"/>
  <c r="AC2948" i="10"/>
  <c r="AB2948" i="10"/>
  <c r="AD2948" i="10" l="1"/>
  <c r="T3545" i="11"/>
  <c r="W3545" i="11"/>
  <c r="X3545" i="11" s="1"/>
  <c r="AE2948" i="10"/>
  <c r="X2949" i="10" s="1"/>
  <c r="AF2948" i="10"/>
  <c r="Y2949" i="10" s="1"/>
  <c r="V7080" i="10"/>
  <c r="U3545" i="11" l="1"/>
  <c r="R3546" i="11" s="1"/>
  <c r="V3545" i="11"/>
  <c r="S3546" i="11" s="1"/>
  <c r="V7081" i="10"/>
  <c r="AA2949" i="10"/>
  <c r="Z2949" i="10"/>
  <c r="AC2949" i="10"/>
  <c r="AB2949" i="10"/>
  <c r="AD2949" i="10" l="1"/>
  <c r="T3546" i="11"/>
  <c r="W3546" i="11"/>
  <c r="X3546" i="11" s="1"/>
  <c r="AF2949" i="10"/>
  <c r="Y2950" i="10" s="1"/>
  <c r="AE2949" i="10"/>
  <c r="X2950" i="10" s="1"/>
  <c r="V7082" i="10"/>
  <c r="U3546" i="11" l="1"/>
  <c r="R3547" i="11" s="1"/>
  <c r="V3546" i="11"/>
  <c r="S3547" i="11" s="1"/>
  <c r="AB2950" i="10"/>
  <c r="AC2950" i="10"/>
  <c r="AD2950" i="10" s="1"/>
  <c r="V7083" i="10"/>
  <c r="Z2950" i="10"/>
  <c r="AA2950" i="10"/>
  <c r="T3547" i="11" l="1"/>
  <c r="W3547" i="11"/>
  <c r="X3547" i="11" s="1"/>
  <c r="V7084" i="10"/>
  <c r="AF2950" i="10"/>
  <c r="Y2951" i="10" s="1"/>
  <c r="AE2950" i="10"/>
  <c r="X2951" i="10" s="1"/>
  <c r="V3547" i="11" l="1"/>
  <c r="S3548" i="11" s="1"/>
  <c r="U3547" i="11"/>
  <c r="R3548" i="11" s="1"/>
  <c r="AB2951" i="10"/>
  <c r="AC2951" i="10"/>
  <c r="AD2951" i="10" s="1"/>
  <c r="Z2951" i="10"/>
  <c r="AA2951" i="10"/>
  <c r="V7085" i="10"/>
  <c r="W3548" i="11" l="1"/>
  <c r="X3548" i="11" s="1"/>
  <c r="T3548" i="11"/>
  <c r="V7086" i="10"/>
  <c r="AE2951" i="10"/>
  <c r="X2952" i="10" s="1"/>
  <c r="AF2951" i="10"/>
  <c r="Y2952" i="10" s="1"/>
  <c r="U3548" i="11" l="1"/>
  <c r="R3549" i="11" s="1"/>
  <c r="V3548" i="11"/>
  <c r="S3549" i="11" s="1"/>
  <c r="Z2952" i="10"/>
  <c r="AA2952" i="10"/>
  <c r="AB2952" i="10"/>
  <c r="AC2952" i="10"/>
  <c r="AD2952" i="10" s="1"/>
  <c r="V7087" i="10"/>
  <c r="T3549" i="11" l="1"/>
  <c r="W3549" i="11"/>
  <c r="X3549" i="11" s="1"/>
  <c r="V7088" i="10"/>
  <c r="AE2952" i="10"/>
  <c r="X2953" i="10" s="1"/>
  <c r="AF2952" i="10"/>
  <c r="Y2953" i="10" s="1"/>
  <c r="V3549" i="11" l="1"/>
  <c r="S3550" i="11" s="1"/>
  <c r="U3549" i="11"/>
  <c r="R3550" i="11" s="1"/>
  <c r="AA2953" i="10"/>
  <c r="Z2953" i="10"/>
  <c r="AB2953" i="10"/>
  <c r="AC2953" i="10"/>
  <c r="AD2953" i="10" s="1"/>
  <c r="V7089" i="10"/>
  <c r="W3550" i="11" l="1"/>
  <c r="X3550" i="11" s="1"/>
  <c r="T3550" i="11"/>
  <c r="V7090" i="10"/>
  <c r="AE2953" i="10"/>
  <c r="X2954" i="10" s="1"/>
  <c r="AF2953" i="10"/>
  <c r="Y2954" i="10" s="1"/>
  <c r="V3550" i="11" l="1"/>
  <c r="S3551" i="11" s="1"/>
  <c r="U3550" i="11"/>
  <c r="R3551" i="11" s="1"/>
  <c r="V7091" i="10"/>
  <c r="AA2954" i="10"/>
  <c r="Z2954" i="10"/>
  <c r="AB2954" i="10"/>
  <c r="AC2954" i="10"/>
  <c r="AD2954" i="10" s="1"/>
  <c r="W3551" i="11" l="1"/>
  <c r="X3551" i="11" s="1"/>
  <c r="T3551" i="11"/>
  <c r="AE2954" i="10"/>
  <c r="X2955" i="10" s="1"/>
  <c r="AF2954" i="10"/>
  <c r="Y2955" i="10" s="1"/>
  <c r="V7092" i="10"/>
  <c r="U3551" i="11" l="1"/>
  <c r="R3552" i="11" s="1"/>
  <c r="V3551" i="11"/>
  <c r="S3552" i="11" s="1"/>
  <c r="V7093" i="10"/>
  <c r="AA2955" i="10"/>
  <c r="Z2955" i="10"/>
  <c r="AC2955" i="10"/>
  <c r="AB2955" i="10"/>
  <c r="T3552" i="11" l="1"/>
  <c r="W3552" i="11"/>
  <c r="X3552" i="11" s="1"/>
  <c r="AD2955" i="10"/>
  <c r="V7094" i="10"/>
  <c r="U3552" i="11" l="1"/>
  <c r="R3553" i="11" s="1"/>
  <c r="V3552" i="11"/>
  <c r="S3553" i="11" s="1"/>
  <c r="V7095" i="10"/>
  <c r="AE2955" i="10"/>
  <c r="X2956" i="10" s="1"/>
  <c r="AF2955" i="10"/>
  <c r="Y2956" i="10" s="1"/>
  <c r="T3553" i="11" l="1"/>
  <c r="W3553" i="11"/>
  <c r="X3553" i="11" s="1"/>
  <c r="Z2956" i="10"/>
  <c r="AA2956" i="10"/>
  <c r="AB2956" i="10"/>
  <c r="AC2956" i="10"/>
  <c r="AD2956" i="10" s="1"/>
  <c r="V7096" i="10"/>
  <c r="U3553" i="11" l="1"/>
  <c r="R3554" i="11" s="1"/>
  <c r="V3553" i="11"/>
  <c r="S3554" i="11" s="1"/>
  <c r="AF2956" i="10"/>
  <c r="Y2957" i="10" s="1"/>
  <c r="AE2956" i="10"/>
  <c r="X2957" i="10" s="1"/>
  <c r="V7097" i="10"/>
  <c r="T3554" i="11" l="1"/>
  <c r="W3554" i="11"/>
  <c r="X3554" i="11" s="1"/>
  <c r="V7098" i="10"/>
  <c r="AB2957" i="10"/>
  <c r="AC2957" i="10"/>
  <c r="AD2957" i="10" s="1"/>
  <c r="AA2957" i="10"/>
  <c r="Z2957" i="10"/>
  <c r="U3554" i="11" l="1"/>
  <c r="R3555" i="11" s="1"/>
  <c r="V3554" i="11"/>
  <c r="S3555" i="11" s="1"/>
  <c r="AF2957" i="10"/>
  <c r="Y2958" i="10" s="1"/>
  <c r="AE2957" i="10"/>
  <c r="X2958" i="10" s="1"/>
  <c r="V7099" i="10"/>
  <c r="T3555" i="11" l="1"/>
  <c r="W3555" i="11"/>
  <c r="X3555" i="11" s="1"/>
  <c r="V7100" i="10"/>
  <c r="AC2958" i="10"/>
  <c r="AB2958" i="10"/>
  <c r="Z2958" i="10"/>
  <c r="AA2958" i="10"/>
  <c r="U3555" i="11" l="1"/>
  <c r="R3556" i="11" s="1"/>
  <c r="V3555" i="11"/>
  <c r="S3556" i="11" s="1"/>
  <c r="AD2958" i="10"/>
  <c r="V7101" i="10"/>
  <c r="T3556" i="11" l="1"/>
  <c r="W3556" i="11"/>
  <c r="X3556" i="11" s="1"/>
  <c r="V7102" i="10"/>
  <c r="AE2958" i="10"/>
  <c r="X2959" i="10" s="1"/>
  <c r="AF2958" i="10"/>
  <c r="Y2959" i="10" s="1"/>
  <c r="V3556" i="11" l="1"/>
  <c r="S3557" i="11" s="1"/>
  <c r="U3556" i="11"/>
  <c r="R3557" i="11" s="1"/>
  <c r="Z2959" i="10"/>
  <c r="AA2959" i="10"/>
  <c r="AC2959" i="10"/>
  <c r="AB2959" i="10"/>
  <c r="V7103" i="10"/>
  <c r="W3557" i="11" l="1"/>
  <c r="X3557" i="11" s="1"/>
  <c r="T3557" i="11"/>
  <c r="V7104" i="10"/>
  <c r="AD2959" i="10"/>
  <c r="U3557" i="11" l="1"/>
  <c r="R3558" i="11" s="1"/>
  <c r="V3557" i="11"/>
  <c r="S3558" i="11" s="1"/>
  <c r="AE2959" i="10"/>
  <c r="X2960" i="10" s="1"/>
  <c r="AF2959" i="10"/>
  <c r="Y2960" i="10" s="1"/>
  <c r="V7105" i="10"/>
  <c r="T3558" i="11" l="1"/>
  <c r="W3558" i="11"/>
  <c r="X3558" i="11" s="1"/>
  <c r="Z2960" i="10"/>
  <c r="AA2960" i="10"/>
  <c r="V7106" i="10"/>
  <c r="AB2960" i="10"/>
  <c r="AC2960" i="10"/>
  <c r="AD2960" i="10" s="1"/>
  <c r="U3558" i="11" l="1"/>
  <c r="R3559" i="11" s="1"/>
  <c r="V3558" i="11"/>
  <c r="S3559" i="11" s="1"/>
  <c r="V7107" i="10"/>
  <c r="AE2960" i="10"/>
  <c r="X2961" i="10" s="1"/>
  <c r="AF2960" i="10"/>
  <c r="Y2961" i="10" s="1"/>
  <c r="T3559" i="11" l="1"/>
  <c r="W3559" i="11"/>
  <c r="X3559" i="11" s="1"/>
  <c r="AA2961" i="10"/>
  <c r="Z2961" i="10"/>
  <c r="AB2961" i="10"/>
  <c r="AC2961" i="10"/>
  <c r="AD2961" i="10" s="1"/>
  <c r="V7108" i="10"/>
  <c r="U3559" i="11" l="1"/>
  <c r="R3560" i="11" s="1"/>
  <c r="V3559" i="11"/>
  <c r="S3560" i="11" s="1"/>
  <c r="AF2961" i="10"/>
  <c r="Y2962" i="10" s="1"/>
  <c r="AE2961" i="10"/>
  <c r="X2962" i="10" s="1"/>
  <c r="V7109" i="10"/>
  <c r="T3560" i="11" l="1"/>
  <c r="W3560" i="11"/>
  <c r="X3560" i="11" s="1"/>
  <c r="AB2962" i="10"/>
  <c r="AC2962" i="10"/>
  <c r="AD2962" i="10" s="1"/>
  <c r="V7110" i="10"/>
  <c r="AA2962" i="10"/>
  <c r="Z2962" i="10"/>
  <c r="U3560" i="11" l="1"/>
  <c r="R3561" i="11" s="1"/>
  <c r="V3560" i="11"/>
  <c r="S3561" i="11" s="1"/>
  <c r="V7111" i="10"/>
  <c r="AF2962" i="10"/>
  <c r="Y2963" i="10" s="1"/>
  <c r="AE2962" i="10"/>
  <c r="X2963" i="10" s="1"/>
  <c r="T3561" i="11" l="1"/>
  <c r="W3561" i="11"/>
  <c r="X3561" i="11" s="1"/>
  <c r="AA2963" i="10"/>
  <c r="Z2963" i="10"/>
  <c r="AB2963" i="10"/>
  <c r="AC2963" i="10"/>
  <c r="AD2963" i="10" s="1"/>
  <c r="V7112" i="10"/>
  <c r="U3561" i="11" l="1"/>
  <c r="R3562" i="11" s="1"/>
  <c r="V3561" i="11"/>
  <c r="S3562" i="11" s="1"/>
  <c r="AE2963" i="10"/>
  <c r="X2964" i="10" s="1"/>
  <c r="AF2963" i="10"/>
  <c r="Y2964" i="10" s="1"/>
  <c r="V7113" i="10"/>
  <c r="T3562" i="11" l="1"/>
  <c r="W3562" i="11"/>
  <c r="X3562" i="11" s="1"/>
  <c r="V7114" i="10"/>
  <c r="AA2964" i="10"/>
  <c r="Z2964" i="10"/>
  <c r="AB2964" i="10"/>
  <c r="AC2964" i="10"/>
  <c r="U3562" i="11" l="1"/>
  <c r="R3563" i="11" s="1"/>
  <c r="V3562" i="11"/>
  <c r="S3563" i="11" s="1"/>
  <c r="AD2964" i="10"/>
  <c r="V7115" i="10"/>
  <c r="T3563" i="11" l="1"/>
  <c r="W3563" i="11"/>
  <c r="X3563" i="11" s="1"/>
  <c r="V7116" i="10"/>
  <c r="AE2964" i="10"/>
  <c r="X2965" i="10" s="1"/>
  <c r="AF2964" i="10"/>
  <c r="Y2965" i="10" s="1"/>
  <c r="U3563" i="11" l="1"/>
  <c r="R3564" i="11" s="1"/>
  <c r="V3563" i="11"/>
  <c r="S3564" i="11" s="1"/>
  <c r="AA2965" i="10"/>
  <c r="Z2965" i="10"/>
  <c r="AC2965" i="10"/>
  <c r="AB2965" i="10"/>
  <c r="V7117" i="10"/>
  <c r="T3564" i="11" l="1"/>
  <c r="W3564" i="11"/>
  <c r="X3564" i="11" s="1"/>
  <c r="V7118" i="10"/>
  <c r="AD2965" i="10"/>
  <c r="V3564" i="11" l="1"/>
  <c r="S3565" i="11" s="1"/>
  <c r="U3564" i="11"/>
  <c r="R3565" i="11" s="1"/>
  <c r="AF2965" i="10"/>
  <c r="Y2966" i="10" s="1"/>
  <c r="AE2965" i="10"/>
  <c r="X2966" i="10" s="1"/>
  <c r="V7119" i="10"/>
  <c r="W3565" i="11" l="1"/>
  <c r="X3565" i="11" s="1"/>
  <c r="T3565" i="11"/>
  <c r="V7120" i="10"/>
  <c r="AB2966" i="10"/>
  <c r="AC2966" i="10"/>
  <c r="AD2966" i="10" s="1"/>
  <c r="AA2966" i="10"/>
  <c r="Z2966" i="10"/>
  <c r="V3565" i="11" l="1"/>
  <c r="S3566" i="11" s="1"/>
  <c r="U3565" i="11"/>
  <c r="R3566" i="11" s="1"/>
  <c r="AF2966" i="10"/>
  <c r="Y2967" i="10" s="1"/>
  <c r="AE2966" i="10"/>
  <c r="X2967" i="10" s="1"/>
  <c r="V7121" i="10"/>
  <c r="W3566" i="11" l="1"/>
  <c r="X3566" i="11" s="1"/>
  <c r="T3566" i="11"/>
  <c r="V7122" i="10"/>
  <c r="AB2967" i="10"/>
  <c r="AC2967" i="10"/>
  <c r="Z2967" i="10"/>
  <c r="AA2967" i="10"/>
  <c r="U3566" i="11" l="1"/>
  <c r="R3567" i="11" s="1"/>
  <c r="V3566" i="11"/>
  <c r="S3567" i="11" s="1"/>
  <c r="AD2967" i="10"/>
  <c r="V7123" i="10"/>
  <c r="T3567" i="11" l="1"/>
  <c r="W3567" i="11"/>
  <c r="X3567" i="11" s="1"/>
  <c r="V7124" i="10"/>
  <c r="AF2967" i="10"/>
  <c r="Y2968" i="10" s="1"/>
  <c r="AE2967" i="10"/>
  <c r="X2968" i="10" s="1"/>
  <c r="U3567" i="11" l="1"/>
  <c r="R3568" i="11" s="1"/>
  <c r="V3567" i="11"/>
  <c r="S3568" i="11" s="1"/>
  <c r="AB2968" i="10"/>
  <c r="AC2968" i="10"/>
  <c r="AD2968" i="10" s="1"/>
  <c r="Z2968" i="10"/>
  <c r="AA2968" i="10"/>
  <c r="V7125" i="10"/>
  <c r="T3568" i="11" l="1"/>
  <c r="W3568" i="11"/>
  <c r="X3568" i="11" s="1"/>
  <c r="V7126" i="10"/>
  <c r="AE2968" i="10"/>
  <c r="X2969" i="10" s="1"/>
  <c r="AF2968" i="10"/>
  <c r="Y2969" i="10" s="1"/>
  <c r="U3568" i="11" l="1"/>
  <c r="R3569" i="11" s="1"/>
  <c r="V3568" i="11"/>
  <c r="S3569" i="11" s="1"/>
  <c r="AA2969" i="10"/>
  <c r="Z2969" i="10"/>
  <c r="AB2969" i="10"/>
  <c r="AC2969" i="10"/>
  <c r="AD2969" i="10" s="1"/>
  <c r="V7127" i="10"/>
  <c r="T3569" i="11" l="1"/>
  <c r="W3569" i="11"/>
  <c r="X3569" i="11" s="1"/>
  <c r="V7128" i="10"/>
  <c r="AE2969" i="10"/>
  <c r="X2970" i="10" s="1"/>
  <c r="AF2969" i="10"/>
  <c r="Y2970" i="10" s="1"/>
  <c r="U3569" i="11" l="1"/>
  <c r="R3570" i="11" s="1"/>
  <c r="V3569" i="11"/>
  <c r="S3570" i="11" s="1"/>
  <c r="Z2970" i="10"/>
  <c r="AA2970" i="10"/>
  <c r="AB2970" i="10"/>
  <c r="AC2970" i="10"/>
  <c r="AD2970" i="10" s="1"/>
  <c r="V7129" i="10"/>
  <c r="T3570" i="11" l="1"/>
  <c r="W3570" i="11"/>
  <c r="X3570" i="11" s="1"/>
  <c r="V7130" i="10"/>
  <c r="AE2970" i="10"/>
  <c r="X2971" i="10" s="1"/>
  <c r="AF2970" i="10"/>
  <c r="Y2971" i="10" s="1"/>
  <c r="U3570" i="11" l="1"/>
  <c r="R3571" i="11" s="1"/>
  <c r="V3570" i="11"/>
  <c r="S3571" i="11" s="1"/>
  <c r="AA2971" i="10"/>
  <c r="Z2971" i="10"/>
  <c r="AB2971" i="10"/>
  <c r="AC2971" i="10"/>
  <c r="AD2971" i="10" s="1"/>
  <c r="V7131" i="10"/>
  <c r="T3571" i="11" l="1"/>
  <c r="W3571" i="11"/>
  <c r="X3571" i="11" s="1"/>
  <c r="V7132" i="10"/>
  <c r="AF2971" i="10"/>
  <c r="Y2972" i="10" s="1"/>
  <c r="AE2971" i="10"/>
  <c r="X2972" i="10" s="1"/>
  <c r="V3571" i="11" l="1"/>
  <c r="S3572" i="11" s="1"/>
  <c r="U3571" i="11"/>
  <c r="R3572" i="11" s="1"/>
  <c r="AB2972" i="10"/>
  <c r="AC2972" i="10"/>
  <c r="AD2972" i="10" s="1"/>
  <c r="AA2972" i="10"/>
  <c r="Z2972" i="10"/>
  <c r="V7133" i="10"/>
  <c r="W3572" i="11" l="1"/>
  <c r="X3572" i="11" s="1"/>
  <c r="T3572" i="11"/>
  <c r="V7134" i="10"/>
  <c r="AF2972" i="10"/>
  <c r="Y2973" i="10" s="1"/>
  <c r="AE2972" i="10"/>
  <c r="X2973" i="10" s="1"/>
  <c r="U3572" i="11" l="1"/>
  <c r="R3573" i="11" s="1"/>
  <c r="V3572" i="11"/>
  <c r="S3573" i="11" s="1"/>
  <c r="AC2973" i="10"/>
  <c r="AB2973" i="10"/>
  <c r="Z2973" i="10"/>
  <c r="AA2973" i="10"/>
  <c r="V7135" i="10"/>
  <c r="T3573" i="11" l="1"/>
  <c r="W3573" i="11"/>
  <c r="X3573" i="11" s="1"/>
  <c r="V7136" i="10"/>
  <c r="AD2973" i="10"/>
  <c r="U3573" i="11" l="1"/>
  <c r="R3574" i="11" s="1"/>
  <c r="V3573" i="11"/>
  <c r="S3574" i="11" s="1"/>
  <c r="AE2973" i="10"/>
  <c r="X2974" i="10" s="1"/>
  <c r="AF2973" i="10"/>
  <c r="Y2974" i="10" s="1"/>
  <c r="V7137" i="10"/>
  <c r="T3574" i="11" l="1"/>
  <c r="W3574" i="11"/>
  <c r="X3574" i="11" s="1"/>
  <c r="V7138" i="10"/>
  <c r="Z2974" i="10"/>
  <c r="AA2974" i="10"/>
  <c r="AC2974" i="10"/>
  <c r="AB2974" i="10"/>
  <c r="U3574" i="11" l="1"/>
  <c r="R3575" i="11" s="1"/>
  <c r="V3574" i="11"/>
  <c r="S3575" i="11" s="1"/>
  <c r="AD2974" i="10"/>
  <c r="V7139" i="10"/>
  <c r="T3575" i="11" l="1"/>
  <c r="W3575" i="11"/>
  <c r="X3575" i="11" s="1"/>
  <c r="V7140" i="10"/>
  <c r="AE2974" i="10"/>
  <c r="X2975" i="10" s="1"/>
  <c r="AF2974" i="10"/>
  <c r="Y2975" i="10" s="1"/>
  <c r="U3575" i="11" l="1"/>
  <c r="R3576" i="11" s="1"/>
  <c r="V3575" i="11"/>
  <c r="S3576" i="11" s="1"/>
  <c r="Z2975" i="10"/>
  <c r="AA2975" i="10"/>
  <c r="AC2975" i="10"/>
  <c r="AB2975" i="10"/>
  <c r="V7141" i="10"/>
  <c r="T3576" i="11" l="1"/>
  <c r="W3576" i="11"/>
  <c r="X3576" i="11" s="1"/>
  <c r="V7142" i="10"/>
  <c r="AD2975" i="10"/>
  <c r="U3576" i="11" l="1"/>
  <c r="R3577" i="11" s="1"/>
  <c r="V3576" i="11"/>
  <c r="S3577" i="11" s="1"/>
  <c r="AE2975" i="10"/>
  <c r="X2976" i="10" s="1"/>
  <c r="AF2975" i="10"/>
  <c r="Y2976" i="10" s="1"/>
  <c r="V7143" i="10"/>
  <c r="T3577" i="11" l="1"/>
  <c r="W3577" i="11"/>
  <c r="X3577" i="11" s="1"/>
  <c r="V7144" i="10"/>
  <c r="Z2976" i="10"/>
  <c r="AA2976" i="10"/>
  <c r="AB2976" i="10"/>
  <c r="AC2976" i="10"/>
  <c r="AD2976" i="10" s="1"/>
  <c r="U3577" i="11" l="1"/>
  <c r="R3578" i="11" s="1"/>
  <c r="V3577" i="11"/>
  <c r="S3578" i="11" s="1"/>
  <c r="AE2976" i="10"/>
  <c r="X2977" i="10" s="1"/>
  <c r="AF2976" i="10"/>
  <c r="Y2977" i="10" s="1"/>
  <c r="V7145" i="10"/>
  <c r="T3578" i="11" l="1"/>
  <c r="W3578" i="11"/>
  <c r="X3578" i="11" s="1"/>
  <c r="V7146" i="10"/>
  <c r="AA2977" i="10"/>
  <c r="Z2977" i="10"/>
  <c r="AB2977" i="10"/>
  <c r="AC2977" i="10"/>
  <c r="AD2977" i="10" s="1"/>
  <c r="V3578" i="11" l="1"/>
  <c r="S3579" i="11" s="1"/>
  <c r="U3578" i="11"/>
  <c r="R3579" i="11" s="1"/>
  <c r="AE2977" i="10"/>
  <c r="X2978" i="10" s="1"/>
  <c r="AF2977" i="10"/>
  <c r="Y2978" i="10" s="1"/>
  <c r="V7147" i="10"/>
  <c r="W3579" i="11" l="1"/>
  <c r="X3579" i="11" s="1"/>
  <c r="T3579" i="11"/>
  <c r="V7148" i="10"/>
  <c r="AA2978" i="10"/>
  <c r="Z2978" i="10"/>
  <c r="AB2978" i="10"/>
  <c r="AC2978" i="10"/>
  <c r="AD2978" i="10" s="1"/>
  <c r="V3579" i="11" l="1"/>
  <c r="S3580" i="11" s="1"/>
  <c r="U3579" i="11"/>
  <c r="R3580" i="11" s="1"/>
  <c r="AE2978" i="10"/>
  <c r="X2979" i="10" s="1"/>
  <c r="AF2978" i="10"/>
  <c r="Y2979" i="10" s="1"/>
  <c r="V7149" i="10"/>
  <c r="W3580" i="11" l="1"/>
  <c r="X3580" i="11" s="1"/>
  <c r="T3580" i="11"/>
  <c r="V7150" i="10"/>
  <c r="Z2979" i="10"/>
  <c r="AA2979" i="10"/>
  <c r="AB2979" i="10"/>
  <c r="AC2979" i="10"/>
  <c r="AD2979" i="10" s="1"/>
  <c r="V3580" i="11" l="1"/>
  <c r="S3581" i="11" s="1"/>
  <c r="U3580" i="11"/>
  <c r="R3581" i="11" s="1"/>
  <c r="AE2979" i="10"/>
  <c r="X2980" i="10" s="1"/>
  <c r="AF2979" i="10"/>
  <c r="Y2980" i="10" s="1"/>
  <c r="V7151" i="10"/>
  <c r="W3581" i="11" l="1"/>
  <c r="X3581" i="11" s="1"/>
  <c r="T3581" i="11"/>
  <c r="V7152" i="10"/>
  <c r="AA2980" i="10"/>
  <c r="Z2980" i="10"/>
  <c r="AC2980" i="10"/>
  <c r="AB2980" i="10"/>
  <c r="AD2980" i="10" l="1"/>
  <c r="V3581" i="11"/>
  <c r="S3582" i="11" s="1"/>
  <c r="U3581" i="11"/>
  <c r="R3582" i="11" s="1"/>
  <c r="AE2980" i="10"/>
  <c r="X2981" i="10" s="1"/>
  <c r="AF2980" i="10"/>
  <c r="Y2981" i="10" s="1"/>
  <c r="V7153" i="10"/>
  <c r="W3582" i="11" l="1"/>
  <c r="X3582" i="11" s="1"/>
  <c r="T3582" i="11"/>
  <c r="V7154" i="10"/>
  <c r="AA2981" i="10"/>
  <c r="Z2981" i="10"/>
  <c r="AC2981" i="10"/>
  <c r="AB2981" i="10"/>
  <c r="AD2981" i="10" l="1"/>
  <c r="V3582" i="11"/>
  <c r="S3583" i="11" s="1"/>
  <c r="U3582" i="11"/>
  <c r="R3583" i="11" s="1"/>
  <c r="AF2981" i="10"/>
  <c r="Y2982" i="10" s="1"/>
  <c r="AE2981" i="10"/>
  <c r="X2982" i="10" s="1"/>
  <c r="V7155" i="10"/>
  <c r="W3583" i="11" l="1"/>
  <c r="X3583" i="11" s="1"/>
  <c r="T3583" i="11"/>
  <c r="V7156" i="10"/>
  <c r="AB2982" i="10"/>
  <c r="AC2982" i="10"/>
  <c r="AD2982" i="10" s="1"/>
  <c r="Z2982" i="10"/>
  <c r="AA2982" i="10"/>
  <c r="V3583" i="11" l="1"/>
  <c r="S3584" i="11" s="1"/>
  <c r="U3583" i="11"/>
  <c r="R3584" i="11" s="1"/>
  <c r="AF2982" i="10"/>
  <c r="Y2983" i="10" s="1"/>
  <c r="AE2982" i="10"/>
  <c r="X2983" i="10" s="1"/>
  <c r="V7157" i="10"/>
  <c r="W3584" i="11" l="1"/>
  <c r="X3584" i="11" s="1"/>
  <c r="T3584" i="11"/>
  <c r="V7158" i="10"/>
  <c r="AB2983" i="10"/>
  <c r="AC2983" i="10"/>
  <c r="AD2983" i="10" s="1"/>
  <c r="Z2983" i="10"/>
  <c r="AA2983" i="10"/>
  <c r="U3584" i="11" l="1"/>
  <c r="R3585" i="11" s="1"/>
  <c r="V3584" i="11"/>
  <c r="S3585" i="11" s="1"/>
  <c r="AE2983" i="10"/>
  <c r="X2984" i="10" s="1"/>
  <c r="AF2983" i="10"/>
  <c r="Y2984" i="10" s="1"/>
  <c r="V7159" i="10"/>
  <c r="T3585" i="11" l="1"/>
  <c r="W3585" i="11"/>
  <c r="X3585" i="11" s="1"/>
  <c r="V7160" i="10"/>
  <c r="Z2984" i="10"/>
  <c r="AA2984" i="10"/>
  <c r="AB2984" i="10"/>
  <c r="AC2984" i="10"/>
  <c r="AD2984" i="10" s="1"/>
  <c r="V3585" i="11" l="1"/>
  <c r="S3586" i="11" s="1"/>
  <c r="U3585" i="11"/>
  <c r="R3586" i="11" s="1"/>
  <c r="AE2984" i="10"/>
  <c r="X2985" i="10" s="1"/>
  <c r="AF2984" i="10"/>
  <c r="Y2985" i="10" s="1"/>
  <c r="V7161" i="10"/>
  <c r="W3586" i="11" l="1"/>
  <c r="X3586" i="11" s="1"/>
  <c r="T3586" i="11"/>
  <c r="V7162" i="10"/>
  <c r="Z2985" i="10"/>
  <c r="AA2985" i="10"/>
  <c r="AB2985" i="10"/>
  <c r="AC2985" i="10"/>
  <c r="AD2985" i="10" s="1"/>
  <c r="V3586" i="11" l="1"/>
  <c r="S3587" i="11" s="1"/>
  <c r="U3586" i="11"/>
  <c r="R3587" i="11" s="1"/>
  <c r="AE2985" i="10"/>
  <c r="X2986" i="10" s="1"/>
  <c r="AF2985" i="10"/>
  <c r="Y2986" i="10" s="1"/>
  <c r="V7163" i="10"/>
  <c r="W3587" i="11" l="1"/>
  <c r="X3587" i="11" s="1"/>
  <c r="T3587" i="11"/>
  <c r="V7164" i="10"/>
  <c r="Z2986" i="10"/>
  <c r="AA2986" i="10"/>
  <c r="AB2986" i="10"/>
  <c r="AC2986" i="10"/>
  <c r="AD2986" i="10" s="1"/>
  <c r="U3587" i="11" l="1"/>
  <c r="R3588" i="11" s="1"/>
  <c r="V3587" i="11"/>
  <c r="S3588" i="11" s="1"/>
  <c r="AE2986" i="10"/>
  <c r="X2987" i="10" s="1"/>
  <c r="AF2986" i="10"/>
  <c r="Y2987" i="10" s="1"/>
  <c r="V7165" i="10"/>
  <c r="T3588" i="11" l="1"/>
  <c r="W3588" i="11"/>
  <c r="X3588" i="11" s="1"/>
  <c r="V7166" i="10"/>
  <c r="AA2987" i="10"/>
  <c r="Z2987" i="10"/>
  <c r="AB2987" i="10"/>
  <c r="AC2987" i="10"/>
  <c r="AD2987" i="10" s="1"/>
  <c r="U3588" i="11" l="1"/>
  <c r="R3589" i="11" s="1"/>
  <c r="V3588" i="11"/>
  <c r="S3589" i="11" s="1"/>
  <c r="AF2987" i="10"/>
  <c r="Y2988" i="10" s="1"/>
  <c r="AE2987" i="10"/>
  <c r="X2988" i="10" s="1"/>
  <c r="V7167" i="10"/>
  <c r="T3589" i="11" l="1"/>
  <c r="W3589" i="11"/>
  <c r="X3589" i="11" s="1"/>
  <c r="V7168" i="10"/>
  <c r="AB2988" i="10"/>
  <c r="AC2988" i="10"/>
  <c r="AD2988" i="10" s="1"/>
  <c r="AA2988" i="10"/>
  <c r="Z2988" i="10"/>
  <c r="U3589" i="11" l="1"/>
  <c r="R3590" i="11" s="1"/>
  <c r="V3589" i="11"/>
  <c r="S3590" i="11" s="1"/>
  <c r="AF2988" i="10"/>
  <c r="Y2989" i="10" s="1"/>
  <c r="AE2988" i="10"/>
  <c r="X2989" i="10" s="1"/>
  <c r="V7169" i="10"/>
  <c r="T3590" i="11" l="1"/>
  <c r="W3590" i="11"/>
  <c r="X3590" i="11" s="1"/>
  <c r="V7170" i="10"/>
  <c r="AB2989" i="10"/>
  <c r="AC2989" i="10"/>
  <c r="Z2989" i="10"/>
  <c r="AA2989" i="10"/>
  <c r="V3590" i="11" l="1"/>
  <c r="S3591" i="11" s="1"/>
  <c r="U3590" i="11"/>
  <c r="R3591" i="11" s="1"/>
  <c r="AD2989" i="10"/>
  <c r="V7171" i="10"/>
  <c r="W3591" i="11" l="1"/>
  <c r="X3591" i="11" s="1"/>
  <c r="T3591" i="11"/>
  <c r="V7172" i="10"/>
  <c r="AE2989" i="10"/>
  <c r="X2990" i="10" s="1"/>
  <c r="AF2989" i="10"/>
  <c r="Y2990" i="10" s="1"/>
  <c r="U3591" i="11" l="1"/>
  <c r="R3592" i="11" s="1"/>
  <c r="V3591" i="11"/>
  <c r="S3592" i="11" s="1"/>
  <c r="Z2990" i="10"/>
  <c r="AA2990" i="10"/>
  <c r="V7173" i="10"/>
  <c r="AB2990" i="10"/>
  <c r="AC2990" i="10"/>
  <c r="AD2990" i="10" s="1"/>
  <c r="T3592" i="11" l="1"/>
  <c r="W3592" i="11"/>
  <c r="X3592" i="11" s="1"/>
  <c r="AE2990" i="10"/>
  <c r="X2991" i="10" s="1"/>
  <c r="AF2990" i="10"/>
  <c r="Y2991" i="10" s="1"/>
  <c r="V7174" i="10"/>
  <c r="U3592" i="11" l="1"/>
  <c r="R3593" i="11" s="1"/>
  <c r="V3592" i="11"/>
  <c r="S3593" i="11" s="1"/>
  <c r="AA2991" i="10"/>
  <c r="Z2991" i="10"/>
  <c r="V7175" i="10"/>
  <c r="AC2991" i="10"/>
  <c r="AB2991" i="10"/>
  <c r="T3593" i="11" l="1"/>
  <c r="W3593" i="11"/>
  <c r="X3593" i="11" s="1"/>
  <c r="V7176" i="10"/>
  <c r="AD2991" i="10"/>
  <c r="U3593" i="11" l="1"/>
  <c r="R3594" i="11" s="1"/>
  <c r="V3593" i="11"/>
  <c r="S3594" i="11" s="1"/>
  <c r="AE2991" i="10"/>
  <c r="X2992" i="10" s="1"/>
  <c r="AF2991" i="10"/>
  <c r="Y2992" i="10" s="1"/>
  <c r="V7177" i="10"/>
  <c r="T3594" i="11" l="1"/>
  <c r="W3594" i="11"/>
  <c r="X3594" i="11" s="1"/>
  <c r="V7178" i="10"/>
  <c r="Z2992" i="10"/>
  <c r="AA2992" i="10"/>
  <c r="AC2992" i="10"/>
  <c r="AB2992" i="10"/>
  <c r="U3594" i="11" l="1"/>
  <c r="R3595" i="11" s="1"/>
  <c r="V3594" i="11"/>
  <c r="S3595" i="11" s="1"/>
  <c r="AD2992" i="10"/>
  <c r="V7179" i="10"/>
  <c r="T3595" i="11" l="1"/>
  <c r="W3595" i="11"/>
  <c r="X3595" i="11" s="1"/>
  <c r="V7180" i="10"/>
  <c r="AE2992" i="10"/>
  <c r="X2993" i="10" s="1"/>
  <c r="AF2992" i="10"/>
  <c r="Y2993" i="10" s="1"/>
  <c r="U3595" i="11" l="1"/>
  <c r="R3596" i="11" s="1"/>
  <c r="V3595" i="11"/>
  <c r="S3596" i="11" s="1"/>
  <c r="AA2993" i="10"/>
  <c r="Z2993" i="10"/>
  <c r="AB2993" i="10"/>
  <c r="AC2993" i="10"/>
  <c r="AD2993" i="10" s="1"/>
  <c r="V7181" i="10"/>
  <c r="T3596" i="11" l="1"/>
  <c r="W3596" i="11"/>
  <c r="X3596" i="11" s="1"/>
  <c r="V7182" i="10"/>
  <c r="AE2993" i="10"/>
  <c r="X2994" i="10" s="1"/>
  <c r="AF2993" i="10"/>
  <c r="Y2994" i="10" s="1"/>
  <c r="V3596" i="11" l="1"/>
  <c r="S3597" i="11" s="1"/>
  <c r="U3596" i="11"/>
  <c r="R3597" i="11" s="1"/>
  <c r="AA2994" i="10"/>
  <c r="Z2994" i="10"/>
  <c r="AB2994" i="10"/>
  <c r="AC2994" i="10"/>
  <c r="V7183" i="10"/>
  <c r="W3597" i="11" l="1"/>
  <c r="X3597" i="11" s="1"/>
  <c r="T3597" i="11"/>
  <c r="V7184" i="10"/>
  <c r="AD2994" i="10"/>
  <c r="V3597" i="11" l="1"/>
  <c r="S3598" i="11" s="1"/>
  <c r="U3597" i="11"/>
  <c r="R3598" i="11" s="1"/>
  <c r="AE2994" i="10"/>
  <c r="X2995" i="10" s="1"/>
  <c r="AF2994" i="10"/>
  <c r="Y2995" i="10" s="1"/>
  <c r="V7185" i="10"/>
  <c r="W3598" i="11" l="1"/>
  <c r="X3598" i="11" s="1"/>
  <c r="T3598" i="11"/>
  <c r="Z2995" i="10"/>
  <c r="AA2995" i="10"/>
  <c r="V7186" i="10"/>
  <c r="AC2995" i="10"/>
  <c r="AB2995" i="10"/>
  <c r="V3598" i="11" l="1"/>
  <c r="S3599" i="11" s="1"/>
  <c r="U3598" i="11"/>
  <c r="R3599" i="11" s="1"/>
  <c r="AD2995" i="10"/>
  <c r="V7187" i="10"/>
  <c r="W3599" i="11" l="1"/>
  <c r="X3599" i="11" s="1"/>
  <c r="T3599" i="11"/>
  <c r="V7188" i="10"/>
  <c r="AE2995" i="10"/>
  <c r="X2996" i="10" s="1"/>
  <c r="AF2995" i="10"/>
  <c r="Y2996" i="10" s="1"/>
  <c r="U3599" i="11" l="1"/>
  <c r="R3600" i="11" s="1"/>
  <c r="V3599" i="11"/>
  <c r="S3600" i="11" s="1"/>
  <c r="AA2996" i="10"/>
  <c r="Z2996" i="10"/>
  <c r="AB2996" i="10"/>
  <c r="AC2996" i="10"/>
  <c r="V7189" i="10"/>
  <c r="T3600" i="11" l="1"/>
  <c r="W3600" i="11"/>
  <c r="X3600" i="11" s="1"/>
  <c r="V7190" i="10"/>
  <c r="AD2996" i="10"/>
  <c r="U3600" i="11" l="1"/>
  <c r="R3601" i="11" s="1"/>
  <c r="V3600" i="11"/>
  <c r="S3601" i="11" s="1"/>
  <c r="AE2996" i="10"/>
  <c r="X2997" i="10" s="1"/>
  <c r="AF2996" i="10"/>
  <c r="Y2997" i="10" s="1"/>
  <c r="V7191" i="10"/>
  <c r="T3601" i="11" l="1"/>
  <c r="W3601" i="11"/>
  <c r="X3601" i="11" s="1"/>
  <c r="V7192" i="10"/>
  <c r="AA2997" i="10"/>
  <c r="Z2997" i="10"/>
  <c r="AC2997" i="10"/>
  <c r="AB2997" i="10"/>
  <c r="AD2997" i="10" l="1"/>
  <c r="U3601" i="11"/>
  <c r="R3602" i="11" s="1"/>
  <c r="V3601" i="11"/>
  <c r="S3602" i="11" s="1"/>
  <c r="AE2997" i="10"/>
  <c r="X2998" i="10" s="1"/>
  <c r="AF2997" i="10"/>
  <c r="Y2998" i="10" s="1"/>
  <c r="V7193" i="10"/>
  <c r="T3602" i="11" l="1"/>
  <c r="W3602" i="11"/>
  <c r="X3602" i="11" s="1"/>
  <c r="AA2998" i="10"/>
  <c r="Z2998" i="10"/>
  <c r="V7194" i="10"/>
  <c r="AB2998" i="10"/>
  <c r="AC2998" i="10"/>
  <c r="AD2998" i="10" s="1"/>
  <c r="U3602" i="11" l="1"/>
  <c r="R3603" i="11" s="1"/>
  <c r="V3602" i="11"/>
  <c r="S3603" i="11" s="1"/>
  <c r="AE2998" i="10"/>
  <c r="X2999" i="10" s="1"/>
  <c r="AF2998" i="10"/>
  <c r="Y2999" i="10" s="1"/>
  <c r="V7195" i="10"/>
  <c r="T3603" i="11" l="1"/>
  <c r="W3603" i="11"/>
  <c r="X3603" i="11" s="1"/>
  <c r="V7196" i="10"/>
  <c r="Z2999" i="10"/>
  <c r="AA2999" i="10"/>
  <c r="AC2999" i="10"/>
  <c r="AB2999" i="10"/>
  <c r="AD2999" i="10" l="1"/>
  <c r="U3603" i="11"/>
  <c r="R3604" i="11" s="1"/>
  <c r="V3603" i="11"/>
  <c r="S3604" i="11" s="1"/>
  <c r="AF2999" i="10"/>
  <c r="Y3000" i="10" s="1"/>
  <c r="AE2999" i="10"/>
  <c r="X3000" i="10" s="1"/>
  <c r="V7197" i="10"/>
  <c r="T3604" i="11" l="1"/>
  <c r="W3604" i="11"/>
  <c r="X3604" i="11" s="1"/>
  <c r="V7198" i="10"/>
  <c r="AB3000" i="10"/>
  <c r="AC3000" i="10"/>
  <c r="AD3000" i="10" s="1"/>
  <c r="Z3000" i="10"/>
  <c r="AA3000" i="10"/>
  <c r="U3604" i="11" l="1"/>
  <c r="R3605" i="11" s="1"/>
  <c r="V3604" i="11"/>
  <c r="S3605" i="11" s="1"/>
  <c r="AF3000" i="10"/>
  <c r="Y3001" i="10" s="1"/>
  <c r="AE3000" i="10"/>
  <c r="X3001" i="10" s="1"/>
  <c r="V7199" i="10"/>
  <c r="T3605" i="11" l="1"/>
  <c r="W3605" i="11"/>
  <c r="X3605" i="11" s="1"/>
  <c r="V7200" i="10"/>
  <c r="AC3001" i="10"/>
  <c r="AB3001" i="10"/>
  <c r="Z3001" i="10"/>
  <c r="AA3001" i="10"/>
  <c r="U3605" i="11" l="1"/>
  <c r="R3606" i="11" s="1"/>
  <c r="V3605" i="11"/>
  <c r="S3606" i="11" s="1"/>
  <c r="AD3001" i="10"/>
  <c r="V7201" i="10"/>
  <c r="T3606" i="11" l="1"/>
  <c r="W3606" i="11"/>
  <c r="X3606" i="11" s="1"/>
  <c r="V7202" i="10"/>
  <c r="AF3001" i="10"/>
  <c r="Y3002" i="10" s="1"/>
  <c r="AE3001" i="10"/>
  <c r="X3002" i="10" s="1"/>
  <c r="U3606" i="11" l="1"/>
  <c r="R3607" i="11" s="1"/>
  <c r="V3606" i="11"/>
  <c r="S3607" i="11" s="1"/>
  <c r="AC3002" i="10"/>
  <c r="AB3002" i="10"/>
  <c r="AA3002" i="10"/>
  <c r="Z3002" i="10"/>
  <c r="V7203" i="10"/>
  <c r="T3607" i="11" l="1"/>
  <c r="W3607" i="11"/>
  <c r="X3607" i="11" s="1"/>
  <c r="V7204" i="10"/>
  <c r="AD3002" i="10"/>
  <c r="V3607" i="11" l="1"/>
  <c r="S3608" i="11" s="1"/>
  <c r="U3607" i="11"/>
  <c r="R3608" i="11" s="1"/>
  <c r="AE3002" i="10"/>
  <c r="X3003" i="10" s="1"/>
  <c r="AF3002" i="10"/>
  <c r="Y3003" i="10" s="1"/>
  <c r="V7205" i="10"/>
  <c r="W3608" i="11" l="1"/>
  <c r="X3608" i="11" s="1"/>
  <c r="T3608" i="11"/>
  <c r="AA3003" i="10"/>
  <c r="Z3003" i="10"/>
  <c r="V7206" i="10"/>
  <c r="AC3003" i="10"/>
  <c r="AB3003" i="10"/>
  <c r="U3608" i="11" l="1"/>
  <c r="R3609" i="11" s="1"/>
  <c r="V3608" i="11"/>
  <c r="S3609" i="11" s="1"/>
  <c r="V7207" i="10"/>
  <c r="AD3003" i="10"/>
  <c r="T3609" i="11" l="1"/>
  <c r="W3609" i="11"/>
  <c r="X3609" i="11" s="1"/>
  <c r="AE3003" i="10"/>
  <c r="X3004" i="10" s="1"/>
  <c r="AF3003" i="10"/>
  <c r="Y3004" i="10" s="1"/>
  <c r="V7208" i="10"/>
  <c r="V3609" i="11" l="1"/>
  <c r="S3610" i="11" s="1"/>
  <c r="U3609" i="11"/>
  <c r="R3610" i="11" s="1"/>
  <c r="V7209" i="10"/>
  <c r="Z3004" i="10"/>
  <c r="AA3004" i="10"/>
  <c r="AB3004" i="10"/>
  <c r="AC3004" i="10"/>
  <c r="AD3004" i="10" s="1"/>
  <c r="W3610" i="11" l="1"/>
  <c r="X3610" i="11" s="1"/>
  <c r="T3610" i="11"/>
  <c r="AF3004" i="10"/>
  <c r="Y3005" i="10" s="1"/>
  <c r="AE3004" i="10"/>
  <c r="X3005" i="10" s="1"/>
  <c r="V7210" i="10"/>
  <c r="U3610" i="11" l="1"/>
  <c r="R3611" i="11" s="1"/>
  <c r="V3610" i="11"/>
  <c r="S3611" i="11" s="1"/>
  <c r="AB3005" i="10"/>
  <c r="AC3005" i="10"/>
  <c r="V7211" i="10"/>
  <c r="AA3005" i="10"/>
  <c r="Z3005" i="10"/>
  <c r="AD3005" i="10" l="1"/>
  <c r="T3611" i="11"/>
  <c r="W3611" i="11"/>
  <c r="X3611" i="11" s="1"/>
  <c r="AE3005" i="10"/>
  <c r="X3006" i="10" s="1"/>
  <c r="AF3005" i="10"/>
  <c r="Y3006" i="10" s="1"/>
  <c r="V7212" i="10"/>
  <c r="U3611" i="11" l="1"/>
  <c r="R3612" i="11" s="1"/>
  <c r="V3611" i="11"/>
  <c r="S3612" i="11" s="1"/>
  <c r="Z3006" i="10"/>
  <c r="AA3006" i="10"/>
  <c r="V7213" i="10"/>
  <c r="AB3006" i="10"/>
  <c r="AC3006" i="10"/>
  <c r="AD3006" i="10" s="1"/>
  <c r="T3612" i="11" l="1"/>
  <c r="W3612" i="11"/>
  <c r="X3612" i="11" s="1"/>
  <c r="AF3006" i="10"/>
  <c r="Y3007" i="10" s="1"/>
  <c r="AE3006" i="10"/>
  <c r="X3007" i="10" s="1"/>
  <c r="V7214" i="10"/>
  <c r="U3612" i="11" l="1"/>
  <c r="R3613" i="11" s="1"/>
  <c r="V3612" i="11"/>
  <c r="S3613" i="11" s="1"/>
  <c r="V7215" i="10"/>
  <c r="AB3007" i="10"/>
  <c r="AC3007" i="10"/>
  <c r="AD3007" i="10" s="1"/>
  <c r="AA3007" i="10"/>
  <c r="Z3007" i="10"/>
  <c r="T3613" i="11" l="1"/>
  <c r="W3613" i="11"/>
  <c r="X3613" i="11" s="1"/>
  <c r="AE3007" i="10"/>
  <c r="X3008" i="10" s="1"/>
  <c r="AF3007" i="10"/>
  <c r="Y3008" i="10" s="1"/>
  <c r="V7216" i="10"/>
  <c r="U3613" i="11" l="1"/>
  <c r="R3614" i="11" s="1"/>
  <c r="V3613" i="11"/>
  <c r="S3614" i="11" s="1"/>
  <c r="Z3008" i="10"/>
  <c r="AA3008" i="10"/>
  <c r="V7217" i="10"/>
  <c r="AC3008" i="10"/>
  <c r="AB3008" i="10"/>
  <c r="T3614" i="11" l="1"/>
  <c r="W3614" i="11"/>
  <c r="X3614" i="11" s="1"/>
  <c r="AD3008" i="10"/>
  <c r="V7218" i="10"/>
  <c r="U3614" i="11" l="1"/>
  <c r="R3615" i="11" s="1"/>
  <c r="V3614" i="11"/>
  <c r="S3615" i="11" s="1"/>
  <c r="V7219" i="10"/>
  <c r="AF3008" i="10"/>
  <c r="Y3009" i="10" s="1"/>
  <c r="AE3008" i="10"/>
  <c r="X3009" i="10" s="1"/>
  <c r="T3615" i="11" l="1"/>
  <c r="W3615" i="11"/>
  <c r="X3615" i="11" s="1"/>
  <c r="AB3009" i="10"/>
  <c r="AC3009" i="10"/>
  <c r="AD3009" i="10" s="1"/>
  <c r="Z3009" i="10"/>
  <c r="AA3009" i="10"/>
  <c r="V7220" i="10"/>
  <c r="U3615" i="11" l="1"/>
  <c r="R3616" i="11" s="1"/>
  <c r="V3615" i="11"/>
  <c r="S3616" i="11" s="1"/>
  <c r="V7221" i="10"/>
  <c r="AE3009" i="10"/>
  <c r="X3010" i="10" s="1"/>
  <c r="AF3009" i="10"/>
  <c r="Y3010" i="10" s="1"/>
  <c r="T3616" i="11" l="1"/>
  <c r="W3616" i="11"/>
  <c r="X3616" i="11" s="1"/>
  <c r="AA3010" i="10"/>
  <c r="Z3010" i="10"/>
  <c r="AB3010" i="10"/>
  <c r="AC3010" i="10"/>
  <c r="AD3010" i="10" s="1"/>
  <c r="V7222" i="10"/>
  <c r="U3616" i="11" l="1"/>
  <c r="R3617" i="11" s="1"/>
  <c r="V3616" i="11"/>
  <c r="S3617" i="11" s="1"/>
  <c r="AF3010" i="10"/>
  <c r="Y3011" i="10" s="1"/>
  <c r="AE3010" i="10"/>
  <c r="X3011" i="10" s="1"/>
  <c r="V7223" i="10"/>
  <c r="T3617" i="11" l="1"/>
  <c r="W3617" i="11"/>
  <c r="X3617" i="11" s="1"/>
  <c r="V7224" i="10"/>
  <c r="AB3011" i="10"/>
  <c r="AC3011" i="10"/>
  <c r="AD3011" i="10" s="1"/>
  <c r="Z3011" i="10"/>
  <c r="AA3011" i="10"/>
  <c r="U3617" i="11" l="1"/>
  <c r="R3618" i="11" s="1"/>
  <c r="V3617" i="11"/>
  <c r="S3618" i="11" s="1"/>
  <c r="AE3011" i="10"/>
  <c r="X3012" i="10" s="1"/>
  <c r="AF3011" i="10"/>
  <c r="Y3012" i="10" s="1"/>
  <c r="V7225" i="10"/>
  <c r="T3618" i="11" l="1"/>
  <c r="W3618" i="11"/>
  <c r="X3618" i="11" s="1"/>
  <c r="V7226" i="10"/>
  <c r="Z3012" i="10"/>
  <c r="AA3012" i="10"/>
  <c r="AC3012" i="10"/>
  <c r="AB3012" i="10"/>
  <c r="AD3012" i="10" l="1"/>
  <c r="V3618" i="11"/>
  <c r="S3619" i="11" s="1"/>
  <c r="U3618" i="11"/>
  <c r="R3619" i="11" s="1"/>
  <c r="AE3012" i="10"/>
  <c r="X3013" i="10" s="1"/>
  <c r="AF3012" i="10"/>
  <c r="Y3013" i="10" s="1"/>
  <c r="V7227" i="10"/>
  <c r="W3619" i="11" l="1"/>
  <c r="X3619" i="11" s="1"/>
  <c r="T3619" i="11"/>
  <c r="V7228" i="10"/>
  <c r="Z3013" i="10"/>
  <c r="AA3013" i="10"/>
  <c r="AC3013" i="10"/>
  <c r="AB3013" i="10"/>
  <c r="AD3013" i="10" l="1"/>
  <c r="U3619" i="11"/>
  <c r="R3620" i="11" s="1"/>
  <c r="V3619" i="11"/>
  <c r="S3620" i="11" s="1"/>
  <c r="AE3013" i="10"/>
  <c r="X3014" i="10" s="1"/>
  <c r="AF3013" i="10"/>
  <c r="Y3014" i="10" s="1"/>
  <c r="V7229" i="10"/>
  <c r="T3620" i="11" l="1"/>
  <c r="W3620" i="11"/>
  <c r="X3620" i="11" s="1"/>
  <c r="V7230" i="10"/>
  <c r="Z3014" i="10"/>
  <c r="AA3014" i="10"/>
  <c r="AB3014" i="10"/>
  <c r="AC3014" i="10"/>
  <c r="AD3014" i="10" s="1"/>
  <c r="U3620" i="11" l="1"/>
  <c r="R3621" i="11" s="1"/>
  <c r="V3620" i="11"/>
  <c r="S3621" i="11" s="1"/>
  <c r="AE3014" i="10"/>
  <c r="X3015" i="10" s="1"/>
  <c r="AF3014" i="10"/>
  <c r="Y3015" i="10" s="1"/>
  <c r="V7231" i="10"/>
  <c r="T3621" i="11" l="1"/>
  <c r="W3621" i="11"/>
  <c r="X3621" i="11" s="1"/>
  <c r="V7232" i="10"/>
  <c r="AA3015" i="10"/>
  <c r="Z3015" i="10"/>
  <c r="AB3015" i="10"/>
  <c r="AC3015" i="10"/>
  <c r="U3621" i="11" l="1"/>
  <c r="R3622" i="11" s="1"/>
  <c r="V3621" i="11"/>
  <c r="S3622" i="11" s="1"/>
  <c r="AD3015" i="10"/>
  <c r="V7233" i="10"/>
  <c r="T3622" i="11" l="1"/>
  <c r="W3622" i="11"/>
  <c r="X3622" i="11" s="1"/>
  <c r="V7234" i="10"/>
  <c r="AE3015" i="10"/>
  <c r="X3016" i="10" s="1"/>
  <c r="AF3015" i="10"/>
  <c r="Y3016" i="10" s="1"/>
  <c r="U3622" i="11" l="1"/>
  <c r="R3623" i="11" s="1"/>
  <c r="V3622" i="11"/>
  <c r="S3623" i="11" s="1"/>
  <c r="AA3016" i="10"/>
  <c r="Z3016" i="10"/>
  <c r="AB3016" i="10"/>
  <c r="AC3016" i="10"/>
  <c r="AD3016" i="10" s="1"/>
  <c r="V7235" i="10"/>
  <c r="T3623" i="11" l="1"/>
  <c r="W3623" i="11"/>
  <c r="X3623" i="11" s="1"/>
  <c r="V7236" i="10"/>
  <c r="AE3016" i="10"/>
  <c r="X3017" i="10" s="1"/>
  <c r="AF3016" i="10"/>
  <c r="Y3017" i="10" s="1"/>
  <c r="U3623" i="11" l="1"/>
  <c r="R3624" i="11" s="1"/>
  <c r="V3623" i="11"/>
  <c r="S3624" i="11" s="1"/>
  <c r="AA3017" i="10"/>
  <c r="Z3017" i="10"/>
  <c r="AB3017" i="10"/>
  <c r="AC3017" i="10"/>
  <c r="AD3017" i="10" s="1"/>
  <c r="V7237" i="10"/>
  <c r="T3624" i="11" l="1"/>
  <c r="W3624" i="11"/>
  <c r="X3624" i="11" s="1"/>
  <c r="V7238" i="10"/>
  <c r="AE3017" i="10"/>
  <c r="X3018" i="10" s="1"/>
  <c r="AF3017" i="10"/>
  <c r="Y3018" i="10" s="1"/>
  <c r="V3624" i="11" l="1"/>
  <c r="S3625" i="11" s="1"/>
  <c r="U3624" i="11"/>
  <c r="R3625" i="11" s="1"/>
  <c r="Z3018" i="10"/>
  <c r="AA3018" i="10"/>
  <c r="AB3018" i="10"/>
  <c r="AC3018" i="10"/>
  <c r="AD3018" i="10" s="1"/>
  <c r="V7239" i="10"/>
  <c r="W3625" i="11" l="1"/>
  <c r="X3625" i="11" s="1"/>
  <c r="T3625" i="11"/>
  <c r="AF3018" i="10"/>
  <c r="Y3019" i="10" s="1"/>
  <c r="AE3018" i="10"/>
  <c r="X3019" i="10" s="1"/>
  <c r="V7240" i="10"/>
  <c r="V3625" i="11" l="1"/>
  <c r="S3626" i="11" s="1"/>
  <c r="U3625" i="11"/>
  <c r="R3626" i="11" s="1"/>
  <c r="AA3019" i="10"/>
  <c r="Z3019" i="10"/>
  <c r="V7241" i="10"/>
  <c r="AC3019" i="10"/>
  <c r="AB3019" i="10"/>
  <c r="W3626" i="11" l="1"/>
  <c r="X3626" i="11" s="1"/>
  <c r="T3626" i="11"/>
  <c r="AD3019" i="10"/>
  <c r="V7242" i="10"/>
  <c r="V3626" i="11" l="1"/>
  <c r="S3627" i="11" s="1"/>
  <c r="U3626" i="11"/>
  <c r="R3627" i="11" s="1"/>
  <c r="V7243" i="10"/>
  <c r="AE3019" i="10"/>
  <c r="X3020" i="10" s="1"/>
  <c r="AF3019" i="10"/>
  <c r="Y3020" i="10" s="1"/>
  <c r="W3627" i="11" l="1"/>
  <c r="X3627" i="11" s="1"/>
  <c r="T3627" i="11"/>
  <c r="Z3020" i="10"/>
  <c r="AA3020" i="10"/>
  <c r="AC3020" i="10"/>
  <c r="AB3020" i="10"/>
  <c r="V7244" i="10"/>
  <c r="U3627" i="11" l="1"/>
  <c r="R3628" i="11" s="1"/>
  <c r="V3627" i="11"/>
  <c r="S3628" i="11" s="1"/>
  <c r="V7245" i="10"/>
  <c r="AD3020" i="10"/>
  <c r="T3628" i="11" l="1"/>
  <c r="W3628" i="11"/>
  <c r="X3628" i="11" s="1"/>
  <c r="AF3020" i="10"/>
  <c r="Y3021" i="10" s="1"/>
  <c r="AE3020" i="10"/>
  <c r="X3021" i="10" s="1"/>
  <c r="V7246" i="10"/>
  <c r="U3628" i="11" l="1"/>
  <c r="R3629" i="11" s="1"/>
  <c r="V3628" i="11"/>
  <c r="S3629" i="11" s="1"/>
  <c r="AB3021" i="10"/>
  <c r="AC3021" i="10"/>
  <c r="AD3021" i="10" s="1"/>
  <c r="V7247" i="10"/>
  <c r="Z3021" i="10"/>
  <c r="AA3021" i="10"/>
  <c r="T3629" i="11" l="1"/>
  <c r="W3629" i="11"/>
  <c r="X3629" i="11" s="1"/>
  <c r="V7248" i="10"/>
  <c r="AE3021" i="10"/>
  <c r="X3022" i="10" s="1"/>
  <c r="AF3021" i="10"/>
  <c r="Y3022" i="10" s="1"/>
  <c r="U3629" i="11" l="1"/>
  <c r="R3630" i="11" s="1"/>
  <c r="V3629" i="11"/>
  <c r="S3630" i="11" s="1"/>
  <c r="Z3022" i="10"/>
  <c r="AA3022" i="10"/>
  <c r="AB3022" i="10"/>
  <c r="AC3022" i="10"/>
  <c r="AD3022" i="10" s="1"/>
  <c r="V7249" i="10"/>
  <c r="T3630" i="11" l="1"/>
  <c r="W3630" i="11"/>
  <c r="X3630" i="11" s="1"/>
  <c r="V7250" i="10"/>
  <c r="AF3022" i="10"/>
  <c r="Y3023" i="10" s="1"/>
  <c r="AE3022" i="10"/>
  <c r="X3023" i="10" s="1"/>
  <c r="V3630" i="11" l="1"/>
  <c r="S3631" i="11" s="1"/>
  <c r="U3630" i="11"/>
  <c r="R3631" i="11" s="1"/>
  <c r="AB3023" i="10"/>
  <c r="AC3023" i="10"/>
  <c r="AD3023" i="10" s="1"/>
  <c r="Z3023" i="10"/>
  <c r="AA3023" i="10"/>
  <c r="V7251" i="10"/>
  <c r="W3631" i="11" l="1"/>
  <c r="X3631" i="11" s="1"/>
  <c r="T3631" i="11"/>
  <c r="V7252" i="10"/>
  <c r="AF3023" i="10"/>
  <c r="Y3024" i="10" s="1"/>
  <c r="AE3023" i="10"/>
  <c r="X3024" i="10" s="1"/>
  <c r="U3631" i="11" l="1"/>
  <c r="R3632" i="11" s="1"/>
  <c r="V3631" i="11"/>
  <c r="S3632" i="11" s="1"/>
  <c r="AC3024" i="10"/>
  <c r="AB3024" i="10"/>
  <c r="Z3024" i="10"/>
  <c r="AA3024" i="10"/>
  <c r="V7253" i="10"/>
  <c r="T3632" i="11" l="1"/>
  <c r="W3632" i="11"/>
  <c r="X3632" i="11" s="1"/>
  <c r="V7254" i="10"/>
  <c r="AD3024" i="10"/>
  <c r="U3632" i="11" l="1"/>
  <c r="R3633" i="11" s="1"/>
  <c r="V3632" i="11"/>
  <c r="S3633" i="11" s="1"/>
  <c r="AF3024" i="10"/>
  <c r="Y3025" i="10" s="1"/>
  <c r="AE3024" i="10"/>
  <c r="X3025" i="10" s="1"/>
  <c r="V7255" i="10"/>
  <c r="T3633" i="11" l="1"/>
  <c r="W3633" i="11"/>
  <c r="X3633" i="11" s="1"/>
  <c r="V7256" i="10"/>
  <c r="AC3025" i="10"/>
  <c r="AB3025" i="10"/>
  <c r="Z3025" i="10"/>
  <c r="AA3025" i="10"/>
  <c r="AD3025" i="10" l="1"/>
  <c r="U3633" i="11"/>
  <c r="R3634" i="11" s="1"/>
  <c r="V3633" i="11"/>
  <c r="S3634" i="11" s="1"/>
  <c r="AE3025" i="10"/>
  <c r="X3026" i="10" s="1"/>
  <c r="AF3025" i="10"/>
  <c r="Y3026" i="10" s="1"/>
  <c r="V7257" i="10"/>
  <c r="T3634" i="11" l="1"/>
  <c r="W3634" i="11"/>
  <c r="X3634" i="11" s="1"/>
  <c r="V7258" i="10"/>
  <c r="Z3026" i="10"/>
  <c r="AA3026" i="10"/>
  <c r="AB3026" i="10"/>
  <c r="AC3026" i="10"/>
  <c r="AD3026" i="10" s="1"/>
  <c r="V3634" i="11" l="1"/>
  <c r="S3635" i="11" s="1"/>
  <c r="U3634" i="11"/>
  <c r="R3635" i="11" s="1"/>
  <c r="AF3026" i="10"/>
  <c r="Y3027" i="10" s="1"/>
  <c r="AE3026" i="10"/>
  <c r="X3027" i="10" s="1"/>
  <c r="V7259" i="10"/>
  <c r="W3635" i="11" l="1"/>
  <c r="X3635" i="11" s="1"/>
  <c r="T3635" i="11"/>
  <c r="V7260" i="10"/>
  <c r="AB3027" i="10"/>
  <c r="AC3027" i="10"/>
  <c r="AD3027" i="10" s="1"/>
  <c r="Z3027" i="10"/>
  <c r="AA3027" i="10"/>
  <c r="V3635" i="11" l="1"/>
  <c r="S3636" i="11" s="1"/>
  <c r="U3635" i="11"/>
  <c r="R3636" i="11" s="1"/>
  <c r="AF3027" i="10"/>
  <c r="Y3028" i="10" s="1"/>
  <c r="AE3027" i="10"/>
  <c r="X3028" i="10" s="1"/>
  <c r="V7261" i="10"/>
  <c r="W3636" i="11" l="1"/>
  <c r="X3636" i="11" s="1"/>
  <c r="T3636" i="11"/>
  <c r="V7262" i="10"/>
  <c r="AC3028" i="10"/>
  <c r="AB3028" i="10"/>
  <c r="Z3028" i="10"/>
  <c r="AA3028" i="10"/>
  <c r="U3636" i="11" l="1"/>
  <c r="R3637" i="11" s="1"/>
  <c r="V3636" i="11"/>
  <c r="S3637" i="11" s="1"/>
  <c r="AD3028" i="10"/>
  <c r="V7263" i="10"/>
  <c r="T3637" i="11" l="1"/>
  <c r="W3637" i="11"/>
  <c r="X3637" i="11" s="1"/>
  <c r="V7264" i="10"/>
  <c r="AE3028" i="10"/>
  <c r="X3029" i="10" s="1"/>
  <c r="AF3028" i="10"/>
  <c r="Y3029" i="10" s="1"/>
  <c r="U3637" i="11" l="1"/>
  <c r="R3638" i="11" s="1"/>
  <c r="V3637" i="11"/>
  <c r="S3638" i="11" s="1"/>
  <c r="Z3029" i="10"/>
  <c r="AA3029" i="10"/>
  <c r="AB3029" i="10"/>
  <c r="AC3029" i="10"/>
  <c r="AD3029" i="10" s="1"/>
  <c r="V7265" i="10"/>
  <c r="T3638" i="11" l="1"/>
  <c r="W3638" i="11"/>
  <c r="X3638" i="11" s="1"/>
  <c r="V7266" i="10"/>
  <c r="AE3029" i="10"/>
  <c r="X3030" i="10" s="1"/>
  <c r="AF3029" i="10"/>
  <c r="Y3030" i="10" s="1"/>
  <c r="U3638" i="11" l="1"/>
  <c r="R3639" i="11" s="1"/>
  <c r="V3638" i="11"/>
  <c r="S3639" i="11" s="1"/>
  <c r="Z3030" i="10"/>
  <c r="AA3030" i="10"/>
  <c r="AC3030" i="10"/>
  <c r="AB3030" i="10"/>
  <c r="V7267" i="10"/>
  <c r="T3639" i="11" l="1"/>
  <c r="W3639" i="11"/>
  <c r="X3639" i="11" s="1"/>
  <c r="V7268" i="10"/>
  <c r="AD3030" i="10"/>
  <c r="U3639" i="11" l="1"/>
  <c r="R3640" i="11" s="1"/>
  <c r="V3639" i="11"/>
  <c r="S3640" i="11" s="1"/>
  <c r="AE3030" i="10"/>
  <c r="X3031" i="10" s="1"/>
  <c r="AF3030" i="10"/>
  <c r="Y3031" i="10" s="1"/>
  <c r="V7269" i="10"/>
  <c r="T3640" i="11" l="1"/>
  <c r="W3640" i="11"/>
  <c r="X3640" i="11" s="1"/>
  <c r="V7270" i="10"/>
  <c r="AA3031" i="10"/>
  <c r="Z3031" i="10"/>
  <c r="AC3031" i="10"/>
  <c r="AB3031" i="10"/>
  <c r="AD3031" i="10" l="1"/>
  <c r="V3640" i="11"/>
  <c r="S3641" i="11" s="1"/>
  <c r="U3640" i="11"/>
  <c r="R3641" i="11" s="1"/>
  <c r="AF3031" i="10"/>
  <c r="Y3032" i="10" s="1"/>
  <c r="AE3031" i="10"/>
  <c r="X3032" i="10" s="1"/>
  <c r="V7271" i="10"/>
  <c r="W3641" i="11" l="1"/>
  <c r="X3641" i="11" s="1"/>
  <c r="T3641" i="11"/>
  <c r="V7272" i="10"/>
  <c r="AB3032" i="10"/>
  <c r="AC3032" i="10"/>
  <c r="AD3032" i="10" s="1"/>
  <c r="Z3032" i="10"/>
  <c r="AA3032" i="10"/>
  <c r="V3641" i="11" l="1"/>
  <c r="S3642" i="11" s="1"/>
  <c r="U3641" i="11"/>
  <c r="R3642" i="11" s="1"/>
  <c r="AE3032" i="10"/>
  <c r="X3033" i="10" s="1"/>
  <c r="AF3032" i="10"/>
  <c r="Y3033" i="10" s="1"/>
  <c r="V7273" i="10"/>
  <c r="W3642" i="11" l="1"/>
  <c r="X3642" i="11" s="1"/>
  <c r="T3642" i="11"/>
  <c r="V7274" i="10"/>
  <c r="AA3033" i="10"/>
  <c r="Z3033" i="10"/>
  <c r="AB3033" i="10"/>
  <c r="AC3033" i="10"/>
  <c r="AD3033" i="10" s="1"/>
  <c r="V3642" i="11" l="1"/>
  <c r="S3643" i="11" s="1"/>
  <c r="U3642" i="11"/>
  <c r="R3643" i="11" s="1"/>
  <c r="AE3033" i="10"/>
  <c r="X3034" i="10" s="1"/>
  <c r="AF3033" i="10"/>
  <c r="Y3034" i="10" s="1"/>
  <c r="V7275" i="10"/>
  <c r="W3643" i="11" l="1"/>
  <c r="X3643" i="11" s="1"/>
  <c r="T3643" i="11"/>
  <c r="Z3034" i="10"/>
  <c r="AA3034" i="10"/>
  <c r="V7276" i="10"/>
  <c r="AB3034" i="10"/>
  <c r="AC3034" i="10"/>
  <c r="U3643" i="11" l="1"/>
  <c r="R3644" i="11" s="1"/>
  <c r="V3643" i="11"/>
  <c r="S3644" i="11" s="1"/>
  <c r="AD3034" i="10"/>
  <c r="V7277" i="10"/>
  <c r="T3644" i="11" l="1"/>
  <c r="W3644" i="11"/>
  <c r="X3644" i="11" s="1"/>
  <c r="V7278" i="10"/>
  <c r="AF3034" i="10"/>
  <c r="Y3035" i="10" s="1"/>
  <c r="AE3034" i="10"/>
  <c r="X3035" i="10" s="1"/>
  <c r="V3644" i="11" l="1"/>
  <c r="S3645" i="11" s="1"/>
  <c r="U3644" i="11"/>
  <c r="R3645" i="11" s="1"/>
  <c r="AB3035" i="10"/>
  <c r="AC3035" i="10"/>
  <c r="AD3035" i="10" s="1"/>
  <c r="Z3035" i="10"/>
  <c r="AA3035" i="10"/>
  <c r="V7279" i="10"/>
  <c r="W3645" i="11" l="1"/>
  <c r="X3645" i="11" s="1"/>
  <c r="T3645" i="11"/>
  <c r="V7280" i="10"/>
  <c r="AE3035" i="10"/>
  <c r="X3036" i="10" s="1"/>
  <c r="AF3035" i="10"/>
  <c r="Y3036" i="10" s="1"/>
  <c r="V3645" i="11" l="1"/>
  <c r="S3646" i="11" s="1"/>
  <c r="U3645" i="11"/>
  <c r="R3646" i="11" s="1"/>
  <c r="AA3036" i="10"/>
  <c r="Z3036" i="10"/>
  <c r="AB3036" i="10"/>
  <c r="AC3036" i="10"/>
  <c r="V7281" i="10"/>
  <c r="W3646" i="11" l="1"/>
  <c r="X3646" i="11" s="1"/>
  <c r="T3646" i="11"/>
  <c r="V7282" i="10"/>
  <c r="AD3036" i="10"/>
  <c r="U3646" i="11" l="1"/>
  <c r="R3647" i="11" s="1"/>
  <c r="V3646" i="11"/>
  <c r="S3647" i="11" s="1"/>
  <c r="V7283" i="10"/>
  <c r="AE3036" i="10"/>
  <c r="X3037" i="10" s="1"/>
  <c r="AF3036" i="10"/>
  <c r="Y3037" i="10" s="1"/>
  <c r="T3647" i="11" l="1"/>
  <c r="W3647" i="11"/>
  <c r="X3647" i="11" s="1"/>
  <c r="AA3037" i="10"/>
  <c r="Z3037" i="10"/>
  <c r="AB3037" i="10"/>
  <c r="AC3037" i="10"/>
  <c r="AD3037" i="10" s="1"/>
  <c r="V7284" i="10"/>
  <c r="U3647" i="11" l="1"/>
  <c r="R3648" i="11" s="1"/>
  <c r="V3647" i="11"/>
  <c r="S3648" i="11" s="1"/>
  <c r="V7285" i="10"/>
  <c r="AF3037" i="10"/>
  <c r="Y3038" i="10" s="1"/>
  <c r="AE3037" i="10"/>
  <c r="X3038" i="10" s="1"/>
  <c r="T3648" i="11" l="1"/>
  <c r="W3648" i="11"/>
  <c r="X3648" i="11" s="1"/>
  <c r="AB3038" i="10"/>
  <c r="AC3038" i="10"/>
  <c r="AD3038" i="10" s="1"/>
  <c r="Z3038" i="10"/>
  <c r="AA3038" i="10"/>
  <c r="V7286" i="10"/>
  <c r="U3648" i="11" l="1"/>
  <c r="R3649" i="11" s="1"/>
  <c r="V3648" i="11"/>
  <c r="S3649" i="11" s="1"/>
  <c r="AF3038" i="10"/>
  <c r="Y3039" i="10" s="1"/>
  <c r="AE3038" i="10"/>
  <c r="X3039" i="10" s="1"/>
  <c r="V7287" i="10"/>
  <c r="T3649" i="11" l="1"/>
  <c r="W3649" i="11"/>
  <c r="X3649" i="11" s="1"/>
  <c r="V7288" i="10"/>
  <c r="AB3039" i="10"/>
  <c r="AC3039" i="10"/>
  <c r="AD3039" i="10" s="1"/>
  <c r="Z3039" i="10"/>
  <c r="AA3039" i="10"/>
  <c r="U3649" i="11" l="1"/>
  <c r="R3650" i="11" s="1"/>
  <c r="V3649" i="11"/>
  <c r="S3650" i="11" s="1"/>
  <c r="AE3039" i="10"/>
  <c r="X3040" i="10" s="1"/>
  <c r="AF3039" i="10"/>
  <c r="Y3040" i="10" s="1"/>
  <c r="V7289" i="10"/>
  <c r="T3650" i="11" l="1"/>
  <c r="W3650" i="11"/>
  <c r="X3650" i="11" s="1"/>
  <c r="AA3040" i="10"/>
  <c r="Z3040" i="10"/>
  <c r="V7290" i="10"/>
  <c r="AB3040" i="10"/>
  <c r="AC3040" i="10"/>
  <c r="AD3040" i="10" s="1"/>
  <c r="V3650" i="11" l="1"/>
  <c r="S3651" i="11" s="1"/>
  <c r="U3650" i="11"/>
  <c r="R3651" i="11" s="1"/>
  <c r="AE3040" i="10"/>
  <c r="X3041" i="10" s="1"/>
  <c r="AF3040" i="10"/>
  <c r="Y3041" i="10" s="1"/>
  <c r="V7291" i="10"/>
  <c r="W3651" i="11" l="1"/>
  <c r="X3651" i="11" s="1"/>
  <c r="T3651" i="11"/>
  <c r="AA3041" i="10"/>
  <c r="Z3041" i="10"/>
  <c r="V7292" i="10"/>
  <c r="AB3041" i="10"/>
  <c r="AC3041" i="10"/>
  <c r="AD3041" i="10" s="1"/>
  <c r="U3651" i="11" l="1"/>
  <c r="R3652" i="11" s="1"/>
  <c r="V3651" i="11"/>
  <c r="S3652" i="11" s="1"/>
  <c r="AE3041" i="10"/>
  <c r="X3042" i="10" s="1"/>
  <c r="AF3041" i="10"/>
  <c r="Y3042" i="10" s="1"/>
  <c r="V7293" i="10"/>
  <c r="T3652" i="11" l="1"/>
  <c r="W3652" i="11"/>
  <c r="X3652" i="11" s="1"/>
  <c r="V7294" i="10"/>
  <c r="AA3042" i="10"/>
  <c r="Z3042" i="10"/>
  <c r="AB3042" i="10"/>
  <c r="AC3042" i="10"/>
  <c r="AD3042" i="10" s="1"/>
  <c r="U3652" i="11" l="1"/>
  <c r="R3653" i="11" s="1"/>
  <c r="V3652" i="11"/>
  <c r="S3653" i="11" s="1"/>
  <c r="AE3042" i="10"/>
  <c r="X3043" i="10" s="1"/>
  <c r="AF3042" i="10"/>
  <c r="Y3043" i="10" s="1"/>
  <c r="V7295" i="10"/>
  <c r="T3653" i="11" l="1"/>
  <c r="W3653" i="11"/>
  <c r="X3653" i="11" s="1"/>
  <c r="V7296" i="10"/>
  <c r="Z3043" i="10"/>
  <c r="AA3043" i="10"/>
  <c r="AB3043" i="10"/>
  <c r="AC3043" i="10"/>
  <c r="AD3043" i="10" s="1"/>
  <c r="U3653" i="11" l="1"/>
  <c r="R3654" i="11" s="1"/>
  <c r="V3653" i="11"/>
  <c r="S3654" i="11" s="1"/>
  <c r="AE3043" i="10"/>
  <c r="X3044" i="10" s="1"/>
  <c r="AF3043" i="10"/>
  <c r="Y3044" i="10" s="1"/>
  <c r="V7297" i="10"/>
  <c r="T3654" i="11" l="1"/>
  <c r="W3654" i="11"/>
  <c r="X3654" i="11" s="1"/>
  <c r="AA3044" i="10"/>
  <c r="Z3044" i="10"/>
  <c r="V7298" i="10"/>
  <c r="AB3044" i="10"/>
  <c r="AC3044" i="10"/>
  <c r="AD3044" i="10" s="1"/>
  <c r="V3654" i="11" l="1"/>
  <c r="S3655" i="11" s="1"/>
  <c r="U3654" i="11"/>
  <c r="R3655" i="11" s="1"/>
  <c r="AE3044" i="10"/>
  <c r="X3045" i="10" s="1"/>
  <c r="AF3044" i="10"/>
  <c r="Y3045" i="10" s="1"/>
  <c r="V7299" i="10"/>
  <c r="W3655" i="11" l="1"/>
  <c r="X3655" i="11" s="1"/>
  <c r="T3655" i="11"/>
  <c r="V7300" i="10"/>
  <c r="AA3045" i="10"/>
  <c r="Z3045" i="10"/>
  <c r="AB3045" i="10"/>
  <c r="AC3045" i="10"/>
  <c r="AD3045" i="10" s="1"/>
  <c r="V3655" i="11" l="1"/>
  <c r="S3656" i="11" s="1"/>
  <c r="U3655" i="11"/>
  <c r="R3656" i="11" s="1"/>
  <c r="AE3045" i="10"/>
  <c r="X3046" i="10" s="1"/>
  <c r="AF3045" i="10"/>
  <c r="Y3046" i="10" s="1"/>
  <c r="V7301" i="10"/>
  <c r="W3656" i="11" l="1"/>
  <c r="X3656" i="11" s="1"/>
  <c r="T3656" i="11"/>
  <c r="V7302" i="10"/>
  <c r="AA3046" i="10"/>
  <c r="Z3046" i="10"/>
  <c r="AB3046" i="10"/>
  <c r="AC3046" i="10"/>
  <c r="U3656" i="11" l="1"/>
  <c r="R3657" i="11" s="1"/>
  <c r="V3656" i="11"/>
  <c r="S3657" i="11" s="1"/>
  <c r="AD3046" i="10"/>
  <c r="V7303" i="10"/>
  <c r="T3657" i="11" l="1"/>
  <c r="W3657" i="11"/>
  <c r="X3657" i="11" s="1"/>
  <c r="V7304" i="10"/>
  <c r="AE3046" i="10"/>
  <c r="X3047" i="10" s="1"/>
  <c r="AF3046" i="10"/>
  <c r="Y3047" i="10" s="1"/>
  <c r="V3657" i="11" l="1"/>
  <c r="S3658" i="11" s="1"/>
  <c r="U3657" i="11"/>
  <c r="R3658" i="11" s="1"/>
  <c r="Z3047" i="10"/>
  <c r="AA3047" i="10"/>
  <c r="AC3047" i="10"/>
  <c r="AB3047" i="10"/>
  <c r="V7305" i="10"/>
  <c r="W3658" i="11" l="1"/>
  <c r="X3658" i="11" s="1"/>
  <c r="T3658" i="11"/>
  <c r="V7306" i="10"/>
  <c r="AD3047" i="10"/>
  <c r="V3658" i="11" l="1"/>
  <c r="S3659" i="11" s="1"/>
  <c r="U3658" i="11"/>
  <c r="R3659" i="11" s="1"/>
  <c r="AF3047" i="10"/>
  <c r="Y3048" i="10" s="1"/>
  <c r="AE3047" i="10"/>
  <c r="X3048" i="10" s="1"/>
  <c r="V7307" i="10"/>
  <c r="W3659" i="11" l="1"/>
  <c r="X3659" i="11" s="1"/>
  <c r="T3659" i="11"/>
  <c r="V7308" i="10"/>
  <c r="AC3048" i="10"/>
  <c r="AB3048" i="10"/>
  <c r="Z3048" i="10"/>
  <c r="AA3048" i="10"/>
  <c r="V3659" i="11" l="1"/>
  <c r="S3660" i="11" s="1"/>
  <c r="U3659" i="11"/>
  <c r="R3660" i="11" s="1"/>
  <c r="AD3048" i="10"/>
  <c r="V7309" i="10"/>
  <c r="W3660" i="11" l="1"/>
  <c r="X3660" i="11" s="1"/>
  <c r="T3660" i="11"/>
  <c r="V7310" i="10"/>
  <c r="AE3048" i="10"/>
  <c r="X3049" i="10" s="1"/>
  <c r="AF3048" i="10"/>
  <c r="Y3049" i="10" s="1"/>
  <c r="U3660" i="11" l="1"/>
  <c r="R3661" i="11" s="1"/>
  <c r="V3660" i="11"/>
  <c r="S3661" i="11" s="1"/>
  <c r="AA3049" i="10"/>
  <c r="Z3049" i="10"/>
  <c r="AB3049" i="10"/>
  <c r="AC3049" i="10"/>
  <c r="AD3049" i="10" s="1"/>
  <c r="V7311" i="10"/>
  <c r="T3661" i="11" l="1"/>
  <c r="W3661" i="11"/>
  <c r="X3661" i="11" s="1"/>
  <c r="AE3049" i="10"/>
  <c r="X3050" i="10" s="1"/>
  <c r="AF3049" i="10"/>
  <c r="Y3050" i="10" s="1"/>
  <c r="V7312" i="10"/>
  <c r="V3661" i="11" l="1"/>
  <c r="S3662" i="11" s="1"/>
  <c r="U3661" i="11"/>
  <c r="R3662" i="11" s="1"/>
  <c r="V7313" i="10"/>
  <c r="AA3050" i="10"/>
  <c r="Z3050" i="10"/>
  <c r="AB3050" i="10"/>
  <c r="AC3050" i="10"/>
  <c r="AD3050" i="10" s="1"/>
  <c r="W3662" i="11" l="1"/>
  <c r="X3662" i="11" s="1"/>
  <c r="T3662" i="11"/>
  <c r="AE3050" i="10"/>
  <c r="X3051" i="10" s="1"/>
  <c r="AF3050" i="10"/>
  <c r="Y3051" i="10" s="1"/>
  <c r="V7314" i="10"/>
  <c r="U3662" i="11" l="1"/>
  <c r="R3663" i="11" s="1"/>
  <c r="V3662" i="11"/>
  <c r="S3663" i="11" s="1"/>
  <c r="AA3051" i="10"/>
  <c r="Z3051" i="10"/>
  <c r="V7315" i="10"/>
  <c r="AB3051" i="10"/>
  <c r="AC3051" i="10"/>
  <c r="AD3051" i="10" s="1"/>
  <c r="T3663" i="11" l="1"/>
  <c r="W3663" i="11"/>
  <c r="X3663" i="11" s="1"/>
  <c r="AE3051" i="10"/>
  <c r="X3052" i="10" s="1"/>
  <c r="AF3051" i="10"/>
  <c r="Y3052" i="10" s="1"/>
  <c r="V7316" i="10"/>
  <c r="V3663" i="11" l="1"/>
  <c r="S3664" i="11" s="1"/>
  <c r="U3663" i="11"/>
  <c r="R3664" i="11" s="1"/>
  <c r="V7317" i="10"/>
  <c r="AA3052" i="10"/>
  <c r="Z3052" i="10"/>
  <c r="AB3052" i="10"/>
  <c r="AC3052" i="10"/>
  <c r="W3664" i="11" l="1"/>
  <c r="X3664" i="11" s="1"/>
  <c r="T3664" i="11"/>
  <c r="AD3052" i="10"/>
  <c r="V7318" i="10"/>
  <c r="V3664" i="11" l="1"/>
  <c r="S3665" i="11" s="1"/>
  <c r="U3664" i="11"/>
  <c r="R3665" i="11" s="1"/>
  <c r="V7319" i="10"/>
  <c r="AE3052" i="10"/>
  <c r="X3053" i="10" s="1"/>
  <c r="AF3052" i="10"/>
  <c r="Y3053" i="10" s="1"/>
  <c r="W3665" i="11" l="1"/>
  <c r="X3665" i="11" s="1"/>
  <c r="T3665" i="11"/>
  <c r="AA3053" i="10"/>
  <c r="Z3053" i="10"/>
  <c r="AB3053" i="10"/>
  <c r="AC3053" i="10"/>
  <c r="AD3053" i="10" s="1"/>
  <c r="V7320" i="10"/>
  <c r="V3665" i="11" l="1"/>
  <c r="S3666" i="11" s="1"/>
  <c r="U3665" i="11"/>
  <c r="R3666" i="11" s="1"/>
  <c r="AE3053" i="10"/>
  <c r="X3054" i="10" s="1"/>
  <c r="AF3053" i="10"/>
  <c r="Y3054" i="10" s="1"/>
  <c r="V7321" i="10"/>
  <c r="W3666" i="11" l="1"/>
  <c r="X3666" i="11" s="1"/>
  <c r="T3666" i="11"/>
  <c r="V7322" i="10"/>
  <c r="AA3054" i="10"/>
  <c r="Z3054" i="10"/>
  <c r="AB3054" i="10"/>
  <c r="AC3054" i="10"/>
  <c r="AD3054" i="10" s="1"/>
  <c r="V3666" i="11" l="1"/>
  <c r="S3667" i="11" s="1"/>
  <c r="U3666" i="11"/>
  <c r="R3667" i="11" s="1"/>
  <c r="AF3054" i="10"/>
  <c r="Y3055" i="10" s="1"/>
  <c r="AE3054" i="10"/>
  <c r="X3055" i="10" s="1"/>
  <c r="V7323" i="10"/>
  <c r="W3667" i="11" l="1"/>
  <c r="X3667" i="11" s="1"/>
  <c r="T3667" i="11"/>
  <c r="V7324" i="10"/>
  <c r="AB3055" i="10"/>
  <c r="AC3055" i="10"/>
  <c r="AD3055" i="10" s="1"/>
  <c r="Z3055" i="10"/>
  <c r="AA3055" i="10"/>
  <c r="V3667" i="11" l="1"/>
  <c r="S3668" i="11" s="1"/>
  <c r="U3667" i="11"/>
  <c r="R3668" i="11" s="1"/>
  <c r="AE3055" i="10"/>
  <c r="X3056" i="10" s="1"/>
  <c r="AF3055" i="10"/>
  <c r="Y3056" i="10" s="1"/>
  <c r="V7325" i="10"/>
  <c r="W3668" i="11" l="1"/>
  <c r="X3668" i="11" s="1"/>
  <c r="T3668" i="11"/>
  <c r="V7326" i="10"/>
  <c r="Z3056" i="10"/>
  <c r="AA3056" i="10"/>
  <c r="AB3056" i="10"/>
  <c r="AC3056" i="10"/>
  <c r="V3668" i="11" l="1"/>
  <c r="S3669" i="11" s="1"/>
  <c r="U3668" i="11"/>
  <c r="R3669" i="11" s="1"/>
  <c r="AD3056" i="10"/>
  <c r="V7327" i="10"/>
  <c r="W3669" i="11" l="1"/>
  <c r="X3669" i="11" s="1"/>
  <c r="T3669" i="11"/>
  <c r="V7328" i="10"/>
  <c r="AE3056" i="10"/>
  <c r="X3057" i="10" s="1"/>
  <c r="AF3056" i="10"/>
  <c r="Y3057" i="10" s="1"/>
  <c r="V3669" i="11" l="1"/>
  <c r="S3670" i="11" s="1"/>
  <c r="U3669" i="11"/>
  <c r="R3670" i="11" s="1"/>
  <c r="Z3057" i="10"/>
  <c r="AA3057" i="10"/>
  <c r="AB3057" i="10"/>
  <c r="AC3057" i="10"/>
  <c r="AD3057" i="10" s="1"/>
  <c r="V7329" i="10"/>
  <c r="W3670" i="11" l="1"/>
  <c r="X3670" i="11" s="1"/>
  <c r="T3670" i="11"/>
  <c r="V7330" i="10"/>
  <c r="AE3057" i="10"/>
  <c r="X3058" i="10" s="1"/>
  <c r="AF3057" i="10"/>
  <c r="Y3058" i="10" s="1"/>
  <c r="V3670" i="11" l="1"/>
  <c r="S3671" i="11" s="1"/>
  <c r="U3670" i="11"/>
  <c r="R3671" i="11" s="1"/>
  <c r="AA3058" i="10"/>
  <c r="Z3058" i="10"/>
  <c r="AB3058" i="10"/>
  <c r="AC3058" i="10"/>
  <c r="AD3058" i="10" s="1"/>
  <c r="V7331" i="10"/>
  <c r="W3671" i="11" l="1"/>
  <c r="X3671" i="11" s="1"/>
  <c r="T3671" i="11"/>
  <c r="V7332" i="10"/>
  <c r="AE3058" i="10"/>
  <c r="X3059" i="10" s="1"/>
  <c r="AF3058" i="10"/>
  <c r="Y3059" i="10" s="1"/>
  <c r="V3671" i="11" l="1"/>
  <c r="S3672" i="11" s="1"/>
  <c r="U3671" i="11"/>
  <c r="R3672" i="11" s="1"/>
  <c r="Z3059" i="10"/>
  <c r="AA3059" i="10"/>
  <c r="AB3059" i="10"/>
  <c r="AC3059" i="10"/>
  <c r="AD3059" i="10" s="1"/>
  <c r="V7333" i="10"/>
  <c r="W3672" i="11" l="1"/>
  <c r="X3672" i="11" s="1"/>
  <c r="T3672" i="11"/>
  <c r="V7334" i="10"/>
  <c r="AE3059" i="10"/>
  <c r="X3060" i="10" s="1"/>
  <c r="AF3059" i="10"/>
  <c r="Y3060" i="10" s="1"/>
  <c r="U3672" i="11" l="1"/>
  <c r="R3673" i="11" s="1"/>
  <c r="V3672" i="11"/>
  <c r="S3673" i="11" s="1"/>
  <c r="Z3060" i="10"/>
  <c r="AA3060" i="10"/>
  <c r="AC3060" i="10"/>
  <c r="AB3060" i="10"/>
  <c r="V7335" i="10"/>
  <c r="T3673" i="11" l="1"/>
  <c r="W3673" i="11"/>
  <c r="X3673" i="11" s="1"/>
  <c r="V7336" i="10"/>
  <c r="AD3060" i="10"/>
  <c r="V3673" i="11" l="1"/>
  <c r="S3674" i="11" s="1"/>
  <c r="U3673" i="11"/>
  <c r="R3674" i="11" s="1"/>
  <c r="AE3060" i="10"/>
  <c r="X3061" i="10" s="1"/>
  <c r="AF3060" i="10"/>
  <c r="Y3061" i="10" s="1"/>
  <c r="V7337" i="10"/>
  <c r="W3674" i="11" l="1"/>
  <c r="X3674" i="11" s="1"/>
  <c r="T3674" i="11"/>
  <c r="Z3061" i="10"/>
  <c r="AA3061" i="10"/>
  <c r="V7338" i="10"/>
  <c r="AB3061" i="10"/>
  <c r="AC3061" i="10"/>
  <c r="AD3061" i="10" s="1"/>
  <c r="U3674" i="11" l="1"/>
  <c r="R3675" i="11" s="1"/>
  <c r="V3674" i="11"/>
  <c r="S3675" i="11" s="1"/>
  <c r="AF3061" i="10"/>
  <c r="Y3062" i="10" s="1"/>
  <c r="AE3061" i="10"/>
  <c r="X3062" i="10" s="1"/>
  <c r="V7339" i="10"/>
  <c r="T3675" i="11" l="1"/>
  <c r="W3675" i="11"/>
  <c r="X3675" i="11" s="1"/>
  <c r="V7340" i="10"/>
  <c r="AC3062" i="10"/>
  <c r="AB3062" i="10"/>
  <c r="Z3062" i="10"/>
  <c r="AA3062" i="10"/>
  <c r="V3675" i="11" l="1"/>
  <c r="S3676" i="11" s="1"/>
  <c r="U3675" i="11"/>
  <c r="R3676" i="11" s="1"/>
  <c r="AD3062" i="10"/>
  <c r="V7341" i="10"/>
  <c r="W3676" i="11" l="1"/>
  <c r="X3676" i="11" s="1"/>
  <c r="T3676" i="11"/>
  <c r="V7342" i="10"/>
  <c r="AF3062" i="10"/>
  <c r="Y3063" i="10" s="1"/>
  <c r="AE3062" i="10"/>
  <c r="X3063" i="10" s="1"/>
  <c r="U3676" i="11" l="1"/>
  <c r="R3677" i="11" s="1"/>
  <c r="V3676" i="11"/>
  <c r="S3677" i="11" s="1"/>
  <c r="AC3063" i="10"/>
  <c r="AB3063" i="10"/>
  <c r="Z3063" i="10"/>
  <c r="AA3063" i="10"/>
  <c r="V7343" i="10"/>
  <c r="T3677" i="11" l="1"/>
  <c r="W3677" i="11"/>
  <c r="X3677" i="11" s="1"/>
  <c r="V7344" i="10"/>
  <c r="AD3063" i="10"/>
  <c r="V3677" i="11" l="1"/>
  <c r="S3678" i="11" s="1"/>
  <c r="U3677" i="11"/>
  <c r="R3678" i="11" s="1"/>
  <c r="AE3063" i="10"/>
  <c r="X3064" i="10" s="1"/>
  <c r="AF3063" i="10"/>
  <c r="Y3064" i="10" s="1"/>
  <c r="V7345" i="10"/>
  <c r="W3678" i="11" l="1"/>
  <c r="X3678" i="11" s="1"/>
  <c r="T3678" i="11"/>
  <c r="V7346" i="10"/>
  <c r="AA3064" i="10"/>
  <c r="Z3064" i="10"/>
  <c r="AB3064" i="10"/>
  <c r="AC3064" i="10"/>
  <c r="AD3064" i="10" s="1"/>
  <c r="U3678" i="11" l="1"/>
  <c r="R3679" i="11" s="1"/>
  <c r="V3678" i="11"/>
  <c r="S3679" i="11" s="1"/>
  <c r="AF3064" i="10"/>
  <c r="Y3065" i="10" s="1"/>
  <c r="AE3064" i="10"/>
  <c r="X3065" i="10" s="1"/>
  <c r="V7347" i="10"/>
  <c r="T3679" i="11" l="1"/>
  <c r="W3679" i="11"/>
  <c r="X3679" i="11" s="1"/>
  <c r="V7348" i="10"/>
  <c r="AB3065" i="10"/>
  <c r="AC3065" i="10"/>
  <c r="AD3065" i="10" s="1"/>
  <c r="AA3065" i="10"/>
  <c r="Z3065" i="10"/>
  <c r="V3679" i="11" l="1"/>
  <c r="S3680" i="11" s="1"/>
  <c r="U3679" i="11"/>
  <c r="R3680" i="11" s="1"/>
  <c r="AE3065" i="10"/>
  <c r="X3066" i="10" s="1"/>
  <c r="AF3065" i="10"/>
  <c r="Y3066" i="10" s="1"/>
  <c r="V7349" i="10"/>
  <c r="W3680" i="11" l="1"/>
  <c r="X3680" i="11" s="1"/>
  <c r="T3680" i="11"/>
  <c r="V7350" i="10"/>
  <c r="AA3066" i="10"/>
  <c r="Z3066" i="10"/>
  <c r="AB3066" i="10"/>
  <c r="AC3066" i="10"/>
  <c r="AD3066" i="10" s="1"/>
  <c r="U3680" i="11" l="1"/>
  <c r="R3681" i="11" s="1"/>
  <c r="V3680" i="11"/>
  <c r="S3681" i="11" s="1"/>
  <c r="AF3066" i="10"/>
  <c r="Y3067" i="10" s="1"/>
  <c r="AE3066" i="10"/>
  <c r="X3067" i="10" s="1"/>
  <c r="V7351" i="10"/>
  <c r="T3681" i="11" l="1"/>
  <c r="W3681" i="11"/>
  <c r="X3681" i="11" s="1"/>
  <c r="V7352" i="10"/>
  <c r="AB3067" i="10"/>
  <c r="AC3067" i="10"/>
  <c r="AD3067" i="10" s="1"/>
  <c r="Z3067" i="10"/>
  <c r="AA3067" i="10"/>
  <c r="V3681" i="11" l="1"/>
  <c r="S3682" i="11" s="1"/>
  <c r="U3681" i="11"/>
  <c r="R3682" i="11" s="1"/>
  <c r="AE3067" i="10"/>
  <c r="X3068" i="10" s="1"/>
  <c r="AF3067" i="10"/>
  <c r="Y3068" i="10" s="1"/>
  <c r="V7353" i="10"/>
  <c r="W3682" i="11" l="1"/>
  <c r="X3682" i="11" s="1"/>
  <c r="T3682" i="11"/>
  <c r="V7354" i="10"/>
  <c r="AA3068" i="10"/>
  <c r="Z3068" i="10"/>
  <c r="AB3068" i="10"/>
  <c r="AC3068" i="10"/>
  <c r="U3682" i="11" l="1"/>
  <c r="R3683" i="11" s="1"/>
  <c r="V3682" i="11"/>
  <c r="S3683" i="11" s="1"/>
  <c r="AD3068" i="10"/>
  <c r="V7355" i="10"/>
  <c r="T3683" i="11" l="1"/>
  <c r="W3683" i="11"/>
  <c r="X3683" i="11" s="1"/>
  <c r="V7356" i="10"/>
  <c r="AE3068" i="10"/>
  <c r="X3069" i="10" s="1"/>
  <c r="AF3068" i="10"/>
  <c r="Y3069" i="10" s="1"/>
  <c r="V3683" i="11" l="1"/>
  <c r="S3684" i="11" s="1"/>
  <c r="U3683" i="11"/>
  <c r="R3684" i="11" s="1"/>
  <c r="Z3069" i="10"/>
  <c r="AA3069" i="10"/>
  <c r="AB3069" i="10"/>
  <c r="AC3069" i="10"/>
  <c r="AD3069" i="10" s="1"/>
  <c r="V7357" i="10"/>
  <c r="W3684" i="11" l="1"/>
  <c r="X3684" i="11" s="1"/>
  <c r="T3684" i="11"/>
  <c r="V7358" i="10"/>
  <c r="AE3069" i="10"/>
  <c r="X3070" i="10" s="1"/>
  <c r="AF3069" i="10"/>
  <c r="Y3070" i="10" s="1"/>
  <c r="V3684" i="11" l="1"/>
  <c r="S3685" i="11" s="1"/>
  <c r="U3684" i="11"/>
  <c r="R3685" i="11" s="1"/>
  <c r="AA3070" i="10"/>
  <c r="Z3070" i="10"/>
  <c r="AC3070" i="10"/>
  <c r="AB3070" i="10"/>
  <c r="V7359" i="10"/>
  <c r="W3685" i="11" l="1"/>
  <c r="X3685" i="11" s="1"/>
  <c r="T3685" i="11"/>
  <c r="V7360" i="10"/>
  <c r="AD3070" i="10"/>
  <c r="V3685" i="11" l="1"/>
  <c r="S3686" i="11" s="1"/>
  <c r="U3685" i="11"/>
  <c r="R3686" i="11" s="1"/>
  <c r="AF3070" i="10"/>
  <c r="Y3071" i="10" s="1"/>
  <c r="AE3070" i="10"/>
  <c r="X3071" i="10" s="1"/>
  <c r="V7361" i="10"/>
  <c r="W3686" i="11" l="1"/>
  <c r="X3686" i="11" s="1"/>
  <c r="T3686" i="11"/>
  <c r="V7362" i="10"/>
  <c r="AB3071" i="10"/>
  <c r="AC3071" i="10"/>
  <c r="AD3071" i="10" s="1"/>
  <c r="AA3071" i="10"/>
  <c r="Z3071" i="10"/>
  <c r="U3686" i="11" l="1"/>
  <c r="R3687" i="11" s="1"/>
  <c r="V3686" i="11"/>
  <c r="S3687" i="11" s="1"/>
  <c r="AF3071" i="10"/>
  <c r="Y3072" i="10" s="1"/>
  <c r="AE3071" i="10"/>
  <c r="X3072" i="10" s="1"/>
  <c r="V7363" i="10"/>
  <c r="T3687" i="11" l="1"/>
  <c r="W3687" i="11"/>
  <c r="X3687" i="11" s="1"/>
  <c r="V7364" i="10"/>
  <c r="AB3072" i="10"/>
  <c r="AC3072" i="10"/>
  <c r="AD3072" i="10" s="1"/>
  <c r="Z3072" i="10"/>
  <c r="AA3072" i="10"/>
  <c r="V3687" i="11" l="1"/>
  <c r="S3688" i="11" s="1"/>
  <c r="U3687" i="11"/>
  <c r="R3688" i="11" s="1"/>
  <c r="AE3072" i="10"/>
  <c r="X3073" i="10" s="1"/>
  <c r="AF3072" i="10"/>
  <c r="Y3073" i="10" s="1"/>
  <c r="V7365" i="10"/>
  <c r="W3688" i="11" l="1"/>
  <c r="X3688" i="11" s="1"/>
  <c r="T3688" i="11"/>
  <c r="V7366" i="10"/>
  <c r="AA3073" i="10"/>
  <c r="Z3073" i="10"/>
  <c r="AB3073" i="10"/>
  <c r="AC3073" i="10"/>
  <c r="AD3073" i="10" s="1"/>
  <c r="U3688" i="11" l="1"/>
  <c r="R3689" i="11" s="1"/>
  <c r="V3688" i="11"/>
  <c r="S3689" i="11" s="1"/>
  <c r="AE3073" i="10"/>
  <c r="X3074" i="10" s="1"/>
  <c r="AF3073" i="10"/>
  <c r="Y3074" i="10" s="1"/>
  <c r="V7367" i="10"/>
  <c r="T3689" i="11" l="1"/>
  <c r="W3689" i="11"/>
  <c r="X3689" i="11" s="1"/>
  <c r="V7368" i="10"/>
  <c r="Z3074" i="10"/>
  <c r="AA3074" i="10"/>
  <c r="AC3074" i="10"/>
  <c r="AB3074" i="10"/>
  <c r="AD3074" i="10" l="1"/>
  <c r="V3689" i="11"/>
  <c r="S3690" i="11" s="1"/>
  <c r="U3689" i="11"/>
  <c r="R3690" i="11" s="1"/>
  <c r="AE3074" i="10"/>
  <c r="X3075" i="10" s="1"/>
  <c r="AF3074" i="10"/>
  <c r="Y3075" i="10" s="1"/>
  <c r="V7369" i="10"/>
  <c r="W3690" i="11" l="1"/>
  <c r="X3690" i="11" s="1"/>
  <c r="T3690" i="11"/>
  <c r="V7370" i="10"/>
  <c r="Z3075" i="10"/>
  <c r="AA3075" i="10"/>
  <c r="AC3075" i="10"/>
  <c r="AB3075" i="10"/>
  <c r="U3690" i="11" l="1"/>
  <c r="R3691" i="11" s="1"/>
  <c r="V3690" i="11"/>
  <c r="S3691" i="11" s="1"/>
  <c r="AD3075" i="10"/>
  <c r="V7371" i="10"/>
  <c r="T3691" i="11" l="1"/>
  <c r="W3691" i="11"/>
  <c r="X3691" i="11" s="1"/>
  <c r="V7372" i="10"/>
  <c r="AE3075" i="10"/>
  <c r="X3076" i="10" s="1"/>
  <c r="AF3075" i="10"/>
  <c r="Y3076" i="10" s="1"/>
  <c r="V3691" i="11" l="1"/>
  <c r="S3692" i="11" s="1"/>
  <c r="U3691" i="11"/>
  <c r="R3692" i="11" s="1"/>
  <c r="Z3076" i="10"/>
  <c r="AA3076" i="10"/>
  <c r="AB3076" i="10"/>
  <c r="AC3076" i="10"/>
  <c r="AD3076" i="10" s="1"/>
  <c r="V7373" i="10"/>
  <c r="W3692" i="11" l="1"/>
  <c r="X3692" i="11" s="1"/>
  <c r="T3692" i="11"/>
  <c r="V7374" i="10"/>
  <c r="AF3076" i="10"/>
  <c r="Y3077" i="10" s="1"/>
  <c r="AE3076" i="10"/>
  <c r="X3077" i="10" s="1"/>
  <c r="U3692" i="11" l="1"/>
  <c r="R3693" i="11" s="1"/>
  <c r="V3692" i="11"/>
  <c r="S3693" i="11" s="1"/>
  <c r="AC3077" i="10"/>
  <c r="AB3077" i="10"/>
  <c r="Z3077" i="10"/>
  <c r="AA3077" i="10"/>
  <c r="V7375" i="10"/>
  <c r="T3693" i="11" l="1"/>
  <c r="W3693" i="11"/>
  <c r="X3693" i="11" s="1"/>
  <c r="V7376" i="10"/>
  <c r="AD3077" i="10"/>
  <c r="V3693" i="11" l="1"/>
  <c r="S3694" i="11" s="1"/>
  <c r="U3693" i="11"/>
  <c r="R3694" i="11" s="1"/>
  <c r="AE3077" i="10"/>
  <c r="X3078" i="10" s="1"/>
  <c r="AF3077" i="10"/>
  <c r="Y3078" i="10" s="1"/>
  <c r="V7377" i="10"/>
  <c r="W3694" i="11" l="1"/>
  <c r="X3694" i="11" s="1"/>
  <c r="T3694" i="11"/>
  <c r="Z3078" i="10"/>
  <c r="AA3078" i="10"/>
  <c r="V7378" i="10"/>
  <c r="AC3078" i="10"/>
  <c r="AB3078" i="10"/>
  <c r="U3694" i="11" l="1"/>
  <c r="R3695" i="11" s="1"/>
  <c r="V3694" i="11"/>
  <c r="S3695" i="11" s="1"/>
  <c r="AD3078" i="10"/>
  <c r="V7379" i="10"/>
  <c r="T3695" i="11" l="1"/>
  <c r="W3695" i="11"/>
  <c r="X3695" i="11" s="1"/>
  <c r="V7380" i="10"/>
  <c r="AE3078" i="10"/>
  <c r="X3079" i="10" s="1"/>
  <c r="AF3078" i="10"/>
  <c r="Y3079" i="10" s="1"/>
  <c r="V3695" i="11" l="1"/>
  <c r="S3696" i="11" s="1"/>
  <c r="U3695" i="11"/>
  <c r="R3696" i="11" s="1"/>
  <c r="Z3079" i="10"/>
  <c r="AA3079" i="10"/>
  <c r="AC3079" i="10"/>
  <c r="AB3079" i="10"/>
  <c r="V7381" i="10"/>
  <c r="W3696" i="11" l="1"/>
  <c r="X3696" i="11" s="1"/>
  <c r="T3696" i="11"/>
  <c r="V7382" i="10"/>
  <c r="AD3079" i="10"/>
  <c r="U3696" i="11" l="1"/>
  <c r="R3697" i="11" s="1"/>
  <c r="V3696" i="11"/>
  <c r="S3697" i="11" s="1"/>
  <c r="AE3079" i="10"/>
  <c r="X3080" i="10" s="1"/>
  <c r="AF3079" i="10"/>
  <c r="Y3080" i="10" s="1"/>
  <c r="V7383" i="10"/>
  <c r="T3697" i="11" l="1"/>
  <c r="W3697" i="11"/>
  <c r="X3697" i="11" s="1"/>
  <c r="AA3080" i="10"/>
  <c r="Z3080" i="10"/>
  <c r="V7384" i="10"/>
  <c r="AB3080" i="10"/>
  <c r="AC3080" i="10"/>
  <c r="AD3080" i="10" s="1"/>
  <c r="V3697" i="11" l="1"/>
  <c r="S3698" i="11" s="1"/>
  <c r="U3697" i="11"/>
  <c r="R3698" i="11" s="1"/>
  <c r="AE3080" i="10"/>
  <c r="X3081" i="10" s="1"/>
  <c r="AF3080" i="10"/>
  <c r="Y3081" i="10" s="1"/>
  <c r="V7385" i="10"/>
  <c r="W3698" i="11" l="1"/>
  <c r="X3698" i="11" s="1"/>
  <c r="T3698" i="11"/>
  <c r="Z3081" i="10"/>
  <c r="AA3081" i="10"/>
  <c r="V7386" i="10"/>
  <c r="AB3081" i="10"/>
  <c r="AC3081" i="10"/>
  <c r="AD3081" i="10" s="1"/>
  <c r="V3698" i="11" l="1"/>
  <c r="S3699" i="11" s="1"/>
  <c r="U3698" i="11"/>
  <c r="R3699" i="11" s="1"/>
  <c r="AE3081" i="10"/>
  <c r="X3082" i="10" s="1"/>
  <c r="AF3081" i="10"/>
  <c r="Y3082" i="10" s="1"/>
  <c r="V7387" i="10"/>
  <c r="W3699" i="11" l="1"/>
  <c r="X3699" i="11" s="1"/>
  <c r="T3699" i="11"/>
  <c r="V7388" i="10"/>
  <c r="Z3082" i="10"/>
  <c r="AA3082" i="10"/>
  <c r="AB3082" i="10"/>
  <c r="AC3082" i="10"/>
  <c r="AD3082" i="10" s="1"/>
  <c r="V3699" i="11" l="1"/>
  <c r="S3700" i="11" s="1"/>
  <c r="U3699" i="11"/>
  <c r="R3700" i="11" s="1"/>
  <c r="AE3082" i="10"/>
  <c r="X3083" i="10" s="1"/>
  <c r="AF3082" i="10"/>
  <c r="Y3083" i="10" s="1"/>
  <c r="V7389" i="10"/>
  <c r="W3700" i="11" l="1"/>
  <c r="X3700" i="11" s="1"/>
  <c r="T3700" i="11"/>
  <c r="Z3083" i="10"/>
  <c r="AA3083" i="10"/>
  <c r="V7390" i="10"/>
  <c r="AB3083" i="10"/>
  <c r="AC3083" i="10"/>
  <c r="V3700" i="11" l="1"/>
  <c r="S3701" i="11" s="1"/>
  <c r="U3700" i="11"/>
  <c r="R3701" i="11" s="1"/>
  <c r="AD3083" i="10"/>
  <c r="V7391" i="10"/>
  <c r="W3701" i="11" l="1"/>
  <c r="X3701" i="11" s="1"/>
  <c r="T3701" i="11"/>
  <c r="V7392" i="10"/>
  <c r="AE3083" i="10"/>
  <c r="X3084" i="10" s="1"/>
  <c r="AF3083" i="10"/>
  <c r="Y3084" i="10" s="1"/>
  <c r="V3701" i="11" l="1"/>
  <c r="S3702" i="11" s="1"/>
  <c r="U3701" i="11"/>
  <c r="R3702" i="11" s="1"/>
  <c r="AA3084" i="10"/>
  <c r="Z3084" i="10"/>
  <c r="AB3084" i="10"/>
  <c r="AC3084" i="10"/>
  <c r="AD3084" i="10" s="1"/>
  <c r="V7393" i="10"/>
  <c r="W3702" i="11" l="1"/>
  <c r="X3702" i="11" s="1"/>
  <c r="T3702" i="11"/>
  <c r="V7394" i="10"/>
  <c r="AF3084" i="10"/>
  <c r="Y3085" i="10" s="1"/>
  <c r="AE3084" i="10"/>
  <c r="X3085" i="10" s="1"/>
  <c r="V3702" i="11" l="1"/>
  <c r="S3703" i="11" s="1"/>
  <c r="U3702" i="11"/>
  <c r="R3703" i="11" s="1"/>
  <c r="Z3085" i="10"/>
  <c r="AA3085" i="10"/>
  <c r="AC3085" i="10"/>
  <c r="AB3085" i="10"/>
  <c r="V7395" i="10"/>
  <c r="W3703" i="11" l="1"/>
  <c r="X3703" i="11" s="1"/>
  <c r="T3703" i="11"/>
  <c r="V7396" i="10"/>
  <c r="AD3085" i="10"/>
  <c r="V3703" i="11" l="1"/>
  <c r="S3704" i="11" s="1"/>
  <c r="U3703" i="11"/>
  <c r="R3704" i="11" s="1"/>
  <c r="AF3085" i="10"/>
  <c r="Y3086" i="10" s="1"/>
  <c r="AE3085" i="10"/>
  <c r="X3086" i="10" s="1"/>
  <c r="V7397" i="10"/>
  <c r="W3704" i="11" l="1"/>
  <c r="X3704" i="11" s="1"/>
  <c r="T3704" i="11"/>
  <c r="V7398" i="10"/>
  <c r="AB3086" i="10"/>
  <c r="AC3086" i="10"/>
  <c r="AD3086" i="10" s="1"/>
  <c r="AA3086" i="10"/>
  <c r="Z3086" i="10"/>
  <c r="U3704" i="11" l="1"/>
  <c r="R3705" i="11" s="1"/>
  <c r="V3704" i="11"/>
  <c r="S3705" i="11" s="1"/>
  <c r="AE3086" i="10"/>
  <c r="X3087" i="10" s="1"/>
  <c r="AF3086" i="10"/>
  <c r="Y3087" i="10" s="1"/>
  <c r="V7399" i="10"/>
  <c r="T3705" i="11" l="1"/>
  <c r="W3705" i="11"/>
  <c r="X3705" i="11" s="1"/>
  <c r="V7400" i="10"/>
  <c r="Z3087" i="10"/>
  <c r="AA3087" i="10"/>
  <c r="AB3087" i="10"/>
  <c r="AC3087" i="10"/>
  <c r="V3705" i="11" l="1"/>
  <c r="S3706" i="11" s="1"/>
  <c r="U3705" i="11"/>
  <c r="R3706" i="11" s="1"/>
  <c r="AD3087" i="10"/>
  <c r="V7401" i="10"/>
  <c r="W3706" i="11" l="1"/>
  <c r="X3706" i="11" s="1"/>
  <c r="T3706" i="11"/>
  <c r="V7402" i="10"/>
  <c r="AE3087" i="10"/>
  <c r="X3088" i="10" s="1"/>
  <c r="AF3087" i="10"/>
  <c r="Y3088" i="10" s="1"/>
  <c r="U3706" i="11" l="1"/>
  <c r="R3707" i="11" s="1"/>
  <c r="V3706" i="11"/>
  <c r="S3707" i="11" s="1"/>
  <c r="Z3088" i="10"/>
  <c r="AA3088" i="10"/>
  <c r="AB3088" i="10"/>
  <c r="AC3088" i="10"/>
  <c r="AD3088" i="10" s="1"/>
  <c r="V7403" i="10"/>
  <c r="T3707" i="11" l="1"/>
  <c r="W3707" i="11"/>
  <c r="X3707" i="11" s="1"/>
  <c r="V7404" i="10"/>
  <c r="AE3088" i="10"/>
  <c r="X3089" i="10" s="1"/>
  <c r="AF3088" i="10"/>
  <c r="Y3089" i="10" s="1"/>
  <c r="V3707" i="11" l="1"/>
  <c r="S3708" i="11" s="1"/>
  <c r="U3707" i="11"/>
  <c r="R3708" i="11" s="1"/>
  <c r="AA3089" i="10"/>
  <c r="Z3089" i="10"/>
  <c r="AC3089" i="10"/>
  <c r="AB3089" i="10"/>
  <c r="V7405" i="10"/>
  <c r="W3708" i="11" l="1"/>
  <c r="X3708" i="11" s="1"/>
  <c r="T3708" i="11"/>
  <c r="V7406" i="10"/>
  <c r="AD3089" i="10"/>
  <c r="U3708" i="11" l="1"/>
  <c r="R3709" i="11" s="1"/>
  <c r="V3708" i="11"/>
  <c r="S3709" i="11" s="1"/>
  <c r="AE3089" i="10"/>
  <c r="X3090" i="10" s="1"/>
  <c r="AF3089" i="10"/>
  <c r="Y3090" i="10" s="1"/>
  <c r="V7407" i="10"/>
  <c r="T3709" i="11" l="1"/>
  <c r="W3709" i="11"/>
  <c r="X3709" i="11" s="1"/>
  <c r="Z3090" i="10"/>
  <c r="AA3090" i="10"/>
  <c r="V7408" i="10"/>
  <c r="AB3090" i="10"/>
  <c r="AC3090" i="10"/>
  <c r="AD3090" i="10" s="1"/>
  <c r="V3709" i="11" l="1"/>
  <c r="S3710" i="11" s="1"/>
  <c r="U3709" i="11"/>
  <c r="R3710" i="11" s="1"/>
  <c r="V7409" i="10"/>
  <c r="AE3090" i="10"/>
  <c r="X3091" i="10" s="1"/>
  <c r="AF3090" i="10"/>
  <c r="Y3091" i="10" s="1"/>
  <c r="W3710" i="11" l="1"/>
  <c r="X3710" i="11" s="1"/>
  <c r="T3710" i="11"/>
  <c r="AA3091" i="10"/>
  <c r="Z3091" i="10"/>
  <c r="AB3091" i="10"/>
  <c r="AC3091" i="10"/>
  <c r="AD3091" i="10" s="1"/>
  <c r="V7410" i="10"/>
  <c r="V3710" i="11" l="1"/>
  <c r="S3711" i="11" s="1"/>
  <c r="U3710" i="11"/>
  <c r="R3711" i="11" s="1"/>
  <c r="AE3091" i="10"/>
  <c r="X3092" i="10" s="1"/>
  <c r="AF3091" i="10"/>
  <c r="Y3092" i="10" s="1"/>
  <c r="V7411" i="10"/>
  <c r="W3711" i="11" l="1"/>
  <c r="X3711" i="11" s="1"/>
  <c r="T3711" i="11"/>
  <c r="V7412" i="10"/>
  <c r="Z3092" i="10"/>
  <c r="AA3092" i="10"/>
  <c r="AB3092" i="10"/>
  <c r="AC3092" i="10"/>
  <c r="AD3092" i="10" s="1"/>
  <c r="V3711" i="11" l="1"/>
  <c r="S3712" i="11" s="1"/>
  <c r="U3711" i="11"/>
  <c r="R3712" i="11" s="1"/>
  <c r="AF3092" i="10"/>
  <c r="Y3093" i="10" s="1"/>
  <c r="AE3092" i="10"/>
  <c r="X3093" i="10" s="1"/>
  <c r="V7413" i="10"/>
  <c r="W3712" i="11" l="1"/>
  <c r="X3712" i="11" s="1"/>
  <c r="T3712" i="11"/>
  <c r="V7414" i="10"/>
  <c r="AB3093" i="10"/>
  <c r="AC3093" i="10"/>
  <c r="AD3093" i="10" s="1"/>
  <c r="AA3093" i="10"/>
  <c r="Z3093" i="10"/>
  <c r="V3712" i="11" l="1"/>
  <c r="S3713" i="11" s="1"/>
  <c r="U3712" i="11"/>
  <c r="R3713" i="11" s="1"/>
  <c r="AE3093" i="10"/>
  <c r="X3094" i="10" s="1"/>
  <c r="AF3093" i="10"/>
  <c r="Y3094" i="10" s="1"/>
  <c r="V7415" i="10"/>
  <c r="W3713" i="11" l="1"/>
  <c r="X3713" i="11" s="1"/>
  <c r="T3713" i="11"/>
  <c r="V7416" i="10"/>
  <c r="Z3094" i="10"/>
  <c r="AA3094" i="10"/>
  <c r="AC3094" i="10"/>
  <c r="AB3094" i="10"/>
  <c r="V3713" i="11" l="1"/>
  <c r="S3714" i="11" s="1"/>
  <c r="U3713" i="11"/>
  <c r="R3714" i="11" s="1"/>
  <c r="AD3094" i="10"/>
  <c r="V7417" i="10"/>
  <c r="W3714" i="11" l="1"/>
  <c r="X3714" i="11" s="1"/>
  <c r="T3714" i="11"/>
  <c r="V7418" i="10"/>
  <c r="AE3094" i="10"/>
  <c r="X3095" i="10" s="1"/>
  <c r="AF3094" i="10"/>
  <c r="Y3095" i="10" s="1"/>
  <c r="U3714" i="11" l="1"/>
  <c r="R3715" i="11" s="1"/>
  <c r="V3714" i="11"/>
  <c r="S3715" i="11" s="1"/>
  <c r="AA3095" i="10"/>
  <c r="Z3095" i="10"/>
  <c r="AB3095" i="10"/>
  <c r="AC3095" i="10"/>
  <c r="AD3095" i="10" s="1"/>
  <c r="V7419" i="10"/>
  <c r="T3715" i="11" l="1"/>
  <c r="W3715" i="11"/>
  <c r="X3715" i="11" s="1"/>
  <c r="V7420" i="10"/>
  <c r="AE3095" i="10"/>
  <c r="X3096" i="10" s="1"/>
  <c r="AF3095" i="10"/>
  <c r="Y3096" i="10" s="1"/>
  <c r="V3715" i="11" l="1"/>
  <c r="S3716" i="11" s="1"/>
  <c r="U3715" i="11"/>
  <c r="R3716" i="11" s="1"/>
  <c r="AA3096" i="10"/>
  <c r="Z3096" i="10"/>
  <c r="AB3096" i="10"/>
  <c r="AC3096" i="10"/>
  <c r="AD3096" i="10" s="1"/>
  <c r="V7421" i="10"/>
  <c r="W3716" i="11" l="1"/>
  <c r="X3716" i="11" s="1"/>
  <c r="T3716" i="11"/>
  <c r="V7422" i="10"/>
  <c r="AF3096" i="10"/>
  <c r="Y3097" i="10" s="1"/>
  <c r="AE3096" i="10"/>
  <c r="X3097" i="10" s="1"/>
  <c r="U3716" i="11" l="1"/>
  <c r="R3717" i="11" s="1"/>
  <c r="V3716" i="11"/>
  <c r="S3717" i="11" s="1"/>
  <c r="AB3097" i="10"/>
  <c r="AC3097" i="10"/>
  <c r="AD3097" i="10" s="1"/>
  <c r="AA3097" i="10"/>
  <c r="Z3097" i="10"/>
  <c r="V7423" i="10"/>
  <c r="T3717" i="11" l="1"/>
  <c r="W3717" i="11"/>
  <c r="X3717" i="11" s="1"/>
  <c r="V7424" i="10"/>
  <c r="AE3097" i="10"/>
  <c r="X3098" i="10" s="1"/>
  <c r="AF3097" i="10"/>
  <c r="Y3098" i="10" s="1"/>
  <c r="V3717" i="11" l="1"/>
  <c r="S3718" i="11" s="1"/>
  <c r="U3717" i="11"/>
  <c r="R3718" i="11" s="1"/>
  <c r="Z3098" i="10"/>
  <c r="AA3098" i="10"/>
  <c r="AB3098" i="10"/>
  <c r="AC3098" i="10"/>
  <c r="AD3098" i="10" s="1"/>
  <c r="V7425" i="10"/>
  <c r="W3718" i="11" l="1"/>
  <c r="X3718" i="11" s="1"/>
  <c r="T3718" i="11"/>
  <c r="V7426" i="10"/>
  <c r="AE3098" i="10"/>
  <c r="X3099" i="10" s="1"/>
  <c r="AF3098" i="10"/>
  <c r="Y3099" i="10" s="1"/>
  <c r="U3718" i="11" l="1"/>
  <c r="R3719" i="11" s="1"/>
  <c r="V3718" i="11"/>
  <c r="S3719" i="11" s="1"/>
  <c r="AA3099" i="10"/>
  <c r="Z3099" i="10"/>
  <c r="AB3099" i="10"/>
  <c r="AC3099" i="10"/>
  <c r="AD3099" i="10" s="1"/>
  <c r="V7427" i="10"/>
  <c r="T3719" i="11" l="1"/>
  <c r="W3719" i="11"/>
  <c r="X3719" i="11" s="1"/>
  <c r="V7428" i="10"/>
  <c r="AE3099" i="10"/>
  <c r="X3100" i="10" s="1"/>
  <c r="AF3099" i="10"/>
  <c r="Y3100" i="10" s="1"/>
  <c r="V3719" i="11" l="1"/>
  <c r="S3720" i="11" s="1"/>
  <c r="U3719" i="11"/>
  <c r="R3720" i="11" s="1"/>
  <c r="AA3100" i="10"/>
  <c r="Z3100" i="10"/>
  <c r="AB3100" i="10"/>
  <c r="AC3100" i="10"/>
  <c r="AD3100" i="10" s="1"/>
  <c r="V7429" i="10"/>
  <c r="W3720" i="11" l="1"/>
  <c r="X3720" i="11" s="1"/>
  <c r="T3720" i="11"/>
  <c r="V7430" i="10"/>
  <c r="AE3100" i="10"/>
  <c r="X3101" i="10" s="1"/>
  <c r="AF3100" i="10"/>
  <c r="Y3101" i="10" s="1"/>
  <c r="U3720" i="11" l="1"/>
  <c r="R3721" i="11" s="1"/>
  <c r="V3720" i="11"/>
  <c r="S3721" i="11" s="1"/>
  <c r="Z3101" i="10"/>
  <c r="AA3101" i="10"/>
  <c r="AC3101" i="10"/>
  <c r="AB3101" i="10"/>
  <c r="V7431" i="10"/>
  <c r="T3721" i="11" l="1"/>
  <c r="W3721" i="11"/>
  <c r="X3721" i="11" s="1"/>
  <c r="V7432" i="10"/>
  <c r="AD3101" i="10"/>
  <c r="V3721" i="11" l="1"/>
  <c r="S3722" i="11" s="1"/>
  <c r="U3721" i="11"/>
  <c r="R3722" i="11" s="1"/>
  <c r="AF3101" i="10"/>
  <c r="Y3102" i="10" s="1"/>
  <c r="AE3101" i="10"/>
  <c r="X3102" i="10" s="1"/>
  <c r="V7433" i="10"/>
  <c r="W3722" i="11" l="1"/>
  <c r="X3722" i="11" s="1"/>
  <c r="T3722" i="11"/>
  <c r="V7434" i="10"/>
  <c r="AB3102" i="10"/>
  <c r="AC3102" i="10"/>
  <c r="AD3102" i="10" s="1"/>
  <c r="Z3102" i="10"/>
  <c r="AA3102" i="10"/>
  <c r="U3722" i="11" l="1"/>
  <c r="R3723" i="11" s="1"/>
  <c r="V3722" i="11"/>
  <c r="S3723" i="11" s="1"/>
  <c r="AE3102" i="10"/>
  <c r="X3103" i="10" s="1"/>
  <c r="AF3102" i="10"/>
  <c r="Y3103" i="10" s="1"/>
  <c r="V7435" i="10"/>
  <c r="T3723" i="11" l="1"/>
  <c r="W3723" i="11"/>
  <c r="X3723" i="11" s="1"/>
  <c r="V7436" i="10"/>
  <c r="Z3103" i="10"/>
  <c r="AA3103" i="10"/>
  <c r="AB3103" i="10"/>
  <c r="AC3103" i="10"/>
  <c r="V3723" i="11" l="1"/>
  <c r="S3724" i="11" s="1"/>
  <c r="U3723" i="11"/>
  <c r="R3724" i="11" s="1"/>
  <c r="AD3103" i="10"/>
  <c r="V7437" i="10"/>
  <c r="W3724" i="11" l="1"/>
  <c r="X3724" i="11" s="1"/>
  <c r="T3724" i="11"/>
  <c r="V7438" i="10"/>
  <c r="AE3103" i="10"/>
  <c r="X3104" i="10" s="1"/>
  <c r="AF3103" i="10"/>
  <c r="Y3104" i="10" s="1"/>
  <c r="V3724" i="11" l="1"/>
  <c r="S3725" i="11" s="1"/>
  <c r="U3724" i="11"/>
  <c r="R3725" i="11" s="1"/>
  <c r="Z3104" i="10"/>
  <c r="AA3104" i="10"/>
  <c r="AB3104" i="10"/>
  <c r="AC3104" i="10"/>
  <c r="AD3104" i="10" s="1"/>
  <c r="V7439" i="10"/>
  <c r="W3725" i="11" l="1"/>
  <c r="X3725" i="11" s="1"/>
  <c r="T3725" i="11"/>
  <c r="V7440" i="10"/>
  <c r="AE3104" i="10"/>
  <c r="X3105" i="10" s="1"/>
  <c r="AF3104" i="10"/>
  <c r="Y3105" i="10" s="1"/>
  <c r="V3725" i="11" l="1"/>
  <c r="S3726" i="11" s="1"/>
  <c r="U3725" i="11"/>
  <c r="R3726" i="11" s="1"/>
  <c r="Z3105" i="10"/>
  <c r="AA3105" i="10"/>
  <c r="AC3105" i="10"/>
  <c r="AB3105" i="10"/>
  <c r="V7441" i="10"/>
  <c r="W3726" i="11" l="1"/>
  <c r="X3726" i="11" s="1"/>
  <c r="T3726" i="11"/>
  <c r="V7442" i="10"/>
  <c r="AD3105" i="10"/>
  <c r="U3726" i="11" l="1"/>
  <c r="R3727" i="11" s="1"/>
  <c r="V3726" i="11"/>
  <c r="S3727" i="11" s="1"/>
  <c r="AE3105" i="10"/>
  <c r="X3106" i="10" s="1"/>
  <c r="AF3105" i="10"/>
  <c r="Y3106" i="10" s="1"/>
  <c r="V7443" i="10"/>
  <c r="T3727" i="11" l="1"/>
  <c r="W3727" i="11"/>
  <c r="X3727" i="11" s="1"/>
  <c r="V7444" i="10"/>
  <c r="AA3106" i="10"/>
  <c r="Z3106" i="10"/>
  <c r="AB3106" i="10"/>
  <c r="AC3106" i="10"/>
  <c r="AD3106" i="10" s="1"/>
  <c r="V3727" i="11" l="1"/>
  <c r="S3728" i="11" s="1"/>
  <c r="U3727" i="11"/>
  <c r="R3728" i="11" s="1"/>
  <c r="AE3106" i="10"/>
  <c r="X3107" i="10" s="1"/>
  <c r="AF3106" i="10"/>
  <c r="Y3107" i="10" s="1"/>
  <c r="V7445" i="10"/>
  <c r="W3728" i="11" l="1"/>
  <c r="X3728" i="11" s="1"/>
  <c r="T3728" i="11"/>
  <c r="V7446" i="10"/>
  <c r="AA3107" i="10"/>
  <c r="Z3107" i="10"/>
  <c r="AB3107" i="10"/>
  <c r="AC3107" i="10"/>
  <c r="AD3107" i="10" s="1"/>
  <c r="V3728" i="11" l="1"/>
  <c r="S3729" i="11" s="1"/>
  <c r="U3728" i="11"/>
  <c r="R3729" i="11" s="1"/>
  <c r="AE3107" i="10"/>
  <c r="X3108" i="10" s="1"/>
  <c r="AF3107" i="10"/>
  <c r="Y3108" i="10" s="1"/>
  <c r="V7447" i="10"/>
  <c r="W3729" i="11" l="1"/>
  <c r="X3729" i="11" s="1"/>
  <c r="T3729" i="11"/>
  <c r="V7448" i="10"/>
  <c r="AA3108" i="10"/>
  <c r="Z3108" i="10"/>
  <c r="AB3108" i="10"/>
  <c r="AC3108" i="10"/>
  <c r="AD3108" i="10" s="1"/>
  <c r="V3729" i="11" l="1"/>
  <c r="S3730" i="11" s="1"/>
  <c r="U3729" i="11"/>
  <c r="R3730" i="11" s="1"/>
  <c r="AF3108" i="10"/>
  <c r="Y3109" i="10" s="1"/>
  <c r="AE3108" i="10"/>
  <c r="X3109" i="10" s="1"/>
  <c r="V7449" i="10"/>
  <c r="W3730" i="11" l="1"/>
  <c r="X3730" i="11" s="1"/>
  <c r="T3730" i="11"/>
  <c r="V7450" i="10"/>
  <c r="AB3109" i="10"/>
  <c r="AC3109" i="10"/>
  <c r="AD3109" i="10" s="1"/>
  <c r="Z3109" i="10"/>
  <c r="AA3109" i="10"/>
  <c r="U3730" i="11" l="1"/>
  <c r="R3731" i="11" s="1"/>
  <c r="V3730" i="11"/>
  <c r="S3731" i="11" s="1"/>
  <c r="AE3109" i="10"/>
  <c r="X3110" i="10" s="1"/>
  <c r="AF3109" i="10"/>
  <c r="Y3110" i="10" s="1"/>
  <c r="V7451" i="10"/>
  <c r="T3731" i="11" l="1"/>
  <c r="W3731" i="11"/>
  <c r="X3731" i="11" s="1"/>
  <c r="V7452" i="10"/>
  <c r="Z3110" i="10"/>
  <c r="AA3110" i="10"/>
  <c r="AC3110" i="10"/>
  <c r="AB3110" i="10"/>
  <c r="V3731" i="11" l="1"/>
  <c r="S3732" i="11" s="1"/>
  <c r="U3731" i="11"/>
  <c r="R3732" i="11" s="1"/>
  <c r="AD3110" i="10"/>
  <c r="V7453" i="10"/>
  <c r="W3732" i="11" l="1"/>
  <c r="X3732" i="11" s="1"/>
  <c r="T3732" i="11"/>
  <c r="V7454" i="10"/>
  <c r="AE3110" i="10"/>
  <c r="X3111" i="10" s="1"/>
  <c r="AF3110" i="10"/>
  <c r="Y3111" i="10" s="1"/>
  <c r="V3732" i="11" l="1"/>
  <c r="S3733" i="11" s="1"/>
  <c r="U3732" i="11"/>
  <c r="R3733" i="11" s="1"/>
  <c r="Z3111" i="10"/>
  <c r="AA3111" i="10"/>
  <c r="AB3111" i="10"/>
  <c r="AC3111" i="10"/>
  <c r="AD3111" i="10" s="1"/>
  <c r="V7455" i="10"/>
  <c r="W3733" i="11" l="1"/>
  <c r="X3733" i="11" s="1"/>
  <c r="T3733" i="11"/>
  <c r="V7456" i="10"/>
  <c r="AE3111" i="10"/>
  <c r="X3112" i="10" s="1"/>
  <c r="AF3111" i="10"/>
  <c r="Y3112" i="10" s="1"/>
  <c r="V3733" i="11" l="1"/>
  <c r="S3734" i="11" s="1"/>
  <c r="U3733" i="11"/>
  <c r="R3734" i="11" s="1"/>
  <c r="AA3112" i="10"/>
  <c r="Z3112" i="10"/>
  <c r="AB3112" i="10"/>
  <c r="AC3112" i="10"/>
  <c r="AD3112" i="10" s="1"/>
  <c r="V7457" i="10"/>
  <c r="W3734" i="11" l="1"/>
  <c r="X3734" i="11" s="1"/>
  <c r="T3734" i="11"/>
  <c r="V7458" i="10"/>
  <c r="AF3112" i="10"/>
  <c r="Y3113" i="10" s="1"/>
  <c r="AE3112" i="10"/>
  <c r="X3113" i="10" s="1"/>
  <c r="V3734" i="11" l="1"/>
  <c r="S3735" i="11" s="1"/>
  <c r="U3734" i="11"/>
  <c r="R3735" i="11" s="1"/>
  <c r="AB3113" i="10"/>
  <c r="AC3113" i="10"/>
  <c r="AD3113" i="10" s="1"/>
  <c r="Z3113" i="10"/>
  <c r="AA3113" i="10"/>
  <c r="V7459" i="10"/>
  <c r="W3735" i="11" l="1"/>
  <c r="X3735" i="11" s="1"/>
  <c r="T3735" i="11"/>
  <c r="V7460" i="10"/>
  <c r="AE3113" i="10"/>
  <c r="X3114" i="10" s="1"/>
  <c r="AF3113" i="10"/>
  <c r="Y3114" i="10" s="1"/>
  <c r="V3735" i="11" l="1"/>
  <c r="S3736" i="11" s="1"/>
  <c r="U3735" i="11"/>
  <c r="R3736" i="11" s="1"/>
  <c r="Z3114" i="10"/>
  <c r="AA3114" i="10"/>
  <c r="AB3114" i="10"/>
  <c r="AC3114" i="10"/>
  <c r="AD3114" i="10" s="1"/>
  <c r="V7461" i="10"/>
  <c r="W3736" i="11" l="1"/>
  <c r="X3736" i="11" s="1"/>
  <c r="T3736" i="11"/>
  <c r="V7462" i="10"/>
  <c r="AE3114" i="10"/>
  <c r="X3115" i="10" s="1"/>
  <c r="AF3114" i="10"/>
  <c r="Y3115" i="10" s="1"/>
  <c r="V3736" i="11" l="1"/>
  <c r="S3737" i="11" s="1"/>
  <c r="U3736" i="11"/>
  <c r="R3737" i="11" s="1"/>
  <c r="Z3115" i="10"/>
  <c r="AA3115" i="10"/>
  <c r="AB3115" i="10"/>
  <c r="AC3115" i="10"/>
  <c r="AD3115" i="10" s="1"/>
  <c r="V7463" i="10"/>
  <c r="W3737" i="11" l="1"/>
  <c r="X3737" i="11" s="1"/>
  <c r="T3737" i="11"/>
  <c r="AE3115" i="10"/>
  <c r="X3116" i="10" s="1"/>
  <c r="AF3115" i="10"/>
  <c r="Y3116" i="10" s="1"/>
  <c r="V7464" i="10"/>
  <c r="V3737" i="11" l="1"/>
  <c r="S3738" i="11" s="1"/>
  <c r="U3737" i="11"/>
  <c r="R3738" i="11" s="1"/>
  <c r="V7465" i="10"/>
  <c r="AA3116" i="10"/>
  <c r="Z3116" i="10"/>
  <c r="AB3116" i="10"/>
  <c r="AC3116" i="10"/>
  <c r="AD3116" i="10" s="1"/>
  <c r="W3738" i="11" l="1"/>
  <c r="X3738" i="11" s="1"/>
  <c r="T3738" i="11"/>
  <c r="AE3116" i="10"/>
  <c r="X3117" i="10" s="1"/>
  <c r="AF3116" i="10"/>
  <c r="Y3117" i="10" s="1"/>
  <c r="V7466" i="10"/>
  <c r="U3738" i="11" l="1"/>
  <c r="R3739" i="11" s="1"/>
  <c r="V3738" i="11"/>
  <c r="S3739" i="11" s="1"/>
  <c r="V7467" i="10"/>
  <c r="AA3117" i="10"/>
  <c r="Z3117" i="10"/>
  <c r="AC3117" i="10"/>
  <c r="AB3117" i="10"/>
  <c r="T3739" i="11" l="1"/>
  <c r="W3739" i="11"/>
  <c r="X3739" i="11" s="1"/>
  <c r="AD3117" i="10"/>
  <c r="V7468" i="10"/>
  <c r="V3739" i="11" l="1"/>
  <c r="S3740" i="11" s="1"/>
  <c r="U3739" i="11"/>
  <c r="R3740" i="11" s="1"/>
  <c r="V7469" i="10"/>
  <c r="AF3117" i="10"/>
  <c r="Y3118" i="10" s="1"/>
  <c r="AE3117" i="10"/>
  <c r="X3118" i="10" s="1"/>
  <c r="W3740" i="11" l="1"/>
  <c r="X3740" i="11" s="1"/>
  <c r="T3740" i="11"/>
  <c r="AC3118" i="10"/>
  <c r="AB3118" i="10"/>
  <c r="Z3118" i="10"/>
  <c r="AA3118" i="10"/>
  <c r="V7470" i="10"/>
  <c r="U3740" i="11" l="1"/>
  <c r="R3741" i="11" s="1"/>
  <c r="V3740" i="11"/>
  <c r="S3741" i="11" s="1"/>
  <c r="V7471" i="10"/>
  <c r="AD3118" i="10"/>
  <c r="T3741" i="11" l="1"/>
  <c r="W3741" i="11"/>
  <c r="X3741" i="11" s="1"/>
  <c r="AE3118" i="10"/>
  <c r="X3119" i="10" s="1"/>
  <c r="AF3118" i="10"/>
  <c r="Y3119" i="10" s="1"/>
  <c r="V7472" i="10"/>
  <c r="V3741" i="11" l="1"/>
  <c r="S3742" i="11" s="1"/>
  <c r="U3741" i="11"/>
  <c r="R3742" i="11" s="1"/>
  <c r="V7473" i="10"/>
  <c r="Z3119" i="10"/>
  <c r="AA3119" i="10"/>
  <c r="AB3119" i="10"/>
  <c r="AC3119" i="10"/>
  <c r="W3742" i="11" l="1"/>
  <c r="X3742" i="11" s="1"/>
  <c r="T3742" i="11"/>
  <c r="AD3119" i="10"/>
  <c r="V7474" i="10"/>
  <c r="U3742" i="11" l="1"/>
  <c r="R3743" i="11" s="1"/>
  <c r="V3742" i="11"/>
  <c r="S3743" i="11" s="1"/>
  <c r="V7475" i="10"/>
  <c r="AE3119" i="10"/>
  <c r="X3120" i="10" s="1"/>
  <c r="AF3119" i="10"/>
  <c r="Y3120" i="10" s="1"/>
  <c r="T3743" i="11" l="1"/>
  <c r="W3743" i="11"/>
  <c r="X3743" i="11" s="1"/>
  <c r="Z3120" i="10"/>
  <c r="AA3120" i="10"/>
  <c r="AB3120" i="10"/>
  <c r="AC3120" i="10"/>
  <c r="AD3120" i="10" s="1"/>
  <c r="V7476" i="10"/>
  <c r="V3743" i="11" l="1"/>
  <c r="S3744" i="11" s="1"/>
  <c r="U3743" i="11"/>
  <c r="R3744" i="11" s="1"/>
  <c r="V7477" i="10"/>
  <c r="AE3120" i="10"/>
  <c r="X3121" i="10" s="1"/>
  <c r="AF3120" i="10"/>
  <c r="Y3121" i="10" s="1"/>
  <c r="W3744" i="11" l="1"/>
  <c r="X3744" i="11" s="1"/>
  <c r="T3744" i="11"/>
  <c r="Z3121" i="10"/>
  <c r="AA3121" i="10"/>
  <c r="AC3121" i="10"/>
  <c r="AB3121" i="10"/>
  <c r="V7478" i="10"/>
  <c r="V3744" i="11" l="1"/>
  <c r="S3745" i="11" s="1"/>
  <c r="U3744" i="11"/>
  <c r="R3745" i="11" s="1"/>
  <c r="V7479" i="10"/>
  <c r="AD3121" i="10"/>
  <c r="W3745" i="11" l="1"/>
  <c r="X3745" i="11" s="1"/>
  <c r="T3745" i="11"/>
  <c r="AE3121" i="10"/>
  <c r="X3122" i="10" s="1"/>
  <c r="AF3121" i="10"/>
  <c r="Y3122" i="10" s="1"/>
  <c r="V7480" i="10"/>
  <c r="V3745" i="11" l="1"/>
  <c r="S3746" i="11" s="1"/>
  <c r="U3745" i="11"/>
  <c r="R3746" i="11" s="1"/>
  <c r="V7481" i="10"/>
  <c r="Z3122" i="10"/>
  <c r="AA3122" i="10"/>
  <c r="AB3122" i="10"/>
  <c r="AC3122" i="10"/>
  <c r="W3746" i="11" l="1"/>
  <c r="X3746" i="11" s="1"/>
  <c r="T3746" i="11"/>
  <c r="AD3122" i="10"/>
  <c r="V7482" i="10"/>
  <c r="U3746" i="11" l="1"/>
  <c r="R3747" i="11" s="1"/>
  <c r="V3746" i="11"/>
  <c r="S3747" i="11" s="1"/>
  <c r="V7483" i="10"/>
  <c r="AF3122" i="10"/>
  <c r="Y3123" i="10" s="1"/>
  <c r="AE3122" i="10"/>
  <c r="X3123" i="10" s="1"/>
  <c r="T3747" i="11" l="1"/>
  <c r="W3747" i="11"/>
  <c r="X3747" i="11" s="1"/>
  <c r="AB3123" i="10"/>
  <c r="AC3123" i="10"/>
  <c r="AD3123" i="10" s="1"/>
  <c r="Z3123" i="10"/>
  <c r="AA3123" i="10"/>
  <c r="V7484" i="10"/>
  <c r="V3747" i="11" l="1"/>
  <c r="S3748" i="11" s="1"/>
  <c r="U3747" i="11"/>
  <c r="R3748" i="11" s="1"/>
  <c r="V7485" i="10"/>
  <c r="AE3123" i="10"/>
  <c r="X3124" i="10" s="1"/>
  <c r="AF3123" i="10"/>
  <c r="Y3124" i="10" s="1"/>
  <c r="W3748" i="11" l="1"/>
  <c r="X3748" i="11" s="1"/>
  <c r="T3748" i="11"/>
  <c r="AA3124" i="10"/>
  <c r="Z3124" i="10"/>
  <c r="AB3124" i="10"/>
  <c r="AC3124" i="10"/>
  <c r="AD3124" i="10" s="1"/>
  <c r="V7486" i="10"/>
  <c r="U3748" i="11" l="1"/>
  <c r="R3749" i="11" s="1"/>
  <c r="V3748" i="11"/>
  <c r="S3749" i="11" s="1"/>
  <c r="V7487" i="10"/>
  <c r="AF3124" i="10"/>
  <c r="Y3125" i="10" s="1"/>
  <c r="AE3124" i="10"/>
  <c r="X3125" i="10" s="1"/>
  <c r="T3749" i="11" l="1"/>
  <c r="W3749" i="11"/>
  <c r="X3749" i="11" s="1"/>
  <c r="AB3125" i="10"/>
  <c r="AC3125" i="10"/>
  <c r="AD3125" i="10" s="1"/>
  <c r="Z3125" i="10"/>
  <c r="AA3125" i="10"/>
  <c r="V7488" i="10"/>
  <c r="V3749" i="11" l="1"/>
  <c r="S3750" i="11" s="1"/>
  <c r="U3749" i="11"/>
  <c r="R3750" i="11" s="1"/>
  <c r="V7489" i="10"/>
  <c r="AE3125" i="10"/>
  <c r="X3126" i="10" s="1"/>
  <c r="AF3125" i="10"/>
  <c r="Y3126" i="10" s="1"/>
  <c r="W3750" i="11" l="1"/>
  <c r="X3750" i="11" s="1"/>
  <c r="T3750" i="11"/>
  <c r="AC3126" i="10"/>
  <c r="AB3126" i="10"/>
  <c r="Z3126" i="10"/>
  <c r="AA3126" i="10"/>
  <c r="V7490" i="10"/>
  <c r="V3750" i="11" l="1"/>
  <c r="S3751" i="11" s="1"/>
  <c r="U3750" i="11"/>
  <c r="R3751" i="11" s="1"/>
  <c r="V7491" i="10"/>
  <c r="AD3126" i="10"/>
  <c r="W3751" i="11" l="1"/>
  <c r="X3751" i="11" s="1"/>
  <c r="T3751" i="11"/>
  <c r="AE3126" i="10"/>
  <c r="X3127" i="10" s="1"/>
  <c r="AF3126" i="10"/>
  <c r="Y3127" i="10" s="1"/>
  <c r="V7492" i="10"/>
  <c r="V3751" i="11" l="1"/>
  <c r="S3752" i="11" s="1"/>
  <c r="U3751" i="11"/>
  <c r="R3752" i="11" s="1"/>
  <c r="Z3127" i="10"/>
  <c r="AA3127" i="10"/>
  <c r="V7493" i="10"/>
  <c r="AB3127" i="10"/>
  <c r="AC3127" i="10"/>
  <c r="AD3127" i="10" s="1"/>
  <c r="W3752" i="11" l="1"/>
  <c r="X3752" i="11" s="1"/>
  <c r="T3752" i="11"/>
  <c r="V7494" i="10"/>
  <c r="AE3127" i="10"/>
  <c r="X3128" i="10" s="1"/>
  <c r="AF3127" i="10"/>
  <c r="Y3128" i="10" s="1"/>
  <c r="U3752" i="11" l="1"/>
  <c r="R3753" i="11" s="1"/>
  <c r="V3752" i="11"/>
  <c r="S3753" i="11" s="1"/>
  <c r="Z3128" i="10"/>
  <c r="AA3128" i="10"/>
  <c r="AB3128" i="10"/>
  <c r="AC3128" i="10"/>
  <c r="AD3128" i="10" s="1"/>
  <c r="V7495" i="10"/>
  <c r="T3753" i="11" l="1"/>
  <c r="W3753" i="11"/>
  <c r="X3753" i="11" s="1"/>
  <c r="AF3128" i="10"/>
  <c r="Y3129" i="10" s="1"/>
  <c r="AE3128" i="10"/>
  <c r="X3129" i="10" s="1"/>
  <c r="V7496" i="10"/>
  <c r="V3753" i="11" l="1"/>
  <c r="S3754" i="11" s="1"/>
  <c r="U3753" i="11"/>
  <c r="R3754" i="11" s="1"/>
  <c r="AB3129" i="10"/>
  <c r="AC3129" i="10"/>
  <c r="AD3129" i="10" s="1"/>
  <c r="V7497" i="10"/>
  <c r="AA3129" i="10"/>
  <c r="Z3129" i="10"/>
  <c r="W3754" i="11" l="1"/>
  <c r="X3754" i="11" s="1"/>
  <c r="T3754" i="11"/>
  <c r="V7498" i="10"/>
  <c r="AE3129" i="10"/>
  <c r="X3130" i="10" s="1"/>
  <c r="AF3129" i="10"/>
  <c r="Y3130" i="10" s="1"/>
  <c r="U3754" i="11" l="1"/>
  <c r="R3755" i="11" s="1"/>
  <c r="V3754" i="11"/>
  <c r="S3755" i="11" s="1"/>
  <c r="Z3130" i="10"/>
  <c r="AA3130" i="10"/>
  <c r="AB3130" i="10"/>
  <c r="AC3130" i="10"/>
  <c r="AD3130" i="10" s="1"/>
  <c r="V7499" i="10"/>
  <c r="T3755" i="11" l="1"/>
  <c r="W3755" i="11"/>
  <c r="X3755" i="11" s="1"/>
  <c r="V7500" i="10"/>
  <c r="AE3130" i="10"/>
  <c r="X3131" i="10" s="1"/>
  <c r="AF3130" i="10"/>
  <c r="Y3131" i="10" s="1"/>
  <c r="V3755" i="11" l="1"/>
  <c r="S3756" i="11" s="1"/>
  <c r="U3755" i="11"/>
  <c r="R3756" i="11" s="1"/>
  <c r="AA3131" i="10"/>
  <c r="Z3131" i="10"/>
  <c r="AB3131" i="10"/>
  <c r="AC3131" i="10"/>
  <c r="AD3131" i="10" s="1"/>
  <c r="V7501" i="10"/>
  <c r="W3756" i="11" l="1"/>
  <c r="X3756" i="11" s="1"/>
  <c r="T3756" i="11"/>
  <c r="V7502" i="10"/>
  <c r="AE3131" i="10"/>
  <c r="X3132" i="10" s="1"/>
  <c r="AF3131" i="10"/>
  <c r="Y3132" i="10" s="1"/>
  <c r="U3756" i="11" l="1"/>
  <c r="R3757" i="11" s="1"/>
  <c r="V3756" i="11"/>
  <c r="S3757" i="11" s="1"/>
  <c r="AA3132" i="10"/>
  <c r="Z3132" i="10"/>
  <c r="AB3132" i="10"/>
  <c r="AC3132" i="10"/>
  <c r="AD3132" i="10" s="1"/>
  <c r="V7503" i="10"/>
  <c r="T3757" i="11" l="1"/>
  <c r="W3757" i="11"/>
  <c r="X3757" i="11" s="1"/>
  <c r="V7504" i="10"/>
  <c r="AE3132" i="10"/>
  <c r="X3133" i="10" s="1"/>
  <c r="AF3132" i="10"/>
  <c r="Y3133" i="10" s="1"/>
  <c r="V3757" i="11" l="1"/>
  <c r="S3758" i="11" s="1"/>
  <c r="U3757" i="11"/>
  <c r="R3758" i="11" s="1"/>
  <c r="Z3133" i="10"/>
  <c r="AA3133" i="10"/>
  <c r="AC3133" i="10"/>
  <c r="AB3133" i="10"/>
  <c r="V7505" i="10"/>
  <c r="W3758" i="11" l="1"/>
  <c r="X3758" i="11" s="1"/>
  <c r="T3758" i="11"/>
  <c r="V7506" i="10"/>
  <c r="AD3133" i="10"/>
  <c r="U3758" i="11" l="1"/>
  <c r="R3759" i="11" s="1"/>
  <c r="V3758" i="11"/>
  <c r="S3759" i="11" s="1"/>
  <c r="AF3133" i="10"/>
  <c r="Y3134" i="10" s="1"/>
  <c r="AE3133" i="10"/>
  <c r="X3134" i="10" s="1"/>
  <c r="V7507" i="10"/>
  <c r="T3759" i="11" l="1"/>
  <c r="W3759" i="11"/>
  <c r="X3759" i="11" s="1"/>
  <c r="V7508" i="10"/>
  <c r="AB3134" i="10"/>
  <c r="AC3134" i="10"/>
  <c r="AD3134" i="10" s="1"/>
  <c r="Z3134" i="10"/>
  <c r="AA3134" i="10"/>
  <c r="V3759" i="11" l="1"/>
  <c r="S3760" i="11" s="1"/>
  <c r="U3759" i="11"/>
  <c r="R3760" i="11" s="1"/>
  <c r="AE3134" i="10"/>
  <c r="X3135" i="10" s="1"/>
  <c r="AF3134" i="10"/>
  <c r="Y3135" i="10" s="1"/>
  <c r="V7509" i="10"/>
  <c r="W3760" i="11" l="1"/>
  <c r="X3760" i="11" s="1"/>
  <c r="T3760" i="11"/>
  <c r="V7510" i="10"/>
  <c r="Z3135" i="10"/>
  <c r="AA3135" i="10"/>
  <c r="AB3135" i="10"/>
  <c r="AC3135" i="10"/>
  <c r="AD3135" i="10" s="1"/>
  <c r="U3760" i="11" l="1"/>
  <c r="R3761" i="11" s="1"/>
  <c r="V3760" i="11"/>
  <c r="S3761" i="11" s="1"/>
  <c r="AE3135" i="10"/>
  <c r="X3136" i="10" s="1"/>
  <c r="AF3135" i="10"/>
  <c r="Y3136" i="10" s="1"/>
  <c r="V7511" i="10"/>
  <c r="T3761" i="11" l="1"/>
  <c r="W3761" i="11"/>
  <c r="X3761" i="11" s="1"/>
  <c r="V7512" i="10"/>
  <c r="Z3136" i="10"/>
  <c r="AA3136" i="10"/>
  <c r="AB3136" i="10"/>
  <c r="AC3136" i="10"/>
  <c r="V3761" i="11" l="1"/>
  <c r="S3762" i="11" s="1"/>
  <c r="U3761" i="11"/>
  <c r="R3762" i="11" s="1"/>
  <c r="AD3136" i="10"/>
  <c r="V7513" i="10"/>
  <c r="W3762" i="11" l="1"/>
  <c r="X3762" i="11" s="1"/>
  <c r="T3762" i="11"/>
  <c r="V7514" i="10"/>
  <c r="AE3136" i="10"/>
  <c r="X3137" i="10" s="1"/>
  <c r="AF3136" i="10"/>
  <c r="Y3137" i="10" s="1"/>
  <c r="U3762" i="11" l="1"/>
  <c r="R3763" i="11" s="1"/>
  <c r="V3762" i="11"/>
  <c r="S3763" i="11" s="1"/>
  <c r="Z3137" i="10"/>
  <c r="AA3137" i="10"/>
  <c r="AC3137" i="10"/>
  <c r="AB3137" i="10"/>
  <c r="V7515" i="10"/>
  <c r="T3763" i="11" l="1"/>
  <c r="W3763" i="11"/>
  <c r="X3763" i="11" s="1"/>
  <c r="V7516" i="10"/>
  <c r="AD3137" i="10"/>
  <c r="V3763" i="11" l="1"/>
  <c r="S3764" i="11" s="1"/>
  <c r="U3763" i="11"/>
  <c r="R3764" i="11" s="1"/>
  <c r="AE3137" i="10"/>
  <c r="X3138" i="10" s="1"/>
  <c r="AF3137" i="10"/>
  <c r="Y3138" i="10" s="1"/>
  <c r="V7517" i="10"/>
  <c r="W3764" i="11" l="1"/>
  <c r="X3764" i="11" s="1"/>
  <c r="T3764" i="11"/>
  <c r="V7518" i="10"/>
  <c r="Z3138" i="10"/>
  <c r="AA3138" i="10"/>
  <c r="AB3138" i="10"/>
  <c r="AC3138" i="10"/>
  <c r="V3764" i="11" l="1"/>
  <c r="S3765" i="11" s="1"/>
  <c r="U3764" i="11"/>
  <c r="R3765" i="11" s="1"/>
  <c r="AD3138" i="10"/>
  <c r="V7519" i="10"/>
  <c r="W3765" i="11" l="1"/>
  <c r="X3765" i="11" s="1"/>
  <c r="T3765" i="11"/>
  <c r="V7520" i="10"/>
  <c r="AE3138" i="10"/>
  <c r="X3139" i="10" s="1"/>
  <c r="AF3138" i="10"/>
  <c r="Y3139" i="10" s="1"/>
  <c r="V3765" i="11" l="1"/>
  <c r="S3766" i="11" s="1"/>
  <c r="U3765" i="11"/>
  <c r="R3766" i="11" s="1"/>
  <c r="AA3139" i="10"/>
  <c r="Z3139" i="10"/>
  <c r="AB3139" i="10"/>
  <c r="AC3139" i="10"/>
  <c r="AD3139" i="10" s="1"/>
  <c r="V7521" i="10"/>
  <c r="W3766" i="11" l="1"/>
  <c r="X3766" i="11" s="1"/>
  <c r="T3766" i="11"/>
  <c r="V7522" i="10"/>
  <c r="AE3139" i="10"/>
  <c r="X3140" i="10" s="1"/>
  <c r="AF3139" i="10"/>
  <c r="Y3140" i="10" s="1"/>
  <c r="V3766" i="11" l="1"/>
  <c r="S3767" i="11" s="1"/>
  <c r="U3766" i="11"/>
  <c r="R3767" i="11" s="1"/>
  <c r="Z3140" i="10"/>
  <c r="AA3140" i="10"/>
  <c r="AB3140" i="10"/>
  <c r="AC3140" i="10"/>
  <c r="AD3140" i="10" s="1"/>
  <c r="V7523" i="10"/>
  <c r="W3767" i="11" l="1"/>
  <c r="X3767" i="11" s="1"/>
  <c r="T3767" i="11"/>
  <c r="V7524" i="10"/>
  <c r="AF3140" i="10"/>
  <c r="Y3141" i="10" s="1"/>
  <c r="AE3140" i="10"/>
  <c r="X3141" i="10" s="1"/>
  <c r="V3767" i="11" l="1"/>
  <c r="S3768" i="11" s="1"/>
  <c r="U3767" i="11"/>
  <c r="R3768" i="11" s="1"/>
  <c r="AB3141" i="10"/>
  <c r="AC3141" i="10"/>
  <c r="AD3141" i="10" s="1"/>
  <c r="Z3141" i="10"/>
  <c r="AA3141" i="10"/>
  <c r="V7525" i="10"/>
  <c r="W3768" i="11" l="1"/>
  <c r="X3768" i="11" s="1"/>
  <c r="T3768" i="11"/>
  <c r="V7526" i="10"/>
  <c r="AE3141" i="10"/>
  <c r="X3142" i="10" s="1"/>
  <c r="AF3141" i="10"/>
  <c r="Y3142" i="10" s="1"/>
  <c r="U3768" i="11" l="1"/>
  <c r="R3769" i="11" s="1"/>
  <c r="V3768" i="11"/>
  <c r="S3769" i="11" s="1"/>
  <c r="Z3142" i="10"/>
  <c r="AA3142" i="10"/>
  <c r="AC3142" i="10"/>
  <c r="AB3142" i="10"/>
  <c r="V7527" i="10"/>
  <c r="T3769" i="11" l="1"/>
  <c r="W3769" i="11"/>
  <c r="X3769" i="11" s="1"/>
  <c r="V7528" i="10"/>
  <c r="AD3142" i="10"/>
  <c r="V3769" i="11" l="1"/>
  <c r="S3770" i="11" s="1"/>
  <c r="U3769" i="11"/>
  <c r="R3770" i="11" s="1"/>
  <c r="AE3142" i="10"/>
  <c r="X3143" i="10" s="1"/>
  <c r="AF3142" i="10"/>
  <c r="Y3143" i="10" s="1"/>
  <c r="V7529" i="10"/>
  <c r="W3770" i="11" l="1"/>
  <c r="X3770" i="11" s="1"/>
  <c r="T3770" i="11"/>
  <c r="V7530" i="10"/>
  <c r="Z3143" i="10"/>
  <c r="AA3143" i="10"/>
  <c r="AB3143" i="10"/>
  <c r="AC3143" i="10"/>
  <c r="AD3143" i="10" s="1"/>
  <c r="U3770" i="11" l="1"/>
  <c r="R3771" i="11" s="1"/>
  <c r="V3770" i="11"/>
  <c r="S3771" i="11" s="1"/>
  <c r="AE3143" i="10"/>
  <c r="X3144" i="10" s="1"/>
  <c r="AF3143" i="10"/>
  <c r="Y3144" i="10" s="1"/>
  <c r="V7531" i="10"/>
  <c r="T3771" i="11" l="1"/>
  <c r="W3771" i="11"/>
  <c r="X3771" i="11" s="1"/>
  <c r="V7532" i="10"/>
  <c r="AA3144" i="10"/>
  <c r="Z3144" i="10"/>
  <c r="AB3144" i="10"/>
  <c r="AC3144" i="10"/>
  <c r="AD3144" i="10" s="1"/>
  <c r="V3771" i="11" l="1"/>
  <c r="S3772" i="11" s="1"/>
  <c r="U3771" i="11"/>
  <c r="R3772" i="11" s="1"/>
  <c r="AF3144" i="10"/>
  <c r="Y3145" i="10" s="1"/>
  <c r="AE3144" i="10"/>
  <c r="X3145" i="10" s="1"/>
  <c r="V7533" i="10"/>
  <c r="W3772" i="11" l="1"/>
  <c r="X3772" i="11" s="1"/>
  <c r="T3772" i="11"/>
  <c r="V7534" i="10"/>
  <c r="AB3145" i="10"/>
  <c r="AC3145" i="10"/>
  <c r="AD3145" i="10" s="1"/>
  <c r="Z3145" i="10"/>
  <c r="AA3145" i="10"/>
  <c r="U3772" i="11" l="1"/>
  <c r="R3773" i="11" s="1"/>
  <c r="V3772" i="11"/>
  <c r="S3773" i="11" s="1"/>
  <c r="AE3145" i="10"/>
  <c r="X3146" i="10" s="1"/>
  <c r="AF3145" i="10"/>
  <c r="Y3146" i="10" s="1"/>
  <c r="V7535" i="10"/>
  <c r="T3773" i="11" l="1"/>
  <c r="W3773" i="11"/>
  <c r="X3773" i="11" s="1"/>
  <c r="V7536" i="10"/>
  <c r="Z3146" i="10"/>
  <c r="AA3146" i="10"/>
  <c r="AB3146" i="10"/>
  <c r="AC3146" i="10"/>
  <c r="AD3146" i="10" s="1"/>
  <c r="V3773" i="11" l="1"/>
  <c r="S3774" i="11" s="1"/>
  <c r="U3773" i="11"/>
  <c r="R3774" i="11" s="1"/>
  <c r="AE3146" i="10"/>
  <c r="X3147" i="10" s="1"/>
  <c r="AF3146" i="10"/>
  <c r="Y3147" i="10" s="1"/>
  <c r="V7537" i="10"/>
  <c r="W3774" i="11" l="1"/>
  <c r="X3774" i="11" s="1"/>
  <c r="T3774" i="11"/>
  <c r="V7538" i="10"/>
  <c r="Z3147" i="10"/>
  <c r="AA3147" i="10"/>
  <c r="AC3147" i="10"/>
  <c r="AB3147" i="10"/>
  <c r="U3774" i="11" l="1"/>
  <c r="R3775" i="11" s="1"/>
  <c r="V3774" i="11"/>
  <c r="S3775" i="11" s="1"/>
  <c r="AD3147" i="10"/>
  <c r="V7539" i="10"/>
  <c r="T3775" i="11" l="1"/>
  <c r="W3775" i="11"/>
  <c r="X3775" i="11" s="1"/>
  <c r="V7540" i="10"/>
  <c r="AE3147" i="10"/>
  <c r="X3148" i="10" s="1"/>
  <c r="AF3147" i="10"/>
  <c r="Y3148" i="10" s="1"/>
  <c r="V3775" i="11" l="1"/>
  <c r="S3776" i="11" s="1"/>
  <c r="U3775" i="11"/>
  <c r="R3776" i="11" s="1"/>
  <c r="AA3148" i="10"/>
  <c r="Z3148" i="10"/>
  <c r="AB3148" i="10"/>
  <c r="AC3148" i="10"/>
  <c r="AD3148" i="10" s="1"/>
  <c r="V7541" i="10"/>
  <c r="W3776" i="11" l="1"/>
  <c r="X3776" i="11" s="1"/>
  <c r="T3776" i="11"/>
  <c r="V7542" i="10"/>
  <c r="AE3148" i="10"/>
  <c r="X3149" i="10" s="1"/>
  <c r="AF3148" i="10"/>
  <c r="Y3149" i="10" s="1"/>
  <c r="U3776" i="11" l="1"/>
  <c r="R3777" i="11" s="1"/>
  <c r="V3776" i="11"/>
  <c r="S3777" i="11" s="1"/>
  <c r="Z3149" i="10"/>
  <c r="AA3149" i="10"/>
  <c r="AC3149" i="10"/>
  <c r="AB3149" i="10"/>
  <c r="V7543" i="10"/>
  <c r="T3777" i="11" l="1"/>
  <c r="W3777" i="11"/>
  <c r="X3777" i="11" s="1"/>
  <c r="V7544" i="10"/>
  <c r="AD3149" i="10"/>
  <c r="V3777" i="11" l="1"/>
  <c r="S3778" i="11" s="1"/>
  <c r="U3777" i="11"/>
  <c r="R3778" i="11" s="1"/>
  <c r="AF3149" i="10"/>
  <c r="Y3150" i="10" s="1"/>
  <c r="AE3149" i="10"/>
  <c r="X3150" i="10" s="1"/>
  <c r="V7545" i="10"/>
  <c r="W3778" i="11" l="1"/>
  <c r="X3778" i="11" s="1"/>
  <c r="T3778" i="11"/>
  <c r="V7546" i="10"/>
  <c r="AB3150" i="10"/>
  <c r="AC3150" i="10"/>
  <c r="AD3150" i="10" s="1"/>
  <c r="AA3150" i="10"/>
  <c r="Z3150" i="10"/>
  <c r="U3778" i="11" l="1"/>
  <c r="R3779" i="11" s="1"/>
  <c r="V3778" i="11"/>
  <c r="S3779" i="11" s="1"/>
  <c r="AE3150" i="10"/>
  <c r="X3151" i="10" s="1"/>
  <c r="AF3150" i="10"/>
  <c r="Y3151" i="10" s="1"/>
  <c r="V7547" i="10"/>
  <c r="T3779" i="11" l="1"/>
  <c r="W3779" i="11"/>
  <c r="X3779" i="11" s="1"/>
  <c r="V7548" i="10"/>
  <c r="AA3151" i="10"/>
  <c r="Z3151" i="10"/>
  <c r="AB3151" i="10"/>
  <c r="AC3151" i="10"/>
  <c r="V3779" i="11" l="1"/>
  <c r="S3780" i="11" s="1"/>
  <c r="U3779" i="11"/>
  <c r="R3780" i="11" s="1"/>
  <c r="AD3151" i="10"/>
  <c r="V7549" i="10"/>
  <c r="W3780" i="11" l="1"/>
  <c r="X3780" i="11" s="1"/>
  <c r="T3780" i="11"/>
  <c r="V7550" i="10"/>
  <c r="AE3151" i="10"/>
  <c r="X3152" i="10" s="1"/>
  <c r="AF3151" i="10"/>
  <c r="Y3152" i="10" s="1"/>
  <c r="U3780" i="11" l="1"/>
  <c r="R3781" i="11" s="1"/>
  <c r="V3780" i="11"/>
  <c r="S3781" i="11" s="1"/>
  <c r="Z3152" i="10"/>
  <c r="AA3152" i="10"/>
  <c r="AB3152" i="10"/>
  <c r="AC3152" i="10"/>
  <c r="AD3152" i="10" s="1"/>
  <c r="V7551" i="10"/>
  <c r="T3781" i="11" l="1"/>
  <c r="W3781" i="11"/>
  <c r="X3781" i="11" s="1"/>
  <c r="V7552" i="10"/>
  <c r="AE3152" i="10"/>
  <c r="X3153" i="10" s="1"/>
  <c r="AF3152" i="10"/>
  <c r="Y3153" i="10" s="1"/>
  <c r="V3781" i="11" l="1"/>
  <c r="S3782" i="11" s="1"/>
  <c r="U3781" i="11"/>
  <c r="R3782" i="11" s="1"/>
  <c r="Z3153" i="10"/>
  <c r="AA3153" i="10"/>
  <c r="AC3153" i="10"/>
  <c r="AB3153" i="10"/>
  <c r="V7553" i="10"/>
  <c r="W3782" i="11" l="1"/>
  <c r="X3782" i="11" s="1"/>
  <c r="T3782" i="11"/>
  <c r="V7554" i="10"/>
  <c r="AD3153" i="10"/>
  <c r="V3782" i="11" l="1"/>
  <c r="S3783" i="11" s="1"/>
  <c r="U3782" i="11"/>
  <c r="R3783" i="11" s="1"/>
  <c r="AE3153" i="10"/>
  <c r="X3154" i="10" s="1"/>
  <c r="AF3153" i="10"/>
  <c r="Y3154" i="10" s="1"/>
  <c r="V7555" i="10"/>
  <c r="W3783" i="11" l="1"/>
  <c r="X3783" i="11" s="1"/>
  <c r="T3783" i="11"/>
  <c r="V7556" i="10"/>
  <c r="AA3154" i="10"/>
  <c r="Z3154" i="10"/>
  <c r="AB3154" i="10"/>
  <c r="AC3154" i="10"/>
  <c r="V3783" i="11" l="1"/>
  <c r="S3784" i="11" s="1"/>
  <c r="U3783" i="11"/>
  <c r="R3784" i="11" s="1"/>
  <c r="AD3154" i="10"/>
  <c r="V7557" i="10"/>
  <c r="W3784" i="11" l="1"/>
  <c r="X3784" i="11" s="1"/>
  <c r="T3784" i="11"/>
  <c r="V7558" i="10"/>
  <c r="AE3154" i="10"/>
  <c r="X3155" i="10" s="1"/>
  <c r="AF3154" i="10"/>
  <c r="Y3155" i="10" s="1"/>
  <c r="U3784" i="11" l="1"/>
  <c r="R3785" i="11" s="1"/>
  <c r="V3784" i="11"/>
  <c r="S3785" i="11" s="1"/>
  <c r="AA3155" i="10"/>
  <c r="Z3155" i="10"/>
  <c r="AB3155" i="10"/>
  <c r="AC3155" i="10"/>
  <c r="AD3155" i="10" s="1"/>
  <c r="V7559" i="10"/>
  <c r="T3785" i="11" l="1"/>
  <c r="W3785" i="11"/>
  <c r="X3785" i="11" s="1"/>
  <c r="V7560" i="10"/>
  <c r="AE3155" i="10"/>
  <c r="X3156" i="10" s="1"/>
  <c r="AF3155" i="10"/>
  <c r="Y3156" i="10" s="1"/>
  <c r="V3785" i="11" l="1"/>
  <c r="S3786" i="11" s="1"/>
  <c r="U3785" i="11"/>
  <c r="R3786" i="11" s="1"/>
  <c r="AA3156" i="10"/>
  <c r="Z3156" i="10"/>
  <c r="AB3156" i="10"/>
  <c r="AC3156" i="10"/>
  <c r="AD3156" i="10" s="1"/>
  <c r="V7561" i="10"/>
  <c r="W3786" i="11" l="1"/>
  <c r="X3786" i="11" s="1"/>
  <c r="T3786" i="11"/>
  <c r="V7562" i="10"/>
  <c r="AF3156" i="10"/>
  <c r="Y3157" i="10" s="1"/>
  <c r="AE3156" i="10"/>
  <c r="X3157" i="10" s="1"/>
  <c r="V3786" i="11" l="1"/>
  <c r="S3787" i="11" s="1"/>
  <c r="U3786" i="11"/>
  <c r="R3787" i="11" s="1"/>
  <c r="AB3157" i="10"/>
  <c r="AC3157" i="10"/>
  <c r="AD3157" i="10" s="1"/>
  <c r="Z3157" i="10"/>
  <c r="AA3157" i="10"/>
  <c r="V7563" i="10"/>
  <c r="W3787" i="11" l="1"/>
  <c r="X3787" i="11" s="1"/>
  <c r="T3787" i="11"/>
  <c r="V7564" i="10"/>
  <c r="AE3157" i="10"/>
  <c r="X3158" i="10" s="1"/>
  <c r="AF3157" i="10"/>
  <c r="Y3158" i="10" s="1"/>
  <c r="V3787" i="11" l="1"/>
  <c r="S3788" i="11" s="1"/>
  <c r="U3787" i="11"/>
  <c r="R3788" i="11" s="1"/>
  <c r="AA3158" i="10"/>
  <c r="Z3158" i="10"/>
  <c r="AC3158" i="10"/>
  <c r="AB3158" i="10"/>
  <c r="V7565" i="10"/>
  <c r="W3788" i="11" l="1"/>
  <c r="X3788" i="11" s="1"/>
  <c r="T3788" i="11"/>
  <c r="V7566" i="10"/>
  <c r="AD3158" i="10"/>
  <c r="V3788" i="11" l="1"/>
  <c r="S3789" i="11" s="1"/>
  <c r="U3788" i="11"/>
  <c r="R3789" i="11" s="1"/>
  <c r="AE3158" i="10"/>
  <c r="X3159" i="10" s="1"/>
  <c r="AF3158" i="10"/>
  <c r="Y3159" i="10" s="1"/>
  <c r="V7567" i="10"/>
  <c r="W3789" i="11" l="1"/>
  <c r="X3789" i="11" s="1"/>
  <c r="T3789" i="11"/>
  <c r="V7568" i="10"/>
  <c r="AA3159" i="10"/>
  <c r="Z3159" i="10"/>
  <c r="AB3159" i="10"/>
  <c r="AC3159" i="10"/>
  <c r="V3789" i="11" l="1"/>
  <c r="S3790" i="11" s="1"/>
  <c r="U3789" i="11"/>
  <c r="R3790" i="11" s="1"/>
  <c r="AD3159" i="10"/>
  <c r="V7569" i="10"/>
  <c r="W3790" i="11" l="1"/>
  <c r="X3790" i="11" s="1"/>
  <c r="T3790" i="11"/>
  <c r="V7570" i="10"/>
  <c r="AE3159" i="10"/>
  <c r="X3160" i="10" s="1"/>
  <c r="AF3159" i="10"/>
  <c r="Y3160" i="10" s="1"/>
  <c r="U3790" i="11" l="1"/>
  <c r="R3791" i="11" s="1"/>
  <c r="V3790" i="11"/>
  <c r="S3791" i="11" s="1"/>
  <c r="AA3160" i="10"/>
  <c r="Z3160" i="10"/>
  <c r="AB3160" i="10"/>
  <c r="AC3160" i="10"/>
  <c r="AD3160" i="10" s="1"/>
  <c r="V7571" i="10"/>
  <c r="T3791" i="11" l="1"/>
  <c r="W3791" i="11"/>
  <c r="X3791" i="11" s="1"/>
  <c r="V7572" i="10"/>
  <c r="AF3160" i="10"/>
  <c r="Y3161" i="10" s="1"/>
  <c r="AE3160" i="10"/>
  <c r="X3161" i="10" s="1"/>
  <c r="V3791" i="11" l="1"/>
  <c r="S3792" i="11" s="1"/>
  <c r="U3791" i="11"/>
  <c r="R3792" i="11" s="1"/>
  <c r="AB3161" i="10"/>
  <c r="AC3161" i="10"/>
  <c r="AD3161" i="10" s="1"/>
  <c r="AA3161" i="10"/>
  <c r="Z3161" i="10"/>
  <c r="V7573" i="10"/>
  <c r="W3792" i="11" l="1"/>
  <c r="X3792" i="11" s="1"/>
  <c r="T3792" i="11"/>
  <c r="V7574" i="10"/>
  <c r="AE3161" i="10"/>
  <c r="X3162" i="10" s="1"/>
  <c r="AF3161" i="10"/>
  <c r="Y3162" i="10" s="1"/>
  <c r="U3792" i="11" l="1"/>
  <c r="R3793" i="11" s="1"/>
  <c r="V3792" i="11"/>
  <c r="S3793" i="11" s="1"/>
  <c r="Z3162" i="10"/>
  <c r="AA3162" i="10"/>
  <c r="AB3162" i="10"/>
  <c r="AC3162" i="10"/>
  <c r="AD3162" i="10" s="1"/>
  <c r="V7575" i="10"/>
  <c r="T3793" i="11" l="1"/>
  <c r="W3793" i="11"/>
  <c r="X3793" i="11" s="1"/>
  <c r="V7576" i="10"/>
  <c r="AE3162" i="10"/>
  <c r="X3163" i="10" s="1"/>
  <c r="AF3162" i="10"/>
  <c r="Y3163" i="10" s="1"/>
  <c r="V3793" i="11" l="1"/>
  <c r="S3794" i="11" s="1"/>
  <c r="U3793" i="11"/>
  <c r="R3794" i="11" s="1"/>
  <c r="AA3163" i="10"/>
  <c r="Z3163" i="10"/>
  <c r="AB3163" i="10"/>
  <c r="AC3163" i="10"/>
  <c r="AD3163" i="10" s="1"/>
  <c r="V7577" i="10"/>
  <c r="W3794" i="11" l="1"/>
  <c r="X3794" i="11" s="1"/>
  <c r="T3794" i="11"/>
  <c r="AE3163" i="10"/>
  <c r="X3164" i="10" s="1"/>
  <c r="AF3163" i="10"/>
  <c r="Y3164" i="10" s="1"/>
  <c r="V7578" i="10"/>
  <c r="V3794" i="11" l="1"/>
  <c r="S3795" i="11" s="1"/>
  <c r="U3794" i="11"/>
  <c r="R3795" i="11" s="1"/>
  <c r="V7579" i="10"/>
  <c r="AA3164" i="10"/>
  <c r="Z3164" i="10"/>
  <c r="AB3164" i="10"/>
  <c r="AC3164" i="10"/>
  <c r="AD3164" i="10" s="1"/>
  <c r="W3795" i="11" l="1"/>
  <c r="X3795" i="11" s="1"/>
  <c r="T3795" i="11"/>
  <c r="AF3164" i="10"/>
  <c r="Y3165" i="10" s="1"/>
  <c r="AE3164" i="10"/>
  <c r="X3165" i="10" s="1"/>
  <c r="V7580" i="10"/>
  <c r="V3795" i="11" l="1"/>
  <c r="S3796" i="11" s="1"/>
  <c r="U3795" i="11"/>
  <c r="R3796" i="11" s="1"/>
  <c r="V7581" i="10"/>
  <c r="AC3165" i="10"/>
  <c r="AB3165" i="10"/>
  <c r="Z3165" i="10"/>
  <c r="AA3165" i="10"/>
  <c r="W3796" i="11" l="1"/>
  <c r="X3796" i="11" s="1"/>
  <c r="T3796" i="11"/>
  <c r="AD3165" i="10"/>
  <c r="V7582" i="10"/>
  <c r="V3796" i="11" l="1"/>
  <c r="S3797" i="11" s="1"/>
  <c r="U3796" i="11"/>
  <c r="R3797" i="11" s="1"/>
  <c r="V7583" i="10"/>
  <c r="AF3165" i="10"/>
  <c r="Y3166" i="10" s="1"/>
  <c r="AE3165" i="10"/>
  <c r="X3166" i="10" s="1"/>
  <c r="W3797" i="11" l="1"/>
  <c r="X3797" i="11" s="1"/>
  <c r="T3797" i="11"/>
  <c r="AB3166" i="10"/>
  <c r="AC3166" i="10"/>
  <c r="AD3166" i="10" s="1"/>
  <c r="Z3166" i="10"/>
  <c r="AA3166" i="10"/>
  <c r="V7584" i="10"/>
  <c r="V3797" i="11" l="1"/>
  <c r="S3798" i="11" s="1"/>
  <c r="U3797" i="11"/>
  <c r="R3798" i="11" s="1"/>
  <c r="V7585" i="10"/>
  <c r="AE3166" i="10"/>
  <c r="X3167" i="10" s="1"/>
  <c r="AF3166" i="10"/>
  <c r="Y3167" i="10" s="1"/>
  <c r="W3798" i="11" l="1"/>
  <c r="X3798" i="11" s="1"/>
  <c r="T3798" i="11"/>
  <c r="Z3167" i="10"/>
  <c r="AA3167" i="10"/>
  <c r="AB3167" i="10"/>
  <c r="AC3167" i="10"/>
  <c r="AD3167" i="10" s="1"/>
  <c r="V7586" i="10"/>
  <c r="V3798" i="11" l="1"/>
  <c r="S3799" i="11" s="1"/>
  <c r="U3798" i="11"/>
  <c r="R3799" i="11" s="1"/>
  <c r="V7587" i="10"/>
  <c r="AE3167" i="10"/>
  <c r="X3168" i="10" s="1"/>
  <c r="AF3167" i="10"/>
  <c r="Y3168" i="10" s="1"/>
  <c r="W3799" i="11" l="1"/>
  <c r="X3799" i="11" s="1"/>
  <c r="T3799" i="11"/>
  <c r="Z3168" i="10"/>
  <c r="AA3168" i="10"/>
  <c r="AB3168" i="10"/>
  <c r="AC3168" i="10"/>
  <c r="V7588" i="10"/>
  <c r="V3799" i="11" l="1"/>
  <c r="S3800" i="11" s="1"/>
  <c r="U3799" i="11"/>
  <c r="R3800" i="11" s="1"/>
  <c r="V7589" i="10"/>
  <c r="AD3168" i="10"/>
  <c r="W3800" i="11" l="1"/>
  <c r="X3800" i="11" s="1"/>
  <c r="T3800" i="11"/>
  <c r="AE3168" i="10"/>
  <c r="X3169" i="10" s="1"/>
  <c r="AF3168" i="10"/>
  <c r="Y3169" i="10" s="1"/>
  <c r="V7590" i="10"/>
  <c r="U3800" i="11" l="1"/>
  <c r="R3801" i="11" s="1"/>
  <c r="V3800" i="11"/>
  <c r="S3801" i="11" s="1"/>
  <c r="Z3169" i="10"/>
  <c r="AA3169" i="10"/>
  <c r="V7591" i="10"/>
  <c r="AC3169" i="10"/>
  <c r="AB3169" i="10"/>
  <c r="T3801" i="11" l="1"/>
  <c r="W3801" i="11"/>
  <c r="X3801" i="11" s="1"/>
  <c r="V7592" i="10"/>
  <c r="AD3169" i="10"/>
  <c r="V3801" i="11" l="1"/>
  <c r="S3802" i="11" s="1"/>
  <c r="U3801" i="11"/>
  <c r="R3802" i="11" s="1"/>
  <c r="AE3169" i="10"/>
  <c r="X3170" i="10" s="1"/>
  <c r="AF3169" i="10"/>
  <c r="Y3170" i="10" s="1"/>
  <c r="V7593" i="10"/>
  <c r="W3802" i="11" l="1"/>
  <c r="X3802" i="11" s="1"/>
  <c r="T3802" i="11"/>
  <c r="AA3170" i="10"/>
  <c r="Z3170" i="10"/>
  <c r="V7594" i="10"/>
  <c r="AB3170" i="10"/>
  <c r="AC3170" i="10"/>
  <c r="U3802" i="11" l="1"/>
  <c r="R3803" i="11" s="1"/>
  <c r="V3802" i="11"/>
  <c r="S3803" i="11" s="1"/>
  <c r="AD3170" i="10"/>
  <c r="V7595" i="10"/>
  <c r="T3803" i="11" l="1"/>
  <c r="W3803" i="11"/>
  <c r="X3803" i="11" s="1"/>
  <c r="V7596" i="10"/>
  <c r="AE3170" i="10"/>
  <c r="X3171" i="10" s="1"/>
  <c r="AF3170" i="10"/>
  <c r="Y3171" i="10" s="1"/>
  <c r="V3803" i="11" l="1"/>
  <c r="S3804" i="11" s="1"/>
  <c r="U3803" i="11"/>
  <c r="R3804" i="11" s="1"/>
  <c r="AA3171" i="10"/>
  <c r="Z3171" i="10"/>
  <c r="AB3171" i="10"/>
  <c r="AC3171" i="10"/>
  <c r="AD3171" i="10" s="1"/>
  <c r="V7597" i="10"/>
  <c r="W3804" i="11" l="1"/>
  <c r="X3804" i="11" s="1"/>
  <c r="T3804" i="11"/>
  <c r="AE3171" i="10"/>
  <c r="X3172" i="10" s="1"/>
  <c r="AF3171" i="10"/>
  <c r="Y3172" i="10" s="1"/>
  <c r="V7598" i="10"/>
  <c r="U3804" i="11" l="1"/>
  <c r="R3805" i="11" s="1"/>
  <c r="V3804" i="11"/>
  <c r="S3805" i="11" s="1"/>
  <c r="AA3172" i="10"/>
  <c r="Z3172" i="10"/>
  <c r="V7599" i="10"/>
  <c r="AB3172" i="10"/>
  <c r="AC3172" i="10"/>
  <c r="AD3172" i="10" s="1"/>
  <c r="T3805" i="11" l="1"/>
  <c r="W3805" i="11"/>
  <c r="X3805" i="11" s="1"/>
  <c r="AF3172" i="10"/>
  <c r="Y3173" i="10" s="1"/>
  <c r="AE3172" i="10"/>
  <c r="X3173" i="10" s="1"/>
  <c r="V7600" i="10"/>
  <c r="V3805" i="11" l="1"/>
  <c r="S3806" i="11" s="1"/>
  <c r="U3805" i="11"/>
  <c r="R3806" i="11" s="1"/>
  <c r="V7601" i="10"/>
  <c r="AB3173" i="10"/>
  <c r="AC3173" i="10"/>
  <c r="AD3173" i="10" s="1"/>
  <c r="Z3173" i="10"/>
  <c r="AA3173" i="10"/>
  <c r="W3806" i="11" l="1"/>
  <c r="X3806" i="11" s="1"/>
  <c r="T3806" i="11"/>
  <c r="AE3173" i="10"/>
  <c r="X3174" i="10" s="1"/>
  <c r="AF3173" i="10"/>
  <c r="Y3174" i="10" s="1"/>
  <c r="V7602" i="10"/>
  <c r="V3806" i="11" l="1"/>
  <c r="S3807" i="11" s="1"/>
  <c r="U3806" i="11"/>
  <c r="R3807" i="11" s="1"/>
  <c r="V7603" i="10"/>
  <c r="Z3174" i="10"/>
  <c r="AA3174" i="10"/>
  <c r="AC3174" i="10"/>
  <c r="AB3174" i="10"/>
  <c r="W3807" i="11" l="1"/>
  <c r="X3807" i="11" s="1"/>
  <c r="T3807" i="11"/>
  <c r="AD3174" i="10"/>
  <c r="V7604" i="10"/>
  <c r="V3807" i="11" l="1"/>
  <c r="S3808" i="11" s="1"/>
  <c r="U3807" i="11"/>
  <c r="R3808" i="11" s="1"/>
  <c r="V7605" i="10"/>
  <c r="AE3174" i="10"/>
  <c r="X3175" i="10" s="1"/>
  <c r="AF3174" i="10"/>
  <c r="Y3175" i="10" s="1"/>
  <c r="W3808" i="11" l="1"/>
  <c r="X3808" i="11" s="1"/>
  <c r="T3808" i="11"/>
  <c r="AA3175" i="10"/>
  <c r="Z3175" i="10"/>
  <c r="AB3175" i="10"/>
  <c r="AC3175" i="10"/>
  <c r="AD3175" i="10" s="1"/>
  <c r="V7606" i="10"/>
  <c r="V3808" i="11" l="1"/>
  <c r="S3809" i="11" s="1"/>
  <c r="U3808" i="11"/>
  <c r="R3809" i="11" s="1"/>
  <c r="V7607" i="10"/>
  <c r="AE3175" i="10"/>
  <c r="X3176" i="10" s="1"/>
  <c r="AF3175" i="10"/>
  <c r="Y3176" i="10" s="1"/>
  <c r="W3809" i="11" l="1"/>
  <c r="X3809" i="11" s="1"/>
  <c r="T3809" i="11"/>
  <c r="AA3176" i="10"/>
  <c r="Z3176" i="10"/>
  <c r="AB3176" i="10"/>
  <c r="AC3176" i="10"/>
  <c r="AD3176" i="10" s="1"/>
  <c r="V7608" i="10"/>
  <c r="V3809" i="11" l="1"/>
  <c r="S3810" i="11" s="1"/>
  <c r="U3809" i="11"/>
  <c r="R3810" i="11" s="1"/>
  <c r="AF3176" i="10"/>
  <c r="Y3177" i="10" s="1"/>
  <c r="AE3176" i="10"/>
  <c r="X3177" i="10" s="1"/>
  <c r="V7609" i="10"/>
  <c r="W3810" i="11" l="1"/>
  <c r="X3810" i="11" s="1"/>
  <c r="T3810" i="11"/>
  <c r="V7610" i="10"/>
  <c r="AB3177" i="10"/>
  <c r="AC3177" i="10"/>
  <c r="AD3177" i="10" s="1"/>
  <c r="Z3177" i="10"/>
  <c r="AA3177" i="10"/>
  <c r="U3810" i="11" l="1"/>
  <c r="R3811" i="11" s="1"/>
  <c r="V3810" i="11"/>
  <c r="S3811" i="11" s="1"/>
  <c r="AE3177" i="10"/>
  <c r="X3178" i="10" s="1"/>
  <c r="AF3177" i="10"/>
  <c r="Y3178" i="10" s="1"/>
  <c r="V7611" i="10"/>
  <c r="T3811" i="11" l="1"/>
  <c r="W3811" i="11"/>
  <c r="X3811" i="11" s="1"/>
  <c r="V7612" i="10"/>
  <c r="Z3178" i="10"/>
  <c r="AA3178" i="10"/>
  <c r="AB3178" i="10"/>
  <c r="AC3178" i="10"/>
  <c r="V3811" i="11" l="1"/>
  <c r="S3812" i="11" s="1"/>
  <c r="U3811" i="11"/>
  <c r="R3812" i="11" s="1"/>
  <c r="AD3178" i="10"/>
  <c r="V7613" i="10"/>
  <c r="W3812" i="11" l="1"/>
  <c r="X3812" i="11" s="1"/>
  <c r="T3812" i="11"/>
  <c r="V7614" i="10"/>
  <c r="AE3178" i="10"/>
  <c r="X3179" i="10" s="1"/>
  <c r="AF3178" i="10"/>
  <c r="Y3179" i="10" s="1"/>
  <c r="U3812" i="11" l="1"/>
  <c r="R3813" i="11" s="1"/>
  <c r="V3812" i="11"/>
  <c r="S3813" i="11" s="1"/>
  <c r="Z3179" i="10"/>
  <c r="AA3179" i="10"/>
  <c r="AB3179" i="10"/>
  <c r="AC3179" i="10"/>
  <c r="AD3179" i="10" s="1"/>
  <c r="V7615" i="10"/>
  <c r="T3813" i="11" l="1"/>
  <c r="W3813" i="11"/>
  <c r="X3813" i="11" s="1"/>
  <c r="V7616" i="10"/>
  <c r="AE3179" i="10"/>
  <c r="X3180" i="10" s="1"/>
  <c r="AF3179" i="10"/>
  <c r="Y3180" i="10" s="1"/>
  <c r="V3813" i="11" l="1"/>
  <c r="S3814" i="11" s="1"/>
  <c r="U3813" i="11"/>
  <c r="R3814" i="11" s="1"/>
  <c r="AA3180" i="10"/>
  <c r="Z3180" i="10"/>
  <c r="AB3180" i="10"/>
  <c r="AC3180" i="10"/>
  <c r="AD3180" i="10" s="1"/>
  <c r="V7617" i="10"/>
  <c r="W3814" i="11" l="1"/>
  <c r="X3814" i="11" s="1"/>
  <c r="T3814" i="11"/>
  <c r="AF3180" i="10"/>
  <c r="Y3181" i="10" s="1"/>
  <c r="AE3180" i="10"/>
  <c r="X3181" i="10" s="1"/>
  <c r="V7618" i="10"/>
  <c r="U3814" i="11" l="1"/>
  <c r="R3815" i="11" s="1"/>
  <c r="V3814" i="11"/>
  <c r="S3815" i="11" s="1"/>
  <c r="V7619" i="10"/>
  <c r="AC3181" i="10"/>
  <c r="AB3181" i="10"/>
  <c r="Z3181" i="10"/>
  <c r="AA3181" i="10"/>
  <c r="T3815" i="11" l="1"/>
  <c r="W3815" i="11"/>
  <c r="X3815" i="11" s="1"/>
  <c r="AD3181" i="10"/>
  <c r="V7620" i="10"/>
  <c r="V3815" i="11" l="1"/>
  <c r="S3816" i="11" s="1"/>
  <c r="U3815" i="11"/>
  <c r="R3816" i="11" s="1"/>
  <c r="V7621" i="10"/>
  <c r="AF3181" i="10"/>
  <c r="Y3182" i="10" s="1"/>
  <c r="AE3181" i="10"/>
  <c r="X3182" i="10" s="1"/>
  <c r="W3816" i="11" l="1"/>
  <c r="X3816" i="11" s="1"/>
  <c r="T3816" i="11"/>
  <c r="AB3182" i="10"/>
  <c r="AC3182" i="10"/>
  <c r="AD3182" i="10" s="1"/>
  <c r="Z3182" i="10"/>
  <c r="AA3182" i="10"/>
  <c r="V7622" i="10"/>
  <c r="U3816" i="11" l="1"/>
  <c r="R3817" i="11" s="1"/>
  <c r="V3816" i="11"/>
  <c r="S3817" i="11" s="1"/>
  <c r="V7623" i="10"/>
  <c r="AE3182" i="10"/>
  <c r="X3183" i="10" s="1"/>
  <c r="AF3182" i="10"/>
  <c r="Y3183" i="10" s="1"/>
  <c r="T3817" i="11" l="1"/>
  <c r="W3817" i="11"/>
  <c r="X3817" i="11" s="1"/>
  <c r="Z3183" i="10"/>
  <c r="AA3183" i="10"/>
  <c r="AB3183" i="10"/>
  <c r="AC3183" i="10"/>
  <c r="AD3183" i="10" s="1"/>
  <c r="V7624" i="10"/>
  <c r="V3817" i="11" l="1"/>
  <c r="S3818" i="11" s="1"/>
  <c r="U3817" i="11"/>
  <c r="R3818" i="11" s="1"/>
  <c r="AE3183" i="10"/>
  <c r="X3184" i="10" s="1"/>
  <c r="AF3183" i="10"/>
  <c r="Y3184" i="10" s="1"/>
  <c r="V7625" i="10"/>
  <c r="W3818" i="11" l="1"/>
  <c r="X3818" i="11" s="1"/>
  <c r="T3818" i="11"/>
  <c r="V7626" i="10"/>
  <c r="AA3184" i="10"/>
  <c r="Z3184" i="10"/>
  <c r="AB3184" i="10"/>
  <c r="AC3184" i="10"/>
  <c r="U3818" i="11" l="1"/>
  <c r="R3819" i="11" s="1"/>
  <c r="V3818" i="11"/>
  <c r="S3819" i="11" s="1"/>
  <c r="AD3184" i="10"/>
  <c r="V7627" i="10"/>
  <c r="T3819" i="11" l="1"/>
  <c r="W3819" i="11"/>
  <c r="X3819" i="11" s="1"/>
  <c r="V7628" i="10"/>
  <c r="AE3184" i="10"/>
  <c r="X3185" i="10" s="1"/>
  <c r="AF3184" i="10"/>
  <c r="Y3185" i="10" s="1"/>
  <c r="V3819" i="11" l="1"/>
  <c r="S3820" i="11" s="1"/>
  <c r="U3819" i="11"/>
  <c r="R3820" i="11" s="1"/>
  <c r="Z3185" i="10"/>
  <c r="AA3185" i="10"/>
  <c r="AC3185" i="10"/>
  <c r="AB3185" i="10"/>
  <c r="V7629" i="10"/>
  <c r="W3820" i="11" l="1"/>
  <c r="X3820" i="11" s="1"/>
  <c r="T3820" i="11"/>
  <c r="V7630" i="10"/>
  <c r="AD3185" i="10"/>
  <c r="U3820" i="11" l="1"/>
  <c r="R3821" i="11" s="1"/>
  <c r="V3820" i="11"/>
  <c r="S3821" i="11" s="1"/>
  <c r="AE3185" i="10"/>
  <c r="X3186" i="10" s="1"/>
  <c r="AF3185" i="10"/>
  <c r="Y3186" i="10" s="1"/>
  <c r="V7631" i="10"/>
  <c r="T3821" i="11" l="1"/>
  <c r="W3821" i="11"/>
  <c r="X3821" i="11" s="1"/>
  <c r="V7632" i="10"/>
  <c r="Z3186" i="10"/>
  <c r="AA3186" i="10"/>
  <c r="AC3186" i="10"/>
  <c r="AB3186" i="10"/>
  <c r="V3821" i="11" l="1"/>
  <c r="S3822" i="11" s="1"/>
  <c r="U3821" i="11"/>
  <c r="R3822" i="11" s="1"/>
  <c r="AD3186" i="10"/>
  <c r="V7633" i="10"/>
  <c r="W3822" i="11" l="1"/>
  <c r="X3822" i="11" s="1"/>
  <c r="T3822" i="11"/>
  <c r="V7634" i="10"/>
  <c r="AE3186" i="10"/>
  <c r="X3187" i="10" s="1"/>
  <c r="AF3186" i="10"/>
  <c r="Y3187" i="10" s="1"/>
  <c r="U3822" i="11" l="1"/>
  <c r="R3823" i="11" s="1"/>
  <c r="V3822" i="11"/>
  <c r="S3823" i="11" s="1"/>
  <c r="AA3187" i="10"/>
  <c r="Z3187" i="10"/>
  <c r="AB3187" i="10"/>
  <c r="AC3187" i="10"/>
  <c r="AD3187" i="10" s="1"/>
  <c r="V7635" i="10"/>
  <c r="T3823" i="11" l="1"/>
  <c r="W3823" i="11"/>
  <c r="X3823" i="11" s="1"/>
  <c r="V7636" i="10"/>
  <c r="AE3187" i="10"/>
  <c r="X3188" i="10" s="1"/>
  <c r="AF3187" i="10"/>
  <c r="Y3188" i="10" s="1"/>
  <c r="V3823" i="11" l="1"/>
  <c r="S3824" i="11" s="1"/>
  <c r="U3823" i="11"/>
  <c r="R3824" i="11" s="1"/>
  <c r="Z3188" i="10"/>
  <c r="AA3188" i="10"/>
  <c r="AB3188" i="10"/>
  <c r="AC3188" i="10"/>
  <c r="AD3188" i="10" s="1"/>
  <c r="V7637" i="10"/>
  <c r="W3824" i="11" l="1"/>
  <c r="X3824" i="11" s="1"/>
  <c r="T3824" i="11"/>
  <c r="V7638" i="10"/>
  <c r="AF3188" i="10"/>
  <c r="Y3189" i="10" s="1"/>
  <c r="AE3188" i="10"/>
  <c r="X3189" i="10" s="1"/>
  <c r="U3824" i="11" l="1"/>
  <c r="R3825" i="11" s="1"/>
  <c r="V3824" i="11"/>
  <c r="S3825" i="11" s="1"/>
  <c r="AB3189" i="10"/>
  <c r="AC3189" i="10"/>
  <c r="AD3189" i="10" s="1"/>
  <c r="Z3189" i="10"/>
  <c r="AA3189" i="10"/>
  <c r="V7639" i="10"/>
  <c r="T3825" i="11" l="1"/>
  <c r="W3825" i="11"/>
  <c r="X3825" i="11" s="1"/>
  <c r="V7640" i="10"/>
  <c r="AE3189" i="10"/>
  <c r="X3190" i="10" s="1"/>
  <c r="AF3189" i="10"/>
  <c r="Y3190" i="10" s="1"/>
  <c r="V3825" i="11" l="1"/>
  <c r="S3826" i="11" s="1"/>
  <c r="U3825" i="11"/>
  <c r="R3826" i="11" s="1"/>
  <c r="Z3190" i="10"/>
  <c r="AA3190" i="10"/>
  <c r="AC3190" i="10"/>
  <c r="AB3190" i="10"/>
  <c r="V7641" i="10"/>
  <c r="W3826" i="11" l="1"/>
  <c r="X3826" i="11" s="1"/>
  <c r="T3826" i="11"/>
  <c r="V7642" i="10"/>
  <c r="AD3190" i="10"/>
  <c r="V3826" i="11" l="1"/>
  <c r="S3827" i="11" s="1"/>
  <c r="U3826" i="11"/>
  <c r="R3827" i="11" s="1"/>
  <c r="AE3190" i="10"/>
  <c r="X3191" i="10" s="1"/>
  <c r="AF3190" i="10"/>
  <c r="Y3191" i="10" s="1"/>
  <c r="V7643" i="10"/>
  <c r="W3827" i="11" l="1"/>
  <c r="X3827" i="11" s="1"/>
  <c r="T3827" i="11"/>
  <c r="V7644" i="10"/>
  <c r="AA3191" i="10"/>
  <c r="Z3191" i="10"/>
  <c r="AB3191" i="10"/>
  <c r="AC3191" i="10"/>
  <c r="V3827" i="11" l="1"/>
  <c r="S3828" i="11" s="1"/>
  <c r="U3827" i="11"/>
  <c r="R3828" i="11" s="1"/>
  <c r="AD3191" i="10"/>
  <c r="V7645" i="10"/>
  <c r="W3828" i="11" l="1"/>
  <c r="X3828" i="11" s="1"/>
  <c r="T3828" i="11"/>
  <c r="V7646" i="10"/>
  <c r="AE3191" i="10"/>
  <c r="X3192" i="10" s="1"/>
  <c r="AF3191" i="10"/>
  <c r="Y3192" i="10" s="1"/>
  <c r="V3828" i="11" l="1"/>
  <c r="S3829" i="11" s="1"/>
  <c r="U3828" i="11"/>
  <c r="R3829" i="11" s="1"/>
  <c r="Z3192" i="10"/>
  <c r="AA3192" i="10"/>
  <c r="AC3192" i="10"/>
  <c r="AB3192" i="10"/>
  <c r="V7647" i="10"/>
  <c r="W3829" i="11" l="1"/>
  <c r="X3829" i="11" s="1"/>
  <c r="T3829" i="11"/>
  <c r="V7648" i="10"/>
  <c r="AD3192" i="10"/>
  <c r="V3829" i="11" l="1"/>
  <c r="S3830" i="11" s="1"/>
  <c r="U3829" i="11"/>
  <c r="R3830" i="11" s="1"/>
  <c r="AF3192" i="10"/>
  <c r="Y3193" i="10" s="1"/>
  <c r="AE3192" i="10"/>
  <c r="X3193" i="10" s="1"/>
  <c r="V7649" i="10"/>
  <c r="W3830" i="11" l="1"/>
  <c r="X3830" i="11" s="1"/>
  <c r="T3830" i="11"/>
  <c r="V7650" i="10"/>
  <c r="AB3193" i="10"/>
  <c r="AC3193" i="10"/>
  <c r="Z3193" i="10"/>
  <c r="AA3193" i="10"/>
  <c r="AD3193" i="10" l="1"/>
  <c r="V3830" i="11"/>
  <c r="S3831" i="11" s="1"/>
  <c r="U3830" i="11"/>
  <c r="R3831" i="11" s="1"/>
  <c r="AF3193" i="10"/>
  <c r="Y3194" i="10" s="1"/>
  <c r="AE3193" i="10"/>
  <c r="X3194" i="10" s="1"/>
  <c r="V7651" i="10"/>
  <c r="W3831" i="11" l="1"/>
  <c r="X3831" i="11" s="1"/>
  <c r="T3831" i="11"/>
  <c r="V7652" i="10"/>
  <c r="AC3194" i="10"/>
  <c r="AB3194" i="10"/>
  <c r="Z3194" i="10"/>
  <c r="AA3194" i="10"/>
  <c r="V3831" i="11" l="1"/>
  <c r="S3832" i="11" s="1"/>
  <c r="U3831" i="11"/>
  <c r="R3832" i="11" s="1"/>
  <c r="AD3194" i="10"/>
  <c r="V7653" i="10"/>
  <c r="W3832" i="11" l="1"/>
  <c r="X3832" i="11" s="1"/>
  <c r="T3832" i="11"/>
  <c r="V7654" i="10"/>
  <c r="AE3194" i="10"/>
  <c r="X3195" i="10" s="1"/>
  <c r="AF3194" i="10"/>
  <c r="Y3195" i="10" s="1"/>
  <c r="U3832" i="11" l="1"/>
  <c r="R3833" i="11" s="1"/>
  <c r="V3832" i="11"/>
  <c r="S3833" i="11" s="1"/>
  <c r="Z3195" i="10"/>
  <c r="AA3195" i="10"/>
  <c r="AB3195" i="10"/>
  <c r="AC3195" i="10"/>
  <c r="AD3195" i="10" s="1"/>
  <c r="V7655" i="10"/>
  <c r="T3833" i="11" l="1"/>
  <c r="W3833" i="11"/>
  <c r="X3833" i="11" s="1"/>
  <c r="AE3195" i="10"/>
  <c r="X3196" i="10" s="1"/>
  <c r="AF3195" i="10"/>
  <c r="Y3196" i="10" s="1"/>
  <c r="V7656" i="10"/>
  <c r="V3833" i="11" l="1"/>
  <c r="S3834" i="11" s="1"/>
  <c r="U3833" i="11"/>
  <c r="R3834" i="11" s="1"/>
  <c r="V7657" i="10"/>
  <c r="AA3196" i="10"/>
  <c r="Z3196" i="10"/>
  <c r="AC3196" i="10"/>
  <c r="AB3196" i="10"/>
  <c r="AD3196" i="10" l="1"/>
  <c r="W3834" i="11"/>
  <c r="X3834" i="11" s="1"/>
  <c r="T3834" i="11"/>
  <c r="AE3196" i="10"/>
  <c r="X3197" i="10" s="1"/>
  <c r="AF3196" i="10"/>
  <c r="Y3197" i="10" s="1"/>
  <c r="V7658" i="10"/>
  <c r="U3834" i="11" l="1"/>
  <c r="R3835" i="11" s="1"/>
  <c r="V3834" i="11"/>
  <c r="S3835" i="11" s="1"/>
  <c r="V7659" i="10"/>
  <c r="Z3197" i="10"/>
  <c r="AA3197" i="10"/>
  <c r="AC3197" i="10"/>
  <c r="AB3197" i="10"/>
  <c r="AD3197" i="10" l="1"/>
  <c r="T3835" i="11"/>
  <c r="W3835" i="11"/>
  <c r="X3835" i="11" s="1"/>
  <c r="AF3197" i="10"/>
  <c r="Y3198" i="10" s="1"/>
  <c r="AE3197" i="10"/>
  <c r="X3198" i="10" s="1"/>
  <c r="V7660" i="10"/>
  <c r="V3835" i="11" l="1"/>
  <c r="S3836" i="11" s="1"/>
  <c r="U3835" i="11"/>
  <c r="R3836" i="11" s="1"/>
  <c r="V7661" i="10"/>
  <c r="AB3198" i="10"/>
  <c r="AC3198" i="10"/>
  <c r="AD3198" i="10" s="1"/>
  <c r="AA3198" i="10"/>
  <c r="Z3198" i="10"/>
  <c r="W3836" i="11" l="1"/>
  <c r="X3836" i="11" s="1"/>
  <c r="T3836" i="11"/>
  <c r="AE3198" i="10"/>
  <c r="X3199" i="10" s="1"/>
  <c r="AF3198" i="10"/>
  <c r="Y3199" i="10" s="1"/>
  <c r="V7662" i="10"/>
  <c r="U3836" i="11" l="1"/>
  <c r="R3837" i="11" s="1"/>
  <c r="V3836" i="11"/>
  <c r="S3837" i="11" s="1"/>
  <c r="V7663" i="10"/>
  <c r="Z3199" i="10"/>
  <c r="AA3199" i="10"/>
  <c r="AB3199" i="10"/>
  <c r="AC3199" i="10"/>
  <c r="T3837" i="11" l="1"/>
  <c r="W3837" i="11"/>
  <c r="X3837" i="11" s="1"/>
  <c r="AD3199" i="10"/>
  <c r="V7664" i="10"/>
  <c r="V3837" i="11" l="1"/>
  <c r="S3838" i="11" s="1"/>
  <c r="U3837" i="11"/>
  <c r="R3838" i="11" s="1"/>
  <c r="V7665" i="10"/>
  <c r="AF3199" i="10"/>
  <c r="Y3200" i="10" s="1"/>
  <c r="AE3199" i="10"/>
  <c r="X3200" i="10" s="1"/>
  <c r="W3838" i="11" l="1"/>
  <c r="X3838" i="11" s="1"/>
  <c r="T3838" i="11"/>
  <c r="AB3200" i="10"/>
  <c r="AC3200" i="10"/>
  <c r="AA3200" i="10"/>
  <c r="Z3200" i="10"/>
  <c r="V7666" i="10"/>
  <c r="AD3200" i="10" l="1"/>
  <c r="U3838" i="11"/>
  <c r="R3839" i="11" s="1"/>
  <c r="V3838" i="11"/>
  <c r="S3839" i="11" s="1"/>
  <c r="V7667" i="10"/>
  <c r="AE3200" i="10"/>
  <c r="X3201" i="10" s="1"/>
  <c r="AF3200" i="10"/>
  <c r="Y3201" i="10" s="1"/>
  <c r="T3839" i="11" l="1"/>
  <c r="W3839" i="11"/>
  <c r="X3839" i="11" s="1"/>
  <c r="Z3201" i="10"/>
  <c r="AA3201" i="10"/>
  <c r="AC3201" i="10"/>
  <c r="AB3201" i="10"/>
  <c r="V7668" i="10"/>
  <c r="V3839" i="11" l="1"/>
  <c r="S3840" i="11" s="1"/>
  <c r="U3839" i="11"/>
  <c r="R3840" i="11" s="1"/>
  <c r="V7669" i="10"/>
  <c r="AD3201" i="10"/>
  <c r="W3840" i="11" l="1"/>
  <c r="X3840" i="11" s="1"/>
  <c r="T3840" i="11"/>
  <c r="AF3201" i="10"/>
  <c r="Y3202" i="10" s="1"/>
  <c r="AE3201" i="10"/>
  <c r="X3202" i="10" s="1"/>
  <c r="V7670" i="10"/>
  <c r="U3840" i="11" l="1"/>
  <c r="R3841" i="11" s="1"/>
  <c r="V3840" i="11"/>
  <c r="S3841" i="11" s="1"/>
  <c r="V7671" i="10"/>
  <c r="AB3202" i="10"/>
  <c r="AC3202" i="10"/>
  <c r="AD3202" i="10" s="1"/>
  <c r="AA3202" i="10"/>
  <c r="Z3202" i="10"/>
  <c r="T3841" i="11" l="1"/>
  <c r="W3841" i="11"/>
  <c r="X3841" i="11" s="1"/>
  <c r="AE3202" i="10"/>
  <c r="X3203" i="10" s="1"/>
  <c r="AF3202" i="10"/>
  <c r="Y3203" i="10" s="1"/>
  <c r="V7672" i="10"/>
  <c r="V3841" i="11" l="1"/>
  <c r="S3842" i="11" s="1"/>
  <c r="U3841" i="11"/>
  <c r="R3842" i="11" s="1"/>
  <c r="V7673" i="10"/>
  <c r="AA3203" i="10"/>
  <c r="Z3203" i="10"/>
  <c r="AC3203" i="10"/>
  <c r="AB3203" i="10"/>
  <c r="AD3203" i="10" l="1"/>
  <c r="W3842" i="11"/>
  <c r="X3842" i="11" s="1"/>
  <c r="T3842" i="11"/>
  <c r="AE3203" i="10"/>
  <c r="X3204" i="10" s="1"/>
  <c r="AF3203" i="10"/>
  <c r="Y3204" i="10" s="1"/>
  <c r="V7674" i="10"/>
  <c r="U3842" i="11" l="1"/>
  <c r="R3843" i="11" s="1"/>
  <c r="V3842" i="11"/>
  <c r="S3843" i="11" s="1"/>
  <c r="V7675" i="10"/>
  <c r="Z3204" i="10"/>
  <c r="AA3204" i="10"/>
  <c r="AB3204" i="10"/>
  <c r="AC3204" i="10"/>
  <c r="AD3204" i="10" l="1"/>
  <c r="AF3204" i="10" s="1"/>
  <c r="Y3205" i="10" s="1"/>
  <c r="T3843" i="11"/>
  <c r="W3843" i="11"/>
  <c r="X3843" i="11" s="1"/>
  <c r="AE3204" i="10"/>
  <c r="X3205" i="10" s="1"/>
  <c r="V7676" i="10"/>
  <c r="V3843" i="11" l="1"/>
  <c r="S3844" i="11" s="1"/>
  <c r="U3843" i="11"/>
  <c r="R3844" i="11" s="1"/>
  <c r="V7677" i="10"/>
  <c r="AB3205" i="10"/>
  <c r="AC3205" i="10"/>
  <c r="AD3205" i="10" s="1"/>
  <c r="Z3205" i="10"/>
  <c r="AA3205" i="10"/>
  <c r="W3844" i="11" l="1"/>
  <c r="X3844" i="11" s="1"/>
  <c r="T3844" i="11"/>
  <c r="AE3205" i="10"/>
  <c r="X3206" i="10" s="1"/>
  <c r="AF3205" i="10"/>
  <c r="Y3206" i="10" s="1"/>
  <c r="V7678" i="10"/>
  <c r="U3844" i="11" l="1"/>
  <c r="R3845" i="11" s="1"/>
  <c r="V3844" i="11"/>
  <c r="S3845" i="11" s="1"/>
  <c r="V7679" i="10"/>
  <c r="Z3206" i="10"/>
  <c r="AA3206" i="10"/>
  <c r="AC3206" i="10"/>
  <c r="AB3206" i="10"/>
  <c r="W3845" i="11" l="1"/>
  <c r="X3845" i="11" s="1"/>
  <c r="T3845" i="11"/>
  <c r="AD3206" i="10"/>
  <c r="V7680" i="10"/>
  <c r="V3845" i="11" l="1"/>
  <c r="S3846" i="11" s="1"/>
  <c r="U3845" i="11"/>
  <c r="R3846" i="11" s="1"/>
  <c r="V7681" i="10"/>
  <c r="AE3206" i="10"/>
  <c r="X3207" i="10" s="1"/>
  <c r="AF3206" i="10"/>
  <c r="Y3207" i="10" s="1"/>
  <c r="W3846" i="11" l="1"/>
  <c r="X3846" i="11" s="1"/>
  <c r="T3846" i="11"/>
  <c r="AA3207" i="10"/>
  <c r="Z3207" i="10"/>
  <c r="AB3207" i="10"/>
  <c r="AC3207" i="10"/>
  <c r="AD3207" i="10" s="1"/>
  <c r="V7682" i="10"/>
  <c r="U3846" i="11" l="1"/>
  <c r="R3847" i="11" s="1"/>
  <c r="V3846" i="11"/>
  <c r="S3847" i="11" s="1"/>
  <c r="V7683" i="10"/>
  <c r="AE3207" i="10"/>
  <c r="X3208" i="10" s="1"/>
  <c r="AF3207" i="10"/>
  <c r="Y3208" i="10" s="1"/>
  <c r="T3847" i="11" l="1"/>
  <c r="W3847" i="11"/>
  <c r="X3847" i="11" s="1"/>
  <c r="Z3208" i="10"/>
  <c r="AA3208" i="10"/>
  <c r="AB3208" i="10"/>
  <c r="AC3208" i="10"/>
  <c r="AD3208" i="10" s="1"/>
  <c r="V7684" i="10"/>
  <c r="V3847" i="11" l="1"/>
  <c r="S3848" i="11" s="1"/>
  <c r="U3847" i="11"/>
  <c r="R3848" i="11" s="1"/>
  <c r="V7685" i="10"/>
  <c r="AF3208" i="10"/>
  <c r="Y3209" i="10" s="1"/>
  <c r="AE3208" i="10"/>
  <c r="X3209" i="10" s="1"/>
  <c r="W3848" i="11" l="1"/>
  <c r="X3848" i="11" s="1"/>
  <c r="T3848" i="11"/>
  <c r="AB3209" i="10"/>
  <c r="AC3209" i="10"/>
  <c r="AD3209" i="10" s="1"/>
  <c r="Z3209" i="10"/>
  <c r="AA3209" i="10"/>
  <c r="V7686" i="10"/>
  <c r="U3848" i="11" l="1"/>
  <c r="R3849" i="11" s="1"/>
  <c r="V3848" i="11"/>
  <c r="S3849" i="11" s="1"/>
  <c r="V7687" i="10"/>
  <c r="AE3209" i="10"/>
  <c r="X3210" i="10" s="1"/>
  <c r="AF3209" i="10"/>
  <c r="Y3210" i="10" s="1"/>
  <c r="T3849" i="11" l="1"/>
  <c r="W3849" i="11"/>
  <c r="X3849" i="11" s="1"/>
  <c r="Z3210" i="10"/>
  <c r="AA3210" i="10"/>
  <c r="AB3210" i="10"/>
  <c r="AC3210" i="10"/>
  <c r="AD3210" i="10" s="1"/>
  <c r="V7688" i="10"/>
  <c r="V3849" i="11" l="1"/>
  <c r="S3850" i="11" s="1"/>
  <c r="U3849" i="11"/>
  <c r="R3850" i="11" s="1"/>
  <c r="V7689" i="10"/>
  <c r="AF3210" i="10"/>
  <c r="Y3211" i="10" s="1"/>
  <c r="AE3210" i="10"/>
  <c r="X3211" i="10" s="1"/>
  <c r="W3850" i="11" l="1"/>
  <c r="X3850" i="11" s="1"/>
  <c r="T3850" i="11"/>
  <c r="AB3211" i="10"/>
  <c r="AC3211" i="10"/>
  <c r="AD3211" i="10" s="1"/>
  <c r="Z3211" i="10"/>
  <c r="AA3211" i="10"/>
  <c r="V7690" i="10"/>
  <c r="U3850" i="11" l="1"/>
  <c r="R3851" i="11" s="1"/>
  <c r="V3850" i="11"/>
  <c r="S3851" i="11" s="1"/>
  <c r="V7691" i="10"/>
  <c r="AE3211" i="10"/>
  <c r="X3212" i="10" s="1"/>
  <c r="AF3211" i="10"/>
  <c r="Y3212" i="10" s="1"/>
  <c r="W3851" i="11" l="1"/>
  <c r="X3851" i="11" s="1"/>
  <c r="T3851" i="11"/>
  <c r="AA3212" i="10"/>
  <c r="Z3212" i="10"/>
  <c r="AB3212" i="10"/>
  <c r="AC3212" i="10"/>
  <c r="AD3212" i="10" s="1"/>
  <c r="V7692" i="10"/>
  <c r="V3851" i="11" l="1"/>
  <c r="S3852" i="11" s="1"/>
  <c r="U3851" i="11"/>
  <c r="R3852" i="11" s="1"/>
  <c r="V7693" i="10"/>
  <c r="AE3212" i="10"/>
  <c r="X3213" i="10" s="1"/>
  <c r="AF3212" i="10"/>
  <c r="Y3213" i="10" s="1"/>
  <c r="W3852" i="11" l="1"/>
  <c r="X3852" i="11" s="1"/>
  <c r="T3852" i="11"/>
  <c r="Z3213" i="10"/>
  <c r="AA3213" i="10"/>
  <c r="AC3213" i="10"/>
  <c r="AB3213" i="10"/>
  <c r="V7694" i="10"/>
  <c r="U3852" i="11" l="1"/>
  <c r="R3853" i="11" s="1"/>
  <c r="V3852" i="11"/>
  <c r="S3853" i="11" s="1"/>
  <c r="V7695" i="10"/>
  <c r="AD3213" i="10"/>
  <c r="T3853" i="11" l="1"/>
  <c r="W3853" i="11"/>
  <c r="X3853" i="11" s="1"/>
  <c r="AF3213" i="10"/>
  <c r="Y3214" i="10" s="1"/>
  <c r="AE3213" i="10"/>
  <c r="X3214" i="10" s="1"/>
  <c r="V7696" i="10"/>
  <c r="V3853" i="11" l="1"/>
  <c r="S3854" i="11" s="1"/>
  <c r="U3853" i="11"/>
  <c r="R3854" i="11" s="1"/>
  <c r="V7697" i="10"/>
  <c r="AC3214" i="10"/>
  <c r="AB3214" i="10"/>
  <c r="Z3214" i="10"/>
  <c r="AA3214" i="10"/>
  <c r="W3854" i="11" l="1"/>
  <c r="X3854" i="11" s="1"/>
  <c r="T3854" i="11"/>
  <c r="AD3214" i="10"/>
  <c r="V7698" i="10"/>
  <c r="U3854" i="11" l="1"/>
  <c r="R3855" i="11" s="1"/>
  <c r="V3854" i="11"/>
  <c r="S3855" i="11" s="1"/>
  <c r="V7699" i="10"/>
  <c r="AE3214" i="10"/>
  <c r="X3215" i="10" s="1"/>
  <c r="AF3214" i="10"/>
  <c r="Y3215" i="10" s="1"/>
  <c r="T3855" i="11" l="1"/>
  <c r="W3855" i="11"/>
  <c r="X3855" i="11" s="1"/>
  <c r="Z3215" i="10"/>
  <c r="AA3215" i="10"/>
  <c r="AB3215" i="10"/>
  <c r="AC3215" i="10"/>
  <c r="AD3215" i="10" s="1"/>
  <c r="V7700" i="10"/>
  <c r="V3855" i="11" l="1"/>
  <c r="S3856" i="11" s="1"/>
  <c r="U3855" i="11"/>
  <c r="R3856" i="11" s="1"/>
  <c r="V7701" i="10"/>
  <c r="AF3215" i="10"/>
  <c r="Y3216" i="10" s="1"/>
  <c r="AE3215" i="10"/>
  <c r="X3216" i="10" s="1"/>
  <c r="T3856" i="11" l="1"/>
  <c r="W3856" i="11"/>
  <c r="X3856" i="11" s="1"/>
  <c r="AB3216" i="10"/>
  <c r="AC3216" i="10"/>
  <c r="AD3216" i="10" s="1"/>
  <c r="AA3216" i="10"/>
  <c r="Z3216" i="10"/>
  <c r="V7702" i="10"/>
  <c r="U3856" i="11" l="1"/>
  <c r="R3857" i="11" s="1"/>
  <c r="V3856" i="11"/>
  <c r="S3857" i="11" s="1"/>
  <c r="V7703" i="10"/>
  <c r="AE3216" i="10"/>
  <c r="X3217" i="10" s="1"/>
  <c r="AF3216" i="10"/>
  <c r="Y3217" i="10" s="1"/>
  <c r="T3857" i="11" l="1"/>
  <c r="W3857" i="11"/>
  <c r="X3857" i="11" s="1"/>
  <c r="AA3217" i="10"/>
  <c r="Z3217" i="10"/>
  <c r="AC3217" i="10"/>
  <c r="AB3217" i="10"/>
  <c r="V7704" i="10"/>
  <c r="V3857" i="11" l="1"/>
  <c r="S3858" i="11" s="1"/>
  <c r="U3857" i="11"/>
  <c r="R3858" i="11" s="1"/>
  <c r="V7705" i="10"/>
  <c r="AD3217" i="10"/>
  <c r="W3858" i="11" l="1"/>
  <c r="X3858" i="11" s="1"/>
  <c r="T3858" i="11"/>
  <c r="AF3217" i="10"/>
  <c r="Y3218" i="10" s="1"/>
  <c r="AE3217" i="10"/>
  <c r="X3218" i="10" s="1"/>
  <c r="V7706" i="10"/>
  <c r="V3858" i="11" l="1"/>
  <c r="S3859" i="11" s="1"/>
  <c r="U3858" i="11"/>
  <c r="R3859" i="11" s="1"/>
  <c r="V7707" i="10"/>
  <c r="AC3218" i="10"/>
  <c r="AB3218" i="10"/>
  <c r="Z3218" i="10"/>
  <c r="AA3218" i="10"/>
  <c r="W3859" i="11" l="1"/>
  <c r="X3859" i="11" s="1"/>
  <c r="T3859" i="11"/>
  <c r="AD3218" i="10"/>
  <c r="V7708" i="10"/>
  <c r="V3859" i="11" l="1"/>
  <c r="S3860" i="11" s="1"/>
  <c r="U3859" i="11"/>
  <c r="R3860" i="11" s="1"/>
  <c r="V7709" i="10"/>
  <c r="AE3218" i="10"/>
  <c r="X3219" i="10" s="1"/>
  <c r="AF3218" i="10"/>
  <c r="Y3219" i="10" s="1"/>
  <c r="W3860" i="11" l="1"/>
  <c r="X3860" i="11" s="1"/>
  <c r="T3860" i="11"/>
  <c r="AA3219" i="10"/>
  <c r="Z3219" i="10"/>
  <c r="AB3219" i="10"/>
  <c r="AC3219" i="10"/>
  <c r="AD3219" i="10" s="1"/>
  <c r="V7710" i="10"/>
  <c r="V3860" i="11" l="1"/>
  <c r="S3861" i="11" s="1"/>
  <c r="U3860" i="11"/>
  <c r="R3861" i="11" s="1"/>
  <c r="V7711" i="10"/>
  <c r="AF3219" i="10"/>
  <c r="Y3220" i="10" s="1"/>
  <c r="AE3219" i="10"/>
  <c r="X3220" i="10" s="1"/>
  <c r="W3861" i="11" l="1"/>
  <c r="X3861" i="11" s="1"/>
  <c r="T3861" i="11"/>
  <c r="AB3220" i="10"/>
  <c r="AC3220" i="10"/>
  <c r="AD3220" i="10" s="1"/>
  <c r="AA3220" i="10"/>
  <c r="Z3220" i="10"/>
  <c r="V7712" i="10"/>
  <c r="V3861" i="11" l="1"/>
  <c r="S3862" i="11" s="1"/>
  <c r="U3861" i="11"/>
  <c r="R3862" i="11" s="1"/>
  <c r="V7713" i="10"/>
  <c r="AF3220" i="10"/>
  <c r="Y3221" i="10" s="1"/>
  <c r="AE3220" i="10"/>
  <c r="X3221" i="10" s="1"/>
  <c r="T3862" i="11" l="1"/>
  <c r="W3862" i="11"/>
  <c r="X3862" i="11" s="1"/>
  <c r="AB3221" i="10"/>
  <c r="AC3221" i="10"/>
  <c r="AD3221" i="10" s="1"/>
  <c r="Z3221" i="10"/>
  <c r="AA3221" i="10"/>
  <c r="V7714" i="10"/>
  <c r="V3862" i="11" l="1"/>
  <c r="S3863" i="11" s="1"/>
  <c r="U3862" i="11"/>
  <c r="R3863" i="11" s="1"/>
  <c r="V7715" i="10"/>
  <c r="AE3221" i="10"/>
  <c r="X3222" i="10" s="1"/>
  <c r="AF3221" i="10"/>
  <c r="Y3222" i="10" s="1"/>
  <c r="W3863" i="11" l="1"/>
  <c r="X3863" i="11" s="1"/>
  <c r="T3863" i="11"/>
  <c r="Z3222" i="10"/>
  <c r="AA3222" i="10"/>
  <c r="AC3222" i="10"/>
  <c r="AB3222" i="10"/>
  <c r="V7716" i="10"/>
  <c r="V3863" i="11" l="1"/>
  <c r="S3864" i="11" s="1"/>
  <c r="U3863" i="11"/>
  <c r="R3864" i="11" s="1"/>
  <c r="V7717" i="10"/>
  <c r="AD3222" i="10"/>
  <c r="W3864" i="11" l="1"/>
  <c r="X3864" i="11" s="1"/>
  <c r="T3864" i="11"/>
  <c r="AF3222" i="10"/>
  <c r="Y3223" i="10" s="1"/>
  <c r="AE3222" i="10"/>
  <c r="X3223" i="10" s="1"/>
  <c r="V7718" i="10"/>
  <c r="V3864" i="11" l="1"/>
  <c r="S3865" i="11" s="1"/>
  <c r="U3864" i="11"/>
  <c r="R3865" i="11" s="1"/>
  <c r="V7719" i="10"/>
  <c r="AB3223" i="10"/>
  <c r="AC3223" i="10"/>
  <c r="AD3223" i="10" s="1"/>
  <c r="AA3223" i="10"/>
  <c r="Z3223" i="10"/>
  <c r="W3865" i="11" l="1"/>
  <c r="X3865" i="11" s="1"/>
  <c r="T3865" i="11"/>
  <c r="AE3223" i="10"/>
  <c r="X3224" i="10" s="1"/>
  <c r="AF3223" i="10"/>
  <c r="Y3224" i="10" s="1"/>
  <c r="V7720" i="10"/>
  <c r="V3865" i="11" l="1"/>
  <c r="S3866" i="11" s="1"/>
  <c r="U3865" i="11"/>
  <c r="R3866" i="11" s="1"/>
  <c r="V7721" i="10"/>
  <c r="AA3224" i="10"/>
  <c r="Z3224" i="10"/>
  <c r="AC3224" i="10"/>
  <c r="AB3224" i="10"/>
  <c r="AD3224" i="10" l="1"/>
  <c r="W3866" i="11"/>
  <c r="X3866" i="11" s="1"/>
  <c r="T3866" i="11"/>
  <c r="AF3224" i="10"/>
  <c r="Y3225" i="10" s="1"/>
  <c r="AE3224" i="10"/>
  <c r="X3225" i="10" s="1"/>
  <c r="V7722" i="10"/>
  <c r="U3866" i="11" l="1"/>
  <c r="R3867" i="11" s="1"/>
  <c r="V3866" i="11"/>
  <c r="S3867" i="11" s="1"/>
  <c r="V7723" i="10"/>
  <c r="AB3225" i="10"/>
  <c r="AC3225" i="10"/>
  <c r="AD3225" i="10" s="1"/>
  <c r="AA3225" i="10"/>
  <c r="Z3225" i="10"/>
  <c r="W3867" i="11" l="1"/>
  <c r="X3867" i="11" s="1"/>
  <c r="T3867" i="11"/>
  <c r="AE3225" i="10"/>
  <c r="X3226" i="10" s="1"/>
  <c r="AF3225" i="10"/>
  <c r="Y3226" i="10" s="1"/>
  <c r="V7724" i="10"/>
  <c r="V3867" i="11" l="1"/>
  <c r="S3868" i="11" s="1"/>
  <c r="U3867" i="11"/>
  <c r="R3868" i="11" s="1"/>
  <c r="V7725" i="10"/>
  <c r="Z3226" i="10"/>
  <c r="AA3226" i="10"/>
  <c r="AC3226" i="10"/>
  <c r="AB3226" i="10"/>
  <c r="W3868" i="11" l="1"/>
  <c r="X3868" i="11" s="1"/>
  <c r="T3868" i="11"/>
  <c r="AD3226" i="10"/>
  <c r="V7726" i="10"/>
  <c r="U3868" i="11" l="1"/>
  <c r="R3869" i="11" s="1"/>
  <c r="V3868" i="11"/>
  <c r="S3869" i="11" s="1"/>
  <c r="V7727" i="10"/>
  <c r="AE3226" i="10"/>
  <c r="X3227" i="10" s="1"/>
  <c r="AF3226" i="10"/>
  <c r="Y3227" i="10" s="1"/>
  <c r="T3869" i="11" l="1"/>
  <c r="W3869" i="11"/>
  <c r="X3869" i="11" s="1"/>
  <c r="AA3227" i="10"/>
  <c r="Z3227" i="10"/>
  <c r="AB3227" i="10"/>
  <c r="AC3227" i="10"/>
  <c r="AD3227" i="10" s="1"/>
  <c r="V7728" i="10"/>
  <c r="V3869" i="11" l="1"/>
  <c r="S3870" i="11" s="1"/>
  <c r="U3869" i="11"/>
  <c r="R3870" i="11" s="1"/>
  <c r="V7729" i="10"/>
  <c r="AE3227" i="10"/>
  <c r="X3228" i="10" s="1"/>
  <c r="AF3227" i="10"/>
  <c r="Y3228" i="10" s="1"/>
  <c r="W3870" i="11" l="1"/>
  <c r="X3870" i="11" s="1"/>
  <c r="T3870" i="11"/>
  <c r="AA3228" i="10"/>
  <c r="Z3228" i="10"/>
  <c r="AC3228" i="10"/>
  <c r="AB3228" i="10"/>
  <c r="V7730" i="10"/>
  <c r="U3870" i="11" l="1"/>
  <c r="R3871" i="11" s="1"/>
  <c r="V3870" i="11"/>
  <c r="S3871" i="11" s="1"/>
  <c r="V7731" i="10"/>
  <c r="AD3228" i="10"/>
  <c r="T3871" i="11" l="1"/>
  <c r="W3871" i="11"/>
  <c r="X3871" i="11" s="1"/>
  <c r="AF3228" i="10"/>
  <c r="Y3229" i="10" s="1"/>
  <c r="AE3228" i="10"/>
  <c r="X3229" i="10" s="1"/>
  <c r="V7732" i="10"/>
  <c r="V3871" i="11" l="1"/>
  <c r="S3872" i="11" s="1"/>
  <c r="U3871" i="11"/>
  <c r="R3872" i="11" s="1"/>
  <c r="V7733" i="10"/>
  <c r="AC3229" i="10"/>
  <c r="AB3229" i="10"/>
  <c r="Z3229" i="10"/>
  <c r="AA3229" i="10"/>
  <c r="W3872" i="11" l="1"/>
  <c r="X3872" i="11" s="1"/>
  <c r="T3872" i="11"/>
  <c r="AD3229" i="10"/>
  <c r="V7734" i="10"/>
  <c r="U3872" i="11" l="1"/>
  <c r="R3873" i="11" s="1"/>
  <c r="V3872" i="11"/>
  <c r="S3873" i="11" s="1"/>
  <c r="V7735" i="10"/>
  <c r="AF3229" i="10"/>
  <c r="Y3230" i="10" s="1"/>
  <c r="AE3229" i="10"/>
  <c r="X3230" i="10" s="1"/>
  <c r="T3873" i="11" l="1"/>
  <c r="W3873" i="11"/>
  <c r="X3873" i="11" s="1"/>
  <c r="AC3230" i="10"/>
  <c r="AB3230" i="10"/>
  <c r="Z3230" i="10"/>
  <c r="AA3230" i="10"/>
  <c r="V7736" i="10"/>
  <c r="V3873" i="11" l="1"/>
  <c r="S3874" i="11" s="1"/>
  <c r="U3873" i="11"/>
  <c r="R3874" i="11" s="1"/>
  <c r="V7737" i="10"/>
  <c r="AD3230" i="10"/>
  <c r="W3874" i="11" l="1"/>
  <c r="X3874" i="11" s="1"/>
  <c r="T3874" i="11"/>
  <c r="AE3230" i="10"/>
  <c r="X3231" i="10" s="1"/>
  <c r="AF3230" i="10"/>
  <c r="Y3231" i="10" s="1"/>
  <c r="V7738" i="10"/>
  <c r="U3874" i="11" l="1"/>
  <c r="R3875" i="11" s="1"/>
  <c r="V3874" i="11"/>
  <c r="S3875" i="11" s="1"/>
  <c r="V7739" i="10"/>
  <c r="Z3231" i="10"/>
  <c r="AA3231" i="10"/>
  <c r="AB3231" i="10"/>
  <c r="AC3231" i="10"/>
  <c r="AD3231" i="10" s="1"/>
  <c r="T3875" i="11" l="1"/>
  <c r="W3875" i="11"/>
  <c r="X3875" i="11" s="1"/>
  <c r="AE3231" i="10"/>
  <c r="X3232" i="10" s="1"/>
  <c r="AF3231" i="10"/>
  <c r="Y3232" i="10" s="1"/>
  <c r="V7740" i="10"/>
  <c r="V3875" i="11" l="1"/>
  <c r="S3876" i="11" s="1"/>
  <c r="U3875" i="11"/>
  <c r="R3876" i="11" s="1"/>
  <c r="V7741" i="10"/>
  <c r="Z3232" i="10"/>
  <c r="AA3232" i="10"/>
  <c r="AB3232" i="10"/>
  <c r="AC3232" i="10"/>
  <c r="W3876" i="11" l="1"/>
  <c r="X3876" i="11" s="1"/>
  <c r="T3876" i="11"/>
  <c r="AD3232" i="10"/>
  <c r="V7742" i="10"/>
  <c r="U3876" i="11" l="1"/>
  <c r="R3877" i="11" s="1"/>
  <c r="V3876" i="11"/>
  <c r="S3877" i="11" s="1"/>
  <c r="V7743" i="10"/>
  <c r="AE3232" i="10"/>
  <c r="X3233" i="10" s="1"/>
  <c r="AF3232" i="10"/>
  <c r="Y3233" i="10" s="1"/>
  <c r="T3877" i="11" l="1"/>
  <c r="W3877" i="11"/>
  <c r="X3877" i="11" s="1"/>
  <c r="AA3233" i="10"/>
  <c r="Z3233" i="10"/>
  <c r="AC3233" i="10"/>
  <c r="AB3233" i="10"/>
  <c r="V7744" i="10"/>
  <c r="V3877" i="11" l="1"/>
  <c r="S3878" i="11" s="1"/>
  <c r="U3877" i="11"/>
  <c r="R3878" i="11" s="1"/>
  <c r="V7745" i="10"/>
  <c r="AD3233" i="10"/>
  <c r="W3878" i="11" l="1"/>
  <c r="X3878" i="11" s="1"/>
  <c r="T3878" i="11"/>
  <c r="AE3233" i="10"/>
  <c r="X3234" i="10" s="1"/>
  <c r="AF3233" i="10"/>
  <c r="Y3234" i="10" s="1"/>
  <c r="V7746" i="10"/>
  <c r="U3878" i="11" l="1"/>
  <c r="R3879" i="11" s="1"/>
  <c r="V3878" i="11"/>
  <c r="S3879" i="11" s="1"/>
  <c r="V7747" i="10"/>
  <c r="AA3234" i="10"/>
  <c r="Z3234" i="10"/>
  <c r="AC3234" i="10"/>
  <c r="AB3234" i="10"/>
  <c r="T3879" i="11" l="1"/>
  <c r="W3879" i="11"/>
  <c r="X3879" i="11" s="1"/>
  <c r="AD3234" i="10"/>
  <c r="V7748" i="10"/>
  <c r="V3879" i="11" l="1"/>
  <c r="S3880" i="11" s="1"/>
  <c r="U3879" i="11"/>
  <c r="R3880" i="11" s="1"/>
  <c r="V7749" i="10"/>
  <c r="AF3234" i="10"/>
  <c r="Y3235" i="10" s="1"/>
  <c r="AE3234" i="10"/>
  <c r="X3235" i="10" s="1"/>
  <c r="W3880" i="11" l="1"/>
  <c r="X3880" i="11" s="1"/>
  <c r="T3880" i="11"/>
  <c r="AB3235" i="10"/>
  <c r="AC3235" i="10"/>
  <c r="AD3235" i="10" s="1"/>
  <c r="AA3235" i="10"/>
  <c r="Z3235" i="10"/>
  <c r="V7750" i="10"/>
  <c r="U3880" i="11" l="1"/>
  <c r="R3881" i="11" s="1"/>
  <c r="V3880" i="11"/>
  <c r="S3881" i="11" s="1"/>
  <c r="V7751" i="10"/>
  <c r="AE3235" i="10"/>
  <c r="X3236" i="10" s="1"/>
  <c r="AF3235" i="10"/>
  <c r="Y3236" i="10" s="1"/>
  <c r="T3881" i="11" l="1"/>
  <c r="W3881" i="11"/>
  <c r="X3881" i="11" s="1"/>
  <c r="Z3236" i="10"/>
  <c r="AA3236" i="10"/>
  <c r="AB3236" i="10"/>
  <c r="AC3236" i="10"/>
  <c r="AD3236" i="10" s="1"/>
  <c r="V7752" i="10"/>
  <c r="V3881" i="11" l="1"/>
  <c r="S3882" i="11" s="1"/>
  <c r="U3881" i="11"/>
  <c r="R3882" i="11" s="1"/>
  <c r="V7753" i="10"/>
  <c r="AF3236" i="10"/>
  <c r="Y3237" i="10" s="1"/>
  <c r="AE3236" i="10"/>
  <c r="X3237" i="10" s="1"/>
  <c r="W3882" i="11" l="1"/>
  <c r="X3882" i="11" s="1"/>
  <c r="T3882" i="11"/>
  <c r="AB3237" i="10"/>
  <c r="AC3237" i="10"/>
  <c r="AD3237" i="10" s="1"/>
  <c r="AA3237" i="10"/>
  <c r="Z3237" i="10"/>
  <c r="V7754" i="10"/>
  <c r="U3882" i="11" l="1"/>
  <c r="R3883" i="11" s="1"/>
  <c r="V3882" i="11"/>
  <c r="S3883" i="11" s="1"/>
  <c r="V7755" i="10"/>
  <c r="AF3237" i="10"/>
  <c r="Y3238" i="10" s="1"/>
  <c r="AE3237" i="10"/>
  <c r="X3238" i="10" s="1"/>
  <c r="T3883" i="11" l="1"/>
  <c r="W3883" i="11"/>
  <c r="X3883" i="11" s="1"/>
  <c r="AC3238" i="10"/>
  <c r="AB3238" i="10"/>
  <c r="Z3238" i="10"/>
  <c r="AA3238" i="10"/>
  <c r="V7756" i="10"/>
  <c r="V3883" i="11" l="1"/>
  <c r="S3884" i="11" s="1"/>
  <c r="U3883" i="11"/>
  <c r="R3884" i="11" s="1"/>
  <c r="V7757" i="10"/>
  <c r="AD3238" i="10"/>
  <c r="W3884" i="11" l="1"/>
  <c r="X3884" i="11" s="1"/>
  <c r="T3884" i="11"/>
  <c r="AE3238" i="10"/>
  <c r="X3239" i="10" s="1"/>
  <c r="AF3238" i="10"/>
  <c r="Y3239" i="10" s="1"/>
  <c r="V7758" i="10"/>
  <c r="U3884" i="11" l="1"/>
  <c r="R3885" i="11" s="1"/>
  <c r="V3884" i="11"/>
  <c r="S3885" i="11" s="1"/>
  <c r="V7759" i="10"/>
  <c r="AA3239" i="10"/>
  <c r="Z3239" i="10"/>
  <c r="AB3239" i="10"/>
  <c r="AC3239" i="10"/>
  <c r="AD3239" i="10" s="1"/>
  <c r="T3885" i="11" l="1"/>
  <c r="W3885" i="11"/>
  <c r="X3885" i="11" s="1"/>
  <c r="AE3239" i="10"/>
  <c r="X3240" i="10" s="1"/>
  <c r="AF3239" i="10"/>
  <c r="Y3240" i="10" s="1"/>
  <c r="V7760" i="10"/>
  <c r="V3885" i="11" l="1"/>
  <c r="S3886" i="11" s="1"/>
  <c r="U3885" i="11"/>
  <c r="R3886" i="11" s="1"/>
  <c r="V7761" i="10"/>
  <c r="Z3240" i="10"/>
  <c r="AA3240" i="10"/>
  <c r="AB3240" i="10"/>
  <c r="AC3240" i="10"/>
  <c r="AD3240" i="10" s="1"/>
  <c r="W3886" i="11" l="1"/>
  <c r="X3886" i="11" s="1"/>
  <c r="T3886" i="11"/>
  <c r="AF3240" i="10"/>
  <c r="Y3241" i="10" s="1"/>
  <c r="AE3240" i="10"/>
  <c r="X3241" i="10" s="1"/>
  <c r="V7762" i="10"/>
  <c r="U3886" i="11" l="1"/>
  <c r="R3887" i="11" s="1"/>
  <c r="V3886" i="11"/>
  <c r="S3887" i="11" s="1"/>
  <c r="V7763" i="10"/>
  <c r="AB3241" i="10"/>
  <c r="AC3241" i="10"/>
  <c r="AD3241" i="10" s="1"/>
  <c r="Z3241" i="10"/>
  <c r="AA3241" i="10"/>
  <c r="T3887" i="11" l="1"/>
  <c r="W3887" i="11"/>
  <c r="X3887" i="11" s="1"/>
  <c r="AF3241" i="10"/>
  <c r="Y3242" i="10" s="1"/>
  <c r="AE3241" i="10"/>
  <c r="X3242" i="10" s="1"/>
  <c r="V7764" i="10"/>
  <c r="V3887" i="11" l="1"/>
  <c r="S3888" i="11" s="1"/>
  <c r="U3887" i="11"/>
  <c r="R3888" i="11" s="1"/>
  <c r="V7765" i="10"/>
  <c r="AB3242" i="10"/>
  <c r="AC3242" i="10"/>
  <c r="AD3242" i="10" s="1"/>
  <c r="Z3242" i="10"/>
  <c r="AA3242" i="10"/>
  <c r="W3888" i="11" l="1"/>
  <c r="X3888" i="11" s="1"/>
  <c r="T3888" i="11"/>
  <c r="AF3242" i="10"/>
  <c r="Y3243" i="10" s="1"/>
  <c r="AE3242" i="10"/>
  <c r="X3243" i="10" s="1"/>
  <c r="V7766" i="10"/>
  <c r="U3888" i="11" l="1"/>
  <c r="R3889" i="11" s="1"/>
  <c r="V3888" i="11"/>
  <c r="S3889" i="11" s="1"/>
  <c r="V7767" i="10"/>
  <c r="AB3243" i="10"/>
  <c r="AC3243" i="10"/>
  <c r="AD3243" i="10" s="1"/>
  <c r="AA3243" i="10"/>
  <c r="Z3243" i="10"/>
  <c r="T3889" i="11" l="1"/>
  <c r="W3889" i="11"/>
  <c r="X3889" i="11" s="1"/>
  <c r="AE3243" i="10"/>
  <c r="X3244" i="10" s="1"/>
  <c r="AF3243" i="10"/>
  <c r="Y3244" i="10" s="1"/>
  <c r="V7768" i="10"/>
  <c r="V3889" i="11" l="1"/>
  <c r="S3890" i="11" s="1"/>
  <c r="U3889" i="11"/>
  <c r="R3890" i="11" s="1"/>
  <c r="V7769" i="10"/>
  <c r="AA3244" i="10"/>
  <c r="Z3244" i="10"/>
  <c r="AB3244" i="10"/>
  <c r="AC3244" i="10"/>
  <c r="AD3244" i="10" s="1"/>
  <c r="W3890" i="11" l="1"/>
  <c r="X3890" i="11" s="1"/>
  <c r="T3890" i="11"/>
  <c r="AE3244" i="10"/>
  <c r="X3245" i="10" s="1"/>
  <c r="AF3244" i="10"/>
  <c r="Y3245" i="10" s="1"/>
  <c r="V7770" i="10"/>
  <c r="U3890" i="11" l="1"/>
  <c r="R3891" i="11" s="1"/>
  <c r="V3890" i="11"/>
  <c r="S3891" i="11" s="1"/>
  <c r="V7771" i="10"/>
  <c r="Z3245" i="10"/>
  <c r="AA3245" i="10"/>
  <c r="AC3245" i="10"/>
  <c r="AB3245" i="10"/>
  <c r="T3891" i="11" l="1"/>
  <c r="W3891" i="11"/>
  <c r="X3891" i="11" s="1"/>
  <c r="AD3245" i="10"/>
  <c r="V7772" i="10"/>
  <c r="V3891" i="11" l="1"/>
  <c r="S3892" i="11" s="1"/>
  <c r="U3891" i="11"/>
  <c r="R3892" i="11" s="1"/>
  <c r="V7773" i="10"/>
  <c r="AF3245" i="10"/>
  <c r="Y3246" i="10" s="1"/>
  <c r="AE3245" i="10"/>
  <c r="X3246" i="10" s="1"/>
  <c r="W3892" i="11" l="1"/>
  <c r="X3892" i="11" s="1"/>
  <c r="T3892" i="11"/>
  <c r="AC3246" i="10"/>
  <c r="AB3246" i="10"/>
  <c r="Z3246" i="10"/>
  <c r="AA3246" i="10"/>
  <c r="V7774" i="10"/>
  <c r="V3892" i="11" l="1"/>
  <c r="S3893" i="11" s="1"/>
  <c r="U3892" i="11"/>
  <c r="R3893" i="11" s="1"/>
  <c r="V7775" i="10"/>
  <c r="AD3246" i="10"/>
  <c r="W3893" i="11" l="1"/>
  <c r="X3893" i="11" s="1"/>
  <c r="T3893" i="11"/>
  <c r="AE3246" i="10"/>
  <c r="X3247" i="10" s="1"/>
  <c r="AF3246" i="10"/>
  <c r="Y3247" i="10" s="1"/>
  <c r="V7776" i="10"/>
  <c r="V3893" i="11" l="1"/>
  <c r="S3894" i="11" s="1"/>
  <c r="U3893" i="11"/>
  <c r="R3894" i="11" s="1"/>
  <c r="V7777" i="10"/>
  <c r="Z3247" i="10"/>
  <c r="AA3247" i="10"/>
  <c r="AB3247" i="10"/>
  <c r="AC3247" i="10"/>
  <c r="AD3247" i="10" s="1"/>
  <c r="W3894" i="11" l="1"/>
  <c r="X3894" i="11" s="1"/>
  <c r="T3894" i="11"/>
  <c r="AE3247" i="10"/>
  <c r="X3248" i="10" s="1"/>
  <c r="AF3247" i="10"/>
  <c r="Y3248" i="10" s="1"/>
  <c r="V7778" i="10"/>
  <c r="V3894" i="11" l="1"/>
  <c r="S3895" i="11" s="1"/>
  <c r="U3894" i="11"/>
  <c r="R3895" i="11" s="1"/>
  <c r="V7779" i="10"/>
  <c r="AA3248" i="10"/>
  <c r="Z3248" i="10"/>
  <c r="AB3248" i="10"/>
  <c r="AC3248" i="10"/>
  <c r="AD3248" i="10" s="1"/>
  <c r="W3895" i="11" l="1"/>
  <c r="X3895" i="11" s="1"/>
  <c r="T3895" i="11"/>
  <c r="AE3248" i="10"/>
  <c r="X3249" i="10" s="1"/>
  <c r="AF3248" i="10"/>
  <c r="Y3249" i="10" s="1"/>
  <c r="V7780" i="10"/>
  <c r="V3895" i="11" l="1"/>
  <c r="S3896" i="11" s="1"/>
  <c r="U3895" i="11"/>
  <c r="R3896" i="11" s="1"/>
  <c r="V7781" i="10"/>
  <c r="AA3249" i="10"/>
  <c r="Z3249" i="10"/>
  <c r="AC3249" i="10"/>
  <c r="AB3249" i="10"/>
  <c r="W3896" i="11" l="1"/>
  <c r="X3896" i="11" s="1"/>
  <c r="T3896" i="11"/>
  <c r="AD3249" i="10"/>
  <c r="V7782" i="10"/>
  <c r="U3896" i="11" l="1"/>
  <c r="R3897" i="11" s="1"/>
  <c r="V3896" i="11"/>
  <c r="S3897" i="11" s="1"/>
  <c r="V7783" i="10"/>
  <c r="AE3249" i="10"/>
  <c r="X3250" i="10" s="1"/>
  <c r="AF3249" i="10"/>
  <c r="Y3250" i="10" s="1"/>
  <c r="T3897" i="11" l="1"/>
  <c r="W3897" i="11"/>
  <c r="X3897" i="11" s="1"/>
  <c r="Z3250" i="10"/>
  <c r="AA3250" i="10"/>
  <c r="AB3250" i="10"/>
  <c r="AC3250" i="10"/>
  <c r="AD3250" i="10" s="1"/>
  <c r="V7784" i="10"/>
  <c r="V3897" i="11" l="1"/>
  <c r="S3898" i="11" s="1"/>
  <c r="U3897" i="11"/>
  <c r="R3898" i="11" s="1"/>
  <c r="V7785" i="10"/>
  <c r="AE3250" i="10"/>
  <c r="X3251" i="10" s="1"/>
  <c r="AF3250" i="10"/>
  <c r="Y3251" i="10" s="1"/>
  <c r="W3898" i="11" l="1"/>
  <c r="X3898" i="11" s="1"/>
  <c r="T3898" i="11"/>
  <c r="AA3251" i="10"/>
  <c r="Z3251" i="10"/>
  <c r="AC3251" i="10"/>
  <c r="AB3251" i="10"/>
  <c r="V7786" i="10"/>
  <c r="U3898" i="11" l="1"/>
  <c r="R3899" i="11" s="1"/>
  <c r="V3898" i="11"/>
  <c r="S3899" i="11" s="1"/>
  <c r="V7787" i="10"/>
  <c r="AD3251" i="10"/>
  <c r="T3899" i="11" l="1"/>
  <c r="W3899" i="11"/>
  <c r="X3899" i="11" s="1"/>
  <c r="AE3251" i="10"/>
  <c r="X3252" i="10" s="1"/>
  <c r="AF3251" i="10"/>
  <c r="Y3252" i="10" s="1"/>
  <c r="V7788" i="10"/>
  <c r="V3899" i="11" l="1"/>
  <c r="S3900" i="11" s="1"/>
  <c r="U3899" i="11"/>
  <c r="R3900" i="11" s="1"/>
  <c r="V7789" i="10"/>
  <c r="Z3252" i="10"/>
  <c r="AA3252" i="10"/>
  <c r="AB3252" i="10"/>
  <c r="AC3252" i="10"/>
  <c r="AD3252" i="10" s="1"/>
  <c r="W3900" i="11" l="1"/>
  <c r="X3900" i="11" s="1"/>
  <c r="T3900" i="11"/>
  <c r="AF3252" i="10"/>
  <c r="Y3253" i="10" s="1"/>
  <c r="AE3252" i="10"/>
  <c r="X3253" i="10" s="1"/>
  <c r="V7790" i="10"/>
  <c r="U3900" i="11" l="1"/>
  <c r="R3901" i="11" s="1"/>
  <c r="V3900" i="11"/>
  <c r="S3901" i="11" s="1"/>
  <c r="V7791" i="10"/>
  <c r="AB3253" i="10"/>
  <c r="AC3253" i="10"/>
  <c r="AD3253" i="10" s="1"/>
  <c r="Z3253" i="10"/>
  <c r="AA3253" i="10"/>
  <c r="T3901" i="11" l="1"/>
  <c r="W3901" i="11"/>
  <c r="X3901" i="11" s="1"/>
  <c r="AE3253" i="10"/>
  <c r="X3254" i="10" s="1"/>
  <c r="AF3253" i="10"/>
  <c r="Y3254" i="10" s="1"/>
  <c r="V7792" i="10"/>
  <c r="V3901" i="11" l="1"/>
  <c r="S3902" i="11" s="1"/>
  <c r="U3901" i="11"/>
  <c r="R3902" i="11" s="1"/>
  <c r="V7793" i="10"/>
  <c r="Z3254" i="10"/>
  <c r="AA3254" i="10"/>
  <c r="AC3254" i="10"/>
  <c r="AB3254" i="10"/>
  <c r="W3902" i="11" l="1"/>
  <c r="X3902" i="11" s="1"/>
  <c r="T3902" i="11"/>
  <c r="AD3254" i="10"/>
  <c r="V7794" i="10"/>
  <c r="V3902" i="11" l="1"/>
  <c r="S3903" i="11" s="1"/>
  <c r="U3902" i="11"/>
  <c r="R3903" i="11" s="1"/>
  <c r="V7795" i="10"/>
  <c r="AE3254" i="10"/>
  <c r="X3255" i="10" s="1"/>
  <c r="AF3254" i="10"/>
  <c r="Y3255" i="10" s="1"/>
  <c r="W3903" i="11" l="1"/>
  <c r="X3903" i="11" s="1"/>
  <c r="T3903" i="11"/>
  <c r="AA3255" i="10"/>
  <c r="Z3255" i="10"/>
  <c r="AB3255" i="10"/>
  <c r="AC3255" i="10"/>
  <c r="AD3255" i="10" s="1"/>
  <c r="V7796" i="10"/>
  <c r="V3903" i="11" l="1"/>
  <c r="S3904" i="11" s="1"/>
  <c r="U3903" i="11"/>
  <c r="R3904" i="11" s="1"/>
  <c r="V7797" i="10"/>
  <c r="AE3255" i="10"/>
  <c r="X3256" i="10" s="1"/>
  <c r="AF3255" i="10"/>
  <c r="Y3256" i="10" s="1"/>
  <c r="W3904" i="11" l="1"/>
  <c r="X3904" i="11" s="1"/>
  <c r="T3904" i="11"/>
  <c r="AA3256" i="10"/>
  <c r="Z3256" i="10"/>
  <c r="AC3256" i="10"/>
  <c r="AB3256" i="10"/>
  <c r="V7798" i="10"/>
  <c r="V3904" i="11" l="1"/>
  <c r="S3905" i="11" s="1"/>
  <c r="U3904" i="11"/>
  <c r="R3905" i="11" s="1"/>
  <c r="V7799" i="10"/>
  <c r="AD3256" i="10"/>
  <c r="W3905" i="11" l="1"/>
  <c r="X3905" i="11" s="1"/>
  <c r="T3905" i="11"/>
  <c r="AF3256" i="10"/>
  <c r="Y3257" i="10" s="1"/>
  <c r="AE3256" i="10"/>
  <c r="X3257" i="10" s="1"/>
  <c r="V7800" i="10"/>
  <c r="V3905" i="11" l="1"/>
  <c r="S3906" i="11" s="1"/>
  <c r="U3905" i="11"/>
  <c r="R3906" i="11" s="1"/>
  <c r="V7801" i="10"/>
  <c r="AA3257" i="10"/>
  <c r="Z3257" i="10"/>
  <c r="AB3257" i="10"/>
  <c r="AC3257" i="10"/>
  <c r="AD3257" i="10" s="1"/>
  <c r="W3906" i="11" l="1"/>
  <c r="X3906" i="11" s="1"/>
  <c r="T3906" i="11"/>
  <c r="AE3257" i="10"/>
  <c r="X3258" i="10" s="1"/>
  <c r="AF3257" i="10"/>
  <c r="Y3258" i="10" s="1"/>
  <c r="V7802" i="10"/>
  <c r="U3906" i="11" l="1"/>
  <c r="R3907" i="11" s="1"/>
  <c r="V3906" i="11"/>
  <c r="S3907" i="11" s="1"/>
  <c r="Z3258" i="10"/>
  <c r="AA3258" i="10"/>
  <c r="V7803" i="10"/>
  <c r="AC3258" i="10"/>
  <c r="AB3258" i="10"/>
  <c r="T3907" i="11" l="1"/>
  <c r="W3907" i="11"/>
  <c r="X3907" i="11" s="1"/>
  <c r="AD3258" i="10"/>
  <c r="V7804" i="10"/>
  <c r="V3907" i="11" l="1"/>
  <c r="S3908" i="11" s="1"/>
  <c r="U3907" i="11"/>
  <c r="R3908" i="11" s="1"/>
  <c r="V7805" i="10"/>
  <c r="AE3258" i="10"/>
  <c r="X3259" i="10" s="1"/>
  <c r="AF3258" i="10"/>
  <c r="Y3259" i="10" s="1"/>
  <c r="W3908" i="11" l="1"/>
  <c r="X3908" i="11" s="1"/>
  <c r="T3908" i="11"/>
  <c r="AA3259" i="10"/>
  <c r="Z3259" i="10"/>
  <c r="AB3259" i="10"/>
  <c r="AC3259" i="10"/>
  <c r="AD3259" i="10" s="1"/>
  <c r="V7806" i="10"/>
  <c r="V3908" i="11" l="1"/>
  <c r="S3909" i="11" s="1"/>
  <c r="U3908" i="11"/>
  <c r="R3909" i="11" s="1"/>
  <c r="AE3259" i="10"/>
  <c r="X3260" i="10" s="1"/>
  <c r="AF3259" i="10"/>
  <c r="Y3260" i="10" s="1"/>
  <c r="V7807" i="10"/>
  <c r="W3909" i="11" l="1"/>
  <c r="X3909" i="11" s="1"/>
  <c r="T3909" i="11"/>
  <c r="AA3260" i="10"/>
  <c r="Z3260" i="10"/>
  <c r="V7808" i="10"/>
  <c r="AC3260" i="10"/>
  <c r="AB3260" i="10"/>
  <c r="V3909" i="11" l="1"/>
  <c r="S3910" i="11" s="1"/>
  <c r="U3909" i="11"/>
  <c r="R3910" i="11" s="1"/>
  <c r="V7809" i="10"/>
  <c r="AD3260" i="10"/>
  <c r="W3910" i="11" l="1"/>
  <c r="X3910" i="11" s="1"/>
  <c r="T3910" i="11"/>
  <c r="AE3260" i="10"/>
  <c r="X3261" i="10" s="1"/>
  <c r="AF3260" i="10"/>
  <c r="Y3261" i="10" s="1"/>
  <c r="V7810" i="10"/>
  <c r="U3910" i="11" l="1"/>
  <c r="R3911" i="11" s="1"/>
  <c r="V3910" i="11"/>
  <c r="S3911" i="11" s="1"/>
  <c r="V7811" i="10"/>
  <c r="Z3261" i="10"/>
  <c r="AA3261" i="10"/>
  <c r="AC3261" i="10"/>
  <c r="AB3261" i="10"/>
  <c r="T3911" i="11" l="1"/>
  <c r="W3911" i="11"/>
  <c r="X3911" i="11" s="1"/>
  <c r="AD3261" i="10"/>
  <c r="V7812" i="10"/>
  <c r="V3911" i="11" l="1"/>
  <c r="S3912" i="11" s="1"/>
  <c r="U3911" i="11"/>
  <c r="R3912" i="11" s="1"/>
  <c r="V7813" i="10"/>
  <c r="AF3261" i="10"/>
  <c r="Y3262" i="10" s="1"/>
  <c r="AE3261" i="10"/>
  <c r="X3262" i="10" s="1"/>
  <c r="W3912" i="11" l="1"/>
  <c r="X3912" i="11" s="1"/>
  <c r="T3912" i="11"/>
  <c r="AB3262" i="10"/>
  <c r="AC3262" i="10"/>
  <c r="AD3262" i="10" s="1"/>
  <c r="AA3262" i="10"/>
  <c r="Z3262" i="10"/>
  <c r="V7814" i="10"/>
  <c r="U3912" i="11" l="1"/>
  <c r="R3913" i="11" s="1"/>
  <c r="V3912" i="11"/>
  <c r="S3913" i="11" s="1"/>
  <c r="V7815" i="10"/>
  <c r="AE3262" i="10"/>
  <c r="X3263" i="10" s="1"/>
  <c r="AF3262" i="10"/>
  <c r="Y3263" i="10" s="1"/>
  <c r="T3913" i="11" l="1"/>
  <c r="W3913" i="11"/>
  <c r="X3913" i="11" s="1"/>
  <c r="Z3263" i="10"/>
  <c r="AA3263" i="10"/>
  <c r="AB3263" i="10"/>
  <c r="AC3263" i="10"/>
  <c r="AD3263" i="10" s="1"/>
  <c r="V7816" i="10"/>
  <c r="V3913" i="11" l="1"/>
  <c r="S3914" i="11" s="1"/>
  <c r="U3913" i="11"/>
  <c r="R3914" i="11" s="1"/>
  <c r="AE3263" i="10"/>
  <c r="X3264" i="10" s="1"/>
  <c r="AF3263" i="10"/>
  <c r="Y3264" i="10" s="1"/>
  <c r="V7817" i="10"/>
  <c r="W3914" i="11" l="1"/>
  <c r="X3914" i="11" s="1"/>
  <c r="T3914" i="11"/>
  <c r="V7818" i="10"/>
  <c r="Z3264" i="10"/>
  <c r="AA3264" i="10"/>
  <c r="AB3264" i="10"/>
  <c r="AC3264" i="10"/>
  <c r="AD3264" i="10" s="1"/>
  <c r="V3914" i="11" l="1"/>
  <c r="S3915" i="11" s="1"/>
  <c r="U3914" i="11"/>
  <c r="R3915" i="11" s="1"/>
  <c r="AE3264" i="10"/>
  <c r="X3265" i="10" s="1"/>
  <c r="AF3264" i="10"/>
  <c r="Y3265" i="10" s="1"/>
  <c r="V7819" i="10"/>
  <c r="W3915" i="11" l="1"/>
  <c r="X3915" i="11" s="1"/>
  <c r="T3915" i="11"/>
  <c r="V7820" i="10"/>
  <c r="AA3265" i="10"/>
  <c r="Z3265" i="10"/>
  <c r="AC3265" i="10"/>
  <c r="AB3265" i="10"/>
  <c r="AD3265" i="10" l="1"/>
  <c r="V3915" i="11"/>
  <c r="S3916" i="11" s="1"/>
  <c r="U3915" i="11"/>
  <c r="R3916" i="11" s="1"/>
  <c r="AE3265" i="10"/>
  <c r="X3266" i="10" s="1"/>
  <c r="AF3265" i="10"/>
  <c r="Y3266" i="10" s="1"/>
  <c r="V7821" i="10"/>
  <c r="W3916" i="11" l="1"/>
  <c r="X3916" i="11" s="1"/>
  <c r="T3916" i="11"/>
  <c r="V7822" i="10"/>
  <c r="AA3266" i="10"/>
  <c r="Z3266" i="10"/>
  <c r="AB3266" i="10"/>
  <c r="AC3266" i="10"/>
  <c r="AD3266" i="10" s="1"/>
  <c r="U3916" i="11" l="1"/>
  <c r="R3917" i="11" s="1"/>
  <c r="V3916" i="11"/>
  <c r="S3917" i="11" s="1"/>
  <c r="AE3266" i="10"/>
  <c r="X3267" i="10" s="1"/>
  <c r="AF3266" i="10"/>
  <c r="Y3267" i="10" s="1"/>
  <c r="V7823" i="10"/>
  <c r="T3917" i="11" l="1"/>
  <c r="W3917" i="11"/>
  <c r="X3917" i="11" s="1"/>
  <c r="V7824" i="10"/>
  <c r="AA3267" i="10"/>
  <c r="Z3267" i="10"/>
  <c r="AB3267" i="10"/>
  <c r="AC3267" i="10"/>
  <c r="V3917" i="11" l="1"/>
  <c r="S3918" i="11" s="1"/>
  <c r="U3917" i="11"/>
  <c r="R3918" i="11" s="1"/>
  <c r="AD3267" i="10"/>
  <c r="V7825" i="10"/>
  <c r="W3918" i="11" l="1"/>
  <c r="X3918" i="11" s="1"/>
  <c r="T3918" i="11"/>
  <c r="V7826" i="10"/>
  <c r="AF3267" i="10"/>
  <c r="Y3268" i="10" s="1"/>
  <c r="AE3267" i="10"/>
  <c r="X3268" i="10" s="1"/>
  <c r="U3918" i="11" l="1"/>
  <c r="R3919" i="11" s="1"/>
  <c r="V3918" i="11"/>
  <c r="S3919" i="11" s="1"/>
  <c r="AB3268" i="10"/>
  <c r="AC3268" i="10"/>
  <c r="AD3268" i="10" s="1"/>
  <c r="Z3268" i="10"/>
  <c r="AA3268" i="10"/>
  <c r="V7827" i="10"/>
  <c r="T3919" i="11" l="1"/>
  <c r="W3919" i="11"/>
  <c r="X3919" i="11" s="1"/>
  <c r="V7828" i="10"/>
  <c r="AF3268" i="10"/>
  <c r="Y3269" i="10" s="1"/>
  <c r="AE3268" i="10"/>
  <c r="X3269" i="10" s="1"/>
  <c r="V3919" i="11" l="1"/>
  <c r="S3920" i="11" s="1"/>
  <c r="U3919" i="11"/>
  <c r="R3920" i="11" s="1"/>
  <c r="AB3269" i="10"/>
  <c r="AC3269" i="10"/>
  <c r="AD3269" i="10" s="1"/>
  <c r="AA3269" i="10"/>
  <c r="Z3269" i="10"/>
  <c r="V7829" i="10"/>
  <c r="W3920" i="11" l="1"/>
  <c r="X3920" i="11" s="1"/>
  <c r="T3920" i="11"/>
  <c r="V7830" i="10"/>
  <c r="AE3269" i="10"/>
  <c r="X3270" i="10" s="1"/>
  <c r="AF3269" i="10"/>
  <c r="Y3270" i="10" s="1"/>
  <c r="V3920" i="11" l="1"/>
  <c r="S3921" i="11" s="1"/>
  <c r="U3920" i="11"/>
  <c r="R3921" i="11" s="1"/>
  <c r="Z3270" i="10"/>
  <c r="AA3270" i="10"/>
  <c r="AC3270" i="10"/>
  <c r="AB3270" i="10"/>
  <c r="V7831" i="10"/>
  <c r="W3921" i="11" l="1"/>
  <c r="X3921" i="11" s="1"/>
  <c r="T3921" i="11"/>
  <c r="V7832" i="10"/>
  <c r="AD3270" i="10"/>
  <c r="V3921" i="11" l="1"/>
  <c r="S3922" i="11" s="1"/>
  <c r="U3921" i="11"/>
  <c r="R3922" i="11" s="1"/>
  <c r="AE3270" i="10"/>
  <c r="X3271" i="10" s="1"/>
  <c r="AF3270" i="10"/>
  <c r="Y3271" i="10" s="1"/>
  <c r="V7833" i="10"/>
  <c r="W3922" i="11" l="1"/>
  <c r="X3922" i="11" s="1"/>
  <c r="T3922" i="11"/>
  <c r="AA3271" i="10"/>
  <c r="Z3271" i="10"/>
  <c r="V7834" i="10"/>
  <c r="AB3271" i="10"/>
  <c r="AC3271" i="10"/>
  <c r="AD3271" i="10" s="1"/>
  <c r="U3922" i="11" l="1"/>
  <c r="R3923" i="11" s="1"/>
  <c r="V3922" i="11"/>
  <c r="S3923" i="11" s="1"/>
  <c r="AE3271" i="10"/>
  <c r="X3272" i="10" s="1"/>
  <c r="AF3271" i="10"/>
  <c r="Y3272" i="10" s="1"/>
  <c r="V7835" i="10"/>
  <c r="T3923" i="11" l="1"/>
  <c r="W3923" i="11"/>
  <c r="X3923" i="11" s="1"/>
  <c r="Z3272" i="10"/>
  <c r="AA3272" i="10"/>
  <c r="V7836" i="10"/>
  <c r="AB3272" i="10"/>
  <c r="AC3272" i="10"/>
  <c r="AD3272" i="10" s="1"/>
  <c r="V3923" i="11" l="1"/>
  <c r="S3924" i="11" s="1"/>
  <c r="U3923" i="11"/>
  <c r="R3924" i="11" s="1"/>
  <c r="AF3272" i="10"/>
  <c r="Y3273" i="10" s="1"/>
  <c r="AE3272" i="10"/>
  <c r="X3273" i="10" s="1"/>
  <c r="V7837" i="10"/>
  <c r="W3924" i="11" l="1"/>
  <c r="X3924" i="11" s="1"/>
  <c r="T3924" i="11"/>
  <c r="V7838" i="10"/>
  <c r="AB3273" i="10"/>
  <c r="AC3273" i="10"/>
  <c r="AD3273" i="10" s="1"/>
  <c r="Z3273" i="10"/>
  <c r="AA3273" i="10"/>
  <c r="V3924" i="11" l="1"/>
  <c r="S3925" i="11" s="1"/>
  <c r="U3924" i="11"/>
  <c r="R3925" i="11" s="1"/>
  <c r="AF3273" i="10"/>
  <c r="Y3274" i="10" s="1"/>
  <c r="AE3273" i="10"/>
  <c r="X3274" i="10" s="1"/>
  <c r="V7839" i="10"/>
  <c r="W3925" i="11" l="1"/>
  <c r="X3925" i="11" s="1"/>
  <c r="T3925" i="11"/>
  <c r="V7840" i="10"/>
  <c r="AB3274" i="10"/>
  <c r="AC3274" i="10"/>
  <c r="AD3274" i="10" s="1"/>
  <c r="Z3274" i="10"/>
  <c r="AA3274" i="10"/>
  <c r="V3925" i="11" l="1"/>
  <c r="S3926" i="11" s="1"/>
  <c r="U3925" i="11"/>
  <c r="R3926" i="11" s="1"/>
  <c r="AF3274" i="10"/>
  <c r="Y3275" i="10" s="1"/>
  <c r="AE3274" i="10"/>
  <c r="X3275" i="10" s="1"/>
  <c r="V7841" i="10"/>
  <c r="W3926" i="11" l="1"/>
  <c r="X3926" i="11" s="1"/>
  <c r="T3926" i="11"/>
  <c r="V7842" i="10"/>
  <c r="AB3275" i="10"/>
  <c r="AC3275" i="10"/>
  <c r="AD3275" i="10" s="1"/>
  <c r="AA3275" i="10"/>
  <c r="Z3275" i="10"/>
  <c r="V3926" i="11" l="1"/>
  <c r="S3927" i="11" s="1"/>
  <c r="U3926" i="11"/>
  <c r="R3927" i="11" s="1"/>
  <c r="AE3275" i="10"/>
  <c r="X3276" i="10" s="1"/>
  <c r="AF3275" i="10"/>
  <c r="Y3276" i="10" s="1"/>
  <c r="V7843" i="10"/>
  <c r="W3927" i="11" l="1"/>
  <c r="X3927" i="11" s="1"/>
  <c r="T3927" i="11"/>
  <c r="V7844" i="10"/>
  <c r="AA3276" i="10"/>
  <c r="Z3276" i="10"/>
  <c r="AB3276" i="10"/>
  <c r="AC3276" i="10"/>
  <c r="AD3276" i="10" s="1"/>
  <c r="V3927" i="11" l="1"/>
  <c r="S3928" i="11" s="1"/>
  <c r="U3927" i="11"/>
  <c r="R3928" i="11" s="1"/>
  <c r="AE3276" i="10"/>
  <c r="X3277" i="10" s="1"/>
  <c r="AF3276" i="10"/>
  <c r="Y3277" i="10" s="1"/>
  <c r="V7845" i="10"/>
  <c r="W3928" i="11" l="1"/>
  <c r="X3928" i="11" s="1"/>
  <c r="T3928" i="11"/>
  <c r="V7846" i="10"/>
  <c r="Z3277" i="10"/>
  <c r="AA3277" i="10"/>
  <c r="AC3277" i="10"/>
  <c r="AB3277" i="10"/>
  <c r="AD3277" i="10" l="1"/>
  <c r="U3928" i="11"/>
  <c r="R3929" i="11" s="1"/>
  <c r="V3928" i="11"/>
  <c r="S3929" i="11" s="1"/>
  <c r="AF3277" i="10"/>
  <c r="Y3278" i="10" s="1"/>
  <c r="AE3277" i="10"/>
  <c r="X3278" i="10" s="1"/>
  <c r="V7847" i="10"/>
  <c r="T3929" i="11" l="1"/>
  <c r="W3929" i="11"/>
  <c r="X3929" i="11" s="1"/>
  <c r="V7848" i="10"/>
  <c r="AC3278" i="10"/>
  <c r="AB3278" i="10"/>
  <c r="Z3278" i="10"/>
  <c r="AA3278" i="10"/>
  <c r="V3929" i="11" l="1"/>
  <c r="S3930" i="11" s="1"/>
  <c r="U3929" i="11"/>
  <c r="R3930" i="11" s="1"/>
  <c r="AD3278" i="10"/>
  <c r="V7849" i="10"/>
  <c r="W3930" i="11" l="1"/>
  <c r="X3930" i="11" s="1"/>
  <c r="T3930" i="11"/>
  <c r="V7850" i="10"/>
  <c r="AE3278" i="10"/>
  <c r="X3279" i="10" s="1"/>
  <c r="AF3278" i="10"/>
  <c r="Y3279" i="10" s="1"/>
  <c r="U3930" i="11" l="1"/>
  <c r="R3931" i="11" s="1"/>
  <c r="V3930" i="11"/>
  <c r="S3931" i="11" s="1"/>
  <c r="Z3279" i="10"/>
  <c r="AA3279" i="10"/>
  <c r="AB3279" i="10"/>
  <c r="AC3279" i="10"/>
  <c r="AD3279" i="10" s="1"/>
  <c r="V7851" i="10"/>
  <c r="T3931" i="11" l="1"/>
  <c r="W3931" i="11"/>
  <c r="X3931" i="11" s="1"/>
  <c r="V7852" i="10"/>
  <c r="AF3279" i="10"/>
  <c r="Y3280" i="10" s="1"/>
  <c r="AE3279" i="10"/>
  <c r="X3280" i="10" s="1"/>
  <c r="V3931" i="11" l="1"/>
  <c r="S3932" i="11" s="1"/>
  <c r="U3931" i="11"/>
  <c r="R3932" i="11" s="1"/>
  <c r="AB3280" i="10"/>
  <c r="AC3280" i="10"/>
  <c r="AD3280" i="10" s="1"/>
  <c r="AA3280" i="10"/>
  <c r="Z3280" i="10"/>
  <c r="V7853" i="10"/>
  <c r="W3932" i="11" l="1"/>
  <c r="X3932" i="11" s="1"/>
  <c r="T3932" i="11"/>
  <c r="V7854" i="10"/>
  <c r="AE3280" i="10"/>
  <c r="X3281" i="10" s="1"/>
  <c r="AF3280" i="10"/>
  <c r="Y3281" i="10" s="1"/>
  <c r="U3932" i="11" l="1"/>
  <c r="R3933" i="11" s="1"/>
  <c r="V3932" i="11"/>
  <c r="S3933" i="11" s="1"/>
  <c r="AA3281" i="10"/>
  <c r="Z3281" i="10"/>
  <c r="AC3281" i="10"/>
  <c r="AB3281" i="10"/>
  <c r="V7855" i="10"/>
  <c r="T3933" i="11" l="1"/>
  <c r="W3933" i="11"/>
  <c r="X3933" i="11" s="1"/>
  <c r="V7856" i="10"/>
  <c r="AD3281" i="10"/>
  <c r="V3933" i="11" l="1"/>
  <c r="S3934" i="11" s="1"/>
  <c r="U3933" i="11"/>
  <c r="R3934" i="11" s="1"/>
  <c r="AF3281" i="10"/>
  <c r="Y3282" i="10" s="1"/>
  <c r="AE3281" i="10"/>
  <c r="X3282" i="10" s="1"/>
  <c r="V7857" i="10"/>
  <c r="W3934" i="11" l="1"/>
  <c r="X3934" i="11" s="1"/>
  <c r="T3934" i="11"/>
  <c r="V7858" i="10"/>
  <c r="AC3282" i="10"/>
  <c r="AB3282" i="10"/>
  <c r="AA3282" i="10"/>
  <c r="Z3282" i="10"/>
  <c r="U3934" i="11" l="1"/>
  <c r="R3935" i="11" s="1"/>
  <c r="V3934" i="11"/>
  <c r="S3935" i="11" s="1"/>
  <c r="AD3282" i="10"/>
  <c r="V7859" i="10"/>
  <c r="T3935" i="11" l="1"/>
  <c r="W3935" i="11"/>
  <c r="X3935" i="11" s="1"/>
  <c r="V7860" i="10"/>
  <c r="AE3282" i="10"/>
  <c r="X3283" i="10" s="1"/>
  <c r="AF3282" i="10"/>
  <c r="Y3283" i="10" s="1"/>
  <c r="V3935" i="11" l="1"/>
  <c r="S3936" i="11" s="1"/>
  <c r="U3935" i="11"/>
  <c r="R3936" i="11" s="1"/>
  <c r="AA3283" i="10"/>
  <c r="Z3283" i="10"/>
  <c r="AC3283" i="10"/>
  <c r="AB3283" i="10"/>
  <c r="V7861" i="10"/>
  <c r="W3936" i="11" l="1"/>
  <c r="X3936" i="11" s="1"/>
  <c r="T3936" i="11"/>
  <c r="V7862" i="10"/>
  <c r="AD3283" i="10"/>
  <c r="U3936" i="11" l="1"/>
  <c r="R3937" i="11" s="1"/>
  <c r="V3936" i="11"/>
  <c r="S3937" i="11" s="1"/>
  <c r="AF3283" i="10"/>
  <c r="Y3284" i="10" s="1"/>
  <c r="AE3283" i="10"/>
  <c r="X3284" i="10" s="1"/>
  <c r="V7863" i="10"/>
  <c r="T3937" i="11" l="1"/>
  <c r="W3937" i="11"/>
  <c r="X3937" i="11" s="1"/>
  <c r="V7864" i="10"/>
  <c r="AB3284" i="10"/>
  <c r="AC3284" i="10"/>
  <c r="AD3284" i="10" s="1"/>
  <c r="AA3284" i="10"/>
  <c r="Z3284" i="10"/>
  <c r="V3937" i="11" l="1"/>
  <c r="S3938" i="11" s="1"/>
  <c r="U3937" i="11"/>
  <c r="R3938" i="11" s="1"/>
  <c r="AF3284" i="10"/>
  <c r="Y3285" i="10" s="1"/>
  <c r="AE3284" i="10"/>
  <c r="X3285" i="10" s="1"/>
  <c r="V7865" i="10"/>
  <c r="W3938" i="11" l="1"/>
  <c r="X3938" i="11" s="1"/>
  <c r="T3938" i="11"/>
  <c r="V7866" i="10"/>
  <c r="AB3285" i="10"/>
  <c r="AC3285" i="10"/>
  <c r="AD3285" i="10" s="1"/>
  <c r="Z3285" i="10"/>
  <c r="AA3285" i="10"/>
  <c r="U3938" i="11" l="1"/>
  <c r="R3939" i="11" s="1"/>
  <c r="V3938" i="11"/>
  <c r="S3939" i="11" s="1"/>
  <c r="AE3285" i="10"/>
  <c r="X3286" i="10" s="1"/>
  <c r="AF3285" i="10"/>
  <c r="Y3286" i="10" s="1"/>
  <c r="V7867" i="10"/>
  <c r="T3939" i="11" l="1"/>
  <c r="W3939" i="11"/>
  <c r="X3939" i="11" s="1"/>
  <c r="V7868" i="10"/>
  <c r="Z3286" i="10"/>
  <c r="AA3286" i="10"/>
  <c r="AC3286" i="10"/>
  <c r="AB3286" i="10"/>
  <c r="V3939" i="11" l="1"/>
  <c r="S3940" i="11" s="1"/>
  <c r="U3939" i="11"/>
  <c r="R3940" i="11" s="1"/>
  <c r="AD3286" i="10"/>
  <c r="V7869" i="10"/>
  <c r="W3940" i="11" l="1"/>
  <c r="X3940" i="11" s="1"/>
  <c r="T3940" i="11"/>
  <c r="V7870" i="10"/>
  <c r="AE3286" i="10"/>
  <c r="X3287" i="10" s="1"/>
  <c r="AF3286" i="10"/>
  <c r="Y3287" i="10" s="1"/>
  <c r="V3940" i="11" l="1"/>
  <c r="S3941" i="11" s="1"/>
  <c r="U3940" i="11"/>
  <c r="R3941" i="11" s="1"/>
  <c r="AA3287" i="10"/>
  <c r="Z3287" i="10"/>
  <c r="AB3287" i="10"/>
  <c r="AC3287" i="10"/>
  <c r="AD3287" i="10" s="1"/>
  <c r="V7871" i="10"/>
  <c r="W3941" i="11" l="1"/>
  <c r="X3941" i="11" s="1"/>
  <c r="T3941" i="11"/>
  <c r="V7872" i="10"/>
  <c r="AE3287" i="10"/>
  <c r="X3288" i="10" s="1"/>
  <c r="AF3287" i="10"/>
  <c r="Y3288" i="10" s="1"/>
  <c r="V3941" i="11" l="1"/>
  <c r="S3942" i="11" s="1"/>
  <c r="U3941" i="11"/>
  <c r="R3942" i="11" s="1"/>
  <c r="AA3288" i="10"/>
  <c r="Z3288" i="10"/>
  <c r="AC3288" i="10"/>
  <c r="AB3288" i="10"/>
  <c r="V7873" i="10"/>
  <c r="W3942" i="11" l="1"/>
  <c r="X3942" i="11" s="1"/>
  <c r="T3942" i="11"/>
  <c r="V7874" i="10"/>
  <c r="AD3288" i="10"/>
  <c r="U3942" i="11" l="1"/>
  <c r="R3943" i="11" s="1"/>
  <c r="V3942" i="11"/>
  <c r="S3943" i="11" s="1"/>
  <c r="AF3288" i="10"/>
  <c r="Y3289" i="10" s="1"/>
  <c r="AE3288" i="10"/>
  <c r="X3289" i="10" s="1"/>
  <c r="V7875" i="10"/>
  <c r="T3943" i="11" l="1"/>
  <c r="W3943" i="11"/>
  <c r="X3943" i="11" s="1"/>
  <c r="V7876" i="10"/>
  <c r="AB3289" i="10"/>
  <c r="AC3289" i="10"/>
  <c r="AD3289" i="10" s="1"/>
  <c r="AA3289" i="10"/>
  <c r="Z3289" i="10"/>
  <c r="V3943" i="11" l="1"/>
  <c r="S3944" i="11" s="1"/>
  <c r="U3943" i="11"/>
  <c r="R3944" i="11" s="1"/>
  <c r="AE3289" i="10"/>
  <c r="X3290" i="10" s="1"/>
  <c r="AF3289" i="10"/>
  <c r="Y3290" i="10" s="1"/>
  <c r="V7877" i="10"/>
  <c r="W3944" i="11" l="1"/>
  <c r="X3944" i="11" s="1"/>
  <c r="T3944" i="11"/>
  <c r="V7878" i="10"/>
  <c r="Z3290" i="10"/>
  <c r="AA3290" i="10"/>
  <c r="AB3290" i="10"/>
  <c r="AC3290" i="10"/>
  <c r="AD3290" i="10" s="1"/>
  <c r="U3944" i="11" l="1"/>
  <c r="R3945" i="11" s="1"/>
  <c r="V3944" i="11"/>
  <c r="S3945" i="11" s="1"/>
  <c r="AF3290" i="10"/>
  <c r="Y3291" i="10" s="1"/>
  <c r="AE3290" i="10"/>
  <c r="X3291" i="10" s="1"/>
  <c r="V7879" i="10"/>
  <c r="T3945" i="11" l="1"/>
  <c r="W3945" i="11"/>
  <c r="X3945" i="11" s="1"/>
  <c r="V7880" i="10"/>
  <c r="AB3291" i="10"/>
  <c r="AC3291" i="10"/>
  <c r="AD3291" i="10" s="1"/>
  <c r="Z3291" i="10"/>
  <c r="AA3291" i="10"/>
  <c r="V3945" i="11" l="1"/>
  <c r="S3946" i="11" s="1"/>
  <c r="U3945" i="11"/>
  <c r="R3946" i="11" s="1"/>
  <c r="AE3291" i="10"/>
  <c r="X3292" i="10" s="1"/>
  <c r="AF3291" i="10"/>
  <c r="Y3292" i="10" s="1"/>
  <c r="V7881" i="10"/>
  <c r="W3946" i="11" l="1"/>
  <c r="X3946" i="11" s="1"/>
  <c r="T3946" i="11"/>
  <c r="V7882" i="10"/>
  <c r="AA3292" i="10"/>
  <c r="Z3292" i="10"/>
  <c r="AB3292" i="10"/>
  <c r="AC3292" i="10"/>
  <c r="AD3292" i="10" s="1"/>
  <c r="V3946" i="11" l="1"/>
  <c r="S3947" i="11" s="1"/>
  <c r="U3946" i="11"/>
  <c r="R3947" i="11" s="1"/>
  <c r="AE3292" i="10"/>
  <c r="X3293" i="10" s="1"/>
  <c r="AF3292" i="10"/>
  <c r="Y3293" i="10" s="1"/>
  <c r="V7883" i="10"/>
  <c r="W3947" i="11" l="1"/>
  <c r="X3947" i="11" s="1"/>
  <c r="T3947" i="11"/>
  <c r="V7884" i="10"/>
  <c r="Z3293" i="10"/>
  <c r="AA3293" i="10"/>
  <c r="AC3293" i="10"/>
  <c r="AB3293" i="10"/>
  <c r="V3947" i="11" l="1"/>
  <c r="S3948" i="11" s="1"/>
  <c r="U3947" i="11"/>
  <c r="R3948" i="11" s="1"/>
  <c r="AD3293" i="10"/>
  <c r="V7885" i="10"/>
  <c r="W3948" i="11" l="1"/>
  <c r="X3948" i="11" s="1"/>
  <c r="T3948" i="11"/>
  <c r="V7886" i="10"/>
  <c r="AF3293" i="10"/>
  <c r="Y3294" i="10" s="1"/>
  <c r="AE3293" i="10"/>
  <c r="X3294" i="10" s="1"/>
  <c r="U3948" i="11" l="1"/>
  <c r="R3949" i="11" s="1"/>
  <c r="V3948" i="11"/>
  <c r="S3949" i="11" s="1"/>
  <c r="AC3294" i="10"/>
  <c r="AB3294" i="10"/>
  <c r="Z3294" i="10"/>
  <c r="AA3294" i="10"/>
  <c r="V7887" i="10"/>
  <c r="T3949" i="11" l="1"/>
  <c r="W3949" i="11"/>
  <c r="X3949" i="11" s="1"/>
  <c r="V7888" i="10"/>
  <c r="AD3294" i="10"/>
  <c r="V3949" i="11" l="1"/>
  <c r="S3950" i="11" s="1"/>
  <c r="U3949" i="11"/>
  <c r="R3950" i="11" s="1"/>
  <c r="AE3294" i="10"/>
  <c r="X3295" i="10" s="1"/>
  <c r="AF3294" i="10"/>
  <c r="Y3295" i="10" s="1"/>
  <c r="V7889" i="10"/>
  <c r="W3950" i="11" l="1"/>
  <c r="X3950" i="11" s="1"/>
  <c r="T3950" i="11"/>
  <c r="V7890" i="10"/>
  <c r="Z3295" i="10"/>
  <c r="AA3295" i="10"/>
  <c r="AB3295" i="10"/>
  <c r="AC3295" i="10"/>
  <c r="AD3295" i="10" s="1"/>
  <c r="U3950" i="11" l="1"/>
  <c r="R3951" i="11" s="1"/>
  <c r="V3950" i="11"/>
  <c r="S3951" i="11" s="1"/>
  <c r="AE3295" i="10"/>
  <c r="X3296" i="10" s="1"/>
  <c r="AF3295" i="10"/>
  <c r="Y3296" i="10" s="1"/>
  <c r="V7891" i="10"/>
  <c r="T3951" i="11" l="1"/>
  <c r="W3951" i="11"/>
  <c r="X3951" i="11" s="1"/>
  <c r="V7892" i="10"/>
  <c r="AA3296" i="10"/>
  <c r="Z3296" i="10"/>
  <c r="AB3296" i="10"/>
  <c r="AC3296" i="10"/>
  <c r="AD3296" i="10" s="1"/>
  <c r="V3951" i="11" l="1"/>
  <c r="S3952" i="11" s="1"/>
  <c r="U3951" i="11"/>
  <c r="R3952" i="11" s="1"/>
  <c r="AE3296" i="10"/>
  <c r="X3297" i="10" s="1"/>
  <c r="AF3296" i="10"/>
  <c r="Y3297" i="10" s="1"/>
  <c r="V7893" i="10"/>
  <c r="W3952" i="11" l="1"/>
  <c r="X3952" i="11" s="1"/>
  <c r="T3952" i="11"/>
  <c r="V7894" i="10"/>
  <c r="Z3297" i="10"/>
  <c r="AA3297" i="10"/>
  <c r="AC3297" i="10"/>
  <c r="AB3297" i="10"/>
  <c r="AD3297" i="10" l="1"/>
  <c r="U3952" i="11"/>
  <c r="R3953" i="11" s="1"/>
  <c r="V3952" i="11"/>
  <c r="S3953" i="11" s="1"/>
  <c r="AE3297" i="10"/>
  <c r="X3298" i="10" s="1"/>
  <c r="AF3297" i="10"/>
  <c r="Y3298" i="10" s="1"/>
  <c r="V7895" i="10"/>
  <c r="T3953" i="11" l="1"/>
  <c r="W3953" i="11"/>
  <c r="X3953" i="11" s="1"/>
  <c r="V7896" i="10"/>
  <c r="Z3298" i="10"/>
  <c r="AA3298" i="10"/>
  <c r="AB3298" i="10"/>
  <c r="AC3298" i="10"/>
  <c r="V3953" i="11" l="1"/>
  <c r="S3954" i="11" s="1"/>
  <c r="U3953" i="11"/>
  <c r="R3954" i="11" s="1"/>
  <c r="AD3298" i="10"/>
  <c r="V7897" i="10"/>
  <c r="W3954" i="11" l="1"/>
  <c r="X3954" i="11" s="1"/>
  <c r="T3954" i="11"/>
  <c r="V7898" i="10"/>
  <c r="AE3298" i="10"/>
  <c r="X3299" i="10" s="1"/>
  <c r="AF3298" i="10"/>
  <c r="Y3299" i="10" s="1"/>
  <c r="U3954" i="11" l="1"/>
  <c r="R3955" i="11" s="1"/>
  <c r="V3954" i="11"/>
  <c r="S3955" i="11" s="1"/>
  <c r="AA3299" i="10"/>
  <c r="Z3299" i="10"/>
  <c r="AB3299" i="10"/>
  <c r="AC3299" i="10"/>
  <c r="AD3299" i="10" s="1"/>
  <c r="V7899" i="10"/>
  <c r="T3955" i="11" l="1"/>
  <c r="W3955" i="11"/>
  <c r="X3955" i="11" s="1"/>
  <c r="V7900" i="10"/>
  <c r="AE3299" i="10"/>
  <c r="X3300" i="10" s="1"/>
  <c r="AF3299" i="10"/>
  <c r="Y3300" i="10" s="1"/>
  <c r="V3955" i="11" l="1"/>
  <c r="S3956" i="11" s="1"/>
  <c r="U3955" i="11"/>
  <c r="R3956" i="11" s="1"/>
  <c r="Z3300" i="10"/>
  <c r="AA3300" i="10"/>
  <c r="AB3300" i="10"/>
  <c r="AC3300" i="10"/>
  <c r="AD3300" i="10" s="1"/>
  <c r="V7901" i="10"/>
  <c r="W3956" i="11" l="1"/>
  <c r="X3956" i="11" s="1"/>
  <c r="T3956" i="11"/>
  <c r="V7902" i="10"/>
  <c r="AF3300" i="10"/>
  <c r="Y3301" i="10" s="1"/>
  <c r="AE3300" i="10"/>
  <c r="X3301" i="10" s="1"/>
  <c r="V3956" i="11" l="1"/>
  <c r="S3957" i="11" s="1"/>
  <c r="U3956" i="11"/>
  <c r="R3957" i="11" s="1"/>
  <c r="AB3301" i="10"/>
  <c r="AC3301" i="10"/>
  <c r="AD3301" i="10" s="1"/>
  <c r="Z3301" i="10"/>
  <c r="AA3301" i="10"/>
  <c r="V7903" i="10"/>
  <c r="W3957" i="11" l="1"/>
  <c r="X3957" i="11" s="1"/>
  <c r="T3957" i="11"/>
  <c r="V7904" i="10"/>
  <c r="AF3301" i="10"/>
  <c r="Y3302" i="10" s="1"/>
  <c r="AE3301" i="10"/>
  <c r="X3302" i="10" s="1"/>
  <c r="V3957" i="11" l="1"/>
  <c r="S3958" i="11" s="1"/>
  <c r="U3957" i="11"/>
  <c r="R3958" i="11" s="1"/>
  <c r="AC3302" i="10"/>
  <c r="AB3302" i="10"/>
  <c r="Z3302" i="10"/>
  <c r="AA3302" i="10"/>
  <c r="V7905" i="10"/>
  <c r="W3958" i="11" l="1"/>
  <c r="X3958" i="11" s="1"/>
  <c r="T3958" i="11"/>
  <c r="V7906" i="10"/>
  <c r="AD3302" i="10"/>
  <c r="V3958" i="11" l="1"/>
  <c r="S3959" i="11" s="1"/>
  <c r="U3958" i="11"/>
  <c r="R3959" i="11" s="1"/>
  <c r="AE3302" i="10"/>
  <c r="X3303" i="10" s="1"/>
  <c r="AF3302" i="10"/>
  <c r="Y3303" i="10" s="1"/>
  <c r="V7907" i="10"/>
  <c r="W3959" i="11" l="1"/>
  <c r="X3959" i="11" s="1"/>
  <c r="T3959" i="11"/>
  <c r="V7908" i="10"/>
  <c r="AA3303" i="10"/>
  <c r="Z3303" i="10"/>
  <c r="AB3303" i="10"/>
  <c r="AC3303" i="10"/>
  <c r="AD3303" i="10" s="1"/>
  <c r="V3959" i="11" l="1"/>
  <c r="S3960" i="11" s="1"/>
  <c r="U3959" i="11"/>
  <c r="R3960" i="11" s="1"/>
  <c r="AE3303" i="10"/>
  <c r="X3304" i="10" s="1"/>
  <c r="AF3303" i="10"/>
  <c r="Y3304" i="10" s="1"/>
  <c r="V7909" i="10"/>
  <c r="W3960" i="11" l="1"/>
  <c r="X3960" i="11" s="1"/>
  <c r="T3960" i="11"/>
  <c r="V7910" i="10"/>
  <c r="Z3304" i="10"/>
  <c r="AA3304" i="10"/>
  <c r="AB3304" i="10"/>
  <c r="AC3304" i="10"/>
  <c r="AD3304" i="10" s="1"/>
  <c r="U3960" i="11" l="1"/>
  <c r="R3961" i="11" s="1"/>
  <c r="V3960" i="11"/>
  <c r="S3961" i="11" s="1"/>
  <c r="AF3304" i="10"/>
  <c r="Y3305" i="10" s="1"/>
  <c r="AE3304" i="10"/>
  <c r="X3305" i="10" s="1"/>
  <c r="V7911" i="10"/>
  <c r="T3961" i="11" l="1"/>
  <c r="W3961" i="11"/>
  <c r="X3961" i="11" s="1"/>
  <c r="V7912" i="10"/>
  <c r="AB3305" i="10"/>
  <c r="AC3305" i="10"/>
  <c r="AD3305" i="10" s="1"/>
  <c r="Z3305" i="10"/>
  <c r="AA3305" i="10"/>
  <c r="V3961" i="11" l="1"/>
  <c r="S3962" i="11" s="1"/>
  <c r="U3961" i="11"/>
  <c r="R3962" i="11" s="1"/>
  <c r="AF3305" i="10"/>
  <c r="Y3306" i="10" s="1"/>
  <c r="AE3305" i="10"/>
  <c r="X3306" i="10" s="1"/>
  <c r="V7913" i="10"/>
  <c r="W3962" i="11" l="1"/>
  <c r="X3962" i="11" s="1"/>
  <c r="T3962" i="11"/>
  <c r="V7914" i="10"/>
  <c r="AB3306" i="10"/>
  <c r="AC3306" i="10"/>
  <c r="AD3306" i="10" s="1"/>
  <c r="Z3306" i="10"/>
  <c r="AA3306" i="10"/>
  <c r="U3962" i="11" l="1"/>
  <c r="R3963" i="11" s="1"/>
  <c r="V3962" i="11"/>
  <c r="S3963" i="11" s="1"/>
  <c r="AF3306" i="10"/>
  <c r="Y3307" i="10" s="1"/>
  <c r="AE3306" i="10"/>
  <c r="X3307" i="10" s="1"/>
  <c r="V7915" i="10"/>
  <c r="T3963" i="11" l="1"/>
  <c r="W3963" i="11"/>
  <c r="X3963" i="11" s="1"/>
  <c r="V7916" i="10"/>
  <c r="AB3307" i="10"/>
  <c r="AC3307" i="10"/>
  <c r="AD3307" i="10" s="1"/>
  <c r="Z3307" i="10"/>
  <c r="AA3307" i="10"/>
  <c r="V3963" i="11" l="1"/>
  <c r="S3964" i="11" s="1"/>
  <c r="U3963" i="11"/>
  <c r="R3964" i="11" s="1"/>
  <c r="AE3307" i="10"/>
  <c r="X3308" i="10" s="1"/>
  <c r="AF3307" i="10"/>
  <c r="Y3308" i="10" s="1"/>
  <c r="V7917" i="10"/>
  <c r="W3964" i="11" l="1"/>
  <c r="X3964" i="11" s="1"/>
  <c r="T3964" i="11"/>
  <c r="V7918" i="10"/>
  <c r="AA3308" i="10"/>
  <c r="Z3308" i="10"/>
  <c r="AB3308" i="10"/>
  <c r="AC3308" i="10"/>
  <c r="U3964" i="11" l="1"/>
  <c r="R3965" i="11" s="1"/>
  <c r="V3964" i="11"/>
  <c r="S3965" i="11" s="1"/>
  <c r="AD3308" i="10"/>
  <c r="V7919" i="10"/>
  <c r="T3965" i="11" l="1"/>
  <c r="W3965" i="11"/>
  <c r="X3965" i="11" s="1"/>
  <c r="V7920" i="10"/>
  <c r="AE3308" i="10"/>
  <c r="X3309" i="10" s="1"/>
  <c r="AF3308" i="10"/>
  <c r="Y3309" i="10" s="1"/>
  <c r="V3965" i="11" l="1"/>
  <c r="S3966" i="11" s="1"/>
  <c r="U3965" i="11"/>
  <c r="R3966" i="11" s="1"/>
  <c r="Z3309" i="10"/>
  <c r="AA3309" i="10"/>
  <c r="AC3309" i="10"/>
  <c r="AB3309" i="10"/>
  <c r="V7921" i="10"/>
  <c r="W3966" i="11" l="1"/>
  <c r="X3966" i="11" s="1"/>
  <c r="T3966" i="11"/>
  <c r="V7922" i="10"/>
  <c r="AD3309" i="10"/>
  <c r="V3966" i="11" l="1"/>
  <c r="S3967" i="11" s="1"/>
  <c r="U3966" i="11"/>
  <c r="R3967" i="11" s="1"/>
  <c r="AF3309" i="10"/>
  <c r="Y3310" i="10" s="1"/>
  <c r="AE3309" i="10"/>
  <c r="X3310" i="10" s="1"/>
  <c r="V7923" i="10"/>
  <c r="W3967" i="11" l="1"/>
  <c r="X3967" i="11" s="1"/>
  <c r="T3967" i="11"/>
  <c r="V7924" i="10"/>
  <c r="AB3310" i="10"/>
  <c r="AC3310" i="10"/>
  <c r="AD3310" i="10" s="1"/>
  <c r="Z3310" i="10"/>
  <c r="AA3310" i="10"/>
  <c r="V3967" i="11" l="1"/>
  <c r="S3968" i="11" s="1"/>
  <c r="U3967" i="11"/>
  <c r="R3968" i="11" s="1"/>
  <c r="AE3310" i="10"/>
  <c r="X3311" i="10" s="1"/>
  <c r="AF3310" i="10"/>
  <c r="Y3311" i="10" s="1"/>
  <c r="V7925" i="10"/>
  <c r="W3968" i="11" l="1"/>
  <c r="X3968" i="11" s="1"/>
  <c r="T3968" i="11"/>
  <c r="V7926" i="10"/>
  <c r="Z3311" i="10"/>
  <c r="AA3311" i="10"/>
  <c r="AB3311" i="10"/>
  <c r="AC3311" i="10"/>
  <c r="AD3311" i="10" s="1"/>
  <c r="V3968" i="11" l="1"/>
  <c r="S3969" i="11" s="1"/>
  <c r="U3968" i="11"/>
  <c r="R3969" i="11" s="1"/>
  <c r="AE3311" i="10"/>
  <c r="X3312" i="10" s="1"/>
  <c r="AF3311" i="10"/>
  <c r="Y3312" i="10" s="1"/>
  <c r="V7927" i="10"/>
  <c r="W3969" i="11" l="1"/>
  <c r="X3969" i="11" s="1"/>
  <c r="T3969" i="11"/>
  <c r="V7928" i="10"/>
  <c r="Z3312" i="10"/>
  <c r="AA3312" i="10"/>
  <c r="AB3312" i="10"/>
  <c r="AC3312" i="10"/>
  <c r="AD3312" i="10" s="1"/>
  <c r="V3969" i="11" l="1"/>
  <c r="S3970" i="11" s="1"/>
  <c r="U3969" i="11"/>
  <c r="R3970" i="11" s="1"/>
  <c r="AE3312" i="10"/>
  <c r="X3313" i="10" s="1"/>
  <c r="AF3312" i="10"/>
  <c r="Y3313" i="10" s="1"/>
  <c r="V7929" i="10"/>
  <c r="W3970" i="11" l="1"/>
  <c r="X3970" i="11" s="1"/>
  <c r="T3970" i="11"/>
  <c r="V7930" i="10"/>
  <c r="Z3313" i="10"/>
  <c r="AA3313" i="10"/>
  <c r="AC3313" i="10"/>
  <c r="AB3313" i="10"/>
  <c r="U3970" i="11" l="1"/>
  <c r="R3971" i="11" s="1"/>
  <c r="V3970" i="11"/>
  <c r="S3971" i="11" s="1"/>
  <c r="AD3313" i="10"/>
  <c r="V7931" i="10"/>
  <c r="W3971" i="11" l="1"/>
  <c r="X3971" i="11" s="1"/>
  <c r="T3971" i="11"/>
  <c r="V7932" i="10"/>
  <c r="AE3313" i="10"/>
  <c r="X3314" i="10" s="1"/>
  <c r="AF3313" i="10"/>
  <c r="Y3314" i="10" s="1"/>
  <c r="V3971" i="11" l="1"/>
  <c r="S3972" i="11" s="1"/>
  <c r="U3971" i="11"/>
  <c r="R3972" i="11" s="1"/>
  <c r="AA3314" i="10"/>
  <c r="Z3314" i="10"/>
  <c r="AB3314" i="10"/>
  <c r="AC3314" i="10"/>
  <c r="AD3314" i="10" s="1"/>
  <c r="V7933" i="10"/>
  <c r="W3972" i="11" l="1"/>
  <c r="X3972" i="11" s="1"/>
  <c r="T3972" i="11"/>
  <c r="V7934" i="10"/>
  <c r="AE3314" i="10"/>
  <c r="X3315" i="10" s="1"/>
  <c r="AF3314" i="10"/>
  <c r="Y3315" i="10" s="1"/>
  <c r="U3972" i="11" l="1"/>
  <c r="R3973" i="11" s="1"/>
  <c r="V3972" i="11"/>
  <c r="S3973" i="11" s="1"/>
  <c r="AA3315" i="10"/>
  <c r="Z3315" i="10"/>
  <c r="AC3315" i="10"/>
  <c r="AB3315" i="10"/>
  <c r="V7935" i="10"/>
  <c r="T3973" i="11" l="1"/>
  <c r="W3973" i="11"/>
  <c r="X3973" i="11" s="1"/>
  <c r="V7936" i="10"/>
  <c r="AD3315" i="10"/>
  <c r="V3973" i="11" l="1"/>
  <c r="S3974" i="11" s="1"/>
  <c r="U3973" i="11"/>
  <c r="R3974" i="11" s="1"/>
  <c r="AE3315" i="10"/>
  <c r="X3316" i="10" s="1"/>
  <c r="AF3315" i="10"/>
  <c r="Y3316" i="10" s="1"/>
  <c r="V7937" i="10"/>
  <c r="W3974" i="11" l="1"/>
  <c r="X3974" i="11" s="1"/>
  <c r="T3974" i="11"/>
  <c r="V7938" i="10"/>
  <c r="AA3316" i="10"/>
  <c r="Z3316" i="10"/>
  <c r="AB3316" i="10"/>
  <c r="AC3316" i="10"/>
  <c r="AD3316" i="10" s="1"/>
  <c r="U3974" i="11" l="1"/>
  <c r="R3975" i="11" s="1"/>
  <c r="V3974" i="11"/>
  <c r="S3975" i="11" s="1"/>
  <c r="AF3316" i="10"/>
  <c r="Y3317" i="10" s="1"/>
  <c r="AE3316" i="10"/>
  <c r="X3317" i="10" s="1"/>
  <c r="V7939" i="10"/>
  <c r="T3975" i="11" l="1"/>
  <c r="W3975" i="11"/>
  <c r="X3975" i="11" s="1"/>
  <c r="V7940" i="10"/>
  <c r="AB3317" i="10"/>
  <c r="AC3317" i="10"/>
  <c r="AD3317" i="10" s="1"/>
  <c r="AA3317" i="10"/>
  <c r="Z3317" i="10"/>
  <c r="V3975" i="11" l="1"/>
  <c r="S3976" i="11" s="1"/>
  <c r="U3975" i="11"/>
  <c r="R3976" i="11" s="1"/>
  <c r="AE3317" i="10"/>
  <c r="X3318" i="10" s="1"/>
  <c r="AF3317" i="10"/>
  <c r="Y3318" i="10" s="1"/>
  <c r="V7941" i="10"/>
  <c r="W3976" i="11" l="1"/>
  <c r="X3976" i="11" s="1"/>
  <c r="T3976" i="11"/>
  <c r="V7942" i="10"/>
  <c r="Z3318" i="10"/>
  <c r="AA3318" i="10"/>
  <c r="AC3318" i="10"/>
  <c r="AB3318" i="10"/>
  <c r="U3976" i="11" l="1"/>
  <c r="R3977" i="11" s="1"/>
  <c r="V3976" i="11"/>
  <c r="S3977" i="11" s="1"/>
  <c r="AD3318" i="10"/>
  <c r="V7943" i="10"/>
  <c r="T3977" i="11" l="1"/>
  <c r="W3977" i="11"/>
  <c r="X3977" i="11" s="1"/>
  <c r="V7944" i="10"/>
  <c r="AE3318" i="10"/>
  <c r="X3319" i="10" s="1"/>
  <c r="AF3318" i="10"/>
  <c r="Y3319" i="10" s="1"/>
  <c r="V3977" i="11" l="1"/>
  <c r="S3978" i="11" s="1"/>
  <c r="U3977" i="11"/>
  <c r="R3978" i="11" s="1"/>
  <c r="AA3319" i="10"/>
  <c r="Z3319" i="10"/>
  <c r="AB3319" i="10"/>
  <c r="AC3319" i="10"/>
  <c r="AD3319" i="10" s="1"/>
  <c r="V7945" i="10"/>
  <c r="W3978" i="11" l="1"/>
  <c r="X3978" i="11" s="1"/>
  <c r="T3978" i="11"/>
  <c r="V7946" i="10"/>
  <c r="AE3319" i="10"/>
  <c r="X3320" i="10" s="1"/>
  <c r="AF3319" i="10"/>
  <c r="Y3320" i="10" s="1"/>
  <c r="V3978" i="11" l="1"/>
  <c r="S3979" i="11" s="1"/>
  <c r="U3978" i="11"/>
  <c r="R3979" i="11" s="1"/>
  <c r="AA3320" i="10"/>
  <c r="Z3320" i="10"/>
  <c r="AC3320" i="10"/>
  <c r="AB3320" i="10"/>
  <c r="V7947" i="10"/>
  <c r="W3979" i="11" l="1"/>
  <c r="X3979" i="11" s="1"/>
  <c r="T3979" i="11"/>
  <c r="V7948" i="10"/>
  <c r="AD3320" i="10"/>
  <c r="V3979" i="11" l="1"/>
  <c r="S3980" i="11" s="1"/>
  <c r="U3979" i="11"/>
  <c r="R3980" i="11" s="1"/>
  <c r="AF3320" i="10"/>
  <c r="Y3321" i="10" s="1"/>
  <c r="AE3320" i="10"/>
  <c r="X3321" i="10" s="1"/>
  <c r="V7949" i="10"/>
  <c r="W3980" i="11" l="1"/>
  <c r="X3980" i="11" s="1"/>
  <c r="T3980" i="11"/>
  <c r="V7950" i="10"/>
  <c r="AB3321" i="10"/>
  <c r="AC3321" i="10"/>
  <c r="AD3321" i="10" s="1"/>
  <c r="AA3321" i="10"/>
  <c r="Z3321" i="10"/>
  <c r="U3980" i="11" l="1"/>
  <c r="R3981" i="11" s="1"/>
  <c r="V3980" i="11"/>
  <c r="S3981" i="11" s="1"/>
  <c r="AF3321" i="10"/>
  <c r="Y3322" i="10" s="1"/>
  <c r="AE3321" i="10"/>
  <c r="X3322" i="10" s="1"/>
  <c r="V7951" i="10"/>
  <c r="T3981" i="11" l="1"/>
  <c r="W3981" i="11"/>
  <c r="X3981" i="11" s="1"/>
  <c r="V7952" i="10"/>
  <c r="AC3322" i="10"/>
  <c r="AB3322" i="10"/>
  <c r="Z3322" i="10"/>
  <c r="AA3322" i="10"/>
  <c r="V3981" i="11" l="1"/>
  <c r="S3982" i="11" s="1"/>
  <c r="U3981" i="11"/>
  <c r="R3982" i="11" s="1"/>
  <c r="AD3322" i="10"/>
  <c r="V7953" i="10"/>
  <c r="W3982" i="11" l="1"/>
  <c r="X3982" i="11" s="1"/>
  <c r="T3982" i="11"/>
  <c r="V7954" i="10"/>
  <c r="AE3322" i="10"/>
  <c r="X3323" i="10" s="1"/>
  <c r="AF3322" i="10"/>
  <c r="Y3323" i="10" s="1"/>
  <c r="U3982" i="11" l="1"/>
  <c r="R3983" i="11" s="1"/>
  <c r="V3982" i="11"/>
  <c r="S3983" i="11" s="1"/>
  <c r="Z3323" i="10"/>
  <c r="AA3323" i="10"/>
  <c r="AB3323" i="10"/>
  <c r="AC3323" i="10"/>
  <c r="AD3323" i="10" s="1"/>
  <c r="V7955" i="10"/>
  <c r="T3983" i="11" l="1"/>
  <c r="W3983" i="11"/>
  <c r="X3983" i="11" s="1"/>
  <c r="V7956" i="10"/>
  <c r="AE3323" i="10"/>
  <c r="X3324" i="10" s="1"/>
  <c r="AF3323" i="10"/>
  <c r="Y3324" i="10" s="1"/>
  <c r="V3983" i="11" l="1"/>
  <c r="S3984" i="11" s="1"/>
  <c r="U3983" i="11"/>
  <c r="R3984" i="11" s="1"/>
  <c r="AA3324" i="10"/>
  <c r="Z3324" i="10"/>
  <c r="AC3324" i="10"/>
  <c r="AB3324" i="10"/>
  <c r="V7957" i="10"/>
  <c r="W3984" i="11" l="1"/>
  <c r="X3984" i="11" s="1"/>
  <c r="T3984" i="11"/>
  <c r="V7958" i="10"/>
  <c r="AD3324" i="10"/>
  <c r="U3984" i="11" l="1"/>
  <c r="R3985" i="11" s="1"/>
  <c r="V3984" i="11"/>
  <c r="S3985" i="11" s="1"/>
  <c r="AE3324" i="10"/>
  <c r="X3325" i="10" s="1"/>
  <c r="AF3324" i="10"/>
  <c r="Y3325" i="10" s="1"/>
  <c r="V7959" i="10"/>
  <c r="T3985" i="11" l="1"/>
  <c r="W3985" i="11"/>
  <c r="X3985" i="11" s="1"/>
  <c r="V7960" i="10"/>
  <c r="Z3325" i="10"/>
  <c r="AA3325" i="10"/>
  <c r="AC3325" i="10"/>
  <c r="AB3325" i="10"/>
  <c r="V3985" i="11" l="1"/>
  <c r="S3986" i="11" s="1"/>
  <c r="U3985" i="11"/>
  <c r="R3986" i="11" s="1"/>
  <c r="AD3325" i="10"/>
  <c r="V7961" i="10"/>
  <c r="W3986" i="11" l="1"/>
  <c r="X3986" i="11" s="1"/>
  <c r="T3986" i="11"/>
  <c r="V7962" i="10"/>
  <c r="AF3325" i="10"/>
  <c r="Y3326" i="10" s="1"/>
  <c r="AE3325" i="10"/>
  <c r="X3326" i="10" s="1"/>
  <c r="V3986" i="11" l="1"/>
  <c r="S3987" i="11" s="1"/>
  <c r="U3986" i="11"/>
  <c r="R3987" i="11" s="1"/>
  <c r="AB3326" i="10"/>
  <c r="AC3326" i="10"/>
  <c r="AD3326" i="10" s="1"/>
  <c r="AA3326" i="10"/>
  <c r="Z3326" i="10"/>
  <c r="V7963" i="10"/>
  <c r="W3987" i="11" l="1"/>
  <c r="X3987" i="11" s="1"/>
  <c r="T3987" i="11"/>
  <c r="V7964" i="10"/>
  <c r="AE3326" i="10"/>
  <c r="X3327" i="10" s="1"/>
  <c r="AF3326" i="10"/>
  <c r="Y3327" i="10" s="1"/>
  <c r="V3987" i="11" l="1"/>
  <c r="S3988" i="11" s="1"/>
  <c r="U3987" i="11"/>
  <c r="R3988" i="11" s="1"/>
  <c r="Z3327" i="10"/>
  <c r="AA3327" i="10"/>
  <c r="AB3327" i="10"/>
  <c r="AC3327" i="10"/>
  <c r="AD3327" i="10" s="1"/>
  <c r="V7965" i="10"/>
  <c r="W3988" i="11" l="1"/>
  <c r="X3988" i="11" s="1"/>
  <c r="T3988" i="11"/>
  <c r="V7966" i="10"/>
  <c r="AE3327" i="10"/>
  <c r="X3328" i="10" s="1"/>
  <c r="AF3327" i="10"/>
  <c r="Y3328" i="10" s="1"/>
  <c r="V3988" i="11" l="1"/>
  <c r="S3989" i="11" s="1"/>
  <c r="U3988" i="11"/>
  <c r="R3989" i="11" s="1"/>
  <c r="AA3328" i="10"/>
  <c r="Z3328" i="10"/>
  <c r="AB3328" i="10"/>
  <c r="AC3328" i="10"/>
  <c r="AD3328" i="10" s="1"/>
  <c r="V7967" i="10"/>
  <c r="W3989" i="11" l="1"/>
  <c r="X3989" i="11" s="1"/>
  <c r="T3989" i="11"/>
  <c r="V7968" i="10"/>
  <c r="AE3328" i="10"/>
  <c r="X3329" i="10" s="1"/>
  <c r="AF3328" i="10"/>
  <c r="Y3329" i="10" s="1"/>
  <c r="V3989" i="11" l="1"/>
  <c r="S3990" i="11" s="1"/>
  <c r="U3989" i="11"/>
  <c r="R3990" i="11" s="1"/>
  <c r="AA3329" i="10"/>
  <c r="Z3329" i="10"/>
  <c r="AC3329" i="10"/>
  <c r="AB3329" i="10"/>
  <c r="V7969" i="10"/>
  <c r="W3990" i="11" l="1"/>
  <c r="X3990" i="11" s="1"/>
  <c r="T3990" i="11"/>
  <c r="V7970" i="10"/>
  <c r="AD3329" i="10"/>
  <c r="V3990" i="11" l="1"/>
  <c r="S3991" i="11" s="1"/>
  <c r="U3990" i="11"/>
  <c r="R3991" i="11" s="1"/>
  <c r="AF3329" i="10"/>
  <c r="Y3330" i="10" s="1"/>
  <c r="AE3329" i="10"/>
  <c r="X3330" i="10" s="1"/>
  <c r="V7971" i="10"/>
  <c r="W3991" i="11" l="1"/>
  <c r="X3991" i="11" s="1"/>
  <c r="T3991" i="11"/>
  <c r="V7972" i="10"/>
  <c r="AB3330" i="10"/>
  <c r="AC3330" i="10"/>
  <c r="AD3330" i="10" s="1"/>
  <c r="AA3330" i="10"/>
  <c r="Z3330" i="10"/>
  <c r="V3991" i="11" l="1"/>
  <c r="S3992" i="11" s="1"/>
  <c r="U3991" i="11"/>
  <c r="R3992" i="11" s="1"/>
  <c r="AE3330" i="10"/>
  <c r="X3331" i="10" s="1"/>
  <c r="AF3330" i="10"/>
  <c r="Y3331" i="10" s="1"/>
  <c r="V7973" i="10"/>
  <c r="W3992" i="11" l="1"/>
  <c r="X3992" i="11" s="1"/>
  <c r="T3992" i="11"/>
  <c r="V7974" i="10"/>
  <c r="Z3331" i="10"/>
  <c r="AA3331" i="10"/>
  <c r="AB3331" i="10"/>
  <c r="AC3331" i="10"/>
  <c r="AD3331" i="10" s="1"/>
  <c r="V3992" i="11" l="1"/>
  <c r="S3993" i="11" s="1"/>
  <c r="U3992" i="11"/>
  <c r="R3993" i="11" s="1"/>
  <c r="AF3331" i="10"/>
  <c r="Y3332" i="10" s="1"/>
  <c r="AE3331" i="10"/>
  <c r="X3332" i="10" s="1"/>
  <c r="V7975" i="10"/>
  <c r="W3993" i="11" l="1"/>
  <c r="X3993" i="11" s="1"/>
  <c r="T3993" i="11"/>
  <c r="V7976" i="10"/>
  <c r="AB3332" i="10"/>
  <c r="AC3332" i="10"/>
  <c r="AD3332" i="10" s="1"/>
  <c r="Z3332" i="10"/>
  <c r="AA3332" i="10"/>
  <c r="V3993" i="11" l="1"/>
  <c r="S3994" i="11" s="1"/>
  <c r="U3993" i="11"/>
  <c r="R3994" i="11" s="1"/>
  <c r="AF3332" i="10"/>
  <c r="Y3333" i="10" s="1"/>
  <c r="AE3332" i="10"/>
  <c r="X3333" i="10" s="1"/>
  <c r="V7977" i="10"/>
  <c r="W3994" i="11" l="1"/>
  <c r="X3994" i="11" s="1"/>
  <c r="T3994" i="11"/>
  <c r="V7978" i="10"/>
  <c r="AB3333" i="10"/>
  <c r="AC3333" i="10"/>
  <c r="AD3333" i="10" s="1"/>
  <c r="AA3333" i="10"/>
  <c r="Z3333" i="10"/>
  <c r="U3994" i="11" l="1"/>
  <c r="R3995" i="11" s="1"/>
  <c r="V3994" i="11"/>
  <c r="S3995" i="11" s="1"/>
  <c r="AE3333" i="10"/>
  <c r="X3334" i="10" s="1"/>
  <c r="AF3333" i="10"/>
  <c r="Y3334" i="10" s="1"/>
  <c r="V7979" i="10"/>
  <c r="T3995" i="11" l="1"/>
  <c r="W3995" i="11"/>
  <c r="X3995" i="11" s="1"/>
  <c r="V7980" i="10"/>
  <c r="Z3334" i="10"/>
  <c r="AA3334" i="10"/>
  <c r="AC3334" i="10"/>
  <c r="AB3334" i="10"/>
  <c r="V3995" i="11" l="1"/>
  <c r="S3996" i="11" s="1"/>
  <c r="U3995" i="11"/>
  <c r="R3996" i="11" s="1"/>
  <c r="AD3334" i="10"/>
  <c r="V7981" i="10"/>
  <c r="W3996" i="11" l="1"/>
  <c r="X3996" i="11" s="1"/>
  <c r="T3996" i="11"/>
  <c r="V7982" i="10"/>
  <c r="AE3334" i="10"/>
  <c r="X3335" i="10" s="1"/>
  <c r="AF3334" i="10"/>
  <c r="Y3335" i="10" s="1"/>
  <c r="U3996" i="11" l="1"/>
  <c r="R3997" i="11" s="1"/>
  <c r="V3996" i="11"/>
  <c r="S3997" i="11" s="1"/>
  <c r="Z3335" i="10"/>
  <c r="AA3335" i="10"/>
  <c r="AB3335" i="10"/>
  <c r="AC3335" i="10"/>
  <c r="AD3335" i="10" s="1"/>
  <c r="V7983" i="10"/>
  <c r="T3997" i="11" l="1"/>
  <c r="W3997" i="11"/>
  <c r="X3997" i="11" s="1"/>
  <c r="V7984" i="10"/>
  <c r="AE3335" i="10"/>
  <c r="X3336" i="10" s="1"/>
  <c r="AF3335" i="10"/>
  <c r="Y3336" i="10" s="1"/>
  <c r="V3997" i="11" l="1"/>
  <c r="S3998" i="11" s="1"/>
  <c r="U3997" i="11"/>
  <c r="R3998" i="11" s="1"/>
  <c r="AA3336" i="10"/>
  <c r="Z3336" i="10"/>
  <c r="AB3336" i="10"/>
  <c r="AC3336" i="10"/>
  <c r="AD3336" i="10" s="1"/>
  <c r="V7985" i="10"/>
  <c r="W3998" i="11" l="1"/>
  <c r="X3998" i="11" s="1"/>
  <c r="T3998" i="11"/>
  <c r="V7986" i="10"/>
  <c r="AF3336" i="10"/>
  <c r="Y3337" i="10" s="1"/>
  <c r="AE3336" i="10"/>
  <c r="X3337" i="10" s="1"/>
  <c r="U3998" i="11" l="1"/>
  <c r="R3999" i="11" s="1"/>
  <c r="V3998" i="11"/>
  <c r="S3999" i="11" s="1"/>
  <c r="AB3337" i="10"/>
  <c r="AC3337" i="10"/>
  <c r="AD3337" i="10" s="1"/>
  <c r="Z3337" i="10"/>
  <c r="AA3337" i="10"/>
  <c r="V7987" i="10"/>
  <c r="T3999" i="11" l="1"/>
  <c r="W3999" i="11"/>
  <c r="X3999" i="11" s="1"/>
  <c r="V7988" i="10"/>
  <c r="AF3337" i="10"/>
  <c r="Y3338" i="10" s="1"/>
  <c r="AE3337" i="10"/>
  <c r="X3338" i="10" s="1"/>
  <c r="V3999" i="11" l="1"/>
  <c r="S4000" i="11" s="1"/>
  <c r="U3999" i="11"/>
  <c r="R4000" i="11" s="1"/>
  <c r="AB3338" i="10"/>
  <c r="AC3338" i="10"/>
  <c r="AD3338" i="10" s="1"/>
  <c r="Z3338" i="10"/>
  <c r="AA3338" i="10"/>
  <c r="V7989" i="10"/>
  <c r="W4000" i="11" l="1"/>
  <c r="X4000" i="11" s="1"/>
  <c r="T4000" i="11"/>
  <c r="V7990" i="10"/>
  <c r="AF3338" i="10"/>
  <c r="Y3339" i="10" s="1"/>
  <c r="AE3338" i="10"/>
  <c r="X3339" i="10" s="1"/>
  <c r="U4000" i="11" l="1"/>
  <c r="R4001" i="11" s="1"/>
  <c r="V4000" i="11"/>
  <c r="S4001" i="11" s="1"/>
  <c r="AB3339" i="10"/>
  <c r="AC3339" i="10"/>
  <c r="AD3339" i="10" s="1"/>
  <c r="Z3339" i="10"/>
  <c r="AA3339" i="10"/>
  <c r="V7991" i="10"/>
  <c r="T4001" i="11" l="1"/>
  <c r="W4001" i="11"/>
  <c r="X4001" i="11" s="1"/>
  <c r="V7992" i="10"/>
  <c r="AE3339" i="10"/>
  <c r="X3340" i="10" s="1"/>
  <c r="AF3339" i="10"/>
  <c r="Y3340" i="10" s="1"/>
  <c r="V4001" i="11" l="1"/>
  <c r="S4002" i="11" s="1"/>
  <c r="U4001" i="11"/>
  <c r="R4002" i="11" s="1"/>
  <c r="AA3340" i="10"/>
  <c r="Z3340" i="10"/>
  <c r="AB3340" i="10"/>
  <c r="AC3340" i="10"/>
  <c r="AD3340" i="10" s="1"/>
  <c r="V7993" i="10"/>
  <c r="W4002" i="11" l="1"/>
  <c r="X4002" i="11" s="1"/>
  <c r="T4002" i="11"/>
  <c r="V7994" i="10"/>
  <c r="AE3340" i="10"/>
  <c r="X3341" i="10" s="1"/>
  <c r="AF3340" i="10"/>
  <c r="Y3341" i="10" s="1"/>
  <c r="U4002" i="11" l="1"/>
  <c r="R4003" i="11" s="1"/>
  <c r="V4002" i="11"/>
  <c r="S4003" i="11" s="1"/>
  <c r="AA3341" i="10"/>
  <c r="Z3341" i="10"/>
  <c r="AC3341" i="10"/>
  <c r="AB3341" i="10"/>
  <c r="V7995" i="10"/>
  <c r="T4003" i="11" l="1"/>
  <c r="W4003" i="11"/>
  <c r="X4003" i="11" s="1"/>
  <c r="V7996" i="10"/>
  <c r="AD3341" i="10"/>
  <c r="V4003" i="11" l="1"/>
  <c r="S4004" i="11" s="1"/>
  <c r="U4003" i="11"/>
  <c r="R4004" i="11" s="1"/>
  <c r="AF3341" i="10"/>
  <c r="Y3342" i="10" s="1"/>
  <c r="AE3341" i="10"/>
  <c r="X3342" i="10" s="1"/>
  <c r="V7997" i="10"/>
  <c r="W4004" i="11" l="1"/>
  <c r="X4004" i="11" s="1"/>
  <c r="T4004" i="11"/>
  <c r="V7998" i="10"/>
  <c r="AC3342" i="10"/>
  <c r="AB3342" i="10"/>
  <c r="Z3342" i="10"/>
  <c r="AA3342" i="10"/>
  <c r="U4004" i="11" l="1"/>
  <c r="R4005" i="11" s="1"/>
  <c r="V4004" i="11"/>
  <c r="S4005" i="11" s="1"/>
  <c r="AD3342" i="10"/>
  <c r="V7999" i="10"/>
  <c r="T4005" i="11" l="1"/>
  <c r="W4005" i="11"/>
  <c r="X4005" i="11" s="1"/>
  <c r="V8000" i="10"/>
  <c r="AE3342" i="10"/>
  <c r="X3343" i="10" s="1"/>
  <c r="AF3342" i="10"/>
  <c r="Y3343" i="10" s="1"/>
  <c r="V4005" i="11" l="1"/>
  <c r="S4006" i="11" s="1"/>
  <c r="U4005" i="11"/>
  <c r="R4006" i="11" s="1"/>
  <c r="Z3343" i="10"/>
  <c r="AA3343" i="10"/>
  <c r="AC3343" i="10"/>
  <c r="AB3343" i="10"/>
  <c r="V8001" i="10"/>
  <c r="W4006" i="11" l="1"/>
  <c r="X4006" i="11" s="1"/>
  <c r="T4006" i="11"/>
  <c r="V8002" i="10"/>
  <c r="AD3343" i="10"/>
  <c r="U4006" i="11" l="1"/>
  <c r="R4007" i="11" s="1"/>
  <c r="V4006" i="11"/>
  <c r="S4007" i="11" s="1"/>
  <c r="AF3343" i="10"/>
  <c r="Y3344" i="10" s="1"/>
  <c r="AE3343" i="10"/>
  <c r="X3344" i="10" s="1"/>
  <c r="V8003" i="10"/>
  <c r="T4007" i="11" l="1"/>
  <c r="W4007" i="11"/>
  <c r="X4007" i="11" s="1"/>
  <c r="AB3344" i="10"/>
  <c r="AC3344" i="10"/>
  <c r="AD3344" i="10" s="1"/>
  <c r="V8004" i="10"/>
  <c r="Z3344" i="10"/>
  <c r="AA3344" i="10"/>
  <c r="V4007" i="11" l="1"/>
  <c r="S4008" i="11" s="1"/>
  <c r="U4007" i="11"/>
  <c r="R4008" i="11" s="1"/>
  <c r="V8005" i="10"/>
  <c r="AE3344" i="10"/>
  <c r="X3345" i="10" s="1"/>
  <c r="AF3344" i="10"/>
  <c r="Y3345" i="10" s="1"/>
  <c r="W4008" i="11" l="1"/>
  <c r="X4008" i="11" s="1"/>
  <c r="T4008" i="11"/>
  <c r="Z3345" i="10"/>
  <c r="AA3345" i="10"/>
  <c r="AC3345" i="10"/>
  <c r="AB3345" i="10"/>
  <c r="V8006" i="10"/>
  <c r="U4008" i="11" l="1"/>
  <c r="R4009" i="11" s="1"/>
  <c r="V4008" i="11"/>
  <c r="S4009" i="11" s="1"/>
  <c r="V8007" i="10"/>
  <c r="AD3345" i="10"/>
  <c r="T4009" i="11" l="1"/>
  <c r="W4009" i="11"/>
  <c r="X4009" i="11" s="1"/>
  <c r="AF3345" i="10"/>
  <c r="Y3346" i="10" s="1"/>
  <c r="AE3345" i="10"/>
  <c r="X3346" i="10" s="1"/>
  <c r="V8008" i="10"/>
  <c r="V4009" i="11" l="1"/>
  <c r="S4010" i="11" s="1"/>
  <c r="U4009" i="11"/>
  <c r="R4010" i="11" s="1"/>
  <c r="V8009" i="10"/>
  <c r="AC3346" i="10"/>
  <c r="AB3346" i="10"/>
  <c r="Z3346" i="10"/>
  <c r="AA3346" i="10"/>
  <c r="W4010" i="11" l="1"/>
  <c r="X4010" i="11" s="1"/>
  <c r="T4010" i="11"/>
  <c r="AD3346" i="10"/>
  <c r="V8010" i="10"/>
  <c r="U4010" i="11" l="1"/>
  <c r="R4011" i="11" s="1"/>
  <c r="V4010" i="11"/>
  <c r="S4011" i="11" s="1"/>
  <c r="V8011" i="10"/>
  <c r="AF3346" i="10"/>
  <c r="Y3347" i="10" s="1"/>
  <c r="AE3346" i="10"/>
  <c r="X3347" i="10" s="1"/>
  <c r="T4011" i="11" l="1"/>
  <c r="W4011" i="11"/>
  <c r="X4011" i="11" s="1"/>
  <c r="AA3347" i="10"/>
  <c r="Z3347" i="10"/>
  <c r="AB3347" i="10"/>
  <c r="AC3347" i="10"/>
  <c r="AD3347" i="10" s="1"/>
  <c r="V8012" i="10"/>
  <c r="U4011" i="11" l="1"/>
  <c r="R4012" i="11" s="1"/>
  <c r="V4011" i="11"/>
  <c r="S4012" i="11" s="1"/>
  <c r="AF3347" i="10"/>
  <c r="Y3348" i="10" s="1"/>
  <c r="AE3347" i="10"/>
  <c r="X3348" i="10" s="1"/>
  <c r="V8013" i="10"/>
  <c r="T4012" i="11" l="1"/>
  <c r="W4012" i="11"/>
  <c r="X4012" i="11" s="1"/>
  <c r="V8014" i="10"/>
  <c r="AB3348" i="10"/>
  <c r="AC3348" i="10"/>
  <c r="AD3348" i="10" s="1"/>
  <c r="AA3348" i="10"/>
  <c r="Z3348" i="10"/>
  <c r="U4012" i="11" l="1"/>
  <c r="R4013" i="11" s="1"/>
  <c r="V4012" i="11"/>
  <c r="S4013" i="11" s="1"/>
  <c r="AF3348" i="10"/>
  <c r="Y3349" i="10" s="1"/>
  <c r="AE3348" i="10"/>
  <c r="X3349" i="10" s="1"/>
  <c r="V8015" i="10"/>
  <c r="T4013" i="11" l="1"/>
  <c r="W4013" i="11"/>
  <c r="X4013" i="11" s="1"/>
  <c r="V8016" i="10"/>
  <c r="AB3349" i="10"/>
  <c r="AC3349" i="10"/>
  <c r="AD3349" i="10" s="1"/>
  <c r="AA3349" i="10"/>
  <c r="Z3349" i="10"/>
  <c r="V4013" i="11" l="1"/>
  <c r="S4014" i="11" s="1"/>
  <c r="U4013" i="11"/>
  <c r="R4014" i="11" s="1"/>
  <c r="AE3349" i="10"/>
  <c r="X3350" i="10" s="1"/>
  <c r="AF3349" i="10"/>
  <c r="Y3350" i="10" s="1"/>
  <c r="V8017" i="10"/>
  <c r="W4014" i="11" l="1"/>
  <c r="X4014" i="11" s="1"/>
  <c r="T4014" i="11"/>
  <c r="V8018" i="10"/>
  <c r="AA3350" i="10"/>
  <c r="Z3350" i="10"/>
  <c r="AC3350" i="10"/>
  <c r="AB3350" i="10"/>
  <c r="U4014" i="11" l="1"/>
  <c r="R4015" i="11" s="1"/>
  <c r="V4014" i="11"/>
  <c r="S4015" i="11" s="1"/>
  <c r="AD3350" i="10"/>
  <c r="V8019" i="10"/>
  <c r="T4015" i="11" l="1"/>
  <c r="W4015" i="11"/>
  <c r="X4015" i="11" s="1"/>
  <c r="V8020" i="10"/>
  <c r="AE3350" i="10"/>
  <c r="X3351" i="10" s="1"/>
  <c r="AF3350" i="10"/>
  <c r="Y3351" i="10" s="1"/>
  <c r="U4015" i="11" l="1"/>
  <c r="R4016" i="11" s="1"/>
  <c r="V4015" i="11"/>
  <c r="S4016" i="11" s="1"/>
  <c r="AA3351" i="10"/>
  <c r="Z3351" i="10"/>
  <c r="AB3351" i="10"/>
  <c r="AC3351" i="10"/>
  <c r="AD3351" i="10" s="1"/>
  <c r="V8021" i="10"/>
  <c r="T4016" i="11" l="1"/>
  <c r="W4016" i="11"/>
  <c r="X4016" i="11" s="1"/>
  <c r="V8022" i="10"/>
  <c r="AE3351" i="10"/>
  <c r="X3352" i="10" s="1"/>
  <c r="AF3351" i="10"/>
  <c r="Y3352" i="10" s="1"/>
  <c r="U4016" i="11" l="1"/>
  <c r="R4017" i="11" s="1"/>
  <c r="V4016" i="11"/>
  <c r="S4017" i="11" s="1"/>
  <c r="Z3352" i="10"/>
  <c r="AA3352" i="10"/>
  <c r="AC3352" i="10"/>
  <c r="AB3352" i="10"/>
  <c r="V8023" i="10"/>
  <c r="T4017" i="11" l="1"/>
  <c r="W4017" i="11"/>
  <c r="X4017" i="11" s="1"/>
  <c r="V8024" i="10"/>
  <c r="AD3352" i="10"/>
  <c r="U4017" i="11" l="1"/>
  <c r="R4018" i="11" s="1"/>
  <c r="V4017" i="11"/>
  <c r="S4018" i="11" s="1"/>
  <c r="AF3352" i="10"/>
  <c r="Y3353" i="10" s="1"/>
  <c r="AE3352" i="10"/>
  <c r="X3353" i="10" s="1"/>
  <c r="V8025" i="10"/>
  <c r="T4018" i="11" l="1"/>
  <c r="W4018" i="11"/>
  <c r="X4018" i="11" s="1"/>
  <c r="V8026" i="10"/>
  <c r="AB3353" i="10"/>
  <c r="AC3353" i="10"/>
  <c r="AD3353" i="10" s="1"/>
  <c r="Z3353" i="10"/>
  <c r="AA3353" i="10"/>
  <c r="U4018" i="11" l="1"/>
  <c r="R4019" i="11" s="1"/>
  <c r="V4018" i="11"/>
  <c r="S4019" i="11" s="1"/>
  <c r="AE3353" i="10"/>
  <c r="X3354" i="10" s="1"/>
  <c r="AF3353" i="10"/>
  <c r="Y3354" i="10" s="1"/>
  <c r="V8027" i="10"/>
  <c r="T4019" i="11" l="1"/>
  <c r="W4019" i="11"/>
  <c r="X4019" i="11" s="1"/>
  <c r="V8028" i="10"/>
  <c r="Z3354" i="10"/>
  <c r="AA3354" i="10"/>
  <c r="AB3354" i="10"/>
  <c r="AC3354" i="10"/>
  <c r="U4019" i="11" l="1"/>
  <c r="R4020" i="11" s="1"/>
  <c r="V4019" i="11"/>
  <c r="S4020" i="11" s="1"/>
  <c r="AD3354" i="10"/>
  <c r="V8029" i="10"/>
  <c r="T4020" i="11" l="1"/>
  <c r="W4020" i="11"/>
  <c r="X4020" i="11" s="1"/>
  <c r="V8030" i="10"/>
  <c r="AE3354" i="10"/>
  <c r="X3355" i="10" s="1"/>
  <c r="AF3354" i="10"/>
  <c r="Y3355" i="10" s="1"/>
  <c r="U4020" i="11" l="1"/>
  <c r="R4021" i="11" s="1"/>
  <c r="V4020" i="11"/>
  <c r="S4021" i="11" s="1"/>
  <c r="Z3355" i="10"/>
  <c r="AA3355" i="10"/>
  <c r="AB3355" i="10"/>
  <c r="AC3355" i="10"/>
  <c r="AD3355" i="10" s="1"/>
  <c r="V8031" i="10"/>
  <c r="T4021" i="11" l="1"/>
  <c r="W4021" i="11"/>
  <c r="X4021" i="11" s="1"/>
  <c r="AE3355" i="10"/>
  <c r="X3356" i="10" s="1"/>
  <c r="AF3355" i="10"/>
  <c r="Y3356" i="10" s="1"/>
  <c r="V8032" i="10"/>
  <c r="U4021" i="11" l="1"/>
  <c r="R4022" i="11" s="1"/>
  <c r="V4021" i="11"/>
  <c r="S4022" i="11" s="1"/>
  <c r="V8033" i="10"/>
  <c r="AA3356" i="10"/>
  <c r="Z3356" i="10"/>
  <c r="AB3356" i="10"/>
  <c r="AC3356" i="10"/>
  <c r="AD3356" i="10" s="1"/>
  <c r="T4022" i="11" l="1"/>
  <c r="W4022" i="11"/>
  <c r="X4022" i="11" s="1"/>
  <c r="AF3356" i="10"/>
  <c r="Y3357" i="10" s="1"/>
  <c r="AE3356" i="10"/>
  <c r="X3357" i="10" s="1"/>
  <c r="V8034" i="10"/>
  <c r="U4022" i="11" l="1"/>
  <c r="R4023" i="11" s="1"/>
  <c r="V4022" i="11"/>
  <c r="S4023" i="11" s="1"/>
  <c r="V8035" i="10"/>
  <c r="AC3357" i="10"/>
  <c r="AB3357" i="10"/>
  <c r="AA3357" i="10"/>
  <c r="Z3357" i="10"/>
  <c r="T4023" i="11" l="1"/>
  <c r="W4023" i="11"/>
  <c r="X4023" i="11" s="1"/>
  <c r="AD3357" i="10"/>
  <c r="V8036" i="10"/>
  <c r="V4023" i="11" l="1"/>
  <c r="S4024" i="11" s="1"/>
  <c r="U4023" i="11"/>
  <c r="R4024" i="11" s="1"/>
  <c r="V8037" i="10"/>
  <c r="AF3357" i="10"/>
  <c r="Y3358" i="10" s="1"/>
  <c r="AE3357" i="10"/>
  <c r="X3358" i="10" s="1"/>
  <c r="W4024" i="11" l="1"/>
  <c r="X4024" i="11" s="1"/>
  <c r="T4024" i="11"/>
  <c r="AC3358" i="10"/>
  <c r="AB3358" i="10"/>
  <c r="Z3358" i="10"/>
  <c r="AA3358" i="10"/>
  <c r="V8038" i="10"/>
  <c r="U4024" i="11" l="1"/>
  <c r="R4025" i="11" s="1"/>
  <c r="V4024" i="11"/>
  <c r="S4025" i="11" s="1"/>
  <c r="V8039" i="10"/>
  <c r="AD3358" i="10"/>
  <c r="T4025" i="11" l="1"/>
  <c r="W4025" i="11"/>
  <c r="X4025" i="11" s="1"/>
  <c r="AE3358" i="10"/>
  <c r="X3359" i="10" s="1"/>
  <c r="AF3358" i="10"/>
  <c r="Y3359" i="10" s="1"/>
  <c r="V8040" i="10"/>
  <c r="V4025" i="11" l="1"/>
  <c r="S4026" i="11" s="1"/>
  <c r="U4025" i="11"/>
  <c r="R4026" i="11" s="1"/>
  <c r="V8041" i="10"/>
  <c r="Z3359" i="10"/>
  <c r="AA3359" i="10"/>
  <c r="AB3359" i="10"/>
  <c r="AC3359" i="10"/>
  <c r="W4026" i="11" l="1"/>
  <c r="X4026" i="11" s="1"/>
  <c r="T4026" i="11"/>
  <c r="AD3359" i="10"/>
  <c r="V8042" i="10"/>
  <c r="U4026" i="11" l="1"/>
  <c r="R4027" i="11" s="1"/>
  <c r="V4026" i="11"/>
  <c r="S4027" i="11" s="1"/>
  <c r="V8043" i="10"/>
  <c r="AF3359" i="10"/>
  <c r="Y3360" i="10" s="1"/>
  <c r="AE3359" i="10"/>
  <c r="X3360" i="10" s="1"/>
  <c r="T4027" i="11" l="1"/>
  <c r="W4027" i="11"/>
  <c r="X4027" i="11" s="1"/>
  <c r="AB3360" i="10"/>
  <c r="AC3360" i="10"/>
  <c r="AD3360" i="10" s="1"/>
  <c r="AA3360" i="10"/>
  <c r="Z3360" i="10"/>
  <c r="V8044" i="10"/>
  <c r="U4027" i="11" l="1"/>
  <c r="R4028" i="11" s="1"/>
  <c r="V4027" i="11"/>
  <c r="S4028" i="11" s="1"/>
  <c r="V8045" i="10"/>
  <c r="AE3360" i="10"/>
  <c r="X3361" i="10" s="1"/>
  <c r="AF3360" i="10"/>
  <c r="Y3361" i="10" s="1"/>
  <c r="T4028" i="11" l="1"/>
  <c r="W4028" i="11"/>
  <c r="X4028" i="11" s="1"/>
  <c r="Z3361" i="10"/>
  <c r="AA3361" i="10"/>
  <c r="AC3361" i="10"/>
  <c r="AB3361" i="10"/>
  <c r="V8046" i="10"/>
  <c r="AD3361" i="10" l="1"/>
  <c r="V4028" i="11"/>
  <c r="S4029" i="11" s="1"/>
  <c r="U4028" i="11"/>
  <c r="R4029" i="11" s="1"/>
  <c r="AF3361" i="10"/>
  <c r="Y3362" i="10" s="1"/>
  <c r="AE3361" i="10"/>
  <c r="X3362" i="10" s="1"/>
  <c r="V8047" i="10"/>
  <c r="W4029" i="11" l="1"/>
  <c r="X4029" i="11" s="1"/>
  <c r="T4029" i="11"/>
  <c r="V8048" i="10"/>
  <c r="AC3362" i="10"/>
  <c r="AB3362" i="10"/>
  <c r="Z3362" i="10"/>
  <c r="AA3362" i="10"/>
  <c r="AD3362" i="10" l="1"/>
  <c r="V4029" i="11"/>
  <c r="S4030" i="11" s="1"/>
  <c r="U4029" i="11"/>
  <c r="R4030" i="11" s="1"/>
  <c r="V8049" i="10"/>
  <c r="AE3362" i="10"/>
  <c r="X3363" i="10" s="1"/>
  <c r="AF3362" i="10"/>
  <c r="Y3363" i="10" s="1"/>
  <c r="W4030" i="11" l="1"/>
  <c r="X4030" i="11" s="1"/>
  <c r="T4030" i="11"/>
  <c r="AA3363" i="10"/>
  <c r="Z3363" i="10"/>
  <c r="AB3363" i="10"/>
  <c r="AC3363" i="10"/>
  <c r="V8050" i="10"/>
  <c r="AD3363" i="10" l="1"/>
  <c r="U4030" i="11"/>
  <c r="R4031" i="11" s="1"/>
  <c r="V4030" i="11"/>
  <c r="S4031" i="11" s="1"/>
  <c r="V8051" i="10"/>
  <c r="AF3363" i="10"/>
  <c r="Y3364" i="10" s="1"/>
  <c r="AE3363" i="10"/>
  <c r="X3364" i="10" s="1"/>
  <c r="T4031" i="11" l="1"/>
  <c r="W4031" i="11"/>
  <c r="X4031" i="11" s="1"/>
  <c r="AB3364" i="10"/>
  <c r="AC3364" i="10"/>
  <c r="AD3364" i="10" s="1"/>
  <c r="Z3364" i="10"/>
  <c r="AA3364" i="10"/>
  <c r="V8052" i="10"/>
  <c r="V4031" i="11" l="1"/>
  <c r="S4032" i="11" s="1"/>
  <c r="U4031" i="11"/>
  <c r="R4032" i="11" s="1"/>
  <c r="V8053" i="10"/>
  <c r="AF3364" i="10"/>
  <c r="Y3365" i="10" s="1"/>
  <c r="AE3364" i="10"/>
  <c r="X3365" i="10" s="1"/>
  <c r="T4032" i="11" l="1"/>
  <c r="W4032" i="11"/>
  <c r="X4032" i="11" s="1"/>
  <c r="AB3365" i="10"/>
  <c r="AC3365" i="10"/>
  <c r="AD3365" i="10" s="1"/>
  <c r="Z3365" i="10"/>
  <c r="AA3365" i="10"/>
  <c r="V8054" i="10"/>
  <c r="U4032" i="11" l="1"/>
  <c r="R4033" i="11" s="1"/>
  <c r="V4032" i="11"/>
  <c r="S4033" i="11" s="1"/>
  <c r="V8055" i="10"/>
  <c r="AF3365" i="10"/>
  <c r="Y3366" i="10" s="1"/>
  <c r="AE3365" i="10"/>
  <c r="X3366" i="10" s="1"/>
  <c r="T4033" i="11" l="1"/>
  <c r="W4033" i="11"/>
  <c r="X4033" i="11" s="1"/>
  <c r="AC3366" i="10"/>
  <c r="AB3366" i="10"/>
  <c r="Z3366" i="10"/>
  <c r="AA3366" i="10"/>
  <c r="V8056" i="10"/>
  <c r="V4033" i="11" l="1"/>
  <c r="S4034" i="11" s="1"/>
  <c r="U4033" i="11"/>
  <c r="R4034" i="11" s="1"/>
  <c r="V8057" i="10"/>
  <c r="AD3366" i="10"/>
  <c r="W4034" i="11" l="1"/>
  <c r="X4034" i="11" s="1"/>
  <c r="T4034" i="11"/>
  <c r="AE3366" i="10"/>
  <c r="X3367" i="10" s="1"/>
  <c r="AF3366" i="10"/>
  <c r="Y3367" i="10" s="1"/>
  <c r="V8058" i="10"/>
  <c r="U4034" i="11" l="1"/>
  <c r="R4035" i="11" s="1"/>
  <c r="V4034" i="11"/>
  <c r="S4035" i="11" s="1"/>
  <c r="V8059" i="10"/>
  <c r="AA3367" i="10"/>
  <c r="Z3367" i="10"/>
  <c r="AB3367" i="10"/>
  <c r="AC3367" i="10"/>
  <c r="T4035" i="11" l="1"/>
  <c r="W4035" i="11"/>
  <c r="X4035" i="11" s="1"/>
  <c r="AD3367" i="10"/>
  <c r="V8060" i="10"/>
  <c r="U4035" i="11" l="1"/>
  <c r="R4036" i="11" s="1"/>
  <c r="V4035" i="11"/>
  <c r="S4036" i="11" s="1"/>
  <c r="V8061" i="10"/>
  <c r="AE3367" i="10"/>
  <c r="X3368" i="10" s="1"/>
  <c r="AF3367" i="10"/>
  <c r="Y3368" i="10" s="1"/>
  <c r="T4036" i="11" l="1"/>
  <c r="W4036" i="11"/>
  <c r="X4036" i="11" s="1"/>
  <c r="Z3368" i="10"/>
  <c r="AA3368" i="10"/>
  <c r="AB3368" i="10"/>
  <c r="AC3368" i="10"/>
  <c r="AD3368" i="10" s="1"/>
  <c r="V8062" i="10"/>
  <c r="U4036" i="11" l="1"/>
  <c r="R4037" i="11" s="1"/>
  <c r="V4036" i="11"/>
  <c r="S4037" i="11" s="1"/>
  <c r="AF3368" i="10"/>
  <c r="Y3369" i="10" s="1"/>
  <c r="AE3368" i="10"/>
  <c r="X3369" i="10" s="1"/>
  <c r="V8063" i="10"/>
  <c r="T4037" i="11" l="1"/>
  <c r="W4037" i="11"/>
  <c r="X4037" i="11" s="1"/>
  <c r="V8064" i="10"/>
  <c r="AB3369" i="10"/>
  <c r="AC3369" i="10"/>
  <c r="AD3369" i="10" s="1"/>
  <c r="Z3369" i="10"/>
  <c r="AA3369" i="10"/>
  <c r="U4037" i="11" l="1"/>
  <c r="R4038" i="11" s="1"/>
  <c r="V4037" i="11"/>
  <c r="S4038" i="11" s="1"/>
  <c r="AF3369" i="10"/>
  <c r="Y3370" i="10" s="1"/>
  <c r="AE3369" i="10"/>
  <c r="X3370" i="10" s="1"/>
  <c r="V8065" i="10"/>
  <c r="T4038" i="11" l="1"/>
  <c r="W4038" i="11"/>
  <c r="X4038" i="11" s="1"/>
  <c r="V8066" i="10"/>
  <c r="AB3370" i="10"/>
  <c r="AC3370" i="10"/>
  <c r="AD3370" i="10" s="1"/>
  <c r="Z3370" i="10"/>
  <c r="AA3370" i="10"/>
  <c r="V4038" i="11" l="1"/>
  <c r="S4039" i="11" s="1"/>
  <c r="U4038" i="11"/>
  <c r="R4039" i="11" s="1"/>
  <c r="AF3370" i="10"/>
  <c r="Y3371" i="10" s="1"/>
  <c r="AE3370" i="10"/>
  <c r="X3371" i="10" s="1"/>
  <c r="V8067" i="10"/>
  <c r="W4039" i="11" l="1"/>
  <c r="X4039" i="11" s="1"/>
  <c r="T4039" i="11"/>
  <c r="V8068" i="10"/>
  <c r="AB3371" i="10"/>
  <c r="AC3371" i="10"/>
  <c r="AD3371" i="10" s="1"/>
  <c r="Z3371" i="10"/>
  <c r="AA3371" i="10"/>
  <c r="U4039" i="11" l="1"/>
  <c r="R4040" i="11" s="1"/>
  <c r="V4039" i="11"/>
  <c r="S4040" i="11" s="1"/>
  <c r="AE3371" i="10"/>
  <c r="X3372" i="10" s="1"/>
  <c r="AF3371" i="10"/>
  <c r="Y3372" i="10" s="1"/>
  <c r="V8069" i="10"/>
  <c r="T4040" i="11" l="1"/>
  <c r="W4040" i="11"/>
  <c r="X4040" i="11" s="1"/>
  <c r="V8070" i="10"/>
  <c r="Z3372" i="10"/>
  <c r="AA3372" i="10"/>
  <c r="AB3372" i="10"/>
  <c r="AC3372" i="10"/>
  <c r="AD3372" i="10" s="1"/>
  <c r="U4040" i="11" l="1"/>
  <c r="R4041" i="11" s="1"/>
  <c r="V4040" i="11"/>
  <c r="S4041" i="11" s="1"/>
  <c r="AE3372" i="10"/>
  <c r="X3373" i="10" s="1"/>
  <c r="AF3372" i="10"/>
  <c r="Y3373" i="10" s="1"/>
  <c r="V8071" i="10"/>
  <c r="T4041" i="11" l="1"/>
  <c r="W4041" i="11"/>
  <c r="X4041" i="11" s="1"/>
  <c r="V8072" i="10"/>
  <c r="Z3373" i="10"/>
  <c r="AA3373" i="10"/>
  <c r="AC3373" i="10"/>
  <c r="AB3373" i="10"/>
  <c r="U4041" i="11" l="1"/>
  <c r="R4042" i="11" s="1"/>
  <c r="V4041" i="11"/>
  <c r="S4042" i="11" s="1"/>
  <c r="AD3373" i="10"/>
  <c r="V8073" i="10"/>
  <c r="W4042" i="11" l="1"/>
  <c r="X4042" i="11" s="1"/>
  <c r="T4042" i="11"/>
  <c r="V8074" i="10"/>
  <c r="AF3373" i="10"/>
  <c r="Y3374" i="10" s="1"/>
  <c r="AE3373" i="10"/>
  <c r="X3374" i="10" s="1"/>
  <c r="U4042" i="11" l="1"/>
  <c r="R4043" i="11" s="1"/>
  <c r="V4042" i="11"/>
  <c r="S4043" i="11" s="1"/>
  <c r="AB3374" i="10"/>
  <c r="AC3374" i="10"/>
  <c r="AD3374" i="10" s="1"/>
  <c r="AA3374" i="10"/>
  <c r="Z3374" i="10"/>
  <c r="V8075" i="10"/>
  <c r="T4043" i="11" l="1"/>
  <c r="W4043" i="11"/>
  <c r="X4043" i="11" s="1"/>
  <c r="V8076" i="10"/>
  <c r="AE3374" i="10"/>
  <c r="X3375" i="10" s="1"/>
  <c r="AF3374" i="10"/>
  <c r="Y3375" i="10" s="1"/>
  <c r="U4043" i="11" l="1"/>
  <c r="R4044" i="11" s="1"/>
  <c r="V4043" i="11"/>
  <c r="S4044" i="11" s="1"/>
  <c r="Z3375" i="10"/>
  <c r="AA3375" i="10"/>
  <c r="AB3375" i="10"/>
  <c r="AC3375" i="10"/>
  <c r="AD3375" i="10" s="1"/>
  <c r="V8077" i="10"/>
  <c r="T4044" i="11" l="1"/>
  <c r="W4044" i="11"/>
  <c r="X4044" i="11" s="1"/>
  <c r="V8078" i="10"/>
  <c r="AE3375" i="10"/>
  <c r="X3376" i="10" s="1"/>
  <c r="AF3375" i="10"/>
  <c r="Y3376" i="10" s="1"/>
  <c r="U4044" i="11" l="1"/>
  <c r="R4045" i="11" s="1"/>
  <c r="V4044" i="11"/>
  <c r="S4045" i="11" s="1"/>
  <c r="Z3376" i="10"/>
  <c r="AA3376" i="10"/>
  <c r="AB3376" i="10"/>
  <c r="AC3376" i="10"/>
  <c r="AD3376" i="10" s="1"/>
  <c r="V8079" i="10"/>
  <c r="T4045" i="11" l="1"/>
  <c r="W4045" i="11"/>
  <c r="X4045" i="11" s="1"/>
  <c r="AE3376" i="10"/>
  <c r="X3377" i="10" s="1"/>
  <c r="AF3376" i="10"/>
  <c r="Y3377" i="10" s="1"/>
  <c r="V8080" i="10"/>
  <c r="V4045" i="11" l="1"/>
  <c r="S4046" i="11" s="1"/>
  <c r="U4045" i="11"/>
  <c r="R4046" i="11" s="1"/>
  <c r="V8081" i="10"/>
  <c r="AA3377" i="10"/>
  <c r="Z3377" i="10"/>
  <c r="AC3377" i="10"/>
  <c r="AB3377" i="10"/>
  <c r="AD3377" i="10" l="1"/>
  <c r="W4046" i="11"/>
  <c r="X4046" i="11" s="1"/>
  <c r="T4046" i="11"/>
  <c r="AE3377" i="10"/>
  <c r="X3378" i="10" s="1"/>
  <c r="AF3377" i="10"/>
  <c r="Y3378" i="10" s="1"/>
  <c r="V8082" i="10"/>
  <c r="U4046" i="11" l="1"/>
  <c r="R4047" i="11" s="1"/>
  <c r="V4046" i="11"/>
  <c r="S4047" i="11" s="1"/>
  <c r="V8083" i="10"/>
  <c r="AA3378" i="10"/>
  <c r="Z3378" i="10"/>
  <c r="AB3378" i="10"/>
  <c r="AC3378" i="10"/>
  <c r="AD3378" i="10" s="1"/>
  <c r="T4047" i="11" l="1"/>
  <c r="W4047" i="11"/>
  <c r="X4047" i="11" s="1"/>
  <c r="AE3378" i="10"/>
  <c r="X3379" i="10" s="1"/>
  <c r="AF3378" i="10"/>
  <c r="Y3379" i="10" s="1"/>
  <c r="V8084" i="10"/>
  <c r="U4047" i="11" l="1"/>
  <c r="R4048" i="11" s="1"/>
  <c r="V4047" i="11"/>
  <c r="S4048" i="11" s="1"/>
  <c r="V8085" i="10"/>
  <c r="AA3379" i="10"/>
  <c r="Z3379" i="10"/>
  <c r="AC3379" i="10"/>
  <c r="AB3379" i="10"/>
  <c r="AD3379" i="10" l="1"/>
  <c r="T4048" i="11"/>
  <c r="W4048" i="11"/>
  <c r="X4048" i="11" s="1"/>
  <c r="AE3379" i="10"/>
  <c r="X3380" i="10" s="1"/>
  <c r="AF3379" i="10"/>
  <c r="Y3380" i="10" s="1"/>
  <c r="V8086" i="10"/>
  <c r="U4048" i="11" l="1"/>
  <c r="R4049" i="11" s="1"/>
  <c r="V4048" i="11"/>
  <c r="S4049" i="11" s="1"/>
  <c r="V8087" i="10"/>
  <c r="AA3380" i="10"/>
  <c r="Z3380" i="10"/>
  <c r="AB3380" i="10"/>
  <c r="AC3380" i="10"/>
  <c r="T4049" i="11" l="1"/>
  <c r="W4049" i="11"/>
  <c r="X4049" i="11" s="1"/>
  <c r="AD3380" i="10"/>
  <c r="V8088" i="10"/>
  <c r="U4049" i="11" l="1"/>
  <c r="R4050" i="11" s="1"/>
  <c r="V4049" i="11"/>
  <c r="S4050" i="11" s="1"/>
  <c r="V8089" i="10"/>
  <c r="AF3380" i="10"/>
  <c r="Y3381" i="10" s="1"/>
  <c r="AE3380" i="10"/>
  <c r="X3381" i="10" s="1"/>
  <c r="T4050" i="11" l="1"/>
  <c r="W4050" i="11"/>
  <c r="X4050" i="11" s="1"/>
  <c r="AB3381" i="10"/>
  <c r="AC3381" i="10"/>
  <c r="AD3381" i="10" s="1"/>
  <c r="Z3381" i="10"/>
  <c r="AA3381" i="10"/>
  <c r="V8090" i="10"/>
  <c r="U4050" i="11" l="1"/>
  <c r="R4051" i="11" s="1"/>
  <c r="V4050" i="11"/>
  <c r="S4051" i="11" s="1"/>
  <c r="V8091" i="10"/>
  <c r="AE3381" i="10"/>
  <c r="X3382" i="10" s="1"/>
  <c r="AF3381" i="10"/>
  <c r="Y3382" i="10" s="1"/>
  <c r="T4051" i="11" l="1"/>
  <c r="W4051" i="11"/>
  <c r="X4051" i="11" s="1"/>
  <c r="Z3382" i="10"/>
  <c r="AA3382" i="10"/>
  <c r="AC3382" i="10"/>
  <c r="AB3382" i="10"/>
  <c r="V8092" i="10"/>
  <c r="U4051" i="11" l="1"/>
  <c r="R4052" i="11" s="1"/>
  <c r="V4051" i="11"/>
  <c r="S4052" i="11" s="1"/>
  <c r="V8093" i="10"/>
  <c r="AD3382" i="10"/>
  <c r="T4052" i="11" l="1"/>
  <c r="W4052" i="11"/>
  <c r="X4052" i="11" s="1"/>
  <c r="AE3382" i="10"/>
  <c r="X3383" i="10" s="1"/>
  <c r="AF3382" i="10"/>
  <c r="Y3383" i="10" s="1"/>
  <c r="V8094" i="10"/>
  <c r="V4052" i="11" l="1"/>
  <c r="S4053" i="11" s="1"/>
  <c r="U4052" i="11"/>
  <c r="R4053" i="11" s="1"/>
  <c r="V8095" i="10"/>
  <c r="AA3383" i="10"/>
  <c r="Z3383" i="10"/>
  <c r="AB3383" i="10"/>
  <c r="AC3383" i="10"/>
  <c r="AD3383" i="10" s="1"/>
  <c r="W4053" i="11" l="1"/>
  <c r="X4053" i="11" s="1"/>
  <c r="T4053" i="11"/>
  <c r="AE3383" i="10"/>
  <c r="X3384" i="10" s="1"/>
  <c r="AF3383" i="10"/>
  <c r="Y3384" i="10" s="1"/>
  <c r="V8096" i="10"/>
  <c r="U4053" i="11" l="1"/>
  <c r="R4054" i="11" s="1"/>
  <c r="V4053" i="11"/>
  <c r="S4054" i="11" s="1"/>
  <c r="V8097" i="10"/>
  <c r="Z3384" i="10"/>
  <c r="AA3384" i="10"/>
  <c r="AC3384" i="10"/>
  <c r="AB3384" i="10"/>
  <c r="T4054" i="11" l="1"/>
  <c r="W4054" i="11"/>
  <c r="X4054" i="11" s="1"/>
  <c r="AD3384" i="10"/>
  <c r="V8098" i="10"/>
  <c r="U4054" i="11" l="1"/>
  <c r="R4055" i="11" s="1"/>
  <c r="V4054" i="11"/>
  <c r="S4055" i="11" s="1"/>
  <c r="V8099" i="10"/>
  <c r="AF3384" i="10"/>
  <c r="Y3385" i="10" s="1"/>
  <c r="AE3384" i="10"/>
  <c r="X3385" i="10" s="1"/>
  <c r="T4055" i="11" l="1"/>
  <c r="W4055" i="11"/>
  <c r="X4055" i="11" s="1"/>
  <c r="AB3385" i="10"/>
  <c r="AC3385" i="10"/>
  <c r="AD3385" i="10" s="1"/>
  <c r="AA3385" i="10"/>
  <c r="Z3385" i="10"/>
  <c r="V8100" i="10"/>
  <c r="V4055" i="11" l="1"/>
  <c r="S4056" i="11" s="1"/>
  <c r="U4055" i="11"/>
  <c r="R4056" i="11" s="1"/>
  <c r="V8101" i="10"/>
  <c r="AE3385" i="10"/>
  <c r="X3386" i="10" s="1"/>
  <c r="AF3385" i="10"/>
  <c r="Y3386" i="10" s="1"/>
  <c r="W4056" i="11" l="1"/>
  <c r="X4056" i="11" s="1"/>
  <c r="T4056" i="11"/>
  <c r="Z3386" i="10"/>
  <c r="AA3386" i="10"/>
  <c r="AC3386" i="10"/>
  <c r="AB3386" i="10"/>
  <c r="V8102" i="10"/>
  <c r="U4056" i="11" l="1"/>
  <c r="R4057" i="11" s="1"/>
  <c r="V4056" i="11"/>
  <c r="S4057" i="11" s="1"/>
  <c r="V8103" i="10"/>
  <c r="AD3386" i="10"/>
  <c r="W4057" i="11" l="1"/>
  <c r="X4057" i="11" s="1"/>
  <c r="T4057" i="11"/>
  <c r="AE3386" i="10"/>
  <c r="X3387" i="10" s="1"/>
  <c r="AF3386" i="10"/>
  <c r="Y3387" i="10" s="1"/>
  <c r="V8104" i="10"/>
  <c r="V4057" i="11" l="1"/>
  <c r="S4058" i="11" s="1"/>
  <c r="U4057" i="11"/>
  <c r="R4058" i="11" s="1"/>
  <c r="V8105" i="10"/>
  <c r="AA3387" i="10"/>
  <c r="Z3387" i="10"/>
  <c r="AB3387" i="10"/>
  <c r="AC3387" i="10"/>
  <c r="AD3387" i="10" s="1"/>
  <c r="W4058" i="11" l="1"/>
  <c r="X4058" i="11" s="1"/>
  <c r="T4058" i="11"/>
  <c r="AE3387" i="10"/>
  <c r="X3388" i="10" s="1"/>
  <c r="AF3387" i="10"/>
  <c r="Y3388" i="10" s="1"/>
  <c r="V8106" i="10"/>
  <c r="U4058" i="11" l="1"/>
  <c r="R4059" i="11" s="1"/>
  <c r="V4058" i="11"/>
  <c r="S4059" i="11" s="1"/>
  <c r="V8107" i="10"/>
  <c r="AA3388" i="10"/>
  <c r="Z3388" i="10"/>
  <c r="AC3388" i="10"/>
  <c r="AB3388" i="10"/>
  <c r="T4059" i="11" l="1"/>
  <c r="W4059" i="11"/>
  <c r="X4059" i="11" s="1"/>
  <c r="AD3388" i="10"/>
  <c r="V8108" i="10"/>
  <c r="U4059" i="11" l="1"/>
  <c r="R4060" i="11" s="1"/>
  <c r="V4059" i="11"/>
  <c r="S4060" i="11" s="1"/>
  <c r="V8109" i="10"/>
  <c r="AE3388" i="10"/>
  <c r="X3389" i="10" s="1"/>
  <c r="AF3388" i="10"/>
  <c r="Y3389" i="10" s="1"/>
  <c r="T4060" i="11" l="1"/>
  <c r="W4060" i="11"/>
  <c r="X4060" i="11" s="1"/>
  <c r="Z3389" i="10"/>
  <c r="AA3389" i="10"/>
  <c r="AC3389" i="10"/>
  <c r="AB3389" i="10"/>
  <c r="V8110" i="10"/>
  <c r="U4060" i="11" l="1"/>
  <c r="R4061" i="11" s="1"/>
  <c r="V4060" i="11"/>
  <c r="S4061" i="11" s="1"/>
  <c r="V8111" i="10"/>
  <c r="AD3389" i="10"/>
  <c r="T4061" i="11" l="1"/>
  <c r="W4061" i="11"/>
  <c r="X4061" i="11" s="1"/>
  <c r="AF3389" i="10"/>
  <c r="Y3390" i="10" s="1"/>
  <c r="AE3389" i="10"/>
  <c r="X3390" i="10" s="1"/>
  <c r="V8112" i="10"/>
  <c r="U4061" i="11" l="1"/>
  <c r="R4062" i="11" s="1"/>
  <c r="V4061" i="11"/>
  <c r="S4062" i="11" s="1"/>
  <c r="V8113" i="10"/>
  <c r="AB3390" i="10"/>
  <c r="AC3390" i="10"/>
  <c r="AD3390" i="10" s="1"/>
  <c r="AA3390" i="10"/>
  <c r="Z3390" i="10"/>
  <c r="T4062" i="11" l="1"/>
  <c r="W4062" i="11"/>
  <c r="X4062" i="11" s="1"/>
  <c r="AE3390" i="10"/>
  <c r="X3391" i="10" s="1"/>
  <c r="AF3390" i="10"/>
  <c r="Y3391" i="10" s="1"/>
  <c r="V8114" i="10"/>
  <c r="U4062" i="11" l="1"/>
  <c r="R4063" i="11" s="1"/>
  <c r="V4062" i="11"/>
  <c r="S4063" i="11" s="1"/>
  <c r="V8115" i="10"/>
  <c r="Z3391" i="10"/>
  <c r="AA3391" i="10"/>
  <c r="AB3391" i="10"/>
  <c r="AC3391" i="10"/>
  <c r="T4063" i="11" l="1"/>
  <c r="W4063" i="11"/>
  <c r="X4063" i="11" s="1"/>
  <c r="AD3391" i="10"/>
  <c r="V8116" i="10"/>
  <c r="U4063" i="11" l="1"/>
  <c r="R4064" i="11" s="1"/>
  <c r="V4063" i="11"/>
  <c r="S4064" i="11" s="1"/>
  <c r="V8117" i="10"/>
  <c r="AF3391" i="10"/>
  <c r="Y3392" i="10" s="1"/>
  <c r="AE3391" i="10"/>
  <c r="X3392" i="10" s="1"/>
  <c r="T4064" i="11" l="1"/>
  <c r="W4064" i="11"/>
  <c r="X4064" i="11" s="1"/>
  <c r="AB3392" i="10"/>
  <c r="AC3392" i="10"/>
  <c r="AD3392" i="10" s="1"/>
  <c r="AA3392" i="10"/>
  <c r="Z3392" i="10"/>
  <c r="V8118" i="10"/>
  <c r="U4064" i="11" l="1"/>
  <c r="R4065" i="11" s="1"/>
  <c r="V4064" i="11"/>
  <c r="S4065" i="11" s="1"/>
  <c r="V8119" i="10"/>
  <c r="AE3392" i="10"/>
  <c r="X3393" i="10" s="1"/>
  <c r="AF3392" i="10"/>
  <c r="Y3393" i="10" s="1"/>
  <c r="T4065" i="11" l="1"/>
  <c r="W4065" i="11"/>
  <c r="X4065" i="11" s="1"/>
  <c r="Z3393" i="10"/>
  <c r="AA3393" i="10"/>
  <c r="AC3393" i="10"/>
  <c r="AB3393" i="10"/>
  <c r="V8120" i="10"/>
  <c r="U4065" i="11" l="1"/>
  <c r="R4066" i="11" s="1"/>
  <c r="V4065" i="11"/>
  <c r="S4066" i="11" s="1"/>
  <c r="V8121" i="10"/>
  <c r="AD3393" i="10"/>
  <c r="T4066" i="11" l="1"/>
  <c r="W4066" i="11"/>
  <c r="X4066" i="11" s="1"/>
  <c r="AE3393" i="10"/>
  <c r="X3394" i="10" s="1"/>
  <c r="AF3393" i="10"/>
  <c r="Y3394" i="10" s="1"/>
  <c r="V8122" i="10"/>
  <c r="U4066" i="11" l="1"/>
  <c r="R4067" i="11" s="1"/>
  <c r="V4066" i="11"/>
  <c r="S4067" i="11" s="1"/>
  <c r="V8123" i="10"/>
  <c r="AA3394" i="10"/>
  <c r="Z3394" i="10"/>
  <c r="AB3394" i="10"/>
  <c r="AC3394" i="10"/>
  <c r="AD3394" i="10" s="1"/>
  <c r="T4067" i="11" l="1"/>
  <c r="W4067" i="11"/>
  <c r="X4067" i="11" s="1"/>
  <c r="AE3394" i="10"/>
  <c r="X3395" i="10" s="1"/>
  <c r="AF3394" i="10"/>
  <c r="Y3395" i="10" s="1"/>
  <c r="V8124" i="10"/>
  <c r="V4067" i="11" l="1"/>
  <c r="S4068" i="11" s="1"/>
  <c r="U4067" i="11"/>
  <c r="R4068" i="11" s="1"/>
  <c r="V8125" i="10"/>
  <c r="AA3395" i="10"/>
  <c r="Z3395" i="10"/>
  <c r="AB3395" i="10"/>
  <c r="AC3395" i="10"/>
  <c r="AD3395" i="10" s="1"/>
  <c r="W4068" i="11" l="1"/>
  <c r="X4068" i="11" s="1"/>
  <c r="T4068" i="11"/>
  <c r="AE3395" i="10"/>
  <c r="X3396" i="10" s="1"/>
  <c r="AF3395" i="10"/>
  <c r="Y3396" i="10" s="1"/>
  <c r="V8126" i="10"/>
  <c r="U4068" i="11" l="1"/>
  <c r="R4069" i="11" s="1"/>
  <c r="V4068" i="11"/>
  <c r="S4069" i="11" s="1"/>
  <c r="V8127" i="10"/>
  <c r="Z3396" i="10"/>
  <c r="AA3396" i="10"/>
  <c r="AB3396" i="10"/>
  <c r="AC3396" i="10"/>
  <c r="AD3396" i="10" s="1"/>
  <c r="T4069" i="11" l="1"/>
  <c r="W4069" i="11"/>
  <c r="X4069" i="11" s="1"/>
  <c r="AF3396" i="10"/>
  <c r="Y3397" i="10" s="1"/>
  <c r="AE3396" i="10"/>
  <c r="X3397" i="10" s="1"/>
  <c r="V8128" i="10"/>
  <c r="V4069" i="11" l="1"/>
  <c r="S4070" i="11" s="1"/>
  <c r="U4069" i="11"/>
  <c r="R4070" i="11" s="1"/>
  <c r="V8129" i="10"/>
  <c r="AB3397" i="10"/>
  <c r="AC3397" i="10"/>
  <c r="AD3397" i="10" s="1"/>
  <c r="Z3397" i="10"/>
  <c r="AA3397" i="10"/>
  <c r="W4070" i="11" l="1"/>
  <c r="X4070" i="11" s="1"/>
  <c r="T4070" i="11"/>
  <c r="AE3397" i="10"/>
  <c r="X3398" i="10" s="1"/>
  <c r="AF3397" i="10"/>
  <c r="Y3398" i="10" s="1"/>
  <c r="V8130" i="10"/>
  <c r="U4070" i="11" l="1"/>
  <c r="R4071" i="11" s="1"/>
  <c r="V4070" i="11"/>
  <c r="S4071" i="11" s="1"/>
  <c r="V8131" i="10"/>
  <c r="Z3398" i="10"/>
  <c r="AA3398" i="10"/>
  <c r="AC3398" i="10"/>
  <c r="AB3398" i="10"/>
  <c r="T4071" i="11" l="1"/>
  <c r="W4071" i="11"/>
  <c r="X4071" i="11" s="1"/>
  <c r="AD3398" i="10"/>
  <c r="V8132" i="10"/>
  <c r="U4071" i="11" l="1"/>
  <c r="R4072" i="11" s="1"/>
  <c r="V4071" i="11"/>
  <c r="S4072" i="11" s="1"/>
  <c r="V8133" i="10"/>
  <c r="AE3398" i="10"/>
  <c r="X3399" i="10" s="1"/>
  <c r="AF3398" i="10"/>
  <c r="Y3399" i="10" s="1"/>
  <c r="T4072" i="11" l="1"/>
  <c r="W4072" i="11"/>
  <c r="X4072" i="11" s="1"/>
  <c r="Z3399" i="10"/>
  <c r="AA3399" i="10"/>
  <c r="AB3399" i="10"/>
  <c r="AC3399" i="10"/>
  <c r="AD3399" i="10" s="1"/>
  <c r="V8134" i="10"/>
  <c r="U4072" i="11" l="1"/>
  <c r="R4073" i="11" s="1"/>
  <c r="V4072" i="11"/>
  <c r="S4073" i="11" s="1"/>
  <c r="V8135" i="10"/>
  <c r="AE3399" i="10"/>
  <c r="X3400" i="10" s="1"/>
  <c r="AF3399" i="10"/>
  <c r="Y3400" i="10" s="1"/>
  <c r="T4073" i="11" l="1"/>
  <c r="W4073" i="11"/>
  <c r="X4073" i="11" s="1"/>
  <c r="AA3400" i="10"/>
  <c r="Z3400" i="10"/>
  <c r="AC3400" i="10"/>
  <c r="AB3400" i="10"/>
  <c r="V8136" i="10"/>
  <c r="U4073" i="11" l="1"/>
  <c r="R4074" i="11" s="1"/>
  <c r="V4073" i="11"/>
  <c r="S4074" i="11" s="1"/>
  <c r="V8137" i="10"/>
  <c r="AD3400" i="10"/>
  <c r="T4074" i="11" l="1"/>
  <c r="W4074" i="11"/>
  <c r="X4074" i="11" s="1"/>
  <c r="AF3400" i="10"/>
  <c r="Y3401" i="10" s="1"/>
  <c r="AE3400" i="10"/>
  <c r="X3401" i="10" s="1"/>
  <c r="V8138" i="10"/>
  <c r="U4074" i="11" l="1"/>
  <c r="R4075" i="11" s="1"/>
  <c r="V4074" i="11"/>
  <c r="S4075" i="11" s="1"/>
  <c r="V8139" i="10"/>
  <c r="AB3401" i="10"/>
  <c r="AC3401" i="10"/>
  <c r="AD3401" i="10" s="1"/>
  <c r="Z3401" i="10"/>
  <c r="AA3401" i="10"/>
  <c r="T4075" i="11" l="1"/>
  <c r="W4075" i="11"/>
  <c r="X4075" i="11" s="1"/>
  <c r="AE3401" i="10"/>
  <c r="X3402" i="10" s="1"/>
  <c r="AF3401" i="10"/>
  <c r="Y3402" i="10" s="1"/>
  <c r="V8140" i="10"/>
  <c r="U4075" i="11" l="1"/>
  <c r="R4076" i="11" s="1"/>
  <c r="V4075" i="11"/>
  <c r="S4076" i="11" s="1"/>
  <c r="V8141" i="10"/>
  <c r="Z3402" i="10"/>
  <c r="AA3402" i="10"/>
  <c r="AC3402" i="10"/>
  <c r="AB3402" i="10"/>
  <c r="T4076" i="11" l="1"/>
  <c r="W4076" i="11"/>
  <c r="X4076" i="11" s="1"/>
  <c r="AD3402" i="10"/>
  <c r="V8142" i="10"/>
  <c r="U4076" i="11" l="1"/>
  <c r="R4077" i="11" s="1"/>
  <c r="V4076" i="11"/>
  <c r="S4077" i="11" s="1"/>
  <c r="V8143" i="10"/>
  <c r="AF3402" i="10"/>
  <c r="Y3403" i="10" s="1"/>
  <c r="AE3402" i="10"/>
  <c r="X3403" i="10" s="1"/>
  <c r="T4077" i="11" l="1"/>
  <c r="W4077" i="11"/>
  <c r="X4077" i="11" s="1"/>
  <c r="AB3403" i="10"/>
  <c r="AC3403" i="10"/>
  <c r="AD3403" i="10" s="1"/>
  <c r="Z3403" i="10"/>
  <c r="AA3403" i="10"/>
  <c r="V8144" i="10"/>
  <c r="U4077" i="11" l="1"/>
  <c r="R4078" i="11" s="1"/>
  <c r="V4077" i="11"/>
  <c r="S4078" i="11" s="1"/>
  <c r="V8145" i="10"/>
  <c r="AE3403" i="10"/>
  <c r="X3404" i="10" s="1"/>
  <c r="AF3403" i="10"/>
  <c r="Y3404" i="10" s="1"/>
  <c r="T4078" i="11" l="1"/>
  <c r="W4078" i="11"/>
  <c r="X4078" i="11" s="1"/>
  <c r="AA3404" i="10"/>
  <c r="Z3404" i="10"/>
  <c r="AC3404" i="10"/>
  <c r="AB3404" i="10"/>
  <c r="V8146" i="10"/>
  <c r="U4078" i="11" l="1"/>
  <c r="R4079" i="11" s="1"/>
  <c r="V4078" i="11"/>
  <c r="S4079" i="11" s="1"/>
  <c r="V8147" i="10"/>
  <c r="AD3404" i="10"/>
  <c r="T4079" i="11" l="1"/>
  <c r="W4079" i="11"/>
  <c r="X4079" i="11" s="1"/>
  <c r="AE3404" i="10"/>
  <c r="X3405" i="10" s="1"/>
  <c r="AF3404" i="10"/>
  <c r="Y3405" i="10" s="1"/>
  <c r="V8148" i="10"/>
  <c r="V4079" i="11" l="1"/>
  <c r="S4080" i="11" s="1"/>
  <c r="U4079" i="11"/>
  <c r="R4080" i="11" s="1"/>
  <c r="V8149" i="10"/>
  <c r="Z3405" i="10"/>
  <c r="AA3405" i="10"/>
  <c r="AC3405" i="10"/>
  <c r="AB3405" i="10"/>
  <c r="AD3405" i="10" l="1"/>
  <c r="W4080" i="11"/>
  <c r="X4080" i="11" s="1"/>
  <c r="T4080" i="11"/>
  <c r="AF3405" i="10"/>
  <c r="Y3406" i="10" s="1"/>
  <c r="AE3405" i="10"/>
  <c r="X3406" i="10" s="1"/>
  <c r="V8150" i="10"/>
  <c r="U4080" i="11" l="1"/>
  <c r="R4081" i="11" s="1"/>
  <c r="V4080" i="11"/>
  <c r="S4081" i="11" s="1"/>
  <c r="V8151" i="10"/>
  <c r="AC3406" i="10"/>
  <c r="AB3406" i="10"/>
  <c r="AA3406" i="10"/>
  <c r="Z3406" i="10"/>
  <c r="T4081" i="11" l="1"/>
  <c r="W4081" i="11"/>
  <c r="X4081" i="11" s="1"/>
  <c r="AD3406" i="10"/>
  <c r="V8152" i="10"/>
  <c r="V4081" i="11" l="1"/>
  <c r="S4082" i="11" s="1"/>
  <c r="U4081" i="11"/>
  <c r="R4082" i="11" s="1"/>
  <c r="V8153" i="10"/>
  <c r="AE3406" i="10"/>
  <c r="X3407" i="10" s="1"/>
  <c r="AF3406" i="10"/>
  <c r="Y3407" i="10" s="1"/>
  <c r="W4082" i="11" l="1"/>
  <c r="X4082" i="11" s="1"/>
  <c r="T4082" i="11"/>
  <c r="Z3407" i="10"/>
  <c r="AA3407" i="10"/>
  <c r="AB3407" i="10"/>
  <c r="AC3407" i="10"/>
  <c r="AD3407" i="10" s="1"/>
  <c r="V8154" i="10"/>
  <c r="U4082" i="11" l="1"/>
  <c r="R4083" i="11" s="1"/>
  <c r="V4082" i="11"/>
  <c r="S4083" i="11" s="1"/>
  <c r="AF3407" i="10"/>
  <c r="Y3408" i="10" s="1"/>
  <c r="AE3407" i="10"/>
  <c r="X3408" i="10" s="1"/>
  <c r="V8155" i="10"/>
  <c r="T4083" i="11" l="1"/>
  <c r="W4083" i="11"/>
  <c r="X4083" i="11" s="1"/>
  <c r="V8156" i="10"/>
  <c r="AB3408" i="10"/>
  <c r="AC3408" i="10"/>
  <c r="AD3408" i="10" s="1"/>
  <c r="AA3408" i="10"/>
  <c r="Z3408" i="10"/>
  <c r="U4083" i="11" l="1"/>
  <c r="R4084" i="11" s="1"/>
  <c r="V4083" i="11"/>
  <c r="S4084" i="11" s="1"/>
  <c r="AE3408" i="10"/>
  <c r="X3409" i="10" s="1"/>
  <c r="AF3408" i="10"/>
  <c r="Y3409" i="10" s="1"/>
  <c r="V8157" i="10"/>
  <c r="T4084" i="11" l="1"/>
  <c r="W4084" i="11"/>
  <c r="X4084" i="11" s="1"/>
  <c r="V8158" i="10"/>
  <c r="Z3409" i="10"/>
  <c r="AA3409" i="10"/>
  <c r="AC3409" i="10"/>
  <c r="AB3409" i="10"/>
  <c r="U4084" i="11" l="1"/>
  <c r="R4085" i="11" s="1"/>
  <c r="V4084" i="11"/>
  <c r="S4085" i="11" s="1"/>
  <c r="AD3409" i="10"/>
  <c r="V8159" i="10"/>
  <c r="T4085" i="11" l="1"/>
  <c r="W4085" i="11"/>
  <c r="X4085" i="11" s="1"/>
  <c r="V8160" i="10"/>
  <c r="AF3409" i="10"/>
  <c r="Y3410" i="10" s="1"/>
  <c r="AE3409" i="10"/>
  <c r="X3410" i="10" s="1"/>
  <c r="U4085" i="11" l="1"/>
  <c r="R4086" i="11" s="1"/>
  <c r="V4085" i="11"/>
  <c r="S4086" i="11" s="1"/>
  <c r="AC3410" i="10"/>
  <c r="AB3410" i="10"/>
  <c r="AA3410" i="10"/>
  <c r="Z3410" i="10"/>
  <c r="V8161" i="10"/>
  <c r="T4086" i="11" l="1"/>
  <c r="W4086" i="11"/>
  <c r="X4086" i="11" s="1"/>
  <c r="V8162" i="10"/>
  <c r="AD3410" i="10"/>
  <c r="U4086" i="11" l="1"/>
  <c r="R4087" i="11" s="1"/>
  <c r="V4086" i="11"/>
  <c r="S4087" i="11" s="1"/>
  <c r="AF3410" i="10"/>
  <c r="Y3411" i="10" s="1"/>
  <c r="AE3410" i="10"/>
  <c r="X3411" i="10" s="1"/>
  <c r="V8163" i="10"/>
  <c r="T4087" i="11" l="1"/>
  <c r="W4087" i="11"/>
  <c r="X4087" i="11" s="1"/>
  <c r="V8164" i="10"/>
  <c r="AB3411" i="10"/>
  <c r="AC3411" i="10"/>
  <c r="AD3411" i="10" s="1"/>
  <c r="AA3411" i="10"/>
  <c r="Z3411" i="10"/>
  <c r="V4087" i="11" l="1"/>
  <c r="S4088" i="11" s="1"/>
  <c r="U4087" i="11"/>
  <c r="R4088" i="11" s="1"/>
  <c r="AF3411" i="10"/>
  <c r="Y3412" i="10" s="1"/>
  <c r="AE3411" i="10"/>
  <c r="X3412" i="10" s="1"/>
  <c r="V8165" i="10"/>
  <c r="W4088" i="11" l="1"/>
  <c r="X4088" i="11" s="1"/>
  <c r="T4088" i="11"/>
  <c r="V8166" i="10"/>
  <c r="AB3412" i="10"/>
  <c r="AC3412" i="10"/>
  <c r="AD3412" i="10" s="1"/>
  <c r="Z3412" i="10"/>
  <c r="AA3412" i="10"/>
  <c r="U4088" i="11" l="1"/>
  <c r="R4089" i="11" s="1"/>
  <c r="V4088" i="11"/>
  <c r="S4089" i="11" s="1"/>
  <c r="AF3412" i="10"/>
  <c r="Y3413" i="10" s="1"/>
  <c r="AE3412" i="10"/>
  <c r="X3413" i="10" s="1"/>
  <c r="V8167" i="10"/>
  <c r="T4089" i="11" l="1"/>
  <c r="W4089" i="11"/>
  <c r="X4089" i="11" s="1"/>
  <c r="V8168" i="10"/>
  <c r="AC3413" i="10"/>
  <c r="AB3413" i="10"/>
  <c r="Z3413" i="10"/>
  <c r="AA3413" i="10"/>
  <c r="V4089" i="11" l="1"/>
  <c r="S4090" i="11" s="1"/>
  <c r="U4089" i="11"/>
  <c r="R4090" i="11" s="1"/>
  <c r="AD3413" i="10"/>
  <c r="V8169" i="10"/>
  <c r="W4090" i="11" l="1"/>
  <c r="X4090" i="11" s="1"/>
  <c r="T4090" i="11"/>
  <c r="V8170" i="10"/>
  <c r="AE3413" i="10"/>
  <c r="X3414" i="10" s="1"/>
  <c r="AF3413" i="10"/>
  <c r="Y3414" i="10" s="1"/>
  <c r="U4090" i="11" l="1"/>
  <c r="R4091" i="11" s="1"/>
  <c r="V4090" i="11"/>
  <c r="S4091" i="11" s="1"/>
  <c r="Z3414" i="10"/>
  <c r="AA3414" i="10"/>
  <c r="AB3414" i="10"/>
  <c r="AC3414" i="10"/>
  <c r="AD3414" i="10" s="1"/>
  <c r="V8171" i="10"/>
  <c r="T4091" i="11" l="1"/>
  <c r="W4091" i="11"/>
  <c r="X4091" i="11" s="1"/>
  <c r="V8172" i="10"/>
  <c r="AE3414" i="10"/>
  <c r="X3415" i="10" s="1"/>
  <c r="AF3414" i="10"/>
  <c r="Y3415" i="10" s="1"/>
  <c r="U4091" i="11" l="1"/>
  <c r="R4092" i="11" s="1"/>
  <c r="V4091" i="11"/>
  <c r="S4092" i="11" s="1"/>
  <c r="Z3415" i="10"/>
  <c r="AA3415" i="10"/>
  <c r="AC3415" i="10"/>
  <c r="AB3415" i="10"/>
  <c r="V8173" i="10"/>
  <c r="T4092" i="11" l="1"/>
  <c r="W4092" i="11"/>
  <c r="X4092" i="11" s="1"/>
  <c r="V8174" i="10"/>
  <c r="AD3415" i="10"/>
  <c r="U4092" i="11" l="1"/>
  <c r="R4093" i="11" s="1"/>
  <c r="V4092" i="11"/>
  <c r="S4093" i="11" s="1"/>
  <c r="AE3415" i="10"/>
  <c r="X3416" i="10" s="1"/>
  <c r="AF3415" i="10"/>
  <c r="Y3416" i="10" s="1"/>
  <c r="V8175" i="10"/>
  <c r="T4093" i="11" l="1"/>
  <c r="W4093" i="11"/>
  <c r="X4093" i="11" s="1"/>
  <c r="V8176" i="10"/>
  <c r="Z3416" i="10"/>
  <c r="AA3416" i="10"/>
  <c r="AB3416" i="10"/>
  <c r="AC3416" i="10"/>
  <c r="AD3416" i="10" s="1"/>
  <c r="U4093" i="11" l="1"/>
  <c r="R4094" i="11" s="1"/>
  <c r="V4093" i="11"/>
  <c r="S4094" i="11" s="1"/>
  <c r="AE3416" i="10"/>
  <c r="X3417" i="10" s="1"/>
  <c r="AF3416" i="10"/>
  <c r="Y3417" i="10" s="1"/>
  <c r="V8177" i="10"/>
  <c r="T4094" i="11" l="1"/>
  <c r="W4094" i="11"/>
  <c r="X4094" i="11" s="1"/>
  <c r="V8178" i="10"/>
  <c r="AA3417" i="10"/>
  <c r="Z3417" i="10"/>
  <c r="AB3417" i="10"/>
  <c r="AC3417" i="10"/>
  <c r="AD3417" i="10" s="1"/>
  <c r="U4094" i="11" l="1"/>
  <c r="R4095" i="11" s="1"/>
  <c r="V4094" i="11"/>
  <c r="S4095" i="11" s="1"/>
  <c r="AE3417" i="10"/>
  <c r="X3418" i="10" s="1"/>
  <c r="AF3417" i="10"/>
  <c r="Y3418" i="10" s="1"/>
  <c r="V8179" i="10"/>
  <c r="T4095" i="11" l="1"/>
  <c r="W4095" i="11"/>
  <c r="X4095" i="11" s="1"/>
  <c r="V8180" i="10"/>
  <c r="Z3418" i="10"/>
  <c r="AA3418" i="10"/>
  <c r="AC3418" i="10"/>
  <c r="AB3418" i="10"/>
  <c r="U4095" i="11" l="1"/>
  <c r="R4096" i="11" s="1"/>
  <c r="V4095" i="11"/>
  <c r="S4096" i="11" s="1"/>
  <c r="AD3418" i="10"/>
  <c r="V8181" i="10"/>
  <c r="T4096" i="11" l="1"/>
  <c r="W4096" i="11"/>
  <c r="X4096" i="11" s="1"/>
  <c r="V8182" i="10"/>
  <c r="AE3418" i="10"/>
  <c r="X3419" i="10" s="1"/>
  <c r="AF3418" i="10"/>
  <c r="Y3419" i="10" s="1"/>
  <c r="U4096" i="11" l="1"/>
  <c r="R4097" i="11" s="1"/>
  <c r="V4096" i="11"/>
  <c r="S4097" i="11" s="1"/>
  <c r="Z3419" i="10"/>
  <c r="AA3419" i="10"/>
  <c r="AC3419" i="10"/>
  <c r="AB3419" i="10"/>
  <c r="V8183" i="10"/>
  <c r="T4097" i="11" l="1"/>
  <c r="W4097" i="11"/>
  <c r="X4097" i="11" s="1"/>
  <c r="V8184" i="10"/>
  <c r="AD3419" i="10"/>
  <c r="U4097" i="11" l="1"/>
  <c r="R4098" i="11" s="1"/>
  <c r="V4097" i="11"/>
  <c r="S4098" i="11" s="1"/>
  <c r="AF3419" i="10"/>
  <c r="Y3420" i="10" s="1"/>
  <c r="AE3419" i="10"/>
  <c r="X3420" i="10" s="1"/>
  <c r="V8185" i="10"/>
  <c r="T4098" i="11" l="1"/>
  <c r="W4098" i="11"/>
  <c r="X4098" i="11" s="1"/>
  <c r="V8186" i="10"/>
  <c r="AB3420" i="10"/>
  <c r="AC3420" i="10"/>
  <c r="AD3420" i="10" s="1"/>
  <c r="Z3420" i="10"/>
  <c r="AA3420" i="10"/>
  <c r="U4098" i="11" l="1"/>
  <c r="R4099" i="11" s="1"/>
  <c r="V4098" i="11"/>
  <c r="S4099" i="11" s="1"/>
  <c r="AE3420" i="10"/>
  <c r="X3421" i="10" s="1"/>
  <c r="AF3420" i="10"/>
  <c r="Y3421" i="10" s="1"/>
  <c r="V8187" i="10"/>
  <c r="T4099" i="11" l="1"/>
  <c r="W4099" i="11"/>
  <c r="X4099" i="11" s="1"/>
  <c r="V8188" i="10"/>
  <c r="AA3421" i="10"/>
  <c r="Z3421" i="10"/>
  <c r="AC3421" i="10"/>
  <c r="AB3421" i="10"/>
  <c r="AD3421" i="10" l="1"/>
  <c r="V4099" i="11"/>
  <c r="S4100" i="11" s="1"/>
  <c r="U4099" i="11"/>
  <c r="R4100" i="11" s="1"/>
  <c r="AF3421" i="10"/>
  <c r="Y3422" i="10" s="1"/>
  <c r="AE3421" i="10"/>
  <c r="X3422" i="10" s="1"/>
  <c r="V8189" i="10"/>
  <c r="W4100" i="11" l="1"/>
  <c r="X4100" i="11" s="1"/>
  <c r="T4100" i="11"/>
  <c r="V8190" i="10"/>
  <c r="AB3422" i="10"/>
  <c r="AC3422" i="10"/>
  <c r="AD3422" i="10" s="1"/>
  <c r="AA3422" i="10"/>
  <c r="Z3422" i="10"/>
  <c r="U4100" i="11" l="1"/>
  <c r="R4101" i="11" s="1"/>
  <c r="V4100" i="11"/>
  <c r="S4101" i="11" s="1"/>
  <c r="AE3422" i="10"/>
  <c r="X3423" i="10" s="1"/>
  <c r="AF3422" i="10"/>
  <c r="Y3423" i="10" s="1"/>
  <c r="V8191" i="10"/>
  <c r="T4101" i="11" l="1"/>
  <c r="W4101" i="11"/>
  <c r="X4101" i="11" s="1"/>
  <c r="V8192" i="10"/>
  <c r="AA3423" i="10"/>
  <c r="Z3423" i="10"/>
  <c r="AC3423" i="10"/>
  <c r="AB3423" i="10"/>
  <c r="V4101" i="11" l="1"/>
  <c r="S4102" i="11" s="1"/>
  <c r="U4101" i="11"/>
  <c r="R4102" i="11" s="1"/>
  <c r="AD3423" i="10"/>
  <c r="V8193" i="10"/>
  <c r="W4102" i="11" l="1"/>
  <c r="X4102" i="11" s="1"/>
  <c r="T4102" i="11"/>
  <c r="V8194" i="10"/>
  <c r="AF3423" i="10"/>
  <c r="Y3424" i="10" s="1"/>
  <c r="AE3423" i="10"/>
  <c r="X3424" i="10" s="1"/>
  <c r="U4102" i="11" l="1"/>
  <c r="R4103" i="11" s="1"/>
  <c r="V4102" i="11"/>
  <c r="S4103" i="11" s="1"/>
  <c r="AB3424" i="10"/>
  <c r="AC3424" i="10"/>
  <c r="AD3424" i="10" s="1"/>
  <c r="AA3424" i="10"/>
  <c r="Z3424" i="10"/>
  <c r="V8195" i="10"/>
  <c r="T4103" i="11" l="1"/>
  <c r="W4103" i="11"/>
  <c r="X4103" i="11" s="1"/>
  <c r="V8196" i="10"/>
  <c r="AE3424" i="10"/>
  <c r="X3425" i="10" s="1"/>
  <c r="AF3424" i="10"/>
  <c r="Y3425" i="10" s="1"/>
  <c r="U4103" i="11" l="1"/>
  <c r="R4104" i="11" s="1"/>
  <c r="V4103" i="11"/>
  <c r="S4104" i="11" s="1"/>
  <c r="Z3425" i="10"/>
  <c r="AA3425" i="10"/>
  <c r="AB3425" i="10"/>
  <c r="AC3425" i="10"/>
  <c r="V8197" i="10"/>
  <c r="T4104" i="11" l="1"/>
  <c r="W4104" i="11"/>
  <c r="X4104" i="11" s="1"/>
  <c r="V8198" i="10"/>
  <c r="AD3425" i="10"/>
  <c r="U4104" i="11" l="1"/>
  <c r="R4105" i="11" s="1"/>
  <c r="V4104" i="11"/>
  <c r="S4105" i="11" s="1"/>
  <c r="AE3425" i="10"/>
  <c r="X3426" i="10" s="1"/>
  <c r="AF3425" i="10"/>
  <c r="Y3426" i="10" s="1"/>
  <c r="V8199" i="10"/>
  <c r="T4105" i="11" l="1"/>
  <c r="W4105" i="11"/>
  <c r="X4105" i="11" s="1"/>
  <c r="V8200" i="10"/>
  <c r="Z3426" i="10"/>
  <c r="AA3426" i="10"/>
  <c r="AB3426" i="10"/>
  <c r="AC3426" i="10"/>
  <c r="AD3426" i="10" s="1"/>
  <c r="U4105" i="11" l="1"/>
  <c r="R4106" i="11" s="1"/>
  <c r="V4105" i="11"/>
  <c r="S4106" i="11" s="1"/>
  <c r="AE3426" i="10"/>
  <c r="X3427" i="10" s="1"/>
  <c r="AF3426" i="10"/>
  <c r="Y3427" i="10" s="1"/>
  <c r="V8201" i="10"/>
  <c r="T4106" i="11" l="1"/>
  <c r="W4106" i="11"/>
  <c r="X4106" i="11" s="1"/>
  <c r="V8202" i="10"/>
  <c r="AA3427" i="10"/>
  <c r="Z3427" i="10"/>
  <c r="AB3427" i="10"/>
  <c r="AC3427" i="10"/>
  <c r="AD3427" i="10" s="1"/>
  <c r="U4106" i="11" l="1"/>
  <c r="R4107" i="11" s="1"/>
  <c r="V4106" i="11"/>
  <c r="S4107" i="11" s="1"/>
  <c r="AE3427" i="10"/>
  <c r="X3428" i="10" s="1"/>
  <c r="AF3427" i="10"/>
  <c r="Y3428" i="10" s="1"/>
  <c r="V8203" i="10"/>
  <c r="T4107" i="11" l="1"/>
  <c r="W4107" i="11"/>
  <c r="X4107" i="11" s="1"/>
  <c r="V8204" i="10"/>
  <c r="Z3428" i="10"/>
  <c r="AA3428" i="10"/>
  <c r="AB3428" i="10"/>
  <c r="AC3428" i="10"/>
  <c r="U4107" i="11" l="1"/>
  <c r="R4108" i="11" s="1"/>
  <c r="V4107" i="11"/>
  <c r="S4108" i="11" s="1"/>
  <c r="AD3428" i="10"/>
  <c r="V8205" i="10"/>
  <c r="T4108" i="11" l="1"/>
  <c r="W4108" i="11"/>
  <c r="X4108" i="11" s="1"/>
  <c r="V8206" i="10"/>
  <c r="AF3428" i="10"/>
  <c r="Y3429" i="10" s="1"/>
  <c r="AE3428" i="10"/>
  <c r="X3429" i="10" s="1"/>
  <c r="U4108" i="11" l="1"/>
  <c r="R4109" i="11" s="1"/>
  <c r="V4108" i="11"/>
  <c r="S4109" i="11" s="1"/>
  <c r="AC3429" i="10"/>
  <c r="AB3429" i="10"/>
  <c r="Z3429" i="10"/>
  <c r="AA3429" i="10"/>
  <c r="V8207" i="10"/>
  <c r="T4109" i="11" l="1"/>
  <c r="W4109" i="11"/>
  <c r="X4109" i="11" s="1"/>
  <c r="V8208" i="10"/>
  <c r="AD3429" i="10"/>
  <c r="U4109" i="11" l="1"/>
  <c r="R4110" i="11" s="1"/>
  <c r="V4109" i="11"/>
  <c r="S4110" i="11" s="1"/>
  <c r="AE3429" i="10"/>
  <c r="X3430" i="10" s="1"/>
  <c r="AF3429" i="10"/>
  <c r="Y3430" i="10" s="1"/>
  <c r="V8209" i="10"/>
  <c r="T4110" i="11" l="1"/>
  <c r="W4110" i="11"/>
  <c r="X4110" i="11" s="1"/>
  <c r="V8210" i="10"/>
  <c r="Z3430" i="10"/>
  <c r="AA3430" i="10"/>
  <c r="AB3430" i="10"/>
  <c r="AC3430" i="10"/>
  <c r="AD3430" i="10" s="1"/>
  <c r="U4110" i="11" l="1"/>
  <c r="R4111" i="11" s="1"/>
  <c r="V4110" i="11"/>
  <c r="S4111" i="11" s="1"/>
  <c r="AE3430" i="10"/>
  <c r="X3431" i="10" s="1"/>
  <c r="AF3430" i="10"/>
  <c r="Y3431" i="10" s="1"/>
  <c r="V8211" i="10"/>
  <c r="T4111" i="11" l="1"/>
  <c r="W4111" i="11"/>
  <c r="X4111" i="11" s="1"/>
  <c r="V8212" i="10"/>
  <c r="Z3431" i="10"/>
  <c r="AA3431" i="10"/>
  <c r="AB3431" i="10"/>
  <c r="AC3431" i="10"/>
  <c r="U4111" i="11" l="1"/>
  <c r="R4112" i="11" s="1"/>
  <c r="V4111" i="11"/>
  <c r="S4112" i="11" s="1"/>
  <c r="AD3431" i="10"/>
  <c r="V8213" i="10"/>
  <c r="T4112" i="11" l="1"/>
  <c r="W4112" i="11"/>
  <c r="X4112" i="11" s="1"/>
  <c r="V8214" i="10"/>
  <c r="AE3431" i="10"/>
  <c r="X3432" i="10" s="1"/>
  <c r="AF3431" i="10"/>
  <c r="Y3432" i="10" s="1"/>
  <c r="U4112" i="11" l="1"/>
  <c r="R4113" i="11" s="1"/>
  <c r="V4112" i="11"/>
  <c r="S4113" i="11" s="1"/>
  <c r="Z3432" i="10"/>
  <c r="AA3432" i="10"/>
  <c r="AB3432" i="10"/>
  <c r="AC3432" i="10"/>
  <c r="AD3432" i="10" s="1"/>
  <c r="V8215" i="10"/>
  <c r="T4113" i="11" l="1"/>
  <c r="W4113" i="11"/>
  <c r="X4113" i="11" s="1"/>
  <c r="V8216" i="10"/>
  <c r="AF3432" i="10"/>
  <c r="Y3433" i="10" s="1"/>
  <c r="AE3432" i="10"/>
  <c r="X3433" i="10" s="1"/>
  <c r="U4113" i="11" l="1"/>
  <c r="R4114" i="11" s="1"/>
  <c r="V4113" i="11"/>
  <c r="S4114" i="11" s="1"/>
  <c r="AB3433" i="10"/>
  <c r="AC3433" i="10"/>
  <c r="AD3433" i="10" s="1"/>
  <c r="Z3433" i="10"/>
  <c r="AA3433" i="10"/>
  <c r="V8217" i="10"/>
  <c r="T4114" i="11" l="1"/>
  <c r="W4114" i="11"/>
  <c r="X4114" i="11" s="1"/>
  <c r="V8218" i="10"/>
  <c r="AF3433" i="10"/>
  <c r="Y3434" i="10" s="1"/>
  <c r="AE3433" i="10"/>
  <c r="X3434" i="10" s="1"/>
  <c r="U4114" i="11" l="1"/>
  <c r="R4115" i="11" s="1"/>
  <c r="V4114" i="11"/>
  <c r="S4115" i="11" s="1"/>
  <c r="AB3434" i="10"/>
  <c r="AC3434" i="10"/>
  <c r="AD3434" i="10" s="1"/>
  <c r="AA3434" i="10"/>
  <c r="Z3434" i="10"/>
  <c r="V8219" i="10"/>
  <c r="T4115" i="11" l="1"/>
  <c r="W4115" i="11"/>
  <c r="X4115" i="11" s="1"/>
  <c r="V8220" i="10"/>
  <c r="AE3434" i="10"/>
  <c r="X3435" i="10" s="1"/>
  <c r="AF3434" i="10"/>
  <c r="Y3435" i="10" s="1"/>
  <c r="V4115" i="11" l="1"/>
  <c r="S4116" i="11" s="1"/>
  <c r="U4115" i="11"/>
  <c r="R4116" i="11" s="1"/>
  <c r="AA3435" i="10"/>
  <c r="Z3435" i="10"/>
  <c r="AB3435" i="10"/>
  <c r="AC3435" i="10"/>
  <c r="AD3435" i="10" s="1"/>
  <c r="V8221" i="10"/>
  <c r="W4116" i="11" l="1"/>
  <c r="X4116" i="11" s="1"/>
  <c r="T4116" i="11"/>
  <c r="V8222" i="10"/>
  <c r="AE3435" i="10"/>
  <c r="X3436" i="10" s="1"/>
  <c r="AF3435" i="10"/>
  <c r="Y3436" i="10" s="1"/>
  <c r="U4116" i="11" l="1"/>
  <c r="R4117" i="11" s="1"/>
  <c r="V4116" i="11"/>
  <c r="S4117" i="11" s="1"/>
  <c r="Z3436" i="10"/>
  <c r="AA3436" i="10"/>
  <c r="AB3436" i="10"/>
  <c r="AC3436" i="10"/>
  <c r="AD3436" i="10" s="1"/>
  <c r="V8223" i="10"/>
  <c r="T4117" i="11" l="1"/>
  <c r="W4117" i="11"/>
  <c r="X4117" i="11" s="1"/>
  <c r="AF3436" i="10"/>
  <c r="Y3437" i="10" s="1"/>
  <c r="AE3436" i="10"/>
  <c r="X3437" i="10" s="1"/>
  <c r="V8224" i="10"/>
  <c r="V4117" i="11" l="1"/>
  <c r="S4118" i="11" s="1"/>
  <c r="U4117" i="11"/>
  <c r="R4118" i="11" s="1"/>
  <c r="V8225" i="10"/>
  <c r="AC3437" i="10"/>
  <c r="AB3437" i="10"/>
  <c r="Z3437" i="10"/>
  <c r="AA3437" i="10"/>
  <c r="W4118" i="11" l="1"/>
  <c r="X4118" i="11" s="1"/>
  <c r="T4118" i="11"/>
  <c r="AD3437" i="10"/>
  <c r="V8226" i="10"/>
  <c r="U4118" i="11" l="1"/>
  <c r="R4119" i="11" s="1"/>
  <c r="V4118" i="11"/>
  <c r="S4119" i="11" s="1"/>
  <c r="V8227" i="10"/>
  <c r="AE3437" i="10"/>
  <c r="X3438" i="10" s="1"/>
  <c r="AF3437" i="10"/>
  <c r="Y3438" i="10" s="1"/>
  <c r="T4119" i="11" l="1"/>
  <c r="W4119" i="11"/>
  <c r="X4119" i="11" s="1"/>
  <c r="Z3438" i="10"/>
  <c r="AA3438" i="10"/>
  <c r="AB3438" i="10"/>
  <c r="AC3438" i="10"/>
  <c r="AD3438" i="10" s="1"/>
  <c r="V8228" i="10"/>
  <c r="V4119" i="11" l="1"/>
  <c r="S4120" i="11" s="1"/>
  <c r="U4119" i="11"/>
  <c r="R4120" i="11" s="1"/>
  <c r="AF3438" i="10"/>
  <c r="Y3439" i="10" s="1"/>
  <c r="AE3438" i="10"/>
  <c r="X3439" i="10" s="1"/>
  <c r="V8229" i="10"/>
  <c r="W4120" i="11" l="1"/>
  <c r="X4120" i="11" s="1"/>
  <c r="T4120" i="11"/>
  <c r="V8230" i="10"/>
  <c r="AB3439" i="10"/>
  <c r="AC3439" i="10"/>
  <c r="AD3439" i="10" s="1"/>
  <c r="Z3439" i="10"/>
  <c r="AA3439" i="10"/>
  <c r="U4120" i="11" l="1"/>
  <c r="R4121" i="11" s="1"/>
  <c r="V4120" i="11"/>
  <c r="S4121" i="11" s="1"/>
  <c r="AF3439" i="10"/>
  <c r="Y3440" i="10" s="1"/>
  <c r="AE3439" i="10"/>
  <c r="X3440" i="10" s="1"/>
  <c r="V8231" i="10"/>
  <c r="T4121" i="11" l="1"/>
  <c r="W4121" i="11"/>
  <c r="X4121" i="11" s="1"/>
  <c r="V8232" i="10"/>
  <c r="AB3440" i="10"/>
  <c r="AC3440" i="10"/>
  <c r="AD3440" i="10" s="1"/>
  <c r="AA3440" i="10"/>
  <c r="Z3440" i="10"/>
  <c r="U4121" i="11" l="1"/>
  <c r="R4122" i="11" s="1"/>
  <c r="V4121" i="11"/>
  <c r="S4122" i="11" s="1"/>
  <c r="AE3440" i="10"/>
  <c r="X3441" i="10" s="1"/>
  <c r="AF3440" i="10"/>
  <c r="Y3441" i="10" s="1"/>
  <c r="V8233" i="10"/>
  <c r="T4122" i="11" l="1"/>
  <c r="W4122" i="11"/>
  <c r="X4122" i="11" s="1"/>
  <c r="V8234" i="10"/>
  <c r="Z3441" i="10"/>
  <c r="AA3441" i="10"/>
  <c r="AC3441" i="10"/>
  <c r="AB3441" i="10"/>
  <c r="U4122" i="11" l="1"/>
  <c r="R4123" i="11" s="1"/>
  <c r="V4122" i="11"/>
  <c r="S4123" i="11" s="1"/>
  <c r="AD3441" i="10"/>
  <c r="V8235" i="10"/>
  <c r="T4123" i="11" l="1"/>
  <c r="W4123" i="11"/>
  <c r="X4123" i="11" s="1"/>
  <c r="V8236" i="10"/>
  <c r="AE3441" i="10"/>
  <c r="X3442" i="10" s="1"/>
  <c r="AF3441" i="10"/>
  <c r="Y3442" i="10" s="1"/>
  <c r="U4123" i="11" l="1"/>
  <c r="R4124" i="11" s="1"/>
  <c r="V4123" i="11"/>
  <c r="S4124" i="11" s="1"/>
  <c r="Z3442" i="10"/>
  <c r="AA3442" i="10"/>
  <c r="AB3442" i="10"/>
  <c r="AC3442" i="10"/>
  <c r="AD3442" i="10" s="1"/>
  <c r="V8237" i="10"/>
  <c r="T4124" i="11" l="1"/>
  <c r="W4124" i="11"/>
  <c r="X4124" i="11" s="1"/>
  <c r="V8238" i="10"/>
  <c r="AE3442" i="10"/>
  <c r="X3443" i="10" s="1"/>
  <c r="AF3442" i="10"/>
  <c r="Y3443" i="10" s="1"/>
  <c r="U4124" i="11" l="1"/>
  <c r="R4125" i="11" s="1"/>
  <c r="V4124" i="11"/>
  <c r="S4125" i="11" s="1"/>
  <c r="AA3443" i="10"/>
  <c r="Z3443" i="10"/>
  <c r="AC3443" i="10"/>
  <c r="AB3443" i="10"/>
  <c r="V8239" i="10"/>
  <c r="T4125" i="11" l="1"/>
  <c r="W4125" i="11"/>
  <c r="X4125" i="11" s="1"/>
  <c r="V8240" i="10"/>
  <c r="AD3443" i="10"/>
  <c r="U4125" i="11" l="1"/>
  <c r="R4126" i="11" s="1"/>
  <c r="V4125" i="11"/>
  <c r="S4126" i="11" s="1"/>
  <c r="AE3443" i="10"/>
  <c r="X3444" i="10" s="1"/>
  <c r="AF3443" i="10"/>
  <c r="Y3444" i="10" s="1"/>
  <c r="V8241" i="10"/>
  <c r="T4126" i="11" l="1"/>
  <c r="W4126" i="11"/>
  <c r="X4126" i="11" s="1"/>
  <c r="V8242" i="10"/>
  <c r="AA3444" i="10"/>
  <c r="Z3444" i="10"/>
  <c r="AB3444" i="10"/>
  <c r="AC3444" i="10"/>
  <c r="AD3444" i="10" s="1"/>
  <c r="U4126" i="11" l="1"/>
  <c r="R4127" i="11" s="1"/>
  <c r="V4126" i="11"/>
  <c r="S4127" i="11" s="1"/>
  <c r="AF3444" i="10"/>
  <c r="Y3445" i="10" s="1"/>
  <c r="AE3444" i="10"/>
  <c r="X3445" i="10" s="1"/>
  <c r="V8243" i="10"/>
  <c r="T4127" i="11" l="1"/>
  <c r="W4127" i="11"/>
  <c r="X4127" i="11" s="1"/>
  <c r="V8244" i="10"/>
  <c r="AB3445" i="10"/>
  <c r="AC3445" i="10"/>
  <c r="AD3445" i="10" s="1"/>
  <c r="Z3445" i="10"/>
  <c r="AA3445" i="10"/>
  <c r="U4127" i="11" l="1"/>
  <c r="R4128" i="11" s="1"/>
  <c r="V4127" i="11"/>
  <c r="S4128" i="11" s="1"/>
  <c r="AE3445" i="10"/>
  <c r="X3446" i="10" s="1"/>
  <c r="AF3445" i="10"/>
  <c r="Y3446" i="10" s="1"/>
  <c r="V8245" i="10"/>
  <c r="T4128" i="11" l="1"/>
  <c r="W4128" i="11"/>
  <c r="X4128" i="11" s="1"/>
  <c r="V8246" i="10"/>
  <c r="Z3446" i="10"/>
  <c r="AA3446" i="10"/>
  <c r="AC3446" i="10"/>
  <c r="AB3446" i="10"/>
  <c r="AD3446" i="10" l="1"/>
  <c r="U4128" i="11"/>
  <c r="R4129" i="11" s="1"/>
  <c r="V4128" i="11"/>
  <c r="S4129" i="11" s="1"/>
  <c r="AF3446" i="10"/>
  <c r="Y3447" i="10" s="1"/>
  <c r="AE3446" i="10"/>
  <c r="X3447" i="10" s="1"/>
  <c r="V8247" i="10"/>
  <c r="T4129" i="11" l="1"/>
  <c r="W4129" i="11"/>
  <c r="X4129" i="11" s="1"/>
  <c r="V8248" i="10"/>
  <c r="AB3447" i="10"/>
  <c r="AC3447" i="10"/>
  <c r="AD3447" i="10" s="1"/>
  <c r="Z3447" i="10"/>
  <c r="AA3447" i="10"/>
  <c r="V4129" i="11" l="1"/>
  <c r="S4130" i="11" s="1"/>
  <c r="U4129" i="11"/>
  <c r="R4130" i="11" s="1"/>
  <c r="AE3447" i="10"/>
  <c r="X3448" i="10" s="1"/>
  <c r="AF3447" i="10"/>
  <c r="Y3448" i="10" s="1"/>
  <c r="V8249" i="10"/>
  <c r="W4130" i="11" l="1"/>
  <c r="X4130" i="11" s="1"/>
  <c r="T4130" i="11"/>
  <c r="V8250" i="10"/>
  <c r="Z3448" i="10"/>
  <c r="AA3448" i="10"/>
  <c r="AC3448" i="10"/>
  <c r="AB3448" i="10"/>
  <c r="U4130" i="11" l="1"/>
  <c r="R4131" i="11" s="1"/>
  <c r="V4130" i="11"/>
  <c r="S4131" i="11" s="1"/>
  <c r="AD3448" i="10"/>
  <c r="V8251" i="10"/>
  <c r="T4131" i="11" l="1"/>
  <c r="W4131" i="11"/>
  <c r="X4131" i="11" s="1"/>
  <c r="V8252" i="10"/>
  <c r="AE3448" i="10"/>
  <c r="X3449" i="10" s="1"/>
  <c r="AF3448" i="10"/>
  <c r="Y3449" i="10" s="1"/>
  <c r="V4131" i="11" l="1"/>
  <c r="S4132" i="11" s="1"/>
  <c r="U4131" i="11"/>
  <c r="R4132" i="11" s="1"/>
  <c r="Z3449" i="10"/>
  <c r="AA3449" i="10"/>
  <c r="AC3449" i="10"/>
  <c r="AB3449" i="10"/>
  <c r="V8253" i="10"/>
  <c r="W4132" i="11" l="1"/>
  <c r="X4132" i="11" s="1"/>
  <c r="T4132" i="11"/>
  <c r="V8254" i="10"/>
  <c r="AD3449" i="10"/>
  <c r="U4132" i="11" l="1"/>
  <c r="R4133" i="11" s="1"/>
  <c r="V4132" i="11"/>
  <c r="S4133" i="11" s="1"/>
  <c r="AE3449" i="10"/>
  <c r="X3450" i="10" s="1"/>
  <c r="AF3449" i="10"/>
  <c r="Y3450" i="10" s="1"/>
  <c r="V8255" i="10"/>
  <c r="T4133" i="11" l="1"/>
  <c r="W4133" i="11"/>
  <c r="X4133" i="11" s="1"/>
  <c r="V8256" i="10"/>
  <c r="AA3450" i="10"/>
  <c r="Z3450" i="10"/>
  <c r="AB3450" i="10"/>
  <c r="AC3450" i="10"/>
  <c r="V4133" i="11" l="1"/>
  <c r="S4134" i="11" s="1"/>
  <c r="U4133" i="11"/>
  <c r="R4134" i="11" s="1"/>
  <c r="AD3450" i="10"/>
  <c r="V8257" i="10"/>
  <c r="W4134" i="11" l="1"/>
  <c r="X4134" i="11" s="1"/>
  <c r="T4134" i="11"/>
  <c r="V8258" i="10"/>
  <c r="AE3450" i="10"/>
  <c r="X3451" i="10" s="1"/>
  <c r="AF3450" i="10"/>
  <c r="Y3451" i="10" s="1"/>
  <c r="U4134" i="11" l="1"/>
  <c r="R4135" i="11" s="1"/>
  <c r="V4134" i="11"/>
  <c r="S4135" i="11" s="1"/>
  <c r="Z3451" i="10"/>
  <c r="AA3451" i="10"/>
  <c r="AB3451" i="10"/>
  <c r="AC3451" i="10"/>
  <c r="AD3451" i="10" s="1"/>
  <c r="V8259" i="10"/>
  <c r="T4135" i="11" l="1"/>
  <c r="W4135" i="11"/>
  <c r="X4135" i="11" s="1"/>
  <c r="V8260" i="10"/>
  <c r="AE3451" i="10"/>
  <c r="X3452" i="10" s="1"/>
  <c r="AF3451" i="10"/>
  <c r="Y3452" i="10" s="1"/>
  <c r="U4135" i="11" l="1"/>
  <c r="R4136" i="11" s="1"/>
  <c r="V4135" i="11"/>
  <c r="S4136" i="11" s="1"/>
  <c r="AA3452" i="10"/>
  <c r="Z3452" i="10"/>
  <c r="AB3452" i="10"/>
  <c r="AC3452" i="10"/>
  <c r="AD3452" i="10" s="1"/>
  <c r="V8261" i="10"/>
  <c r="T4136" i="11" l="1"/>
  <c r="W4136" i="11"/>
  <c r="X4136" i="11" s="1"/>
  <c r="V8262" i="10"/>
  <c r="AE3452" i="10"/>
  <c r="X3453" i="10" s="1"/>
  <c r="AF3452" i="10"/>
  <c r="Y3453" i="10" s="1"/>
  <c r="U4136" i="11" l="1"/>
  <c r="R4137" i="11" s="1"/>
  <c r="V4136" i="11"/>
  <c r="S4137" i="11" s="1"/>
  <c r="Z3453" i="10"/>
  <c r="AA3453" i="10"/>
  <c r="AC3453" i="10"/>
  <c r="AB3453" i="10"/>
  <c r="V8263" i="10"/>
  <c r="T4137" i="11" l="1"/>
  <c r="W4137" i="11"/>
  <c r="X4137" i="11" s="1"/>
  <c r="V8264" i="10"/>
  <c r="AD3453" i="10"/>
  <c r="U4137" i="11" l="1"/>
  <c r="R4138" i="11" s="1"/>
  <c r="V4137" i="11"/>
  <c r="S4138" i="11" s="1"/>
  <c r="AE3453" i="10"/>
  <c r="X3454" i="10" s="1"/>
  <c r="AF3453" i="10"/>
  <c r="Y3454" i="10" s="1"/>
  <c r="V8265" i="10"/>
  <c r="T4138" i="11" l="1"/>
  <c r="W4138" i="11"/>
  <c r="X4138" i="11" s="1"/>
  <c r="V8266" i="10"/>
  <c r="AA3454" i="10"/>
  <c r="Z3454" i="10"/>
  <c r="AB3454" i="10"/>
  <c r="AC3454" i="10"/>
  <c r="AD3454" i="10" s="1"/>
  <c r="U4138" i="11" l="1"/>
  <c r="R4139" i="11" s="1"/>
  <c r="V4138" i="11"/>
  <c r="S4139" i="11" s="1"/>
  <c r="AF3454" i="10"/>
  <c r="Y3455" i="10" s="1"/>
  <c r="AE3454" i="10"/>
  <c r="X3455" i="10" s="1"/>
  <c r="V8267" i="10"/>
  <c r="T4139" i="11" l="1"/>
  <c r="W4139" i="11"/>
  <c r="X4139" i="11" s="1"/>
  <c r="V8268" i="10"/>
  <c r="AC3455" i="10"/>
  <c r="AB3455" i="10"/>
  <c r="AA3455" i="10"/>
  <c r="Z3455" i="10"/>
  <c r="U4139" i="11" l="1"/>
  <c r="R4140" i="11" s="1"/>
  <c r="V4139" i="11"/>
  <c r="S4140" i="11" s="1"/>
  <c r="AD3455" i="10"/>
  <c r="V8269" i="10"/>
  <c r="T4140" i="11" l="1"/>
  <c r="W4140" i="11"/>
  <c r="X4140" i="11" s="1"/>
  <c r="V8270" i="10"/>
  <c r="AE3455" i="10"/>
  <c r="X3456" i="10" s="1"/>
  <c r="AF3455" i="10"/>
  <c r="Y3456" i="10" s="1"/>
  <c r="U4140" i="11" l="1"/>
  <c r="R4141" i="11" s="1"/>
  <c r="V4140" i="11"/>
  <c r="S4141" i="11" s="1"/>
  <c r="Z3456" i="10"/>
  <c r="AA3456" i="10"/>
  <c r="AB3456" i="10"/>
  <c r="AC3456" i="10"/>
  <c r="AD3456" i="10" s="1"/>
  <c r="V8271" i="10"/>
  <c r="T4141" i="11" l="1"/>
  <c r="W4141" i="11"/>
  <c r="X4141" i="11" s="1"/>
  <c r="AF3456" i="10"/>
  <c r="Y3457" i="10" s="1"/>
  <c r="AE3456" i="10"/>
  <c r="X3457" i="10" s="1"/>
  <c r="V8272" i="10"/>
  <c r="U4141" i="11" l="1"/>
  <c r="R4142" i="11" s="1"/>
  <c r="V4141" i="11"/>
  <c r="S4142" i="11" s="1"/>
  <c r="Z3457" i="10"/>
  <c r="AA3457" i="10"/>
  <c r="V8273" i="10"/>
  <c r="AB3457" i="10"/>
  <c r="AC3457" i="10"/>
  <c r="AD3457" i="10" s="1"/>
  <c r="T4142" i="11" l="1"/>
  <c r="W4142" i="11"/>
  <c r="X4142" i="11" s="1"/>
  <c r="AE3457" i="10"/>
  <c r="X3458" i="10" s="1"/>
  <c r="AF3457" i="10"/>
  <c r="Y3458" i="10" s="1"/>
  <c r="V8274" i="10"/>
  <c r="U4142" i="11" l="1"/>
  <c r="R4143" i="11" s="1"/>
  <c r="V4142" i="11"/>
  <c r="S4143" i="11" s="1"/>
  <c r="V8275" i="10"/>
  <c r="Z3458" i="10"/>
  <c r="AA3458" i="10"/>
  <c r="AB3458" i="10"/>
  <c r="AC3458" i="10"/>
  <c r="AD3458" i="10" s="1"/>
  <c r="T4143" i="11" l="1"/>
  <c r="W4143" i="11"/>
  <c r="X4143" i="11" s="1"/>
  <c r="AE3458" i="10"/>
  <c r="X3459" i="10" s="1"/>
  <c r="AF3458" i="10"/>
  <c r="Y3459" i="10" s="1"/>
  <c r="V8276" i="10"/>
  <c r="U4143" i="11" l="1"/>
  <c r="R4144" i="11" s="1"/>
  <c r="V4143" i="11"/>
  <c r="S4144" i="11" s="1"/>
  <c r="AA3459" i="10"/>
  <c r="Z3459" i="10"/>
  <c r="V8277" i="10"/>
  <c r="AB3459" i="10"/>
  <c r="AC3459" i="10"/>
  <c r="AD3459" i="10" s="1"/>
  <c r="T4144" i="11" l="1"/>
  <c r="W4144" i="11"/>
  <c r="X4144" i="11" s="1"/>
  <c r="AE3459" i="10"/>
  <c r="X3460" i="10" s="1"/>
  <c r="AF3459" i="10"/>
  <c r="Y3460" i="10" s="1"/>
  <c r="V8278" i="10"/>
  <c r="U4144" i="11" l="1"/>
  <c r="R4145" i="11" s="1"/>
  <c r="V4144" i="11"/>
  <c r="S4145" i="11" s="1"/>
  <c r="V8279" i="10"/>
  <c r="Z3460" i="10"/>
  <c r="AA3460" i="10"/>
  <c r="AB3460" i="10"/>
  <c r="AC3460" i="10"/>
  <c r="AD3460" i="10" s="1"/>
  <c r="T4145" i="11" l="1"/>
  <c r="W4145" i="11"/>
  <c r="X4145" i="11" s="1"/>
  <c r="AF3460" i="10"/>
  <c r="Y3461" i="10" s="1"/>
  <c r="AE3460" i="10"/>
  <c r="X3461" i="10" s="1"/>
  <c r="V8280" i="10"/>
  <c r="U4145" i="11" l="1"/>
  <c r="R4146" i="11" s="1"/>
  <c r="V4145" i="11"/>
  <c r="S4146" i="11" s="1"/>
  <c r="AC3461" i="10"/>
  <c r="AB3461" i="10"/>
  <c r="V8281" i="10"/>
  <c r="AA3461" i="10"/>
  <c r="Z3461" i="10"/>
  <c r="T4146" i="11" l="1"/>
  <c r="W4146" i="11"/>
  <c r="X4146" i="11" s="1"/>
  <c r="V8282" i="10"/>
  <c r="AD3461" i="10"/>
  <c r="U4146" i="11" l="1"/>
  <c r="R4147" i="11" s="1"/>
  <c r="V4146" i="11"/>
  <c r="S4147" i="11" s="1"/>
  <c r="V8283" i="10"/>
  <c r="AE3461" i="10"/>
  <c r="X3462" i="10" s="1"/>
  <c r="AF3461" i="10"/>
  <c r="Y3462" i="10" s="1"/>
  <c r="T4147" i="11" l="1"/>
  <c r="W4147" i="11"/>
  <c r="X4147" i="11" s="1"/>
  <c r="AB3462" i="10"/>
  <c r="AC3462" i="10"/>
  <c r="AD3462" i="10" s="1"/>
  <c r="Z3462" i="10"/>
  <c r="AA3462" i="10"/>
  <c r="V8284" i="10"/>
  <c r="V4147" i="11" l="1"/>
  <c r="S4148" i="11" s="1"/>
  <c r="U4147" i="11"/>
  <c r="R4148" i="11" s="1"/>
  <c r="AF3462" i="10"/>
  <c r="Y3463" i="10" s="1"/>
  <c r="AE3462" i="10"/>
  <c r="X3463" i="10" s="1"/>
  <c r="V8285" i="10"/>
  <c r="W4148" i="11" l="1"/>
  <c r="X4148" i="11" s="1"/>
  <c r="T4148" i="11"/>
  <c r="AC3463" i="10"/>
  <c r="AB3463" i="10"/>
  <c r="V8286" i="10"/>
  <c r="AA3463" i="10"/>
  <c r="Z3463" i="10"/>
  <c r="AD3463" i="10" l="1"/>
  <c r="U4148" i="11"/>
  <c r="R4149" i="11" s="1"/>
  <c r="V4148" i="11"/>
  <c r="S4149" i="11" s="1"/>
  <c r="AE3463" i="10"/>
  <c r="X3464" i="10" s="1"/>
  <c r="AF3463" i="10"/>
  <c r="Y3464" i="10" s="1"/>
  <c r="V8287" i="10"/>
  <c r="T4149" i="11" l="1"/>
  <c r="W4149" i="11"/>
  <c r="X4149" i="11" s="1"/>
  <c r="AA3464" i="10"/>
  <c r="Z3464" i="10"/>
  <c r="V8288" i="10"/>
  <c r="AB3464" i="10"/>
  <c r="AC3464" i="10"/>
  <c r="AD3464" i="10" s="1"/>
  <c r="U4149" i="11" l="1"/>
  <c r="R4150" i="11" s="1"/>
  <c r="V4149" i="11"/>
  <c r="S4150" i="11" s="1"/>
  <c r="AE3464" i="10"/>
  <c r="X3465" i="10" s="1"/>
  <c r="AF3464" i="10"/>
  <c r="Y3465" i="10" s="1"/>
  <c r="V8289" i="10"/>
  <c r="T4150" i="11" l="1"/>
  <c r="W4150" i="11"/>
  <c r="X4150" i="11" s="1"/>
  <c r="Z3465" i="10"/>
  <c r="AA3465" i="10"/>
  <c r="V8290" i="10"/>
  <c r="AC3465" i="10"/>
  <c r="AB3465" i="10"/>
  <c r="U4150" i="11" l="1"/>
  <c r="R4151" i="11" s="1"/>
  <c r="V4150" i="11"/>
  <c r="S4151" i="11" s="1"/>
  <c r="AD3465" i="10"/>
  <c r="V8291" i="10"/>
  <c r="T4151" i="11" l="1"/>
  <c r="W4151" i="11"/>
  <c r="X4151" i="11" s="1"/>
  <c r="V8292" i="10"/>
  <c r="AE3465" i="10"/>
  <c r="X3466" i="10" s="1"/>
  <c r="AF3465" i="10"/>
  <c r="Y3466" i="10" s="1"/>
  <c r="V4151" i="11" l="1"/>
  <c r="S4152" i="11" s="1"/>
  <c r="U4151" i="11"/>
  <c r="R4152" i="11" s="1"/>
  <c r="AA3466" i="10"/>
  <c r="Z3466" i="10"/>
  <c r="AC3466" i="10"/>
  <c r="AB3466" i="10"/>
  <c r="V8293" i="10"/>
  <c r="W4152" i="11" l="1"/>
  <c r="X4152" i="11" s="1"/>
  <c r="T4152" i="11"/>
  <c r="V8294" i="10"/>
  <c r="AD3466" i="10"/>
  <c r="U4152" i="11" l="1"/>
  <c r="R4153" i="11" s="1"/>
  <c r="V4152" i="11"/>
  <c r="S4153" i="11" s="1"/>
  <c r="AE3466" i="10"/>
  <c r="X3467" i="10" s="1"/>
  <c r="AF3466" i="10"/>
  <c r="Y3467" i="10" s="1"/>
  <c r="V8295" i="10"/>
  <c r="T4153" i="11" l="1"/>
  <c r="W4153" i="11"/>
  <c r="X4153" i="11" s="1"/>
  <c r="AA3467" i="10"/>
  <c r="Z3467" i="10"/>
  <c r="V8296" i="10"/>
  <c r="AC3467" i="10"/>
  <c r="AB3467" i="10"/>
  <c r="U4153" i="11" l="1"/>
  <c r="R4154" i="11" s="1"/>
  <c r="V4153" i="11"/>
  <c r="S4154" i="11" s="1"/>
  <c r="AD3467" i="10"/>
  <c r="V8297" i="10"/>
  <c r="T4154" i="11" l="1"/>
  <c r="W4154" i="11"/>
  <c r="X4154" i="11" s="1"/>
  <c r="V8298" i="10"/>
  <c r="AF3467" i="10"/>
  <c r="Y3468" i="10" s="1"/>
  <c r="AE3467" i="10"/>
  <c r="X3468" i="10" s="1"/>
  <c r="U4154" i="11" l="1"/>
  <c r="R4155" i="11" s="1"/>
  <c r="V4154" i="11"/>
  <c r="S4155" i="11" s="1"/>
  <c r="Z3468" i="10"/>
  <c r="AA3468" i="10"/>
  <c r="AB3468" i="10"/>
  <c r="AC3468" i="10"/>
  <c r="V8299" i="10"/>
  <c r="T4155" i="11" l="1"/>
  <c r="W4155" i="11"/>
  <c r="X4155" i="11" s="1"/>
  <c r="V8300" i="10"/>
  <c r="AD3468" i="10"/>
  <c r="U4155" i="11" l="1"/>
  <c r="R4156" i="11" s="1"/>
  <c r="V4155" i="11"/>
  <c r="S4156" i="11" s="1"/>
  <c r="AE3468" i="10"/>
  <c r="X3469" i="10" s="1"/>
  <c r="AF3468" i="10"/>
  <c r="Y3469" i="10" s="1"/>
  <c r="V8301" i="10"/>
  <c r="T4156" i="11" l="1"/>
  <c r="W4156" i="11"/>
  <c r="X4156" i="11" s="1"/>
  <c r="Z3469" i="10"/>
  <c r="AA3469" i="10"/>
  <c r="V8302" i="10"/>
  <c r="AC3469" i="10"/>
  <c r="AB3469" i="10"/>
  <c r="U4156" i="11" l="1"/>
  <c r="R4157" i="11" s="1"/>
  <c r="V4156" i="11"/>
  <c r="S4157" i="11" s="1"/>
  <c r="V8303" i="10"/>
  <c r="AD3469" i="10"/>
  <c r="T4157" i="11" l="1"/>
  <c r="W4157" i="11"/>
  <c r="X4157" i="11" s="1"/>
  <c r="AF3469" i="10"/>
  <c r="Y3470" i="10" s="1"/>
  <c r="AE3469" i="10"/>
  <c r="X3470" i="10" s="1"/>
  <c r="V8304" i="10"/>
  <c r="U4157" i="11" l="1"/>
  <c r="R4158" i="11" s="1"/>
  <c r="V4157" i="11"/>
  <c r="S4158" i="11" s="1"/>
  <c r="AC3470" i="10"/>
  <c r="AB3470" i="10"/>
  <c r="V8305" i="10"/>
  <c r="Z3470" i="10"/>
  <c r="AA3470" i="10"/>
  <c r="T4158" i="11" l="1"/>
  <c r="W4158" i="11"/>
  <c r="X4158" i="11" s="1"/>
  <c r="V8306" i="10"/>
  <c r="AD3470" i="10"/>
  <c r="U4158" i="11" l="1"/>
  <c r="R4159" i="11" s="1"/>
  <c r="V4158" i="11"/>
  <c r="S4159" i="11" s="1"/>
  <c r="AE3470" i="10"/>
  <c r="X3471" i="10" s="1"/>
  <c r="AF3470" i="10"/>
  <c r="Y3471" i="10" s="1"/>
  <c r="V8307" i="10"/>
  <c r="T4159" i="11" l="1"/>
  <c r="W4159" i="11"/>
  <c r="X4159" i="11" s="1"/>
  <c r="AA3471" i="10"/>
  <c r="Z3471" i="10"/>
  <c r="V8308" i="10"/>
  <c r="AC3471" i="10"/>
  <c r="AB3471" i="10"/>
  <c r="U4159" i="11" l="1"/>
  <c r="R4160" i="11" s="1"/>
  <c r="V4159" i="11"/>
  <c r="S4160" i="11" s="1"/>
  <c r="AD3471" i="10"/>
  <c r="V8309" i="10"/>
  <c r="T4160" i="11" l="1"/>
  <c r="W4160" i="11"/>
  <c r="X4160" i="11" s="1"/>
  <c r="V8310" i="10"/>
  <c r="AF3471" i="10"/>
  <c r="Y3472" i="10" s="1"/>
  <c r="AE3471" i="10"/>
  <c r="X3472" i="10" s="1"/>
  <c r="U4160" i="11" l="1"/>
  <c r="R4161" i="11" s="1"/>
  <c r="V4160" i="11"/>
  <c r="S4161" i="11" s="1"/>
  <c r="AB3472" i="10"/>
  <c r="AC3472" i="10"/>
  <c r="AD3472" i="10" s="1"/>
  <c r="AA3472" i="10"/>
  <c r="Z3472" i="10"/>
  <c r="V8311" i="10"/>
  <c r="T4161" i="11" l="1"/>
  <c r="W4161" i="11"/>
  <c r="X4161" i="11" s="1"/>
  <c r="V8312" i="10"/>
  <c r="AF3472" i="10"/>
  <c r="Y3473" i="10" s="1"/>
  <c r="AE3472" i="10"/>
  <c r="X3473" i="10" s="1"/>
  <c r="U4161" i="11" l="1"/>
  <c r="R4162" i="11" s="1"/>
  <c r="V4161" i="11"/>
  <c r="S4162" i="11" s="1"/>
  <c r="AA3473" i="10"/>
  <c r="Z3473" i="10"/>
  <c r="AB3473" i="10"/>
  <c r="AC3473" i="10"/>
  <c r="AD3473" i="10" s="1"/>
  <c r="V8313" i="10"/>
  <c r="T4162" i="11" l="1"/>
  <c r="W4162" i="11"/>
  <c r="X4162" i="11" s="1"/>
  <c r="V8314" i="10"/>
  <c r="AE3473" i="10"/>
  <c r="X3474" i="10" s="1"/>
  <c r="AF3473" i="10"/>
  <c r="Y3474" i="10" s="1"/>
  <c r="U4162" i="11" l="1"/>
  <c r="R4163" i="11" s="1"/>
  <c r="V4162" i="11"/>
  <c r="S4163" i="11" s="1"/>
  <c r="AB3474" i="10"/>
  <c r="AC3474" i="10"/>
  <c r="AD3474" i="10" s="1"/>
  <c r="AA3474" i="10"/>
  <c r="Z3474" i="10"/>
  <c r="V8315" i="10"/>
  <c r="T4163" i="11" l="1"/>
  <c r="W4163" i="11"/>
  <c r="X4163" i="11" s="1"/>
  <c r="AE3474" i="10"/>
  <c r="X3475" i="10" s="1"/>
  <c r="AF3474" i="10"/>
  <c r="Y3475" i="10" s="1"/>
  <c r="V8316" i="10"/>
  <c r="U4163" i="11" l="1"/>
  <c r="R4164" i="11" s="1"/>
  <c r="V4163" i="11"/>
  <c r="S4164" i="11" s="1"/>
  <c r="AA3475" i="10"/>
  <c r="Z3475" i="10"/>
  <c r="V8317" i="10"/>
  <c r="AB3475" i="10"/>
  <c r="AC3475" i="10"/>
  <c r="AD3475" i="10" s="1"/>
  <c r="T4164" i="11" l="1"/>
  <c r="W4164" i="11"/>
  <c r="X4164" i="11" s="1"/>
  <c r="AE3475" i="10"/>
  <c r="X3476" i="10" s="1"/>
  <c r="AF3475" i="10"/>
  <c r="Y3476" i="10" s="1"/>
  <c r="V8318" i="10"/>
  <c r="U4164" i="11" l="1"/>
  <c r="R4165" i="11" s="1"/>
  <c r="V4164" i="11"/>
  <c r="S4165" i="11" s="1"/>
  <c r="Z3476" i="10"/>
  <c r="AA3476" i="10"/>
  <c r="V8319" i="10"/>
  <c r="AB3476" i="10"/>
  <c r="AC3476" i="10"/>
  <c r="AD3476" i="10" s="1"/>
  <c r="T4165" i="11" l="1"/>
  <c r="W4165" i="11"/>
  <c r="X4165" i="11" s="1"/>
  <c r="AF3476" i="10"/>
  <c r="Y3477" i="10" s="1"/>
  <c r="AE3476" i="10"/>
  <c r="X3477" i="10" s="1"/>
  <c r="V8320" i="10"/>
  <c r="V4165" i="11" l="1"/>
  <c r="S4166" i="11" s="1"/>
  <c r="U4165" i="11"/>
  <c r="R4166" i="11" s="1"/>
  <c r="AB3477" i="10"/>
  <c r="AC3477" i="10"/>
  <c r="AD3477" i="10" s="1"/>
  <c r="V8321" i="10"/>
  <c r="AA3477" i="10"/>
  <c r="Z3477" i="10"/>
  <c r="W4166" i="11" l="1"/>
  <c r="X4166" i="11" s="1"/>
  <c r="T4166" i="11"/>
  <c r="AE3477" i="10"/>
  <c r="X3478" i="10" s="1"/>
  <c r="AF3477" i="10"/>
  <c r="Y3478" i="10" s="1"/>
  <c r="V8322" i="10"/>
  <c r="U4166" i="11" l="1"/>
  <c r="R4167" i="11" s="1"/>
  <c r="V4166" i="11"/>
  <c r="S4167" i="11" s="1"/>
  <c r="Z3478" i="10"/>
  <c r="AA3478" i="10"/>
  <c r="V8323" i="10"/>
  <c r="AB3478" i="10"/>
  <c r="AC3478" i="10"/>
  <c r="AD3478" i="10" s="1"/>
  <c r="T4167" i="11" l="1"/>
  <c r="W4167" i="11"/>
  <c r="X4167" i="11" s="1"/>
  <c r="AF3478" i="10"/>
  <c r="Y3479" i="10" s="1"/>
  <c r="AE3478" i="10"/>
  <c r="X3479" i="10" s="1"/>
  <c r="V8324" i="10"/>
  <c r="V4167" i="11" l="1"/>
  <c r="S4168" i="11" s="1"/>
  <c r="U4167" i="11"/>
  <c r="R4168" i="11" s="1"/>
  <c r="AB3479" i="10"/>
  <c r="AC3479" i="10"/>
  <c r="AD3479" i="10" s="1"/>
  <c r="V8325" i="10"/>
  <c r="Z3479" i="10"/>
  <c r="AA3479" i="10"/>
  <c r="W4168" i="11" l="1"/>
  <c r="X4168" i="11" s="1"/>
  <c r="T4168" i="11"/>
  <c r="AE3479" i="10"/>
  <c r="X3480" i="10" s="1"/>
  <c r="AF3479" i="10"/>
  <c r="Y3480" i="10" s="1"/>
  <c r="V8326" i="10"/>
  <c r="U4168" i="11" l="1"/>
  <c r="R4169" i="11" s="1"/>
  <c r="V4168" i="11"/>
  <c r="S4169" i="11" s="1"/>
  <c r="V8327" i="10"/>
  <c r="Z3480" i="10"/>
  <c r="AA3480" i="10"/>
  <c r="AB3480" i="10"/>
  <c r="AC3480" i="10"/>
  <c r="AD3480" i="10" s="1"/>
  <c r="T4169" i="11" l="1"/>
  <c r="W4169" i="11"/>
  <c r="X4169" i="11" s="1"/>
  <c r="AE3480" i="10"/>
  <c r="X3481" i="10" s="1"/>
  <c r="AF3480" i="10"/>
  <c r="Y3481" i="10" s="1"/>
  <c r="V8328" i="10"/>
  <c r="U4169" i="11" l="1"/>
  <c r="R4170" i="11" s="1"/>
  <c r="V4169" i="11"/>
  <c r="S4170" i="11" s="1"/>
  <c r="V8329" i="10"/>
  <c r="Z3481" i="10"/>
  <c r="AA3481" i="10"/>
  <c r="AC3481" i="10"/>
  <c r="AB3481" i="10"/>
  <c r="T4170" i="11" l="1"/>
  <c r="W4170" i="11"/>
  <c r="X4170" i="11" s="1"/>
  <c r="AD3481" i="10"/>
  <c r="V8330" i="10"/>
  <c r="U4170" i="11" l="1"/>
  <c r="R4171" i="11" s="1"/>
  <c r="V4170" i="11"/>
  <c r="S4171" i="11" s="1"/>
  <c r="V8331" i="10"/>
  <c r="AE3481" i="10"/>
  <c r="X3482" i="10" s="1"/>
  <c r="AF3481" i="10"/>
  <c r="Y3482" i="10" s="1"/>
  <c r="T4171" i="11" l="1"/>
  <c r="W4171" i="11"/>
  <c r="X4171" i="11" s="1"/>
  <c r="AB3482" i="10"/>
  <c r="AC3482" i="10"/>
  <c r="AD3482" i="10" s="1"/>
  <c r="AA3482" i="10"/>
  <c r="Z3482" i="10"/>
  <c r="V8332" i="10"/>
  <c r="V4171" i="11" l="1"/>
  <c r="S4172" i="11" s="1"/>
  <c r="U4171" i="11"/>
  <c r="R4172" i="11" s="1"/>
  <c r="V8333" i="10"/>
  <c r="AE3482" i="10"/>
  <c r="X3483" i="10" s="1"/>
  <c r="AF3482" i="10"/>
  <c r="Y3483" i="10" s="1"/>
  <c r="W4172" i="11" l="1"/>
  <c r="X4172" i="11" s="1"/>
  <c r="T4172" i="11"/>
  <c r="Z3483" i="10"/>
  <c r="AA3483" i="10"/>
  <c r="AB3483" i="10"/>
  <c r="AC3483" i="10"/>
  <c r="AD3483" i="10" s="1"/>
  <c r="V8334" i="10"/>
  <c r="U4172" i="11" l="1"/>
  <c r="R4173" i="11" s="1"/>
  <c r="V4172" i="11"/>
  <c r="S4173" i="11" s="1"/>
  <c r="V8335" i="10"/>
  <c r="AE3483" i="10"/>
  <c r="X3484" i="10" s="1"/>
  <c r="AF3483" i="10"/>
  <c r="Y3484" i="10" s="1"/>
  <c r="T4173" i="11" l="1"/>
  <c r="W4173" i="11"/>
  <c r="X4173" i="11" s="1"/>
  <c r="AA3484" i="10"/>
  <c r="Z3484" i="10"/>
  <c r="AB3484" i="10"/>
  <c r="AC3484" i="10"/>
  <c r="AD3484" i="10" s="1"/>
  <c r="V8336" i="10"/>
  <c r="V4173" i="11" l="1"/>
  <c r="S4174" i="11" s="1"/>
  <c r="U4173" i="11"/>
  <c r="R4174" i="11" s="1"/>
  <c r="V8337" i="10"/>
  <c r="AE3484" i="10"/>
  <c r="X3485" i="10" s="1"/>
  <c r="AF3484" i="10"/>
  <c r="Y3485" i="10" s="1"/>
  <c r="W4174" i="11" l="1"/>
  <c r="X4174" i="11" s="1"/>
  <c r="T4174" i="11"/>
  <c r="Z3485" i="10"/>
  <c r="AA3485" i="10"/>
  <c r="AC3485" i="10"/>
  <c r="AB3485" i="10"/>
  <c r="V8338" i="10"/>
  <c r="U4174" i="11" l="1"/>
  <c r="R4175" i="11" s="1"/>
  <c r="V4174" i="11"/>
  <c r="S4175" i="11" s="1"/>
  <c r="V8339" i="10"/>
  <c r="AD3485" i="10"/>
  <c r="T4175" i="11" l="1"/>
  <c r="W4175" i="11"/>
  <c r="X4175" i="11" s="1"/>
  <c r="AE3485" i="10"/>
  <c r="X3486" i="10" s="1"/>
  <c r="AF3485" i="10"/>
  <c r="Y3486" i="10" s="1"/>
  <c r="V8340" i="10"/>
  <c r="V4175" i="11" l="1"/>
  <c r="S4176" i="11" s="1"/>
  <c r="U4175" i="11"/>
  <c r="R4176" i="11" s="1"/>
  <c r="Z3486" i="10"/>
  <c r="AA3486" i="10"/>
  <c r="V8341" i="10"/>
  <c r="AB3486" i="10"/>
  <c r="AC3486" i="10"/>
  <c r="W4176" i="11" l="1"/>
  <c r="X4176" i="11" s="1"/>
  <c r="T4176" i="11"/>
  <c r="AD3486" i="10"/>
  <c r="V8342" i="10"/>
  <c r="U4176" i="11" l="1"/>
  <c r="R4177" i="11" s="1"/>
  <c r="V4176" i="11"/>
  <c r="S4177" i="11" s="1"/>
  <c r="V8343" i="10"/>
  <c r="AF3486" i="10"/>
  <c r="Y3487" i="10" s="1"/>
  <c r="AE3486" i="10"/>
  <c r="X3487" i="10" s="1"/>
  <c r="T4177" i="11" l="1"/>
  <c r="W4177" i="11"/>
  <c r="X4177" i="11" s="1"/>
  <c r="Z3487" i="10"/>
  <c r="AA3487" i="10"/>
  <c r="AC3487" i="10"/>
  <c r="AB3487" i="10"/>
  <c r="V8344" i="10"/>
  <c r="U4177" i="11" l="1"/>
  <c r="R4178" i="11" s="1"/>
  <c r="V4177" i="11"/>
  <c r="S4178" i="11" s="1"/>
  <c r="V8345" i="10"/>
  <c r="AD3487" i="10"/>
  <c r="T4178" i="11" l="1"/>
  <c r="W4178" i="11"/>
  <c r="X4178" i="11" s="1"/>
  <c r="AE3487" i="10"/>
  <c r="X3488" i="10" s="1"/>
  <c r="AF3487" i="10"/>
  <c r="Y3488" i="10" s="1"/>
  <c r="V8346" i="10"/>
  <c r="U4178" i="11" l="1"/>
  <c r="R4179" i="11" s="1"/>
  <c r="V4178" i="11"/>
  <c r="S4179" i="11" s="1"/>
  <c r="Z3488" i="10"/>
  <c r="AA3488" i="10"/>
  <c r="V8347" i="10"/>
  <c r="AB3488" i="10"/>
  <c r="AC3488" i="10"/>
  <c r="AD3488" i="10" s="1"/>
  <c r="T4179" i="11" l="1"/>
  <c r="W4179" i="11"/>
  <c r="X4179" i="11" s="1"/>
  <c r="AF3488" i="10"/>
  <c r="Y3489" i="10" s="1"/>
  <c r="AE3488" i="10"/>
  <c r="X3489" i="10" s="1"/>
  <c r="V8348" i="10"/>
  <c r="V4179" i="11" l="1"/>
  <c r="S4180" i="11" s="1"/>
  <c r="U4179" i="11"/>
  <c r="R4180" i="11" s="1"/>
  <c r="AB3489" i="10"/>
  <c r="AC3489" i="10"/>
  <c r="AD3489" i="10" s="1"/>
  <c r="V8349" i="10"/>
  <c r="AA3489" i="10"/>
  <c r="Z3489" i="10"/>
  <c r="W4180" i="11" l="1"/>
  <c r="X4180" i="11" s="1"/>
  <c r="T4180" i="11"/>
  <c r="AF3489" i="10"/>
  <c r="Y3490" i="10" s="1"/>
  <c r="AE3489" i="10"/>
  <c r="X3490" i="10" s="1"/>
  <c r="V8350" i="10"/>
  <c r="U4180" i="11" l="1"/>
  <c r="R4181" i="11" s="1"/>
  <c r="V4180" i="11"/>
  <c r="S4181" i="11" s="1"/>
  <c r="AB3490" i="10"/>
  <c r="AC3490" i="10"/>
  <c r="AD3490" i="10" s="1"/>
  <c r="V8351" i="10"/>
  <c r="AA3490" i="10"/>
  <c r="Z3490" i="10"/>
  <c r="T4181" i="11" l="1"/>
  <c r="W4181" i="11"/>
  <c r="X4181" i="11" s="1"/>
  <c r="V8352" i="10"/>
  <c r="AF3490" i="10"/>
  <c r="Y3491" i="10" s="1"/>
  <c r="AE3490" i="10"/>
  <c r="X3491" i="10" s="1"/>
  <c r="U4181" i="11" l="1"/>
  <c r="R4182" i="11" s="1"/>
  <c r="V4181" i="11"/>
  <c r="S4182" i="11" s="1"/>
  <c r="AB3491" i="10"/>
  <c r="AC3491" i="10"/>
  <c r="AD3491" i="10" s="1"/>
  <c r="AA3491" i="10"/>
  <c r="Z3491" i="10"/>
  <c r="V8353" i="10"/>
  <c r="T4182" i="11" l="1"/>
  <c r="W4182" i="11"/>
  <c r="X4182" i="11" s="1"/>
  <c r="AE3491" i="10"/>
  <c r="X3492" i="10" s="1"/>
  <c r="AF3491" i="10"/>
  <c r="Y3492" i="10" s="1"/>
  <c r="V8354" i="10"/>
  <c r="U4182" i="11" l="1"/>
  <c r="R4183" i="11" s="1"/>
  <c r="V4182" i="11"/>
  <c r="S4183" i="11" s="1"/>
  <c r="AA3492" i="10"/>
  <c r="Z3492" i="10"/>
  <c r="V8355" i="10"/>
  <c r="AB3492" i="10"/>
  <c r="AC3492" i="10"/>
  <c r="AD3492" i="10" s="1"/>
  <c r="T4183" i="11" l="1"/>
  <c r="W4183" i="11"/>
  <c r="X4183" i="11" s="1"/>
  <c r="AF3492" i="10"/>
  <c r="Y3493" i="10" s="1"/>
  <c r="AE3492" i="10"/>
  <c r="X3493" i="10" s="1"/>
  <c r="V8356" i="10"/>
  <c r="V4183" i="11" l="1"/>
  <c r="S4184" i="11" s="1"/>
  <c r="U4183" i="11"/>
  <c r="R4184" i="11" s="1"/>
  <c r="AB3493" i="10"/>
  <c r="AC3493" i="10"/>
  <c r="AD3493" i="10" s="1"/>
  <c r="V8357" i="10"/>
  <c r="AA3493" i="10"/>
  <c r="Z3493" i="10"/>
  <c r="W4184" i="11" l="1"/>
  <c r="X4184" i="11" s="1"/>
  <c r="T4184" i="11"/>
  <c r="AF3493" i="10"/>
  <c r="Y3494" i="10" s="1"/>
  <c r="AE3493" i="10"/>
  <c r="X3494" i="10" s="1"/>
  <c r="V8358" i="10"/>
  <c r="U4184" i="11" l="1"/>
  <c r="R4185" i="11" s="1"/>
  <c r="V4184" i="11"/>
  <c r="S4185" i="11" s="1"/>
  <c r="AB3494" i="10"/>
  <c r="AC3494" i="10"/>
  <c r="AD3494" i="10" s="1"/>
  <c r="V8359" i="10"/>
  <c r="Z3494" i="10"/>
  <c r="AA3494" i="10"/>
  <c r="T4185" i="11" l="1"/>
  <c r="W4185" i="11"/>
  <c r="X4185" i="11" s="1"/>
  <c r="AF3494" i="10"/>
  <c r="Y3495" i="10" s="1"/>
  <c r="AE3494" i="10"/>
  <c r="X3495" i="10" s="1"/>
  <c r="V8360" i="10"/>
  <c r="U4185" i="11" l="1"/>
  <c r="R4186" i="11" s="1"/>
  <c r="V4185" i="11"/>
  <c r="S4186" i="11" s="1"/>
  <c r="AB3495" i="10"/>
  <c r="AC3495" i="10"/>
  <c r="V8361" i="10"/>
  <c r="Z3495" i="10"/>
  <c r="AA3495" i="10"/>
  <c r="T4186" i="11" l="1"/>
  <c r="W4186" i="11"/>
  <c r="X4186" i="11" s="1"/>
  <c r="V8362" i="10"/>
  <c r="AD3495" i="10"/>
  <c r="U4186" i="11" l="1"/>
  <c r="R4187" i="11" s="1"/>
  <c r="V4186" i="11"/>
  <c r="S4187" i="11" s="1"/>
  <c r="AE3495" i="10"/>
  <c r="X3496" i="10" s="1"/>
  <c r="AF3495" i="10"/>
  <c r="Y3496" i="10" s="1"/>
  <c r="V8363" i="10"/>
  <c r="T4187" i="11" l="1"/>
  <c r="W4187" i="11"/>
  <c r="X4187" i="11" s="1"/>
  <c r="Z3496" i="10"/>
  <c r="AA3496" i="10"/>
  <c r="V8364" i="10"/>
  <c r="AB3496" i="10"/>
  <c r="AC3496" i="10"/>
  <c r="AD3496" i="10" s="1"/>
  <c r="U4187" i="11" l="1"/>
  <c r="R4188" i="11" s="1"/>
  <c r="V4187" i="11"/>
  <c r="S4188" i="11" s="1"/>
  <c r="AE3496" i="10"/>
  <c r="X3497" i="10" s="1"/>
  <c r="AF3496" i="10"/>
  <c r="Y3497" i="10" s="1"/>
  <c r="V8365" i="10"/>
  <c r="T4188" i="11" l="1"/>
  <c r="W4188" i="11"/>
  <c r="X4188" i="11" s="1"/>
  <c r="Z3497" i="10"/>
  <c r="AA3497" i="10"/>
  <c r="V8366" i="10"/>
  <c r="AC3497" i="10"/>
  <c r="AB3497" i="10"/>
  <c r="U4188" i="11" l="1"/>
  <c r="R4189" i="11" s="1"/>
  <c r="V4188" i="11"/>
  <c r="S4189" i="11" s="1"/>
  <c r="AD3497" i="10"/>
  <c r="V8367" i="10"/>
  <c r="T4189" i="11" l="1"/>
  <c r="W4189" i="11"/>
  <c r="X4189" i="11" s="1"/>
  <c r="V8368" i="10"/>
  <c r="AE3497" i="10"/>
  <c r="X3498" i="10" s="1"/>
  <c r="AF3497" i="10"/>
  <c r="Y3498" i="10" s="1"/>
  <c r="U4189" i="11" l="1"/>
  <c r="R4190" i="11" s="1"/>
  <c r="V4189" i="11"/>
  <c r="S4190" i="11" s="1"/>
  <c r="AA3498" i="10"/>
  <c r="Z3498" i="10"/>
  <c r="AB3498" i="10"/>
  <c r="AC3498" i="10"/>
  <c r="AD3498" i="10" s="1"/>
  <c r="V8369" i="10"/>
  <c r="T4190" i="11" l="1"/>
  <c r="W4190" i="11"/>
  <c r="X4190" i="11" s="1"/>
  <c r="V8370" i="10"/>
  <c r="AE3498" i="10"/>
  <c r="X3499" i="10" s="1"/>
  <c r="AF3498" i="10"/>
  <c r="Y3499" i="10" s="1"/>
  <c r="U4190" i="11" l="1"/>
  <c r="R4191" i="11" s="1"/>
  <c r="V4190" i="11"/>
  <c r="S4191" i="11" s="1"/>
  <c r="Z3499" i="10"/>
  <c r="AA3499" i="10"/>
  <c r="AC3499" i="10"/>
  <c r="AB3499" i="10"/>
  <c r="V8371" i="10"/>
  <c r="T4191" i="11" l="1"/>
  <c r="W4191" i="11"/>
  <c r="X4191" i="11" s="1"/>
  <c r="V8372" i="10"/>
  <c r="AD3499" i="10"/>
  <c r="V4191" i="11" l="1"/>
  <c r="S4192" i="11" s="1"/>
  <c r="U4191" i="11"/>
  <c r="R4192" i="11" s="1"/>
  <c r="AE3499" i="10"/>
  <c r="X3500" i="10" s="1"/>
  <c r="AF3499" i="10"/>
  <c r="Y3500" i="10" s="1"/>
  <c r="V8373" i="10"/>
  <c r="W4192" i="11" l="1"/>
  <c r="X4192" i="11" s="1"/>
  <c r="T4192" i="11"/>
  <c r="Z3500" i="10"/>
  <c r="AA3500" i="10"/>
  <c r="V8374" i="10"/>
  <c r="AB3500" i="10"/>
  <c r="AC3500" i="10"/>
  <c r="AD3500" i="10" s="1"/>
  <c r="U4192" i="11" l="1"/>
  <c r="R4193" i="11" s="1"/>
  <c r="V4192" i="11"/>
  <c r="S4193" i="11" s="1"/>
  <c r="AE3500" i="10"/>
  <c r="X3501" i="10" s="1"/>
  <c r="AF3500" i="10"/>
  <c r="Y3501" i="10" s="1"/>
  <c r="V8375" i="10"/>
  <c r="T4193" i="11" l="1"/>
  <c r="W4193" i="11"/>
  <c r="X4193" i="11" s="1"/>
  <c r="Z3501" i="10"/>
  <c r="AA3501" i="10"/>
  <c r="V8376" i="10"/>
  <c r="AC3501" i="10"/>
  <c r="AB3501" i="10"/>
  <c r="U4193" i="11" l="1"/>
  <c r="R4194" i="11" s="1"/>
  <c r="V4193" i="11"/>
  <c r="S4194" i="11" s="1"/>
  <c r="AD3501" i="10"/>
  <c r="V8377" i="10"/>
  <c r="T4194" i="11" l="1"/>
  <c r="W4194" i="11"/>
  <c r="X4194" i="11" s="1"/>
  <c r="V8378" i="10"/>
  <c r="AE3501" i="10"/>
  <c r="X3502" i="10" s="1"/>
  <c r="AF3501" i="10"/>
  <c r="Y3502" i="10" s="1"/>
  <c r="U4194" i="11" l="1"/>
  <c r="R4195" i="11" s="1"/>
  <c r="V4194" i="11"/>
  <c r="S4195" i="11" s="1"/>
  <c r="Z3502" i="10"/>
  <c r="AA3502" i="10"/>
  <c r="AB3502" i="10"/>
  <c r="AC3502" i="10"/>
  <c r="AD3502" i="10" s="1"/>
  <c r="V8379" i="10"/>
  <c r="T4195" i="11" l="1"/>
  <c r="W4195" i="11"/>
  <c r="X4195" i="11" s="1"/>
  <c r="AE3502" i="10"/>
  <c r="X3503" i="10" s="1"/>
  <c r="AF3502" i="10"/>
  <c r="Y3503" i="10" s="1"/>
  <c r="V8380" i="10"/>
  <c r="V4195" i="11" l="1"/>
  <c r="S4196" i="11" s="1"/>
  <c r="U4195" i="11"/>
  <c r="R4196" i="11" s="1"/>
  <c r="AA3503" i="10"/>
  <c r="Z3503" i="10"/>
  <c r="V8381" i="10"/>
  <c r="AC3503" i="10"/>
  <c r="AB3503" i="10"/>
  <c r="W4196" i="11" l="1"/>
  <c r="X4196" i="11" s="1"/>
  <c r="T4196" i="11"/>
  <c r="AD3503" i="10"/>
  <c r="V8382" i="10"/>
  <c r="U4196" i="11" l="1"/>
  <c r="R4197" i="11" s="1"/>
  <c r="V4196" i="11"/>
  <c r="S4197" i="11" s="1"/>
  <c r="V8383" i="10"/>
  <c r="AE3503" i="10"/>
  <c r="X3504" i="10" s="1"/>
  <c r="AF3503" i="10"/>
  <c r="Y3504" i="10" s="1"/>
  <c r="T4197" i="11" l="1"/>
  <c r="W4197" i="11"/>
  <c r="X4197" i="11" s="1"/>
  <c r="Z3504" i="10"/>
  <c r="AA3504" i="10"/>
  <c r="AB3504" i="10"/>
  <c r="AC3504" i="10"/>
  <c r="AD3504" i="10" s="1"/>
  <c r="V8384" i="10"/>
  <c r="V4197" i="11" l="1"/>
  <c r="S4198" i="11" s="1"/>
  <c r="U4197" i="11"/>
  <c r="R4198" i="11" s="1"/>
  <c r="V8385" i="10"/>
  <c r="AF3504" i="10"/>
  <c r="Y3505" i="10" s="1"/>
  <c r="AE3504" i="10"/>
  <c r="X3505" i="10" s="1"/>
  <c r="W4198" i="11" l="1"/>
  <c r="X4198" i="11" s="1"/>
  <c r="T4198" i="11"/>
  <c r="Z3505" i="10"/>
  <c r="AA3505" i="10"/>
  <c r="AB3505" i="10"/>
  <c r="AC3505" i="10"/>
  <c r="AD3505" i="10" s="1"/>
  <c r="V8386" i="10"/>
  <c r="U4198" i="11" l="1"/>
  <c r="R4199" i="11" s="1"/>
  <c r="V4198" i="11"/>
  <c r="S4199" i="11" s="1"/>
  <c r="V8387" i="10"/>
  <c r="AE3505" i="10"/>
  <c r="X3506" i="10" s="1"/>
  <c r="AF3505" i="10"/>
  <c r="Y3506" i="10" s="1"/>
  <c r="T4199" i="11" l="1"/>
  <c r="W4199" i="11"/>
  <c r="X4199" i="11" s="1"/>
  <c r="Z3506" i="10"/>
  <c r="AA3506" i="10"/>
  <c r="AB3506" i="10"/>
  <c r="AC3506" i="10"/>
  <c r="AD3506" i="10" s="1"/>
  <c r="V8388" i="10"/>
  <c r="U4199" i="11" l="1"/>
  <c r="R4200" i="11" s="1"/>
  <c r="V4199" i="11"/>
  <c r="S4200" i="11" s="1"/>
  <c r="V8389" i="10"/>
  <c r="AE3506" i="10"/>
  <c r="X3507" i="10" s="1"/>
  <c r="AF3506" i="10"/>
  <c r="Y3507" i="10" s="1"/>
  <c r="T4200" i="11" l="1"/>
  <c r="W4200" i="11"/>
  <c r="X4200" i="11" s="1"/>
  <c r="AA3507" i="10"/>
  <c r="Z3507" i="10"/>
  <c r="AB3507" i="10"/>
  <c r="AC3507" i="10"/>
  <c r="AD3507" i="10" s="1"/>
  <c r="V8390" i="10"/>
  <c r="U4200" i="11" l="1"/>
  <c r="R4201" i="11" s="1"/>
  <c r="V4200" i="11"/>
  <c r="S4201" i="11" s="1"/>
  <c r="V8391" i="10"/>
  <c r="AE3507" i="10"/>
  <c r="X3508" i="10" s="1"/>
  <c r="AF3507" i="10"/>
  <c r="Y3508" i="10" s="1"/>
  <c r="T4201" i="11" l="1"/>
  <c r="W4201" i="11"/>
  <c r="X4201" i="11" s="1"/>
  <c r="Z3508" i="10"/>
  <c r="AA3508" i="10"/>
  <c r="AC3508" i="10"/>
  <c r="AB3508" i="10"/>
  <c r="V8392" i="10"/>
  <c r="V4201" i="11" l="1"/>
  <c r="S4202" i="11" s="1"/>
  <c r="U4201" i="11"/>
  <c r="R4202" i="11" s="1"/>
  <c r="V8393" i="10"/>
  <c r="AD3508" i="10"/>
  <c r="W4202" i="11" l="1"/>
  <c r="X4202" i="11" s="1"/>
  <c r="T4202" i="11"/>
  <c r="AF3508" i="10"/>
  <c r="Y3509" i="10" s="1"/>
  <c r="AE3508" i="10"/>
  <c r="X3509" i="10" s="1"/>
  <c r="V8394" i="10"/>
  <c r="U4202" i="11" l="1"/>
  <c r="R4203" i="11" s="1"/>
  <c r="V4202" i="11"/>
  <c r="S4203" i="11" s="1"/>
  <c r="V8395" i="10"/>
  <c r="AB3509" i="10"/>
  <c r="AC3509" i="10"/>
  <c r="AD3509" i="10" s="1"/>
  <c r="AA3509" i="10"/>
  <c r="Z3509" i="10"/>
  <c r="T4203" i="11" l="1"/>
  <c r="W4203" i="11"/>
  <c r="X4203" i="11" s="1"/>
  <c r="AF3509" i="10"/>
  <c r="Y3510" i="10" s="1"/>
  <c r="AE3509" i="10"/>
  <c r="X3510" i="10" s="1"/>
  <c r="V8396" i="10"/>
  <c r="V4203" i="11" l="1"/>
  <c r="S4204" i="11" s="1"/>
  <c r="U4203" i="11"/>
  <c r="R4204" i="11" s="1"/>
  <c r="V8397" i="10"/>
  <c r="AC3510" i="10"/>
  <c r="AB3510" i="10"/>
  <c r="Z3510" i="10"/>
  <c r="AA3510" i="10"/>
  <c r="W4204" i="11" l="1"/>
  <c r="X4204" i="11" s="1"/>
  <c r="T4204" i="11"/>
  <c r="AD3510" i="10"/>
  <c r="V8398" i="10"/>
  <c r="U4204" i="11" l="1"/>
  <c r="R4205" i="11" s="1"/>
  <c r="V4204" i="11"/>
  <c r="S4205" i="11" s="1"/>
  <c r="V8399" i="10"/>
  <c r="AF3510" i="10"/>
  <c r="Y3511" i="10" s="1"/>
  <c r="AE3510" i="10"/>
  <c r="X3511" i="10" s="1"/>
  <c r="T4205" i="11" l="1"/>
  <c r="W4205" i="11"/>
  <c r="X4205" i="11" s="1"/>
  <c r="AB3511" i="10"/>
  <c r="AC3511" i="10"/>
  <c r="AD3511" i="10" s="1"/>
  <c r="AA3511" i="10"/>
  <c r="Z3511" i="10"/>
  <c r="V8400" i="10"/>
  <c r="U4205" i="11" l="1"/>
  <c r="R4206" i="11" s="1"/>
  <c r="V4205" i="11"/>
  <c r="S4206" i="11" s="1"/>
  <c r="V8401" i="10"/>
  <c r="AE3511" i="10"/>
  <c r="X3512" i="10" s="1"/>
  <c r="AF3511" i="10"/>
  <c r="Y3512" i="10" s="1"/>
  <c r="T4206" i="11" l="1"/>
  <c r="W4206" i="11"/>
  <c r="X4206" i="11" s="1"/>
  <c r="AA3512" i="10"/>
  <c r="Z3512" i="10"/>
  <c r="AC3512" i="10"/>
  <c r="AB3512" i="10"/>
  <c r="V8402" i="10"/>
  <c r="U4206" i="11" l="1"/>
  <c r="R4207" i="11" s="1"/>
  <c r="V4206" i="11"/>
  <c r="S4207" i="11" s="1"/>
  <c r="V8403" i="10"/>
  <c r="AD3512" i="10"/>
  <c r="T4207" i="11" l="1"/>
  <c r="W4207" i="11"/>
  <c r="X4207" i="11" s="1"/>
  <c r="AE3512" i="10"/>
  <c r="X3513" i="10" s="1"/>
  <c r="AF3512" i="10"/>
  <c r="Y3513" i="10" s="1"/>
  <c r="V8404" i="10"/>
  <c r="U4207" i="11" l="1"/>
  <c r="R4208" i="11" s="1"/>
  <c r="V4207" i="11"/>
  <c r="S4208" i="11" s="1"/>
  <c r="V8405" i="10"/>
  <c r="AA3513" i="10"/>
  <c r="Z3513" i="10"/>
  <c r="AC3513" i="10"/>
  <c r="AB3513" i="10"/>
  <c r="T4208" i="11" l="1"/>
  <c r="W4208" i="11"/>
  <c r="X4208" i="11" s="1"/>
  <c r="AD3513" i="10"/>
  <c r="V8406" i="10"/>
  <c r="U4208" i="11" l="1"/>
  <c r="R4209" i="11" s="1"/>
  <c r="V4208" i="11"/>
  <c r="S4209" i="11" s="1"/>
  <c r="V8407" i="10"/>
  <c r="AE3513" i="10"/>
  <c r="X3514" i="10" s="1"/>
  <c r="AF3513" i="10"/>
  <c r="Y3514" i="10" s="1"/>
  <c r="T4209" i="11" l="1"/>
  <c r="W4209" i="11"/>
  <c r="X4209" i="11" s="1"/>
  <c r="Z3514" i="10"/>
  <c r="AA3514" i="10"/>
  <c r="AB3514" i="10"/>
  <c r="AC3514" i="10"/>
  <c r="AD3514" i="10" s="1"/>
  <c r="V8408" i="10"/>
  <c r="V4209" i="11" l="1"/>
  <c r="S4210" i="11" s="1"/>
  <c r="U4209" i="11"/>
  <c r="R4210" i="11" s="1"/>
  <c r="V8409" i="10"/>
  <c r="AE3514" i="10"/>
  <c r="X3515" i="10" s="1"/>
  <c r="AF3514" i="10"/>
  <c r="Y3515" i="10" s="1"/>
  <c r="W4210" i="11" l="1"/>
  <c r="X4210" i="11" s="1"/>
  <c r="T4210" i="11"/>
  <c r="Z3515" i="10"/>
  <c r="AA3515" i="10"/>
  <c r="AB3515" i="10"/>
  <c r="AC3515" i="10"/>
  <c r="AD3515" i="10" s="1"/>
  <c r="V8410" i="10"/>
  <c r="U4210" i="11" l="1"/>
  <c r="R4211" i="11" s="1"/>
  <c r="V4210" i="11"/>
  <c r="S4211" i="11" s="1"/>
  <c r="V8411" i="10"/>
  <c r="AE3515" i="10"/>
  <c r="X3516" i="10" s="1"/>
  <c r="AF3515" i="10"/>
  <c r="Y3516" i="10" s="1"/>
  <c r="T4211" i="11" l="1"/>
  <c r="W4211" i="11"/>
  <c r="X4211" i="11" s="1"/>
  <c r="Z3516" i="10"/>
  <c r="AA3516" i="10"/>
  <c r="AB3516" i="10"/>
  <c r="AC3516" i="10"/>
  <c r="AD3516" i="10" s="1"/>
  <c r="V8412" i="10"/>
  <c r="V4211" i="11" l="1"/>
  <c r="S4212" i="11" s="1"/>
  <c r="U4211" i="11"/>
  <c r="R4212" i="11" s="1"/>
  <c r="V8413" i="10"/>
  <c r="AF3516" i="10"/>
  <c r="Y3517" i="10" s="1"/>
  <c r="AE3516" i="10"/>
  <c r="X3517" i="10" s="1"/>
  <c r="W4212" i="11" l="1"/>
  <c r="X4212" i="11" s="1"/>
  <c r="T4212" i="11"/>
  <c r="AC3517" i="10"/>
  <c r="AB3517" i="10"/>
  <c r="Z3517" i="10"/>
  <c r="AA3517" i="10"/>
  <c r="V8414" i="10"/>
  <c r="U4212" i="11" l="1"/>
  <c r="R4213" i="11" s="1"/>
  <c r="V4212" i="11"/>
  <c r="S4213" i="11" s="1"/>
  <c r="V8415" i="10"/>
  <c r="AD3517" i="10"/>
  <c r="T4213" i="11" l="1"/>
  <c r="W4213" i="11"/>
  <c r="X4213" i="11" s="1"/>
  <c r="AF3517" i="10"/>
  <c r="Y3518" i="10" s="1"/>
  <c r="AE3517" i="10"/>
  <c r="X3518" i="10" s="1"/>
  <c r="V8416" i="10"/>
  <c r="U4213" i="11" l="1"/>
  <c r="R4214" i="11" s="1"/>
  <c r="V4213" i="11"/>
  <c r="S4214" i="11" s="1"/>
  <c r="V8417" i="10"/>
  <c r="AC3518" i="10"/>
  <c r="AB3518" i="10"/>
  <c r="Z3518" i="10"/>
  <c r="AA3518" i="10"/>
  <c r="T4214" i="11" l="1"/>
  <c r="W4214" i="11"/>
  <c r="X4214" i="11" s="1"/>
  <c r="AD3518" i="10"/>
  <c r="V8418" i="10"/>
  <c r="U4214" i="11" l="1"/>
  <c r="R4215" i="11" s="1"/>
  <c r="V4214" i="11"/>
  <c r="S4215" i="11" s="1"/>
  <c r="V8419" i="10"/>
  <c r="AE3518" i="10"/>
  <c r="X3519" i="10" s="1"/>
  <c r="AF3518" i="10"/>
  <c r="Y3519" i="10" s="1"/>
  <c r="T4215" i="11" l="1"/>
  <c r="W4215" i="11"/>
  <c r="X4215" i="11" s="1"/>
  <c r="AA3519" i="10"/>
  <c r="Z3519" i="10"/>
  <c r="AC3519" i="10"/>
  <c r="AB3519" i="10"/>
  <c r="V8420" i="10"/>
  <c r="V4215" i="11" l="1"/>
  <c r="S4216" i="11" s="1"/>
  <c r="U4215" i="11"/>
  <c r="R4216" i="11" s="1"/>
  <c r="V8421" i="10"/>
  <c r="AD3519" i="10"/>
  <c r="W4216" i="11" l="1"/>
  <c r="X4216" i="11" s="1"/>
  <c r="T4216" i="11"/>
  <c r="AE3519" i="10"/>
  <c r="X3520" i="10" s="1"/>
  <c r="AF3519" i="10"/>
  <c r="Y3520" i="10" s="1"/>
  <c r="V8422" i="10"/>
  <c r="U4216" i="11" l="1"/>
  <c r="R4217" i="11" s="1"/>
  <c r="V4216" i="11"/>
  <c r="S4217" i="11" s="1"/>
  <c r="Z3520" i="10"/>
  <c r="AA3520" i="10"/>
  <c r="V8423" i="10"/>
  <c r="AB3520" i="10"/>
  <c r="AC3520" i="10"/>
  <c r="AD3520" i="10" s="1"/>
  <c r="T4217" i="11" l="1"/>
  <c r="W4217" i="11"/>
  <c r="X4217" i="11" s="1"/>
  <c r="AF3520" i="10"/>
  <c r="Y3521" i="10" s="1"/>
  <c r="AE3520" i="10"/>
  <c r="X3521" i="10" s="1"/>
  <c r="V8424" i="10"/>
  <c r="V4217" i="11" l="1"/>
  <c r="S4218" i="11" s="1"/>
  <c r="U4217" i="11"/>
  <c r="R4218" i="11" s="1"/>
  <c r="AB3521" i="10"/>
  <c r="AC3521" i="10"/>
  <c r="AD3521" i="10" s="1"/>
  <c r="V8425" i="10"/>
  <c r="AA3521" i="10"/>
  <c r="Z3521" i="10"/>
  <c r="W4218" i="11" l="1"/>
  <c r="X4218" i="11" s="1"/>
  <c r="T4218" i="11"/>
  <c r="AE3521" i="10"/>
  <c r="X3522" i="10" s="1"/>
  <c r="AF3521" i="10"/>
  <c r="Y3522" i="10" s="1"/>
  <c r="V8426" i="10"/>
  <c r="U4218" i="11" l="1"/>
  <c r="R4219" i="11" s="1"/>
  <c r="V4218" i="11"/>
  <c r="S4219" i="11" s="1"/>
  <c r="Z3522" i="10"/>
  <c r="AA3522" i="10"/>
  <c r="V8427" i="10"/>
  <c r="AB3522" i="10"/>
  <c r="AC3522" i="10"/>
  <c r="AD3522" i="10" s="1"/>
  <c r="T4219" i="11" l="1"/>
  <c r="W4219" i="11"/>
  <c r="X4219" i="11" s="1"/>
  <c r="AE3522" i="10"/>
  <c r="X3523" i="10" s="1"/>
  <c r="AF3522" i="10"/>
  <c r="Y3523" i="10" s="1"/>
  <c r="V8428" i="10"/>
  <c r="V4219" i="11" l="1"/>
  <c r="S4220" i="11" s="1"/>
  <c r="U4219" i="11"/>
  <c r="R4220" i="11" s="1"/>
  <c r="AA3523" i="10"/>
  <c r="Z3523" i="10"/>
  <c r="V8429" i="10"/>
  <c r="AB3523" i="10"/>
  <c r="AC3523" i="10"/>
  <c r="W4220" i="11" l="1"/>
  <c r="X4220" i="11" s="1"/>
  <c r="T4220" i="11"/>
  <c r="AD3523" i="10"/>
  <c r="V8430" i="10"/>
  <c r="U4220" i="11" l="1"/>
  <c r="R4221" i="11" s="1"/>
  <c r="V4220" i="11"/>
  <c r="S4221" i="11" s="1"/>
  <c r="V8431" i="10"/>
  <c r="AE3523" i="10"/>
  <c r="X3524" i="10" s="1"/>
  <c r="AF3523" i="10"/>
  <c r="Y3524" i="10" s="1"/>
  <c r="T4221" i="11" l="1"/>
  <c r="W4221" i="11"/>
  <c r="X4221" i="11" s="1"/>
  <c r="AB3524" i="10"/>
  <c r="AC3524" i="10"/>
  <c r="AD3524" i="10" s="1"/>
  <c r="Z3524" i="10"/>
  <c r="AA3524" i="10"/>
  <c r="V8432" i="10"/>
  <c r="U4221" i="11" l="1"/>
  <c r="R4222" i="11" s="1"/>
  <c r="V4221" i="11"/>
  <c r="S4222" i="11" s="1"/>
  <c r="V8433" i="10"/>
  <c r="AF3524" i="10"/>
  <c r="Y3525" i="10" s="1"/>
  <c r="AE3524" i="10"/>
  <c r="X3525" i="10" s="1"/>
  <c r="T4222" i="11" l="1"/>
  <c r="W4222" i="11"/>
  <c r="X4222" i="11" s="1"/>
  <c r="AB3525" i="10"/>
  <c r="AC3525" i="10"/>
  <c r="AD3525" i="10" s="1"/>
  <c r="Z3525" i="10"/>
  <c r="AA3525" i="10"/>
  <c r="V8434" i="10"/>
  <c r="U4222" i="11" l="1"/>
  <c r="R4223" i="11" s="1"/>
  <c r="V4222" i="11"/>
  <c r="S4223" i="11" s="1"/>
  <c r="V8435" i="10"/>
  <c r="AE3525" i="10"/>
  <c r="X3526" i="10" s="1"/>
  <c r="AF3525" i="10"/>
  <c r="Y3526" i="10" s="1"/>
  <c r="T4223" i="11" l="1"/>
  <c r="W4223" i="11"/>
  <c r="X4223" i="11" s="1"/>
  <c r="Z3526" i="10"/>
  <c r="AA3526" i="10"/>
  <c r="AB3526" i="10"/>
  <c r="AC3526" i="10"/>
  <c r="AD3526" i="10" s="1"/>
  <c r="V8436" i="10"/>
  <c r="U4223" i="11" l="1"/>
  <c r="R4224" i="11" s="1"/>
  <c r="V4223" i="11"/>
  <c r="S4224" i="11" s="1"/>
  <c r="V8437" i="10"/>
  <c r="AF3526" i="10"/>
  <c r="Y3527" i="10" s="1"/>
  <c r="AE3526" i="10"/>
  <c r="X3527" i="10" s="1"/>
  <c r="T4224" i="11" l="1"/>
  <c r="W4224" i="11"/>
  <c r="X4224" i="11" s="1"/>
  <c r="AB3527" i="10"/>
  <c r="AC3527" i="10"/>
  <c r="AD3527" i="10" s="1"/>
  <c r="Z3527" i="10"/>
  <c r="AA3527" i="10"/>
  <c r="V8438" i="10"/>
  <c r="U4224" i="11" l="1"/>
  <c r="R4225" i="11" s="1"/>
  <c r="V4224" i="11"/>
  <c r="S4225" i="11" s="1"/>
  <c r="V8439" i="10"/>
  <c r="AE3527" i="10"/>
  <c r="X3528" i="10" s="1"/>
  <c r="AF3527" i="10"/>
  <c r="Y3528" i="10" s="1"/>
  <c r="T4225" i="11" l="1"/>
  <c r="W4225" i="11"/>
  <c r="X4225" i="11" s="1"/>
  <c r="Z3528" i="10"/>
  <c r="AA3528" i="10"/>
  <c r="AB3528" i="10"/>
  <c r="AC3528" i="10"/>
  <c r="AD3528" i="10" s="1"/>
  <c r="V8440" i="10"/>
  <c r="U4225" i="11" l="1"/>
  <c r="R4226" i="11" s="1"/>
  <c r="V4225" i="11"/>
  <c r="S4226" i="11" s="1"/>
  <c r="V8441" i="10"/>
  <c r="AE3528" i="10"/>
  <c r="X3529" i="10" s="1"/>
  <c r="AF3528" i="10"/>
  <c r="Y3529" i="10" s="1"/>
  <c r="T4226" i="11" l="1"/>
  <c r="W4226" i="11"/>
  <c r="X4226" i="11" s="1"/>
  <c r="Z3529" i="10"/>
  <c r="AA3529" i="10"/>
  <c r="AC3529" i="10"/>
  <c r="AB3529" i="10"/>
  <c r="V8442" i="10"/>
  <c r="U4226" i="11" l="1"/>
  <c r="R4227" i="11" s="1"/>
  <c r="V4226" i="11"/>
  <c r="S4227" i="11" s="1"/>
  <c r="V8443" i="10"/>
  <c r="AD3529" i="10"/>
  <c r="T4227" i="11" l="1"/>
  <c r="W4227" i="11"/>
  <c r="X4227" i="11" s="1"/>
  <c r="AE3529" i="10"/>
  <c r="X3530" i="10" s="1"/>
  <c r="AF3529" i="10"/>
  <c r="Y3530" i="10" s="1"/>
  <c r="V8444" i="10"/>
  <c r="U4227" i="11" l="1"/>
  <c r="R4228" i="11" s="1"/>
  <c r="V4227" i="11"/>
  <c r="S4228" i="11" s="1"/>
  <c r="V8445" i="10"/>
  <c r="AA3530" i="10"/>
  <c r="Z3530" i="10"/>
  <c r="AB3530" i="10"/>
  <c r="AC3530" i="10"/>
  <c r="T4228" i="11" l="1"/>
  <c r="W4228" i="11"/>
  <c r="X4228" i="11" s="1"/>
  <c r="AD3530" i="10"/>
  <c r="V8446" i="10"/>
  <c r="U4228" i="11" l="1"/>
  <c r="R4229" i="11" s="1"/>
  <c r="V4228" i="11"/>
  <c r="S4229" i="11" s="1"/>
  <c r="V8447" i="10"/>
  <c r="AE3530" i="10"/>
  <c r="X3531" i="10" s="1"/>
  <c r="AF3530" i="10"/>
  <c r="Y3531" i="10" s="1"/>
  <c r="T4229" i="11" l="1"/>
  <c r="W4229" i="11"/>
  <c r="X4229" i="11" s="1"/>
  <c r="Z3531" i="10"/>
  <c r="AA3531" i="10"/>
  <c r="AC3531" i="10"/>
  <c r="AB3531" i="10"/>
  <c r="V8448" i="10"/>
  <c r="V4229" i="11" l="1"/>
  <c r="S4230" i="11" s="1"/>
  <c r="U4229" i="11"/>
  <c r="R4230" i="11" s="1"/>
  <c r="V8449" i="10"/>
  <c r="AD3531" i="10"/>
  <c r="W4230" i="11" l="1"/>
  <c r="X4230" i="11" s="1"/>
  <c r="T4230" i="11"/>
  <c r="AF3531" i="10"/>
  <c r="Y3532" i="10" s="1"/>
  <c r="AE3531" i="10"/>
  <c r="X3532" i="10" s="1"/>
  <c r="V8450" i="10"/>
  <c r="U4230" i="11" l="1"/>
  <c r="R4231" i="11" s="1"/>
  <c r="V4230" i="11"/>
  <c r="S4231" i="11" s="1"/>
  <c r="V8451" i="10"/>
  <c r="AB3532" i="10"/>
  <c r="AC3532" i="10"/>
  <c r="AD3532" i="10" s="1"/>
  <c r="Z3532" i="10"/>
  <c r="AA3532" i="10"/>
  <c r="T4231" i="11" l="1"/>
  <c r="W4231" i="11"/>
  <c r="X4231" i="11" s="1"/>
  <c r="AE3532" i="10"/>
  <c r="X3533" i="10" s="1"/>
  <c r="AF3532" i="10"/>
  <c r="Y3533" i="10" s="1"/>
  <c r="V8452" i="10"/>
  <c r="U4231" i="11" l="1"/>
  <c r="R4232" i="11" s="1"/>
  <c r="V4231" i="11"/>
  <c r="S4232" i="11" s="1"/>
  <c r="V8453" i="10"/>
  <c r="Z3533" i="10"/>
  <c r="AA3533" i="10"/>
  <c r="AC3533" i="10"/>
  <c r="AB3533" i="10"/>
  <c r="T4232" i="11" l="1"/>
  <c r="W4232" i="11"/>
  <c r="X4232" i="11" s="1"/>
  <c r="AD3533" i="10"/>
  <c r="V8454" i="10"/>
  <c r="U4232" i="11" l="1"/>
  <c r="R4233" i="11" s="1"/>
  <c r="V4232" i="11"/>
  <c r="S4233" i="11" s="1"/>
  <c r="V8455" i="10"/>
  <c r="AE3533" i="10"/>
  <c r="X3534" i="10" s="1"/>
  <c r="AF3533" i="10"/>
  <c r="Y3534" i="10" s="1"/>
  <c r="T4233" i="11" l="1"/>
  <c r="W4233" i="11"/>
  <c r="X4233" i="11" s="1"/>
  <c r="Z3534" i="10"/>
  <c r="AA3534" i="10"/>
  <c r="AB3534" i="10"/>
  <c r="AC3534" i="10"/>
  <c r="AD3534" i="10" s="1"/>
  <c r="V8456" i="10"/>
  <c r="U4233" i="11" l="1"/>
  <c r="R4234" i="11" s="1"/>
  <c r="V4233" i="11"/>
  <c r="S4234" i="11" s="1"/>
  <c r="V8457" i="10"/>
  <c r="AE3534" i="10"/>
  <c r="X3535" i="10" s="1"/>
  <c r="AF3534" i="10"/>
  <c r="Y3535" i="10" s="1"/>
  <c r="T4234" i="11" l="1"/>
  <c r="W4234" i="11"/>
  <c r="X4234" i="11" s="1"/>
  <c r="AA3535" i="10"/>
  <c r="Z3535" i="10"/>
  <c r="AC3535" i="10"/>
  <c r="AB3535" i="10"/>
  <c r="V8458" i="10"/>
  <c r="U4234" i="11" l="1"/>
  <c r="R4235" i="11" s="1"/>
  <c r="V4234" i="11"/>
  <c r="S4235" i="11" s="1"/>
  <c r="V8459" i="10"/>
  <c r="AD3535" i="10"/>
  <c r="T4235" i="11" l="1"/>
  <c r="W4235" i="11"/>
  <c r="X4235" i="11" s="1"/>
  <c r="AF3535" i="10"/>
  <c r="Y3536" i="10" s="1"/>
  <c r="AE3535" i="10"/>
  <c r="X3536" i="10" s="1"/>
  <c r="V8460" i="10"/>
  <c r="U4235" i="11" l="1"/>
  <c r="R4236" i="11" s="1"/>
  <c r="V4235" i="11"/>
  <c r="S4236" i="11" s="1"/>
  <c r="V8461" i="10"/>
  <c r="AB3536" i="10"/>
  <c r="AC3536" i="10"/>
  <c r="AD3536" i="10" s="1"/>
  <c r="AA3536" i="10"/>
  <c r="Z3536" i="10"/>
  <c r="T4236" i="11" l="1"/>
  <c r="W4236" i="11"/>
  <c r="X4236" i="11" s="1"/>
  <c r="AF3536" i="10"/>
  <c r="Y3537" i="10" s="1"/>
  <c r="AE3536" i="10"/>
  <c r="X3537" i="10" s="1"/>
  <c r="V8462" i="10"/>
  <c r="U4236" i="11" l="1"/>
  <c r="R4237" i="11" s="1"/>
  <c r="V4236" i="11"/>
  <c r="S4237" i="11" s="1"/>
  <c r="V8463" i="10"/>
  <c r="AC3537" i="10"/>
  <c r="AB3537" i="10"/>
  <c r="AA3537" i="10"/>
  <c r="Z3537" i="10"/>
  <c r="T4237" i="11" l="1"/>
  <c r="W4237" i="11"/>
  <c r="X4237" i="11" s="1"/>
  <c r="AD3537" i="10"/>
  <c r="V8464" i="10"/>
  <c r="U4237" i="11" l="1"/>
  <c r="R4238" i="11" s="1"/>
  <c r="V4237" i="11"/>
  <c r="S4238" i="11" s="1"/>
  <c r="V8465" i="10"/>
  <c r="AE3537" i="10"/>
  <c r="X3538" i="10" s="1"/>
  <c r="AF3537" i="10"/>
  <c r="Y3538" i="10" s="1"/>
  <c r="T4238" i="11" l="1"/>
  <c r="W4238" i="11"/>
  <c r="X4238" i="11" s="1"/>
  <c r="Z3538" i="10"/>
  <c r="AA3538" i="10"/>
  <c r="AB3538" i="10"/>
  <c r="AC3538" i="10"/>
  <c r="AD3538" i="10" s="1"/>
  <c r="V8466" i="10"/>
  <c r="U4238" i="11" l="1"/>
  <c r="R4239" i="11" s="1"/>
  <c r="V4238" i="11"/>
  <c r="S4239" i="11" s="1"/>
  <c r="V8467" i="10"/>
  <c r="AE3538" i="10"/>
  <c r="X3539" i="10" s="1"/>
  <c r="AF3538" i="10"/>
  <c r="Y3539" i="10" s="1"/>
  <c r="T4239" i="11" l="1"/>
  <c r="W4239" i="11"/>
  <c r="X4239" i="11" s="1"/>
  <c r="AA3539" i="10"/>
  <c r="Z3539" i="10"/>
  <c r="AB3539" i="10"/>
  <c r="AC3539" i="10"/>
  <c r="AD3539" i="10" s="1"/>
  <c r="V8468" i="10"/>
  <c r="V4239" i="11" l="1"/>
  <c r="S4240" i="11" s="1"/>
  <c r="U4239" i="11"/>
  <c r="R4240" i="11" s="1"/>
  <c r="V8469" i="10"/>
  <c r="AE3539" i="10"/>
  <c r="X3540" i="10" s="1"/>
  <c r="AF3539" i="10"/>
  <c r="Y3540" i="10" s="1"/>
  <c r="W4240" i="11" l="1"/>
  <c r="X4240" i="11" s="1"/>
  <c r="T4240" i="11"/>
  <c r="AA3540" i="10"/>
  <c r="Z3540" i="10"/>
  <c r="AB3540" i="10"/>
  <c r="AC3540" i="10"/>
  <c r="AD3540" i="10" s="1"/>
  <c r="V8470" i="10"/>
  <c r="U4240" i="11" l="1"/>
  <c r="R4241" i="11" s="1"/>
  <c r="V4240" i="11"/>
  <c r="S4241" i="11" s="1"/>
  <c r="V8471" i="10"/>
  <c r="AF3540" i="10"/>
  <c r="Y3541" i="10" s="1"/>
  <c r="AE3540" i="10"/>
  <c r="X3541" i="10" s="1"/>
  <c r="T4241" i="11" l="1"/>
  <c r="W4241" i="11"/>
  <c r="X4241" i="11" s="1"/>
  <c r="AB3541" i="10"/>
  <c r="AC3541" i="10"/>
  <c r="AD3541" i="10" s="1"/>
  <c r="AA3541" i="10"/>
  <c r="Z3541" i="10"/>
  <c r="V8472" i="10"/>
  <c r="U4241" i="11" l="1"/>
  <c r="R4242" i="11" s="1"/>
  <c r="V4241" i="11"/>
  <c r="S4242" i="11" s="1"/>
  <c r="V8473" i="10"/>
  <c r="AE3541" i="10"/>
  <c r="X3542" i="10" s="1"/>
  <c r="AF3541" i="10"/>
  <c r="Y3542" i="10" s="1"/>
  <c r="T4242" i="11" l="1"/>
  <c r="W4242" i="11"/>
  <c r="X4242" i="11" s="1"/>
  <c r="Z3542" i="10"/>
  <c r="AA3542" i="10"/>
  <c r="AC3542" i="10"/>
  <c r="AB3542" i="10"/>
  <c r="V8474" i="10"/>
  <c r="U4242" i="11" l="1"/>
  <c r="R4243" i="11" s="1"/>
  <c r="V4242" i="11"/>
  <c r="S4243" i="11" s="1"/>
  <c r="V8475" i="10"/>
  <c r="AD3542" i="10"/>
  <c r="T4243" i="11" l="1"/>
  <c r="W4243" i="11"/>
  <c r="X4243" i="11" s="1"/>
  <c r="AF3542" i="10"/>
  <c r="Y3543" i="10" s="1"/>
  <c r="AE3542" i="10"/>
  <c r="X3543" i="10" s="1"/>
  <c r="V8476" i="10"/>
  <c r="V4243" i="11" l="1"/>
  <c r="S4244" i="11" s="1"/>
  <c r="U4243" i="11"/>
  <c r="R4244" i="11" s="1"/>
  <c r="V8477" i="10"/>
  <c r="AB3543" i="10"/>
  <c r="AC3543" i="10"/>
  <c r="AD3543" i="10" s="1"/>
  <c r="Z3543" i="10"/>
  <c r="AA3543" i="10"/>
  <c r="W4244" i="11" l="1"/>
  <c r="X4244" i="11" s="1"/>
  <c r="T4244" i="11"/>
  <c r="AE3543" i="10"/>
  <c r="X3544" i="10" s="1"/>
  <c r="AF3543" i="10"/>
  <c r="Y3544" i="10" s="1"/>
  <c r="V8478" i="10"/>
  <c r="U4244" i="11" l="1"/>
  <c r="R4245" i="11" s="1"/>
  <c r="V4244" i="11"/>
  <c r="S4245" i="11" s="1"/>
  <c r="V8479" i="10"/>
  <c r="Z3544" i="10"/>
  <c r="AA3544" i="10"/>
  <c r="AB3544" i="10"/>
  <c r="AC3544" i="10"/>
  <c r="AD3544" i="10" s="1"/>
  <c r="T4245" i="11" l="1"/>
  <c r="W4245" i="11"/>
  <c r="X4245" i="11" s="1"/>
  <c r="AE3544" i="10"/>
  <c r="X3545" i="10" s="1"/>
  <c r="AF3544" i="10"/>
  <c r="Y3545" i="10" s="1"/>
  <c r="V8480" i="10"/>
  <c r="U4245" i="11" l="1"/>
  <c r="R4246" i="11" s="1"/>
  <c r="V4245" i="11"/>
  <c r="S4246" i="11" s="1"/>
  <c r="V8481" i="10"/>
  <c r="Z3545" i="10"/>
  <c r="AA3545" i="10"/>
  <c r="AC3545" i="10"/>
  <c r="AB3545" i="10"/>
  <c r="T4246" i="11" l="1"/>
  <c r="W4246" i="11"/>
  <c r="X4246" i="11" s="1"/>
  <c r="AD3545" i="10"/>
  <c r="V8482" i="10"/>
  <c r="U4246" i="11" l="1"/>
  <c r="R4247" i="11" s="1"/>
  <c r="V4246" i="11"/>
  <c r="S4247" i="11" s="1"/>
  <c r="V8483" i="10"/>
  <c r="AE3545" i="10"/>
  <c r="X3546" i="10" s="1"/>
  <c r="AF3545" i="10"/>
  <c r="Y3546" i="10" s="1"/>
  <c r="T4247" i="11" l="1"/>
  <c r="W4247" i="11"/>
  <c r="X4247" i="11" s="1"/>
  <c r="Z3546" i="10"/>
  <c r="AA3546" i="10"/>
  <c r="AB3546" i="10"/>
  <c r="AC3546" i="10"/>
  <c r="AD3546" i="10" s="1"/>
  <c r="V8484" i="10"/>
  <c r="V4247" i="11" l="1"/>
  <c r="S4248" i="11" s="1"/>
  <c r="U4247" i="11"/>
  <c r="R4248" i="11" s="1"/>
  <c r="V8485" i="10"/>
  <c r="AE3546" i="10"/>
  <c r="X3547" i="10" s="1"/>
  <c r="AF3546" i="10"/>
  <c r="Y3547" i="10" s="1"/>
  <c r="W4248" i="11" l="1"/>
  <c r="X4248" i="11" s="1"/>
  <c r="T4248" i="11"/>
  <c r="Z3547" i="10"/>
  <c r="AA3547" i="10"/>
  <c r="AB3547" i="10"/>
  <c r="AC3547" i="10"/>
  <c r="AD3547" i="10" s="1"/>
  <c r="V8486" i="10"/>
  <c r="U4248" i="11" l="1"/>
  <c r="R4249" i="11" s="1"/>
  <c r="V4248" i="11"/>
  <c r="S4249" i="11" s="1"/>
  <c r="V8487" i="10"/>
  <c r="AE3547" i="10"/>
  <c r="X3548" i="10" s="1"/>
  <c r="AF3547" i="10"/>
  <c r="Y3548" i="10" s="1"/>
  <c r="T4249" i="11" l="1"/>
  <c r="W4249" i="11"/>
  <c r="X4249" i="11" s="1"/>
  <c r="Z3548" i="10"/>
  <c r="AA3548" i="10"/>
  <c r="AB3548" i="10"/>
  <c r="AC3548" i="10"/>
  <c r="AD3548" i="10" s="1"/>
  <c r="V8488" i="10"/>
  <c r="U4249" i="11" l="1"/>
  <c r="R4250" i="11" s="1"/>
  <c r="V4249" i="11"/>
  <c r="S4250" i="11" s="1"/>
  <c r="V8489" i="10"/>
  <c r="AE3548" i="10"/>
  <c r="X3549" i="10" s="1"/>
  <c r="AF3548" i="10"/>
  <c r="Y3549" i="10" s="1"/>
  <c r="T4250" i="11" l="1"/>
  <c r="W4250" i="11"/>
  <c r="X4250" i="11" s="1"/>
  <c r="AA3549" i="10"/>
  <c r="Z3549" i="10"/>
  <c r="AC3549" i="10"/>
  <c r="AB3549" i="10"/>
  <c r="V8490" i="10"/>
  <c r="U4250" i="11" l="1"/>
  <c r="R4251" i="11" s="1"/>
  <c r="V4250" i="11"/>
  <c r="S4251" i="11" s="1"/>
  <c r="V8491" i="10"/>
  <c r="AD3549" i="10"/>
  <c r="T4251" i="11" l="1"/>
  <c r="W4251" i="11"/>
  <c r="X4251" i="11" s="1"/>
  <c r="AE3549" i="10"/>
  <c r="X3550" i="10" s="1"/>
  <c r="AF3549" i="10"/>
  <c r="Y3550" i="10" s="1"/>
  <c r="V8492" i="10"/>
  <c r="U4251" i="11" l="1"/>
  <c r="R4252" i="11" s="1"/>
  <c r="V4251" i="11"/>
  <c r="S4252" i="11" s="1"/>
  <c r="V8493" i="10"/>
  <c r="AA3550" i="10"/>
  <c r="Z3550" i="10"/>
  <c r="AB3550" i="10"/>
  <c r="AC3550" i="10"/>
  <c r="T4252" i="11" l="1"/>
  <c r="W4252" i="11"/>
  <c r="X4252" i="11" s="1"/>
  <c r="AD3550" i="10"/>
  <c r="V8494" i="10"/>
  <c r="U4252" i="11" l="1"/>
  <c r="R4253" i="11" s="1"/>
  <c r="V4252" i="11"/>
  <c r="S4253" i="11" s="1"/>
  <c r="V8495" i="10"/>
  <c r="AE3550" i="10"/>
  <c r="X3551" i="10" s="1"/>
  <c r="AF3550" i="10"/>
  <c r="Y3551" i="10" s="1"/>
  <c r="T4253" i="11" l="1"/>
  <c r="W4253" i="11"/>
  <c r="X4253" i="11" s="1"/>
  <c r="AA3551" i="10"/>
  <c r="Z3551" i="10"/>
  <c r="AC3551" i="10"/>
  <c r="AB3551" i="10"/>
  <c r="V8496" i="10"/>
  <c r="V4253" i="11" l="1"/>
  <c r="S4254" i="11" s="1"/>
  <c r="U4253" i="11"/>
  <c r="R4254" i="11" s="1"/>
  <c r="V8497" i="10"/>
  <c r="AD3551" i="10"/>
  <c r="W4254" i="11" l="1"/>
  <c r="X4254" i="11" s="1"/>
  <c r="T4254" i="11"/>
  <c r="AE3551" i="10"/>
  <c r="X3552" i="10" s="1"/>
  <c r="AF3551" i="10"/>
  <c r="Y3552" i="10" s="1"/>
  <c r="V8498" i="10"/>
  <c r="U4254" i="11" l="1"/>
  <c r="R4255" i="11" s="1"/>
  <c r="V4254" i="11"/>
  <c r="S4255" i="11" s="1"/>
  <c r="AB3552" i="10"/>
  <c r="AC3552" i="10"/>
  <c r="AD3552" i="10" s="1"/>
  <c r="V8499" i="10"/>
  <c r="Z3552" i="10"/>
  <c r="AA3552" i="10"/>
  <c r="T4255" i="11" l="1"/>
  <c r="W4255" i="11"/>
  <c r="X4255" i="11" s="1"/>
  <c r="AF3552" i="10"/>
  <c r="Y3553" i="10" s="1"/>
  <c r="AE3552" i="10"/>
  <c r="X3553" i="10" s="1"/>
  <c r="V8500" i="10"/>
  <c r="U4255" i="11" l="1"/>
  <c r="R4256" i="11" s="1"/>
  <c r="V4255" i="11"/>
  <c r="S4256" i="11" s="1"/>
  <c r="AB3553" i="10"/>
  <c r="AC3553" i="10"/>
  <c r="AD3553" i="10" s="1"/>
  <c r="V8501" i="10"/>
  <c r="AA3553" i="10"/>
  <c r="Z3553" i="10"/>
  <c r="T4256" i="11" l="1"/>
  <c r="W4256" i="11"/>
  <c r="X4256" i="11" s="1"/>
  <c r="AE3553" i="10"/>
  <c r="X3554" i="10" s="1"/>
  <c r="AF3553" i="10"/>
  <c r="Y3554" i="10" s="1"/>
  <c r="V8502" i="10"/>
  <c r="U4256" i="11" l="1"/>
  <c r="R4257" i="11" s="1"/>
  <c r="V4256" i="11"/>
  <c r="S4257" i="11" s="1"/>
  <c r="Z3554" i="10"/>
  <c r="AA3554" i="10"/>
  <c r="V8503" i="10"/>
  <c r="AB3554" i="10"/>
  <c r="AC3554" i="10"/>
  <c r="AD3554" i="10" s="1"/>
  <c r="W4257" i="11" l="1"/>
  <c r="X4257" i="11" s="1"/>
  <c r="T4257" i="11"/>
  <c r="AE3554" i="10"/>
  <c r="X3555" i="10" s="1"/>
  <c r="AF3554" i="10"/>
  <c r="Y3555" i="10" s="1"/>
  <c r="V8504" i="10"/>
  <c r="V4257" i="11" l="1"/>
  <c r="S4258" i="11" s="1"/>
  <c r="U4257" i="11"/>
  <c r="R4258" i="11" s="1"/>
  <c r="AA3555" i="10"/>
  <c r="Z3555" i="10"/>
  <c r="V8505" i="10"/>
  <c r="AB3555" i="10"/>
  <c r="AC3555" i="10"/>
  <c r="AD3555" i="10" s="1"/>
  <c r="W4258" i="11" l="1"/>
  <c r="X4258" i="11" s="1"/>
  <c r="T4258" i="11"/>
  <c r="AE3555" i="10"/>
  <c r="X3556" i="10" s="1"/>
  <c r="AF3555" i="10"/>
  <c r="Y3556" i="10" s="1"/>
  <c r="V8506" i="10"/>
  <c r="U4258" i="11" l="1"/>
  <c r="R4259" i="11" s="1"/>
  <c r="V4258" i="11"/>
  <c r="S4259" i="11" s="1"/>
  <c r="AA3556" i="10"/>
  <c r="Z3556" i="10"/>
  <c r="V8507" i="10"/>
  <c r="AB3556" i="10"/>
  <c r="AC3556" i="10"/>
  <c r="T4259" i="11" l="1"/>
  <c r="W4259" i="11"/>
  <c r="X4259" i="11" s="1"/>
  <c r="AD3556" i="10"/>
  <c r="V8508" i="10"/>
  <c r="U4259" i="11" l="1"/>
  <c r="R4260" i="11" s="1"/>
  <c r="V4259" i="11"/>
  <c r="S4260" i="11" s="1"/>
  <c r="V8509" i="10"/>
  <c r="AF3556" i="10"/>
  <c r="Y3557" i="10" s="1"/>
  <c r="AE3556" i="10"/>
  <c r="X3557" i="10" s="1"/>
  <c r="T4260" i="11" l="1"/>
  <c r="W4260" i="11"/>
  <c r="X4260" i="11" s="1"/>
  <c r="AA3557" i="10"/>
  <c r="Z3557" i="10"/>
  <c r="AB3557" i="10"/>
  <c r="AC3557" i="10"/>
  <c r="AD3557" i="10" s="1"/>
  <c r="V8510" i="10"/>
  <c r="U4260" i="11" l="1"/>
  <c r="R4261" i="11" s="1"/>
  <c r="V4260" i="11"/>
  <c r="S4261" i="11" s="1"/>
  <c r="V8511" i="10"/>
  <c r="AE3557" i="10"/>
  <c r="X3558" i="10" s="1"/>
  <c r="AF3557" i="10"/>
  <c r="Y3558" i="10" s="1"/>
  <c r="T4261" i="11" l="1"/>
  <c r="W4261" i="11"/>
  <c r="X4261" i="11" s="1"/>
  <c r="Z3558" i="10"/>
  <c r="AA3558" i="10"/>
  <c r="AB3558" i="10"/>
  <c r="AC3558" i="10"/>
  <c r="AD3558" i="10" s="1"/>
  <c r="V8512" i="10"/>
  <c r="V4261" i="11" l="1"/>
  <c r="S4262" i="11" s="1"/>
  <c r="U4261" i="11"/>
  <c r="R4262" i="11" s="1"/>
  <c r="AF3558" i="10"/>
  <c r="Y3559" i="10" s="1"/>
  <c r="AE3558" i="10"/>
  <c r="X3559" i="10" s="1"/>
  <c r="V8513" i="10"/>
  <c r="W4262" i="11" l="1"/>
  <c r="X4262" i="11" s="1"/>
  <c r="T4262" i="11"/>
  <c r="V8514" i="10"/>
  <c r="AC3559" i="10"/>
  <c r="AB3559" i="10"/>
  <c r="Z3559" i="10"/>
  <c r="AA3559" i="10"/>
  <c r="U4262" i="11" l="1"/>
  <c r="R4263" i="11" s="1"/>
  <c r="V4262" i="11"/>
  <c r="S4263" i="11" s="1"/>
  <c r="AD3559" i="10"/>
  <c r="V8515" i="10"/>
  <c r="T4263" i="11" l="1"/>
  <c r="W4263" i="11"/>
  <c r="X4263" i="11" s="1"/>
  <c r="V8516" i="10"/>
  <c r="AE3559" i="10"/>
  <c r="X3560" i="10" s="1"/>
  <c r="AF3559" i="10"/>
  <c r="Y3560" i="10" s="1"/>
  <c r="U4263" i="11" l="1"/>
  <c r="R4264" i="11" s="1"/>
  <c r="V4263" i="11"/>
  <c r="S4264" i="11" s="1"/>
  <c r="Z3560" i="10"/>
  <c r="AA3560" i="10"/>
  <c r="AC3560" i="10"/>
  <c r="AB3560" i="10"/>
  <c r="V8517" i="10"/>
  <c r="T4264" i="11" l="1"/>
  <c r="W4264" i="11"/>
  <c r="X4264" i="11" s="1"/>
  <c r="V8518" i="10"/>
  <c r="AD3560" i="10"/>
  <c r="U4264" i="11" l="1"/>
  <c r="R4265" i="11" s="1"/>
  <c r="V4264" i="11"/>
  <c r="S4265" i="11" s="1"/>
  <c r="AF3560" i="10"/>
  <c r="Y3561" i="10" s="1"/>
  <c r="AE3560" i="10"/>
  <c r="X3561" i="10" s="1"/>
  <c r="V8519" i="10"/>
  <c r="T4265" i="11" l="1"/>
  <c r="W4265" i="11"/>
  <c r="X4265" i="11" s="1"/>
  <c r="AC3561" i="10"/>
  <c r="AB3561" i="10"/>
  <c r="V8520" i="10"/>
  <c r="AA3561" i="10"/>
  <c r="Z3561" i="10"/>
  <c r="V4265" i="11" l="1"/>
  <c r="S4266" i="11" s="1"/>
  <c r="U4265" i="11"/>
  <c r="R4266" i="11" s="1"/>
  <c r="V8521" i="10"/>
  <c r="AD3561" i="10"/>
  <c r="W4266" i="11" l="1"/>
  <c r="X4266" i="11" s="1"/>
  <c r="T4266" i="11"/>
  <c r="AE3561" i="10"/>
  <c r="X3562" i="10" s="1"/>
  <c r="AF3561" i="10"/>
  <c r="Y3562" i="10" s="1"/>
  <c r="V8522" i="10"/>
  <c r="U4266" i="11" l="1"/>
  <c r="R4267" i="11" s="1"/>
  <c r="V4266" i="11"/>
  <c r="S4267" i="11" s="1"/>
  <c r="Z3562" i="10"/>
  <c r="AA3562" i="10"/>
  <c r="V8523" i="10"/>
  <c r="AC3562" i="10"/>
  <c r="AB3562" i="10"/>
  <c r="T4267" i="11" l="1"/>
  <c r="W4267" i="11"/>
  <c r="X4267" i="11" s="1"/>
  <c r="AD3562" i="10"/>
  <c r="V8524" i="10"/>
  <c r="V4267" i="11" l="1"/>
  <c r="S4268" i="11" s="1"/>
  <c r="U4267" i="11"/>
  <c r="R4268" i="11" s="1"/>
  <c r="V8525" i="10"/>
  <c r="AE3562" i="10"/>
  <c r="X3563" i="10" s="1"/>
  <c r="AF3562" i="10"/>
  <c r="Y3563" i="10" s="1"/>
  <c r="W4268" i="11" l="1"/>
  <c r="X4268" i="11" s="1"/>
  <c r="T4268" i="11"/>
  <c r="Z3563" i="10"/>
  <c r="AA3563" i="10"/>
  <c r="AC3563" i="10"/>
  <c r="AB3563" i="10"/>
  <c r="V8526" i="10"/>
  <c r="U4268" i="11" l="1"/>
  <c r="R4269" i="11" s="1"/>
  <c r="V4268" i="11"/>
  <c r="S4269" i="11" s="1"/>
  <c r="V8527" i="10"/>
  <c r="AD3563" i="10"/>
  <c r="T4269" i="11" l="1"/>
  <c r="W4269" i="11"/>
  <c r="X4269" i="11" s="1"/>
  <c r="AE3563" i="10"/>
  <c r="X3564" i="10" s="1"/>
  <c r="AF3563" i="10"/>
  <c r="Y3564" i="10" s="1"/>
  <c r="V8528" i="10"/>
  <c r="U4269" i="11" l="1"/>
  <c r="R4270" i="11" s="1"/>
  <c r="V4269" i="11"/>
  <c r="S4270" i="11" s="1"/>
  <c r="AA3564" i="10"/>
  <c r="Z3564" i="10"/>
  <c r="V8529" i="10"/>
  <c r="AB3564" i="10"/>
  <c r="AC3564" i="10"/>
  <c r="AD3564" i="10" s="1"/>
  <c r="T4270" i="11" l="1"/>
  <c r="W4270" i="11"/>
  <c r="X4270" i="11" s="1"/>
  <c r="AF3564" i="10"/>
  <c r="Y3565" i="10" s="1"/>
  <c r="AE3564" i="10"/>
  <c r="X3565" i="10" s="1"/>
  <c r="V8530" i="10"/>
  <c r="U4270" i="11" l="1"/>
  <c r="R4271" i="11" s="1"/>
  <c r="V4270" i="11"/>
  <c r="S4271" i="11" s="1"/>
  <c r="AC3565" i="10"/>
  <c r="AB3565" i="10"/>
  <c r="V8531" i="10"/>
  <c r="Z3565" i="10"/>
  <c r="AA3565" i="10"/>
  <c r="T4271" i="11" l="1"/>
  <c r="W4271" i="11"/>
  <c r="X4271" i="11" s="1"/>
  <c r="V8532" i="10"/>
  <c r="AD3565" i="10"/>
  <c r="U4271" i="11" l="1"/>
  <c r="R4272" i="11" s="1"/>
  <c r="V4271" i="11"/>
  <c r="S4272" i="11" s="1"/>
  <c r="AF3565" i="10"/>
  <c r="Y3566" i="10" s="1"/>
  <c r="AE3565" i="10"/>
  <c r="X3566" i="10" s="1"/>
  <c r="V8533" i="10"/>
  <c r="T4272" i="11" l="1"/>
  <c r="W4272" i="11"/>
  <c r="X4272" i="11" s="1"/>
  <c r="AC3566" i="10"/>
  <c r="AB3566" i="10"/>
  <c r="V8534" i="10"/>
  <c r="Z3566" i="10"/>
  <c r="AA3566" i="10"/>
  <c r="U4272" i="11" l="1"/>
  <c r="R4273" i="11" s="1"/>
  <c r="V4272" i="11"/>
  <c r="S4273" i="11" s="1"/>
  <c r="V8535" i="10"/>
  <c r="AD3566" i="10"/>
  <c r="T4273" i="11" l="1"/>
  <c r="W4273" i="11"/>
  <c r="X4273" i="11" s="1"/>
  <c r="AE3566" i="10"/>
  <c r="X3567" i="10" s="1"/>
  <c r="AF3566" i="10"/>
  <c r="Y3567" i="10" s="1"/>
  <c r="V8536" i="10"/>
  <c r="U4273" i="11" l="1"/>
  <c r="R4274" i="11" s="1"/>
  <c r="V4273" i="11"/>
  <c r="S4274" i="11" s="1"/>
  <c r="AA3567" i="10"/>
  <c r="Z3567" i="10"/>
  <c r="V8537" i="10"/>
  <c r="AC3567" i="10"/>
  <c r="AB3567" i="10"/>
  <c r="T4274" i="11" l="1"/>
  <c r="W4274" i="11"/>
  <c r="X4274" i="11" s="1"/>
  <c r="AD3567" i="10"/>
  <c r="V8538" i="10"/>
  <c r="U4274" i="11" l="1"/>
  <c r="R4275" i="11" s="1"/>
  <c r="V4274" i="11"/>
  <c r="S4275" i="11" s="1"/>
  <c r="V8539" i="10"/>
  <c r="AE3567" i="10"/>
  <c r="X3568" i="10" s="1"/>
  <c r="AF3567" i="10"/>
  <c r="Y3568" i="10" s="1"/>
  <c r="T4275" i="11" l="1"/>
  <c r="W4275" i="11"/>
  <c r="X4275" i="11" s="1"/>
  <c r="AB3568" i="10"/>
  <c r="AC3568" i="10"/>
  <c r="AD3568" i="10" s="1"/>
  <c r="Z3568" i="10"/>
  <c r="AA3568" i="10"/>
  <c r="V8540" i="10"/>
  <c r="V4275" i="11" l="1"/>
  <c r="S4276" i="11" s="1"/>
  <c r="U4275" i="11"/>
  <c r="R4276" i="11" s="1"/>
  <c r="V8541" i="10"/>
  <c r="AF3568" i="10"/>
  <c r="Y3569" i="10" s="1"/>
  <c r="AE3568" i="10"/>
  <c r="X3569" i="10" s="1"/>
  <c r="W4276" i="11" l="1"/>
  <c r="X4276" i="11" s="1"/>
  <c r="T4276" i="11"/>
  <c r="AB3569" i="10"/>
  <c r="AC3569" i="10"/>
  <c r="AD3569" i="10" s="1"/>
  <c r="Z3569" i="10"/>
  <c r="AA3569" i="10"/>
  <c r="V8542" i="10"/>
  <c r="U4276" i="11" l="1"/>
  <c r="R4277" i="11" s="1"/>
  <c r="V4276" i="11"/>
  <c r="S4277" i="11" s="1"/>
  <c r="AE3569" i="10"/>
  <c r="X3570" i="10" s="1"/>
  <c r="AF3569" i="10"/>
  <c r="Y3570" i="10" s="1"/>
  <c r="V8543" i="10"/>
  <c r="T4277" i="11" l="1"/>
  <c r="W4277" i="11"/>
  <c r="X4277" i="11" s="1"/>
  <c r="Z3570" i="10"/>
  <c r="AA3570" i="10"/>
  <c r="V8544" i="10"/>
  <c r="AB3570" i="10"/>
  <c r="AC3570" i="10"/>
  <c r="AD3570" i="10" s="1"/>
  <c r="U4277" i="11" l="1"/>
  <c r="R4278" i="11" s="1"/>
  <c r="V4277" i="11"/>
  <c r="S4278" i="11" s="1"/>
  <c r="AE3570" i="10"/>
  <c r="X3571" i="10" s="1"/>
  <c r="AF3570" i="10"/>
  <c r="Y3571" i="10" s="1"/>
  <c r="V8545" i="10"/>
  <c r="T4278" i="11" l="1"/>
  <c r="W4278" i="11"/>
  <c r="X4278" i="11" s="1"/>
  <c r="AA3571" i="10"/>
  <c r="Z3571" i="10"/>
  <c r="V8546" i="10"/>
  <c r="AC3571" i="10"/>
  <c r="AB3571" i="10"/>
  <c r="U4278" i="11" l="1"/>
  <c r="R4279" i="11" s="1"/>
  <c r="V4278" i="11"/>
  <c r="S4279" i="11" s="1"/>
  <c r="AD3571" i="10"/>
  <c r="V8547" i="10"/>
  <c r="T4279" i="11" l="1"/>
  <c r="W4279" i="11"/>
  <c r="X4279" i="11" s="1"/>
  <c r="V8548" i="10"/>
  <c r="AE3571" i="10"/>
  <c r="X3572" i="10" s="1"/>
  <c r="AF3571" i="10"/>
  <c r="Y3572" i="10" s="1"/>
  <c r="V4279" i="11" l="1"/>
  <c r="S4280" i="11" s="1"/>
  <c r="U4279" i="11"/>
  <c r="R4280" i="11" s="1"/>
  <c r="AB3572" i="10"/>
  <c r="AC3572" i="10"/>
  <c r="Z3572" i="10"/>
  <c r="AA3572" i="10"/>
  <c r="V8549" i="10"/>
  <c r="W4280" i="11" l="1"/>
  <c r="X4280" i="11" s="1"/>
  <c r="T4280" i="11"/>
  <c r="V8550" i="10"/>
  <c r="AD3572" i="10"/>
  <c r="U4280" i="11" l="1"/>
  <c r="R4281" i="11" s="1"/>
  <c r="V4280" i="11"/>
  <c r="S4281" i="11" s="1"/>
  <c r="AF3572" i="10"/>
  <c r="Y3573" i="10" s="1"/>
  <c r="AE3572" i="10"/>
  <c r="X3573" i="10" s="1"/>
  <c r="V8551" i="10"/>
  <c r="T4281" i="11" l="1"/>
  <c r="W4281" i="11"/>
  <c r="X4281" i="11" s="1"/>
  <c r="V8552" i="10"/>
  <c r="AB3573" i="10"/>
  <c r="AC3573" i="10"/>
  <c r="AD3573" i="10" s="1"/>
  <c r="AA3573" i="10"/>
  <c r="Z3573" i="10"/>
  <c r="U4281" i="11" l="1"/>
  <c r="R4282" i="11" s="1"/>
  <c r="V4281" i="11"/>
  <c r="S4282" i="11" s="1"/>
  <c r="AE3573" i="10"/>
  <c r="X3574" i="10" s="1"/>
  <c r="AF3573" i="10"/>
  <c r="Y3574" i="10" s="1"/>
  <c r="V8553" i="10"/>
  <c r="T4282" i="11" l="1"/>
  <c r="W4282" i="11"/>
  <c r="X4282" i="11" s="1"/>
  <c r="V8554" i="10"/>
  <c r="Z3574" i="10"/>
  <c r="AA3574" i="10"/>
  <c r="AB3574" i="10"/>
  <c r="AC3574" i="10"/>
  <c r="AD3574" i="10" s="1"/>
  <c r="U4282" i="11" l="1"/>
  <c r="R4283" i="11" s="1"/>
  <c r="V4282" i="11"/>
  <c r="S4283" i="11" s="1"/>
  <c r="AF3574" i="10"/>
  <c r="Y3575" i="10" s="1"/>
  <c r="AE3574" i="10"/>
  <c r="X3575" i="10" s="1"/>
  <c r="V8555" i="10"/>
  <c r="T4283" i="11" l="1"/>
  <c r="W4283" i="11"/>
  <c r="X4283" i="11" s="1"/>
  <c r="AB3575" i="10"/>
  <c r="AC3575" i="10"/>
  <c r="AD3575" i="10" s="1"/>
  <c r="V8556" i="10"/>
  <c r="Z3575" i="10"/>
  <c r="AA3575" i="10"/>
  <c r="U4283" i="11" l="1"/>
  <c r="R4284" i="11" s="1"/>
  <c r="V4283" i="11"/>
  <c r="S4284" i="11" s="1"/>
  <c r="AE3575" i="10"/>
  <c r="X3576" i="10" s="1"/>
  <c r="AF3575" i="10"/>
  <c r="Y3576" i="10" s="1"/>
  <c r="V8557" i="10"/>
  <c r="T4284" i="11" l="1"/>
  <c r="W4284" i="11"/>
  <c r="X4284" i="11" s="1"/>
  <c r="Z3576" i="10"/>
  <c r="AA3576" i="10"/>
  <c r="V8558" i="10"/>
  <c r="AB3576" i="10"/>
  <c r="AC3576" i="10"/>
  <c r="AD3576" i="10" s="1"/>
  <c r="U4284" i="11" l="1"/>
  <c r="R4285" i="11" s="1"/>
  <c r="V4284" i="11"/>
  <c r="S4285" i="11" s="1"/>
  <c r="AE3576" i="10"/>
  <c r="X3577" i="10" s="1"/>
  <c r="AF3576" i="10"/>
  <c r="Y3577" i="10" s="1"/>
  <c r="V8559" i="10"/>
  <c r="T4285" i="11" l="1"/>
  <c r="W4285" i="11"/>
  <c r="X4285" i="11" s="1"/>
  <c r="Z3577" i="10"/>
  <c r="AA3577" i="10"/>
  <c r="V8560" i="10"/>
  <c r="AC3577" i="10"/>
  <c r="AB3577" i="10"/>
  <c r="V4285" i="11" l="1"/>
  <c r="S4286" i="11" s="1"/>
  <c r="U4285" i="11"/>
  <c r="R4286" i="11" s="1"/>
  <c r="AD3577" i="10"/>
  <c r="V8561" i="10"/>
  <c r="W4286" i="11" l="1"/>
  <c r="X4286" i="11" s="1"/>
  <c r="T4286" i="11"/>
  <c r="V8562" i="10"/>
  <c r="AE3577" i="10"/>
  <c r="X3578" i="10" s="1"/>
  <c r="AF3577" i="10"/>
  <c r="Y3578" i="10" s="1"/>
  <c r="U4286" i="11" l="1"/>
  <c r="R4287" i="11" s="1"/>
  <c r="V4286" i="11"/>
  <c r="S4287" i="11" s="1"/>
  <c r="AA3578" i="10"/>
  <c r="Z3578" i="10"/>
  <c r="AB3578" i="10"/>
  <c r="AC3578" i="10"/>
  <c r="AD3578" i="10" s="1"/>
  <c r="V8563" i="10"/>
  <c r="T4287" i="11" l="1"/>
  <c r="W4287" i="11"/>
  <c r="X4287" i="11" s="1"/>
  <c r="AE3578" i="10"/>
  <c r="X3579" i="10" s="1"/>
  <c r="AF3578" i="10"/>
  <c r="Y3579" i="10" s="1"/>
  <c r="V8564" i="10"/>
  <c r="V4287" i="11" l="1"/>
  <c r="S4288" i="11" s="1"/>
  <c r="U4287" i="11"/>
  <c r="R4288" i="11" s="1"/>
  <c r="AA3579" i="10"/>
  <c r="Z3579" i="10"/>
  <c r="V8565" i="10"/>
  <c r="AB3579" i="10"/>
  <c r="AC3579" i="10"/>
  <c r="AD3579" i="10" s="1"/>
  <c r="W4288" i="11" l="1"/>
  <c r="X4288" i="11" s="1"/>
  <c r="T4288" i="11"/>
  <c r="AE3579" i="10"/>
  <c r="X3580" i="10" s="1"/>
  <c r="AF3579" i="10"/>
  <c r="Y3580" i="10" s="1"/>
  <c r="V8566" i="10"/>
  <c r="U4288" i="11" l="1"/>
  <c r="R4289" i="11" s="1"/>
  <c r="V4288" i="11"/>
  <c r="S4289" i="11" s="1"/>
  <c r="Z3580" i="10"/>
  <c r="AA3580" i="10"/>
  <c r="V8567" i="10"/>
  <c r="AB3580" i="10"/>
  <c r="AC3580" i="10"/>
  <c r="T4289" i="11" l="1"/>
  <c r="W4289" i="11"/>
  <c r="X4289" i="11" s="1"/>
  <c r="AD3580" i="10"/>
  <c r="V8568" i="10"/>
  <c r="V4289" i="11" l="1"/>
  <c r="S4290" i="11" s="1"/>
  <c r="U4289" i="11"/>
  <c r="R4290" i="11" s="1"/>
  <c r="V8569" i="10"/>
  <c r="AE3580" i="10"/>
  <c r="X3581" i="10" s="1"/>
  <c r="AF3580" i="10"/>
  <c r="Y3581" i="10" s="1"/>
  <c r="W4290" i="11" l="1"/>
  <c r="X4290" i="11" s="1"/>
  <c r="T4290" i="11"/>
  <c r="Z3581" i="10"/>
  <c r="AA3581" i="10"/>
  <c r="V8570" i="10"/>
  <c r="AC3581" i="10"/>
  <c r="AB3581" i="10"/>
  <c r="U4290" i="11" l="1"/>
  <c r="R4291" i="11" s="1"/>
  <c r="V4290" i="11"/>
  <c r="S4291" i="11" s="1"/>
  <c r="V8571" i="10"/>
  <c r="AD3581" i="10"/>
  <c r="T4291" i="11" l="1"/>
  <c r="W4291" i="11"/>
  <c r="X4291" i="11" s="1"/>
  <c r="AE3581" i="10"/>
  <c r="X3582" i="10" s="1"/>
  <c r="AF3581" i="10"/>
  <c r="Y3582" i="10" s="1"/>
  <c r="V8572" i="10"/>
  <c r="U4291" i="11" l="1"/>
  <c r="R4292" i="11" s="1"/>
  <c r="V4291" i="11"/>
  <c r="S4292" i="11" s="1"/>
  <c r="AA3582" i="10"/>
  <c r="Z3582" i="10"/>
  <c r="V8573" i="10"/>
  <c r="AB3582" i="10"/>
  <c r="AC3582" i="10"/>
  <c r="AD3582" i="10" s="1"/>
  <c r="T4292" i="11" l="1"/>
  <c r="W4292" i="11"/>
  <c r="X4292" i="11" s="1"/>
  <c r="AE3582" i="10"/>
  <c r="X3583" i="10" s="1"/>
  <c r="AF3582" i="10"/>
  <c r="Y3583" i="10" s="1"/>
  <c r="V8574" i="10"/>
  <c r="U4292" i="11" l="1"/>
  <c r="R4293" i="11" s="1"/>
  <c r="V4292" i="11"/>
  <c r="S4293" i="11" s="1"/>
  <c r="AA3583" i="10"/>
  <c r="Z3583" i="10"/>
  <c r="V8575" i="10"/>
  <c r="AC3583" i="10"/>
  <c r="AB3583" i="10"/>
  <c r="T4293" i="11" l="1"/>
  <c r="W4293" i="11"/>
  <c r="X4293" i="11" s="1"/>
  <c r="AD3583" i="10"/>
  <c r="V8576" i="10"/>
  <c r="U4293" i="11" l="1"/>
  <c r="R4294" i="11" s="1"/>
  <c r="V4293" i="11"/>
  <c r="S4294" i="11" s="1"/>
  <c r="V8577" i="10"/>
  <c r="AF3583" i="10"/>
  <c r="Y3584" i="10" s="1"/>
  <c r="AE3583" i="10"/>
  <c r="X3584" i="10" s="1"/>
  <c r="T4294" i="11" l="1"/>
  <c r="W4294" i="11"/>
  <c r="X4294" i="11" s="1"/>
  <c r="AB3584" i="10"/>
  <c r="AC3584" i="10"/>
  <c r="AD3584" i="10" s="1"/>
  <c r="AA3584" i="10"/>
  <c r="Z3584" i="10"/>
  <c r="V8578" i="10"/>
  <c r="V4294" i="11" l="1"/>
  <c r="S4295" i="11" s="1"/>
  <c r="U4294" i="11"/>
  <c r="R4295" i="11" s="1"/>
  <c r="AF3584" i="10"/>
  <c r="Y3585" i="10" s="1"/>
  <c r="AE3584" i="10"/>
  <c r="X3585" i="10" s="1"/>
  <c r="V8579" i="10"/>
  <c r="W4295" i="11" l="1"/>
  <c r="X4295" i="11" s="1"/>
  <c r="T4295" i="11"/>
  <c r="AC3585" i="10"/>
  <c r="AB3585" i="10"/>
  <c r="V8580" i="10"/>
  <c r="AA3585" i="10"/>
  <c r="Z3585" i="10"/>
  <c r="V4295" i="11" l="1"/>
  <c r="S4296" i="11" s="1"/>
  <c r="U4295" i="11"/>
  <c r="R4296" i="11" s="1"/>
  <c r="V8581" i="10"/>
  <c r="AD3585" i="10"/>
  <c r="W4296" i="11" l="1"/>
  <c r="X4296" i="11" s="1"/>
  <c r="T4296" i="11"/>
  <c r="AF3585" i="10"/>
  <c r="Y3586" i="10" s="1"/>
  <c r="AE3585" i="10"/>
  <c r="X3586" i="10" s="1"/>
  <c r="V8582" i="10"/>
  <c r="V4296" i="11" l="1"/>
  <c r="S4297" i="11" s="1"/>
  <c r="U4296" i="11"/>
  <c r="R4297" i="11" s="1"/>
  <c r="AB3586" i="10"/>
  <c r="AC3586" i="10"/>
  <c r="AD3586" i="10" s="1"/>
  <c r="V8583" i="10"/>
  <c r="Z3586" i="10"/>
  <c r="AA3586" i="10"/>
  <c r="W4297" i="11" l="1"/>
  <c r="X4297" i="11" s="1"/>
  <c r="T4297" i="11"/>
  <c r="V8584" i="10"/>
  <c r="AE3586" i="10"/>
  <c r="X3587" i="10" s="1"/>
  <c r="AF3586" i="10"/>
  <c r="Y3587" i="10" s="1"/>
  <c r="V4297" i="11" l="1"/>
  <c r="S4298" i="11" s="1"/>
  <c r="U4297" i="11"/>
  <c r="R4298" i="11" s="1"/>
  <c r="AA3587" i="10"/>
  <c r="Z3587" i="10"/>
  <c r="AB3587" i="10"/>
  <c r="AC3587" i="10"/>
  <c r="AD3587" i="10" s="1"/>
  <c r="V8585" i="10"/>
  <c r="W4298" i="11" l="1"/>
  <c r="X4298" i="11" s="1"/>
  <c r="T4298" i="11"/>
  <c r="V8586" i="10"/>
  <c r="AE3587" i="10"/>
  <c r="X3588" i="10" s="1"/>
  <c r="AF3587" i="10"/>
  <c r="Y3588" i="10" s="1"/>
  <c r="U4298" i="11" l="1"/>
  <c r="R4299" i="11" s="1"/>
  <c r="V4298" i="11"/>
  <c r="S4299" i="11" s="1"/>
  <c r="Z3588" i="10"/>
  <c r="AA3588" i="10"/>
  <c r="AB3588" i="10"/>
  <c r="AC3588" i="10"/>
  <c r="AD3588" i="10" s="1"/>
  <c r="V8587" i="10"/>
  <c r="T4299" i="11" l="1"/>
  <c r="W4299" i="11"/>
  <c r="X4299" i="11" s="1"/>
  <c r="V8588" i="10"/>
  <c r="AF3588" i="10"/>
  <c r="Y3589" i="10" s="1"/>
  <c r="AE3588" i="10"/>
  <c r="X3589" i="10" s="1"/>
  <c r="V4299" i="11" l="1"/>
  <c r="S4300" i="11" s="1"/>
  <c r="U4299" i="11"/>
  <c r="R4300" i="11" s="1"/>
  <c r="AC3589" i="10"/>
  <c r="AB3589" i="10"/>
  <c r="AA3589" i="10"/>
  <c r="Z3589" i="10"/>
  <c r="V8589" i="10"/>
  <c r="W4300" i="11" l="1"/>
  <c r="X4300" i="11" s="1"/>
  <c r="T4300" i="11"/>
  <c r="V8590" i="10"/>
  <c r="AD3589" i="10"/>
  <c r="V4300" i="11" l="1"/>
  <c r="S4301" i="11" s="1"/>
  <c r="U4300" i="11"/>
  <c r="R4301" i="11" s="1"/>
  <c r="AF3589" i="10"/>
  <c r="Y3590" i="10" s="1"/>
  <c r="AE3589" i="10"/>
  <c r="X3590" i="10" s="1"/>
  <c r="V8591" i="10"/>
  <c r="W4301" i="11" l="1"/>
  <c r="X4301" i="11" s="1"/>
  <c r="T4301" i="11"/>
  <c r="AC3590" i="10"/>
  <c r="AB3590" i="10"/>
  <c r="V8592" i="10"/>
  <c r="Z3590" i="10"/>
  <c r="AA3590" i="10"/>
  <c r="AD3590" i="10" l="1"/>
  <c r="U4301" i="11"/>
  <c r="R4302" i="11" s="1"/>
  <c r="V4301" i="11"/>
  <c r="S4302" i="11" s="1"/>
  <c r="AF3590" i="10"/>
  <c r="Y3591" i="10" s="1"/>
  <c r="AE3590" i="10"/>
  <c r="X3591" i="10" s="1"/>
  <c r="V8593" i="10"/>
  <c r="T4302" i="11" l="1"/>
  <c r="W4302" i="11"/>
  <c r="X4302" i="11" s="1"/>
  <c r="AC3591" i="10"/>
  <c r="AB3591" i="10"/>
  <c r="V8594" i="10"/>
  <c r="Z3591" i="10"/>
  <c r="AA3591" i="10"/>
  <c r="V4302" i="11" l="1"/>
  <c r="S4303" i="11" s="1"/>
  <c r="U4302" i="11"/>
  <c r="R4303" i="11" s="1"/>
  <c r="V8595" i="10"/>
  <c r="AD3591" i="10"/>
  <c r="W4303" i="11" l="1"/>
  <c r="X4303" i="11" s="1"/>
  <c r="T4303" i="11"/>
  <c r="AE3591" i="10"/>
  <c r="X3592" i="10" s="1"/>
  <c r="AF3591" i="10"/>
  <c r="Y3592" i="10" s="1"/>
  <c r="V8596" i="10"/>
  <c r="U4303" i="11" l="1"/>
  <c r="R4304" i="11" s="1"/>
  <c r="V4303" i="11"/>
  <c r="S4304" i="11" s="1"/>
  <c r="Z3592" i="10"/>
  <c r="AA3592" i="10"/>
  <c r="V8597" i="10"/>
  <c r="AB3592" i="10"/>
  <c r="AC3592" i="10"/>
  <c r="AD3592" i="10" s="1"/>
  <c r="T4304" i="11" l="1"/>
  <c r="W4304" i="11"/>
  <c r="X4304" i="11" s="1"/>
  <c r="AE3592" i="10"/>
  <c r="X3593" i="10" s="1"/>
  <c r="AF3592" i="10"/>
  <c r="Y3593" i="10" s="1"/>
  <c r="V8598" i="10"/>
  <c r="U4304" i="11" l="1"/>
  <c r="R4305" i="11" s="1"/>
  <c r="V4304" i="11"/>
  <c r="S4305" i="11" s="1"/>
  <c r="AA3593" i="10"/>
  <c r="Z3593" i="10"/>
  <c r="V8599" i="10"/>
  <c r="AC3593" i="10"/>
  <c r="AB3593" i="10"/>
  <c r="T4305" i="11" l="1"/>
  <c r="W4305" i="11"/>
  <c r="X4305" i="11" s="1"/>
  <c r="V8600" i="10"/>
  <c r="AD3593" i="10"/>
  <c r="U4305" i="11" l="1"/>
  <c r="R4306" i="11" s="1"/>
  <c r="V4305" i="11"/>
  <c r="S4306" i="11" s="1"/>
  <c r="AE3593" i="10"/>
  <c r="X3594" i="10" s="1"/>
  <c r="AF3593" i="10"/>
  <c r="Y3594" i="10" s="1"/>
  <c r="V8601" i="10"/>
  <c r="T4306" i="11" l="1"/>
  <c r="W4306" i="11"/>
  <c r="X4306" i="11" s="1"/>
  <c r="Z3594" i="10"/>
  <c r="AA3594" i="10"/>
  <c r="V8602" i="10"/>
  <c r="AB3594" i="10"/>
  <c r="AC3594" i="10"/>
  <c r="AD3594" i="10" s="1"/>
  <c r="U4306" i="11" l="1"/>
  <c r="R4307" i="11" s="1"/>
  <c r="V4306" i="11"/>
  <c r="S4307" i="11" s="1"/>
  <c r="AF3594" i="10"/>
  <c r="Y3595" i="10" s="1"/>
  <c r="AE3594" i="10"/>
  <c r="X3595" i="10" s="1"/>
  <c r="V8603" i="10"/>
  <c r="T4307" i="11" l="1"/>
  <c r="W4307" i="11"/>
  <c r="X4307" i="11" s="1"/>
  <c r="AB3595" i="10"/>
  <c r="AC3595" i="10"/>
  <c r="V8604" i="10"/>
  <c r="Z3595" i="10"/>
  <c r="AA3595" i="10"/>
  <c r="V4307" i="11" l="1"/>
  <c r="S4308" i="11" s="1"/>
  <c r="U4307" i="11"/>
  <c r="R4308" i="11" s="1"/>
  <c r="V8605" i="10"/>
  <c r="AD3595" i="10"/>
  <c r="W4308" i="11" l="1"/>
  <c r="X4308" i="11" s="1"/>
  <c r="T4308" i="11"/>
  <c r="AF3595" i="10"/>
  <c r="Y3596" i="10" s="1"/>
  <c r="AE3595" i="10"/>
  <c r="X3596" i="10" s="1"/>
  <c r="V8606" i="10"/>
  <c r="V4308" i="11" l="1"/>
  <c r="S4309" i="11" s="1"/>
  <c r="U4308" i="11"/>
  <c r="R4309" i="11" s="1"/>
  <c r="V8607" i="10"/>
  <c r="AB3596" i="10"/>
  <c r="AC3596" i="10"/>
  <c r="AD3596" i="10" s="1"/>
  <c r="Z3596" i="10"/>
  <c r="AA3596" i="10"/>
  <c r="W4309" i="11" l="1"/>
  <c r="X4309" i="11" s="1"/>
  <c r="T4309" i="11"/>
  <c r="AE3596" i="10"/>
  <c r="X3597" i="10" s="1"/>
  <c r="AF3596" i="10"/>
  <c r="Y3597" i="10" s="1"/>
  <c r="V8608" i="10"/>
  <c r="U4309" i="11" l="1"/>
  <c r="R4310" i="11" s="1"/>
  <c r="V4309" i="11"/>
  <c r="S4310" i="11" s="1"/>
  <c r="AA3597" i="10"/>
  <c r="Z3597" i="10"/>
  <c r="V8609" i="10"/>
  <c r="AC3597" i="10"/>
  <c r="AB3597" i="10"/>
  <c r="T4310" i="11" l="1"/>
  <c r="W4310" i="11"/>
  <c r="X4310" i="11" s="1"/>
  <c r="AD3597" i="10"/>
  <c r="V8610" i="10"/>
  <c r="V4310" i="11" l="1"/>
  <c r="S4311" i="11" s="1"/>
  <c r="U4310" i="11"/>
  <c r="R4311" i="11" s="1"/>
  <c r="V8611" i="10"/>
  <c r="AE3597" i="10"/>
  <c r="X3598" i="10" s="1"/>
  <c r="AF3597" i="10"/>
  <c r="Y3598" i="10" s="1"/>
  <c r="W4311" i="11" l="1"/>
  <c r="X4311" i="11" s="1"/>
  <c r="T4311" i="11"/>
  <c r="AB3598" i="10"/>
  <c r="AC3598" i="10"/>
  <c r="AD3598" i="10" s="1"/>
  <c r="Z3598" i="10"/>
  <c r="AA3598" i="10"/>
  <c r="V8612" i="10"/>
  <c r="U4311" i="11" l="1"/>
  <c r="R4312" i="11" s="1"/>
  <c r="V4311" i="11"/>
  <c r="S4312" i="11" s="1"/>
  <c r="V8613" i="10"/>
  <c r="AE3598" i="10"/>
  <c r="X3599" i="10" s="1"/>
  <c r="AF3598" i="10"/>
  <c r="Y3599" i="10" s="1"/>
  <c r="T4312" i="11" l="1"/>
  <c r="W4312" i="11"/>
  <c r="X4312" i="11" s="1"/>
  <c r="V8614" i="10"/>
  <c r="AA3599" i="10"/>
  <c r="Z3599" i="10"/>
  <c r="AC3599" i="10"/>
  <c r="AB3599" i="10"/>
  <c r="AD3599" i="10" l="1"/>
  <c r="U4312" i="11"/>
  <c r="R4313" i="11" s="1"/>
  <c r="V4312" i="11"/>
  <c r="S4313" i="11" s="1"/>
  <c r="AF3599" i="10"/>
  <c r="Y3600" i="10" s="1"/>
  <c r="AE3599" i="10"/>
  <c r="X3600" i="10" s="1"/>
  <c r="V8615" i="10"/>
  <c r="T4313" i="11" l="1"/>
  <c r="W4313" i="11"/>
  <c r="X4313" i="11" s="1"/>
  <c r="AB3600" i="10"/>
  <c r="AC3600" i="10"/>
  <c r="AD3600" i="10" s="1"/>
  <c r="V8616" i="10"/>
  <c r="Z3600" i="10"/>
  <c r="AA3600" i="10"/>
  <c r="U4313" i="11" l="1"/>
  <c r="R4314" i="11" s="1"/>
  <c r="V4313" i="11"/>
  <c r="S4314" i="11" s="1"/>
  <c r="AF3600" i="10"/>
  <c r="Y3601" i="10" s="1"/>
  <c r="AE3600" i="10"/>
  <c r="X3601" i="10" s="1"/>
  <c r="V8617" i="10"/>
  <c r="T4314" i="11" l="1"/>
  <c r="W4314" i="11"/>
  <c r="X4314" i="11" s="1"/>
  <c r="V8618" i="10"/>
  <c r="AB3601" i="10"/>
  <c r="AC3601" i="10"/>
  <c r="AD3601" i="10" s="1"/>
  <c r="Z3601" i="10"/>
  <c r="AA3601" i="10"/>
  <c r="V4314" i="11" l="1"/>
  <c r="S4315" i="11" s="1"/>
  <c r="U4314" i="11"/>
  <c r="R4315" i="11" s="1"/>
  <c r="AE3601" i="10"/>
  <c r="X3602" i="10" s="1"/>
  <c r="AF3601" i="10"/>
  <c r="Y3602" i="10" s="1"/>
  <c r="V8619" i="10"/>
  <c r="W4315" i="11" l="1"/>
  <c r="X4315" i="11" s="1"/>
  <c r="T4315" i="11"/>
  <c r="V8620" i="10"/>
  <c r="Z3602" i="10"/>
  <c r="AA3602" i="10"/>
  <c r="AB3602" i="10"/>
  <c r="AC3602" i="10"/>
  <c r="AD3602" i="10" s="1"/>
  <c r="V4315" i="11" l="1"/>
  <c r="S4316" i="11" s="1"/>
  <c r="U4315" i="11"/>
  <c r="R4316" i="11" s="1"/>
  <c r="AE3602" i="10"/>
  <c r="X3603" i="10" s="1"/>
  <c r="AF3602" i="10"/>
  <c r="Y3603" i="10" s="1"/>
  <c r="V8621" i="10"/>
  <c r="W4316" i="11" l="1"/>
  <c r="X4316" i="11" s="1"/>
  <c r="T4316" i="11"/>
  <c r="V8622" i="10"/>
  <c r="AA3603" i="10"/>
  <c r="Z3603" i="10"/>
  <c r="AB3603" i="10"/>
  <c r="AC3603" i="10"/>
  <c r="AD3603" i="10" s="1"/>
  <c r="V4316" i="11" l="1"/>
  <c r="S4317" i="11" s="1"/>
  <c r="U4316" i="11"/>
  <c r="R4317" i="11" s="1"/>
  <c r="AE3603" i="10"/>
  <c r="X3604" i="10" s="1"/>
  <c r="AF3603" i="10"/>
  <c r="Y3604" i="10" s="1"/>
  <c r="V8623" i="10"/>
  <c r="W4317" i="11" l="1"/>
  <c r="X4317" i="11" s="1"/>
  <c r="T4317" i="11"/>
  <c r="V8624" i="10"/>
  <c r="Z3604" i="10"/>
  <c r="AA3604" i="10"/>
  <c r="AB3604" i="10"/>
  <c r="AC3604" i="10"/>
  <c r="AD3604" i="10" s="1"/>
  <c r="U4317" i="11" l="1"/>
  <c r="R4318" i="11" s="1"/>
  <c r="V4317" i="11"/>
  <c r="S4318" i="11" s="1"/>
  <c r="AF3604" i="10"/>
  <c r="Y3605" i="10" s="1"/>
  <c r="AE3604" i="10"/>
  <c r="X3605" i="10" s="1"/>
  <c r="V8625" i="10"/>
  <c r="T4318" i="11" l="1"/>
  <c r="W4318" i="11"/>
  <c r="X4318" i="11" s="1"/>
  <c r="V8626" i="10"/>
  <c r="AB3605" i="10"/>
  <c r="AC3605" i="10"/>
  <c r="AD3605" i="10" s="1"/>
  <c r="AA3605" i="10"/>
  <c r="Z3605" i="10"/>
  <c r="V4318" i="11" l="1"/>
  <c r="S4319" i="11" s="1"/>
  <c r="U4318" i="11"/>
  <c r="R4319" i="11" s="1"/>
  <c r="AE3605" i="10"/>
  <c r="X3606" i="10" s="1"/>
  <c r="AF3605" i="10"/>
  <c r="Y3606" i="10" s="1"/>
  <c r="V8627" i="10"/>
  <c r="W4319" i="11" l="1"/>
  <c r="X4319" i="11" s="1"/>
  <c r="T4319" i="11"/>
  <c r="V8628" i="10"/>
  <c r="Z3606" i="10"/>
  <c r="AA3606" i="10"/>
  <c r="AB3606" i="10"/>
  <c r="AC3606" i="10"/>
  <c r="AD3606" i="10" s="1"/>
  <c r="U4319" i="11" l="1"/>
  <c r="R4320" i="11" s="1"/>
  <c r="V4319" i="11"/>
  <c r="S4320" i="11" s="1"/>
  <c r="AF3606" i="10"/>
  <c r="Y3607" i="10" s="1"/>
  <c r="AE3606" i="10"/>
  <c r="X3607" i="10" s="1"/>
  <c r="V8629" i="10"/>
  <c r="T4320" i="11" l="1"/>
  <c r="W4320" i="11"/>
  <c r="X4320" i="11" s="1"/>
  <c r="V8630" i="10"/>
  <c r="AB3607" i="10"/>
  <c r="AC3607" i="10"/>
  <c r="AD3607" i="10" s="1"/>
  <c r="AA3607" i="10"/>
  <c r="Z3607" i="10"/>
  <c r="V4320" i="11" l="1"/>
  <c r="S4321" i="11" s="1"/>
  <c r="U4320" i="11"/>
  <c r="R4321" i="11" s="1"/>
  <c r="AE3607" i="10"/>
  <c r="X3608" i="10" s="1"/>
  <c r="AF3607" i="10"/>
  <c r="Y3608" i="10" s="1"/>
  <c r="V8631" i="10"/>
  <c r="W4321" i="11" l="1"/>
  <c r="X4321" i="11" s="1"/>
  <c r="T4321" i="11"/>
  <c r="V8632" i="10"/>
  <c r="Z3608" i="10"/>
  <c r="AA3608" i="10"/>
  <c r="AB3608" i="10"/>
  <c r="AC3608" i="10"/>
  <c r="AD3608" i="10" s="1"/>
  <c r="V4321" i="11" l="1"/>
  <c r="S4322" i="11" s="1"/>
  <c r="U4321" i="11"/>
  <c r="R4322" i="11" s="1"/>
  <c r="AF3608" i="10"/>
  <c r="Y3609" i="10" s="1"/>
  <c r="AE3608" i="10"/>
  <c r="X3609" i="10" s="1"/>
  <c r="V8633" i="10"/>
  <c r="W4322" i="11" l="1"/>
  <c r="X4322" i="11" s="1"/>
  <c r="T4322" i="11"/>
  <c r="V8634" i="10"/>
  <c r="AC3609" i="10"/>
  <c r="AB3609" i="10"/>
  <c r="Z3609" i="10"/>
  <c r="AA3609" i="10"/>
  <c r="V4322" i="11" l="1"/>
  <c r="S4323" i="11" s="1"/>
  <c r="U4322" i="11"/>
  <c r="R4323" i="11" s="1"/>
  <c r="AD3609" i="10"/>
  <c r="V8635" i="10"/>
  <c r="W4323" i="11" l="1"/>
  <c r="X4323" i="11" s="1"/>
  <c r="T4323" i="11"/>
  <c r="V8636" i="10"/>
  <c r="AE3609" i="10"/>
  <c r="X3610" i="10" s="1"/>
  <c r="AF3609" i="10"/>
  <c r="Y3610" i="10" s="1"/>
  <c r="V4323" i="11" l="1"/>
  <c r="S4324" i="11" s="1"/>
  <c r="U4323" i="11"/>
  <c r="R4324" i="11" s="1"/>
  <c r="Z3610" i="10"/>
  <c r="AA3610" i="10"/>
  <c r="AC3610" i="10"/>
  <c r="AB3610" i="10"/>
  <c r="V8637" i="10"/>
  <c r="W4324" i="11" l="1"/>
  <c r="X4324" i="11" s="1"/>
  <c r="T4324" i="11"/>
  <c r="V8638" i="10"/>
  <c r="AD3610" i="10"/>
  <c r="V4324" i="11" l="1"/>
  <c r="S4325" i="11" s="1"/>
  <c r="U4324" i="11"/>
  <c r="R4325" i="11" s="1"/>
  <c r="AE3610" i="10"/>
  <c r="X3611" i="10" s="1"/>
  <c r="AF3610" i="10"/>
  <c r="Y3611" i="10" s="1"/>
  <c r="V8639" i="10"/>
  <c r="W4325" i="11" l="1"/>
  <c r="X4325" i="11" s="1"/>
  <c r="T4325" i="11"/>
  <c r="V8640" i="10"/>
  <c r="AA3611" i="10"/>
  <c r="Z3611" i="10"/>
  <c r="AC3611" i="10"/>
  <c r="AB3611" i="10"/>
  <c r="V4325" i="11" l="1"/>
  <c r="S4326" i="11" s="1"/>
  <c r="U4325" i="11"/>
  <c r="R4326" i="11" s="1"/>
  <c r="AD3611" i="10"/>
  <c r="V8641" i="10"/>
  <c r="W4326" i="11" l="1"/>
  <c r="X4326" i="11" s="1"/>
  <c r="T4326" i="11"/>
  <c r="V8642" i="10"/>
  <c r="AE3611" i="10"/>
  <c r="X3612" i="10" s="1"/>
  <c r="AF3611" i="10"/>
  <c r="Y3612" i="10" s="1"/>
  <c r="V4326" i="11" l="1"/>
  <c r="S4327" i="11" s="1"/>
  <c r="U4326" i="11"/>
  <c r="R4327" i="11" s="1"/>
  <c r="AA3612" i="10"/>
  <c r="Z3612" i="10"/>
  <c r="AB3612" i="10"/>
  <c r="AC3612" i="10"/>
  <c r="AD3612" i="10" s="1"/>
  <c r="V8643" i="10"/>
  <c r="W4327" i="11" l="1"/>
  <c r="X4327" i="11" s="1"/>
  <c r="T4327" i="11"/>
  <c r="V8644" i="10"/>
  <c r="AF3612" i="10"/>
  <c r="Y3613" i="10" s="1"/>
  <c r="AE3612" i="10"/>
  <c r="X3613" i="10" s="1"/>
  <c r="V4327" i="11" l="1"/>
  <c r="S4328" i="11" s="1"/>
  <c r="U4327" i="11"/>
  <c r="R4328" i="11" s="1"/>
  <c r="AC3613" i="10"/>
  <c r="AB3613" i="10"/>
  <c r="Z3613" i="10"/>
  <c r="AA3613" i="10"/>
  <c r="V8645" i="10"/>
  <c r="W4328" i="11" l="1"/>
  <c r="X4328" i="11" s="1"/>
  <c r="T4328" i="11"/>
  <c r="V8646" i="10"/>
  <c r="AD3613" i="10"/>
  <c r="V4328" i="11" l="1"/>
  <c r="S4329" i="11" s="1"/>
  <c r="U4328" i="11"/>
  <c r="R4329" i="11" s="1"/>
  <c r="AE3613" i="10"/>
  <c r="X3614" i="10" s="1"/>
  <c r="AF3613" i="10"/>
  <c r="Y3614" i="10" s="1"/>
  <c r="V8647" i="10"/>
  <c r="W4329" i="11" l="1"/>
  <c r="X4329" i="11" s="1"/>
  <c r="T4329" i="11"/>
  <c r="V8648" i="10"/>
  <c r="Z3614" i="10"/>
  <c r="AA3614" i="10"/>
  <c r="AC3614" i="10"/>
  <c r="AB3614" i="10"/>
  <c r="U4329" i="11" l="1"/>
  <c r="R4330" i="11" s="1"/>
  <c r="V4329" i="11"/>
  <c r="S4330" i="11" s="1"/>
  <c r="AD3614" i="10"/>
  <c r="V8649" i="10"/>
  <c r="T4330" i="11" l="1"/>
  <c r="W4330" i="11"/>
  <c r="X4330" i="11" s="1"/>
  <c r="V8650" i="10"/>
  <c r="AF3614" i="10"/>
  <c r="Y3615" i="10" s="1"/>
  <c r="AE3614" i="10"/>
  <c r="X3615" i="10" s="1"/>
  <c r="V4330" i="11" l="1"/>
  <c r="S4331" i="11" s="1"/>
  <c r="U4330" i="11"/>
  <c r="R4331" i="11" s="1"/>
  <c r="AC3615" i="10"/>
  <c r="AB3615" i="10"/>
  <c r="AA3615" i="10"/>
  <c r="Z3615" i="10"/>
  <c r="V8651" i="10"/>
  <c r="W4331" i="11" l="1"/>
  <c r="X4331" i="11" s="1"/>
  <c r="T4331" i="11"/>
  <c r="V8652" i="10"/>
  <c r="AD3615" i="10"/>
  <c r="V4331" i="11" l="1"/>
  <c r="S4332" i="11" s="1"/>
  <c r="U4331" i="11"/>
  <c r="R4332" i="11" s="1"/>
  <c r="AE3615" i="10"/>
  <c r="X3616" i="10" s="1"/>
  <c r="AF3615" i="10"/>
  <c r="Y3616" i="10" s="1"/>
  <c r="V8653" i="10"/>
  <c r="W4332" i="11" l="1"/>
  <c r="X4332" i="11" s="1"/>
  <c r="T4332" i="11"/>
  <c r="V8654" i="10"/>
  <c r="Z3616" i="10"/>
  <c r="AA3616" i="10"/>
  <c r="AB3616" i="10"/>
  <c r="AC3616" i="10"/>
  <c r="AD3616" i="10" s="1"/>
  <c r="U4332" i="11" l="1"/>
  <c r="R4333" i="11" s="1"/>
  <c r="V4332" i="11"/>
  <c r="S4333" i="11" s="1"/>
  <c r="AF3616" i="10"/>
  <c r="Y3617" i="10" s="1"/>
  <c r="AE3616" i="10"/>
  <c r="X3617" i="10" s="1"/>
  <c r="V8655" i="10"/>
  <c r="T4333" i="11" l="1"/>
  <c r="W4333" i="11"/>
  <c r="X4333" i="11" s="1"/>
  <c r="AB3617" i="10"/>
  <c r="AC3617" i="10"/>
  <c r="V8656" i="10"/>
  <c r="Z3617" i="10"/>
  <c r="AA3617" i="10"/>
  <c r="V4333" i="11" l="1"/>
  <c r="S4334" i="11" s="1"/>
  <c r="U4333" i="11"/>
  <c r="R4334" i="11" s="1"/>
  <c r="V8657" i="10"/>
  <c r="AD3617" i="10"/>
  <c r="W4334" i="11" l="1"/>
  <c r="X4334" i="11" s="1"/>
  <c r="T4334" i="11"/>
  <c r="AE3617" i="10"/>
  <c r="X3618" i="10" s="1"/>
  <c r="AF3617" i="10"/>
  <c r="Y3618" i="10" s="1"/>
  <c r="V8658" i="10"/>
  <c r="V4334" i="11" l="1"/>
  <c r="S4335" i="11" s="1"/>
  <c r="U4334" i="11"/>
  <c r="R4335" i="11" s="1"/>
  <c r="Z3618" i="10"/>
  <c r="AA3618" i="10"/>
  <c r="V8659" i="10"/>
  <c r="AB3618" i="10"/>
  <c r="AC3618" i="10"/>
  <c r="AD3618" i="10" s="1"/>
  <c r="W4335" i="11" l="1"/>
  <c r="X4335" i="11" s="1"/>
  <c r="T4335" i="11"/>
  <c r="AE3618" i="10"/>
  <c r="X3619" i="10" s="1"/>
  <c r="AF3618" i="10"/>
  <c r="Y3619" i="10" s="1"/>
  <c r="V8660" i="10"/>
  <c r="U4335" i="11" l="1"/>
  <c r="R4336" i="11" s="1"/>
  <c r="V4335" i="11"/>
  <c r="S4336" i="11" s="1"/>
  <c r="AA3619" i="10"/>
  <c r="Z3619" i="10"/>
  <c r="V8661" i="10"/>
  <c r="AC3619" i="10"/>
  <c r="AB3619" i="10"/>
  <c r="T4336" i="11" l="1"/>
  <c r="W4336" i="11"/>
  <c r="X4336" i="11" s="1"/>
  <c r="AD3619" i="10"/>
  <c r="V8662" i="10"/>
  <c r="V4336" i="11" l="1"/>
  <c r="S4337" i="11" s="1"/>
  <c r="U4336" i="11"/>
  <c r="R4337" i="11" s="1"/>
  <c r="V8663" i="10"/>
  <c r="AE3619" i="10"/>
  <c r="X3620" i="10" s="1"/>
  <c r="AF3619" i="10"/>
  <c r="Y3620" i="10" s="1"/>
  <c r="W4337" i="11" l="1"/>
  <c r="X4337" i="11" s="1"/>
  <c r="T4337" i="11"/>
  <c r="Z3620" i="10"/>
  <c r="AA3620" i="10"/>
  <c r="AB3620" i="10"/>
  <c r="AC3620" i="10"/>
  <c r="V8664" i="10"/>
  <c r="U4337" i="11" l="1"/>
  <c r="R4338" i="11" s="1"/>
  <c r="V4337" i="11"/>
  <c r="S4338" i="11" s="1"/>
  <c r="V8665" i="10"/>
  <c r="AD3620" i="10"/>
  <c r="T4338" i="11" l="1"/>
  <c r="W4338" i="11"/>
  <c r="X4338" i="11" s="1"/>
  <c r="AF3620" i="10"/>
  <c r="Y3621" i="10" s="1"/>
  <c r="AE3620" i="10"/>
  <c r="X3621" i="10" s="1"/>
  <c r="V8666" i="10"/>
  <c r="V4338" i="11" l="1"/>
  <c r="S4339" i="11" s="1"/>
  <c r="U4338" i="11"/>
  <c r="R4339" i="11" s="1"/>
  <c r="AB3621" i="10"/>
  <c r="AC3621" i="10"/>
  <c r="AD3621" i="10" s="1"/>
  <c r="V8667" i="10"/>
  <c r="AA3621" i="10"/>
  <c r="Z3621" i="10"/>
  <c r="W4339" i="11" l="1"/>
  <c r="X4339" i="11" s="1"/>
  <c r="T4339" i="11"/>
  <c r="AE3621" i="10"/>
  <c r="X3622" i="10" s="1"/>
  <c r="AF3621" i="10"/>
  <c r="Y3622" i="10" s="1"/>
  <c r="V8668" i="10"/>
  <c r="V4339" i="11" l="1"/>
  <c r="S4340" i="11" s="1"/>
  <c r="U4339" i="11"/>
  <c r="R4340" i="11" s="1"/>
  <c r="Z3622" i="10"/>
  <c r="AA3622" i="10"/>
  <c r="V8669" i="10"/>
  <c r="AB3622" i="10"/>
  <c r="AC3622" i="10"/>
  <c r="AD3622" i="10" s="1"/>
  <c r="W4340" i="11" l="1"/>
  <c r="X4340" i="11" s="1"/>
  <c r="T4340" i="11"/>
  <c r="AF3622" i="10"/>
  <c r="Y3623" i="10" s="1"/>
  <c r="AE3622" i="10"/>
  <c r="X3623" i="10" s="1"/>
  <c r="V8670" i="10"/>
  <c r="V4340" i="11" l="1"/>
  <c r="S4341" i="11" s="1"/>
  <c r="U4340" i="11"/>
  <c r="R4341" i="11" s="1"/>
  <c r="AB3623" i="10"/>
  <c r="AC3623" i="10"/>
  <c r="V8671" i="10"/>
  <c r="Z3623" i="10"/>
  <c r="AA3623" i="10"/>
  <c r="W4341" i="11" l="1"/>
  <c r="X4341" i="11" s="1"/>
  <c r="T4341" i="11"/>
  <c r="V8672" i="10"/>
  <c r="AD3623" i="10"/>
  <c r="U4341" i="11" l="1"/>
  <c r="R4342" i="11" s="1"/>
  <c r="V4341" i="11"/>
  <c r="S4342" i="11" s="1"/>
  <c r="AE3623" i="10"/>
  <c r="X3624" i="10" s="1"/>
  <c r="AF3623" i="10"/>
  <c r="Y3624" i="10" s="1"/>
  <c r="V8673" i="10"/>
  <c r="T4342" i="11" l="1"/>
  <c r="W4342" i="11"/>
  <c r="X4342" i="11" s="1"/>
  <c r="AA3624" i="10"/>
  <c r="Z3624" i="10"/>
  <c r="V8674" i="10"/>
  <c r="AC3624" i="10"/>
  <c r="AB3624" i="10"/>
  <c r="V4342" i="11" l="1"/>
  <c r="S4343" i="11" s="1"/>
  <c r="U4342" i="11"/>
  <c r="R4343" i="11" s="1"/>
  <c r="AD3624" i="10"/>
  <c r="V8675" i="10"/>
  <c r="W4343" i="11" l="1"/>
  <c r="X4343" i="11" s="1"/>
  <c r="T4343" i="11"/>
  <c r="V8676" i="10"/>
  <c r="AE3624" i="10"/>
  <c r="X3625" i="10" s="1"/>
  <c r="AF3624" i="10"/>
  <c r="Y3625" i="10" s="1"/>
  <c r="U4343" i="11" l="1"/>
  <c r="R4344" i="11" s="1"/>
  <c r="V4343" i="11"/>
  <c r="S4344" i="11" s="1"/>
  <c r="Z3625" i="10"/>
  <c r="AA3625" i="10"/>
  <c r="AC3625" i="10"/>
  <c r="AB3625" i="10"/>
  <c r="V8677" i="10"/>
  <c r="T4344" i="11" l="1"/>
  <c r="W4344" i="11"/>
  <c r="X4344" i="11" s="1"/>
  <c r="V8678" i="10"/>
  <c r="AD3625" i="10"/>
  <c r="U4344" i="11" l="1"/>
  <c r="R4345" i="11" s="1"/>
  <c r="V4344" i="11"/>
  <c r="S4345" i="11" s="1"/>
  <c r="AE3625" i="10"/>
  <c r="X3626" i="10" s="1"/>
  <c r="AF3625" i="10"/>
  <c r="Y3626" i="10" s="1"/>
  <c r="V8679" i="10"/>
  <c r="T4345" i="11" l="1"/>
  <c r="W4345" i="11"/>
  <c r="X4345" i="11" s="1"/>
  <c r="Z3626" i="10"/>
  <c r="AA3626" i="10"/>
  <c r="V8680" i="10"/>
  <c r="AB3626" i="10"/>
  <c r="AC3626" i="10"/>
  <c r="AD3626" i="10" s="1"/>
  <c r="U4345" i="11" l="1"/>
  <c r="R4346" i="11" s="1"/>
  <c r="V4345" i="11"/>
  <c r="S4346" i="11" s="1"/>
  <c r="AE3626" i="10"/>
  <c r="X3627" i="10" s="1"/>
  <c r="AF3626" i="10"/>
  <c r="Y3627" i="10" s="1"/>
  <c r="V8681" i="10"/>
  <c r="T4346" i="11" l="1"/>
  <c r="W4346" i="11"/>
  <c r="X4346" i="11" s="1"/>
  <c r="Z3627" i="10"/>
  <c r="AA3627" i="10"/>
  <c r="V8682" i="10"/>
  <c r="AB3627" i="10"/>
  <c r="AC3627" i="10"/>
  <c r="AD3627" i="10" s="1"/>
  <c r="U4346" i="11" l="1"/>
  <c r="R4347" i="11" s="1"/>
  <c r="V4346" i="11"/>
  <c r="S4347" i="11" s="1"/>
  <c r="AE3627" i="10"/>
  <c r="X3628" i="10" s="1"/>
  <c r="AF3627" i="10"/>
  <c r="Y3628" i="10" s="1"/>
  <c r="V8683" i="10"/>
  <c r="T4347" i="11" l="1"/>
  <c r="W4347" i="11"/>
  <c r="X4347" i="11" s="1"/>
  <c r="AA3628" i="10"/>
  <c r="Z3628" i="10"/>
  <c r="V8684" i="10"/>
  <c r="AB3628" i="10"/>
  <c r="AC3628" i="10"/>
  <c r="AD3628" i="10" s="1"/>
  <c r="V4347" i="11" l="1"/>
  <c r="S4348" i="11" s="1"/>
  <c r="U4347" i="11"/>
  <c r="R4348" i="11" s="1"/>
  <c r="AE3628" i="10"/>
  <c r="X3629" i="10" s="1"/>
  <c r="AF3628" i="10"/>
  <c r="Y3629" i="10" s="1"/>
  <c r="V8685" i="10"/>
  <c r="W4348" i="11" l="1"/>
  <c r="X4348" i="11" s="1"/>
  <c r="T4348" i="11"/>
  <c r="Z3629" i="10"/>
  <c r="AA3629" i="10"/>
  <c r="V8686" i="10"/>
  <c r="AC3629" i="10"/>
  <c r="AB3629" i="10"/>
  <c r="U4348" i="11" l="1"/>
  <c r="R4349" i="11" s="1"/>
  <c r="V4348" i="11"/>
  <c r="S4349" i="11" s="1"/>
  <c r="AD3629" i="10"/>
  <c r="V8687" i="10"/>
  <c r="T4349" i="11" l="1"/>
  <c r="W4349" i="11"/>
  <c r="X4349" i="11" s="1"/>
  <c r="V8688" i="10"/>
  <c r="AE3629" i="10"/>
  <c r="X3630" i="10" s="1"/>
  <c r="AF3629" i="10"/>
  <c r="Y3630" i="10" s="1"/>
  <c r="U4349" i="11" l="1"/>
  <c r="R4350" i="11" s="1"/>
  <c r="V4349" i="11"/>
  <c r="S4350" i="11" s="1"/>
  <c r="AA3630" i="10"/>
  <c r="Z3630" i="10"/>
  <c r="AB3630" i="10"/>
  <c r="AC3630" i="10"/>
  <c r="AD3630" i="10" s="1"/>
  <c r="V8689" i="10"/>
  <c r="T4350" i="11" l="1"/>
  <c r="W4350" i="11"/>
  <c r="X4350" i="11" s="1"/>
  <c r="V8690" i="10"/>
  <c r="AE3630" i="10"/>
  <c r="X3631" i="10" s="1"/>
  <c r="AF3630" i="10"/>
  <c r="Y3631" i="10" s="1"/>
  <c r="V4350" i="11" l="1"/>
  <c r="S4351" i="11" s="1"/>
  <c r="U4350" i="11"/>
  <c r="R4351" i="11" s="1"/>
  <c r="AA3631" i="10"/>
  <c r="Z3631" i="10"/>
  <c r="AC3631" i="10"/>
  <c r="AB3631" i="10"/>
  <c r="V8691" i="10"/>
  <c r="W4351" i="11" l="1"/>
  <c r="X4351" i="11" s="1"/>
  <c r="T4351" i="11"/>
  <c r="V8692" i="10"/>
  <c r="AD3631" i="10"/>
  <c r="V4351" i="11" l="1"/>
  <c r="S4352" i="11" s="1"/>
  <c r="U4351" i="11"/>
  <c r="R4352" i="11" s="1"/>
  <c r="AE3631" i="10"/>
  <c r="X3632" i="10" s="1"/>
  <c r="AF3631" i="10"/>
  <c r="Y3632" i="10" s="1"/>
  <c r="V8693" i="10"/>
  <c r="W4352" i="11" l="1"/>
  <c r="X4352" i="11" s="1"/>
  <c r="T4352" i="11"/>
  <c r="Z3632" i="10"/>
  <c r="AA3632" i="10"/>
  <c r="V8694" i="10"/>
  <c r="AB3632" i="10"/>
  <c r="AC3632" i="10"/>
  <c r="AD3632" i="10" s="1"/>
  <c r="U4352" i="11" l="1"/>
  <c r="R4353" i="11" s="1"/>
  <c r="V4352" i="11"/>
  <c r="S4353" i="11" s="1"/>
  <c r="AF3632" i="10"/>
  <c r="Y3633" i="10" s="1"/>
  <c r="AE3632" i="10"/>
  <c r="X3633" i="10" s="1"/>
  <c r="V8695" i="10"/>
  <c r="T4353" i="11" l="1"/>
  <c r="W4353" i="11"/>
  <c r="X4353" i="11" s="1"/>
  <c r="V8696" i="10"/>
  <c r="AB3633" i="10"/>
  <c r="AC3633" i="10"/>
  <c r="AD3633" i="10" s="1"/>
  <c r="AA3633" i="10"/>
  <c r="Z3633" i="10"/>
  <c r="V4353" i="11" l="1"/>
  <c r="S4354" i="11" s="1"/>
  <c r="U4353" i="11"/>
  <c r="R4354" i="11" s="1"/>
  <c r="AF3633" i="10"/>
  <c r="Y3634" i="10" s="1"/>
  <c r="AE3633" i="10"/>
  <c r="X3634" i="10" s="1"/>
  <c r="V8697" i="10"/>
  <c r="W4354" i="11" l="1"/>
  <c r="X4354" i="11" s="1"/>
  <c r="T4354" i="11"/>
  <c r="V8698" i="10"/>
  <c r="AB3634" i="10"/>
  <c r="AC3634" i="10"/>
  <c r="AD3634" i="10" s="1"/>
  <c r="AA3634" i="10"/>
  <c r="Z3634" i="10"/>
  <c r="U4354" i="11" l="1"/>
  <c r="R4355" i="11" s="1"/>
  <c r="V4354" i="11"/>
  <c r="S4355" i="11" s="1"/>
  <c r="AE3634" i="10"/>
  <c r="X3635" i="10" s="1"/>
  <c r="AF3634" i="10"/>
  <c r="Y3635" i="10" s="1"/>
  <c r="V8699" i="10"/>
  <c r="T4355" i="11" l="1"/>
  <c r="W4355" i="11"/>
  <c r="X4355" i="11" s="1"/>
  <c r="V8700" i="10"/>
  <c r="AA3635" i="10"/>
  <c r="Z3635" i="10"/>
  <c r="AB3635" i="10"/>
  <c r="AC3635" i="10"/>
  <c r="AD3635" i="10" s="1"/>
  <c r="V4355" i="11" l="1"/>
  <c r="S4356" i="11" s="1"/>
  <c r="U4355" i="11"/>
  <c r="R4356" i="11" s="1"/>
  <c r="AE3635" i="10"/>
  <c r="X3636" i="10" s="1"/>
  <c r="AF3635" i="10"/>
  <c r="Y3636" i="10" s="1"/>
  <c r="V8701" i="10"/>
  <c r="W4356" i="11" l="1"/>
  <c r="X4356" i="11" s="1"/>
  <c r="T4356" i="11"/>
  <c r="V8702" i="10"/>
  <c r="AA3636" i="10"/>
  <c r="Z3636" i="10"/>
  <c r="AC3636" i="10"/>
  <c r="AB3636" i="10"/>
  <c r="U4356" i="11" l="1"/>
  <c r="R4357" i="11" s="1"/>
  <c r="V4356" i="11"/>
  <c r="S4357" i="11" s="1"/>
  <c r="AD3636" i="10"/>
  <c r="V8703" i="10"/>
  <c r="T4357" i="11" l="1"/>
  <c r="W4357" i="11"/>
  <c r="X4357" i="11" s="1"/>
  <c r="V8704" i="10"/>
  <c r="AF3636" i="10"/>
  <c r="Y3637" i="10" s="1"/>
  <c r="AE3636" i="10"/>
  <c r="X3637" i="10" s="1"/>
  <c r="V4357" i="11" l="1"/>
  <c r="S4358" i="11" s="1"/>
  <c r="U4357" i="11"/>
  <c r="R4358" i="11" s="1"/>
  <c r="AC3637" i="10"/>
  <c r="AB3637" i="10"/>
  <c r="AA3637" i="10"/>
  <c r="Z3637" i="10"/>
  <c r="V8705" i="10"/>
  <c r="W4358" i="11" l="1"/>
  <c r="X4358" i="11" s="1"/>
  <c r="T4358" i="11"/>
  <c r="V8706" i="10"/>
  <c r="AD3637" i="10"/>
  <c r="V4358" i="11" l="1"/>
  <c r="S4359" i="11" s="1"/>
  <c r="U4358" i="11"/>
  <c r="R4359" i="11" s="1"/>
  <c r="AF3637" i="10"/>
  <c r="Y3638" i="10" s="1"/>
  <c r="AE3637" i="10"/>
  <c r="X3638" i="10" s="1"/>
  <c r="V8707" i="10"/>
  <c r="W4359" i="11" l="1"/>
  <c r="X4359" i="11" s="1"/>
  <c r="T4359" i="11"/>
  <c r="V8708" i="10"/>
  <c r="AB3638" i="10"/>
  <c r="AC3638" i="10"/>
  <c r="AD3638" i="10" s="1"/>
  <c r="Z3638" i="10"/>
  <c r="AA3638" i="10"/>
  <c r="U4359" i="11" l="1"/>
  <c r="R4360" i="11" s="1"/>
  <c r="V4359" i="11"/>
  <c r="S4360" i="11" s="1"/>
  <c r="AF3638" i="10"/>
  <c r="Y3639" i="10" s="1"/>
  <c r="AE3638" i="10"/>
  <c r="X3639" i="10" s="1"/>
  <c r="V8709" i="10"/>
  <c r="T4360" i="11" l="1"/>
  <c r="W4360" i="11"/>
  <c r="X4360" i="11" s="1"/>
  <c r="V8710" i="10"/>
  <c r="AC3639" i="10"/>
  <c r="AB3639" i="10"/>
  <c r="AA3639" i="10"/>
  <c r="Z3639" i="10"/>
  <c r="U4360" i="11" l="1"/>
  <c r="R4361" i="11" s="1"/>
  <c r="V4360" i="11"/>
  <c r="S4361" i="11" s="1"/>
  <c r="AD3639" i="10"/>
  <c r="V8711" i="10"/>
  <c r="T4361" i="11" l="1"/>
  <c r="W4361" i="11"/>
  <c r="X4361" i="11" s="1"/>
  <c r="V8712" i="10"/>
  <c r="AE3639" i="10"/>
  <c r="X3640" i="10" s="1"/>
  <c r="AF3639" i="10"/>
  <c r="Y3640" i="10" s="1"/>
  <c r="U4361" i="11" l="1"/>
  <c r="R4362" i="11" s="1"/>
  <c r="V4361" i="11"/>
  <c r="S4362" i="11" s="1"/>
  <c r="Z3640" i="10"/>
  <c r="AA3640" i="10"/>
  <c r="AB3640" i="10"/>
  <c r="AC3640" i="10"/>
  <c r="AD3640" i="10" s="1"/>
  <c r="V8713" i="10"/>
  <c r="T4362" i="11" l="1"/>
  <c r="W4362" i="11"/>
  <c r="X4362" i="11" s="1"/>
  <c r="V8714" i="10"/>
  <c r="AE3640" i="10"/>
  <c r="X3641" i="10" s="1"/>
  <c r="AF3640" i="10"/>
  <c r="Y3641" i="10" s="1"/>
  <c r="U4362" i="11" l="1"/>
  <c r="R4363" i="11" s="1"/>
  <c r="V4362" i="11"/>
  <c r="S4363" i="11" s="1"/>
  <c r="AA3641" i="10"/>
  <c r="Z3641" i="10"/>
  <c r="AC3641" i="10"/>
  <c r="AB3641" i="10"/>
  <c r="V8715" i="10"/>
  <c r="T4363" i="11" l="1"/>
  <c r="W4363" i="11"/>
  <c r="X4363" i="11" s="1"/>
  <c r="V8716" i="10"/>
  <c r="AD3641" i="10"/>
  <c r="V4363" i="11" l="1"/>
  <c r="S4364" i="11" s="1"/>
  <c r="U4363" i="11"/>
  <c r="R4364" i="11" s="1"/>
  <c r="AE3641" i="10"/>
  <c r="X3642" i="10" s="1"/>
  <c r="AF3641" i="10"/>
  <c r="Y3642" i="10" s="1"/>
  <c r="V8717" i="10"/>
  <c r="W4364" i="11" l="1"/>
  <c r="X4364" i="11" s="1"/>
  <c r="T4364" i="11"/>
  <c r="V8718" i="10"/>
  <c r="AA3642" i="10"/>
  <c r="Z3642" i="10"/>
  <c r="AC3642" i="10"/>
  <c r="AB3642" i="10"/>
  <c r="U4364" i="11" l="1"/>
  <c r="R4365" i="11" s="1"/>
  <c r="V4364" i="11"/>
  <c r="S4365" i="11" s="1"/>
  <c r="AD3642" i="10"/>
  <c r="V8719" i="10"/>
  <c r="T4365" i="11" l="1"/>
  <c r="W4365" i="11"/>
  <c r="X4365" i="11" s="1"/>
  <c r="V8720" i="10"/>
  <c r="AF3642" i="10"/>
  <c r="Y3643" i="10" s="1"/>
  <c r="AE3642" i="10"/>
  <c r="X3643" i="10" s="1"/>
  <c r="U4365" i="11" l="1"/>
  <c r="R4366" i="11" s="1"/>
  <c r="V4365" i="11"/>
  <c r="S4366" i="11" s="1"/>
  <c r="AC3643" i="10"/>
  <c r="AB3643" i="10"/>
  <c r="Z3643" i="10"/>
  <c r="AA3643" i="10"/>
  <c r="V8721" i="10"/>
  <c r="T4366" i="11" l="1"/>
  <c r="W4366" i="11"/>
  <c r="X4366" i="11" s="1"/>
  <c r="V8722" i="10"/>
  <c r="AD3643" i="10"/>
  <c r="V4366" i="11" l="1"/>
  <c r="S4367" i="11" s="1"/>
  <c r="U4366" i="11"/>
  <c r="R4367" i="11" s="1"/>
  <c r="AE3643" i="10"/>
  <c r="X3644" i="10" s="1"/>
  <c r="AF3643" i="10"/>
  <c r="Y3644" i="10" s="1"/>
  <c r="V8723" i="10"/>
  <c r="W4367" i="11" l="1"/>
  <c r="X4367" i="11" s="1"/>
  <c r="T4367" i="11"/>
  <c r="V8724" i="10"/>
  <c r="Z3644" i="10"/>
  <c r="AA3644" i="10"/>
  <c r="AB3644" i="10"/>
  <c r="AC3644" i="10"/>
  <c r="V4367" i="11" l="1"/>
  <c r="S4368" i="11" s="1"/>
  <c r="U4367" i="11"/>
  <c r="R4368" i="11" s="1"/>
  <c r="AD3644" i="10"/>
  <c r="V8725" i="10"/>
  <c r="W4368" i="11" l="1"/>
  <c r="X4368" i="11" s="1"/>
  <c r="T4368" i="11"/>
  <c r="V8726" i="10"/>
  <c r="AE3644" i="10"/>
  <c r="X3645" i="10" s="1"/>
  <c r="AF3644" i="10"/>
  <c r="Y3645" i="10" s="1"/>
  <c r="V4368" i="11" l="1"/>
  <c r="S4369" i="11" s="1"/>
  <c r="U4368" i="11"/>
  <c r="R4369" i="11" s="1"/>
  <c r="Z3645" i="10"/>
  <c r="AA3645" i="10"/>
  <c r="AC3645" i="10"/>
  <c r="AB3645" i="10"/>
  <c r="V8727" i="10"/>
  <c r="W4369" i="11" l="1"/>
  <c r="X4369" i="11" s="1"/>
  <c r="T4369" i="11"/>
  <c r="V8728" i="10"/>
  <c r="AD3645" i="10"/>
  <c r="V4369" i="11" l="1"/>
  <c r="S4370" i="11" s="1"/>
  <c r="U4369" i="11"/>
  <c r="R4370" i="11" s="1"/>
  <c r="AE3645" i="10"/>
  <c r="X3646" i="10" s="1"/>
  <c r="AF3645" i="10"/>
  <c r="Y3646" i="10" s="1"/>
  <c r="V8729" i="10"/>
  <c r="W4370" i="11" l="1"/>
  <c r="X4370" i="11" s="1"/>
  <c r="T4370" i="11"/>
  <c r="V8730" i="10"/>
  <c r="AA3646" i="10"/>
  <c r="Z3646" i="10"/>
  <c r="AB3646" i="10"/>
  <c r="AC3646" i="10"/>
  <c r="AD3646" i="10" s="1"/>
  <c r="U4370" i="11" l="1"/>
  <c r="R4371" i="11" s="1"/>
  <c r="V4370" i="11"/>
  <c r="S4371" i="11" s="1"/>
  <c r="AE3646" i="10"/>
  <c r="X3647" i="10" s="1"/>
  <c r="AF3646" i="10"/>
  <c r="Y3647" i="10" s="1"/>
  <c r="V8731" i="10"/>
  <c r="T4371" i="11" l="1"/>
  <c r="W4371" i="11"/>
  <c r="X4371" i="11" s="1"/>
  <c r="V8732" i="10"/>
  <c r="AA3647" i="10"/>
  <c r="Z3647" i="10"/>
  <c r="AC3647" i="10"/>
  <c r="AB3647" i="10"/>
  <c r="V4371" i="11" l="1"/>
  <c r="S4372" i="11" s="1"/>
  <c r="U4371" i="11"/>
  <c r="R4372" i="11" s="1"/>
  <c r="AD3647" i="10"/>
  <c r="V8733" i="10"/>
  <c r="W4372" i="11" l="1"/>
  <c r="X4372" i="11" s="1"/>
  <c r="T4372" i="11"/>
  <c r="V8734" i="10"/>
  <c r="AF3647" i="10"/>
  <c r="Y3648" i="10" s="1"/>
  <c r="AE3647" i="10"/>
  <c r="X3648" i="10" s="1"/>
  <c r="U4372" i="11" l="1"/>
  <c r="R4373" i="11" s="1"/>
  <c r="V4372" i="11"/>
  <c r="S4373" i="11" s="1"/>
  <c r="AB3648" i="10"/>
  <c r="AC3648" i="10"/>
  <c r="AD3648" i="10" s="1"/>
  <c r="Z3648" i="10"/>
  <c r="AA3648" i="10"/>
  <c r="V8735" i="10"/>
  <c r="T4373" i="11" l="1"/>
  <c r="W4373" i="11"/>
  <c r="X4373" i="11" s="1"/>
  <c r="V8736" i="10"/>
  <c r="AF3648" i="10"/>
  <c r="Y3649" i="10" s="1"/>
  <c r="AE3648" i="10"/>
  <c r="X3649" i="10" s="1"/>
  <c r="U4373" i="11" l="1"/>
  <c r="R4374" i="11" s="1"/>
  <c r="V4373" i="11"/>
  <c r="S4374" i="11" s="1"/>
  <c r="AB3649" i="10"/>
  <c r="AC3649" i="10"/>
  <c r="AD3649" i="10" s="1"/>
  <c r="Z3649" i="10"/>
  <c r="AA3649" i="10"/>
  <c r="V8737" i="10"/>
  <c r="T4374" i="11" l="1"/>
  <c r="W4374" i="11"/>
  <c r="X4374" i="11" s="1"/>
  <c r="V8738" i="10"/>
  <c r="AE3649" i="10"/>
  <c r="X3650" i="10" s="1"/>
  <c r="AF3649" i="10"/>
  <c r="Y3650" i="10" s="1"/>
  <c r="V4374" i="11" l="1"/>
  <c r="S4375" i="11" s="1"/>
  <c r="U4374" i="11"/>
  <c r="R4375" i="11" s="1"/>
  <c r="Z3650" i="10"/>
  <c r="AA3650" i="10"/>
  <c r="AB3650" i="10"/>
  <c r="AC3650" i="10"/>
  <c r="AD3650" i="10" s="1"/>
  <c r="V8739" i="10"/>
  <c r="W4375" i="11" l="1"/>
  <c r="X4375" i="11" s="1"/>
  <c r="T4375" i="11"/>
  <c r="V8740" i="10"/>
  <c r="AE3650" i="10"/>
  <c r="X3651" i="10" s="1"/>
  <c r="AF3650" i="10"/>
  <c r="Y3651" i="10" s="1"/>
  <c r="V4375" i="11" l="1"/>
  <c r="S4376" i="11" s="1"/>
  <c r="U4375" i="11"/>
  <c r="R4376" i="11" s="1"/>
  <c r="AA3651" i="10"/>
  <c r="Z3651" i="10"/>
  <c r="AB3651" i="10"/>
  <c r="AC3651" i="10"/>
  <c r="AD3651" i="10" s="1"/>
  <c r="V8741" i="10"/>
  <c r="W4376" i="11" l="1"/>
  <c r="X4376" i="11" s="1"/>
  <c r="T4376" i="11"/>
  <c r="V8742" i="10"/>
  <c r="AE3651" i="10"/>
  <c r="X3652" i="10" s="1"/>
  <c r="AF3651" i="10"/>
  <c r="Y3652" i="10" s="1"/>
  <c r="U4376" i="11" l="1"/>
  <c r="R4377" i="11" s="1"/>
  <c r="V4376" i="11"/>
  <c r="S4377" i="11" s="1"/>
  <c r="Z3652" i="10"/>
  <c r="AA3652" i="10"/>
  <c r="AB3652" i="10"/>
  <c r="AC3652" i="10"/>
  <c r="AD3652" i="10" s="1"/>
  <c r="V8743" i="10"/>
  <c r="T4377" i="11" l="1"/>
  <c r="W4377" i="11"/>
  <c r="X4377" i="11" s="1"/>
  <c r="V8744" i="10"/>
  <c r="AF3652" i="10"/>
  <c r="Y3653" i="10" s="1"/>
  <c r="AE3652" i="10"/>
  <c r="X3653" i="10" s="1"/>
  <c r="U4377" i="11" l="1"/>
  <c r="R4378" i="11" s="1"/>
  <c r="V4377" i="11"/>
  <c r="S4378" i="11" s="1"/>
  <c r="AB3653" i="10"/>
  <c r="AC3653" i="10"/>
  <c r="AD3653" i="10" s="1"/>
  <c r="AA3653" i="10"/>
  <c r="Z3653" i="10"/>
  <c r="V8745" i="10"/>
  <c r="T4378" i="11" l="1"/>
  <c r="W4378" i="11"/>
  <c r="X4378" i="11" s="1"/>
  <c r="V8746" i="10"/>
  <c r="AE3653" i="10"/>
  <c r="X3654" i="10" s="1"/>
  <c r="AF3653" i="10"/>
  <c r="Y3654" i="10" s="1"/>
  <c r="U4378" i="11" l="1"/>
  <c r="R4379" i="11" s="1"/>
  <c r="V4378" i="11"/>
  <c r="S4379" i="11" s="1"/>
  <c r="Z3654" i="10"/>
  <c r="AA3654" i="10"/>
  <c r="AB3654" i="10"/>
  <c r="AC3654" i="10"/>
  <c r="AD3654" i="10" s="1"/>
  <c r="V8747" i="10"/>
  <c r="T4379" i="11" l="1"/>
  <c r="W4379" i="11"/>
  <c r="X4379" i="11" s="1"/>
  <c r="V8748" i="10"/>
  <c r="AF3654" i="10"/>
  <c r="Y3655" i="10" s="1"/>
  <c r="AE3654" i="10"/>
  <c r="X3655" i="10" s="1"/>
  <c r="V4379" i="11" l="1"/>
  <c r="S4380" i="11" s="1"/>
  <c r="U4379" i="11"/>
  <c r="R4380" i="11" s="1"/>
  <c r="AB3655" i="10"/>
  <c r="AC3655" i="10"/>
  <c r="AD3655" i="10" s="1"/>
  <c r="AA3655" i="10"/>
  <c r="Z3655" i="10"/>
  <c r="V8749" i="10"/>
  <c r="W4380" i="11" l="1"/>
  <c r="X4380" i="11" s="1"/>
  <c r="T4380" i="11"/>
  <c r="V8750" i="10"/>
  <c r="AE3655" i="10"/>
  <c r="X3656" i="10" s="1"/>
  <c r="AF3655" i="10"/>
  <c r="Y3656" i="10" s="1"/>
  <c r="U4380" i="11" l="1"/>
  <c r="R4381" i="11" s="1"/>
  <c r="V4380" i="11"/>
  <c r="S4381" i="11" s="1"/>
  <c r="Z3656" i="10"/>
  <c r="AA3656" i="10"/>
  <c r="AB3656" i="10"/>
  <c r="AC3656" i="10"/>
  <c r="AD3656" i="10" s="1"/>
  <c r="V8751" i="10"/>
  <c r="T4381" i="11" l="1"/>
  <c r="W4381" i="11"/>
  <c r="X4381" i="11" s="1"/>
  <c r="V8752" i="10"/>
  <c r="AE3656" i="10"/>
  <c r="X3657" i="10" s="1"/>
  <c r="AF3656" i="10"/>
  <c r="Y3657" i="10" s="1"/>
  <c r="U4381" i="11" l="1"/>
  <c r="R4382" i="11" s="1"/>
  <c r="V4381" i="11"/>
  <c r="S4382" i="11" s="1"/>
  <c r="Z3657" i="10"/>
  <c r="AA3657" i="10"/>
  <c r="AC3657" i="10"/>
  <c r="AB3657" i="10"/>
  <c r="V8753" i="10"/>
  <c r="T4382" i="11" l="1"/>
  <c r="W4382" i="11"/>
  <c r="X4382" i="11" s="1"/>
  <c r="V8754" i="10"/>
  <c r="AD3657" i="10"/>
  <c r="V4382" i="11" l="1"/>
  <c r="S4383" i="11" s="1"/>
  <c r="U4382" i="11"/>
  <c r="R4383" i="11" s="1"/>
  <c r="AE3657" i="10"/>
  <c r="X3658" i="10" s="1"/>
  <c r="AF3657" i="10"/>
  <c r="Y3658" i="10" s="1"/>
  <c r="V8755" i="10"/>
  <c r="W4383" i="11" l="1"/>
  <c r="X4383" i="11" s="1"/>
  <c r="T4383" i="11"/>
  <c r="V8756" i="10"/>
  <c r="AA3658" i="10"/>
  <c r="Z3658" i="10"/>
  <c r="AB3658" i="10"/>
  <c r="AC3658" i="10"/>
  <c r="V4383" i="11" l="1"/>
  <c r="S4384" i="11" s="1"/>
  <c r="U4383" i="11"/>
  <c r="R4384" i="11" s="1"/>
  <c r="AD3658" i="10"/>
  <c r="V8757" i="10"/>
  <c r="W4384" i="11" l="1"/>
  <c r="X4384" i="11" s="1"/>
  <c r="T4384" i="11"/>
  <c r="V8758" i="10"/>
  <c r="AE3658" i="10"/>
  <c r="X3659" i="10" s="1"/>
  <c r="AF3658" i="10"/>
  <c r="Y3659" i="10" s="1"/>
  <c r="U4384" i="11" l="1"/>
  <c r="R4385" i="11" s="1"/>
  <c r="V4384" i="11"/>
  <c r="S4385" i="11" s="1"/>
  <c r="AA3659" i="10"/>
  <c r="Z3659" i="10"/>
  <c r="AB3659" i="10"/>
  <c r="AC3659" i="10"/>
  <c r="AD3659" i="10" s="1"/>
  <c r="V8759" i="10"/>
  <c r="T4385" i="11" l="1"/>
  <c r="W4385" i="11"/>
  <c r="X4385" i="11" s="1"/>
  <c r="V8760" i="10"/>
  <c r="AE3659" i="10"/>
  <c r="X3660" i="10" s="1"/>
  <c r="AF3659" i="10"/>
  <c r="Y3660" i="10" s="1"/>
  <c r="U4385" i="11" l="1"/>
  <c r="R4386" i="11" s="1"/>
  <c r="V4385" i="11"/>
  <c r="S4386" i="11" s="1"/>
  <c r="Z3660" i="10"/>
  <c r="AA3660" i="10"/>
  <c r="AB3660" i="10"/>
  <c r="AC3660" i="10"/>
  <c r="AD3660" i="10" s="1"/>
  <c r="V8761" i="10"/>
  <c r="T4386" i="11" l="1"/>
  <c r="W4386" i="11"/>
  <c r="X4386" i="11" s="1"/>
  <c r="V8762" i="10"/>
  <c r="AF3660" i="10"/>
  <c r="Y3661" i="10" s="1"/>
  <c r="AE3660" i="10"/>
  <c r="X3661" i="10" s="1"/>
  <c r="U4386" i="11" l="1"/>
  <c r="R4387" i="11" s="1"/>
  <c r="V4386" i="11"/>
  <c r="S4387" i="11" s="1"/>
  <c r="AC3661" i="10"/>
  <c r="AB3661" i="10"/>
  <c r="AA3661" i="10"/>
  <c r="Z3661" i="10"/>
  <c r="V8763" i="10"/>
  <c r="T4387" i="11" l="1"/>
  <c r="W4387" i="11"/>
  <c r="X4387" i="11" s="1"/>
  <c r="V8764" i="10"/>
  <c r="AD3661" i="10"/>
  <c r="V4387" i="11" l="1"/>
  <c r="S4388" i="11" s="1"/>
  <c r="U4387" i="11"/>
  <c r="R4388" i="11" s="1"/>
  <c r="AE3661" i="10"/>
  <c r="X3662" i="10" s="1"/>
  <c r="AF3661" i="10"/>
  <c r="Y3662" i="10" s="1"/>
  <c r="V8765" i="10"/>
  <c r="W4388" i="11" l="1"/>
  <c r="X4388" i="11" s="1"/>
  <c r="T4388" i="11"/>
  <c r="V8766" i="10"/>
  <c r="AA3662" i="10"/>
  <c r="Z3662" i="10"/>
  <c r="AC3662" i="10"/>
  <c r="AB3662" i="10"/>
  <c r="AD3662" i="10" l="1"/>
  <c r="V4388" i="11"/>
  <c r="S4389" i="11" s="1"/>
  <c r="U4388" i="11"/>
  <c r="R4389" i="11" s="1"/>
  <c r="AF3662" i="10"/>
  <c r="Y3663" i="10" s="1"/>
  <c r="AE3662" i="10"/>
  <c r="X3663" i="10" s="1"/>
  <c r="V8767" i="10"/>
  <c r="W4389" i="11" l="1"/>
  <c r="X4389" i="11" s="1"/>
  <c r="T4389" i="11"/>
  <c r="V8768" i="10"/>
  <c r="AC3663" i="10"/>
  <c r="AB3663" i="10"/>
  <c r="AA3663" i="10"/>
  <c r="Z3663" i="10"/>
  <c r="U4389" i="11" l="1"/>
  <c r="R4390" i="11" s="1"/>
  <c r="V4389" i="11"/>
  <c r="S4390" i="11" s="1"/>
  <c r="AD3663" i="10"/>
  <c r="V8769" i="10"/>
  <c r="T4390" i="11" l="1"/>
  <c r="W4390" i="11"/>
  <c r="X4390" i="11" s="1"/>
  <c r="V8770" i="10"/>
  <c r="AE3663" i="10"/>
  <c r="X3664" i="10" s="1"/>
  <c r="AF3663" i="10"/>
  <c r="Y3664" i="10" s="1"/>
  <c r="V4390" i="11" l="1"/>
  <c r="S4391" i="11" s="1"/>
  <c r="U4390" i="11"/>
  <c r="R4391" i="11" s="1"/>
  <c r="Z3664" i="10"/>
  <c r="AA3664" i="10"/>
  <c r="AB3664" i="10"/>
  <c r="AC3664" i="10"/>
  <c r="AD3664" i="10" s="1"/>
  <c r="V8771" i="10"/>
  <c r="W4391" i="11" l="1"/>
  <c r="X4391" i="11" s="1"/>
  <c r="T4391" i="11"/>
  <c r="AF3664" i="10"/>
  <c r="Y3665" i="10" s="1"/>
  <c r="AE3664" i="10"/>
  <c r="X3665" i="10" s="1"/>
  <c r="V8772" i="10"/>
  <c r="U4391" i="11" l="1"/>
  <c r="R4392" i="11" s="1"/>
  <c r="V4391" i="11"/>
  <c r="S4392" i="11" s="1"/>
  <c r="V8773" i="10"/>
  <c r="AB3665" i="10"/>
  <c r="AC3665" i="10"/>
  <c r="Z3665" i="10"/>
  <c r="AA3665" i="10"/>
  <c r="T4392" i="11" l="1"/>
  <c r="W4392" i="11"/>
  <c r="X4392" i="11" s="1"/>
  <c r="AD3665" i="10"/>
  <c r="V8774" i="10"/>
  <c r="U4392" i="11" l="1"/>
  <c r="R4393" i="11" s="1"/>
  <c r="V4392" i="11"/>
  <c r="S4393" i="11" s="1"/>
  <c r="V8775" i="10"/>
  <c r="AE3665" i="10"/>
  <c r="X3666" i="10" s="1"/>
  <c r="AF3665" i="10"/>
  <c r="Y3666" i="10" s="1"/>
  <c r="T4393" i="11" l="1"/>
  <c r="W4393" i="11"/>
  <c r="X4393" i="11" s="1"/>
  <c r="Z3666" i="10"/>
  <c r="AA3666" i="10"/>
  <c r="AB3666" i="10"/>
  <c r="AC3666" i="10"/>
  <c r="AD3666" i="10" s="1"/>
  <c r="V8776" i="10"/>
  <c r="U4393" i="11" l="1"/>
  <c r="R4394" i="11" s="1"/>
  <c r="V4393" i="11"/>
  <c r="S4394" i="11" s="1"/>
  <c r="V8777" i="10"/>
  <c r="AF3666" i="10"/>
  <c r="Y3667" i="10" s="1"/>
  <c r="AE3666" i="10"/>
  <c r="X3667" i="10" s="1"/>
  <c r="T4394" i="11" l="1"/>
  <c r="W4394" i="11"/>
  <c r="X4394" i="11" s="1"/>
  <c r="AC3667" i="10"/>
  <c r="AB3667" i="10"/>
  <c r="AA3667" i="10"/>
  <c r="Z3667" i="10"/>
  <c r="V8778" i="10"/>
  <c r="V4394" i="11" l="1"/>
  <c r="S4395" i="11" s="1"/>
  <c r="U4394" i="11"/>
  <c r="R4395" i="11" s="1"/>
  <c r="V8779" i="10"/>
  <c r="AD3667" i="10"/>
  <c r="W4395" i="11" l="1"/>
  <c r="X4395" i="11" s="1"/>
  <c r="T4395" i="11"/>
  <c r="AE3667" i="10"/>
  <c r="X3668" i="10" s="1"/>
  <c r="AF3667" i="10"/>
  <c r="Y3668" i="10" s="1"/>
  <c r="V8780" i="10"/>
  <c r="V4395" i="11" l="1"/>
  <c r="S4396" i="11" s="1"/>
  <c r="U4395" i="11"/>
  <c r="R4396" i="11" s="1"/>
  <c r="V8781" i="10"/>
  <c r="Z3668" i="10"/>
  <c r="AA3668" i="10"/>
  <c r="AC3668" i="10"/>
  <c r="AB3668" i="10"/>
  <c r="W4396" i="11" l="1"/>
  <c r="X4396" i="11" s="1"/>
  <c r="T4396" i="11"/>
  <c r="AD3668" i="10"/>
  <c r="V8782" i="10"/>
  <c r="U4396" i="11" l="1"/>
  <c r="R4397" i="11" s="1"/>
  <c r="V4396" i="11"/>
  <c r="S4397" i="11" s="1"/>
  <c r="V8783" i="10"/>
  <c r="AF3668" i="10"/>
  <c r="Y3669" i="10" s="1"/>
  <c r="AE3668" i="10"/>
  <c r="X3669" i="10" s="1"/>
  <c r="T4397" i="11" l="1"/>
  <c r="W4397" i="11"/>
  <c r="X4397" i="11" s="1"/>
  <c r="AB3669" i="10"/>
  <c r="AC3669" i="10"/>
  <c r="AD3669" i="10" s="1"/>
  <c r="AA3669" i="10"/>
  <c r="Z3669" i="10"/>
  <c r="V8784" i="10"/>
  <c r="U4397" i="11" l="1"/>
  <c r="R4398" i="11" s="1"/>
  <c r="V4397" i="11"/>
  <c r="S4398" i="11" s="1"/>
  <c r="V8785" i="10"/>
  <c r="AE3669" i="10"/>
  <c r="X3670" i="10" s="1"/>
  <c r="AF3669" i="10"/>
  <c r="Y3670" i="10" s="1"/>
  <c r="T4398" i="11" l="1"/>
  <c r="W4398" i="11"/>
  <c r="X4398" i="11" s="1"/>
  <c r="Z3670" i="10"/>
  <c r="AA3670" i="10"/>
  <c r="AB3670" i="10"/>
  <c r="AC3670" i="10"/>
  <c r="AD3670" i="10" s="1"/>
  <c r="V8786" i="10"/>
  <c r="V4398" i="11" l="1"/>
  <c r="S4399" i="11" s="1"/>
  <c r="U4398" i="11"/>
  <c r="R4399" i="11" s="1"/>
  <c r="V8787" i="10"/>
  <c r="AF3670" i="10"/>
  <c r="Y3671" i="10" s="1"/>
  <c r="AE3670" i="10"/>
  <c r="X3671" i="10" s="1"/>
  <c r="W4399" i="11" l="1"/>
  <c r="X4399" i="11" s="1"/>
  <c r="T4399" i="11"/>
  <c r="AB3671" i="10"/>
  <c r="AC3671" i="10"/>
  <c r="AD3671" i="10" s="1"/>
  <c r="Z3671" i="10"/>
  <c r="AA3671" i="10"/>
  <c r="V8788" i="10"/>
  <c r="U4399" i="11" l="1"/>
  <c r="R4400" i="11" s="1"/>
  <c r="V4399" i="11"/>
  <c r="S4400" i="11" s="1"/>
  <c r="V8789" i="10"/>
  <c r="AE3671" i="10"/>
  <c r="X3672" i="10" s="1"/>
  <c r="AF3671" i="10"/>
  <c r="Y3672" i="10" s="1"/>
  <c r="T4400" i="11" l="1"/>
  <c r="W4400" i="11"/>
  <c r="X4400" i="11" s="1"/>
  <c r="Z3672" i="10"/>
  <c r="AA3672" i="10"/>
  <c r="AB3672" i="10"/>
  <c r="AC3672" i="10"/>
  <c r="AD3672" i="10" s="1"/>
  <c r="V8790" i="10"/>
  <c r="U4400" i="11" l="1"/>
  <c r="R4401" i="11" s="1"/>
  <c r="V4400" i="11"/>
  <c r="S4401" i="11" s="1"/>
  <c r="V8791" i="10"/>
  <c r="AF3672" i="10"/>
  <c r="Y3673" i="10" s="1"/>
  <c r="AE3672" i="10"/>
  <c r="X3673" i="10" s="1"/>
  <c r="T4401" i="11" l="1"/>
  <c r="W4401" i="11"/>
  <c r="X4401" i="11" s="1"/>
  <c r="AC3673" i="10"/>
  <c r="AB3673" i="10"/>
  <c r="Z3673" i="10"/>
  <c r="AA3673" i="10"/>
  <c r="V8792" i="10"/>
  <c r="U4401" i="11" l="1"/>
  <c r="R4402" i="11" s="1"/>
  <c r="V4401" i="11"/>
  <c r="S4402" i="11" s="1"/>
  <c r="V8793" i="10"/>
  <c r="AD3673" i="10"/>
  <c r="T4402" i="11" l="1"/>
  <c r="W4402" i="11"/>
  <c r="X4402" i="11" s="1"/>
  <c r="AE3673" i="10"/>
  <c r="X3674" i="10" s="1"/>
  <c r="AF3673" i="10"/>
  <c r="Y3674" i="10" s="1"/>
  <c r="V8794" i="10"/>
  <c r="U4402" i="11" l="1"/>
  <c r="R4403" i="11" s="1"/>
  <c r="V4402" i="11"/>
  <c r="S4403" i="11" s="1"/>
  <c r="V8795" i="10"/>
  <c r="Z3674" i="10"/>
  <c r="AA3674" i="10"/>
  <c r="AB3674" i="10"/>
  <c r="AC3674" i="10"/>
  <c r="AD3674" i="10" s="1"/>
  <c r="T4403" i="11" l="1"/>
  <c r="W4403" i="11"/>
  <c r="X4403" i="11" s="1"/>
  <c r="AE3674" i="10"/>
  <c r="X3675" i="10" s="1"/>
  <c r="AF3674" i="10"/>
  <c r="Y3675" i="10" s="1"/>
  <c r="V8796" i="10"/>
  <c r="V4403" i="11" l="1"/>
  <c r="S4404" i="11" s="1"/>
  <c r="U4403" i="11"/>
  <c r="R4404" i="11" s="1"/>
  <c r="V8797" i="10"/>
  <c r="Z3675" i="10"/>
  <c r="AA3675" i="10"/>
  <c r="AB3675" i="10"/>
  <c r="AC3675" i="10"/>
  <c r="W4404" i="11" l="1"/>
  <c r="X4404" i="11" s="1"/>
  <c r="T4404" i="11"/>
  <c r="AD3675" i="10"/>
  <c r="V8798" i="10"/>
  <c r="V4404" i="11" l="1"/>
  <c r="S4405" i="11" s="1"/>
  <c r="U4404" i="11"/>
  <c r="R4405" i="11" s="1"/>
  <c r="V8799" i="10"/>
  <c r="AE3675" i="10"/>
  <c r="X3676" i="10" s="1"/>
  <c r="AF3675" i="10"/>
  <c r="Y3676" i="10" s="1"/>
  <c r="W4405" i="11" l="1"/>
  <c r="X4405" i="11" s="1"/>
  <c r="T4405" i="11"/>
  <c r="Z3676" i="10"/>
  <c r="AA3676" i="10"/>
  <c r="AB3676" i="10"/>
  <c r="AC3676" i="10"/>
  <c r="AD3676" i="10" s="1"/>
  <c r="V8800" i="10"/>
  <c r="V4405" i="11" l="1"/>
  <c r="S4406" i="11" s="1"/>
  <c r="U4405" i="11"/>
  <c r="R4406" i="11" s="1"/>
  <c r="V8801" i="10"/>
  <c r="AE3676" i="10"/>
  <c r="X3677" i="10" s="1"/>
  <c r="AF3676" i="10"/>
  <c r="Y3677" i="10" s="1"/>
  <c r="W4406" i="11" l="1"/>
  <c r="X4406" i="11" s="1"/>
  <c r="T4406" i="11"/>
  <c r="Z3677" i="10"/>
  <c r="AA3677" i="10"/>
  <c r="AC3677" i="10"/>
  <c r="AB3677" i="10"/>
  <c r="V8802" i="10"/>
  <c r="V4406" i="11" l="1"/>
  <c r="S4407" i="11" s="1"/>
  <c r="U4406" i="11"/>
  <c r="R4407" i="11" s="1"/>
  <c r="V8803" i="10"/>
  <c r="AD3677" i="10"/>
  <c r="W4407" i="11" l="1"/>
  <c r="X4407" i="11" s="1"/>
  <c r="T4407" i="11"/>
  <c r="AE3677" i="10"/>
  <c r="X3678" i="10" s="1"/>
  <c r="AF3677" i="10"/>
  <c r="Y3678" i="10" s="1"/>
  <c r="V8804" i="10"/>
  <c r="U4407" i="11" l="1"/>
  <c r="R4408" i="11" s="1"/>
  <c r="V4407" i="11"/>
  <c r="S4408" i="11" s="1"/>
  <c r="V8805" i="10"/>
  <c r="Z3678" i="10"/>
  <c r="AA3678" i="10"/>
  <c r="AB3678" i="10"/>
  <c r="AC3678" i="10"/>
  <c r="T4408" i="11" l="1"/>
  <c r="W4408" i="11"/>
  <c r="X4408" i="11" s="1"/>
  <c r="AD3678" i="10"/>
  <c r="V8806" i="10"/>
  <c r="U4408" i="11" l="1"/>
  <c r="R4409" i="11" s="1"/>
  <c r="V4408" i="11"/>
  <c r="S4409" i="11" s="1"/>
  <c r="V8807" i="10"/>
  <c r="AE3678" i="10"/>
  <c r="X3679" i="10" s="1"/>
  <c r="AF3678" i="10"/>
  <c r="Y3679" i="10" s="1"/>
  <c r="T4409" i="11" l="1"/>
  <c r="W4409" i="11"/>
  <c r="X4409" i="11" s="1"/>
  <c r="AA3679" i="10"/>
  <c r="Z3679" i="10"/>
  <c r="AC3679" i="10"/>
  <c r="AB3679" i="10"/>
  <c r="V8808" i="10"/>
  <c r="U4409" i="11" l="1"/>
  <c r="R4410" i="11" s="1"/>
  <c r="V4409" i="11"/>
  <c r="S4410" i="11" s="1"/>
  <c r="V8809" i="10"/>
  <c r="AD3679" i="10"/>
  <c r="T4410" i="11" l="1"/>
  <c r="W4410" i="11"/>
  <c r="X4410" i="11" s="1"/>
  <c r="AE3679" i="10"/>
  <c r="X3680" i="10" s="1"/>
  <c r="AF3679" i="10"/>
  <c r="Y3680" i="10" s="1"/>
  <c r="V8810" i="10"/>
  <c r="U4410" i="11" l="1"/>
  <c r="R4411" i="11" s="1"/>
  <c r="V4410" i="11"/>
  <c r="S4411" i="11" s="1"/>
  <c r="V8811" i="10"/>
  <c r="AA3680" i="10"/>
  <c r="Z3680" i="10"/>
  <c r="AB3680" i="10"/>
  <c r="AC3680" i="10"/>
  <c r="T4411" i="11" l="1"/>
  <c r="W4411" i="11"/>
  <c r="X4411" i="11" s="1"/>
  <c r="AD3680" i="10"/>
  <c r="V8812" i="10"/>
  <c r="U4411" i="11" l="1"/>
  <c r="R4412" i="11" s="1"/>
  <c r="V4411" i="11"/>
  <c r="S4412" i="11" s="1"/>
  <c r="V8813" i="10"/>
  <c r="AF3680" i="10"/>
  <c r="Y3681" i="10" s="1"/>
  <c r="AE3680" i="10"/>
  <c r="X3681" i="10" s="1"/>
  <c r="T4412" i="11" l="1"/>
  <c r="W4412" i="11"/>
  <c r="X4412" i="11" s="1"/>
  <c r="AB3681" i="10"/>
  <c r="AC3681" i="10"/>
  <c r="AD3681" i="10" s="1"/>
  <c r="Z3681" i="10"/>
  <c r="AA3681" i="10"/>
  <c r="V8814" i="10"/>
  <c r="V4412" i="11" l="1"/>
  <c r="S4413" i="11" s="1"/>
  <c r="U4412" i="11"/>
  <c r="R4413" i="11" s="1"/>
  <c r="V8815" i="10"/>
  <c r="AE3681" i="10"/>
  <c r="X3682" i="10" s="1"/>
  <c r="AF3681" i="10"/>
  <c r="Y3682" i="10" s="1"/>
  <c r="W4413" i="11" l="1"/>
  <c r="X4413" i="11" s="1"/>
  <c r="T4413" i="11"/>
  <c r="Z3682" i="10"/>
  <c r="AA3682" i="10"/>
  <c r="AB3682" i="10"/>
  <c r="AC3682" i="10"/>
  <c r="AD3682" i="10" s="1"/>
  <c r="V8816" i="10"/>
  <c r="U4413" i="11" l="1"/>
  <c r="R4414" i="11" s="1"/>
  <c r="V4413" i="11"/>
  <c r="S4414" i="11" s="1"/>
  <c r="V8817" i="10"/>
  <c r="AE3682" i="10"/>
  <c r="X3683" i="10" s="1"/>
  <c r="AF3682" i="10"/>
  <c r="Y3683" i="10" s="1"/>
  <c r="T4414" i="11" l="1"/>
  <c r="W4414" i="11"/>
  <c r="X4414" i="11" s="1"/>
  <c r="AA3683" i="10"/>
  <c r="Z3683" i="10"/>
  <c r="AB3683" i="10"/>
  <c r="AC3683" i="10"/>
  <c r="AD3683" i="10" s="1"/>
  <c r="V8818" i="10"/>
  <c r="V4414" i="11" l="1"/>
  <c r="S4415" i="11" s="1"/>
  <c r="U4414" i="11"/>
  <c r="R4415" i="11" s="1"/>
  <c r="V8819" i="10"/>
  <c r="AE3683" i="10"/>
  <c r="X3684" i="10" s="1"/>
  <c r="AF3683" i="10"/>
  <c r="Y3684" i="10" s="1"/>
  <c r="W4415" i="11" l="1"/>
  <c r="X4415" i="11" s="1"/>
  <c r="T4415" i="11"/>
  <c r="AA3684" i="10"/>
  <c r="Z3684" i="10"/>
  <c r="AB3684" i="10"/>
  <c r="AC3684" i="10"/>
  <c r="AD3684" i="10" s="1"/>
  <c r="V8820" i="10"/>
  <c r="V4415" i="11" l="1"/>
  <c r="S4416" i="11" s="1"/>
  <c r="U4415" i="11"/>
  <c r="R4416" i="11" s="1"/>
  <c r="V8821" i="10"/>
  <c r="AF3684" i="10"/>
  <c r="Y3685" i="10" s="1"/>
  <c r="AE3684" i="10"/>
  <c r="X3685" i="10" s="1"/>
  <c r="W4416" i="11" l="1"/>
  <c r="X4416" i="11" s="1"/>
  <c r="T4416" i="11"/>
  <c r="AB3685" i="10"/>
  <c r="AC3685" i="10"/>
  <c r="AD3685" i="10" s="1"/>
  <c r="AA3685" i="10"/>
  <c r="Z3685" i="10"/>
  <c r="V8822" i="10"/>
  <c r="V4416" i="11" l="1"/>
  <c r="S4417" i="11" s="1"/>
  <c r="U4416" i="11"/>
  <c r="R4417" i="11" s="1"/>
  <c r="V8823" i="10"/>
  <c r="AF3685" i="10"/>
  <c r="Y3686" i="10" s="1"/>
  <c r="AE3685" i="10"/>
  <c r="X3686" i="10" s="1"/>
  <c r="W4417" i="11" l="1"/>
  <c r="X4417" i="11" s="1"/>
  <c r="T4417" i="11"/>
  <c r="AB3686" i="10"/>
  <c r="AC3686" i="10"/>
  <c r="AD3686" i="10" s="1"/>
  <c r="Z3686" i="10"/>
  <c r="AA3686" i="10"/>
  <c r="V8824" i="10"/>
  <c r="U4417" i="11" l="1"/>
  <c r="R4418" i="11" s="1"/>
  <c r="V4417" i="11"/>
  <c r="S4418" i="11" s="1"/>
  <c r="V8825" i="10"/>
  <c r="AF3686" i="10"/>
  <c r="Y3687" i="10" s="1"/>
  <c r="AE3686" i="10"/>
  <c r="X3687" i="10" s="1"/>
  <c r="T4418" i="11" l="1"/>
  <c r="W4418" i="11"/>
  <c r="X4418" i="11" s="1"/>
  <c r="AC3687" i="10"/>
  <c r="AB3687" i="10"/>
  <c r="Z3687" i="10"/>
  <c r="AA3687" i="10"/>
  <c r="V8826" i="10"/>
  <c r="U4418" i="11" l="1"/>
  <c r="R4419" i="11" s="1"/>
  <c r="V4418" i="11"/>
  <c r="S4419" i="11" s="1"/>
  <c r="V8827" i="10"/>
  <c r="AD3687" i="10"/>
  <c r="T4419" i="11" l="1"/>
  <c r="W4419" i="11"/>
  <c r="X4419" i="11" s="1"/>
  <c r="AE3687" i="10"/>
  <c r="X3688" i="10" s="1"/>
  <c r="AF3687" i="10"/>
  <c r="Y3688" i="10" s="1"/>
  <c r="V8828" i="10"/>
  <c r="U4419" i="11" l="1"/>
  <c r="R4420" i="11" s="1"/>
  <c r="V4419" i="11"/>
  <c r="S4420" i="11" s="1"/>
  <c r="V8829" i="10"/>
  <c r="Z3688" i="10"/>
  <c r="AA3688" i="10"/>
  <c r="AB3688" i="10"/>
  <c r="AC3688" i="10"/>
  <c r="AD3688" i="10" s="1"/>
  <c r="T4420" i="11" l="1"/>
  <c r="W4420" i="11"/>
  <c r="X4420" i="11" s="1"/>
  <c r="AE3688" i="10"/>
  <c r="X3689" i="10" s="1"/>
  <c r="AF3688" i="10"/>
  <c r="Y3689" i="10" s="1"/>
  <c r="V8830" i="10"/>
  <c r="V4420" i="11" l="1"/>
  <c r="S4421" i="11" s="1"/>
  <c r="U4420" i="11"/>
  <c r="R4421" i="11" s="1"/>
  <c r="V8831" i="10"/>
  <c r="AA3689" i="10"/>
  <c r="Z3689" i="10"/>
  <c r="AC3689" i="10"/>
  <c r="AB3689" i="10"/>
  <c r="AD3689" i="10" l="1"/>
  <c r="W4421" i="11"/>
  <c r="X4421" i="11" s="1"/>
  <c r="T4421" i="11"/>
  <c r="AE3689" i="10"/>
  <c r="X3690" i="10" s="1"/>
  <c r="AF3689" i="10"/>
  <c r="Y3690" i="10" s="1"/>
  <c r="V8832" i="10"/>
  <c r="V4421" i="11" l="1"/>
  <c r="S4422" i="11" s="1"/>
  <c r="U4421" i="11"/>
  <c r="R4422" i="11" s="1"/>
  <c r="V8833" i="10"/>
  <c r="Z3690" i="10"/>
  <c r="AA3690" i="10"/>
  <c r="AB3690" i="10"/>
  <c r="AC3690" i="10"/>
  <c r="W4422" i="11" l="1"/>
  <c r="X4422" i="11" s="1"/>
  <c r="T4422" i="11"/>
  <c r="AD3690" i="10"/>
  <c r="V8834" i="10"/>
  <c r="U4422" i="11" l="1"/>
  <c r="R4423" i="11" s="1"/>
  <c r="V4422" i="11"/>
  <c r="S4423" i="11" s="1"/>
  <c r="V8835" i="10"/>
  <c r="AE3690" i="10"/>
  <c r="X3691" i="10" s="1"/>
  <c r="AF3690" i="10"/>
  <c r="Y3691" i="10" s="1"/>
  <c r="T4423" i="11" l="1"/>
  <c r="W4423" i="11"/>
  <c r="X4423" i="11" s="1"/>
  <c r="Z3691" i="10"/>
  <c r="AA3691" i="10"/>
  <c r="AC3691" i="10"/>
  <c r="AB3691" i="10"/>
  <c r="V8836" i="10"/>
  <c r="U4423" i="11" l="1"/>
  <c r="R4424" i="11" s="1"/>
  <c r="V4423" i="11"/>
  <c r="S4424" i="11" s="1"/>
  <c r="V8837" i="10"/>
  <c r="AD3691" i="10"/>
  <c r="T4424" i="11" l="1"/>
  <c r="W4424" i="11"/>
  <c r="X4424" i="11" s="1"/>
  <c r="AF3691" i="10"/>
  <c r="Y3692" i="10" s="1"/>
  <c r="AE3691" i="10"/>
  <c r="X3692" i="10" s="1"/>
  <c r="V8838" i="10"/>
  <c r="U4424" i="11" l="1"/>
  <c r="R4425" i="11" s="1"/>
  <c r="V4424" i="11"/>
  <c r="S4425" i="11" s="1"/>
  <c r="V8839" i="10"/>
  <c r="AB3692" i="10"/>
  <c r="AC3692" i="10"/>
  <c r="AD3692" i="10" s="1"/>
  <c r="Z3692" i="10"/>
  <c r="AA3692" i="10"/>
  <c r="T4425" i="11" l="1"/>
  <c r="W4425" i="11"/>
  <c r="X4425" i="11" s="1"/>
  <c r="AE3692" i="10"/>
  <c r="X3693" i="10" s="1"/>
  <c r="AF3692" i="10"/>
  <c r="Y3693" i="10" s="1"/>
  <c r="V8840" i="10"/>
  <c r="V4425" i="11" l="1"/>
  <c r="S4426" i="11" s="1"/>
  <c r="U4425" i="11"/>
  <c r="R4426" i="11" s="1"/>
  <c r="V8841" i="10"/>
  <c r="Z3693" i="10"/>
  <c r="AA3693" i="10"/>
  <c r="AC3693" i="10"/>
  <c r="AB3693" i="10"/>
  <c r="AD3693" i="10" l="1"/>
  <c r="W4426" i="11"/>
  <c r="X4426" i="11" s="1"/>
  <c r="T4426" i="11"/>
  <c r="AF3693" i="10"/>
  <c r="Y3694" i="10" s="1"/>
  <c r="AE3693" i="10"/>
  <c r="X3694" i="10" s="1"/>
  <c r="V8842" i="10"/>
  <c r="U4426" i="11" l="1"/>
  <c r="R4427" i="11" s="1"/>
  <c r="V4426" i="11"/>
  <c r="S4427" i="11" s="1"/>
  <c r="V8843" i="10"/>
  <c r="AC3694" i="10"/>
  <c r="AB3694" i="10"/>
  <c r="AA3694" i="10"/>
  <c r="Z3694" i="10"/>
  <c r="AD3694" i="10" l="1"/>
  <c r="T4427" i="11"/>
  <c r="W4427" i="11"/>
  <c r="X4427" i="11" s="1"/>
  <c r="AE3694" i="10"/>
  <c r="X3695" i="10" s="1"/>
  <c r="AF3694" i="10"/>
  <c r="Y3695" i="10" s="1"/>
  <c r="V8844" i="10"/>
  <c r="U4427" i="11" l="1"/>
  <c r="R4428" i="11" s="1"/>
  <c r="V4427" i="11"/>
  <c r="S4428" i="11" s="1"/>
  <c r="V8845" i="10"/>
  <c r="AA3695" i="10"/>
  <c r="Z3695" i="10"/>
  <c r="AC3695" i="10"/>
  <c r="AB3695" i="10"/>
  <c r="AD3695" i="10" l="1"/>
  <c r="T4428" i="11"/>
  <c r="W4428" i="11"/>
  <c r="X4428" i="11" s="1"/>
  <c r="AE3695" i="10"/>
  <c r="X3696" i="10" s="1"/>
  <c r="AF3695" i="10"/>
  <c r="Y3696" i="10" s="1"/>
  <c r="V8846" i="10"/>
  <c r="U4428" i="11" l="1"/>
  <c r="R4429" i="11" s="1"/>
  <c r="V4428" i="11"/>
  <c r="S4429" i="11" s="1"/>
  <c r="V8847" i="10"/>
  <c r="AA3696" i="10"/>
  <c r="Z3696" i="10"/>
  <c r="AB3696" i="10"/>
  <c r="AC3696" i="10"/>
  <c r="AD3696" i="10" s="1"/>
  <c r="T4429" i="11" l="1"/>
  <c r="W4429" i="11"/>
  <c r="X4429" i="11" s="1"/>
  <c r="AF3696" i="10"/>
  <c r="Y3697" i="10" s="1"/>
  <c r="AE3696" i="10"/>
  <c r="X3697" i="10" s="1"/>
  <c r="V8848" i="10"/>
  <c r="U4429" i="11" l="1"/>
  <c r="R4430" i="11" s="1"/>
  <c r="V4429" i="11"/>
  <c r="S4430" i="11" s="1"/>
  <c r="V8849" i="10"/>
  <c r="AC3697" i="10"/>
  <c r="AB3697" i="10"/>
  <c r="Z3697" i="10"/>
  <c r="AA3697" i="10"/>
  <c r="T4430" i="11" l="1"/>
  <c r="W4430" i="11"/>
  <c r="X4430" i="11" s="1"/>
  <c r="AD3697" i="10"/>
  <c r="V8850" i="10"/>
  <c r="V4430" i="11" l="1"/>
  <c r="S4431" i="11" s="1"/>
  <c r="U4430" i="11"/>
  <c r="R4431" i="11" s="1"/>
  <c r="V8851" i="10"/>
  <c r="AE3697" i="10"/>
  <c r="X3698" i="10" s="1"/>
  <c r="AF3697" i="10"/>
  <c r="Y3698" i="10" s="1"/>
  <c r="W4431" i="11" l="1"/>
  <c r="X4431" i="11" s="1"/>
  <c r="T4431" i="11"/>
  <c r="Z3698" i="10"/>
  <c r="AA3698" i="10"/>
  <c r="AB3698" i="10"/>
  <c r="AC3698" i="10"/>
  <c r="AD3698" i="10" s="1"/>
  <c r="V8852" i="10"/>
  <c r="V4431" i="11" l="1"/>
  <c r="S4432" i="11" s="1"/>
  <c r="U4431" i="11"/>
  <c r="R4432" i="11" s="1"/>
  <c r="V8853" i="10"/>
  <c r="AE3698" i="10"/>
  <c r="X3699" i="10" s="1"/>
  <c r="AF3698" i="10"/>
  <c r="Y3699" i="10" s="1"/>
  <c r="W4432" i="11" l="1"/>
  <c r="X4432" i="11" s="1"/>
  <c r="T4432" i="11"/>
  <c r="Z3699" i="10"/>
  <c r="AA3699" i="10"/>
  <c r="AB3699" i="10"/>
  <c r="AC3699" i="10"/>
  <c r="AD3699" i="10" s="1"/>
  <c r="V8854" i="10"/>
  <c r="V4432" i="11" l="1"/>
  <c r="S4433" i="11" s="1"/>
  <c r="U4432" i="11"/>
  <c r="R4433" i="11" s="1"/>
  <c r="V8855" i="10"/>
  <c r="AE3699" i="10"/>
  <c r="X3700" i="10" s="1"/>
  <c r="AF3699" i="10"/>
  <c r="Y3700" i="10" s="1"/>
  <c r="W4433" i="11" l="1"/>
  <c r="X4433" i="11" s="1"/>
  <c r="T4433" i="11"/>
  <c r="Z3700" i="10"/>
  <c r="AA3700" i="10"/>
  <c r="AB3700" i="10"/>
  <c r="AC3700" i="10"/>
  <c r="AD3700" i="10" s="1"/>
  <c r="V8856" i="10"/>
  <c r="V4433" i="11" l="1"/>
  <c r="S4434" i="11" s="1"/>
  <c r="U4433" i="11"/>
  <c r="R4434" i="11" s="1"/>
  <c r="V8857" i="10"/>
  <c r="AF3700" i="10"/>
  <c r="Y3701" i="10" s="1"/>
  <c r="AE3700" i="10"/>
  <c r="X3701" i="10" s="1"/>
  <c r="W4434" i="11" l="1"/>
  <c r="X4434" i="11" s="1"/>
  <c r="T4434" i="11"/>
  <c r="AC3701" i="10"/>
  <c r="AB3701" i="10"/>
  <c r="AA3701" i="10"/>
  <c r="Z3701" i="10"/>
  <c r="V8858" i="10"/>
  <c r="V4434" i="11" l="1"/>
  <c r="S4435" i="11" s="1"/>
  <c r="U4434" i="11"/>
  <c r="R4435" i="11" s="1"/>
  <c r="V8859" i="10"/>
  <c r="AD3701" i="10"/>
  <c r="W4435" i="11" l="1"/>
  <c r="X4435" i="11" s="1"/>
  <c r="T4435" i="11"/>
  <c r="AE3701" i="10"/>
  <c r="X3702" i="10" s="1"/>
  <c r="AF3701" i="10"/>
  <c r="Y3702" i="10" s="1"/>
  <c r="V8860" i="10"/>
  <c r="U4435" i="11" l="1"/>
  <c r="R4436" i="11" s="1"/>
  <c r="V4435" i="11"/>
  <c r="S4436" i="11" s="1"/>
  <c r="V8861" i="10"/>
  <c r="Z3702" i="10"/>
  <c r="AA3702" i="10"/>
  <c r="AC3702" i="10"/>
  <c r="AB3702" i="10"/>
  <c r="T4436" i="11" l="1"/>
  <c r="W4436" i="11"/>
  <c r="X4436" i="11" s="1"/>
  <c r="AD3702" i="10"/>
  <c r="V8862" i="10"/>
  <c r="U4436" i="11" l="1"/>
  <c r="R4437" i="11" s="1"/>
  <c r="V4436" i="11"/>
  <c r="S4437" i="11" s="1"/>
  <c r="V8863" i="10"/>
  <c r="AF3702" i="10"/>
  <c r="Y3703" i="10" s="1"/>
  <c r="AE3702" i="10"/>
  <c r="X3703" i="10" s="1"/>
  <c r="T4437" i="11" l="1"/>
  <c r="W4437" i="11"/>
  <c r="X4437" i="11" s="1"/>
  <c r="AB3703" i="10"/>
  <c r="AC3703" i="10"/>
  <c r="AD3703" i="10" s="1"/>
  <c r="Z3703" i="10"/>
  <c r="AA3703" i="10"/>
  <c r="V8864" i="10"/>
  <c r="U4437" i="11" l="1"/>
  <c r="R4438" i="11" s="1"/>
  <c r="V4437" i="11"/>
  <c r="S4438" i="11" s="1"/>
  <c r="V8865" i="10"/>
  <c r="AE3703" i="10"/>
  <c r="X3704" i="10" s="1"/>
  <c r="AF3703" i="10"/>
  <c r="Y3704" i="10" s="1"/>
  <c r="T4438" i="11" l="1"/>
  <c r="W4438" i="11"/>
  <c r="X4438" i="11" s="1"/>
  <c r="Z3704" i="10"/>
  <c r="AA3704" i="10"/>
  <c r="AB3704" i="10"/>
  <c r="AC3704" i="10"/>
  <c r="AD3704" i="10" s="1"/>
  <c r="V8866" i="10"/>
  <c r="V4438" i="11" l="1"/>
  <c r="S4439" i="11" s="1"/>
  <c r="U4438" i="11"/>
  <c r="R4439" i="11" s="1"/>
  <c r="V8867" i="10"/>
  <c r="AE3704" i="10"/>
  <c r="X3705" i="10" s="1"/>
  <c r="AF3704" i="10"/>
  <c r="Y3705" i="10" s="1"/>
  <c r="W4439" i="11" l="1"/>
  <c r="X4439" i="11" s="1"/>
  <c r="T4439" i="11"/>
  <c r="Z3705" i="10"/>
  <c r="AA3705" i="10"/>
  <c r="AC3705" i="10"/>
  <c r="AB3705" i="10"/>
  <c r="V8868" i="10"/>
  <c r="V4439" i="11" l="1"/>
  <c r="S4440" i="11" s="1"/>
  <c r="U4439" i="11"/>
  <c r="R4440" i="11" s="1"/>
  <c r="V8869" i="10"/>
  <c r="AD3705" i="10"/>
  <c r="W4440" i="11" l="1"/>
  <c r="X4440" i="11" s="1"/>
  <c r="T4440" i="11"/>
  <c r="AE3705" i="10"/>
  <c r="X3706" i="10" s="1"/>
  <c r="AF3705" i="10"/>
  <c r="Y3706" i="10" s="1"/>
  <c r="V8870" i="10"/>
  <c r="V4440" i="11" l="1"/>
  <c r="S4441" i="11" s="1"/>
  <c r="U4440" i="11"/>
  <c r="R4441" i="11" s="1"/>
  <c r="V8871" i="10"/>
  <c r="Z3706" i="10"/>
  <c r="AA3706" i="10"/>
  <c r="AB3706" i="10"/>
  <c r="AC3706" i="10"/>
  <c r="AD3706" i="10" s="1"/>
  <c r="W4441" i="11" l="1"/>
  <c r="X4441" i="11" s="1"/>
  <c r="T4441" i="11"/>
  <c r="AE3706" i="10"/>
  <c r="X3707" i="10" s="1"/>
  <c r="AF3706" i="10"/>
  <c r="Y3707" i="10" s="1"/>
  <c r="V8872" i="10"/>
  <c r="U4441" i="11" l="1"/>
  <c r="R4442" i="11" s="1"/>
  <c r="V4441" i="11"/>
  <c r="S4442" i="11" s="1"/>
  <c r="AA3707" i="10"/>
  <c r="Z3707" i="10"/>
  <c r="V8873" i="10"/>
  <c r="AB3707" i="10"/>
  <c r="AC3707" i="10"/>
  <c r="T4442" i="11" l="1"/>
  <c r="W4442" i="11"/>
  <c r="X4442" i="11" s="1"/>
  <c r="AD3707" i="10"/>
  <c r="V8874" i="10"/>
  <c r="U4442" i="11" l="1"/>
  <c r="R4443" i="11" s="1"/>
  <c r="V4442" i="11"/>
  <c r="S4443" i="11" s="1"/>
  <c r="V8875" i="10"/>
  <c r="AE3707" i="10"/>
  <c r="X3708" i="10" s="1"/>
  <c r="AF3707" i="10"/>
  <c r="Y3708" i="10" s="1"/>
  <c r="T4443" i="11" l="1"/>
  <c r="W4443" i="11"/>
  <c r="X4443" i="11" s="1"/>
  <c r="Z3708" i="10"/>
  <c r="AA3708" i="10"/>
  <c r="AB3708" i="10"/>
  <c r="AC3708" i="10"/>
  <c r="AD3708" i="10" s="1"/>
  <c r="V8876" i="10"/>
  <c r="U4443" i="11" l="1"/>
  <c r="R4444" i="11" s="1"/>
  <c r="V4443" i="11"/>
  <c r="S4444" i="11" s="1"/>
  <c r="V8877" i="10"/>
  <c r="AE3708" i="10"/>
  <c r="X3709" i="10" s="1"/>
  <c r="AF3708" i="10"/>
  <c r="Y3709" i="10" s="1"/>
  <c r="T4444" i="11" l="1"/>
  <c r="W4444" i="11"/>
  <c r="X4444" i="11" s="1"/>
  <c r="AA3709" i="10"/>
  <c r="Z3709" i="10"/>
  <c r="AC3709" i="10"/>
  <c r="AB3709" i="10"/>
  <c r="V8878" i="10"/>
  <c r="U4444" i="11" l="1"/>
  <c r="R4445" i="11" s="1"/>
  <c r="V4444" i="11"/>
  <c r="S4445" i="11" s="1"/>
  <c r="V8879" i="10"/>
  <c r="AD3709" i="10"/>
  <c r="T4445" i="11" l="1"/>
  <c r="W4445" i="11"/>
  <c r="X4445" i="11" s="1"/>
  <c r="AE3709" i="10"/>
  <c r="X3710" i="10" s="1"/>
  <c r="AF3709" i="10"/>
  <c r="Y3710" i="10" s="1"/>
  <c r="V8880" i="10"/>
  <c r="U4445" i="11" l="1"/>
  <c r="R4446" i="11" s="1"/>
  <c r="V4445" i="11"/>
  <c r="S4446" i="11" s="1"/>
  <c r="V8881" i="10"/>
  <c r="AA3710" i="10"/>
  <c r="Z3710" i="10"/>
  <c r="AB3710" i="10"/>
  <c r="AC3710" i="10"/>
  <c r="AD3710" i="10" s="1"/>
  <c r="T4446" i="11" l="1"/>
  <c r="W4446" i="11"/>
  <c r="X4446" i="11" s="1"/>
  <c r="AF3710" i="10"/>
  <c r="Y3711" i="10" s="1"/>
  <c r="AE3710" i="10"/>
  <c r="X3711" i="10" s="1"/>
  <c r="V8882" i="10"/>
  <c r="U4446" i="11" l="1"/>
  <c r="R4447" i="11" s="1"/>
  <c r="V4446" i="11"/>
  <c r="S4447" i="11" s="1"/>
  <c r="V8883" i="10"/>
  <c r="AC3711" i="10"/>
  <c r="AB3711" i="10"/>
  <c r="AA3711" i="10"/>
  <c r="Z3711" i="10"/>
  <c r="T4447" i="11" l="1"/>
  <c r="W4447" i="11"/>
  <c r="X4447" i="11" s="1"/>
  <c r="AD3711" i="10"/>
  <c r="V8884" i="10"/>
  <c r="U4447" i="11" l="1"/>
  <c r="R4448" i="11" s="1"/>
  <c r="V4447" i="11"/>
  <c r="S4448" i="11" s="1"/>
  <c r="V8885" i="10"/>
  <c r="AE3711" i="10"/>
  <c r="X3712" i="10" s="1"/>
  <c r="AF3711" i="10"/>
  <c r="Y3712" i="10" s="1"/>
  <c r="T4448" i="11" l="1"/>
  <c r="W4448" i="11"/>
  <c r="X4448" i="11" s="1"/>
  <c r="AA3712" i="10"/>
  <c r="Z3712" i="10"/>
  <c r="AB3712" i="10"/>
  <c r="AC3712" i="10"/>
  <c r="AD3712" i="10" s="1"/>
  <c r="V8886" i="10"/>
  <c r="U4448" i="11" l="1"/>
  <c r="R4449" i="11" s="1"/>
  <c r="V4448" i="11"/>
  <c r="S4449" i="11" s="1"/>
  <c r="V8887" i="10"/>
  <c r="AF3712" i="10"/>
  <c r="Y3713" i="10" s="1"/>
  <c r="AE3712" i="10"/>
  <c r="X3713" i="10" s="1"/>
  <c r="T4449" i="11" l="1"/>
  <c r="W4449" i="11"/>
  <c r="X4449" i="11" s="1"/>
  <c r="AB3713" i="10"/>
  <c r="AC3713" i="10"/>
  <c r="AD3713" i="10" s="1"/>
  <c r="AA3713" i="10"/>
  <c r="Z3713" i="10"/>
  <c r="V8888" i="10"/>
  <c r="U4449" i="11" l="1"/>
  <c r="R4450" i="11" s="1"/>
  <c r="V4449" i="11"/>
  <c r="S4450" i="11" s="1"/>
  <c r="V8889" i="10"/>
  <c r="AE3713" i="10"/>
  <c r="X3714" i="10" s="1"/>
  <c r="AF3713" i="10"/>
  <c r="Y3714" i="10" s="1"/>
  <c r="T4450" i="11" l="1"/>
  <c r="W4450" i="11"/>
  <c r="X4450" i="11" s="1"/>
  <c r="AB3714" i="10"/>
  <c r="AC3714" i="10"/>
  <c r="AD3714" i="10" s="1"/>
  <c r="Z3714" i="10"/>
  <c r="AA3714" i="10"/>
  <c r="V8890" i="10"/>
  <c r="V4450" i="11" l="1"/>
  <c r="S4451" i="11" s="1"/>
  <c r="U4450" i="11"/>
  <c r="R4451" i="11" s="1"/>
  <c r="V8891" i="10"/>
  <c r="AF3714" i="10"/>
  <c r="Y3715" i="10" s="1"/>
  <c r="AE3714" i="10"/>
  <c r="X3715" i="10" s="1"/>
  <c r="W4451" i="11" l="1"/>
  <c r="X4451" i="11" s="1"/>
  <c r="T4451" i="11"/>
  <c r="AC3715" i="10"/>
  <c r="AB3715" i="10"/>
  <c r="AA3715" i="10"/>
  <c r="Z3715" i="10"/>
  <c r="V8892" i="10"/>
  <c r="U4451" i="11" l="1"/>
  <c r="R4452" i="11" s="1"/>
  <c r="V4451" i="11"/>
  <c r="S4452" i="11" s="1"/>
  <c r="V8893" i="10"/>
  <c r="AD3715" i="10"/>
  <c r="T4452" i="11" l="1"/>
  <c r="W4452" i="11"/>
  <c r="X4452" i="11" s="1"/>
  <c r="AE3715" i="10"/>
  <c r="X3716" i="10" s="1"/>
  <c r="AF3715" i="10"/>
  <c r="Y3716" i="10" s="1"/>
  <c r="V8894" i="10"/>
  <c r="U4452" i="11" l="1"/>
  <c r="R4453" i="11" s="1"/>
  <c r="V4452" i="11"/>
  <c r="S4453" i="11" s="1"/>
  <c r="V8895" i="10"/>
  <c r="Z3716" i="10"/>
  <c r="AA3716" i="10"/>
  <c r="AC3716" i="10"/>
  <c r="AB3716" i="10"/>
  <c r="T4453" i="11" l="1"/>
  <c r="W4453" i="11"/>
  <c r="X4453" i="11" s="1"/>
  <c r="AD3716" i="10"/>
  <c r="V8896" i="10"/>
  <c r="V4453" i="11" l="1"/>
  <c r="S4454" i="11" s="1"/>
  <c r="U4453" i="11"/>
  <c r="R4454" i="11" s="1"/>
  <c r="V8897" i="10"/>
  <c r="AF3716" i="10"/>
  <c r="Y3717" i="10" s="1"/>
  <c r="AE3716" i="10"/>
  <c r="X3717" i="10" s="1"/>
  <c r="W4454" i="11" l="1"/>
  <c r="X4454" i="11" s="1"/>
  <c r="T4454" i="11"/>
  <c r="AB3717" i="10"/>
  <c r="AC3717" i="10"/>
  <c r="AD3717" i="10" s="1"/>
  <c r="AA3717" i="10"/>
  <c r="Z3717" i="10"/>
  <c r="V8898" i="10"/>
  <c r="V4454" i="11" l="1"/>
  <c r="S4455" i="11" s="1"/>
  <c r="U4454" i="11"/>
  <c r="R4455" i="11" s="1"/>
  <c r="V8899" i="10"/>
  <c r="AE3717" i="10"/>
  <c r="X3718" i="10" s="1"/>
  <c r="AF3717" i="10"/>
  <c r="Y3718" i="10" s="1"/>
  <c r="W4455" i="11" l="1"/>
  <c r="X4455" i="11" s="1"/>
  <c r="T4455" i="11"/>
  <c r="Z3718" i="10"/>
  <c r="AA3718" i="10"/>
  <c r="AB3718" i="10"/>
  <c r="AC3718" i="10"/>
  <c r="AD3718" i="10" s="1"/>
  <c r="V8900" i="10"/>
  <c r="V4455" i="11" l="1"/>
  <c r="S4456" i="11" s="1"/>
  <c r="U4455" i="11"/>
  <c r="R4456" i="11" s="1"/>
  <c r="V8901" i="10"/>
  <c r="AF3718" i="10"/>
  <c r="Y3719" i="10" s="1"/>
  <c r="AE3718" i="10"/>
  <c r="X3719" i="10" s="1"/>
  <c r="W4456" i="11" l="1"/>
  <c r="X4456" i="11" s="1"/>
  <c r="T4456" i="11"/>
  <c r="AC3719" i="10"/>
  <c r="AB3719" i="10"/>
  <c r="AA3719" i="10"/>
  <c r="Z3719" i="10"/>
  <c r="V8902" i="10"/>
  <c r="U4456" i="11" l="1"/>
  <c r="R4457" i="11" s="1"/>
  <c r="V4456" i="11"/>
  <c r="S4457" i="11" s="1"/>
  <c r="V8903" i="10"/>
  <c r="AD3719" i="10"/>
  <c r="T4457" i="11" l="1"/>
  <c r="W4457" i="11"/>
  <c r="X4457" i="11" s="1"/>
  <c r="AE3719" i="10"/>
  <c r="X3720" i="10" s="1"/>
  <c r="AF3719" i="10"/>
  <c r="Y3720" i="10" s="1"/>
  <c r="V8904" i="10"/>
  <c r="U4457" i="11" l="1"/>
  <c r="R4458" i="11" s="1"/>
  <c r="V4457" i="11"/>
  <c r="S4458" i="11" s="1"/>
  <c r="V8905" i="10"/>
  <c r="AA3720" i="10"/>
  <c r="Z3720" i="10"/>
  <c r="AC3720" i="10"/>
  <c r="AB3720" i="10"/>
  <c r="AD3720" i="10" l="1"/>
  <c r="T4458" i="11"/>
  <c r="W4458" i="11"/>
  <c r="X4458" i="11" s="1"/>
  <c r="AF3720" i="10"/>
  <c r="Y3721" i="10" s="1"/>
  <c r="AE3720" i="10"/>
  <c r="X3721" i="10" s="1"/>
  <c r="V8906" i="10"/>
  <c r="V4458" i="11" l="1"/>
  <c r="S4459" i="11" s="1"/>
  <c r="U4458" i="11"/>
  <c r="R4459" i="11" s="1"/>
  <c r="V8907" i="10"/>
  <c r="AC3721" i="10"/>
  <c r="AB3721" i="10"/>
  <c r="Z3721" i="10"/>
  <c r="AA3721" i="10"/>
  <c r="AD3721" i="10" l="1"/>
  <c r="W4459" i="11"/>
  <c r="X4459" i="11" s="1"/>
  <c r="T4459" i="11"/>
  <c r="AE3721" i="10"/>
  <c r="X3722" i="10" s="1"/>
  <c r="AF3721" i="10"/>
  <c r="Y3722" i="10" s="1"/>
  <c r="V8908" i="10"/>
  <c r="V4459" i="11" l="1"/>
  <c r="S4460" i="11" s="1"/>
  <c r="U4459" i="11"/>
  <c r="R4460" i="11" s="1"/>
  <c r="V8909" i="10"/>
  <c r="Z3722" i="10"/>
  <c r="AA3722" i="10"/>
  <c r="AB3722" i="10"/>
  <c r="AC3722" i="10"/>
  <c r="AD3722" i="10" s="1"/>
  <c r="W4460" i="11" l="1"/>
  <c r="X4460" i="11" s="1"/>
  <c r="T4460" i="11"/>
  <c r="AE3722" i="10"/>
  <c r="X3723" i="10" s="1"/>
  <c r="AF3722" i="10"/>
  <c r="Y3723" i="10" s="1"/>
  <c r="V8910" i="10"/>
  <c r="U4460" i="11" l="1"/>
  <c r="R4461" i="11" s="1"/>
  <c r="V4460" i="11"/>
  <c r="S4461" i="11" s="1"/>
  <c r="V8911" i="10"/>
  <c r="AA3723" i="10"/>
  <c r="Z3723" i="10"/>
  <c r="AB3723" i="10"/>
  <c r="AC3723" i="10"/>
  <c r="AD3723" i="10" l="1"/>
  <c r="T4461" i="11"/>
  <c r="W4461" i="11"/>
  <c r="X4461" i="11" s="1"/>
  <c r="AE3723" i="10"/>
  <c r="X3724" i="10" s="1"/>
  <c r="AF3723" i="10"/>
  <c r="Y3724" i="10" s="1"/>
  <c r="V8912" i="10"/>
  <c r="U4461" i="11" l="1"/>
  <c r="R4462" i="11" s="1"/>
  <c r="V4461" i="11"/>
  <c r="S4462" i="11" s="1"/>
  <c r="V8913" i="10"/>
  <c r="Z3724" i="10"/>
  <c r="AA3724" i="10"/>
  <c r="AB3724" i="10"/>
  <c r="AC3724" i="10"/>
  <c r="AD3724" i="10" s="1"/>
  <c r="T4462" i="11" l="1"/>
  <c r="W4462" i="11"/>
  <c r="X4462" i="11" s="1"/>
  <c r="AE3724" i="10"/>
  <c r="X3725" i="10" s="1"/>
  <c r="AF3724" i="10"/>
  <c r="Y3725" i="10" s="1"/>
  <c r="V8914" i="10"/>
  <c r="U4462" i="11" l="1"/>
  <c r="R4463" i="11" s="1"/>
  <c r="V4462" i="11"/>
  <c r="S4463" i="11" s="1"/>
  <c r="V8915" i="10"/>
  <c r="Z3725" i="10"/>
  <c r="AA3725" i="10"/>
  <c r="AC3725" i="10"/>
  <c r="AB3725" i="10"/>
  <c r="T4463" i="11" l="1"/>
  <c r="W4463" i="11"/>
  <c r="X4463" i="11" s="1"/>
  <c r="AD3725" i="10"/>
  <c r="V8916" i="10"/>
  <c r="V4463" i="11" l="1"/>
  <c r="S4464" i="11" s="1"/>
  <c r="U4463" i="11"/>
  <c r="R4464" i="11" s="1"/>
  <c r="V8917" i="10"/>
  <c r="AF3725" i="10"/>
  <c r="Y3726" i="10" s="1"/>
  <c r="AE3725" i="10"/>
  <c r="X3726" i="10" s="1"/>
  <c r="W4464" i="11" l="1"/>
  <c r="X4464" i="11" s="1"/>
  <c r="T4464" i="11"/>
  <c r="AB3726" i="10"/>
  <c r="AC3726" i="10"/>
  <c r="AD3726" i="10" s="1"/>
  <c r="Z3726" i="10"/>
  <c r="AA3726" i="10"/>
  <c r="V8918" i="10"/>
  <c r="U4464" i="11" l="1"/>
  <c r="R4465" i="11" s="1"/>
  <c r="V4464" i="11"/>
  <c r="S4465" i="11" s="1"/>
  <c r="V8919" i="10"/>
  <c r="AE3726" i="10"/>
  <c r="X3727" i="10" s="1"/>
  <c r="AF3726" i="10"/>
  <c r="Y3727" i="10" s="1"/>
  <c r="T4465" i="11" l="1"/>
  <c r="W4465" i="11"/>
  <c r="X4465" i="11" s="1"/>
  <c r="AA3727" i="10"/>
  <c r="Z3727" i="10"/>
  <c r="AC3727" i="10"/>
  <c r="AB3727" i="10"/>
  <c r="V8920" i="10"/>
  <c r="U4465" i="11" l="1"/>
  <c r="R4466" i="11" s="1"/>
  <c r="V4465" i="11"/>
  <c r="S4466" i="11" s="1"/>
  <c r="V8921" i="10"/>
  <c r="AD3727" i="10"/>
  <c r="T4466" i="11" l="1"/>
  <c r="W4466" i="11"/>
  <c r="X4466" i="11" s="1"/>
  <c r="AE3727" i="10"/>
  <c r="X3728" i="10" s="1"/>
  <c r="AF3727" i="10"/>
  <c r="Y3728" i="10" s="1"/>
  <c r="V8922" i="10"/>
  <c r="V4466" i="11" l="1"/>
  <c r="S4467" i="11" s="1"/>
  <c r="U4466" i="11"/>
  <c r="R4467" i="11" s="1"/>
  <c r="V8923" i="10"/>
  <c r="Z3728" i="10"/>
  <c r="AA3728" i="10"/>
  <c r="AB3728" i="10"/>
  <c r="AC3728" i="10"/>
  <c r="W4467" i="11" l="1"/>
  <c r="X4467" i="11" s="1"/>
  <c r="T4467" i="11"/>
  <c r="AD3728" i="10"/>
  <c r="V8924" i="10"/>
  <c r="V4467" i="11" l="1"/>
  <c r="S4468" i="11" s="1"/>
  <c r="U4467" i="11"/>
  <c r="R4468" i="11" s="1"/>
  <c r="V8925" i="10"/>
  <c r="AF3728" i="10"/>
  <c r="Y3729" i="10" s="1"/>
  <c r="AE3728" i="10"/>
  <c r="X3729" i="10" s="1"/>
  <c r="W4468" i="11" l="1"/>
  <c r="X4468" i="11" s="1"/>
  <c r="T4468" i="11"/>
  <c r="AB3729" i="10"/>
  <c r="AC3729" i="10"/>
  <c r="AD3729" i="10" s="1"/>
  <c r="Z3729" i="10"/>
  <c r="AA3729" i="10"/>
  <c r="V8926" i="10"/>
  <c r="V4468" i="11" l="1"/>
  <c r="S4469" i="11" s="1"/>
  <c r="U4468" i="11"/>
  <c r="R4469" i="11" s="1"/>
  <c r="V8927" i="10"/>
  <c r="AE3729" i="10"/>
  <c r="X3730" i="10" s="1"/>
  <c r="AF3729" i="10"/>
  <c r="Y3730" i="10" s="1"/>
  <c r="W4469" i="11" l="1"/>
  <c r="X4469" i="11" s="1"/>
  <c r="T4469" i="11"/>
  <c r="Z3730" i="10"/>
  <c r="AA3730" i="10"/>
  <c r="AB3730" i="10"/>
  <c r="AC3730" i="10"/>
  <c r="AD3730" i="10" s="1"/>
  <c r="V8928" i="10"/>
  <c r="V4469" i="11" l="1"/>
  <c r="S4470" i="11" s="1"/>
  <c r="U4469" i="11"/>
  <c r="R4470" i="11" s="1"/>
  <c r="V8929" i="10"/>
  <c r="AE3730" i="10"/>
  <c r="X3731" i="10" s="1"/>
  <c r="AF3730" i="10"/>
  <c r="Y3731" i="10" s="1"/>
  <c r="W4470" i="11" l="1"/>
  <c r="X4470" i="11" s="1"/>
  <c r="T4470" i="11"/>
  <c r="AA3731" i="10"/>
  <c r="Z3731" i="10"/>
  <c r="AB3731" i="10"/>
  <c r="AC3731" i="10"/>
  <c r="AD3731" i="10" s="1"/>
  <c r="V8930" i="10"/>
  <c r="V4470" i="11" l="1"/>
  <c r="S4471" i="11" s="1"/>
  <c r="U4470" i="11"/>
  <c r="R4471" i="11" s="1"/>
  <c r="V8931" i="10"/>
  <c r="AE3731" i="10"/>
  <c r="X3732" i="10" s="1"/>
  <c r="AF3731" i="10"/>
  <c r="Y3732" i="10" s="1"/>
  <c r="W4471" i="11" l="1"/>
  <c r="X4471" i="11" s="1"/>
  <c r="T4471" i="11"/>
  <c r="AA3732" i="10"/>
  <c r="Z3732" i="10"/>
  <c r="AB3732" i="10"/>
  <c r="AC3732" i="10"/>
  <c r="AD3732" i="10" s="1"/>
  <c r="V8932" i="10"/>
  <c r="V4471" i="11" l="1"/>
  <c r="S4472" i="11" s="1"/>
  <c r="U4471" i="11"/>
  <c r="R4472" i="11" s="1"/>
  <c r="V8933" i="10"/>
  <c r="AF3732" i="10"/>
  <c r="Y3733" i="10" s="1"/>
  <c r="AE3732" i="10"/>
  <c r="X3733" i="10" s="1"/>
  <c r="W4472" i="11" l="1"/>
  <c r="X4472" i="11" s="1"/>
  <c r="T4472" i="11"/>
  <c r="AB3733" i="10"/>
  <c r="AC3733" i="10"/>
  <c r="AD3733" i="10" s="1"/>
  <c r="AA3733" i="10"/>
  <c r="Z3733" i="10"/>
  <c r="V8934" i="10"/>
  <c r="U4472" i="11" l="1"/>
  <c r="R4473" i="11" s="1"/>
  <c r="V4472" i="11"/>
  <c r="S4473" i="11" s="1"/>
  <c r="V8935" i="10"/>
  <c r="AF3733" i="10"/>
  <c r="Y3734" i="10" s="1"/>
  <c r="AE3733" i="10"/>
  <c r="X3734" i="10" s="1"/>
  <c r="T4473" i="11" l="1"/>
  <c r="W4473" i="11"/>
  <c r="X4473" i="11" s="1"/>
  <c r="AB3734" i="10"/>
  <c r="AC3734" i="10"/>
  <c r="AD3734" i="10" s="1"/>
  <c r="Z3734" i="10"/>
  <c r="AA3734" i="10"/>
  <c r="V8936" i="10"/>
  <c r="U4473" i="11" l="1"/>
  <c r="R4474" i="11" s="1"/>
  <c r="V4473" i="11"/>
  <c r="S4474" i="11" s="1"/>
  <c r="V8937" i="10"/>
  <c r="AF3734" i="10"/>
  <c r="Y3735" i="10" s="1"/>
  <c r="AE3734" i="10"/>
  <c r="X3735" i="10" s="1"/>
  <c r="T4474" i="11" l="1"/>
  <c r="W4474" i="11"/>
  <c r="X4474" i="11" s="1"/>
  <c r="AB3735" i="10"/>
  <c r="AC3735" i="10"/>
  <c r="AD3735" i="10" s="1"/>
  <c r="AA3735" i="10"/>
  <c r="Z3735" i="10"/>
  <c r="V8938" i="10"/>
  <c r="U4474" i="11" l="1"/>
  <c r="R4475" i="11" s="1"/>
  <c r="V4474" i="11"/>
  <c r="S4475" i="11" s="1"/>
  <c r="V8939" i="10"/>
  <c r="AE3735" i="10"/>
  <c r="X3736" i="10" s="1"/>
  <c r="AF3735" i="10"/>
  <c r="Y3736" i="10" s="1"/>
  <c r="T4475" i="11" l="1"/>
  <c r="W4475" i="11"/>
  <c r="X4475" i="11" s="1"/>
  <c r="Z3736" i="10"/>
  <c r="AA3736" i="10"/>
  <c r="AB3736" i="10"/>
  <c r="AC3736" i="10"/>
  <c r="AD3736" i="10" s="1"/>
  <c r="V8940" i="10"/>
  <c r="U4475" i="11" l="1"/>
  <c r="R4476" i="11" s="1"/>
  <c r="V4475" i="11"/>
  <c r="S4476" i="11" s="1"/>
  <c r="V8941" i="10"/>
  <c r="AE3736" i="10"/>
  <c r="X3737" i="10" s="1"/>
  <c r="AF3736" i="10"/>
  <c r="Y3737" i="10" s="1"/>
  <c r="T4476" i="11" l="1"/>
  <c r="W4476" i="11"/>
  <c r="X4476" i="11" s="1"/>
  <c r="AA3737" i="10"/>
  <c r="Z3737" i="10"/>
  <c r="AC3737" i="10"/>
  <c r="AB3737" i="10"/>
  <c r="V8942" i="10"/>
  <c r="V4476" i="11" l="1"/>
  <c r="S4477" i="11" s="1"/>
  <c r="U4476" i="11"/>
  <c r="R4477" i="11" s="1"/>
  <c r="V8943" i="10"/>
  <c r="AD3737" i="10"/>
  <c r="W4477" i="11" l="1"/>
  <c r="X4477" i="11" s="1"/>
  <c r="T4477" i="11"/>
  <c r="AE3737" i="10"/>
  <c r="X3738" i="10" s="1"/>
  <c r="AF3737" i="10"/>
  <c r="Y3738" i="10" s="1"/>
  <c r="V8944" i="10"/>
  <c r="V4477" i="11" l="1"/>
  <c r="S4478" i="11" s="1"/>
  <c r="U4477" i="11"/>
  <c r="R4478" i="11" s="1"/>
  <c r="V8945" i="10"/>
  <c r="AA3738" i="10"/>
  <c r="Z3738" i="10"/>
  <c r="AB3738" i="10"/>
  <c r="AC3738" i="10"/>
  <c r="AD3738" i="10" s="1"/>
  <c r="W4478" i="11" l="1"/>
  <c r="X4478" i="11" s="1"/>
  <c r="T4478" i="11"/>
  <c r="V8946" i="10"/>
  <c r="AE3738" i="10"/>
  <c r="X3739" i="10" s="1"/>
  <c r="AF3738" i="10"/>
  <c r="Y3739" i="10" s="1"/>
  <c r="U4478" i="11" l="1"/>
  <c r="R4479" i="11" s="1"/>
  <c r="V4478" i="11"/>
  <c r="S4479" i="11" s="1"/>
  <c r="AC3739" i="10"/>
  <c r="AB3739" i="10"/>
  <c r="AA3739" i="10"/>
  <c r="Z3739" i="10"/>
  <c r="V8947" i="10"/>
  <c r="T4479" i="11" l="1"/>
  <c r="W4479" i="11"/>
  <c r="X4479" i="11" s="1"/>
  <c r="V8948" i="10"/>
  <c r="AD3739" i="10"/>
  <c r="U4479" i="11" l="1"/>
  <c r="R4480" i="11" s="1"/>
  <c r="V4479" i="11"/>
  <c r="S4480" i="11" s="1"/>
  <c r="AF3739" i="10"/>
  <c r="Y3740" i="10" s="1"/>
  <c r="AE3739" i="10"/>
  <c r="X3740" i="10" s="1"/>
  <c r="V8949" i="10"/>
  <c r="T4480" i="11" l="1"/>
  <c r="W4480" i="11"/>
  <c r="X4480" i="11" s="1"/>
  <c r="V8950" i="10"/>
  <c r="AB3740" i="10"/>
  <c r="AC3740" i="10"/>
  <c r="AD3740" i="10" s="1"/>
  <c r="Z3740" i="10"/>
  <c r="AA3740" i="10"/>
  <c r="V4480" i="11" l="1"/>
  <c r="S4481" i="11" s="1"/>
  <c r="U4480" i="11"/>
  <c r="R4481" i="11" s="1"/>
  <c r="AE3740" i="10"/>
  <c r="X3741" i="10" s="1"/>
  <c r="AF3740" i="10"/>
  <c r="Y3741" i="10" s="1"/>
  <c r="V8951" i="10"/>
  <c r="W4481" i="11" l="1"/>
  <c r="X4481" i="11" s="1"/>
  <c r="T4481" i="11"/>
  <c r="V8952" i="10"/>
  <c r="AA3741" i="10"/>
  <c r="Z3741" i="10"/>
  <c r="AC3741" i="10"/>
  <c r="AB3741" i="10"/>
  <c r="AD3741" i="10" l="1"/>
  <c r="V4481" i="11"/>
  <c r="S4482" i="11" s="1"/>
  <c r="U4481" i="11"/>
  <c r="R4482" i="11" s="1"/>
  <c r="AE3741" i="10"/>
  <c r="X3742" i="10" s="1"/>
  <c r="AF3741" i="10"/>
  <c r="Y3742" i="10" s="1"/>
  <c r="V8953" i="10"/>
  <c r="T4482" i="11" l="1"/>
  <c r="W4482" i="11"/>
  <c r="X4482" i="11" s="1"/>
  <c r="V8954" i="10"/>
  <c r="Z3742" i="10"/>
  <c r="AA3742" i="10"/>
  <c r="AB3742" i="10"/>
  <c r="AC3742" i="10"/>
  <c r="AD3742" i="10" s="1"/>
  <c r="U4482" i="11" l="1"/>
  <c r="R4483" i="11" s="1"/>
  <c r="V4482" i="11"/>
  <c r="S4483" i="11" s="1"/>
  <c r="AE3742" i="10"/>
  <c r="X3743" i="10" s="1"/>
  <c r="AF3742" i="10"/>
  <c r="Y3743" i="10" s="1"/>
  <c r="V8955" i="10"/>
  <c r="T4483" i="11" l="1"/>
  <c r="W4483" i="11"/>
  <c r="X4483" i="11" s="1"/>
  <c r="V8956" i="10"/>
  <c r="AA3743" i="10"/>
  <c r="Z3743" i="10"/>
  <c r="AC3743" i="10"/>
  <c r="AB3743" i="10"/>
  <c r="U4483" i="11" l="1"/>
  <c r="R4484" i="11" s="1"/>
  <c r="V4483" i="11"/>
  <c r="S4484" i="11" s="1"/>
  <c r="AD3743" i="10"/>
  <c r="V8957" i="10"/>
  <c r="T4484" i="11" l="1"/>
  <c r="W4484" i="11"/>
  <c r="X4484" i="11" s="1"/>
  <c r="V8958" i="10"/>
  <c r="AF3743" i="10"/>
  <c r="Y3744" i="10" s="1"/>
  <c r="AE3743" i="10"/>
  <c r="X3744" i="10" s="1"/>
  <c r="V4484" i="11" l="1"/>
  <c r="S4485" i="11" s="1"/>
  <c r="U4484" i="11"/>
  <c r="R4485" i="11" s="1"/>
  <c r="AB3744" i="10"/>
  <c r="AC3744" i="10"/>
  <c r="AD3744" i="10" s="1"/>
  <c r="Z3744" i="10"/>
  <c r="AA3744" i="10"/>
  <c r="V8959" i="10"/>
  <c r="W4485" i="11" l="1"/>
  <c r="X4485" i="11" s="1"/>
  <c r="T4485" i="11"/>
  <c r="V8960" i="10"/>
  <c r="AF3744" i="10"/>
  <c r="Y3745" i="10" s="1"/>
  <c r="AE3744" i="10"/>
  <c r="X3745" i="10" s="1"/>
  <c r="U4485" i="11" l="1"/>
  <c r="R4486" i="11" s="1"/>
  <c r="V4485" i="11"/>
  <c r="S4486" i="11" s="1"/>
  <c r="AC3745" i="10"/>
  <c r="AB3745" i="10"/>
  <c r="Z3745" i="10"/>
  <c r="AA3745" i="10"/>
  <c r="V8961" i="10"/>
  <c r="T4486" i="11" l="1"/>
  <c r="W4486" i="11"/>
  <c r="X4486" i="11" s="1"/>
  <c r="V8962" i="10"/>
  <c r="AD3745" i="10"/>
  <c r="U4486" i="11" l="1"/>
  <c r="R4487" i="11" s="1"/>
  <c r="V4486" i="11"/>
  <c r="S4487" i="11" s="1"/>
  <c r="AF3745" i="10"/>
  <c r="Y3746" i="10" s="1"/>
  <c r="AE3745" i="10"/>
  <c r="X3746" i="10" s="1"/>
  <c r="V8963" i="10"/>
  <c r="T4487" i="11" l="1"/>
  <c r="W4487" i="11"/>
  <c r="X4487" i="11" s="1"/>
  <c r="V8964" i="10"/>
  <c r="AB3746" i="10"/>
  <c r="AC3746" i="10"/>
  <c r="AD3746" i="10" s="1"/>
  <c r="Z3746" i="10"/>
  <c r="AA3746" i="10"/>
  <c r="U4487" i="11" l="1"/>
  <c r="R4488" i="11" s="1"/>
  <c r="V4487" i="11"/>
  <c r="S4488" i="11" s="1"/>
  <c r="AE3746" i="10"/>
  <c r="X3747" i="10" s="1"/>
  <c r="AF3746" i="10"/>
  <c r="Y3747" i="10" s="1"/>
  <c r="V8965" i="10"/>
  <c r="T4488" i="11" l="1"/>
  <c r="W4488" i="11"/>
  <c r="X4488" i="11" s="1"/>
  <c r="V8966" i="10"/>
  <c r="AA3747" i="10"/>
  <c r="Z3747" i="10"/>
  <c r="AB3747" i="10"/>
  <c r="AC3747" i="10"/>
  <c r="V4488" i="11" l="1"/>
  <c r="S4489" i="11" s="1"/>
  <c r="U4488" i="11"/>
  <c r="R4489" i="11" s="1"/>
  <c r="AD3747" i="10"/>
  <c r="V8967" i="10"/>
  <c r="W4489" i="11" l="1"/>
  <c r="X4489" i="11" s="1"/>
  <c r="T4489" i="11"/>
  <c r="V8968" i="10"/>
  <c r="AE3747" i="10"/>
  <c r="X3748" i="10" s="1"/>
  <c r="AF3747" i="10"/>
  <c r="Y3748" i="10" s="1"/>
  <c r="U4489" i="11" l="1"/>
  <c r="R4490" i="11" s="1"/>
  <c r="V4489" i="11"/>
  <c r="S4490" i="11" s="1"/>
  <c r="Z3748" i="10"/>
  <c r="AA3748" i="10"/>
  <c r="AB3748" i="10"/>
  <c r="AC3748" i="10"/>
  <c r="AD3748" i="10" s="1"/>
  <c r="V8969" i="10"/>
  <c r="T4490" i="11" l="1"/>
  <c r="W4490" i="11"/>
  <c r="X4490" i="11" s="1"/>
  <c r="V8970" i="10"/>
  <c r="AF3748" i="10"/>
  <c r="Y3749" i="10" s="1"/>
  <c r="AE3748" i="10"/>
  <c r="X3749" i="10" s="1"/>
  <c r="U4490" i="11" l="1"/>
  <c r="R4491" i="11" s="1"/>
  <c r="V4490" i="11"/>
  <c r="S4491" i="11" s="1"/>
  <c r="AB3749" i="10"/>
  <c r="AC3749" i="10"/>
  <c r="AD3749" i="10" s="1"/>
  <c r="AA3749" i="10"/>
  <c r="Z3749" i="10"/>
  <c r="V8971" i="10"/>
  <c r="T4491" i="11" l="1"/>
  <c r="W4491" i="11"/>
  <c r="X4491" i="11" s="1"/>
  <c r="V8972" i="10"/>
  <c r="AE3749" i="10"/>
  <c r="X3750" i="10" s="1"/>
  <c r="AF3749" i="10"/>
  <c r="Y3750" i="10" s="1"/>
  <c r="U4491" i="11" l="1"/>
  <c r="R4492" i="11" s="1"/>
  <c r="V4491" i="11"/>
  <c r="S4492" i="11" s="1"/>
  <c r="Z3750" i="10"/>
  <c r="AA3750" i="10"/>
  <c r="AC3750" i="10"/>
  <c r="AB3750" i="10"/>
  <c r="V8973" i="10"/>
  <c r="AD3750" i="10" l="1"/>
  <c r="T4492" i="11"/>
  <c r="W4492" i="11"/>
  <c r="X4492" i="11" s="1"/>
  <c r="AF3750" i="10"/>
  <c r="Y3751" i="10" s="1"/>
  <c r="AE3750" i="10"/>
  <c r="X3751" i="10" s="1"/>
  <c r="V8974" i="10"/>
  <c r="U4492" i="11" l="1"/>
  <c r="R4493" i="11" s="1"/>
  <c r="V4492" i="11"/>
  <c r="S4493" i="11" s="1"/>
  <c r="AC3751" i="10"/>
  <c r="AB3751" i="10"/>
  <c r="V8975" i="10"/>
  <c r="AA3751" i="10"/>
  <c r="Z3751" i="10"/>
  <c r="T4493" i="11" l="1"/>
  <c r="W4493" i="11"/>
  <c r="X4493" i="11" s="1"/>
  <c r="V8976" i="10"/>
  <c r="AD3751" i="10"/>
  <c r="V4493" i="11" l="1"/>
  <c r="S4494" i="11" s="1"/>
  <c r="U4493" i="11"/>
  <c r="R4494" i="11" s="1"/>
  <c r="AE3751" i="10"/>
  <c r="X3752" i="10" s="1"/>
  <c r="AF3751" i="10"/>
  <c r="Y3752" i="10" s="1"/>
  <c r="V8977" i="10"/>
  <c r="W4494" i="11" l="1"/>
  <c r="X4494" i="11" s="1"/>
  <c r="T4494" i="11"/>
  <c r="Z3752" i="10"/>
  <c r="AA3752" i="10"/>
  <c r="V8978" i="10"/>
  <c r="AB3752" i="10"/>
  <c r="AC3752" i="10"/>
  <c r="V4494" i="11" l="1"/>
  <c r="S4495" i="11" s="1"/>
  <c r="U4494" i="11"/>
  <c r="R4495" i="11" s="1"/>
  <c r="AD3752" i="10"/>
  <c r="V8979" i="10"/>
  <c r="W4495" i="11" l="1"/>
  <c r="X4495" i="11" s="1"/>
  <c r="T4495" i="11"/>
  <c r="V8980" i="10"/>
  <c r="AE3752" i="10"/>
  <c r="X3753" i="10" s="1"/>
  <c r="AF3752" i="10"/>
  <c r="Y3753" i="10" s="1"/>
  <c r="U4495" i="11" l="1"/>
  <c r="R4496" i="11" s="1"/>
  <c r="V4495" i="11"/>
  <c r="S4496" i="11" s="1"/>
  <c r="Z3753" i="10"/>
  <c r="AA3753" i="10"/>
  <c r="AC3753" i="10"/>
  <c r="AB3753" i="10"/>
  <c r="V8981" i="10"/>
  <c r="T4496" i="11" l="1"/>
  <c r="W4496" i="11"/>
  <c r="X4496" i="11" s="1"/>
  <c r="V8982" i="10"/>
  <c r="AD3753" i="10"/>
  <c r="U4496" i="11" l="1"/>
  <c r="R4497" i="11" s="1"/>
  <c r="V4496" i="11"/>
  <c r="S4497" i="11" s="1"/>
  <c r="V8983" i="10"/>
  <c r="AE3753" i="10"/>
  <c r="X3754" i="10" s="1"/>
  <c r="AF3753" i="10"/>
  <c r="Y3754" i="10" s="1"/>
  <c r="T4497" i="11" l="1"/>
  <c r="W4497" i="11"/>
  <c r="X4497" i="11" s="1"/>
  <c r="AB3754" i="10"/>
  <c r="AC3754" i="10"/>
  <c r="AD3754" i="10" s="1"/>
  <c r="AA3754" i="10"/>
  <c r="Z3754" i="10"/>
  <c r="V8984" i="10"/>
  <c r="U4497" i="11" l="1"/>
  <c r="R4498" i="11" s="1"/>
  <c r="V4497" i="11"/>
  <c r="S4498" i="11" s="1"/>
  <c r="V8985" i="10"/>
  <c r="AF3754" i="10"/>
  <c r="Y3755" i="10" s="1"/>
  <c r="AE3754" i="10"/>
  <c r="X3755" i="10" s="1"/>
  <c r="T4498" i="11" l="1"/>
  <c r="W4498" i="11"/>
  <c r="X4498" i="11" s="1"/>
  <c r="AB3755" i="10"/>
  <c r="AC3755" i="10"/>
  <c r="AD3755" i="10" s="1"/>
  <c r="V8986" i="10"/>
  <c r="AA3755" i="10"/>
  <c r="Z3755" i="10"/>
  <c r="V4498" i="11" l="1"/>
  <c r="S4499" i="11" s="1"/>
  <c r="U4498" i="11"/>
  <c r="R4499" i="11" s="1"/>
  <c r="V8987" i="10"/>
  <c r="AE3755" i="10"/>
  <c r="X3756" i="10" s="1"/>
  <c r="AF3755" i="10"/>
  <c r="Y3756" i="10" s="1"/>
  <c r="W4499" i="11" l="1"/>
  <c r="X4499" i="11" s="1"/>
  <c r="T4499" i="11"/>
  <c r="Z3756" i="10"/>
  <c r="AA3756" i="10"/>
  <c r="AB3756" i="10"/>
  <c r="AC3756" i="10"/>
  <c r="AD3756" i="10" s="1"/>
  <c r="V8988" i="10"/>
  <c r="U4499" i="11" l="1"/>
  <c r="R4500" i="11" s="1"/>
  <c r="V4499" i="11"/>
  <c r="S4500" i="11" s="1"/>
  <c r="AE3756" i="10"/>
  <c r="X3757" i="10" s="1"/>
  <c r="AF3756" i="10"/>
  <c r="Y3757" i="10" s="1"/>
  <c r="V8989" i="10"/>
  <c r="T4500" i="11" l="1"/>
  <c r="W4500" i="11"/>
  <c r="X4500" i="11" s="1"/>
  <c r="V8990" i="10"/>
  <c r="AA3757" i="10"/>
  <c r="Z3757" i="10"/>
  <c r="AC3757" i="10"/>
  <c r="AB3757" i="10"/>
  <c r="AD3757" i="10" l="1"/>
  <c r="V4500" i="11"/>
  <c r="S4501" i="11" s="1"/>
  <c r="U4500" i="11"/>
  <c r="R4501" i="11" s="1"/>
  <c r="AE3757" i="10"/>
  <c r="X3758" i="10" s="1"/>
  <c r="AF3757" i="10"/>
  <c r="Y3758" i="10" s="1"/>
  <c r="V8991" i="10"/>
  <c r="W4501" i="11" l="1"/>
  <c r="X4501" i="11" s="1"/>
  <c r="T4501" i="11"/>
  <c r="V8992" i="10"/>
  <c r="Z3758" i="10"/>
  <c r="AA3758" i="10"/>
  <c r="AB3758" i="10"/>
  <c r="AC3758" i="10"/>
  <c r="U4501" i="11" l="1"/>
  <c r="R4502" i="11" s="1"/>
  <c r="V4501" i="11"/>
  <c r="S4502" i="11" s="1"/>
  <c r="AD3758" i="10"/>
  <c r="V8993" i="10"/>
  <c r="T4502" i="11" l="1"/>
  <c r="W4502" i="11"/>
  <c r="X4502" i="11" s="1"/>
  <c r="V8994" i="10"/>
  <c r="AE3758" i="10"/>
  <c r="X3759" i="10" s="1"/>
  <c r="AF3758" i="10"/>
  <c r="Y3759" i="10" s="1"/>
  <c r="U4502" i="11" l="1"/>
  <c r="R4503" i="11" s="1"/>
  <c r="V4502" i="11"/>
  <c r="S4503" i="11" s="1"/>
  <c r="AA3759" i="10"/>
  <c r="Z3759" i="10"/>
  <c r="AC3759" i="10"/>
  <c r="AB3759" i="10"/>
  <c r="V8995" i="10"/>
  <c r="T4503" i="11" l="1"/>
  <c r="W4503" i="11"/>
  <c r="X4503" i="11" s="1"/>
  <c r="V8996" i="10"/>
  <c r="AD3759" i="10"/>
  <c r="V4503" i="11" l="1"/>
  <c r="S4504" i="11" s="1"/>
  <c r="U4503" i="11"/>
  <c r="R4504" i="11" s="1"/>
  <c r="AE3759" i="10"/>
  <c r="X3760" i="10" s="1"/>
  <c r="AF3759" i="10"/>
  <c r="Y3760" i="10" s="1"/>
  <c r="V8997" i="10"/>
  <c r="W4504" i="11" l="1"/>
  <c r="X4504" i="11" s="1"/>
  <c r="T4504" i="11"/>
  <c r="V8998" i="10"/>
  <c r="Z3760" i="10"/>
  <c r="AA3760" i="10"/>
  <c r="AB3760" i="10"/>
  <c r="AC3760" i="10"/>
  <c r="U4504" i="11" l="1"/>
  <c r="R4505" i="11" s="1"/>
  <c r="V4504" i="11"/>
  <c r="S4505" i="11" s="1"/>
  <c r="AD3760" i="10"/>
  <c r="V8999" i="10"/>
  <c r="T4505" i="11" l="1"/>
  <c r="W4505" i="11"/>
  <c r="X4505" i="11" s="1"/>
  <c r="V9000" i="10"/>
  <c r="AF3760" i="10"/>
  <c r="Y3761" i="10" s="1"/>
  <c r="AE3760" i="10"/>
  <c r="X3761" i="10" s="1"/>
  <c r="U4505" i="11" l="1"/>
  <c r="R4506" i="11" s="1"/>
  <c r="V4505" i="11"/>
  <c r="S4506" i="11" s="1"/>
  <c r="AB3761" i="10"/>
  <c r="AC3761" i="10"/>
  <c r="AD3761" i="10" s="1"/>
  <c r="AA3761" i="10"/>
  <c r="Z3761" i="10"/>
  <c r="V9001" i="10"/>
  <c r="T4506" i="11" l="1"/>
  <c r="W4506" i="11"/>
  <c r="X4506" i="11" s="1"/>
  <c r="V9002" i="10"/>
  <c r="AE3761" i="10"/>
  <c r="X3762" i="10" s="1"/>
  <c r="AF3761" i="10"/>
  <c r="Y3762" i="10" s="1"/>
  <c r="U4506" i="11" l="1"/>
  <c r="R4507" i="11" s="1"/>
  <c r="V4506" i="11"/>
  <c r="S4507" i="11" s="1"/>
  <c r="Z3762" i="10"/>
  <c r="AA3762" i="10"/>
  <c r="AB3762" i="10"/>
  <c r="AC3762" i="10"/>
  <c r="AD3762" i="10" s="1"/>
  <c r="V9003" i="10"/>
  <c r="T4507" i="11" l="1"/>
  <c r="W4507" i="11"/>
  <c r="X4507" i="11" s="1"/>
  <c r="V9004" i="10"/>
  <c r="AF3762" i="10"/>
  <c r="Y3763" i="10" s="1"/>
  <c r="AE3762" i="10"/>
  <c r="X3763" i="10" s="1"/>
  <c r="U4507" i="11" l="1"/>
  <c r="R4508" i="11" s="1"/>
  <c r="V4507" i="11"/>
  <c r="S4508" i="11" s="1"/>
  <c r="AB3763" i="10"/>
  <c r="AC3763" i="10"/>
  <c r="AD3763" i="10" s="1"/>
  <c r="AA3763" i="10"/>
  <c r="Z3763" i="10"/>
  <c r="V9005" i="10"/>
  <c r="T4508" i="11" l="1"/>
  <c r="W4508" i="11"/>
  <c r="X4508" i="11" s="1"/>
  <c r="V9006" i="10"/>
  <c r="AE3763" i="10"/>
  <c r="X3764" i="10" s="1"/>
  <c r="AF3763" i="10"/>
  <c r="Y3764" i="10" s="1"/>
  <c r="U4508" i="11" l="1"/>
  <c r="R4509" i="11" s="1"/>
  <c r="V4508" i="11"/>
  <c r="S4509" i="11" s="1"/>
  <c r="Z3764" i="10"/>
  <c r="AA3764" i="10"/>
  <c r="AC3764" i="10"/>
  <c r="AB3764" i="10"/>
  <c r="V9007" i="10"/>
  <c r="T4509" i="11" l="1"/>
  <c r="W4509" i="11"/>
  <c r="X4509" i="11" s="1"/>
  <c r="V9008" i="10"/>
  <c r="AD3764" i="10"/>
  <c r="V4509" i="11" l="1"/>
  <c r="S4510" i="11" s="1"/>
  <c r="U4509" i="11"/>
  <c r="R4510" i="11" s="1"/>
  <c r="AF3764" i="10"/>
  <c r="Y3765" i="10" s="1"/>
  <c r="AE3764" i="10"/>
  <c r="X3765" i="10" s="1"/>
  <c r="V9009" i="10"/>
  <c r="W4510" i="11" l="1"/>
  <c r="X4510" i="11" s="1"/>
  <c r="T4510" i="11"/>
  <c r="V9010" i="10"/>
  <c r="AB3765" i="10"/>
  <c r="AC3765" i="10"/>
  <c r="AA3765" i="10"/>
  <c r="Z3765" i="10"/>
  <c r="V4510" i="11" l="1"/>
  <c r="S4511" i="11" s="1"/>
  <c r="U4510" i="11"/>
  <c r="R4511" i="11" s="1"/>
  <c r="AD3765" i="10"/>
  <c r="V9011" i="10"/>
  <c r="W4511" i="11" l="1"/>
  <c r="X4511" i="11" s="1"/>
  <c r="T4511" i="11"/>
  <c r="V9012" i="10"/>
  <c r="AE3765" i="10"/>
  <c r="X3766" i="10" s="1"/>
  <c r="AF3765" i="10"/>
  <c r="Y3766" i="10" s="1"/>
  <c r="U4511" i="11" l="1"/>
  <c r="R4512" i="11" s="1"/>
  <c r="V4511" i="11"/>
  <c r="S4512" i="11" s="1"/>
  <c r="Z3766" i="10"/>
  <c r="AA3766" i="10"/>
  <c r="AB3766" i="10"/>
  <c r="AC3766" i="10"/>
  <c r="AD3766" i="10" s="1"/>
  <c r="V9013" i="10"/>
  <c r="T4512" i="11" l="1"/>
  <c r="W4512" i="11"/>
  <c r="X4512" i="11" s="1"/>
  <c r="V9014" i="10"/>
  <c r="AF3766" i="10"/>
  <c r="Y3767" i="10" s="1"/>
  <c r="AE3766" i="10"/>
  <c r="X3767" i="10" s="1"/>
  <c r="U4512" i="11" l="1"/>
  <c r="R4513" i="11" s="1"/>
  <c r="V4512" i="11"/>
  <c r="S4513" i="11" s="1"/>
  <c r="AC3767" i="10"/>
  <c r="AB3767" i="10"/>
  <c r="AA3767" i="10"/>
  <c r="Z3767" i="10"/>
  <c r="V9015" i="10"/>
  <c r="T4513" i="11" l="1"/>
  <c r="W4513" i="11"/>
  <c r="X4513" i="11" s="1"/>
  <c r="V9016" i="10"/>
  <c r="AD3767" i="10"/>
  <c r="V4513" i="11" l="1"/>
  <c r="S4514" i="11" s="1"/>
  <c r="U4513" i="11"/>
  <c r="R4514" i="11" s="1"/>
  <c r="AE3767" i="10"/>
  <c r="X3768" i="10" s="1"/>
  <c r="AF3767" i="10"/>
  <c r="Y3768" i="10" s="1"/>
  <c r="V9017" i="10"/>
  <c r="W4514" i="11" l="1"/>
  <c r="X4514" i="11" s="1"/>
  <c r="T4514" i="11"/>
  <c r="V9018" i="10"/>
  <c r="Z3768" i="10"/>
  <c r="AA3768" i="10"/>
  <c r="AC3768" i="10"/>
  <c r="AB3768" i="10"/>
  <c r="U4514" i="11" l="1"/>
  <c r="R4515" i="11" s="1"/>
  <c r="V4514" i="11"/>
  <c r="S4515" i="11" s="1"/>
  <c r="AD3768" i="10"/>
  <c r="V9019" i="10"/>
  <c r="T4515" i="11" l="1"/>
  <c r="W4515" i="11"/>
  <c r="X4515" i="11" s="1"/>
  <c r="V9020" i="10"/>
  <c r="AF3768" i="10"/>
  <c r="Y3769" i="10" s="1"/>
  <c r="AE3768" i="10"/>
  <c r="X3769" i="10" s="1"/>
  <c r="V4515" i="11" l="1"/>
  <c r="S4516" i="11" s="1"/>
  <c r="U4515" i="11"/>
  <c r="R4516" i="11" s="1"/>
  <c r="AC3769" i="10"/>
  <c r="AB3769" i="10"/>
  <c r="AA3769" i="10"/>
  <c r="Z3769" i="10"/>
  <c r="V9021" i="10"/>
  <c r="W4516" i="11" l="1"/>
  <c r="X4516" i="11" s="1"/>
  <c r="T4516" i="11"/>
  <c r="V9022" i="10"/>
  <c r="AD3769" i="10"/>
  <c r="U4516" i="11" l="1"/>
  <c r="R4517" i="11" s="1"/>
  <c r="V4516" i="11"/>
  <c r="S4517" i="11" s="1"/>
  <c r="AE3769" i="10"/>
  <c r="X3770" i="10" s="1"/>
  <c r="AF3769" i="10"/>
  <c r="Y3770" i="10" s="1"/>
  <c r="V9023" i="10"/>
  <c r="T4517" i="11" l="1"/>
  <c r="W4517" i="11"/>
  <c r="X4517" i="11" s="1"/>
  <c r="V9024" i="10"/>
  <c r="AA3770" i="10"/>
  <c r="Z3770" i="10"/>
  <c r="AC3770" i="10"/>
  <c r="AB3770" i="10"/>
  <c r="AD3770" i="10" l="1"/>
  <c r="U4517" i="11"/>
  <c r="R4518" i="11" s="1"/>
  <c r="V4517" i="11"/>
  <c r="S4518" i="11" s="1"/>
  <c r="AE3770" i="10"/>
  <c r="X3771" i="10" s="1"/>
  <c r="AF3770" i="10"/>
  <c r="Y3771" i="10" s="1"/>
  <c r="V9025" i="10"/>
  <c r="T4518" i="11" l="1"/>
  <c r="W4518" i="11"/>
  <c r="X4518" i="11" s="1"/>
  <c r="V9026" i="10"/>
  <c r="Z3771" i="10"/>
  <c r="AA3771" i="10"/>
  <c r="AB3771" i="10"/>
  <c r="AC3771" i="10"/>
  <c r="AD3771" i="10" s="1"/>
  <c r="V4518" i="11" l="1"/>
  <c r="S4519" i="11" s="1"/>
  <c r="U4518" i="11"/>
  <c r="R4519" i="11" s="1"/>
  <c r="AE3771" i="10"/>
  <c r="X3772" i="10" s="1"/>
  <c r="AF3771" i="10"/>
  <c r="Y3772" i="10" s="1"/>
  <c r="V9027" i="10"/>
  <c r="W4519" i="11" l="1"/>
  <c r="X4519" i="11" s="1"/>
  <c r="T4519" i="11"/>
  <c r="V9028" i="10"/>
  <c r="AA3772" i="10"/>
  <c r="Z3772" i="10"/>
  <c r="AB3772" i="10"/>
  <c r="AC3772" i="10"/>
  <c r="AD3772" i="10" l="1"/>
  <c r="V4519" i="11"/>
  <c r="S4520" i="11" s="1"/>
  <c r="U4519" i="11"/>
  <c r="R4520" i="11" s="1"/>
  <c r="AE3772" i="10"/>
  <c r="X3773" i="10" s="1"/>
  <c r="AF3772" i="10"/>
  <c r="Y3773" i="10" s="1"/>
  <c r="V9029" i="10"/>
  <c r="W4520" i="11" l="1"/>
  <c r="X4520" i="11" s="1"/>
  <c r="T4520" i="11"/>
  <c r="V9030" i="10"/>
  <c r="Z3773" i="10"/>
  <c r="AA3773" i="10"/>
  <c r="AC3773" i="10"/>
  <c r="AB3773" i="10"/>
  <c r="AD3773" i="10" l="1"/>
  <c r="U4520" i="11"/>
  <c r="R4521" i="11" s="1"/>
  <c r="V4520" i="11"/>
  <c r="S4521" i="11" s="1"/>
  <c r="AF3773" i="10"/>
  <c r="Y3774" i="10" s="1"/>
  <c r="AE3773" i="10"/>
  <c r="X3774" i="10" s="1"/>
  <c r="V9031" i="10"/>
  <c r="T4521" i="11" l="1"/>
  <c r="W4521" i="11"/>
  <c r="X4521" i="11" s="1"/>
  <c r="V9032" i="10"/>
  <c r="AC3774" i="10"/>
  <c r="AB3774" i="10"/>
  <c r="Z3774" i="10"/>
  <c r="AA3774" i="10"/>
  <c r="U4521" i="11" l="1"/>
  <c r="R4522" i="11" s="1"/>
  <c r="V4521" i="11"/>
  <c r="S4522" i="11" s="1"/>
  <c r="AD3774" i="10"/>
  <c r="V9033" i="10"/>
  <c r="T4522" i="11" l="1"/>
  <c r="W4522" i="11"/>
  <c r="X4522" i="11" s="1"/>
  <c r="V9034" i="10"/>
  <c r="AE3774" i="10"/>
  <c r="X3775" i="10" s="1"/>
  <c r="AF3774" i="10"/>
  <c r="Y3775" i="10" s="1"/>
  <c r="U4522" i="11" l="1"/>
  <c r="R4523" i="11" s="1"/>
  <c r="V4522" i="11"/>
  <c r="S4523" i="11" s="1"/>
  <c r="AA3775" i="10"/>
  <c r="Z3775" i="10"/>
  <c r="AC3775" i="10"/>
  <c r="AB3775" i="10"/>
  <c r="V9035" i="10"/>
  <c r="T4523" i="11" l="1"/>
  <c r="W4523" i="11"/>
  <c r="X4523" i="11" s="1"/>
  <c r="V9036" i="10"/>
  <c r="AD3775" i="10"/>
  <c r="V4523" i="11" l="1"/>
  <c r="S4524" i="11" s="1"/>
  <c r="U4523" i="11"/>
  <c r="R4524" i="11" s="1"/>
  <c r="AE3775" i="10"/>
  <c r="X3776" i="10" s="1"/>
  <c r="AF3775" i="10"/>
  <c r="Y3776" i="10" s="1"/>
  <c r="V9037" i="10"/>
  <c r="W4524" i="11" l="1"/>
  <c r="X4524" i="11" s="1"/>
  <c r="T4524" i="11"/>
  <c r="V9038" i="10"/>
  <c r="AA3776" i="10"/>
  <c r="Z3776" i="10"/>
  <c r="AB3776" i="10"/>
  <c r="AC3776" i="10"/>
  <c r="U4524" i="11" l="1"/>
  <c r="R4525" i="11" s="1"/>
  <c r="V4524" i="11"/>
  <c r="S4525" i="11" s="1"/>
  <c r="AD3776" i="10"/>
  <c r="V9039" i="10"/>
  <c r="T4525" i="11" l="1"/>
  <c r="W4525" i="11"/>
  <c r="X4525" i="11" s="1"/>
  <c r="V9040" i="10"/>
  <c r="AF3776" i="10"/>
  <c r="Y3777" i="10" s="1"/>
  <c r="AE3776" i="10"/>
  <c r="X3777" i="10" s="1"/>
  <c r="V4525" i="11" l="1"/>
  <c r="S4526" i="11" s="1"/>
  <c r="U4525" i="11"/>
  <c r="R4526" i="11" s="1"/>
  <c r="AB3777" i="10"/>
  <c r="AC3777" i="10"/>
  <c r="AD3777" i="10" s="1"/>
  <c r="Z3777" i="10"/>
  <c r="AA3777" i="10"/>
  <c r="V9041" i="10"/>
  <c r="W4526" i="11" l="1"/>
  <c r="X4526" i="11" s="1"/>
  <c r="T4526" i="11"/>
  <c r="V9042" i="10"/>
  <c r="AE3777" i="10"/>
  <c r="X3778" i="10" s="1"/>
  <c r="AF3777" i="10"/>
  <c r="Y3778" i="10" s="1"/>
  <c r="V4526" i="11" l="1"/>
  <c r="S4527" i="11" s="1"/>
  <c r="U4526" i="11"/>
  <c r="R4527" i="11" s="1"/>
  <c r="Z3778" i="10"/>
  <c r="AA3778" i="10"/>
  <c r="AB3778" i="10"/>
  <c r="AC3778" i="10"/>
  <c r="AD3778" i="10" s="1"/>
  <c r="V9043" i="10"/>
  <c r="W4527" i="11" l="1"/>
  <c r="X4527" i="11" s="1"/>
  <c r="T4527" i="11"/>
  <c r="V9044" i="10"/>
  <c r="AE3778" i="10"/>
  <c r="X3779" i="10" s="1"/>
  <c r="AF3778" i="10"/>
  <c r="Y3779" i="10" s="1"/>
  <c r="V4527" i="11" l="1"/>
  <c r="S4528" i="11" s="1"/>
  <c r="U4527" i="11"/>
  <c r="R4528" i="11" s="1"/>
  <c r="AA3779" i="10"/>
  <c r="Z3779" i="10"/>
  <c r="AC3779" i="10"/>
  <c r="AB3779" i="10"/>
  <c r="V9045" i="10"/>
  <c r="W4528" i="11" l="1"/>
  <c r="X4528" i="11" s="1"/>
  <c r="T4528" i="11"/>
  <c r="V9046" i="10"/>
  <c r="AD3779" i="10"/>
  <c r="U4528" i="11" l="1"/>
  <c r="R4529" i="11" s="1"/>
  <c r="V4528" i="11"/>
  <c r="S4529" i="11" s="1"/>
  <c r="AE3779" i="10"/>
  <c r="X3780" i="10" s="1"/>
  <c r="AF3779" i="10"/>
  <c r="Y3780" i="10" s="1"/>
  <c r="V9047" i="10"/>
  <c r="T4529" i="11" l="1"/>
  <c r="W4529" i="11"/>
  <c r="X4529" i="11" s="1"/>
  <c r="V9048" i="10"/>
  <c r="AA3780" i="10"/>
  <c r="Z3780" i="10"/>
  <c r="AC3780" i="10"/>
  <c r="AB3780" i="10"/>
  <c r="AD3780" i="10" l="1"/>
  <c r="U4529" i="11"/>
  <c r="R4530" i="11" s="1"/>
  <c r="V4529" i="11"/>
  <c r="S4530" i="11" s="1"/>
  <c r="AF3780" i="10"/>
  <c r="Y3781" i="10" s="1"/>
  <c r="AE3780" i="10"/>
  <c r="X3781" i="10" s="1"/>
  <c r="V9049" i="10"/>
  <c r="T4530" i="11" l="1"/>
  <c r="W4530" i="11"/>
  <c r="X4530" i="11" s="1"/>
  <c r="V9050" i="10"/>
  <c r="AB3781" i="10"/>
  <c r="AC3781" i="10"/>
  <c r="AD3781" i="10" s="1"/>
  <c r="AA3781" i="10"/>
  <c r="Z3781" i="10"/>
  <c r="V4530" i="11" l="1"/>
  <c r="S4531" i="11" s="1"/>
  <c r="U4530" i="11"/>
  <c r="R4531" i="11" s="1"/>
  <c r="AE3781" i="10"/>
  <c r="X3782" i="10" s="1"/>
  <c r="AF3781" i="10"/>
  <c r="Y3782" i="10" s="1"/>
  <c r="V9051" i="10"/>
  <c r="W4531" i="11" l="1"/>
  <c r="X4531" i="11" s="1"/>
  <c r="T4531" i="11"/>
  <c r="V9052" i="10"/>
  <c r="Z3782" i="10"/>
  <c r="AA3782" i="10"/>
  <c r="AB3782" i="10"/>
  <c r="AC3782" i="10"/>
  <c r="AD3782" i="10" s="1"/>
  <c r="U4531" i="11" l="1"/>
  <c r="R4532" i="11" s="1"/>
  <c r="V4531" i="11"/>
  <c r="S4532" i="11" s="1"/>
  <c r="AF3782" i="10"/>
  <c r="Y3783" i="10" s="1"/>
  <c r="AE3782" i="10"/>
  <c r="X3783" i="10" s="1"/>
  <c r="V9053" i="10"/>
  <c r="T4532" i="11" l="1"/>
  <c r="W4532" i="11"/>
  <c r="X4532" i="11" s="1"/>
  <c r="V9054" i="10"/>
  <c r="AB3783" i="10"/>
  <c r="AC3783" i="10"/>
  <c r="AD3783" i="10" s="1"/>
  <c r="AA3783" i="10"/>
  <c r="Z3783" i="10"/>
  <c r="V4532" i="11" l="1"/>
  <c r="S4533" i="11" s="1"/>
  <c r="U4532" i="11"/>
  <c r="R4533" i="11" s="1"/>
  <c r="AE3783" i="10"/>
  <c r="X3784" i="10" s="1"/>
  <c r="AF3783" i="10"/>
  <c r="Y3784" i="10" s="1"/>
  <c r="V9055" i="10"/>
  <c r="W4533" i="11" l="1"/>
  <c r="X4533" i="11" s="1"/>
  <c r="T4533" i="11"/>
  <c r="V9056" i="10"/>
  <c r="Z3784" i="10"/>
  <c r="AA3784" i="10"/>
  <c r="AB3784" i="10"/>
  <c r="AC3784" i="10"/>
  <c r="AD3784" i="10" s="1"/>
  <c r="U4533" i="11" l="1"/>
  <c r="R4534" i="11" s="1"/>
  <c r="V4533" i="11"/>
  <c r="S4534" i="11" s="1"/>
  <c r="AE3784" i="10"/>
  <c r="X3785" i="10" s="1"/>
  <c r="AF3784" i="10"/>
  <c r="Y3785" i="10" s="1"/>
  <c r="V9057" i="10"/>
  <c r="T4534" i="11" l="1"/>
  <c r="W4534" i="11"/>
  <c r="X4534" i="11" s="1"/>
  <c r="V9058" i="10"/>
  <c r="Z3785" i="10"/>
  <c r="AA3785" i="10"/>
  <c r="AC3785" i="10"/>
  <c r="AB3785" i="10"/>
  <c r="V4534" i="11" l="1"/>
  <c r="S4535" i="11" s="1"/>
  <c r="U4534" i="11"/>
  <c r="R4535" i="11" s="1"/>
  <c r="AD3785" i="10"/>
  <c r="V9059" i="10"/>
  <c r="W4535" i="11" l="1"/>
  <c r="X4535" i="11" s="1"/>
  <c r="T4535" i="11"/>
  <c r="V9060" i="10"/>
  <c r="AE3785" i="10"/>
  <c r="X3786" i="10" s="1"/>
  <c r="AF3785" i="10"/>
  <c r="Y3786" i="10" s="1"/>
  <c r="U4535" i="11" l="1"/>
  <c r="R4536" i="11" s="1"/>
  <c r="V4535" i="11"/>
  <c r="S4536" i="11" s="1"/>
  <c r="AA3786" i="10"/>
  <c r="Z3786" i="10"/>
  <c r="AB3786" i="10"/>
  <c r="AC3786" i="10"/>
  <c r="AD3786" i="10" s="1"/>
  <c r="V9061" i="10"/>
  <c r="T4536" i="11" l="1"/>
  <c r="W4536" i="11"/>
  <c r="X4536" i="11" s="1"/>
  <c r="AE3786" i="10"/>
  <c r="X3787" i="10" s="1"/>
  <c r="AF3786" i="10"/>
  <c r="Y3787" i="10" s="1"/>
  <c r="V9062" i="10"/>
  <c r="V4536" i="11" l="1"/>
  <c r="S4537" i="11" s="1"/>
  <c r="U4536" i="11"/>
  <c r="R4537" i="11" s="1"/>
  <c r="V9063" i="10"/>
  <c r="Z3787" i="10"/>
  <c r="AA3787" i="10"/>
  <c r="AB3787" i="10"/>
  <c r="AC3787" i="10"/>
  <c r="AD3787" i="10" s="1"/>
  <c r="W4537" i="11" l="1"/>
  <c r="X4537" i="11" s="1"/>
  <c r="T4537" i="11"/>
  <c r="AF3787" i="10"/>
  <c r="Y3788" i="10" s="1"/>
  <c r="AE3787" i="10"/>
  <c r="X3788" i="10" s="1"/>
  <c r="V9064" i="10"/>
  <c r="U4537" i="11" l="1"/>
  <c r="R4538" i="11" s="1"/>
  <c r="V4537" i="11"/>
  <c r="S4538" i="11" s="1"/>
  <c r="V9065" i="10"/>
  <c r="AB3788" i="10"/>
  <c r="AC3788" i="10"/>
  <c r="AD3788" i="10" s="1"/>
  <c r="Z3788" i="10"/>
  <c r="AA3788" i="10"/>
  <c r="T4538" i="11" l="1"/>
  <c r="W4538" i="11"/>
  <c r="X4538" i="11" s="1"/>
  <c r="AF3788" i="10"/>
  <c r="Y3789" i="10" s="1"/>
  <c r="AE3788" i="10"/>
  <c r="X3789" i="10" s="1"/>
  <c r="V9066" i="10"/>
  <c r="U4538" i="11" l="1"/>
  <c r="R4539" i="11" s="1"/>
  <c r="V4538" i="11"/>
  <c r="S4539" i="11" s="1"/>
  <c r="V9067" i="10"/>
  <c r="AC3789" i="10"/>
  <c r="AB3789" i="10"/>
  <c r="Z3789" i="10"/>
  <c r="AA3789" i="10"/>
  <c r="T4539" i="11" l="1"/>
  <c r="W4539" i="11"/>
  <c r="X4539" i="11" s="1"/>
  <c r="AD3789" i="10"/>
  <c r="V9068" i="10"/>
  <c r="U4539" i="11" l="1"/>
  <c r="R4540" i="11" s="1"/>
  <c r="V4539" i="11"/>
  <c r="S4540" i="11" s="1"/>
  <c r="V9069" i="10"/>
  <c r="AE3789" i="10"/>
  <c r="X3790" i="10" s="1"/>
  <c r="AF3789" i="10"/>
  <c r="Y3790" i="10" s="1"/>
  <c r="T4540" i="11" l="1"/>
  <c r="W4540" i="11"/>
  <c r="X4540" i="11" s="1"/>
  <c r="Z3790" i="10"/>
  <c r="AA3790" i="10"/>
  <c r="AB3790" i="10"/>
  <c r="AC3790" i="10"/>
  <c r="AD3790" i="10" s="1"/>
  <c r="V9070" i="10"/>
  <c r="V4540" i="11" l="1"/>
  <c r="S4541" i="11" s="1"/>
  <c r="U4540" i="11"/>
  <c r="R4541" i="11" s="1"/>
  <c r="V9071" i="10"/>
  <c r="AE3790" i="10"/>
  <c r="X3791" i="10" s="1"/>
  <c r="AF3790" i="10"/>
  <c r="Y3791" i="10" s="1"/>
  <c r="W4541" i="11" l="1"/>
  <c r="X4541" i="11" s="1"/>
  <c r="T4541" i="11"/>
  <c r="AA3791" i="10"/>
  <c r="Z3791" i="10"/>
  <c r="AC3791" i="10"/>
  <c r="AB3791" i="10"/>
  <c r="V9072" i="10"/>
  <c r="V4541" i="11" l="1"/>
  <c r="S4542" i="11" s="1"/>
  <c r="U4541" i="11"/>
  <c r="R4542" i="11" s="1"/>
  <c r="V9073" i="10"/>
  <c r="AD3791" i="10"/>
  <c r="W4542" i="11" l="1"/>
  <c r="X4542" i="11" s="1"/>
  <c r="T4542" i="11"/>
  <c r="AF3791" i="10"/>
  <c r="Y3792" i="10" s="1"/>
  <c r="AE3791" i="10"/>
  <c r="X3792" i="10" s="1"/>
  <c r="V9074" i="10"/>
  <c r="U4542" i="11" l="1"/>
  <c r="R4543" i="11" s="1"/>
  <c r="V4542" i="11"/>
  <c r="S4543" i="11" s="1"/>
  <c r="V9075" i="10"/>
  <c r="AB3792" i="10"/>
  <c r="AC3792" i="10"/>
  <c r="AD3792" i="10" s="1"/>
  <c r="AA3792" i="10"/>
  <c r="Z3792" i="10"/>
  <c r="T4543" i="11" l="1"/>
  <c r="W4543" i="11"/>
  <c r="X4543" i="11" s="1"/>
  <c r="AF3792" i="10"/>
  <c r="Y3793" i="10" s="1"/>
  <c r="AE3792" i="10"/>
  <c r="X3793" i="10" s="1"/>
  <c r="V9076" i="10"/>
  <c r="U4543" i="11" l="1"/>
  <c r="R4544" i="11" s="1"/>
  <c r="V4543" i="11"/>
  <c r="S4544" i="11" s="1"/>
  <c r="V9077" i="10"/>
  <c r="AC3793" i="10"/>
  <c r="AB3793" i="10"/>
  <c r="AA3793" i="10"/>
  <c r="Z3793" i="10"/>
  <c r="T4544" i="11" l="1"/>
  <c r="W4544" i="11"/>
  <c r="X4544" i="11" s="1"/>
  <c r="AD3793" i="10"/>
  <c r="V9078" i="10"/>
  <c r="U4544" i="11" l="1"/>
  <c r="R4545" i="11" s="1"/>
  <c r="V4544" i="11"/>
  <c r="S4545" i="11" s="1"/>
  <c r="V9079" i="10"/>
  <c r="AF3793" i="10"/>
  <c r="Y3794" i="10" s="1"/>
  <c r="AE3793" i="10"/>
  <c r="X3794" i="10" s="1"/>
  <c r="T4545" i="11" l="1"/>
  <c r="W4545" i="11"/>
  <c r="X4545" i="11" s="1"/>
  <c r="AB3794" i="10"/>
  <c r="AC3794" i="10"/>
  <c r="AD3794" i="10" s="1"/>
  <c r="Z3794" i="10"/>
  <c r="AA3794" i="10"/>
  <c r="V9080" i="10"/>
  <c r="V4545" i="11" l="1"/>
  <c r="S4546" i="11" s="1"/>
  <c r="U4545" i="11"/>
  <c r="R4546" i="11" s="1"/>
  <c r="V9081" i="10"/>
  <c r="AE3794" i="10"/>
  <c r="X3795" i="10" s="1"/>
  <c r="AF3794" i="10"/>
  <c r="Y3795" i="10" s="1"/>
  <c r="W4546" i="11" l="1"/>
  <c r="X4546" i="11" s="1"/>
  <c r="T4546" i="11"/>
  <c r="AA3795" i="10"/>
  <c r="Z3795" i="10"/>
  <c r="AB3795" i="10"/>
  <c r="AC3795" i="10"/>
  <c r="AD3795" i="10" s="1"/>
  <c r="V9082" i="10"/>
  <c r="U4546" i="11" l="1"/>
  <c r="R4547" i="11" s="1"/>
  <c r="V4546" i="11"/>
  <c r="S4547" i="11" s="1"/>
  <c r="V9083" i="10"/>
  <c r="AE3795" i="10"/>
  <c r="X3796" i="10" s="1"/>
  <c r="AF3795" i="10"/>
  <c r="Y3796" i="10" s="1"/>
  <c r="T4547" i="11" l="1"/>
  <c r="W4547" i="11"/>
  <c r="X4547" i="11" s="1"/>
  <c r="AA3796" i="10"/>
  <c r="Z3796" i="10"/>
  <c r="AB3796" i="10"/>
  <c r="AC3796" i="10"/>
  <c r="AD3796" i="10" s="1"/>
  <c r="V9084" i="10"/>
  <c r="U4547" i="11" l="1"/>
  <c r="R4548" i="11" s="1"/>
  <c r="V4547" i="11"/>
  <c r="S4548" i="11" s="1"/>
  <c r="AF3796" i="10"/>
  <c r="Y3797" i="10" s="1"/>
  <c r="AE3796" i="10"/>
  <c r="X3797" i="10" s="1"/>
  <c r="V9085" i="10"/>
  <c r="T4548" i="11" l="1"/>
  <c r="W4548" i="11"/>
  <c r="X4548" i="11" s="1"/>
  <c r="V9086" i="10"/>
  <c r="AC3797" i="10"/>
  <c r="AB3797" i="10"/>
  <c r="AA3797" i="10"/>
  <c r="Z3797" i="10"/>
  <c r="U4548" i="11" l="1"/>
  <c r="R4549" i="11" s="1"/>
  <c r="V4548" i="11"/>
  <c r="S4549" i="11" s="1"/>
  <c r="AD3797" i="10"/>
  <c r="V9087" i="10"/>
  <c r="T4549" i="11" l="1"/>
  <c r="W4549" i="11"/>
  <c r="X4549" i="11" s="1"/>
  <c r="V9088" i="10"/>
  <c r="AE3797" i="10"/>
  <c r="X3798" i="10" s="1"/>
  <c r="AF3797" i="10"/>
  <c r="Y3798" i="10" s="1"/>
  <c r="V4549" i="11" l="1"/>
  <c r="S4550" i="11" s="1"/>
  <c r="U4549" i="11"/>
  <c r="R4550" i="11" s="1"/>
  <c r="Z3798" i="10"/>
  <c r="AA3798" i="10"/>
  <c r="AC3798" i="10"/>
  <c r="AB3798" i="10"/>
  <c r="V9089" i="10"/>
  <c r="W4550" i="11" l="1"/>
  <c r="X4550" i="11" s="1"/>
  <c r="T4550" i="11"/>
  <c r="V9090" i="10"/>
  <c r="AD3798" i="10"/>
  <c r="U4550" i="11" l="1"/>
  <c r="R4551" i="11" s="1"/>
  <c r="V4550" i="11"/>
  <c r="S4551" i="11" s="1"/>
  <c r="AE3798" i="10"/>
  <c r="X3799" i="10" s="1"/>
  <c r="AF3798" i="10"/>
  <c r="Y3799" i="10" s="1"/>
  <c r="V9091" i="10"/>
  <c r="T4551" i="11" l="1"/>
  <c r="W4551" i="11"/>
  <c r="X4551" i="11" s="1"/>
  <c r="V9092" i="10"/>
  <c r="Z3799" i="10"/>
  <c r="AA3799" i="10"/>
  <c r="AB3799" i="10"/>
  <c r="AC3799" i="10"/>
  <c r="AD3799" i="10" s="1"/>
  <c r="U4551" i="11" l="1"/>
  <c r="R4552" i="11" s="1"/>
  <c r="V4551" i="11"/>
  <c r="S4552" i="11" s="1"/>
  <c r="AE3799" i="10"/>
  <c r="X3800" i="10" s="1"/>
  <c r="AF3799" i="10"/>
  <c r="Y3800" i="10" s="1"/>
  <c r="V9093" i="10"/>
  <c r="T4552" i="11" l="1"/>
  <c r="W4552" i="11"/>
  <c r="X4552" i="11" s="1"/>
  <c r="Z3800" i="10"/>
  <c r="AA3800" i="10"/>
  <c r="V9094" i="10"/>
  <c r="AC3800" i="10"/>
  <c r="AB3800" i="10"/>
  <c r="U4552" i="11" l="1"/>
  <c r="R4553" i="11" s="1"/>
  <c r="V4552" i="11"/>
  <c r="S4553" i="11" s="1"/>
  <c r="AD3800" i="10"/>
  <c r="V9095" i="10"/>
  <c r="T4553" i="11" l="1"/>
  <c r="W4553" i="11"/>
  <c r="X4553" i="11" s="1"/>
  <c r="V9096" i="10"/>
  <c r="AF3800" i="10"/>
  <c r="Y3801" i="10" s="1"/>
  <c r="AE3800" i="10"/>
  <c r="X3801" i="10" s="1"/>
  <c r="U4553" i="11" l="1"/>
  <c r="R4554" i="11" s="1"/>
  <c r="V4553" i="11"/>
  <c r="S4554" i="11" s="1"/>
  <c r="AC3801" i="10"/>
  <c r="AB3801" i="10"/>
  <c r="AA3801" i="10"/>
  <c r="Z3801" i="10"/>
  <c r="V9097" i="10"/>
  <c r="T4554" i="11" l="1"/>
  <c r="W4554" i="11"/>
  <c r="X4554" i="11" s="1"/>
  <c r="V9098" i="10"/>
  <c r="AD3801" i="10"/>
  <c r="U4554" i="11" l="1"/>
  <c r="R4555" i="11" s="1"/>
  <c r="V4554" i="11"/>
  <c r="S4555" i="11" s="1"/>
  <c r="AE3801" i="10"/>
  <c r="X3802" i="10" s="1"/>
  <c r="AF3801" i="10"/>
  <c r="Y3802" i="10" s="1"/>
  <c r="V9099" i="10"/>
  <c r="T4555" i="11" l="1"/>
  <c r="W4555" i="11"/>
  <c r="X4555" i="11" s="1"/>
  <c r="Z3802" i="10"/>
  <c r="AA3802" i="10"/>
  <c r="V9100" i="10"/>
  <c r="AB3802" i="10"/>
  <c r="AC3802" i="10"/>
  <c r="AD3802" i="10" s="1"/>
  <c r="U4555" i="11" l="1"/>
  <c r="R4556" i="11" s="1"/>
  <c r="V4555" i="11"/>
  <c r="S4556" i="11" s="1"/>
  <c r="AF3802" i="10"/>
  <c r="Y3803" i="10" s="1"/>
  <c r="AE3802" i="10"/>
  <c r="X3803" i="10" s="1"/>
  <c r="V9101" i="10"/>
  <c r="T4556" i="11" l="1"/>
  <c r="W4556" i="11"/>
  <c r="X4556" i="11" s="1"/>
  <c r="AC3803" i="10"/>
  <c r="AB3803" i="10"/>
  <c r="V9102" i="10"/>
  <c r="Z3803" i="10"/>
  <c r="AA3803" i="10"/>
  <c r="U4556" i="11" l="1"/>
  <c r="R4557" i="11" s="1"/>
  <c r="V4556" i="11"/>
  <c r="S4557" i="11" s="1"/>
  <c r="V9103" i="10"/>
  <c r="AD3803" i="10"/>
  <c r="T4557" i="11" l="1"/>
  <c r="W4557" i="11"/>
  <c r="X4557" i="11" s="1"/>
  <c r="AF3803" i="10"/>
  <c r="Y3804" i="10" s="1"/>
  <c r="AE3803" i="10"/>
  <c r="X3804" i="10" s="1"/>
  <c r="V9104" i="10"/>
  <c r="U4557" i="11" l="1"/>
  <c r="R4558" i="11" s="1"/>
  <c r="V4557" i="11"/>
  <c r="S4558" i="11" s="1"/>
  <c r="V9105" i="10"/>
  <c r="AB3804" i="10"/>
  <c r="AC3804" i="10"/>
  <c r="AD3804" i="10" s="1"/>
  <c r="Z3804" i="10"/>
  <c r="AA3804" i="10"/>
  <c r="T4558" i="11" l="1"/>
  <c r="W4558" i="11"/>
  <c r="X4558" i="11" s="1"/>
  <c r="AE3804" i="10"/>
  <c r="X3805" i="10" s="1"/>
  <c r="AF3804" i="10"/>
  <c r="Y3805" i="10" s="1"/>
  <c r="V9106" i="10"/>
  <c r="V4558" i="11" l="1"/>
  <c r="S4559" i="11" s="1"/>
  <c r="U4558" i="11"/>
  <c r="R4559" i="11" s="1"/>
  <c r="V9107" i="10"/>
  <c r="Z3805" i="10"/>
  <c r="AA3805" i="10"/>
  <c r="AC3805" i="10"/>
  <c r="AB3805" i="10"/>
  <c r="AD3805" i="10" l="1"/>
  <c r="W4559" i="11"/>
  <c r="X4559" i="11" s="1"/>
  <c r="T4559" i="11"/>
  <c r="AF3805" i="10"/>
  <c r="Y3806" i="10" s="1"/>
  <c r="AE3805" i="10"/>
  <c r="X3806" i="10" s="1"/>
  <c r="V9108" i="10"/>
  <c r="U4559" i="11" l="1"/>
  <c r="R4560" i="11" s="1"/>
  <c r="V4559" i="11"/>
  <c r="S4560" i="11" s="1"/>
  <c r="V9109" i="10"/>
  <c r="AB3806" i="10"/>
  <c r="AC3806" i="10"/>
  <c r="AD3806" i="10" s="1"/>
  <c r="Z3806" i="10"/>
  <c r="AA3806" i="10"/>
  <c r="T4560" i="11" l="1"/>
  <c r="W4560" i="11"/>
  <c r="X4560" i="11" s="1"/>
  <c r="AF3806" i="10"/>
  <c r="Y3807" i="10" s="1"/>
  <c r="AE3806" i="10"/>
  <c r="X3807" i="10" s="1"/>
  <c r="V9110" i="10"/>
  <c r="U4560" i="11" l="1"/>
  <c r="R4561" i="11" s="1"/>
  <c r="V4560" i="11"/>
  <c r="S4561" i="11" s="1"/>
  <c r="V9111" i="10"/>
  <c r="AC3807" i="10"/>
  <c r="AB3807" i="10"/>
  <c r="AA3807" i="10"/>
  <c r="Z3807" i="10"/>
  <c r="T4561" i="11" l="1"/>
  <c r="W4561" i="11"/>
  <c r="X4561" i="11" s="1"/>
  <c r="AD3807" i="10"/>
  <c r="V9112" i="10"/>
  <c r="U4561" i="11" l="1"/>
  <c r="R4562" i="11" s="1"/>
  <c r="V4561" i="11"/>
  <c r="S4562" i="11" s="1"/>
  <c r="V9113" i="10"/>
  <c r="AE3807" i="10"/>
  <c r="X3808" i="10" s="1"/>
  <c r="AF3807" i="10"/>
  <c r="Y3808" i="10" s="1"/>
  <c r="T4562" i="11" l="1"/>
  <c r="W4562" i="11"/>
  <c r="X4562" i="11" s="1"/>
  <c r="Z3808" i="10"/>
  <c r="AA3808" i="10"/>
  <c r="AB3808" i="10"/>
  <c r="AC3808" i="10"/>
  <c r="AD3808" i="10" s="1"/>
  <c r="V9114" i="10"/>
  <c r="V4562" i="11" l="1"/>
  <c r="S4563" i="11" s="1"/>
  <c r="U4562" i="11"/>
  <c r="R4563" i="11" s="1"/>
  <c r="V9115" i="10"/>
  <c r="AF3808" i="10"/>
  <c r="Y3809" i="10" s="1"/>
  <c r="AE3808" i="10"/>
  <c r="X3809" i="10" s="1"/>
  <c r="W4563" i="11" l="1"/>
  <c r="X4563" i="11" s="1"/>
  <c r="T4563" i="11"/>
  <c r="AB3809" i="10"/>
  <c r="AC3809" i="10"/>
  <c r="AD3809" i="10" s="1"/>
  <c r="Z3809" i="10"/>
  <c r="AA3809" i="10"/>
  <c r="V9116" i="10"/>
  <c r="V4563" i="11" l="1"/>
  <c r="S4564" i="11" s="1"/>
  <c r="U4563" i="11"/>
  <c r="R4564" i="11" s="1"/>
  <c r="V9117" i="10"/>
  <c r="AF3809" i="10"/>
  <c r="Y3810" i="10" s="1"/>
  <c r="AE3809" i="10"/>
  <c r="X3810" i="10" s="1"/>
  <c r="W4564" i="11" l="1"/>
  <c r="X4564" i="11" s="1"/>
  <c r="T4564" i="11"/>
  <c r="AC3810" i="10"/>
  <c r="AB3810" i="10"/>
  <c r="Z3810" i="10"/>
  <c r="AA3810" i="10"/>
  <c r="V9118" i="10"/>
  <c r="U4564" i="11" l="1"/>
  <c r="R4565" i="11" s="1"/>
  <c r="V4564" i="11"/>
  <c r="S4565" i="11" s="1"/>
  <c r="V9119" i="10"/>
  <c r="AD3810" i="10"/>
  <c r="T4565" i="11" l="1"/>
  <c r="W4565" i="11"/>
  <c r="X4565" i="11" s="1"/>
  <c r="AF3810" i="10"/>
  <c r="Y3811" i="10" s="1"/>
  <c r="AE3810" i="10"/>
  <c r="X3811" i="10" s="1"/>
  <c r="V9120" i="10"/>
  <c r="U4565" i="11" l="1"/>
  <c r="R4566" i="11" s="1"/>
  <c r="V4565" i="11"/>
  <c r="S4566" i="11" s="1"/>
  <c r="V9121" i="10"/>
  <c r="AB3811" i="10"/>
  <c r="AC3811" i="10"/>
  <c r="AD3811" i="10" s="1"/>
  <c r="AA3811" i="10"/>
  <c r="Z3811" i="10"/>
  <c r="T4566" i="11" l="1"/>
  <c r="W4566" i="11"/>
  <c r="X4566" i="11" s="1"/>
  <c r="AE3811" i="10"/>
  <c r="X3812" i="10" s="1"/>
  <c r="AF3811" i="10"/>
  <c r="Y3812" i="10" s="1"/>
  <c r="V9122" i="10"/>
  <c r="U4566" i="11" l="1"/>
  <c r="R4567" i="11" s="1"/>
  <c r="V4566" i="11"/>
  <c r="S4567" i="11" s="1"/>
  <c r="V9123" i="10"/>
  <c r="Z3812" i="10"/>
  <c r="AA3812" i="10"/>
  <c r="AB3812" i="10"/>
  <c r="AC3812" i="10"/>
  <c r="T4567" i="11" l="1"/>
  <c r="W4567" i="11"/>
  <c r="X4567" i="11" s="1"/>
  <c r="AD3812" i="10"/>
  <c r="V9124" i="10"/>
  <c r="V4567" i="11" l="1"/>
  <c r="S4568" i="11" s="1"/>
  <c r="U4567" i="11"/>
  <c r="R4568" i="11" s="1"/>
  <c r="V9125" i="10"/>
  <c r="AF3812" i="10"/>
  <c r="Y3813" i="10" s="1"/>
  <c r="AE3812" i="10"/>
  <c r="X3813" i="10" s="1"/>
  <c r="W4568" i="11" l="1"/>
  <c r="X4568" i="11" s="1"/>
  <c r="T4568" i="11"/>
  <c r="AC3813" i="10"/>
  <c r="AB3813" i="10"/>
  <c r="AA3813" i="10"/>
  <c r="Z3813" i="10"/>
  <c r="V9126" i="10"/>
  <c r="U4568" i="11" l="1"/>
  <c r="R4569" i="11" s="1"/>
  <c r="V4568" i="11"/>
  <c r="S4569" i="11" s="1"/>
  <c r="V9127" i="10"/>
  <c r="AD3813" i="10"/>
  <c r="T4569" i="11" l="1"/>
  <c r="W4569" i="11"/>
  <c r="X4569" i="11" s="1"/>
  <c r="AF3813" i="10"/>
  <c r="Y3814" i="10" s="1"/>
  <c r="AE3813" i="10"/>
  <c r="X3814" i="10" s="1"/>
  <c r="V9128" i="10"/>
  <c r="U4569" i="11" l="1"/>
  <c r="R4570" i="11" s="1"/>
  <c r="V4569" i="11"/>
  <c r="S4570" i="11" s="1"/>
  <c r="V9129" i="10"/>
  <c r="AB3814" i="10"/>
  <c r="AC3814" i="10"/>
  <c r="AD3814" i="10" s="1"/>
  <c r="Z3814" i="10"/>
  <c r="AA3814" i="10"/>
  <c r="T4570" i="11" l="1"/>
  <c r="W4570" i="11"/>
  <c r="X4570" i="11" s="1"/>
  <c r="AF3814" i="10"/>
  <c r="Y3815" i="10" s="1"/>
  <c r="AE3814" i="10"/>
  <c r="X3815" i="10" s="1"/>
  <c r="V9130" i="10"/>
  <c r="U4570" i="11" l="1"/>
  <c r="R4571" i="11" s="1"/>
  <c r="V4570" i="11"/>
  <c r="S4571" i="11" s="1"/>
  <c r="V9131" i="10"/>
  <c r="AB3815" i="10"/>
  <c r="AC3815" i="10"/>
  <c r="AD3815" i="10" s="1"/>
  <c r="Z3815" i="10"/>
  <c r="AA3815" i="10"/>
  <c r="T4571" i="11" l="1"/>
  <c r="W4571" i="11"/>
  <c r="X4571" i="11" s="1"/>
  <c r="AE3815" i="10"/>
  <c r="X3816" i="10" s="1"/>
  <c r="AF3815" i="10"/>
  <c r="Y3816" i="10" s="1"/>
  <c r="V9132" i="10"/>
  <c r="U4571" i="11" l="1"/>
  <c r="R4572" i="11" s="1"/>
  <c r="V4571" i="11"/>
  <c r="S4572" i="11" s="1"/>
  <c r="V9133" i="10"/>
  <c r="Z3816" i="10"/>
  <c r="AA3816" i="10"/>
  <c r="AB3816" i="10"/>
  <c r="AC3816" i="10"/>
  <c r="T4572" i="11" l="1"/>
  <c r="W4572" i="11"/>
  <c r="X4572" i="11" s="1"/>
  <c r="AD3816" i="10"/>
  <c r="V9134" i="10"/>
  <c r="U4572" i="11" l="1"/>
  <c r="R4573" i="11" s="1"/>
  <c r="V4572" i="11"/>
  <c r="S4573" i="11" s="1"/>
  <c r="V9135" i="10"/>
  <c r="AF3816" i="10"/>
  <c r="Y3817" i="10" s="1"/>
  <c r="AE3816" i="10"/>
  <c r="X3817" i="10" s="1"/>
  <c r="T4573" i="11" l="1"/>
  <c r="W4573" i="11"/>
  <c r="X4573" i="11" s="1"/>
  <c r="AC3817" i="10"/>
  <c r="AB3817" i="10"/>
  <c r="AA3817" i="10"/>
  <c r="Z3817" i="10"/>
  <c r="V9136" i="10"/>
  <c r="V4573" i="11" l="1"/>
  <c r="S4574" i="11" s="1"/>
  <c r="U4573" i="11"/>
  <c r="R4574" i="11" s="1"/>
  <c r="V9137" i="10"/>
  <c r="AD3817" i="10"/>
  <c r="W4574" i="11" l="1"/>
  <c r="X4574" i="11" s="1"/>
  <c r="T4574" i="11"/>
  <c r="AE3817" i="10"/>
  <c r="X3818" i="10" s="1"/>
  <c r="AF3817" i="10"/>
  <c r="Y3818" i="10" s="1"/>
  <c r="V9138" i="10"/>
  <c r="V4574" i="11" l="1"/>
  <c r="S4575" i="11" s="1"/>
  <c r="U4574" i="11"/>
  <c r="R4575" i="11" s="1"/>
  <c r="V9139" i="10"/>
  <c r="AA3818" i="10"/>
  <c r="Z3818" i="10"/>
  <c r="AB3818" i="10"/>
  <c r="AC3818" i="10"/>
  <c r="AD3818" i="10" s="1"/>
  <c r="W4575" i="11" l="1"/>
  <c r="X4575" i="11" s="1"/>
  <c r="T4575" i="11"/>
  <c r="AF3818" i="10"/>
  <c r="Y3819" i="10" s="1"/>
  <c r="AE3818" i="10"/>
  <c r="X3819" i="10" s="1"/>
  <c r="V9140" i="10"/>
  <c r="U4575" i="11" l="1"/>
  <c r="R4576" i="11" s="1"/>
  <c r="V4575" i="11"/>
  <c r="S4576" i="11" s="1"/>
  <c r="V9141" i="10"/>
  <c r="AB3819" i="10"/>
  <c r="AC3819" i="10"/>
  <c r="AD3819" i="10" s="1"/>
  <c r="Z3819" i="10"/>
  <c r="AA3819" i="10"/>
  <c r="T4576" i="11" l="1"/>
  <c r="W4576" i="11"/>
  <c r="X4576" i="11" s="1"/>
  <c r="AE3819" i="10"/>
  <c r="X3820" i="10" s="1"/>
  <c r="AF3819" i="10"/>
  <c r="Y3820" i="10" s="1"/>
  <c r="V9142" i="10"/>
  <c r="U4576" i="11" l="1"/>
  <c r="R4577" i="11" s="1"/>
  <c r="V4576" i="11"/>
  <c r="S4577" i="11" s="1"/>
  <c r="V9143" i="10"/>
  <c r="Z3820" i="10"/>
  <c r="AA3820" i="10"/>
  <c r="AB3820" i="10"/>
  <c r="AC3820" i="10"/>
  <c r="T4577" i="11" l="1"/>
  <c r="W4577" i="11"/>
  <c r="X4577" i="11" s="1"/>
  <c r="AD3820" i="10"/>
  <c r="V9144" i="10"/>
  <c r="V4577" i="11" l="1"/>
  <c r="S4578" i="11" s="1"/>
  <c r="U4577" i="11"/>
  <c r="R4578" i="11" s="1"/>
  <c r="V9145" i="10"/>
  <c r="AF3820" i="10"/>
  <c r="Y3821" i="10" s="1"/>
  <c r="AE3820" i="10"/>
  <c r="X3821" i="10" s="1"/>
  <c r="W4578" i="11" l="1"/>
  <c r="X4578" i="11" s="1"/>
  <c r="T4578" i="11"/>
  <c r="AC3821" i="10"/>
  <c r="AB3821" i="10"/>
  <c r="Z3821" i="10"/>
  <c r="AA3821" i="10"/>
  <c r="V9146" i="10"/>
  <c r="V4578" i="11" l="1"/>
  <c r="S4579" i="11" s="1"/>
  <c r="U4578" i="11"/>
  <c r="R4579" i="11" s="1"/>
  <c r="V9147" i="10"/>
  <c r="AD3821" i="10"/>
  <c r="W4579" i="11" l="1"/>
  <c r="X4579" i="11" s="1"/>
  <c r="T4579" i="11"/>
  <c r="AF3821" i="10"/>
  <c r="Y3822" i="10" s="1"/>
  <c r="AE3821" i="10"/>
  <c r="X3822" i="10" s="1"/>
  <c r="V9148" i="10"/>
  <c r="V4579" i="11" l="1"/>
  <c r="S4580" i="11" s="1"/>
  <c r="U4579" i="11"/>
  <c r="R4580" i="11" s="1"/>
  <c r="V9149" i="10"/>
  <c r="AB3822" i="10"/>
  <c r="AC3822" i="10"/>
  <c r="AD3822" i="10" s="1"/>
  <c r="AA3822" i="10"/>
  <c r="Z3822" i="10"/>
  <c r="W4580" i="11" l="1"/>
  <c r="X4580" i="11" s="1"/>
  <c r="T4580" i="11"/>
  <c r="AE3822" i="10"/>
  <c r="X3823" i="10" s="1"/>
  <c r="AF3822" i="10"/>
  <c r="Y3823" i="10" s="1"/>
  <c r="V9150" i="10"/>
  <c r="V4580" i="11" l="1"/>
  <c r="S4581" i="11" s="1"/>
  <c r="U4580" i="11"/>
  <c r="R4581" i="11" s="1"/>
  <c r="V9151" i="10"/>
  <c r="AA3823" i="10"/>
  <c r="Z3823" i="10"/>
  <c r="AC3823" i="10"/>
  <c r="AB3823" i="10"/>
  <c r="W4581" i="11" l="1"/>
  <c r="X4581" i="11" s="1"/>
  <c r="T4581" i="11"/>
  <c r="AD3823" i="10"/>
  <c r="V9152" i="10"/>
  <c r="U4581" i="11" l="1"/>
  <c r="R4582" i="11" s="1"/>
  <c r="V4581" i="11"/>
  <c r="S4582" i="11" s="1"/>
  <c r="V9153" i="10"/>
  <c r="AF3823" i="10"/>
  <c r="Y3824" i="10" s="1"/>
  <c r="AE3823" i="10"/>
  <c r="X3824" i="10" s="1"/>
  <c r="T4582" i="11" l="1"/>
  <c r="W4582" i="11"/>
  <c r="X4582" i="11" s="1"/>
  <c r="AB3824" i="10"/>
  <c r="AC3824" i="10"/>
  <c r="AD3824" i="10" s="1"/>
  <c r="Z3824" i="10"/>
  <c r="AA3824" i="10"/>
  <c r="V9154" i="10"/>
  <c r="U4582" i="11" l="1"/>
  <c r="R4583" i="11" s="1"/>
  <c r="V4582" i="11"/>
  <c r="S4583" i="11" s="1"/>
  <c r="V9155" i="10"/>
  <c r="AF3824" i="10"/>
  <c r="Y3825" i="10" s="1"/>
  <c r="AE3824" i="10"/>
  <c r="X3825" i="10" s="1"/>
  <c r="T4583" i="11" l="1"/>
  <c r="W4583" i="11"/>
  <c r="X4583" i="11" s="1"/>
  <c r="AB3825" i="10"/>
  <c r="AC3825" i="10"/>
  <c r="AD3825" i="10" s="1"/>
  <c r="Z3825" i="10"/>
  <c r="AA3825" i="10"/>
  <c r="V9156" i="10"/>
  <c r="U4583" i="11" l="1"/>
  <c r="R4584" i="11" s="1"/>
  <c r="V4583" i="11"/>
  <c r="S4584" i="11" s="1"/>
  <c r="V9157" i="10"/>
  <c r="AE3825" i="10"/>
  <c r="X3826" i="10" s="1"/>
  <c r="AF3825" i="10"/>
  <c r="Y3826" i="10" s="1"/>
  <c r="T4584" i="11" l="1"/>
  <c r="W4584" i="11"/>
  <c r="X4584" i="11" s="1"/>
  <c r="Z3826" i="10"/>
  <c r="AA3826" i="10"/>
  <c r="AB3826" i="10"/>
  <c r="AC3826" i="10"/>
  <c r="AD3826" i="10" s="1"/>
  <c r="V9158" i="10"/>
  <c r="V4584" i="11" l="1"/>
  <c r="S4585" i="11" s="1"/>
  <c r="U4584" i="11"/>
  <c r="R4585" i="11" s="1"/>
  <c r="AF3826" i="10"/>
  <c r="Y3827" i="10" s="1"/>
  <c r="AE3826" i="10"/>
  <c r="X3827" i="10" s="1"/>
  <c r="V9159" i="10"/>
  <c r="W4585" i="11" l="1"/>
  <c r="X4585" i="11" s="1"/>
  <c r="T4585" i="11"/>
  <c r="V9160" i="10"/>
  <c r="AB3827" i="10"/>
  <c r="AC3827" i="10"/>
  <c r="AD3827" i="10" s="1"/>
  <c r="AA3827" i="10"/>
  <c r="Z3827" i="10"/>
  <c r="U4585" i="11" l="1"/>
  <c r="R4586" i="11" s="1"/>
  <c r="V4585" i="11"/>
  <c r="S4586" i="11" s="1"/>
  <c r="AE3827" i="10"/>
  <c r="X3828" i="10" s="1"/>
  <c r="AF3827" i="10"/>
  <c r="Y3828" i="10" s="1"/>
  <c r="V9161" i="10"/>
  <c r="T4586" i="11" l="1"/>
  <c r="W4586" i="11"/>
  <c r="X4586" i="11" s="1"/>
  <c r="V9162" i="10"/>
  <c r="Z3828" i="10"/>
  <c r="AA3828" i="10"/>
  <c r="AB3828" i="10"/>
  <c r="AC3828" i="10"/>
  <c r="AD3828" i="10" s="1"/>
  <c r="V4586" i="11" l="1"/>
  <c r="S4587" i="11" s="1"/>
  <c r="U4586" i="11"/>
  <c r="R4587" i="11" s="1"/>
  <c r="AF3828" i="10"/>
  <c r="Y3829" i="10" s="1"/>
  <c r="AE3828" i="10"/>
  <c r="X3829" i="10" s="1"/>
  <c r="V9163" i="10"/>
  <c r="W4587" i="11" l="1"/>
  <c r="X4587" i="11" s="1"/>
  <c r="T4587" i="11"/>
  <c r="V9164" i="10"/>
  <c r="AB3829" i="10"/>
  <c r="AC3829" i="10"/>
  <c r="AD3829" i="10" s="1"/>
  <c r="Z3829" i="10"/>
  <c r="AA3829" i="10"/>
  <c r="U4587" i="11" l="1"/>
  <c r="R4588" i="11" s="1"/>
  <c r="V4587" i="11"/>
  <c r="S4588" i="11" s="1"/>
  <c r="AE3829" i="10"/>
  <c r="X3830" i="10" s="1"/>
  <c r="AF3829" i="10"/>
  <c r="Y3830" i="10" s="1"/>
  <c r="V9165" i="10"/>
  <c r="T4588" i="11" l="1"/>
  <c r="W4588" i="11"/>
  <c r="X4588" i="11" s="1"/>
  <c r="V9166" i="10"/>
  <c r="Z3830" i="10"/>
  <c r="AA3830" i="10"/>
  <c r="AB3830" i="10"/>
  <c r="AC3830" i="10"/>
  <c r="U4588" i="11" l="1"/>
  <c r="R4589" i="11" s="1"/>
  <c r="V4588" i="11"/>
  <c r="S4589" i="11" s="1"/>
  <c r="AD3830" i="10"/>
  <c r="V9167" i="10"/>
  <c r="T4589" i="11" l="1"/>
  <c r="W4589" i="11"/>
  <c r="X4589" i="11" s="1"/>
  <c r="V9168" i="10"/>
  <c r="AF3830" i="10"/>
  <c r="Y3831" i="10" s="1"/>
  <c r="AE3830" i="10"/>
  <c r="X3831" i="10" s="1"/>
  <c r="U4589" i="11" l="1"/>
  <c r="R4590" i="11" s="1"/>
  <c r="V4589" i="11"/>
  <c r="S4590" i="11" s="1"/>
  <c r="AC3831" i="10"/>
  <c r="AB3831" i="10"/>
  <c r="Z3831" i="10"/>
  <c r="AA3831" i="10"/>
  <c r="V9169" i="10"/>
  <c r="T4590" i="11" l="1"/>
  <c r="W4590" i="11"/>
  <c r="X4590" i="11" s="1"/>
  <c r="V9170" i="10"/>
  <c r="AD3831" i="10"/>
  <c r="V4590" i="11" l="1"/>
  <c r="S4591" i="11" s="1"/>
  <c r="U4590" i="11"/>
  <c r="R4591" i="11" s="1"/>
  <c r="AE3831" i="10"/>
  <c r="X3832" i="10" s="1"/>
  <c r="AF3831" i="10"/>
  <c r="Y3832" i="10" s="1"/>
  <c r="V9171" i="10"/>
  <c r="W4591" i="11" l="1"/>
  <c r="X4591" i="11" s="1"/>
  <c r="T4591" i="11"/>
  <c r="V9172" i="10"/>
  <c r="AA3832" i="10"/>
  <c r="Z3832" i="10"/>
  <c r="AB3832" i="10"/>
  <c r="AC3832" i="10"/>
  <c r="AD3832" i="10" s="1"/>
  <c r="U4591" i="11" l="1"/>
  <c r="R4592" i="11" s="1"/>
  <c r="V4591" i="11"/>
  <c r="S4592" i="11" s="1"/>
  <c r="AE3832" i="10"/>
  <c r="X3833" i="10" s="1"/>
  <c r="AF3832" i="10"/>
  <c r="Y3833" i="10" s="1"/>
  <c r="V9173" i="10"/>
  <c r="T4592" i="11" l="1"/>
  <c r="W4592" i="11"/>
  <c r="X4592" i="11" s="1"/>
  <c r="V9174" i="10"/>
  <c r="Z3833" i="10"/>
  <c r="AA3833" i="10"/>
  <c r="AC3833" i="10"/>
  <c r="AB3833" i="10"/>
  <c r="AD3833" i="10" l="1"/>
  <c r="U4592" i="11"/>
  <c r="R4593" i="11" s="1"/>
  <c r="V4592" i="11"/>
  <c r="S4593" i="11" s="1"/>
  <c r="AE3833" i="10"/>
  <c r="X3834" i="10" s="1"/>
  <c r="AF3833" i="10"/>
  <c r="Y3834" i="10" s="1"/>
  <c r="V9175" i="10"/>
  <c r="T4593" i="11" l="1"/>
  <c r="W4593" i="11"/>
  <c r="X4593" i="11" s="1"/>
  <c r="V9176" i="10"/>
  <c r="Z3834" i="10"/>
  <c r="AA3834" i="10"/>
  <c r="AB3834" i="10"/>
  <c r="AC3834" i="10"/>
  <c r="AD3834" i="10" s="1"/>
  <c r="U4593" i="11" l="1"/>
  <c r="R4594" i="11" s="1"/>
  <c r="V4593" i="11"/>
  <c r="S4594" i="11" s="1"/>
  <c r="AF3834" i="10"/>
  <c r="Y3835" i="10" s="1"/>
  <c r="AE3834" i="10"/>
  <c r="X3835" i="10" s="1"/>
  <c r="V9177" i="10"/>
  <c r="T4594" i="11" l="1"/>
  <c r="W4594" i="11"/>
  <c r="X4594" i="11" s="1"/>
  <c r="V9178" i="10"/>
  <c r="AB3835" i="10"/>
  <c r="AC3835" i="10"/>
  <c r="AD3835" i="10" s="1"/>
  <c r="Z3835" i="10"/>
  <c r="AA3835" i="10"/>
  <c r="V4594" i="11" l="1"/>
  <c r="S4595" i="11" s="1"/>
  <c r="U4594" i="11"/>
  <c r="R4595" i="11" s="1"/>
  <c r="AE3835" i="10"/>
  <c r="X3836" i="10" s="1"/>
  <c r="AF3835" i="10"/>
  <c r="Y3836" i="10" s="1"/>
  <c r="V9179" i="10"/>
  <c r="W4595" i="11" l="1"/>
  <c r="X4595" i="11" s="1"/>
  <c r="T4595" i="11"/>
  <c r="V9180" i="10"/>
  <c r="AA3836" i="10"/>
  <c r="Z3836" i="10"/>
  <c r="AB3836" i="10"/>
  <c r="AC3836" i="10"/>
  <c r="AD3836" i="10" s="1"/>
  <c r="U4595" i="11" l="1"/>
  <c r="R4596" i="11" s="1"/>
  <c r="V4595" i="11"/>
  <c r="S4596" i="11" s="1"/>
  <c r="AE3836" i="10"/>
  <c r="X3837" i="10" s="1"/>
  <c r="AF3836" i="10"/>
  <c r="Y3837" i="10" s="1"/>
  <c r="V9181" i="10"/>
  <c r="T4596" i="11" l="1"/>
  <c r="W4596" i="11"/>
  <c r="X4596" i="11" s="1"/>
  <c r="V9182" i="10"/>
  <c r="Z3837" i="10"/>
  <c r="AA3837" i="10"/>
  <c r="AB3837" i="10"/>
  <c r="AC3837" i="10"/>
  <c r="AD3837" i="10" s="1"/>
  <c r="V4596" i="11" l="1"/>
  <c r="S4597" i="11" s="1"/>
  <c r="U4596" i="11"/>
  <c r="R4597" i="11" s="1"/>
  <c r="AE3837" i="10"/>
  <c r="X3838" i="10" s="1"/>
  <c r="AF3837" i="10"/>
  <c r="Y3838" i="10" s="1"/>
  <c r="V9183" i="10"/>
  <c r="W4597" i="11" l="1"/>
  <c r="X4597" i="11" s="1"/>
  <c r="T4597" i="11"/>
  <c r="V9184" i="10"/>
  <c r="Z3838" i="10"/>
  <c r="AA3838" i="10"/>
  <c r="AC3838" i="10"/>
  <c r="AB3838" i="10"/>
  <c r="V4597" i="11" l="1"/>
  <c r="S4598" i="11" s="1"/>
  <c r="U4597" i="11"/>
  <c r="R4598" i="11" s="1"/>
  <c r="AD3838" i="10"/>
  <c r="V9185" i="10"/>
  <c r="W4598" i="11" l="1"/>
  <c r="X4598" i="11" s="1"/>
  <c r="T4598" i="11"/>
  <c r="V9186" i="10"/>
  <c r="AE3838" i="10"/>
  <c r="X3839" i="10" s="1"/>
  <c r="AF3838" i="10"/>
  <c r="Y3839" i="10" s="1"/>
  <c r="U4598" i="11" l="1"/>
  <c r="R4599" i="11" s="1"/>
  <c r="V4598" i="11"/>
  <c r="S4599" i="11" s="1"/>
  <c r="AA3839" i="10"/>
  <c r="Z3839" i="10"/>
  <c r="AC3839" i="10"/>
  <c r="AB3839" i="10"/>
  <c r="V9187" i="10"/>
  <c r="T4599" i="11" l="1"/>
  <c r="W4599" i="11"/>
  <c r="X4599" i="11" s="1"/>
  <c r="V9188" i="10"/>
  <c r="AD3839" i="10"/>
  <c r="U4599" i="11" l="1"/>
  <c r="R4600" i="11" s="1"/>
  <c r="V4599" i="11"/>
  <c r="S4600" i="11" s="1"/>
  <c r="AF3839" i="10"/>
  <c r="Y3840" i="10" s="1"/>
  <c r="AE3839" i="10"/>
  <c r="X3840" i="10" s="1"/>
  <c r="V9189" i="10"/>
  <c r="T4600" i="11" l="1"/>
  <c r="W4600" i="11"/>
  <c r="X4600" i="11" s="1"/>
  <c r="V9190" i="10"/>
  <c r="AB3840" i="10"/>
  <c r="AC3840" i="10"/>
  <c r="AD3840" i="10" s="1"/>
  <c r="Z3840" i="10"/>
  <c r="AA3840" i="10"/>
  <c r="V4600" i="11" l="1"/>
  <c r="S4601" i="11" s="1"/>
  <c r="U4600" i="11"/>
  <c r="R4601" i="11" s="1"/>
  <c r="AF3840" i="10"/>
  <c r="Y3841" i="10" s="1"/>
  <c r="AE3840" i="10"/>
  <c r="X3841" i="10" s="1"/>
  <c r="V9191" i="10"/>
  <c r="W4601" i="11" l="1"/>
  <c r="X4601" i="11" s="1"/>
  <c r="T4601" i="11"/>
  <c r="V9192" i="10"/>
  <c r="AB3841" i="10"/>
  <c r="AC3841" i="10"/>
  <c r="AD3841" i="10" s="1"/>
  <c r="AA3841" i="10"/>
  <c r="Z3841" i="10"/>
  <c r="U4601" i="11" l="1"/>
  <c r="R4602" i="11" s="1"/>
  <c r="V4601" i="11"/>
  <c r="S4602" i="11" s="1"/>
  <c r="AF3841" i="10"/>
  <c r="Y3842" i="10" s="1"/>
  <c r="AE3841" i="10"/>
  <c r="X3842" i="10" s="1"/>
  <c r="V9193" i="10"/>
  <c r="T4602" i="11" l="1"/>
  <c r="W4602" i="11"/>
  <c r="X4602" i="11" s="1"/>
  <c r="V9194" i="10"/>
  <c r="AB3842" i="10"/>
  <c r="AC3842" i="10"/>
  <c r="AD3842" i="10" s="1"/>
  <c r="Z3842" i="10"/>
  <c r="AA3842" i="10"/>
  <c r="U4602" i="11" l="1"/>
  <c r="R4603" i="11" s="1"/>
  <c r="V4602" i="11"/>
  <c r="S4603" i="11" s="1"/>
  <c r="AE3842" i="10"/>
  <c r="X3843" i="10" s="1"/>
  <c r="AF3842" i="10"/>
  <c r="Y3843" i="10" s="1"/>
  <c r="V9195" i="10"/>
  <c r="T4603" i="11" l="1"/>
  <c r="W4603" i="11"/>
  <c r="X4603" i="11" s="1"/>
  <c r="V9196" i="10"/>
  <c r="Z3843" i="10"/>
  <c r="AA3843" i="10"/>
  <c r="AB3843" i="10"/>
  <c r="AC3843" i="10"/>
  <c r="U4603" i="11" l="1"/>
  <c r="R4604" i="11" s="1"/>
  <c r="V4603" i="11"/>
  <c r="S4604" i="11" s="1"/>
  <c r="AD3843" i="10"/>
  <c r="V9197" i="10"/>
  <c r="T4604" i="11" l="1"/>
  <c r="W4604" i="11"/>
  <c r="X4604" i="11" s="1"/>
  <c r="V9198" i="10"/>
  <c r="AE3843" i="10"/>
  <c r="X3844" i="10" s="1"/>
  <c r="AF3843" i="10"/>
  <c r="Y3844" i="10" s="1"/>
  <c r="U4604" i="11" l="1"/>
  <c r="R4605" i="11" s="1"/>
  <c r="V4604" i="11"/>
  <c r="S4605" i="11" s="1"/>
  <c r="Z3844" i="10"/>
  <c r="AA3844" i="10"/>
  <c r="AB3844" i="10"/>
  <c r="AC3844" i="10"/>
  <c r="AD3844" i="10" s="1"/>
  <c r="V9199" i="10"/>
  <c r="T4605" i="11" l="1"/>
  <c r="W4605" i="11"/>
  <c r="X4605" i="11" s="1"/>
  <c r="V9200" i="10"/>
  <c r="AE3844" i="10"/>
  <c r="X3845" i="10" s="1"/>
  <c r="AF3844" i="10"/>
  <c r="Y3845" i="10" s="1"/>
  <c r="V4605" i="11" l="1"/>
  <c r="S4606" i="11" s="1"/>
  <c r="U4605" i="11"/>
  <c r="R4606" i="11" s="1"/>
  <c r="AB3845" i="10"/>
  <c r="AC3845" i="10"/>
  <c r="AD3845" i="10" s="1"/>
  <c r="Z3845" i="10"/>
  <c r="AA3845" i="10"/>
  <c r="V9201" i="10"/>
  <c r="W4606" i="11" l="1"/>
  <c r="X4606" i="11" s="1"/>
  <c r="T4606" i="11"/>
  <c r="V9202" i="10"/>
  <c r="AE3845" i="10"/>
  <c r="X3846" i="10" s="1"/>
  <c r="AF3845" i="10"/>
  <c r="Y3846" i="10" s="1"/>
  <c r="U4606" i="11" l="1"/>
  <c r="R4607" i="11" s="1"/>
  <c r="V4606" i="11"/>
  <c r="S4607" i="11" s="1"/>
  <c r="Z3846" i="10"/>
  <c r="AA3846" i="10"/>
  <c r="AB3846" i="10"/>
  <c r="AC3846" i="10"/>
  <c r="AD3846" i="10" s="1"/>
  <c r="V9203" i="10"/>
  <c r="T4607" i="11" l="1"/>
  <c r="W4607" i="11"/>
  <c r="X4607" i="11" s="1"/>
  <c r="V9204" i="10"/>
  <c r="AE3846" i="10"/>
  <c r="X3847" i="10" s="1"/>
  <c r="AF3846" i="10"/>
  <c r="Y3847" i="10" s="1"/>
  <c r="U4607" i="11" l="1"/>
  <c r="R4608" i="11" s="1"/>
  <c r="V4607" i="11"/>
  <c r="S4608" i="11" s="1"/>
  <c r="Z3847" i="10"/>
  <c r="AA3847" i="10"/>
  <c r="AC3847" i="10"/>
  <c r="AB3847" i="10"/>
  <c r="V9205" i="10"/>
  <c r="T4608" i="11" l="1"/>
  <c r="W4608" i="11"/>
  <c r="X4608" i="11" s="1"/>
  <c r="V9206" i="10"/>
  <c r="AD3847" i="10"/>
  <c r="U4608" i="11" l="1"/>
  <c r="R4609" i="11" s="1"/>
  <c r="V4608" i="11"/>
  <c r="S4609" i="11" s="1"/>
  <c r="AF3847" i="10"/>
  <c r="Y3848" i="10" s="1"/>
  <c r="AE3847" i="10"/>
  <c r="X3848" i="10" s="1"/>
  <c r="V9207" i="10"/>
  <c r="T4609" i="11" l="1"/>
  <c r="W4609" i="11"/>
  <c r="X4609" i="11" s="1"/>
  <c r="V9208" i="10"/>
  <c r="AB3848" i="10"/>
  <c r="AC3848" i="10"/>
  <c r="Z3848" i="10"/>
  <c r="AA3848" i="10"/>
  <c r="V4609" i="11" l="1"/>
  <c r="S4610" i="11" s="1"/>
  <c r="U4609" i="11"/>
  <c r="R4610" i="11" s="1"/>
  <c r="AD3848" i="10"/>
  <c r="V9209" i="10"/>
  <c r="W4610" i="11" l="1"/>
  <c r="X4610" i="11" s="1"/>
  <c r="T4610" i="11"/>
  <c r="V9210" i="10"/>
  <c r="AF3848" i="10"/>
  <c r="Y3849" i="10" s="1"/>
  <c r="AE3848" i="10"/>
  <c r="X3849" i="10" s="1"/>
  <c r="V4610" i="11" l="1"/>
  <c r="S4611" i="11" s="1"/>
  <c r="U4610" i="11"/>
  <c r="R4611" i="11" s="1"/>
  <c r="AC3849" i="10"/>
  <c r="AB3849" i="10"/>
  <c r="Z3849" i="10"/>
  <c r="AA3849" i="10"/>
  <c r="V9211" i="10"/>
  <c r="W4611" i="11" l="1"/>
  <c r="X4611" i="11" s="1"/>
  <c r="T4611" i="11"/>
  <c r="V9212" i="10"/>
  <c r="AD3849" i="10"/>
  <c r="U4611" i="11" l="1"/>
  <c r="R4612" i="11" s="1"/>
  <c r="V4611" i="11"/>
  <c r="S4612" i="11" s="1"/>
  <c r="V9213" i="10"/>
  <c r="AF3849" i="10"/>
  <c r="Y3850" i="10" s="1"/>
  <c r="AE3849" i="10"/>
  <c r="X3850" i="10" s="1"/>
  <c r="T4612" i="11" l="1"/>
  <c r="W4612" i="11"/>
  <c r="X4612" i="11" s="1"/>
  <c r="AB3850" i="10"/>
  <c r="AC3850" i="10"/>
  <c r="AD3850" i="10" s="1"/>
  <c r="AA3850" i="10"/>
  <c r="Z3850" i="10"/>
  <c r="V9214" i="10"/>
  <c r="U4612" i="11" l="1"/>
  <c r="R4613" i="11" s="1"/>
  <c r="V4612" i="11"/>
  <c r="S4613" i="11" s="1"/>
  <c r="V9215" i="10"/>
  <c r="AE3850" i="10"/>
  <c r="X3851" i="10" s="1"/>
  <c r="AF3850" i="10"/>
  <c r="Y3851" i="10" s="1"/>
  <c r="T4613" i="11" l="1"/>
  <c r="W4613" i="11"/>
  <c r="X4613" i="11" s="1"/>
  <c r="AA3851" i="10"/>
  <c r="Z3851" i="10"/>
  <c r="AB3851" i="10"/>
  <c r="AC3851" i="10"/>
  <c r="AD3851" i="10" s="1"/>
  <c r="V9216" i="10"/>
  <c r="V4613" i="11" l="1"/>
  <c r="S4614" i="11" s="1"/>
  <c r="U4613" i="11"/>
  <c r="R4614" i="11" s="1"/>
  <c r="V9217" i="10"/>
  <c r="AF3851" i="10"/>
  <c r="Y3852" i="10" s="1"/>
  <c r="AE3851" i="10"/>
  <c r="X3852" i="10" s="1"/>
  <c r="W4614" i="11" l="1"/>
  <c r="X4614" i="11" s="1"/>
  <c r="T4614" i="11"/>
  <c r="AB3852" i="10"/>
  <c r="AC3852" i="10"/>
  <c r="AD3852" i="10" s="1"/>
  <c r="Z3852" i="10"/>
  <c r="AA3852" i="10"/>
  <c r="V9218" i="10"/>
  <c r="U4614" i="11" l="1"/>
  <c r="R4615" i="11" s="1"/>
  <c r="V4614" i="11"/>
  <c r="S4615" i="11" s="1"/>
  <c r="V9219" i="10"/>
  <c r="AE3852" i="10"/>
  <c r="X3853" i="10" s="1"/>
  <c r="AF3852" i="10"/>
  <c r="Y3853" i="10" s="1"/>
  <c r="T4615" i="11" l="1"/>
  <c r="W4615" i="11"/>
  <c r="X4615" i="11" s="1"/>
  <c r="Z3853" i="10"/>
  <c r="AA3853" i="10"/>
  <c r="AB3853" i="10"/>
  <c r="AC3853" i="10"/>
  <c r="AD3853" i="10" s="1"/>
  <c r="V9220" i="10"/>
  <c r="U4615" i="11" l="1"/>
  <c r="R4616" i="11" s="1"/>
  <c r="V4615" i="11"/>
  <c r="S4616" i="11" s="1"/>
  <c r="V9221" i="10"/>
  <c r="AE3853" i="10"/>
  <c r="X3854" i="10" s="1"/>
  <c r="AF3853" i="10"/>
  <c r="Y3854" i="10" s="1"/>
  <c r="T4616" i="11" l="1"/>
  <c r="W4616" i="11"/>
  <c r="X4616" i="11" s="1"/>
  <c r="AA3854" i="10"/>
  <c r="Z3854" i="10"/>
  <c r="AB3854" i="10"/>
  <c r="AC3854" i="10"/>
  <c r="AD3854" i="10" s="1"/>
  <c r="V9222" i="10"/>
  <c r="U4616" i="11" l="1"/>
  <c r="R4617" i="11" s="1"/>
  <c r="V4616" i="11"/>
  <c r="S4617" i="11" s="1"/>
  <c r="AE3854" i="10"/>
  <c r="X3855" i="10" s="1"/>
  <c r="AF3854" i="10"/>
  <c r="Y3855" i="10" s="1"/>
  <c r="V9223" i="10"/>
  <c r="T4617" i="11" l="1"/>
  <c r="W4617" i="11"/>
  <c r="X4617" i="11" s="1"/>
  <c r="V9224" i="10"/>
  <c r="AA3855" i="10"/>
  <c r="Z3855" i="10"/>
  <c r="AB3855" i="10"/>
  <c r="AC3855" i="10"/>
  <c r="U4617" i="11" l="1"/>
  <c r="R4618" i="11" s="1"/>
  <c r="V4617" i="11"/>
  <c r="S4618" i="11" s="1"/>
  <c r="AD3855" i="10"/>
  <c r="V9225" i="10"/>
  <c r="T4618" i="11" l="1"/>
  <c r="W4618" i="11"/>
  <c r="X4618" i="11" s="1"/>
  <c r="V9226" i="10"/>
  <c r="AE3855" i="10"/>
  <c r="X3856" i="10" s="1"/>
  <c r="AF3855" i="10"/>
  <c r="Y3856" i="10" s="1"/>
  <c r="U4618" i="11" l="1"/>
  <c r="R4619" i="11" s="1"/>
  <c r="V4618" i="11"/>
  <c r="S4619" i="11" s="1"/>
  <c r="Z3856" i="10"/>
  <c r="AA3856" i="10"/>
  <c r="AC3856" i="10"/>
  <c r="AB3856" i="10"/>
  <c r="V9227" i="10"/>
  <c r="T4619" i="11" l="1"/>
  <c r="W4619" i="11"/>
  <c r="X4619" i="11" s="1"/>
  <c r="V9228" i="10"/>
  <c r="AD3856" i="10"/>
  <c r="V4619" i="11" l="1"/>
  <c r="S4620" i="11" s="1"/>
  <c r="U4619" i="11"/>
  <c r="R4620" i="11" s="1"/>
  <c r="AF3856" i="10"/>
  <c r="Y3857" i="10" s="1"/>
  <c r="AE3856" i="10"/>
  <c r="X3857" i="10" s="1"/>
  <c r="V9229" i="10"/>
  <c r="W4620" i="11" l="1"/>
  <c r="X4620" i="11" s="1"/>
  <c r="T4620" i="11"/>
  <c r="V9230" i="10"/>
  <c r="AB3857" i="10"/>
  <c r="AC3857" i="10"/>
  <c r="AD3857" i="10" s="1"/>
  <c r="AA3857" i="10"/>
  <c r="Z3857" i="10"/>
  <c r="U4620" i="11" l="1"/>
  <c r="R4621" i="11" s="1"/>
  <c r="V4620" i="11"/>
  <c r="S4621" i="11" s="1"/>
  <c r="AE3857" i="10"/>
  <c r="X3858" i="10" s="1"/>
  <c r="AF3857" i="10"/>
  <c r="Y3858" i="10" s="1"/>
  <c r="V9231" i="10"/>
  <c r="T4621" i="11" l="1"/>
  <c r="W4621" i="11"/>
  <c r="X4621" i="11" s="1"/>
  <c r="V9232" i="10"/>
  <c r="Z3858" i="10"/>
  <c r="AA3858" i="10"/>
  <c r="AB3858" i="10"/>
  <c r="AC3858" i="10"/>
  <c r="U4621" i="11" l="1"/>
  <c r="R4622" i="11" s="1"/>
  <c r="V4621" i="11"/>
  <c r="S4622" i="11" s="1"/>
  <c r="AD3858" i="10"/>
  <c r="V9233" i="10"/>
  <c r="T4622" i="11" l="1"/>
  <c r="W4622" i="11"/>
  <c r="X4622" i="11" s="1"/>
  <c r="V9234" i="10"/>
  <c r="AE3858" i="10"/>
  <c r="X3859" i="10" s="1"/>
  <c r="AF3858" i="10"/>
  <c r="Y3859" i="10" s="1"/>
  <c r="V4622" i="11" l="1"/>
  <c r="S4623" i="11" s="1"/>
  <c r="U4622" i="11"/>
  <c r="R4623" i="11" s="1"/>
  <c r="Z3859" i="10"/>
  <c r="AA3859" i="10"/>
  <c r="AB3859" i="10"/>
  <c r="AC3859" i="10"/>
  <c r="AD3859" i="10" s="1"/>
  <c r="V9235" i="10"/>
  <c r="W4623" i="11" l="1"/>
  <c r="X4623" i="11" s="1"/>
  <c r="T4623" i="11"/>
  <c r="V9236" i="10"/>
  <c r="AE3859" i="10"/>
  <c r="X3860" i="10" s="1"/>
  <c r="AF3859" i="10"/>
  <c r="Y3860" i="10" s="1"/>
  <c r="V4623" i="11" l="1"/>
  <c r="S4624" i="11" s="1"/>
  <c r="U4623" i="11"/>
  <c r="R4624" i="11" s="1"/>
  <c r="Z3860" i="10"/>
  <c r="AA3860" i="10"/>
  <c r="AC3860" i="10"/>
  <c r="AB3860" i="10"/>
  <c r="V9237" i="10"/>
  <c r="W4624" i="11" l="1"/>
  <c r="X4624" i="11" s="1"/>
  <c r="T4624" i="11"/>
  <c r="V9238" i="10"/>
  <c r="AD3860" i="10"/>
  <c r="U4624" i="11" l="1"/>
  <c r="R4625" i="11" s="1"/>
  <c r="V4624" i="11"/>
  <c r="S4625" i="11" s="1"/>
  <c r="AE3860" i="10"/>
  <c r="X3861" i="10" s="1"/>
  <c r="AF3860" i="10"/>
  <c r="Y3861" i="10" s="1"/>
  <c r="V9239" i="10"/>
  <c r="T4625" i="11" l="1"/>
  <c r="W4625" i="11"/>
  <c r="X4625" i="11" s="1"/>
  <c r="V9240" i="10"/>
  <c r="Z3861" i="10"/>
  <c r="AA3861" i="10"/>
  <c r="AC3861" i="10"/>
  <c r="AB3861" i="10"/>
  <c r="AD3861" i="10" l="1"/>
  <c r="U4625" i="11"/>
  <c r="R4626" i="11" s="1"/>
  <c r="V4625" i="11"/>
  <c r="S4626" i="11" s="1"/>
  <c r="AF3861" i="10"/>
  <c r="Y3862" i="10" s="1"/>
  <c r="AE3861" i="10"/>
  <c r="X3862" i="10" s="1"/>
  <c r="V9241" i="10"/>
  <c r="T4626" i="11" l="1"/>
  <c r="W4626" i="11"/>
  <c r="X4626" i="11" s="1"/>
  <c r="V9242" i="10"/>
  <c r="AB3862" i="10"/>
  <c r="AC3862" i="10"/>
  <c r="AD3862" i="10" s="1"/>
  <c r="Z3862" i="10"/>
  <c r="AA3862" i="10"/>
  <c r="V4626" i="11" l="1"/>
  <c r="S4627" i="11" s="1"/>
  <c r="U4626" i="11"/>
  <c r="R4627" i="11" s="1"/>
  <c r="AF3862" i="10"/>
  <c r="Y3863" i="10" s="1"/>
  <c r="AE3862" i="10"/>
  <c r="X3863" i="10" s="1"/>
  <c r="V9243" i="10"/>
  <c r="W4627" i="11" l="1"/>
  <c r="X4627" i="11" s="1"/>
  <c r="T4627" i="11"/>
  <c r="V9244" i="10"/>
  <c r="AC3863" i="10"/>
  <c r="AB3863" i="10"/>
  <c r="AA3863" i="10"/>
  <c r="Z3863" i="10"/>
  <c r="U4627" i="11" l="1"/>
  <c r="R4628" i="11" s="1"/>
  <c r="V4627" i="11"/>
  <c r="S4628" i="11" s="1"/>
  <c r="AD3863" i="10"/>
  <c r="V9245" i="10"/>
  <c r="T4628" i="11" l="1"/>
  <c r="W4628" i="11"/>
  <c r="X4628" i="11" s="1"/>
  <c r="V9246" i="10"/>
  <c r="AE3863" i="10"/>
  <c r="X3864" i="10" s="1"/>
  <c r="AF3863" i="10"/>
  <c r="Y3864" i="10" s="1"/>
  <c r="U4628" i="11" l="1"/>
  <c r="R4629" i="11" s="1"/>
  <c r="V4628" i="11"/>
  <c r="S4629" i="11" s="1"/>
  <c r="AA3864" i="10"/>
  <c r="Z3864" i="10"/>
  <c r="AC3864" i="10"/>
  <c r="AB3864" i="10"/>
  <c r="V9247" i="10"/>
  <c r="T4629" i="11" l="1"/>
  <c r="W4629" i="11"/>
  <c r="X4629" i="11" s="1"/>
  <c r="V9248" i="10"/>
  <c r="AD3864" i="10"/>
  <c r="U4629" i="11" l="1"/>
  <c r="R4630" i="11" s="1"/>
  <c r="V4629" i="11"/>
  <c r="S4630" i="11" s="1"/>
  <c r="AE3864" i="10"/>
  <c r="X3865" i="10" s="1"/>
  <c r="AF3864" i="10"/>
  <c r="Y3865" i="10" s="1"/>
  <c r="V9249" i="10"/>
  <c r="T4630" i="11" l="1"/>
  <c r="W4630" i="11"/>
  <c r="X4630" i="11" s="1"/>
  <c r="V9250" i="10"/>
  <c r="AA3865" i="10"/>
  <c r="Z3865" i="10"/>
  <c r="AC3865" i="10"/>
  <c r="AB3865" i="10"/>
  <c r="AD3865" i="10" l="1"/>
  <c r="U4630" i="11"/>
  <c r="R4631" i="11" s="1"/>
  <c r="V4630" i="11"/>
  <c r="S4631" i="11" s="1"/>
  <c r="AE3865" i="10"/>
  <c r="X3866" i="10" s="1"/>
  <c r="AF3865" i="10"/>
  <c r="Y3866" i="10" s="1"/>
  <c r="V9251" i="10"/>
  <c r="T4631" i="11" l="1"/>
  <c r="W4631" i="11"/>
  <c r="X4631" i="11" s="1"/>
  <c r="V9252" i="10"/>
  <c r="Z3866" i="10"/>
  <c r="AA3866" i="10"/>
  <c r="AB3866" i="10"/>
  <c r="AC3866" i="10"/>
  <c r="AD3866" i="10" s="1"/>
  <c r="V4631" i="11" l="1"/>
  <c r="S4632" i="11" s="1"/>
  <c r="U4631" i="11"/>
  <c r="R4632" i="11" s="1"/>
  <c r="AE3866" i="10"/>
  <c r="X3867" i="10" s="1"/>
  <c r="AF3866" i="10"/>
  <c r="Y3867" i="10" s="1"/>
  <c r="V9253" i="10"/>
  <c r="W4632" i="11" l="1"/>
  <c r="X4632" i="11" s="1"/>
  <c r="T4632" i="11"/>
  <c r="V9254" i="10"/>
  <c r="AA3867" i="10"/>
  <c r="Z3867" i="10"/>
  <c r="AB3867" i="10"/>
  <c r="AC3867" i="10"/>
  <c r="AD3867" i="10" s="1"/>
  <c r="V4632" i="11" l="1"/>
  <c r="S4633" i="11" s="1"/>
  <c r="U4632" i="11"/>
  <c r="R4633" i="11" s="1"/>
  <c r="AE3867" i="10"/>
  <c r="X3868" i="10" s="1"/>
  <c r="AF3867" i="10"/>
  <c r="Y3868" i="10" s="1"/>
  <c r="V9255" i="10"/>
  <c r="W4633" i="11" l="1"/>
  <c r="X4633" i="11" s="1"/>
  <c r="T4633" i="11"/>
  <c r="V9256" i="10"/>
  <c r="Z3868" i="10"/>
  <c r="AA3868" i="10"/>
  <c r="AB3868" i="10"/>
  <c r="AC3868" i="10"/>
  <c r="V4633" i="11" l="1"/>
  <c r="S4634" i="11" s="1"/>
  <c r="U4633" i="11"/>
  <c r="R4634" i="11" s="1"/>
  <c r="AD3868" i="10"/>
  <c r="V9257" i="10"/>
  <c r="W4634" i="11" l="1"/>
  <c r="X4634" i="11" s="1"/>
  <c r="T4634" i="11"/>
  <c r="V9258" i="10"/>
  <c r="AE3868" i="10"/>
  <c r="X3869" i="10" s="1"/>
  <c r="AF3868" i="10"/>
  <c r="Y3869" i="10" s="1"/>
  <c r="U4634" i="11" l="1"/>
  <c r="R4635" i="11" s="1"/>
  <c r="V4634" i="11"/>
  <c r="S4635" i="11" s="1"/>
  <c r="Z3869" i="10"/>
  <c r="AA3869" i="10"/>
  <c r="AC3869" i="10"/>
  <c r="AB3869" i="10"/>
  <c r="V9259" i="10"/>
  <c r="T4635" i="11" l="1"/>
  <c r="W4635" i="11"/>
  <c r="X4635" i="11" s="1"/>
  <c r="V9260" i="10"/>
  <c r="AD3869" i="10"/>
  <c r="U4635" i="11" l="1"/>
  <c r="R4636" i="11" s="1"/>
  <c r="V4635" i="11"/>
  <c r="S4636" i="11" s="1"/>
  <c r="AE3869" i="10"/>
  <c r="X3870" i="10" s="1"/>
  <c r="AF3869" i="10"/>
  <c r="Y3870" i="10" s="1"/>
  <c r="V9261" i="10"/>
  <c r="T4636" i="11" l="1"/>
  <c r="W4636" i="11"/>
  <c r="X4636" i="11" s="1"/>
  <c r="V9262" i="10"/>
  <c r="Z3870" i="10"/>
  <c r="AA3870" i="10"/>
  <c r="AC3870" i="10"/>
  <c r="AB3870" i="10"/>
  <c r="AD3870" i="10" l="1"/>
  <c r="U4636" i="11"/>
  <c r="R4637" i="11" s="1"/>
  <c r="V4636" i="11"/>
  <c r="S4637" i="11" s="1"/>
  <c r="AF3870" i="10"/>
  <c r="Y3871" i="10" s="1"/>
  <c r="AE3870" i="10"/>
  <c r="X3871" i="10" s="1"/>
  <c r="V9263" i="10"/>
  <c r="T4637" i="11" l="1"/>
  <c r="W4637" i="11"/>
  <c r="X4637" i="11" s="1"/>
  <c r="V9264" i="10"/>
  <c r="AB3871" i="10"/>
  <c r="AC3871" i="10"/>
  <c r="AD3871" i="10" s="1"/>
  <c r="AA3871" i="10"/>
  <c r="Z3871" i="10"/>
  <c r="U4637" i="11" l="1"/>
  <c r="R4638" i="11" s="1"/>
  <c r="V4637" i="11"/>
  <c r="S4638" i="11" s="1"/>
  <c r="AE3871" i="10"/>
  <c r="X3872" i="10" s="1"/>
  <c r="AF3871" i="10"/>
  <c r="Y3872" i="10" s="1"/>
  <c r="V9265" i="10"/>
  <c r="T4638" i="11" l="1"/>
  <c r="W4638" i="11"/>
  <c r="X4638" i="11" s="1"/>
  <c r="V9266" i="10"/>
  <c r="AA3872" i="10"/>
  <c r="Z3872" i="10"/>
  <c r="AB3872" i="10"/>
  <c r="AC3872" i="10"/>
  <c r="AD3872" i="10" s="1"/>
  <c r="U4638" i="11" l="1"/>
  <c r="R4639" i="11" s="1"/>
  <c r="V4638" i="11"/>
  <c r="S4639" i="11" s="1"/>
  <c r="AF3872" i="10"/>
  <c r="Y3873" i="10" s="1"/>
  <c r="AE3872" i="10"/>
  <c r="X3873" i="10" s="1"/>
  <c r="V9267" i="10"/>
  <c r="T4639" i="11" l="1"/>
  <c r="W4639" i="11"/>
  <c r="X4639" i="11" s="1"/>
  <c r="V9268" i="10"/>
  <c r="AB3873" i="10"/>
  <c r="AC3873" i="10"/>
  <c r="AD3873" i="10" s="1"/>
  <c r="Z3873" i="10"/>
  <c r="AA3873" i="10"/>
  <c r="U4639" i="11" l="1"/>
  <c r="R4640" i="11" s="1"/>
  <c r="V4639" i="11"/>
  <c r="S4640" i="11" s="1"/>
  <c r="AE3873" i="10"/>
  <c r="X3874" i="10" s="1"/>
  <c r="AF3873" i="10"/>
  <c r="Y3874" i="10" s="1"/>
  <c r="V9269" i="10"/>
  <c r="T4640" i="11" l="1"/>
  <c r="W4640" i="11"/>
  <c r="X4640" i="11" s="1"/>
  <c r="V9270" i="10"/>
  <c r="Z3874" i="10"/>
  <c r="AA3874" i="10"/>
  <c r="AB3874" i="10"/>
  <c r="AC3874" i="10"/>
  <c r="AD3874" i="10" s="1"/>
  <c r="V4640" i="11" l="1"/>
  <c r="S4641" i="11" s="1"/>
  <c r="U4640" i="11"/>
  <c r="R4641" i="11" s="1"/>
  <c r="AE3874" i="10"/>
  <c r="X3875" i="10" s="1"/>
  <c r="AF3874" i="10"/>
  <c r="Y3875" i="10" s="1"/>
  <c r="V9271" i="10"/>
  <c r="W4641" i="11" l="1"/>
  <c r="X4641" i="11" s="1"/>
  <c r="T4641" i="11"/>
  <c r="V9272" i="10"/>
  <c r="AA3875" i="10"/>
  <c r="Z3875" i="10"/>
  <c r="AB3875" i="10"/>
  <c r="AC3875" i="10"/>
  <c r="AD3875" i="10" s="1"/>
  <c r="V4641" i="11" l="1"/>
  <c r="S4642" i="11" s="1"/>
  <c r="U4641" i="11"/>
  <c r="R4642" i="11" s="1"/>
  <c r="AE3875" i="10"/>
  <c r="X3876" i="10" s="1"/>
  <c r="AF3875" i="10"/>
  <c r="Y3876" i="10" s="1"/>
  <c r="V9273" i="10"/>
  <c r="W4642" i="11" l="1"/>
  <c r="X4642" i="11" s="1"/>
  <c r="T4642" i="11"/>
  <c r="V9274" i="10"/>
  <c r="Z3876" i="10"/>
  <c r="AA3876" i="10"/>
  <c r="AB3876" i="10"/>
  <c r="AC3876" i="10"/>
  <c r="AD3876" i="10" s="1"/>
  <c r="V4642" i="11" l="1"/>
  <c r="S4643" i="11" s="1"/>
  <c r="U4642" i="11"/>
  <c r="R4643" i="11" s="1"/>
  <c r="AE3876" i="10"/>
  <c r="X3877" i="10" s="1"/>
  <c r="AF3876" i="10"/>
  <c r="Y3877" i="10" s="1"/>
  <c r="V9275" i="10"/>
  <c r="W4643" i="11" l="1"/>
  <c r="X4643" i="11" s="1"/>
  <c r="T4643" i="11"/>
  <c r="V9276" i="10"/>
  <c r="AA3877" i="10"/>
  <c r="Z3877" i="10"/>
  <c r="AB3877" i="10"/>
  <c r="AC3877" i="10"/>
  <c r="AD3877" i="10" s="1"/>
  <c r="U4643" i="11" l="1"/>
  <c r="R4644" i="11" s="1"/>
  <c r="V4643" i="11"/>
  <c r="S4644" i="11" s="1"/>
  <c r="AE3877" i="10"/>
  <c r="X3878" i="10" s="1"/>
  <c r="AF3877" i="10"/>
  <c r="Y3878" i="10" s="1"/>
  <c r="V9277" i="10"/>
  <c r="T4644" i="11" l="1"/>
  <c r="W4644" i="11"/>
  <c r="X4644" i="11" s="1"/>
  <c r="V9278" i="10"/>
  <c r="AA3878" i="10"/>
  <c r="Z3878" i="10"/>
  <c r="AC3878" i="10"/>
  <c r="AB3878" i="10"/>
  <c r="U4644" i="11" l="1"/>
  <c r="R4645" i="11" s="1"/>
  <c r="V4644" i="11"/>
  <c r="S4645" i="11" s="1"/>
  <c r="AD3878" i="10"/>
  <c r="V9279" i="10"/>
  <c r="T4645" i="11" l="1"/>
  <c r="W4645" i="11"/>
  <c r="X4645" i="11" s="1"/>
  <c r="V9280" i="10"/>
  <c r="AE3878" i="10"/>
  <c r="X3879" i="10" s="1"/>
  <c r="AF3878" i="10"/>
  <c r="Y3879" i="10" s="1"/>
  <c r="U4645" i="11" l="1"/>
  <c r="R4646" i="11" s="1"/>
  <c r="V4645" i="11"/>
  <c r="S4646" i="11" s="1"/>
  <c r="Z3879" i="10"/>
  <c r="AA3879" i="10"/>
  <c r="AB3879" i="10"/>
  <c r="AC3879" i="10"/>
  <c r="AD3879" i="10" s="1"/>
  <c r="V9281" i="10"/>
  <c r="T4646" i="11" l="1"/>
  <c r="W4646" i="11"/>
  <c r="X4646" i="11" s="1"/>
  <c r="V9282" i="10"/>
  <c r="AF3879" i="10"/>
  <c r="Y3880" i="10" s="1"/>
  <c r="AE3879" i="10"/>
  <c r="X3880" i="10" s="1"/>
  <c r="U4646" i="11" l="1"/>
  <c r="R4647" i="11" s="1"/>
  <c r="V4646" i="11"/>
  <c r="S4647" i="11" s="1"/>
  <c r="AB3880" i="10"/>
  <c r="AC3880" i="10"/>
  <c r="AD3880" i="10" s="1"/>
  <c r="Z3880" i="10"/>
  <c r="AA3880" i="10"/>
  <c r="V9283" i="10"/>
  <c r="T4647" i="11" l="1"/>
  <c r="W4647" i="11"/>
  <c r="X4647" i="11" s="1"/>
  <c r="V9284" i="10"/>
  <c r="AE3880" i="10"/>
  <c r="X3881" i="10" s="1"/>
  <c r="AF3880" i="10"/>
  <c r="Y3881" i="10" s="1"/>
  <c r="U4647" i="11" l="1"/>
  <c r="R4648" i="11" s="1"/>
  <c r="V4647" i="11"/>
  <c r="S4648" i="11" s="1"/>
  <c r="AA3881" i="10"/>
  <c r="Z3881" i="10"/>
  <c r="AC3881" i="10"/>
  <c r="AB3881" i="10"/>
  <c r="V9285" i="10"/>
  <c r="T4648" i="11" l="1"/>
  <c r="W4648" i="11"/>
  <c r="X4648" i="11" s="1"/>
  <c r="V9286" i="10"/>
  <c r="AD3881" i="10"/>
  <c r="V4648" i="11" l="1"/>
  <c r="S4649" i="11" s="1"/>
  <c r="U4648" i="11"/>
  <c r="R4649" i="11" s="1"/>
  <c r="AE3881" i="10"/>
  <c r="X3882" i="10" s="1"/>
  <c r="AF3881" i="10"/>
  <c r="Y3882" i="10" s="1"/>
  <c r="V9287" i="10"/>
  <c r="W4649" i="11" l="1"/>
  <c r="X4649" i="11" s="1"/>
  <c r="T4649" i="11"/>
  <c r="V9288" i="10"/>
  <c r="Z3882" i="10"/>
  <c r="AA3882" i="10"/>
  <c r="AB3882" i="10"/>
  <c r="AC3882" i="10"/>
  <c r="AD3882" i="10" s="1"/>
  <c r="U4649" i="11" l="1"/>
  <c r="R4650" i="11" s="1"/>
  <c r="V4649" i="11"/>
  <c r="S4650" i="11" s="1"/>
  <c r="AE3882" i="10"/>
  <c r="X3883" i="10" s="1"/>
  <c r="AF3882" i="10"/>
  <c r="Y3883" i="10" s="1"/>
  <c r="V9289" i="10"/>
  <c r="T4650" i="11" l="1"/>
  <c r="W4650" i="11"/>
  <c r="X4650" i="11" s="1"/>
  <c r="V9290" i="10"/>
  <c r="Z3883" i="10"/>
  <c r="AA3883" i="10"/>
  <c r="AC3883" i="10"/>
  <c r="AB3883" i="10"/>
  <c r="V4650" i="11" l="1"/>
  <c r="S4651" i="11" s="1"/>
  <c r="U4650" i="11"/>
  <c r="R4651" i="11" s="1"/>
  <c r="AD3883" i="10"/>
  <c r="V9291" i="10"/>
  <c r="W4651" i="11" l="1"/>
  <c r="X4651" i="11" s="1"/>
  <c r="T4651" i="11"/>
  <c r="V9292" i="10"/>
  <c r="AE3883" i="10"/>
  <c r="X3884" i="10" s="1"/>
  <c r="AF3883" i="10"/>
  <c r="Y3884" i="10" s="1"/>
  <c r="U4651" i="11" l="1"/>
  <c r="R4652" i="11" s="1"/>
  <c r="V4651" i="11"/>
  <c r="S4652" i="11" s="1"/>
  <c r="Z3884" i="10"/>
  <c r="AA3884" i="10"/>
  <c r="AB3884" i="10"/>
  <c r="AC3884" i="10"/>
  <c r="AD3884" i="10" s="1"/>
  <c r="V9293" i="10"/>
  <c r="T4652" i="11" l="1"/>
  <c r="W4652" i="11"/>
  <c r="X4652" i="11" s="1"/>
  <c r="V9294" i="10"/>
  <c r="AF3884" i="10"/>
  <c r="Y3885" i="10" s="1"/>
  <c r="AE3884" i="10"/>
  <c r="X3885" i="10" s="1"/>
  <c r="U4652" i="11" l="1"/>
  <c r="R4653" i="11" s="1"/>
  <c r="V4652" i="11"/>
  <c r="S4653" i="11" s="1"/>
  <c r="AB3885" i="10"/>
  <c r="AC3885" i="10"/>
  <c r="AD3885" i="10" s="1"/>
  <c r="AA3885" i="10"/>
  <c r="Z3885" i="10"/>
  <c r="V9295" i="10"/>
  <c r="T4653" i="11" l="1"/>
  <c r="W4653" i="11"/>
  <c r="X4653" i="11" s="1"/>
  <c r="V9296" i="10"/>
  <c r="AE3885" i="10"/>
  <c r="X3886" i="10" s="1"/>
  <c r="AF3885" i="10"/>
  <c r="Y3886" i="10" s="1"/>
  <c r="U4653" i="11" l="1"/>
  <c r="R4654" i="11" s="1"/>
  <c r="V4653" i="11"/>
  <c r="S4654" i="11" s="1"/>
  <c r="AA3886" i="10"/>
  <c r="Z3886" i="10"/>
  <c r="AB3886" i="10"/>
  <c r="AC3886" i="10"/>
  <c r="AD3886" i="10" s="1"/>
  <c r="V9297" i="10"/>
  <c r="T4654" i="11" l="1"/>
  <c r="W4654" i="11"/>
  <c r="X4654" i="11" s="1"/>
  <c r="V9298" i="10"/>
  <c r="AE3886" i="10"/>
  <c r="X3887" i="10" s="1"/>
  <c r="AF3886" i="10"/>
  <c r="Y3887" i="10" s="1"/>
  <c r="U4654" i="11" l="1"/>
  <c r="R4655" i="11" s="1"/>
  <c r="V4654" i="11"/>
  <c r="S4655" i="11" s="1"/>
  <c r="AA3887" i="10"/>
  <c r="Z3887" i="10"/>
  <c r="AB3887" i="10"/>
  <c r="AC3887" i="10"/>
  <c r="AD3887" i="10" s="1"/>
  <c r="V9299" i="10"/>
  <c r="T4655" i="11" l="1"/>
  <c r="W4655" i="11"/>
  <c r="X4655" i="11" s="1"/>
  <c r="V9300" i="10"/>
  <c r="AE3887" i="10"/>
  <c r="X3888" i="10" s="1"/>
  <c r="AF3887" i="10"/>
  <c r="Y3888" i="10" s="1"/>
  <c r="U4655" i="11" l="1"/>
  <c r="R4656" i="11" s="1"/>
  <c r="V4655" i="11"/>
  <c r="S4656" i="11" s="1"/>
  <c r="AA3888" i="10"/>
  <c r="Z3888" i="10"/>
  <c r="AB3888" i="10"/>
  <c r="AC3888" i="10"/>
  <c r="AD3888" i="10" s="1"/>
  <c r="V9301" i="10"/>
  <c r="T4656" i="11" l="1"/>
  <c r="W4656" i="11"/>
  <c r="X4656" i="11" s="1"/>
  <c r="V9302" i="10"/>
  <c r="AF3888" i="10"/>
  <c r="Y3889" i="10" s="1"/>
  <c r="AE3888" i="10"/>
  <c r="X3889" i="10" s="1"/>
  <c r="U4656" i="11" l="1"/>
  <c r="R4657" i="11" s="1"/>
  <c r="V4656" i="11"/>
  <c r="S4657" i="11" s="1"/>
  <c r="AB3889" i="10"/>
  <c r="AC3889" i="10"/>
  <c r="AD3889" i="10" s="1"/>
  <c r="Z3889" i="10"/>
  <c r="AA3889" i="10"/>
  <c r="V9303" i="10"/>
  <c r="T4657" i="11" l="1"/>
  <c r="W4657" i="11"/>
  <c r="X4657" i="11" s="1"/>
  <c r="V9304" i="10"/>
  <c r="AE3889" i="10"/>
  <c r="X3890" i="10" s="1"/>
  <c r="AF3889" i="10"/>
  <c r="Y3890" i="10" s="1"/>
  <c r="V4657" i="11" l="1"/>
  <c r="S4658" i="11" s="1"/>
  <c r="U4657" i="11"/>
  <c r="R4658" i="11" s="1"/>
  <c r="AA3890" i="10"/>
  <c r="Z3890" i="10"/>
  <c r="AB3890" i="10"/>
  <c r="AC3890" i="10"/>
  <c r="AD3890" i="10" s="1"/>
  <c r="V9305" i="10"/>
  <c r="W4658" i="11" l="1"/>
  <c r="X4658" i="11" s="1"/>
  <c r="T4658" i="11"/>
  <c r="V9306" i="10"/>
  <c r="AE3890" i="10"/>
  <c r="X3891" i="10" s="1"/>
  <c r="AF3890" i="10"/>
  <c r="Y3891" i="10" s="1"/>
  <c r="V4658" i="11" l="1"/>
  <c r="S4659" i="11" s="1"/>
  <c r="U4658" i="11"/>
  <c r="R4659" i="11" s="1"/>
  <c r="Z3891" i="10"/>
  <c r="AA3891" i="10"/>
  <c r="AC3891" i="10"/>
  <c r="AB3891" i="10"/>
  <c r="V9307" i="10"/>
  <c r="W4659" i="11" l="1"/>
  <c r="X4659" i="11" s="1"/>
  <c r="T4659" i="11"/>
  <c r="V9308" i="10"/>
  <c r="AD3891" i="10"/>
  <c r="V4659" i="11" l="1"/>
  <c r="S4660" i="11" s="1"/>
  <c r="U4659" i="11"/>
  <c r="R4660" i="11" s="1"/>
  <c r="AE3891" i="10"/>
  <c r="X3892" i="10" s="1"/>
  <c r="AF3891" i="10"/>
  <c r="Y3892" i="10" s="1"/>
  <c r="V9309" i="10"/>
  <c r="W4660" i="11" l="1"/>
  <c r="X4660" i="11" s="1"/>
  <c r="T4660" i="11"/>
  <c r="V9310" i="10"/>
  <c r="AA3892" i="10"/>
  <c r="Z3892" i="10"/>
  <c r="AC3892" i="10"/>
  <c r="AB3892" i="10"/>
  <c r="AD3892" i="10" l="1"/>
  <c r="U4660" i="11"/>
  <c r="R4661" i="11" s="1"/>
  <c r="V4660" i="11"/>
  <c r="S4661" i="11" s="1"/>
  <c r="AF3892" i="10"/>
  <c r="Y3893" i="10" s="1"/>
  <c r="AE3892" i="10"/>
  <c r="X3893" i="10" s="1"/>
  <c r="V9311" i="10"/>
  <c r="T4661" i="11" l="1"/>
  <c r="W4661" i="11"/>
  <c r="X4661" i="11" s="1"/>
  <c r="V9312" i="10"/>
  <c r="AC3893" i="10"/>
  <c r="AB3893" i="10"/>
  <c r="Z3893" i="10"/>
  <c r="AA3893" i="10"/>
  <c r="U4661" i="11" l="1"/>
  <c r="R4662" i="11" s="1"/>
  <c r="V4661" i="11"/>
  <c r="S4662" i="11" s="1"/>
  <c r="AD3893" i="10"/>
  <c r="V9313" i="10"/>
  <c r="T4662" i="11" l="1"/>
  <c r="W4662" i="11"/>
  <c r="X4662" i="11" s="1"/>
  <c r="V9314" i="10"/>
  <c r="AF3893" i="10"/>
  <c r="Y3894" i="10" s="1"/>
  <c r="AE3893" i="10"/>
  <c r="X3894" i="10" s="1"/>
  <c r="U4662" i="11" l="1"/>
  <c r="R4663" i="11" s="1"/>
  <c r="V4662" i="11"/>
  <c r="S4663" i="11" s="1"/>
  <c r="AA3894" i="10"/>
  <c r="Z3894" i="10"/>
  <c r="AC3894" i="10"/>
  <c r="AB3894" i="10"/>
  <c r="V9315" i="10"/>
  <c r="T4663" i="11" l="1"/>
  <c r="W4663" i="11"/>
  <c r="X4663" i="11" s="1"/>
  <c r="V9316" i="10"/>
  <c r="AD3894" i="10"/>
  <c r="U4663" i="11" l="1"/>
  <c r="R4664" i="11" s="1"/>
  <c r="V4663" i="11"/>
  <c r="S4664" i="11" s="1"/>
  <c r="AE3894" i="10"/>
  <c r="X3895" i="10" s="1"/>
  <c r="AF3894" i="10"/>
  <c r="Y3895" i="10" s="1"/>
  <c r="V9317" i="10"/>
  <c r="T4664" i="11" l="1"/>
  <c r="W4664" i="11"/>
  <c r="X4664" i="11" s="1"/>
  <c r="V9318" i="10"/>
  <c r="AA3895" i="10"/>
  <c r="Z3895" i="10"/>
  <c r="AC3895" i="10"/>
  <c r="AB3895" i="10"/>
  <c r="U4664" i="11" l="1"/>
  <c r="R4665" i="11" s="1"/>
  <c r="V4664" i="11"/>
  <c r="S4665" i="11" s="1"/>
  <c r="AD3895" i="10"/>
  <c r="V9319" i="10"/>
  <c r="T4665" i="11" l="1"/>
  <c r="W4665" i="11"/>
  <c r="X4665" i="11" s="1"/>
  <c r="V9320" i="10"/>
  <c r="AE3895" i="10"/>
  <c r="X3896" i="10" s="1"/>
  <c r="AF3895" i="10"/>
  <c r="Y3896" i="10" s="1"/>
  <c r="U4665" i="11" l="1"/>
  <c r="R4666" i="11" s="1"/>
  <c r="V4665" i="11"/>
  <c r="S4666" i="11" s="1"/>
  <c r="AA3896" i="10"/>
  <c r="Z3896" i="10"/>
  <c r="AC3896" i="10"/>
  <c r="AB3896" i="10"/>
  <c r="V9321" i="10"/>
  <c r="T4666" i="11" l="1"/>
  <c r="W4666" i="11"/>
  <c r="X4666" i="11" s="1"/>
  <c r="V9322" i="10"/>
  <c r="AD3896" i="10"/>
  <c r="V4666" i="11" l="1"/>
  <c r="S4667" i="11" s="1"/>
  <c r="U4666" i="11"/>
  <c r="R4667" i="11" s="1"/>
  <c r="AE3896" i="10"/>
  <c r="X3897" i="10" s="1"/>
  <c r="AF3896" i="10"/>
  <c r="Y3897" i="10" s="1"/>
  <c r="V9323" i="10"/>
  <c r="W4667" i="11" l="1"/>
  <c r="X4667" i="11" s="1"/>
  <c r="T4667" i="11"/>
  <c r="V9324" i="10"/>
  <c r="AA3897" i="10"/>
  <c r="Z3897" i="10"/>
  <c r="AC3897" i="10"/>
  <c r="AB3897" i="10"/>
  <c r="U4667" i="11" l="1"/>
  <c r="R4668" i="11" s="1"/>
  <c r="V4667" i="11"/>
  <c r="S4668" i="11" s="1"/>
  <c r="AD3897" i="10"/>
  <c r="V9325" i="10"/>
  <c r="T4668" i="11" l="1"/>
  <c r="W4668" i="11"/>
  <c r="X4668" i="11" s="1"/>
  <c r="V9326" i="10"/>
  <c r="AF3897" i="10"/>
  <c r="Y3898" i="10" s="1"/>
  <c r="AE3897" i="10"/>
  <c r="X3898" i="10" s="1"/>
  <c r="U4668" i="11" l="1"/>
  <c r="R4669" i="11" s="1"/>
  <c r="V4668" i="11"/>
  <c r="S4669" i="11" s="1"/>
  <c r="AB3898" i="10"/>
  <c r="AC3898" i="10"/>
  <c r="AD3898" i="10" s="1"/>
  <c r="AA3898" i="10"/>
  <c r="Z3898" i="10"/>
  <c r="V9327" i="10"/>
  <c r="T4669" i="11" l="1"/>
  <c r="W4669" i="11"/>
  <c r="X4669" i="11" s="1"/>
  <c r="V9328" i="10"/>
  <c r="AE3898" i="10"/>
  <c r="X3899" i="10" s="1"/>
  <c r="AF3898" i="10"/>
  <c r="Y3899" i="10" s="1"/>
  <c r="U4669" i="11" l="1"/>
  <c r="R4670" i="11" s="1"/>
  <c r="V4669" i="11"/>
  <c r="S4670" i="11" s="1"/>
  <c r="Z3899" i="10"/>
  <c r="AA3899" i="10"/>
  <c r="AB3899" i="10"/>
  <c r="AC3899" i="10"/>
  <c r="AD3899" i="10" s="1"/>
  <c r="V9329" i="10"/>
  <c r="T4670" i="11" l="1"/>
  <c r="W4670" i="11"/>
  <c r="X4670" i="11" s="1"/>
  <c r="V9330" i="10"/>
  <c r="AE3899" i="10"/>
  <c r="X3900" i="10" s="1"/>
  <c r="AF3899" i="10"/>
  <c r="Y3900" i="10" s="1"/>
  <c r="U4670" i="11" l="1"/>
  <c r="R4671" i="11" s="1"/>
  <c r="V4670" i="11"/>
  <c r="S4671" i="11" s="1"/>
  <c r="Z3900" i="10"/>
  <c r="AA3900" i="10"/>
  <c r="AB3900" i="10"/>
  <c r="AC3900" i="10"/>
  <c r="AD3900" i="10" s="1"/>
  <c r="V9331" i="10"/>
  <c r="T4671" i="11" l="1"/>
  <c r="W4671" i="11"/>
  <c r="X4671" i="11" s="1"/>
  <c r="V9332" i="10"/>
  <c r="AF3900" i="10"/>
  <c r="Y3901" i="10" s="1"/>
  <c r="AE3900" i="10"/>
  <c r="X3901" i="10" s="1"/>
  <c r="U4671" i="11" l="1"/>
  <c r="R4672" i="11" s="1"/>
  <c r="V4671" i="11"/>
  <c r="S4672" i="11" s="1"/>
  <c r="AC3901" i="10"/>
  <c r="AB3901" i="10"/>
  <c r="Z3901" i="10"/>
  <c r="AA3901" i="10"/>
  <c r="V9333" i="10"/>
  <c r="T4672" i="11" l="1"/>
  <c r="W4672" i="11"/>
  <c r="X4672" i="11" s="1"/>
  <c r="V9334" i="10"/>
  <c r="AD3901" i="10"/>
  <c r="U4672" i="11" l="1"/>
  <c r="R4673" i="11" s="1"/>
  <c r="V4672" i="11"/>
  <c r="S4673" i="11" s="1"/>
  <c r="AF3901" i="10"/>
  <c r="Y3902" i="10" s="1"/>
  <c r="AE3901" i="10"/>
  <c r="X3902" i="10" s="1"/>
  <c r="V9335" i="10"/>
  <c r="T4673" i="11" l="1"/>
  <c r="W4673" i="11"/>
  <c r="X4673" i="11" s="1"/>
  <c r="AB3902" i="10"/>
  <c r="AC3902" i="10"/>
  <c r="AD3902" i="10" s="1"/>
  <c r="V9336" i="10"/>
  <c r="Z3902" i="10"/>
  <c r="AA3902" i="10"/>
  <c r="V4673" i="11" l="1"/>
  <c r="S4674" i="11" s="1"/>
  <c r="U4673" i="11"/>
  <c r="R4674" i="11" s="1"/>
  <c r="V9337" i="10"/>
  <c r="AE3902" i="10"/>
  <c r="X3903" i="10" s="1"/>
  <c r="AF3902" i="10"/>
  <c r="Y3903" i="10" s="1"/>
  <c r="W4674" i="11" l="1"/>
  <c r="X4674" i="11" s="1"/>
  <c r="T4674" i="11"/>
  <c r="AA3903" i="10"/>
  <c r="Z3903" i="10"/>
  <c r="AB3903" i="10"/>
  <c r="AC3903" i="10"/>
  <c r="AD3903" i="10" s="1"/>
  <c r="V9338" i="10"/>
  <c r="U4674" i="11" l="1"/>
  <c r="R4675" i="11" s="1"/>
  <c r="V4674" i="11"/>
  <c r="S4675" i="11" s="1"/>
  <c r="V9339" i="10"/>
  <c r="AE3903" i="10"/>
  <c r="X3904" i="10" s="1"/>
  <c r="AF3903" i="10"/>
  <c r="Y3904" i="10" s="1"/>
  <c r="T4675" i="11" l="1"/>
  <c r="W4675" i="11"/>
  <c r="X4675" i="11" s="1"/>
  <c r="Z3904" i="10"/>
  <c r="AA3904" i="10"/>
  <c r="AC3904" i="10"/>
  <c r="AB3904" i="10"/>
  <c r="V9340" i="10"/>
  <c r="U4675" i="11" l="1"/>
  <c r="R4676" i="11" s="1"/>
  <c r="V4675" i="11"/>
  <c r="S4676" i="11" s="1"/>
  <c r="V9341" i="10"/>
  <c r="AD3904" i="10"/>
  <c r="T4676" i="11" l="1"/>
  <c r="W4676" i="11"/>
  <c r="X4676" i="11" s="1"/>
  <c r="AF3904" i="10"/>
  <c r="Y3905" i="10" s="1"/>
  <c r="AE3904" i="10"/>
  <c r="X3905" i="10" s="1"/>
  <c r="V9342" i="10"/>
  <c r="U4676" i="11" l="1"/>
  <c r="R4677" i="11" s="1"/>
  <c r="V4676" i="11"/>
  <c r="S4677" i="11" s="1"/>
  <c r="V9343" i="10"/>
  <c r="AB3905" i="10"/>
  <c r="AC3905" i="10"/>
  <c r="AD3905" i="10" s="1"/>
  <c r="Z3905" i="10"/>
  <c r="AA3905" i="10"/>
  <c r="T4677" i="11" l="1"/>
  <c r="W4677" i="11"/>
  <c r="X4677" i="11" s="1"/>
  <c r="AE3905" i="10"/>
  <c r="X3906" i="10" s="1"/>
  <c r="AF3905" i="10"/>
  <c r="Y3906" i="10" s="1"/>
  <c r="V9344" i="10"/>
  <c r="U4677" i="11" l="1"/>
  <c r="R4678" i="11" s="1"/>
  <c r="V4677" i="11"/>
  <c r="S4678" i="11" s="1"/>
  <c r="V9345" i="10"/>
  <c r="Z3906" i="10"/>
  <c r="AA3906" i="10"/>
  <c r="AC3906" i="10"/>
  <c r="AB3906" i="10"/>
  <c r="AD3906" i="10" l="1"/>
  <c r="T4678" i="11"/>
  <c r="W4678" i="11"/>
  <c r="X4678" i="11" s="1"/>
  <c r="AF3906" i="10"/>
  <c r="Y3907" i="10" s="1"/>
  <c r="AE3906" i="10"/>
  <c r="X3907" i="10" s="1"/>
  <c r="V9346" i="10"/>
  <c r="U4678" i="11" l="1"/>
  <c r="R4679" i="11" s="1"/>
  <c r="V4678" i="11"/>
  <c r="S4679" i="11" s="1"/>
  <c r="V9347" i="10"/>
  <c r="AB3907" i="10"/>
  <c r="AC3907" i="10"/>
  <c r="AD3907" i="10" s="1"/>
  <c r="Z3907" i="10"/>
  <c r="AA3907" i="10"/>
  <c r="T4679" i="11" l="1"/>
  <c r="W4679" i="11"/>
  <c r="X4679" i="11" s="1"/>
  <c r="AE3907" i="10"/>
  <c r="X3908" i="10" s="1"/>
  <c r="AF3907" i="10"/>
  <c r="Y3908" i="10" s="1"/>
  <c r="V9348" i="10"/>
  <c r="V4679" i="11" l="1"/>
  <c r="S4680" i="11" s="1"/>
  <c r="U4679" i="11"/>
  <c r="R4680" i="11" s="1"/>
  <c r="V9349" i="10"/>
  <c r="Z3908" i="10"/>
  <c r="AA3908" i="10"/>
  <c r="AB3908" i="10"/>
  <c r="AC3908" i="10"/>
  <c r="W4680" i="11" l="1"/>
  <c r="X4680" i="11" s="1"/>
  <c r="T4680" i="11"/>
  <c r="AD3908" i="10"/>
  <c r="V9350" i="10"/>
  <c r="U4680" i="11" l="1"/>
  <c r="R4681" i="11" s="1"/>
  <c r="V4680" i="11"/>
  <c r="S4681" i="11" s="1"/>
  <c r="V9351" i="10"/>
  <c r="AF3908" i="10"/>
  <c r="Y3909" i="10" s="1"/>
  <c r="AE3908" i="10"/>
  <c r="X3909" i="10" s="1"/>
  <c r="T4681" i="11" l="1"/>
  <c r="W4681" i="11"/>
  <c r="X4681" i="11" s="1"/>
  <c r="AB3909" i="10"/>
  <c r="AC3909" i="10"/>
  <c r="AD3909" i="10" s="1"/>
  <c r="Z3909" i="10"/>
  <c r="AA3909" i="10"/>
  <c r="V9352" i="10"/>
  <c r="U4681" i="11" l="1"/>
  <c r="R4682" i="11" s="1"/>
  <c r="V4681" i="11"/>
  <c r="S4682" i="11" s="1"/>
  <c r="V9353" i="10"/>
  <c r="AE3909" i="10"/>
  <c r="X3910" i="10" s="1"/>
  <c r="AF3909" i="10"/>
  <c r="Y3910" i="10" s="1"/>
  <c r="T4682" i="11" l="1"/>
  <c r="W4682" i="11"/>
  <c r="X4682" i="11" s="1"/>
  <c r="Z3910" i="10"/>
  <c r="AA3910" i="10"/>
  <c r="AB3910" i="10"/>
  <c r="AC3910" i="10"/>
  <c r="AD3910" i="10" s="1"/>
  <c r="V9354" i="10"/>
  <c r="V4682" i="11" l="1"/>
  <c r="S4683" i="11" s="1"/>
  <c r="U4682" i="11"/>
  <c r="R4683" i="11" s="1"/>
  <c r="V9355" i="10"/>
  <c r="AE3910" i="10"/>
  <c r="X3911" i="10" s="1"/>
  <c r="AF3910" i="10"/>
  <c r="Y3911" i="10" s="1"/>
  <c r="W4683" i="11" l="1"/>
  <c r="X4683" i="11" s="1"/>
  <c r="T4683" i="11"/>
  <c r="AB3911" i="10"/>
  <c r="AC3911" i="10"/>
  <c r="AD3911" i="10" s="1"/>
  <c r="AA3911" i="10"/>
  <c r="Z3911" i="10"/>
  <c r="V9356" i="10"/>
  <c r="V4683" i="11" l="1"/>
  <c r="S4684" i="11" s="1"/>
  <c r="U4683" i="11"/>
  <c r="R4684" i="11" s="1"/>
  <c r="V9357" i="10"/>
  <c r="AF3911" i="10"/>
  <c r="Y3912" i="10" s="1"/>
  <c r="AE3911" i="10"/>
  <c r="X3912" i="10" s="1"/>
  <c r="W4684" i="11" l="1"/>
  <c r="X4684" i="11" s="1"/>
  <c r="T4684" i="11"/>
  <c r="AB3912" i="10"/>
  <c r="AC3912" i="10"/>
  <c r="AD3912" i="10" s="1"/>
  <c r="AA3912" i="10"/>
  <c r="Z3912" i="10"/>
  <c r="V9358" i="10"/>
  <c r="U4684" i="11" l="1"/>
  <c r="R4685" i="11" s="1"/>
  <c r="V4684" i="11"/>
  <c r="S4685" i="11" s="1"/>
  <c r="V9359" i="10"/>
  <c r="AF3912" i="10"/>
  <c r="Y3913" i="10" s="1"/>
  <c r="AE3912" i="10"/>
  <c r="X3913" i="10" s="1"/>
  <c r="T4685" i="11" l="1"/>
  <c r="W4685" i="11"/>
  <c r="X4685" i="11" s="1"/>
  <c r="AC3913" i="10"/>
  <c r="AB3913" i="10"/>
  <c r="AA3913" i="10"/>
  <c r="Z3913" i="10"/>
  <c r="V9360" i="10"/>
  <c r="U4685" i="11" l="1"/>
  <c r="R4686" i="11" s="1"/>
  <c r="V4685" i="11"/>
  <c r="S4686" i="11" s="1"/>
  <c r="V9361" i="10"/>
  <c r="AD3913" i="10"/>
  <c r="T4686" i="11" l="1"/>
  <c r="W4686" i="11"/>
  <c r="X4686" i="11" s="1"/>
  <c r="AF3913" i="10"/>
  <c r="Y3914" i="10" s="1"/>
  <c r="AE3913" i="10"/>
  <c r="X3914" i="10" s="1"/>
  <c r="V9362" i="10"/>
  <c r="U4686" i="11" l="1"/>
  <c r="R4687" i="11" s="1"/>
  <c r="V4686" i="11"/>
  <c r="S4687" i="11" s="1"/>
  <c r="V9363" i="10"/>
  <c r="AC3914" i="10"/>
  <c r="AB3914" i="10"/>
  <c r="Z3914" i="10"/>
  <c r="AA3914" i="10"/>
  <c r="T4687" i="11" l="1"/>
  <c r="W4687" i="11"/>
  <c r="X4687" i="11" s="1"/>
  <c r="AD3914" i="10"/>
  <c r="V9364" i="10"/>
  <c r="U4687" i="11" l="1"/>
  <c r="R4688" i="11" s="1"/>
  <c r="V4687" i="11"/>
  <c r="S4688" i="11" s="1"/>
  <c r="V9365" i="10"/>
  <c r="AE3914" i="10"/>
  <c r="X3915" i="10" s="1"/>
  <c r="AF3914" i="10"/>
  <c r="Y3915" i="10" s="1"/>
  <c r="T4688" i="11" l="1"/>
  <c r="W4688" i="11"/>
  <c r="X4688" i="11" s="1"/>
  <c r="Z3915" i="10"/>
  <c r="AA3915" i="10"/>
  <c r="AC3915" i="10"/>
  <c r="AB3915" i="10"/>
  <c r="V9366" i="10"/>
  <c r="U4688" i="11" l="1"/>
  <c r="R4689" i="11" s="1"/>
  <c r="V4688" i="11"/>
  <c r="S4689" i="11" s="1"/>
  <c r="V9367" i="10"/>
  <c r="AD3915" i="10"/>
  <c r="T4689" i="11" l="1"/>
  <c r="W4689" i="11"/>
  <c r="X4689" i="11" s="1"/>
  <c r="AF3915" i="10"/>
  <c r="Y3916" i="10" s="1"/>
  <c r="AE3915" i="10"/>
  <c r="X3916" i="10" s="1"/>
  <c r="V9368" i="10"/>
  <c r="U4689" i="11" l="1"/>
  <c r="R4690" i="11" s="1"/>
  <c r="V4689" i="11"/>
  <c r="S4690" i="11" s="1"/>
  <c r="V9369" i="10"/>
  <c r="AB3916" i="10"/>
  <c r="AC3916" i="10"/>
  <c r="AD3916" i="10" s="1"/>
  <c r="AA3916" i="10"/>
  <c r="Z3916" i="10"/>
  <c r="T4690" i="11" l="1"/>
  <c r="W4690" i="11"/>
  <c r="X4690" i="11" s="1"/>
  <c r="AE3916" i="10"/>
  <c r="X3917" i="10" s="1"/>
  <c r="AF3916" i="10"/>
  <c r="Y3917" i="10" s="1"/>
  <c r="V9370" i="10"/>
  <c r="V4690" i="11" l="1"/>
  <c r="S4691" i="11" s="1"/>
  <c r="U4690" i="11"/>
  <c r="R4691" i="11" s="1"/>
  <c r="V9371" i="10"/>
  <c r="Z3917" i="10"/>
  <c r="AA3917" i="10"/>
  <c r="AB3917" i="10"/>
  <c r="AC3917" i="10"/>
  <c r="AD3917" i="10" s="1"/>
  <c r="W4691" i="11" l="1"/>
  <c r="X4691" i="11" s="1"/>
  <c r="T4691" i="11"/>
  <c r="AE3917" i="10"/>
  <c r="X3918" i="10" s="1"/>
  <c r="AF3917" i="10"/>
  <c r="Y3918" i="10" s="1"/>
  <c r="V9372" i="10"/>
  <c r="U4691" i="11" l="1"/>
  <c r="R4692" i="11" s="1"/>
  <c r="V4691" i="11"/>
  <c r="S4692" i="11" s="1"/>
  <c r="V9373" i="10"/>
  <c r="Z3918" i="10"/>
  <c r="AA3918" i="10"/>
  <c r="AB3918" i="10"/>
  <c r="AC3918" i="10"/>
  <c r="T4692" i="11" l="1"/>
  <c r="W4692" i="11"/>
  <c r="X4692" i="11" s="1"/>
  <c r="AD3918" i="10"/>
  <c r="V9374" i="10"/>
  <c r="U4692" i="11" l="1"/>
  <c r="R4693" i="11" s="1"/>
  <c r="V4692" i="11"/>
  <c r="S4693" i="11" s="1"/>
  <c r="V9375" i="10"/>
  <c r="AE3918" i="10"/>
  <c r="X3919" i="10" s="1"/>
  <c r="AF3918" i="10"/>
  <c r="Y3919" i="10" s="1"/>
  <c r="T4693" i="11" l="1"/>
  <c r="W4693" i="11"/>
  <c r="X4693" i="11" s="1"/>
  <c r="AA3919" i="10"/>
  <c r="Z3919" i="10"/>
  <c r="AC3919" i="10"/>
  <c r="AB3919" i="10"/>
  <c r="V9376" i="10"/>
  <c r="U4693" i="11" l="1"/>
  <c r="R4694" i="11" s="1"/>
  <c r="V4693" i="11"/>
  <c r="S4694" i="11" s="1"/>
  <c r="V9377" i="10"/>
  <c r="AD3919" i="10"/>
  <c r="T4694" i="11" l="1"/>
  <c r="W4694" i="11"/>
  <c r="X4694" i="11" s="1"/>
  <c r="AE3919" i="10"/>
  <c r="X3920" i="10" s="1"/>
  <c r="AF3919" i="10"/>
  <c r="Y3920" i="10" s="1"/>
  <c r="V9378" i="10"/>
  <c r="V4694" i="11" l="1"/>
  <c r="S4695" i="11" s="1"/>
  <c r="U4694" i="11"/>
  <c r="R4695" i="11" s="1"/>
  <c r="V9379" i="10"/>
  <c r="AA3920" i="10"/>
  <c r="Z3920" i="10"/>
  <c r="AB3920" i="10"/>
  <c r="AC3920" i="10"/>
  <c r="AD3920" i="10" s="1"/>
  <c r="W4695" i="11" l="1"/>
  <c r="X4695" i="11" s="1"/>
  <c r="T4695" i="11"/>
  <c r="AF3920" i="10"/>
  <c r="Y3921" i="10" s="1"/>
  <c r="AE3920" i="10"/>
  <c r="X3921" i="10" s="1"/>
  <c r="V9380" i="10"/>
  <c r="V4695" i="11" l="1"/>
  <c r="S4696" i="11" s="1"/>
  <c r="U4695" i="11"/>
  <c r="R4696" i="11" s="1"/>
  <c r="V9381" i="10"/>
  <c r="AB3921" i="10"/>
  <c r="AC3921" i="10"/>
  <c r="AD3921" i="10" s="1"/>
  <c r="AA3921" i="10"/>
  <c r="Z3921" i="10"/>
  <c r="W4696" i="11" l="1"/>
  <c r="X4696" i="11" s="1"/>
  <c r="T4696" i="11"/>
  <c r="AE3921" i="10"/>
  <c r="X3922" i="10" s="1"/>
  <c r="AF3921" i="10"/>
  <c r="Y3922" i="10" s="1"/>
  <c r="V9382" i="10"/>
  <c r="U4696" i="11" l="1"/>
  <c r="R4697" i="11" s="1"/>
  <c r="V4696" i="11"/>
  <c r="S4697" i="11" s="1"/>
  <c r="V9383" i="10"/>
  <c r="Z3922" i="10"/>
  <c r="AA3922" i="10"/>
  <c r="AC3922" i="10"/>
  <c r="AB3922" i="10"/>
  <c r="T4697" i="11" l="1"/>
  <c r="W4697" i="11"/>
  <c r="X4697" i="11" s="1"/>
  <c r="AD3922" i="10"/>
  <c r="V9384" i="10"/>
  <c r="U4697" i="11" l="1"/>
  <c r="R4698" i="11" s="1"/>
  <c r="V4697" i="11"/>
  <c r="S4698" i="11" s="1"/>
  <c r="V9385" i="10"/>
  <c r="AF3922" i="10"/>
  <c r="Y3923" i="10" s="1"/>
  <c r="AE3922" i="10"/>
  <c r="X3923" i="10" s="1"/>
  <c r="T4698" i="11" l="1"/>
  <c r="W4698" i="11"/>
  <c r="X4698" i="11" s="1"/>
  <c r="AB3923" i="10"/>
  <c r="AC3923" i="10"/>
  <c r="AD3923" i="10" s="1"/>
  <c r="Z3923" i="10"/>
  <c r="AA3923" i="10"/>
  <c r="V9386" i="10"/>
  <c r="V4698" i="11" l="1"/>
  <c r="S4699" i="11" s="1"/>
  <c r="U4698" i="11"/>
  <c r="R4699" i="11" s="1"/>
  <c r="V9387" i="10"/>
  <c r="AE3923" i="10"/>
  <c r="X3924" i="10" s="1"/>
  <c r="AF3923" i="10"/>
  <c r="Y3924" i="10" s="1"/>
  <c r="W4699" i="11" l="1"/>
  <c r="X4699" i="11" s="1"/>
  <c r="T4699" i="11"/>
  <c r="AA3924" i="10"/>
  <c r="Z3924" i="10"/>
  <c r="AB3924" i="10"/>
  <c r="AC3924" i="10"/>
  <c r="AD3924" i="10" s="1"/>
  <c r="V9388" i="10"/>
  <c r="U4699" i="11" l="1"/>
  <c r="R4700" i="11" s="1"/>
  <c r="V4699" i="11"/>
  <c r="S4700" i="11" s="1"/>
  <c r="V9389" i="10"/>
  <c r="AE3924" i="10"/>
  <c r="X3925" i="10" s="1"/>
  <c r="AF3924" i="10"/>
  <c r="Y3925" i="10" s="1"/>
  <c r="T4700" i="11" l="1"/>
  <c r="W4700" i="11"/>
  <c r="X4700" i="11" s="1"/>
  <c r="AA3925" i="10"/>
  <c r="Z3925" i="10"/>
  <c r="AB3925" i="10"/>
  <c r="AC3925" i="10"/>
  <c r="AD3925" i="10" s="1"/>
  <c r="V9390" i="10"/>
  <c r="U4700" i="11" l="1"/>
  <c r="R4701" i="11" s="1"/>
  <c r="V4700" i="11"/>
  <c r="S4701" i="11" s="1"/>
  <c r="V9391" i="10"/>
  <c r="AE3925" i="10"/>
  <c r="X3926" i="10" s="1"/>
  <c r="AF3925" i="10"/>
  <c r="Y3926" i="10" s="1"/>
  <c r="T4701" i="11" l="1"/>
  <c r="W4701" i="11"/>
  <c r="X4701" i="11" s="1"/>
  <c r="Z3926" i="10"/>
  <c r="AA3926" i="10"/>
  <c r="AB3926" i="10"/>
  <c r="AC3926" i="10"/>
  <c r="AD3926" i="10" s="1"/>
  <c r="V9392" i="10"/>
  <c r="U4701" i="11" l="1"/>
  <c r="R4702" i="11" s="1"/>
  <c r="V4701" i="11"/>
  <c r="S4702" i="11" s="1"/>
  <c r="V9393" i="10"/>
  <c r="AE3926" i="10"/>
  <c r="X3927" i="10" s="1"/>
  <c r="AF3926" i="10"/>
  <c r="Y3927" i="10" s="1"/>
  <c r="T4702" i="11" l="1"/>
  <c r="W4702" i="11"/>
  <c r="X4702" i="11" s="1"/>
  <c r="Z3927" i="10"/>
  <c r="AA3927" i="10"/>
  <c r="AB3927" i="10"/>
  <c r="AC3927" i="10"/>
  <c r="AD3927" i="10" s="1"/>
  <c r="V9394" i="10"/>
  <c r="U4702" i="11" l="1"/>
  <c r="R4703" i="11" s="1"/>
  <c r="V4702" i="11"/>
  <c r="S4703" i="11" s="1"/>
  <c r="AE3927" i="10"/>
  <c r="X3928" i="10" s="1"/>
  <c r="AF3927" i="10"/>
  <c r="Y3928" i="10" s="1"/>
  <c r="V9395" i="10"/>
  <c r="T4703" i="11" l="1"/>
  <c r="W4703" i="11"/>
  <c r="X4703" i="11" s="1"/>
  <c r="V9396" i="10"/>
  <c r="AA3928" i="10"/>
  <c r="Z3928" i="10"/>
  <c r="AB3928" i="10"/>
  <c r="AC3928" i="10"/>
  <c r="V4703" i="11" l="1"/>
  <c r="S4704" i="11" s="1"/>
  <c r="U4703" i="11"/>
  <c r="R4704" i="11" s="1"/>
  <c r="AD3928" i="10"/>
  <c r="V9397" i="10"/>
  <c r="W4704" i="11" l="1"/>
  <c r="X4704" i="11" s="1"/>
  <c r="T4704" i="11"/>
  <c r="V9398" i="10"/>
  <c r="AE3928" i="10"/>
  <c r="X3929" i="10" s="1"/>
  <c r="AF3928" i="10"/>
  <c r="Y3929" i="10" s="1"/>
  <c r="U4704" i="11" l="1"/>
  <c r="R4705" i="11" s="1"/>
  <c r="V4704" i="11"/>
  <c r="S4705" i="11" s="1"/>
  <c r="Z3929" i="10"/>
  <c r="AA3929" i="10"/>
  <c r="AC3929" i="10"/>
  <c r="AB3929" i="10"/>
  <c r="V9399" i="10"/>
  <c r="T4705" i="11" l="1"/>
  <c r="W4705" i="11"/>
  <c r="X4705" i="11" s="1"/>
  <c r="V9400" i="10"/>
  <c r="AD3929" i="10"/>
  <c r="V4705" i="11" l="1"/>
  <c r="S4706" i="11" s="1"/>
  <c r="U4705" i="11"/>
  <c r="R4706" i="11" s="1"/>
  <c r="AF3929" i="10"/>
  <c r="Y3930" i="10" s="1"/>
  <c r="AE3929" i="10"/>
  <c r="X3930" i="10" s="1"/>
  <c r="V9401" i="10"/>
  <c r="W4706" i="11" l="1"/>
  <c r="X4706" i="11" s="1"/>
  <c r="T4706" i="11"/>
  <c r="V9402" i="10"/>
  <c r="AB3930" i="10"/>
  <c r="AC3930" i="10"/>
  <c r="AD3930" i="10" s="1"/>
  <c r="AA3930" i="10"/>
  <c r="Z3930" i="10"/>
  <c r="U4706" i="11" l="1"/>
  <c r="R4707" i="11" s="1"/>
  <c r="V4706" i="11"/>
  <c r="S4707" i="11" s="1"/>
  <c r="AE3930" i="10"/>
  <c r="X3931" i="10" s="1"/>
  <c r="AF3930" i="10"/>
  <c r="Y3931" i="10" s="1"/>
  <c r="V9403" i="10"/>
  <c r="T4707" i="11" l="1"/>
  <c r="W4707" i="11"/>
  <c r="X4707" i="11" s="1"/>
  <c r="V9404" i="10"/>
  <c r="Z3931" i="10"/>
  <c r="AA3931" i="10"/>
  <c r="AC3931" i="10"/>
  <c r="AB3931" i="10"/>
  <c r="U4707" i="11" l="1"/>
  <c r="R4708" i="11" s="1"/>
  <c r="V4707" i="11"/>
  <c r="S4708" i="11" s="1"/>
  <c r="AD3931" i="10"/>
  <c r="V9405" i="10"/>
  <c r="T4708" i="11" l="1"/>
  <c r="W4708" i="11"/>
  <c r="X4708" i="11" s="1"/>
  <c r="V9406" i="10"/>
  <c r="AE3931" i="10"/>
  <c r="X3932" i="10" s="1"/>
  <c r="AF3931" i="10"/>
  <c r="Y3932" i="10" s="1"/>
  <c r="U4708" i="11" l="1"/>
  <c r="R4709" i="11" s="1"/>
  <c r="V4708" i="11"/>
  <c r="S4709" i="11" s="1"/>
  <c r="AA3932" i="10"/>
  <c r="Z3932" i="10"/>
  <c r="AB3932" i="10"/>
  <c r="AC3932" i="10"/>
  <c r="AD3932" i="10" s="1"/>
  <c r="V9407" i="10"/>
  <c r="T4709" i="11" l="1"/>
  <c r="W4709" i="11"/>
  <c r="X4709" i="11" s="1"/>
  <c r="V9408" i="10"/>
  <c r="AE3932" i="10"/>
  <c r="X3933" i="10" s="1"/>
  <c r="AF3932" i="10"/>
  <c r="Y3933" i="10" s="1"/>
  <c r="U4709" i="11" l="1"/>
  <c r="R4710" i="11" s="1"/>
  <c r="V4709" i="11"/>
  <c r="S4710" i="11" s="1"/>
  <c r="AA3933" i="10"/>
  <c r="Z3933" i="10"/>
  <c r="AB3933" i="10"/>
  <c r="AC3933" i="10"/>
  <c r="AD3933" i="10" s="1"/>
  <c r="V9409" i="10"/>
  <c r="T4710" i="11" l="1"/>
  <c r="W4710" i="11"/>
  <c r="X4710" i="11" s="1"/>
  <c r="V9410" i="10"/>
  <c r="AE3933" i="10"/>
  <c r="X3934" i="10" s="1"/>
  <c r="AF3933" i="10"/>
  <c r="Y3934" i="10" s="1"/>
  <c r="V4710" i="11" l="1"/>
  <c r="S4711" i="11" s="1"/>
  <c r="U4710" i="11"/>
  <c r="R4711" i="11" s="1"/>
  <c r="Z3934" i="10"/>
  <c r="AA3934" i="10"/>
  <c r="AB3934" i="10"/>
  <c r="AC3934" i="10"/>
  <c r="AD3934" i="10" s="1"/>
  <c r="V9411" i="10"/>
  <c r="W4711" i="11" l="1"/>
  <c r="X4711" i="11" s="1"/>
  <c r="T4711" i="11"/>
  <c r="V9412" i="10"/>
  <c r="AE3934" i="10"/>
  <c r="X3935" i="10" s="1"/>
  <c r="AF3934" i="10"/>
  <c r="Y3935" i="10" s="1"/>
  <c r="U4711" i="11" l="1"/>
  <c r="R4712" i="11" s="1"/>
  <c r="V4711" i="11"/>
  <c r="S4712" i="11" s="1"/>
  <c r="AA3935" i="10"/>
  <c r="Z3935" i="10"/>
  <c r="AB3935" i="10"/>
  <c r="AC3935" i="10"/>
  <c r="AD3935" i="10" s="1"/>
  <c r="V9413" i="10"/>
  <c r="T4712" i="11" l="1"/>
  <c r="W4712" i="11"/>
  <c r="X4712" i="11" s="1"/>
  <c r="V9414" i="10"/>
  <c r="AE3935" i="10"/>
  <c r="X3936" i="10" s="1"/>
  <c r="AF3935" i="10"/>
  <c r="Y3936" i="10" s="1"/>
  <c r="V4712" i="11" l="1"/>
  <c r="S4713" i="11" s="1"/>
  <c r="U4712" i="11"/>
  <c r="R4713" i="11" s="1"/>
  <c r="Z3936" i="10"/>
  <c r="AA3936" i="10"/>
  <c r="AB3936" i="10"/>
  <c r="AC3936" i="10"/>
  <c r="AD3936" i="10" s="1"/>
  <c r="V9415" i="10"/>
  <c r="W4713" i="11" l="1"/>
  <c r="X4713" i="11" s="1"/>
  <c r="T4713" i="11"/>
  <c r="V9416" i="10"/>
  <c r="AF3936" i="10"/>
  <c r="Y3937" i="10" s="1"/>
  <c r="AE3936" i="10"/>
  <c r="X3937" i="10" s="1"/>
  <c r="U4713" i="11" l="1"/>
  <c r="R4714" i="11" s="1"/>
  <c r="V4713" i="11"/>
  <c r="S4714" i="11" s="1"/>
  <c r="AB3937" i="10"/>
  <c r="AC3937" i="10"/>
  <c r="AD3937" i="10" s="1"/>
  <c r="AA3937" i="10"/>
  <c r="Z3937" i="10"/>
  <c r="V9417" i="10"/>
  <c r="T4714" i="11" l="1"/>
  <c r="W4714" i="11"/>
  <c r="X4714" i="11" s="1"/>
  <c r="V9418" i="10"/>
  <c r="AE3937" i="10"/>
  <c r="X3938" i="10" s="1"/>
  <c r="AF3937" i="10"/>
  <c r="Y3938" i="10" s="1"/>
  <c r="V4714" i="11" l="1"/>
  <c r="S4715" i="11" s="1"/>
  <c r="U4714" i="11"/>
  <c r="R4715" i="11" s="1"/>
  <c r="Z3938" i="10"/>
  <c r="AA3938" i="10"/>
  <c r="AC3938" i="10"/>
  <c r="AB3938" i="10"/>
  <c r="V9419" i="10"/>
  <c r="W4715" i="11" l="1"/>
  <c r="X4715" i="11" s="1"/>
  <c r="T4715" i="11"/>
  <c r="V9420" i="10"/>
  <c r="AD3938" i="10"/>
  <c r="V4715" i="11" l="1"/>
  <c r="S4716" i="11" s="1"/>
  <c r="U4715" i="11"/>
  <c r="R4716" i="11" s="1"/>
  <c r="AF3938" i="10"/>
  <c r="Y3939" i="10" s="1"/>
  <c r="AE3938" i="10"/>
  <c r="X3939" i="10" s="1"/>
  <c r="V9421" i="10"/>
  <c r="W4716" i="11" l="1"/>
  <c r="X4716" i="11" s="1"/>
  <c r="T4716" i="11"/>
  <c r="V9422" i="10"/>
  <c r="AB3939" i="10"/>
  <c r="AC3939" i="10"/>
  <c r="AD3939" i="10" s="1"/>
  <c r="Z3939" i="10"/>
  <c r="AA3939" i="10"/>
  <c r="U4716" i="11" l="1"/>
  <c r="R4717" i="11" s="1"/>
  <c r="V4716" i="11"/>
  <c r="S4717" i="11" s="1"/>
  <c r="AE3939" i="10"/>
  <c r="X3940" i="10" s="1"/>
  <c r="AF3939" i="10"/>
  <c r="Y3940" i="10" s="1"/>
  <c r="V9423" i="10"/>
  <c r="T4717" i="11" l="1"/>
  <c r="W4717" i="11"/>
  <c r="X4717" i="11" s="1"/>
  <c r="V9424" i="10"/>
  <c r="Z3940" i="10"/>
  <c r="AA3940" i="10"/>
  <c r="AB3940" i="10"/>
  <c r="AC3940" i="10"/>
  <c r="U4717" i="11" l="1"/>
  <c r="R4718" i="11" s="1"/>
  <c r="V4717" i="11"/>
  <c r="S4718" i="11" s="1"/>
  <c r="AD3940" i="10"/>
  <c r="V9425" i="10"/>
  <c r="T4718" i="11" l="1"/>
  <c r="W4718" i="11"/>
  <c r="X4718" i="11" s="1"/>
  <c r="V9426" i="10"/>
  <c r="AE3940" i="10"/>
  <c r="X3941" i="10" s="1"/>
  <c r="AF3940" i="10"/>
  <c r="Y3941" i="10" s="1"/>
  <c r="U4718" i="11" l="1"/>
  <c r="R4719" i="11" s="1"/>
  <c r="V4718" i="11"/>
  <c r="S4719" i="11" s="1"/>
  <c r="Z3941" i="10"/>
  <c r="AA3941" i="10"/>
  <c r="AB3941" i="10"/>
  <c r="AC3941" i="10"/>
  <c r="AD3941" i="10" s="1"/>
  <c r="V9427" i="10"/>
  <c r="T4719" i="11" l="1"/>
  <c r="W4719" i="11"/>
  <c r="X4719" i="11" s="1"/>
  <c r="V9428" i="10"/>
  <c r="AE3941" i="10"/>
  <c r="X3942" i="10" s="1"/>
  <c r="AF3941" i="10"/>
  <c r="Y3942" i="10" s="1"/>
  <c r="U4719" i="11" l="1"/>
  <c r="R4720" i="11" s="1"/>
  <c r="V4719" i="11"/>
  <c r="S4720" i="11" s="1"/>
  <c r="Z3942" i="10"/>
  <c r="AA3942" i="10"/>
  <c r="AB3942" i="10"/>
  <c r="AC3942" i="10"/>
  <c r="AD3942" i="10" s="1"/>
  <c r="V9429" i="10"/>
  <c r="T4720" i="11" l="1"/>
  <c r="W4720" i="11"/>
  <c r="X4720" i="11" s="1"/>
  <c r="V9430" i="10"/>
  <c r="AF3942" i="10"/>
  <c r="Y3943" i="10" s="1"/>
  <c r="AE3942" i="10"/>
  <c r="X3943" i="10" s="1"/>
  <c r="U4720" i="11" l="1"/>
  <c r="R4721" i="11" s="1"/>
  <c r="V4720" i="11"/>
  <c r="S4721" i="11" s="1"/>
  <c r="AB3943" i="10"/>
  <c r="AC3943" i="10"/>
  <c r="AD3943" i="10" s="1"/>
  <c r="Z3943" i="10"/>
  <c r="AA3943" i="10"/>
  <c r="V9431" i="10"/>
  <c r="T4721" i="11" l="1"/>
  <c r="W4721" i="11"/>
  <c r="X4721" i="11" s="1"/>
  <c r="V9432" i="10"/>
  <c r="AE3943" i="10"/>
  <c r="X3944" i="10" s="1"/>
  <c r="AF3943" i="10"/>
  <c r="Y3944" i="10" s="1"/>
  <c r="U4721" i="11" l="1"/>
  <c r="R4722" i="11" s="1"/>
  <c r="V4721" i="11"/>
  <c r="S4722" i="11" s="1"/>
  <c r="AA3944" i="10"/>
  <c r="Z3944" i="10"/>
  <c r="AB3944" i="10"/>
  <c r="AC3944" i="10"/>
  <c r="AD3944" i="10" s="1"/>
  <c r="V9433" i="10"/>
  <c r="T4722" i="11" l="1"/>
  <c r="W4722" i="11"/>
  <c r="X4722" i="11" s="1"/>
  <c r="V9434" i="10"/>
  <c r="AE3944" i="10"/>
  <c r="X3945" i="10" s="1"/>
  <c r="AF3944" i="10"/>
  <c r="Y3945" i="10" s="1"/>
  <c r="U4722" i="11" l="1"/>
  <c r="R4723" i="11" s="1"/>
  <c r="V4722" i="11"/>
  <c r="S4723" i="11" s="1"/>
  <c r="Z3945" i="10"/>
  <c r="AA3945" i="10"/>
  <c r="AC3945" i="10"/>
  <c r="AB3945" i="10"/>
  <c r="V9435" i="10"/>
  <c r="T4723" i="11" l="1"/>
  <c r="W4723" i="11"/>
  <c r="X4723" i="11" s="1"/>
  <c r="V9436" i="10"/>
  <c r="AD3945" i="10"/>
  <c r="U4723" i="11" l="1"/>
  <c r="R4724" i="11" s="1"/>
  <c r="V4723" i="11"/>
  <c r="S4724" i="11" s="1"/>
  <c r="AF3945" i="10"/>
  <c r="Y3946" i="10" s="1"/>
  <c r="AE3945" i="10"/>
  <c r="X3946" i="10" s="1"/>
  <c r="V9437" i="10"/>
  <c r="T4724" i="11" l="1"/>
  <c r="W4724" i="11"/>
  <c r="X4724" i="11" s="1"/>
  <c r="V9438" i="10"/>
  <c r="AB3946" i="10"/>
  <c r="AC3946" i="10"/>
  <c r="AD3946" i="10" s="1"/>
  <c r="Z3946" i="10"/>
  <c r="AA3946" i="10"/>
  <c r="V4724" i="11" l="1"/>
  <c r="S4725" i="11" s="1"/>
  <c r="U4724" i="11"/>
  <c r="R4725" i="11" s="1"/>
  <c r="AE3946" i="10"/>
  <c r="X3947" i="10" s="1"/>
  <c r="AF3946" i="10"/>
  <c r="Y3947" i="10" s="1"/>
  <c r="V9439" i="10"/>
  <c r="W4725" i="11" l="1"/>
  <c r="X4725" i="11" s="1"/>
  <c r="T4725" i="11"/>
  <c r="V9440" i="10"/>
  <c r="Z3947" i="10"/>
  <c r="AA3947" i="10"/>
  <c r="AC3947" i="10"/>
  <c r="AB3947" i="10"/>
  <c r="AD3947" i="10" l="1"/>
  <c r="U4725" i="11"/>
  <c r="R4726" i="11" s="1"/>
  <c r="V4725" i="11"/>
  <c r="S4726" i="11" s="1"/>
  <c r="AE3947" i="10"/>
  <c r="X3948" i="10" s="1"/>
  <c r="AF3947" i="10"/>
  <c r="Y3948" i="10" s="1"/>
  <c r="V9441" i="10"/>
  <c r="T4726" i="11" l="1"/>
  <c r="W4726" i="11"/>
  <c r="X4726" i="11" s="1"/>
  <c r="V9442" i="10"/>
  <c r="Z3948" i="10"/>
  <c r="AA3948" i="10"/>
  <c r="AB3948" i="10"/>
  <c r="AC3948" i="10"/>
  <c r="AD3948" i="10" s="1"/>
  <c r="V4726" i="11" l="1"/>
  <c r="S4727" i="11" s="1"/>
  <c r="U4726" i="11"/>
  <c r="R4727" i="11" s="1"/>
  <c r="AE3948" i="10"/>
  <c r="X3949" i="10" s="1"/>
  <c r="AF3948" i="10"/>
  <c r="Y3949" i="10" s="1"/>
  <c r="V9443" i="10"/>
  <c r="W4727" i="11" l="1"/>
  <c r="X4727" i="11" s="1"/>
  <c r="T4727" i="11"/>
  <c r="Z3949" i="10"/>
  <c r="AA3949" i="10"/>
  <c r="V9444" i="10"/>
  <c r="AC3949" i="10"/>
  <c r="AB3949" i="10"/>
  <c r="V4727" i="11" l="1"/>
  <c r="S4728" i="11" s="1"/>
  <c r="U4727" i="11"/>
  <c r="R4728" i="11" s="1"/>
  <c r="AD3949" i="10"/>
  <c r="V9445" i="10"/>
  <c r="W4728" i="11" l="1"/>
  <c r="X4728" i="11" s="1"/>
  <c r="T4728" i="11"/>
  <c r="V9446" i="10"/>
  <c r="AE3949" i="10"/>
  <c r="X3950" i="10" s="1"/>
  <c r="AF3949" i="10"/>
  <c r="Y3950" i="10" s="1"/>
  <c r="U4728" i="11" l="1"/>
  <c r="R4729" i="11" s="1"/>
  <c r="V4728" i="11"/>
  <c r="S4729" i="11" s="1"/>
  <c r="AB3950" i="10"/>
  <c r="AC3950" i="10"/>
  <c r="AD3950" i="10" s="1"/>
  <c r="Z3950" i="10"/>
  <c r="AA3950" i="10"/>
  <c r="V9447" i="10"/>
  <c r="T4729" i="11" l="1"/>
  <c r="W4729" i="11"/>
  <c r="X4729" i="11" s="1"/>
  <c r="AE3950" i="10"/>
  <c r="X3951" i="10" s="1"/>
  <c r="AF3950" i="10"/>
  <c r="Y3951" i="10" s="1"/>
  <c r="V9448" i="10"/>
  <c r="U4729" i="11" l="1"/>
  <c r="R4730" i="11" s="1"/>
  <c r="V4729" i="11"/>
  <c r="S4730" i="11" s="1"/>
  <c r="V9449" i="10"/>
  <c r="AA3951" i="10"/>
  <c r="Z3951" i="10"/>
  <c r="AB3951" i="10"/>
  <c r="AC3951" i="10"/>
  <c r="T4730" i="11" l="1"/>
  <c r="W4730" i="11"/>
  <c r="X4730" i="11" s="1"/>
  <c r="AD3951" i="10"/>
  <c r="V9450" i="10"/>
  <c r="V4730" i="11" l="1"/>
  <c r="S4731" i="11" s="1"/>
  <c r="U4730" i="11"/>
  <c r="R4731" i="11" s="1"/>
  <c r="V9451" i="10"/>
  <c r="AE3951" i="10"/>
  <c r="X3952" i="10" s="1"/>
  <c r="AF3951" i="10"/>
  <c r="Y3952" i="10" s="1"/>
  <c r="W4731" i="11" l="1"/>
  <c r="X4731" i="11" s="1"/>
  <c r="T4731" i="11"/>
  <c r="Z3952" i="10"/>
  <c r="AA3952" i="10"/>
  <c r="AC3952" i="10"/>
  <c r="AB3952" i="10"/>
  <c r="V9452" i="10"/>
  <c r="U4731" i="11" l="1"/>
  <c r="R4732" i="11" s="1"/>
  <c r="V4731" i="11"/>
  <c r="S4732" i="11" s="1"/>
  <c r="V9453" i="10"/>
  <c r="AD3952" i="10"/>
  <c r="T4732" i="11" l="1"/>
  <c r="W4732" i="11"/>
  <c r="X4732" i="11" s="1"/>
  <c r="AF3952" i="10"/>
  <c r="Y3953" i="10" s="1"/>
  <c r="AE3952" i="10"/>
  <c r="X3953" i="10" s="1"/>
  <c r="V9454" i="10"/>
  <c r="U4732" i="11" l="1"/>
  <c r="R4733" i="11" s="1"/>
  <c r="V4732" i="11"/>
  <c r="S4733" i="11" s="1"/>
  <c r="V9455" i="10"/>
  <c r="AC3953" i="10"/>
  <c r="AB3953" i="10"/>
  <c r="AA3953" i="10"/>
  <c r="Z3953" i="10"/>
  <c r="T4733" i="11" l="1"/>
  <c r="W4733" i="11"/>
  <c r="X4733" i="11" s="1"/>
  <c r="AD3953" i="10"/>
  <c r="V9456" i="10"/>
  <c r="U4733" i="11" l="1"/>
  <c r="R4734" i="11" s="1"/>
  <c r="V4733" i="11"/>
  <c r="S4734" i="11" s="1"/>
  <c r="V9457" i="10"/>
  <c r="AE3953" i="10"/>
  <c r="X3954" i="10" s="1"/>
  <c r="AF3953" i="10"/>
  <c r="Y3954" i="10" s="1"/>
  <c r="T4734" i="11" l="1"/>
  <c r="W4734" i="11"/>
  <c r="X4734" i="11" s="1"/>
  <c r="Z3954" i="10"/>
  <c r="AA3954" i="10"/>
  <c r="AC3954" i="10"/>
  <c r="AB3954" i="10"/>
  <c r="V9458" i="10"/>
  <c r="U4734" i="11" l="1"/>
  <c r="R4735" i="11" s="1"/>
  <c r="V4734" i="11"/>
  <c r="S4735" i="11" s="1"/>
  <c r="V9459" i="10"/>
  <c r="AD3954" i="10"/>
  <c r="T4735" i="11" l="1"/>
  <c r="W4735" i="11"/>
  <c r="X4735" i="11" s="1"/>
  <c r="AF3954" i="10"/>
  <c r="Y3955" i="10" s="1"/>
  <c r="AE3954" i="10"/>
  <c r="X3955" i="10" s="1"/>
  <c r="V9460" i="10"/>
  <c r="U4735" i="11" l="1"/>
  <c r="R4736" i="11" s="1"/>
  <c r="V4735" i="11"/>
  <c r="S4736" i="11" s="1"/>
  <c r="V9461" i="10"/>
  <c r="AB3955" i="10"/>
  <c r="AC3955" i="10"/>
  <c r="AD3955" i="10" s="1"/>
  <c r="AA3955" i="10"/>
  <c r="Z3955" i="10"/>
  <c r="T4736" i="11" l="1"/>
  <c r="W4736" i="11"/>
  <c r="X4736" i="11" s="1"/>
  <c r="AE3955" i="10"/>
  <c r="X3956" i="10" s="1"/>
  <c r="AF3955" i="10"/>
  <c r="Y3956" i="10" s="1"/>
  <c r="V9462" i="10"/>
  <c r="U4736" i="11" l="1"/>
  <c r="R4737" i="11" s="1"/>
  <c r="V4736" i="11"/>
  <c r="S4737" i="11" s="1"/>
  <c r="V9463" i="10"/>
  <c r="Z3956" i="10"/>
  <c r="AA3956" i="10"/>
  <c r="AC3956" i="10"/>
  <c r="AB3956" i="10"/>
  <c r="T4737" i="11" l="1"/>
  <c r="W4737" i="11"/>
  <c r="X4737" i="11" s="1"/>
  <c r="AD3956" i="10"/>
  <c r="V9464" i="10"/>
  <c r="U4737" i="11" l="1"/>
  <c r="R4738" i="11" s="1"/>
  <c r="V4737" i="11"/>
  <c r="S4738" i="11" s="1"/>
  <c r="V9465" i="10"/>
  <c r="AE3956" i="10"/>
  <c r="X3957" i="10" s="1"/>
  <c r="AF3956" i="10"/>
  <c r="Y3957" i="10" s="1"/>
  <c r="T4738" i="11" l="1"/>
  <c r="W4738" i="11"/>
  <c r="X4738" i="11" s="1"/>
  <c r="AA3957" i="10"/>
  <c r="Z3957" i="10"/>
  <c r="AB3957" i="10"/>
  <c r="AC3957" i="10"/>
  <c r="AD3957" i="10" s="1"/>
  <c r="V9466" i="10"/>
  <c r="V4738" i="11" l="1"/>
  <c r="S4739" i="11" s="1"/>
  <c r="U4738" i="11"/>
  <c r="R4739" i="11" s="1"/>
  <c r="V9467" i="10"/>
  <c r="AE3957" i="10"/>
  <c r="X3958" i="10" s="1"/>
  <c r="AF3957" i="10"/>
  <c r="Y3958" i="10" s="1"/>
  <c r="W4739" i="11" l="1"/>
  <c r="X4739" i="11" s="1"/>
  <c r="T4739" i="11"/>
  <c r="AA3958" i="10"/>
  <c r="Z3958" i="10"/>
  <c r="AB3958" i="10"/>
  <c r="AC3958" i="10"/>
  <c r="AD3958" i="10" s="1"/>
  <c r="V9468" i="10"/>
  <c r="V4739" i="11" l="1"/>
  <c r="S4740" i="11" s="1"/>
  <c r="U4739" i="11"/>
  <c r="R4740" i="11" s="1"/>
  <c r="V9469" i="10"/>
  <c r="AE3958" i="10"/>
  <c r="X3959" i="10" s="1"/>
  <c r="AF3958" i="10"/>
  <c r="Y3959" i="10" s="1"/>
  <c r="W4740" i="11" l="1"/>
  <c r="X4740" i="11" s="1"/>
  <c r="T4740" i="11"/>
  <c r="AA3959" i="10"/>
  <c r="Z3959" i="10"/>
  <c r="AB3959" i="10"/>
  <c r="AC3959" i="10"/>
  <c r="AD3959" i="10" s="1"/>
  <c r="V9470" i="10"/>
  <c r="V4740" i="11" l="1"/>
  <c r="S4741" i="11" s="1"/>
  <c r="U4740" i="11"/>
  <c r="R4741" i="11" s="1"/>
  <c r="V9471" i="10"/>
  <c r="AE3959" i="10"/>
  <c r="X3960" i="10" s="1"/>
  <c r="AF3959" i="10"/>
  <c r="Y3960" i="10" s="1"/>
  <c r="W4741" i="11" l="1"/>
  <c r="X4741" i="11" s="1"/>
  <c r="T4741" i="11"/>
  <c r="AA3960" i="10"/>
  <c r="Z3960" i="10"/>
  <c r="AB3960" i="10"/>
  <c r="AC3960" i="10"/>
  <c r="AD3960" i="10" s="1"/>
  <c r="V9472" i="10"/>
  <c r="U4741" i="11" l="1"/>
  <c r="R4742" i="11" s="1"/>
  <c r="V4741" i="11"/>
  <c r="S4742" i="11" s="1"/>
  <c r="V9473" i="10"/>
  <c r="AE3960" i="10"/>
  <c r="X3961" i="10" s="1"/>
  <c r="AF3960" i="10"/>
  <c r="Y3961" i="10" s="1"/>
  <c r="T4742" i="11" l="1"/>
  <c r="W4742" i="11"/>
  <c r="X4742" i="11" s="1"/>
  <c r="Z3961" i="10"/>
  <c r="AA3961" i="10"/>
  <c r="AC3961" i="10"/>
  <c r="AB3961" i="10"/>
  <c r="V9474" i="10"/>
  <c r="U4742" i="11" l="1"/>
  <c r="R4743" i="11" s="1"/>
  <c r="V4742" i="11"/>
  <c r="S4743" i="11" s="1"/>
  <c r="V9475" i="10"/>
  <c r="AD3961" i="10"/>
  <c r="T4743" i="11" l="1"/>
  <c r="W4743" i="11"/>
  <c r="X4743" i="11" s="1"/>
  <c r="AF3961" i="10"/>
  <c r="Y3962" i="10" s="1"/>
  <c r="AE3961" i="10"/>
  <c r="X3962" i="10" s="1"/>
  <c r="V9476" i="10"/>
  <c r="U4743" i="11" l="1"/>
  <c r="R4744" i="11" s="1"/>
  <c r="V4743" i="11"/>
  <c r="S4744" i="11" s="1"/>
  <c r="V9477" i="10"/>
  <c r="AB3962" i="10"/>
  <c r="AC3962" i="10"/>
  <c r="AD3962" i="10" s="1"/>
  <c r="AA3962" i="10"/>
  <c r="Z3962" i="10"/>
  <c r="T4744" i="11" l="1"/>
  <c r="W4744" i="11"/>
  <c r="X4744" i="11" s="1"/>
  <c r="AE3962" i="10"/>
  <c r="X3963" i="10" s="1"/>
  <c r="AF3962" i="10"/>
  <c r="Y3963" i="10" s="1"/>
  <c r="V9478" i="10"/>
  <c r="U4744" i="11" l="1"/>
  <c r="R4745" i="11" s="1"/>
  <c r="V4744" i="11"/>
  <c r="S4745" i="11" s="1"/>
  <c r="V9479" i="10"/>
  <c r="Z3963" i="10"/>
  <c r="AA3963" i="10"/>
  <c r="AC3963" i="10"/>
  <c r="AB3963" i="10"/>
  <c r="AD3963" i="10" l="1"/>
  <c r="T4745" i="11"/>
  <c r="W4745" i="11"/>
  <c r="X4745" i="11" s="1"/>
  <c r="AE3963" i="10"/>
  <c r="X3964" i="10" s="1"/>
  <c r="AF3963" i="10"/>
  <c r="Y3964" i="10" s="1"/>
  <c r="V9480" i="10"/>
  <c r="U4745" i="11" l="1"/>
  <c r="R4746" i="11" s="1"/>
  <c r="V4745" i="11"/>
  <c r="S4746" i="11" s="1"/>
  <c r="V9481" i="10"/>
  <c r="Z3964" i="10"/>
  <c r="AA3964" i="10"/>
  <c r="AB3964" i="10"/>
  <c r="AC3964" i="10"/>
  <c r="AD3964" i="10" s="1"/>
  <c r="T4746" i="11" l="1"/>
  <c r="W4746" i="11"/>
  <c r="X4746" i="11" s="1"/>
  <c r="AE3964" i="10"/>
  <c r="X3965" i="10" s="1"/>
  <c r="AF3964" i="10"/>
  <c r="Y3965" i="10" s="1"/>
  <c r="V9482" i="10"/>
  <c r="U4746" i="11" l="1"/>
  <c r="R4747" i="11" s="1"/>
  <c r="V4746" i="11"/>
  <c r="S4747" i="11" s="1"/>
  <c r="V9483" i="10"/>
  <c r="Z3965" i="10"/>
  <c r="AA3965" i="10"/>
  <c r="AB3965" i="10"/>
  <c r="AC3965" i="10"/>
  <c r="AD3965" i="10" s="1"/>
  <c r="T4747" i="11" l="1"/>
  <c r="W4747" i="11"/>
  <c r="X4747" i="11" s="1"/>
  <c r="AE3965" i="10"/>
  <c r="X3966" i="10" s="1"/>
  <c r="AF3965" i="10"/>
  <c r="Y3966" i="10" s="1"/>
  <c r="V9484" i="10"/>
  <c r="U4747" i="11" l="1"/>
  <c r="R4748" i="11" s="1"/>
  <c r="V4747" i="11"/>
  <c r="S4748" i="11" s="1"/>
  <c r="V9485" i="10"/>
  <c r="Z3966" i="10"/>
  <c r="AA3966" i="10"/>
  <c r="AB3966" i="10"/>
  <c r="AC3966" i="10"/>
  <c r="T4748" i="11" l="1"/>
  <c r="W4748" i="11"/>
  <c r="X4748" i="11" s="1"/>
  <c r="AD3966" i="10"/>
  <c r="V9486" i="10"/>
  <c r="U4748" i="11" l="1"/>
  <c r="R4749" i="11" s="1"/>
  <c r="V4748" i="11"/>
  <c r="S4749" i="11" s="1"/>
  <c r="V9487" i="10"/>
  <c r="AE3966" i="10"/>
  <c r="X3967" i="10" s="1"/>
  <c r="AF3966" i="10"/>
  <c r="Y3967" i="10" s="1"/>
  <c r="T4749" i="11" l="1"/>
  <c r="W4749" i="11"/>
  <c r="X4749" i="11" s="1"/>
  <c r="AA3967" i="10"/>
  <c r="Z3967" i="10"/>
  <c r="AB3967" i="10"/>
  <c r="AC3967" i="10"/>
  <c r="V9488" i="10"/>
  <c r="U4749" i="11" l="1"/>
  <c r="R4750" i="11" s="1"/>
  <c r="V4749" i="11"/>
  <c r="S4750" i="11" s="1"/>
  <c r="V9489" i="10"/>
  <c r="AD3967" i="10"/>
  <c r="T4750" i="11" l="1"/>
  <c r="W4750" i="11"/>
  <c r="X4750" i="11" s="1"/>
  <c r="AE3967" i="10"/>
  <c r="X3968" i="10" s="1"/>
  <c r="AF3967" i="10"/>
  <c r="Y3968" i="10" s="1"/>
  <c r="V9490" i="10"/>
  <c r="U4750" i="11" l="1"/>
  <c r="R4751" i="11" s="1"/>
  <c r="V4750" i="11"/>
  <c r="S4751" i="11" s="1"/>
  <c r="V9491" i="10"/>
  <c r="AA3968" i="10"/>
  <c r="Z3968" i="10"/>
  <c r="AB3968" i="10"/>
  <c r="AC3968" i="10"/>
  <c r="AD3968" i="10" s="1"/>
  <c r="T4751" i="11" l="1"/>
  <c r="W4751" i="11"/>
  <c r="X4751" i="11" s="1"/>
  <c r="AF3968" i="10"/>
  <c r="Y3969" i="10" s="1"/>
  <c r="AE3968" i="10"/>
  <c r="X3969" i="10" s="1"/>
  <c r="V9492" i="10"/>
  <c r="V4751" i="11" l="1"/>
  <c r="S4752" i="11" s="1"/>
  <c r="U4751" i="11"/>
  <c r="R4752" i="11" s="1"/>
  <c r="V9493" i="10"/>
  <c r="AB3969" i="10"/>
  <c r="AC3969" i="10"/>
  <c r="AD3969" i="10" s="1"/>
  <c r="AA3969" i="10"/>
  <c r="Z3969" i="10"/>
  <c r="W4752" i="11" l="1"/>
  <c r="X4752" i="11" s="1"/>
  <c r="T4752" i="11"/>
  <c r="AE3969" i="10"/>
  <c r="X3970" i="10" s="1"/>
  <c r="AF3969" i="10"/>
  <c r="Y3970" i="10" s="1"/>
  <c r="V9494" i="10"/>
  <c r="U4752" i="11" l="1"/>
  <c r="R4753" i="11" s="1"/>
  <c r="V4752" i="11"/>
  <c r="S4753" i="11" s="1"/>
  <c r="V9495" i="10"/>
  <c r="Z3970" i="10"/>
  <c r="AA3970" i="10"/>
  <c r="AC3970" i="10"/>
  <c r="AB3970" i="10"/>
  <c r="T4753" i="11" l="1"/>
  <c r="W4753" i="11"/>
  <c r="X4753" i="11" s="1"/>
  <c r="AD3970" i="10"/>
  <c r="V9496" i="10"/>
  <c r="U4753" i="11" l="1"/>
  <c r="R4754" i="11" s="1"/>
  <c r="V4753" i="11"/>
  <c r="S4754" i="11" s="1"/>
  <c r="V9497" i="10"/>
  <c r="AF3970" i="10"/>
  <c r="Y3971" i="10" s="1"/>
  <c r="AE3970" i="10"/>
  <c r="X3971" i="10" s="1"/>
  <c r="T4754" i="11" l="1"/>
  <c r="W4754" i="11"/>
  <c r="X4754" i="11" s="1"/>
  <c r="AB3971" i="10"/>
  <c r="AC3971" i="10"/>
  <c r="AD3971" i="10" s="1"/>
  <c r="Z3971" i="10"/>
  <c r="AA3971" i="10"/>
  <c r="V9498" i="10"/>
  <c r="V4754" i="11" l="1"/>
  <c r="S4755" i="11" s="1"/>
  <c r="U4754" i="11"/>
  <c r="R4755" i="11" s="1"/>
  <c r="V9499" i="10"/>
  <c r="AE3971" i="10"/>
  <c r="X3972" i="10" s="1"/>
  <c r="AF3971" i="10"/>
  <c r="Y3972" i="10" s="1"/>
  <c r="W4755" i="11" l="1"/>
  <c r="X4755" i="11" s="1"/>
  <c r="T4755" i="11"/>
  <c r="Z3972" i="10"/>
  <c r="AA3972" i="10"/>
  <c r="AB3972" i="10"/>
  <c r="AC3972" i="10"/>
  <c r="AD3972" i="10" s="1"/>
  <c r="V9500" i="10"/>
  <c r="U4755" i="11" l="1"/>
  <c r="R4756" i="11" s="1"/>
  <c r="V4755" i="11"/>
  <c r="S4756" i="11" s="1"/>
  <c r="V9501" i="10"/>
  <c r="AF3972" i="10"/>
  <c r="Y3973" i="10" s="1"/>
  <c r="AE3972" i="10"/>
  <c r="X3973" i="10" s="1"/>
  <c r="T4756" i="11" l="1"/>
  <c r="W4756" i="11"/>
  <c r="X4756" i="11" s="1"/>
  <c r="AB3973" i="10"/>
  <c r="AC3973" i="10"/>
  <c r="Z3973" i="10"/>
  <c r="AA3973" i="10"/>
  <c r="V9502" i="10"/>
  <c r="AD3973" i="10" l="1"/>
  <c r="U4756" i="11"/>
  <c r="R4757" i="11" s="1"/>
  <c r="V4756" i="11"/>
  <c r="S4757" i="11" s="1"/>
  <c r="V9503" i="10"/>
  <c r="AE3973" i="10"/>
  <c r="X3974" i="10" s="1"/>
  <c r="AF3973" i="10"/>
  <c r="Y3974" i="10" s="1"/>
  <c r="T4757" i="11" l="1"/>
  <c r="W4757" i="11"/>
  <c r="X4757" i="11" s="1"/>
  <c r="Z3974" i="10"/>
  <c r="AA3974" i="10"/>
  <c r="AC3974" i="10"/>
  <c r="AB3974" i="10"/>
  <c r="V9504" i="10"/>
  <c r="V4757" i="11" l="1"/>
  <c r="S4758" i="11" s="1"/>
  <c r="U4757" i="11"/>
  <c r="R4758" i="11" s="1"/>
  <c r="V9505" i="10"/>
  <c r="AD3974" i="10"/>
  <c r="W4758" i="11" l="1"/>
  <c r="X4758" i="11" s="1"/>
  <c r="T4758" i="11"/>
  <c r="AE3974" i="10"/>
  <c r="X3975" i="10" s="1"/>
  <c r="AF3974" i="10"/>
  <c r="Y3975" i="10" s="1"/>
  <c r="V9506" i="10"/>
  <c r="V4758" i="11" l="1"/>
  <c r="S4759" i="11" s="1"/>
  <c r="U4758" i="11"/>
  <c r="R4759" i="11" s="1"/>
  <c r="V9507" i="10"/>
  <c r="Z3975" i="10"/>
  <c r="AA3975" i="10"/>
  <c r="AB3975" i="10"/>
  <c r="AC3975" i="10"/>
  <c r="W4759" i="11" l="1"/>
  <c r="X4759" i="11" s="1"/>
  <c r="T4759" i="11"/>
  <c r="AD3975" i="10"/>
  <c r="V9508" i="10"/>
  <c r="U4759" i="11" l="1"/>
  <c r="R4760" i="11" s="1"/>
  <c r="V4759" i="11"/>
  <c r="S4760" i="11" s="1"/>
  <c r="V9509" i="10"/>
  <c r="AF3975" i="10"/>
  <c r="Y3976" i="10" s="1"/>
  <c r="AE3975" i="10"/>
  <c r="X3976" i="10" s="1"/>
  <c r="T4760" i="11" l="1"/>
  <c r="W4760" i="11"/>
  <c r="X4760" i="11" s="1"/>
  <c r="AB3976" i="10"/>
  <c r="AC3976" i="10"/>
  <c r="AD3976" i="10" s="1"/>
  <c r="AA3976" i="10"/>
  <c r="Z3976" i="10"/>
  <c r="V9510" i="10"/>
  <c r="U4760" i="11" l="1"/>
  <c r="R4761" i="11" s="1"/>
  <c r="V4760" i="11"/>
  <c r="S4761" i="11" s="1"/>
  <c r="V9511" i="10"/>
  <c r="AF3976" i="10"/>
  <c r="Y3977" i="10" s="1"/>
  <c r="AE3976" i="10"/>
  <c r="X3977" i="10" s="1"/>
  <c r="T4761" i="11" l="1"/>
  <c r="W4761" i="11"/>
  <c r="X4761" i="11" s="1"/>
  <c r="AC3977" i="10"/>
  <c r="AB3977" i="10"/>
  <c r="Z3977" i="10"/>
  <c r="AA3977" i="10"/>
  <c r="V9512" i="10"/>
  <c r="U4761" i="11" l="1"/>
  <c r="R4762" i="11" s="1"/>
  <c r="V4761" i="11"/>
  <c r="S4762" i="11" s="1"/>
  <c r="V9513" i="10"/>
  <c r="AD3977" i="10"/>
  <c r="T4762" i="11" l="1"/>
  <c r="W4762" i="11"/>
  <c r="X4762" i="11" s="1"/>
  <c r="AF3977" i="10"/>
  <c r="Y3978" i="10" s="1"/>
  <c r="AE3977" i="10"/>
  <c r="X3978" i="10" s="1"/>
  <c r="V9514" i="10"/>
  <c r="V4762" i="11" l="1"/>
  <c r="S4763" i="11" s="1"/>
  <c r="U4762" i="11"/>
  <c r="R4763" i="11" s="1"/>
  <c r="V9515" i="10"/>
  <c r="AB3978" i="10"/>
  <c r="AC3978" i="10"/>
  <c r="AD3978" i="10" s="1"/>
  <c r="Z3978" i="10"/>
  <c r="AA3978" i="10"/>
  <c r="W4763" i="11" l="1"/>
  <c r="X4763" i="11" s="1"/>
  <c r="T4763" i="11"/>
  <c r="AE3978" i="10"/>
  <c r="X3979" i="10" s="1"/>
  <c r="AF3978" i="10"/>
  <c r="Y3979" i="10" s="1"/>
  <c r="V9516" i="10"/>
  <c r="U4763" i="11" l="1"/>
  <c r="R4764" i="11" s="1"/>
  <c r="V4763" i="11"/>
  <c r="S4764" i="11" s="1"/>
  <c r="V9517" i="10"/>
  <c r="Z3979" i="10"/>
  <c r="AA3979" i="10"/>
  <c r="AC3979" i="10"/>
  <c r="AB3979" i="10"/>
  <c r="T4764" i="11" l="1"/>
  <c r="W4764" i="11"/>
  <c r="X4764" i="11" s="1"/>
  <c r="AD3979" i="10"/>
  <c r="V9518" i="10"/>
  <c r="V4764" i="11" l="1"/>
  <c r="S4765" i="11" s="1"/>
  <c r="U4764" i="11"/>
  <c r="R4765" i="11" s="1"/>
  <c r="V9519" i="10"/>
  <c r="AE3979" i="10"/>
  <c r="X3980" i="10" s="1"/>
  <c r="AF3979" i="10"/>
  <c r="Y3980" i="10" s="1"/>
  <c r="W4765" i="11" l="1"/>
  <c r="X4765" i="11" s="1"/>
  <c r="T4765" i="11"/>
  <c r="AB3980" i="10"/>
  <c r="AC3980" i="10"/>
  <c r="AD3980" i="10" s="1"/>
  <c r="Z3980" i="10"/>
  <c r="AA3980" i="10"/>
  <c r="V9520" i="10"/>
  <c r="V4765" i="11" l="1"/>
  <c r="S4766" i="11" s="1"/>
  <c r="U4765" i="11"/>
  <c r="R4766" i="11" s="1"/>
  <c r="V9521" i="10"/>
  <c r="AE3980" i="10"/>
  <c r="X3981" i="10" s="1"/>
  <c r="AF3980" i="10"/>
  <c r="Y3981" i="10" s="1"/>
  <c r="W4766" i="11" l="1"/>
  <c r="X4766" i="11" s="1"/>
  <c r="T4766" i="11"/>
  <c r="Z3981" i="10"/>
  <c r="AA3981" i="10"/>
  <c r="AB3981" i="10"/>
  <c r="AC3981" i="10"/>
  <c r="AD3981" i="10" s="1"/>
  <c r="V9522" i="10"/>
  <c r="V4766" i="11" l="1"/>
  <c r="S4767" i="11" s="1"/>
  <c r="U4766" i="11"/>
  <c r="R4767" i="11" s="1"/>
  <c r="V9523" i="10"/>
  <c r="AE3981" i="10"/>
  <c r="X3982" i="10" s="1"/>
  <c r="AF3981" i="10"/>
  <c r="Y3982" i="10" s="1"/>
  <c r="W4767" i="11" l="1"/>
  <c r="X4767" i="11" s="1"/>
  <c r="T4767" i="11"/>
  <c r="Z3982" i="10"/>
  <c r="AA3982" i="10"/>
  <c r="AB3982" i="10"/>
  <c r="AC3982" i="10"/>
  <c r="AD3982" i="10" s="1"/>
  <c r="V9524" i="10"/>
  <c r="U4767" i="11" l="1"/>
  <c r="R4768" i="11" s="1"/>
  <c r="V4767" i="11"/>
  <c r="S4768" i="11" s="1"/>
  <c r="V9525" i="10"/>
  <c r="AE3982" i="10"/>
  <c r="X3983" i="10" s="1"/>
  <c r="AF3982" i="10"/>
  <c r="Y3983" i="10" s="1"/>
  <c r="T4768" i="11" l="1"/>
  <c r="W4768" i="11"/>
  <c r="X4768" i="11" s="1"/>
  <c r="AA3983" i="10"/>
  <c r="Z3983" i="10"/>
  <c r="AB3983" i="10"/>
  <c r="AC3983" i="10"/>
  <c r="AD3983" i="10" s="1"/>
  <c r="V9526" i="10"/>
  <c r="U4768" i="11" l="1"/>
  <c r="R4769" i="11" s="1"/>
  <c r="V4768" i="11"/>
  <c r="S4769" i="11" s="1"/>
  <c r="AE3983" i="10"/>
  <c r="X3984" i="10" s="1"/>
  <c r="AF3983" i="10"/>
  <c r="Y3984" i="10" s="1"/>
  <c r="V9527" i="10"/>
  <c r="T4769" i="11" l="1"/>
  <c r="W4769" i="11"/>
  <c r="X4769" i="11" s="1"/>
  <c r="V9528" i="10"/>
  <c r="Z3984" i="10"/>
  <c r="AA3984" i="10"/>
  <c r="AB3984" i="10"/>
  <c r="AC3984" i="10"/>
  <c r="AD3984" i="10" s="1"/>
  <c r="V4769" i="11" l="1"/>
  <c r="S4770" i="11" s="1"/>
  <c r="U4769" i="11"/>
  <c r="R4770" i="11" s="1"/>
  <c r="AF3984" i="10"/>
  <c r="Y3985" i="10" s="1"/>
  <c r="AE3984" i="10"/>
  <c r="X3985" i="10" s="1"/>
  <c r="V9529" i="10"/>
  <c r="W4770" i="11" l="1"/>
  <c r="X4770" i="11" s="1"/>
  <c r="T4770" i="11"/>
  <c r="V9530" i="10"/>
  <c r="AB3985" i="10"/>
  <c r="AC3985" i="10"/>
  <c r="AD3985" i="10" s="1"/>
  <c r="AA3985" i="10"/>
  <c r="Z3985" i="10"/>
  <c r="U4770" i="11" l="1"/>
  <c r="R4771" i="11" s="1"/>
  <c r="V4770" i="11"/>
  <c r="S4771" i="11" s="1"/>
  <c r="AE3985" i="10"/>
  <c r="X3986" i="10" s="1"/>
  <c r="AF3985" i="10"/>
  <c r="Y3986" i="10" s="1"/>
  <c r="V9531" i="10"/>
  <c r="T4771" i="11" l="1"/>
  <c r="W4771" i="11"/>
  <c r="X4771" i="11" s="1"/>
  <c r="V9532" i="10"/>
  <c r="Z3986" i="10"/>
  <c r="AA3986" i="10"/>
  <c r="AC3986" i="10"/>
  <c r="AB3986" i="10"/>
  <c r="U4771" i="11" l="1"/>
  <c r="R4772" i="11" s="1"/>
  <c r="V4771" i="11"/>
  <c r="S4772" i="11" s="1"/>
  <c r="AD3986" i="10"/>
  <c r="V9533" i="10"/>
  <c r="T4772" i="11" l="1"/>
  <c r="W4772" i="11"/>
  <c r="X4772" i="11" s="1"/>
  <c r="AF3986" i="10"/>
  <c r="Y3987" i="10" s="1"/>
  <c r="AE3986" i="10"/>
  <c r="X3987" i="10" s="1"/>
  <c r="V9534" i="10"/>
  <c r="U4772" i="11" l="1"/>
  <c r="R4773" i="11" s="1"/>
  <c r="V4772" i="11"/>
  <c r="S4773" i="11" s="1"/>
  <c r="AC3987" i="10"/>
  <c r="AB3987" i="10"/>
  <c r="V9535" i="10"/>
  <c r="Z3987" i="10"/>
  <c r="AA3987" i="10"/>
  <c r="T4773" i="11" l="1"/>
  <c r="W4773" i="11"/>
  <c r="X4773" i="11" s="1"/>
  <c r="V9536" i="10"/>
  <c r="AD3987" i="10"/>
  <c r="V4773" i="11" l="1"/>
  <c r="S4774" i="11" s="1"/>
  <c r="U4773" i="11"/>
  <c r="R4774" i="11" s="1"/>
  <c r="AE3987" i="10"/>
  <c r="X3988" i="10" s="1"/>
  <c r="AF3987" i="10"/>
  <c r="Y3988" i="10" s="1"/>
  <c r="V9537" i="10"/>
  <c r="W4774" i="11" l="1"/>
  <c r="X4774" i="11" s="1"/>
  <c r="T4774" i="11"/>
  <c r="Z3988" i="10"/>
  <c r="AA3988" i="10"/>
  <c r="V9538" i="10"/>
  <c r="AB3988" i="10"/>
  <c r="AC3988" i="10"/>
  <c r="AD3988" i="10" s="1"/>
  <c r="V4774" i="11" l="1"/>
  <c r="S4775" i="11" s="1"/>
  <c r="U4774" i="11"/>
  <c r="R4775" i="11" s="1"/>
  <c r="AE3988" i="10"/>
  <c r="X3989" i="10" s="1"/>
  <c r="AF3988" i="10"/>
  <c r="Y3989" i="10" s="1"/>
  <c r="V9539" i="10"/>
  <c r="W4775" i="11" l="1"/>
  <c r="X4775" i="11" s="1"/>
  <c r="T4775" i="11"/>
  <c r="V9540" i="10"/>
  <c r="Z3989" i="10"/>
  <c r="AA3989" i="10"/>
  <c r="AB3989" i="10"/>
  <c r="AC3989" i="10"/>
  <c r="U4775" i="11" l="1"/>
  <c r="R4776" i="11" s="1"/>
  <c r="V4775" i="11"/>
  <c r="S4776" i="11" s="1"/>
  <c r="AD3989" i="10"/>
  <c r="V9541" i="10"/>
  <c r="T4776" i="11" l="1"/>
  <c r="W4776" i="11"/>
  <c r="X4776" i="11" s="1"/>
  <c r="V9542" i="10"/>
  <c r="AE3989" i="10"/>
  <c r="X3990" i="10" s="1"/>
  <c r="AF3989" i="10"/>
  <c r="Y3990" i="10" s="1"/>
  <c r="U4776" i="11" l="1"/>
  <c r="R4777" i="11" s="1"/>
  <c r="V4776" i="11"/>
  <c r="S4777" i="11" s="1"/>
  <c r="Z3990" i="10"/>
  <c r="AA3990" i="10"/>
  <c r="AB3990" i="10"/>
  <c r="AC3990" i="10"/>
  <c r="AD3990" i="10" s="1"/>
  <c r="V9543" i="10"/>
  <c r="T4777" i="11" l="1"/>
  <c r="W4777" i="11"/>
  <c r="X4777" i="11" s="1"/>
  <c r="AE3990" i="10"/>
  <c r="X3991" i="10" s="1"/>
  <c r="AF3990" i="10"/>
  <c r="Y3991" i="10" s="1"/>
  <c r="V9544" i="10"/>
  <c r="U4777" i="11" l="1"/>
  <c r="R4778" i="11" s="1"/>
  <c r="V4777" i="11"/>
  <c r="S4778" i="11" s="1"/>
  <c r="V9545" i="10"/>
  <c r="AA3991" i="10"/>
  <c r="Z3991" i="10"/>
  <c r="AB3991" i="10"/>
  <c r="AC3991" i="10"/>
  <c r="AD3991" i="10" s="1"/>
  <c r="T4778" i="11" l="1"/>
  <c r="W4778" i="11"/>
  <c r="X4778" i="11" s="1"/>
  <c r="AE3991" i="10"/>
  <c r="X3992" i="10" s="1"/>
  <c r="AF3991" i="10"/>
  <c r="Y3992" i="10" s="1"/>
  <c r="V9546" i="10"/>
  <c r="U4778" i="11" l="1"/>
  <c r="R4779" i="11" s="1"/>
  <c r="V4778" i="11"/>
  <c r="S4779" i="11" s="1"/>
  <c r="AA3992" i="10"/>
  <c r="Z3992" i="10"/>
  <c r="V9547" i="10"/>
  <c r="AB3992" i="10"/>
  <c r="AC3992" i="10"/>
  <c r="AD3992" i="10" s="1"/>
  <c r="T4779" i="11" l="1"/>
  <c r="W4779" i="11"/>
  <c r="X4779" i="11" s="1"/>
  <c r="AE3992" i="10"/>
  <c r="X3993" i="10" s="1"/>
  <c r="AF3992" i="10"/>
  <c r="Y3993" i="10" s="1"/>
  <c r="V9548" i="10"/>
  <c r="U4779" i="11" l="1"/>
  <c r="R4780" i="11" s="1"/>
  <c r="V4779" i="11"/>
  <c r="S4780" i="11" s="1"/>
  <c r="Z3993" i="10"/>
  <c r="AA3993" i="10"/>
  <c r="V9549" i="10"/>
  <c r="AC3993" i="10"/>
  <c r="AB3993" i="10"/>
  <c r="T4780" i="11" l="1"/>
  <c r="W4780" i="11"/>
  <c r="X4780" i="11" s="1"/>
  <c r="AD3993" i="10"/>
  <c r="V9550" i="10"/>
  <c r="U4780" i="11" l="1"/>
  <c r="R4781" i="11" s="1"/>
  <c r="V4780" i="11"/>
  <c r="S4781" i="11" s="1"/>
  <c r="V9551" i="10"/>
  <c r="AF3993" i="10"/>
  <c r="Y3994" i="10" s="1"/>
  <c r="AE3993" i="10"/>
  <c r="X3994" i="10" s="1"/>
  <c r="T4781" i="11" l="1"/>
  <c r="W4781" i="11"/>
  <c r="X4781" i="11" s="1"/>
  <c r="AB3994" i="10"/>
  <c r="AC3994" i="10"/>
  <c r="AD3994" i="10" s="1"/>
  <c r="Z3994" i="10"/>
  <c r="AA3994" i="10"/>
  <c r="V9552" i="10"/>
  <c r="V4781" i="11" l="1"/>
  <c r="S4782" i="11" s="1"/>
  <c r="U4781" i="11"/>
  <c r="R4782" i="11" s="1"/>
  <c r="V9553" i="10"/>
  <c r="AE3994" i="10"/>
  <c r="X3995" i="10" s="1"/>
  <c r="AF3994" i="10"/>
  <c r="Y3995" i="10" s="1"/>
  <c r="W4782" i="11" l="1"/>
  <c r="X4782" i="11" s="1"/>
  <c r="T4782" i="11"/>
  <c r="Z3995" i="10"/>
  <c r="AA3995" i="10"/>
  <c r="AC3995" i="10"/>
  <c r="AB3995" i="10"/>
  <c r="V9554" i="10"/>
  <c r="V4782" i="11" l="1"/>
  <c r="S4783" i="11" s="1"/>
  <c r="U4782" i="11"/>
  <c r="R4783" i="11" s="1"/>
  <c r="V9555" i="10"/>
  <c r="AD3995" i="10"/>
  <c r="W4783" i="11" l="1"/>
  <c r="X4783" i="11" s="1"/>
  <c r="T4783" i="11"/>
  <c r="AF3995" i="10"/>
  <c r="Y3996" i="10" s="1"/>
  <c r="AE3995" i="10"/>
  <c r="X3996" i="10" s="1"/>
  <c r="V9556" i="10"/>
  <c r="V4783" i="11" l="1"/>
  <c r="S4784" i="11" s="1"/>
  <c r="U4783" i="11"/>
  <c r="R4784" i="11" s="1"/>
  <c r="V9557" i="10"/>
  <c r="AB3996" i="10"/>
  <c r="AC3996" i="10"/>
  <c r="AD3996" i="10" s="1"/>
  <c r="Z3996" i="10"/>
  <c r="AA3996" i="10"/>
  <c r="W4784" i="11" l="1"/>
  <c r="X4784" i="11" s="1"/>
  <c r="T4784" i="11"/>
  <c r="AE3996" i="10"/>
  <c r="X3997" i="10" s="1"/>
  <c r="AF3996" i="10"/>
  <c r="Y3997" i="10" s="1"/>
  <c r="V9558" i="10"/>
  <c r="U4784" i="11" l="1"/>
  <c r="R4785" i="11" s="1"/>
  <c r="V4784" i="11"/>
  <c r="S4785" i="11" s="1"/>
  <c r="V9559" i="10"/>
  <c r="Z3997" i="10"/>
  <c r="AA3997" i="10"/>
  <c r="AB3997" i="10"/>
  <c r="AC3997" i="10"/>
  <c r="AD3997" i="10" s="1"/>
  <c r="T4785" i="11" l="1"/>
  <c r="W4785" i="11"/>
  <c r="X4785" i="11" s="1"/>
  <c r="AE3997" i="10"/>
  <c r="X3998" i="10" s="1"/>
  <c r="AF3997" i="10"/>
  <c r="Y3998" i="10" s="1"/>
  <c r="V9560" i="10"/>
  <c r="U4785" i="11" l="1"/>
  <c r="R4786" i="11" s="1"/>
  <c r="V4785" i="11"/>
  <c r="S4786" i="11" s="1"/>
  <c r="V9561" i="10"/>
  <c r="Z3998" i="10"/>
  <c r="AA3998" i="10"/>
  <c r="AB3998" i="10"/>
  <c r="AC3998" i="10"/>
  <c r="AD3998" i="10" s="1"/>
  <c r="T4786" i="11" l="1"/>
  <c r="W4786" i="11"/>
  <c r="X4786" i="11" s="1"/>
  <c r="AE3998" i="10"/>
  <c r="X3999" i="10" s="1"/>
  <c r="AF3998" i="10"/>
  <c r="Y3999" i="10" s="1"/>
  <c r="V9562" i="10"/>
  <c r="U4786" i="11" l="1"/>
  <c r="R4787" i="11" s="1"/>
  <c r="V4786" i="11"/>
  <c r="S4787" i="11" s="1"/>
  <c r="V9563" i="10"/>
  <c r="AA3999" i="10"/>
  <c r="Z3999" i="10"/>
  <c r="AB3999" i="10"/>
  <c r="AC3999" i="10"/>
  <c r="AD3999" i="10" s="1"/>
  <c r="T4787" i="11" l="1"/>
  <c r="W4787" i="11"/>
  <c r="X4787" i="11" s="1"/>
  <c r="AE3999" i="10"/>
  <c r="X4000" i="10" s="1"/>
  <c r="AF3999" i="10"/>
  <c r="Y4000" i="10" s="1"/>
  <c r="V9564" i="10"/>
  <c r="U4787" i="11" l="1"/>
  <c r="R4788" i="11" s="1"/>
  <c r="V4787" i="11"/>
  <c r="S4788" i="11" s="1"/>
  <c r="V9565" i="10"/>
  <c r="Z4000" i="10"/>
  <c r="AA4000" i="10"/>
  <c r="AB4000" i="10"/>
  <c r="AC4000" i="10"/>
  <c r="AD4000" i="10" s="1"/>
  <c r="T4788" i="11" l="1"/>
  <c r="W4788" i="11"/>
  <c r="X4788" i="11" s="1"/>
  <c r="AF4000" i="10"/>
  <c r="Y4001" i="10" s="1"/>
  <c r="AE4000" i="10"/>
  <c r="X4001" i="10" s="1"/>
  <c r="V9566" i="10"/>
  <c r="U4788" i="11" l="1"/>
  <c r="R4789" i="11" s="1"/>
  <c r="V4788" i="11"/>
  <c r="S4789" i="11" s="1"/>
  <c r="V9567" i="10"/>
  <c r="AB4001" i="10"/>
  <c r="AC4001" i="10"/>
  <c r="AD4001" i="10" s="1"/>
  <c r="AA4001" i="10"/>
  <c r="Z4001" i="10"/>
  <c r="T4789" i="11" l="1"/>
  <c r="W4789" i="11"/>
  <c r="X4789" i="11" s="1"/>
  <c r="AE4001" i="10"/>
  <c r="X4002" i="10" s="1"/>
  <c r="AF4001" i="10"/>
  <c r="Y4002" i="10" s="1"/>
  <c r="V9568" i="10"/>
  <c r="V4789" i="11" l="1"/>
  <c r="S4790" i="11" s="1"/>
  <c r="U4789" i="11"/>
  <c r="R4790" i="11" s="1"/>
  <c r="V9569" i="10"/>
  <c r="Z4002" i="10"/>
  <c r="AA4002" i="10"/>
  <c r="AC4002" i="10"/>
  <c r="AB4002" i="10"/>
  <c r="AD4002" i="10" l="1"/>
  <c r="W4790" i="11"/>
  <c r="X4790" i="11" s="1"/>
  <c r="T4790" i="11"/>
  <c r="AF4002" i="10"/>
  <c r="Y4003" i="10" s="1"/>
  <c r="AE4002" i="10"/>
  <c r="X4003" i="10" s="1"/>
  <c r="V9570" i="10"/>
  <c r="V4790" i="11" l="1"/>
  <c r="S4791" i="11" s="1"/>
  <c r="U4790" i="11"/>
  <c r="R4791" i="11" s="1"/>
  <c r="V9571" i="10"/>
  <c r="AB4003" i="10"/>
  <c r="AC4003" i="10"/>
  <c r="AD4003" i="10" s="1"/>
  <c r="Z4003" i="10"/>
  <c r="AA4003" i="10"/>
  <c r="W4791" i="11" l="1"/>
  <c r="X4791" i="11" s="1"/>
  <c r="T4791" i="11"/>
  <c r="AE4003" i="10"/>
  <c r="X4004" i="10" s="1"/>
  <c r="AF4003" i="10"/>
  <c r="Y4004" i="10" s="1"/>
  <c r="V9572" i="10"/>
  <c r="U4791" i="11" l="1"/>
  <c r="R4792" i="11" s="1"/>
  <c r="V4791" i="11"/>
  <c r="S4792" i="11" s="1"/>
  <c r="V9573" i="10"/>
  <c r="Z4004" i="10"/>
  <c r="AA4004" i="10"/>
  <c r="AB4004" i="10"/>
  <c r="AC4004" i="10"/>
  <c r="AD4004" i="10" s="1"/>
  <c r="T4792" i="11" l="1"/>
  <c r="W4792" i="11"/>
  <c r="X4792" i="11" s="1"/>
  <c r="AE4004" i="10"/>
  <c r="X4005" i="10" s="1"/>
  <c r="AF4004" i="10"/>
  <c r="Y4005" i="10" s="1"/>
  <c r="V9574" i="10"/>
  <c r="U4792" i="11" l="1"/>
  <c r="R4793" i="11" s="1"/>
  <c r="V4792" i="11"/>
  <c r="S4793" i="11" s="1"/>
  <c r="V9575" i="10"/>
  <c r="Z4005" i="10"/>
  <c r="AA4005" i="10"/>
  <c r="AB4005" i="10"/>
  <c r="AC4005" i="10"/>
  <c r="AD4005" i="10" s="1"/>
  <c r="T4793" i="11" l="1"/>
  <c r="W4793" i="11"/>
  <c r="X4793" i="11" s="1"/>
  <c r="AE4005" i="10"/>
  <c r="X4006" i="10" s="1"/>
  <c r="AF4005" i="10"/>
  <c r="Y4006" i="10" s="1"/>
  <c r="V9576" i="10"/>
  <c r="U4793" i="11" l="1"/>
  <c r="R4794" i="11" s="1"/>
  <c r="V4793" i="11"/>
  <c r="S4794" i="11" s="1"/>
  <c r="V9577" i="10"/>
  <c r="Z4006" i="10"/>
  <c r="AA4006" i="10"/>
  <c r="AB4006" i="10"/>
  <c r="AC4006" i="10"/>
  <c r="AD4006" i="10" s="1"/>
  <c r="T4794" i="11" l="1"/>
  <c r="W4794" i="11"/>
  <c r="X4794" i="11" s="1"/>
  <c r="AE4006" i="10"/>
  <c r="X4007" i="10" s="1"/>
  <c r="AF4006" i="10"/>
  <c r="Y4007" i="10" s="1"/>
  <c r="V9578" i="10"/>
  <c r="U4794" i="11" l="1"/>
  <c r="R4795" i="11" s="1"/>
  <c r="V4794" i="11"/>
  <c r="S4795" i="11" s="1"/>
  <c r="V9579" i="10"/>
  <c r="Z4007" i="10"/>
  <c r="AA4007" i="10"/>
  <c r="AB4007" i="10"/>
  <c r="AC4007" i="10"/>
  <c r="AD4007" i="10" s="1"/>
  <c r="T4795" i="11" l="1"/>
  <c r="W4795" i="11"/>
  <c r="X4795" i="11" s="1"/>
  <c r="AE4007" i="10"/>
  <c r="X4008" i="10" s="1"/>
  <c r="AF4007" i="10"/>
  <c r="Y4008" i="10" s="1"/>
  <c r="V9580" i="10"/>
  <c r="U4795" i="11" l="1"/>
  <c r="R4796" i="11" s="1"/>
  <c r="V4795" i="11"/>
  <c r="S4796" i="11" s="1"/>
  <c r="V9581" i="10"/>
  <c r="AA4008" i="10"/>
  <c r="Z4008" i="10"/>
  <c r="AB4008" i="10"/>
  <c r="AC4008" i="10"/>
  <c r="T4796" i="11" l="1"/>
  <c r="W4796" i="11"/>
  <c r="X4796" i="11" s="1"/>
  <c r="AD4008" i="10"/>
  <c r="V9582" i="10"/>
  <c r="U4796" i="11" l="1"/>
  <c r="R4797" i="11" s="1"/>
  <c r="V4796" i="11"/>
  <c r="S4797" i="11" s="1"/>
  <c r="V9583" i="10"/>
  <c r="AF4008" i="10"/>
  <c r="Y4009" i="10" s="1"/>
  <c r="AE4008" i="10"/>
  <c r="X4009" i="10" s="1"/>
  <c r="T4797" i="11" l="1"/>
  <c r="W4797" i="11"/>
  <c r="X4797" i="11" s="1"/>
  <c r="AC4009" i="10"/>
  <c r="AB4009" i="10"/>
  <c r="AA4009" i="10"/>
  <c r="Z4009" i="10"/>
  <c r="V9584" i="10"/>
  <c r="V4797" i="11" l="1"/>
  <c r="S4798" i="11" s="1"/>
  <c r="U4797" i="11"/>
  <c r="R4798" i="11" s="1"/>
  <c r="V9585" i="10"/>
  <c r="AD4009" i="10"/>
  <c r="W4798" i="11" l="1"/>
  <c r="X4798" i="11" s="1"/>
  <c r="T4798" i="11"/>
  <c r="AF4009" i="10"/>
  <c r="Y4010" i="10" s="1"/>
  <c r="AE4009" i="10"/>
  <c r="X4010" i="10" s="1"/>
  <c r="V9586" i="10"/>
  <c r="V4798" i="11" l="1"/>
  <c r="S4799" i="11" s="1"/>
  <c r="U4798" i="11"/>
  <c r="R4799" i="11" s="1"/>
  <c r="V9587" i="10"/>
  <c r="AB4010" i="10"/>
  <c r="AC4010" i="10"/>
  <c r="AD4010" i="10" s="1"/>
  <c r="Z4010" i="10"/>
  <c r="AA4010" i="10"/>
  <c r="W4799" i="11" l="1"/>
  <c r="X4799" i="11" s="1"/>
  <c r="T4799" i="11"/>
  <c r="AE4010" i="10"/>
  <c r="X4011" i="10" s="1"/>
  <c r="AF4010" i="10"/>
  <c r="Y4011" i="10" s="1"/>
  <c r="V9588" i="10"/>
  <c r="U4799" i="11" l="1"/>
  <c r="R4800" i="11" s="1"/>
  <c r="V4799" i="11"/>
  <c r="S4800" i="11" s="1"/>
  <c r="V9589" i="10"/>
  <c r="Z4011" i="10"/>
  <c r="AA4011" i="10"/>
  <c r="AC4011" i="10"/>
  <c r="AB4011" i="10"/>
  <c r="T4800" i="11" l="1"/>
  <c r="W4800" i="11"/>
  <c r="X4800" i="11" s="1"/>
  <c r="AD4011" i="10"/>
  <c r="V9590" i="10"/>
  <c r="U4800" i="11" l="1"/>
  <c r="R4801" i="11" s="1"/>
  <c r="V4800" i="11"/>
  <c r="S4801" i="11" s="1"/>
  <c r="V9591" i="10"/>
  <c r="AE4011" i="10"/>
  <c r="X4012" i="10" s="1"/>
  <c r="AF4011" i="10"/>
  <c r="Y4012" i="10" s="1"/>
  <c r="T4801" i="11" l="1"/>
  <c r="W4801" i="11"/>
  <c r="X4801" i="11" s="1"/>
  <c r="AA4012" i="10"/>
  <c r="Z4012" i="10"/>
  <c r="AB4012" i="10"/>
  <c r="AC4012" i="10"/>
  <c r="AD4012" i="10" s="1"/>
  <c r="V9592" i="10"/>
  <c r="U4801" i="11" l="1"/>
  <c r="R4802" i="11" s="1"/>
  <c r="V4801" i="11"/>
  <c r="S4802" i="11" s="1"/>
  <c r="V9593" i="10"/>
  <c r="AE4012" i="10"/>
  <c r="X4013" i="10" s="1"/>
  <c r="AF4012" i="10"/>
  <c r="Y4013" i="10" s="1"/>
  <c r="T4802" i="11" l="1"/>
  <c r="W4802" i="11"/>
  <c r="X4802" i="11" s="1"/>
  <c r="AA4013" i="10"/>
  <c r="Z4013" i="10"/>
  <c r="AC4013" i="10"/>
  <c r="AB4013" i="10"/>
  <c r="V9594" i="10"/>
  <c r="V4802" i="11" l="1"/>
  <c r="S4803" i="11" s="1"/>
  <c r="U4802" i="11"/>
  <c r="R4803" i="11" s="1"/>
  <c r="V9595" i="10"/>
  <c r="AD4013" i="10"/>
  <c r="W4803" i="11" l="1"/>
  <c r="X4803" i="11" s="1"/>
  <c r="T4803" i="11"/>
  <c r="AE4013" i="10"/>
  <c r="X4014" i="10" s="1"/>
  <c r="AF4013" i="10"/>
  <c r="Y4014" i="10" s="1"/>
  <c r="V9596" i="10"/>
  <c r="U4803" i="11" l="1"/>
  <c r="R4804" i="11" s="1"/>
  <c r="V4803" i="11"/>
  <c r="S4804" i="11" s="1"/>
  <c r="V9597" i="10"/>
  <c r="AA4014" i="10"/>
  <c r="Z4014" i="10"/>
  <c r="AB4014" i="10"/>
  <c r="AC4014" i="10"/>
  <c r="T4804" i="11" l="1"/>
  <c r="W4804" i="11"/>
  <c r="X4804" i="11" s="1"/>
  <c r="AD4014" i="10"/>
  <c r="V9598" i="10"/>
  <c r="V4804" i="11" l="1"/>
  <c r="S4805" i="11" s="1"/>
  <c r="U4804" i="11"/>
  <c r="R4805" i="11" s="1"/>
  <c r="V9599" i="10"/>
  <c r="AF4014" i="10"/>
  <c r="Y4015" i="10" s="1"/>
  <c r="AE4014" i="10"/>
  <c r="X4015" i="10" s="1"/>
  <c r="W4805" i="11" l="1"/>
  <c r="X4805" i="11" s="1"/>
  <c r="T4805" i="11"/>
  <c r="AB4015" i="10"/>
  <c r="AC4015" i="10"/>
  <c r="AD4015" i="10" s="1"/>
  <c r="Z4015" i="10"/>
  <c r="AA4015" i="10"/>
  <c r="V9600" i="10"/>
  <c r="V4805" i="11" l="1"/>
  <c r="S4806" i="11" s="1"/>
  <c r="U4805" i="11"/>
  <c r="R4806" i="11" s="1"/>
  <c r="V9601" i="10"/>
  <c r="AE4015" i="10"/>
  <c r="X4016" i="10" s="1"/>
  <c r="AF4015" i="10"/>
  <c r="Y4016" i="10" s="1"/>
  <c r="W4806" i="11" l="1"/>
  <c r="X4806" i="11" s="1"/>
  <c r="T4806" i="11"/>
  <c r="Z4016" i="10"/>
  <c r="AA4016" i="10"/>
  <c r="AB4016" i="10"/>
  <c r="AC4016" i="10"/>
  <c r="AD4016" i="10" s="1"/>
  <c r="V9602" i="10"/>
  <c r="V4806" i="11" l="1"/>
  <c r="S4807" i="11" s="1"/>
  <c r="U4806" i="11"/>
  <c r="R4807" i="11" s="1"/>
  <c r="V9603" i="10"/>
  <c r="AF4016" i="10"/>
  <c r="Y4017" i="10" s="1"/>
  <c r="AE4016" i="10"/>
  <c r="X4017" i="10" s="1"/>
  <c r="W4807" i="11" l="1"/>
  <c r="X4807" i="11" s="1"/>
  <c r="T4807" i="11"/>
  <c r="AA4017" i="10"/>
  <c r="Z4017" i="10"/>
  <c r="AC4017" i="10"/>
  <c r="AB4017" i="10"/>
  <c r="V9604" i="10"/>
  <c r="U4807" i="11" l="1"/>
  <c r="R4808" i="11" s="1"/>
  <c r="V4807" i="11"/>
  <c r="S4808" i="11" s="1"/>
  <c r="V9605" i="10"/>
  <c r="AD4017" i="10"/>
  <c r="T4808" i="11" l="1"/>
  <c r="W4808" i="11"/>
  <c r="X4808" i="11" s="1"/>
  <c r="AE4017" i="10"/>
  <c r="X4018" i="10" s="1"/>
  <c r="AF4017" i="10"/>
  <c r="Y4018" i="10" s="1"/>
  <c r="V9606" i="10"/>
  <c r="U4808" i="11" l="1"/>
  <c r="R4809" i="11" s="1"/>
  <c r="V4808" i="11"/>
  <c r="S4809" i="11" s="1"/>
  <c r="V9607" i="10"/>
  <c r="Z4018" i="10"/>
  <c r="AA4018" i="10"/>
  <c r="AC4018" i="10"/>
  <c r="AB4018" i="10"/>
  <c r="AD4018" i="10" l="1"/>
  <c r="T4809" i="11"/>
  <c r="W4809" i="11"/>
  <c r="X4809" i="11" s="1"/>
  <c r="AF4018" i="10"/>
  <c r="Y4019" i="10" s="1"/>
  <c r="AE4018" i="10"/>
  <c r="X4019" i="10" s="1"/>
  <c r="V9608" i="10"/>
  <c r="V4809" i="11" l="1"/>
  <c r="S4810" i="11" s="1"/>
  <c r="U4809" i="11"/>
  <c r="R4810" i="11" s="1"/>
  <c r="V9609" i="10"/>
  <c r="AB4019" i="10"/>
  <c r="AC4019" i="10"/>
  <c r="AD4019" i="10" s="1"/>
  <c r="AA4019" i="10"/>
  <c r="Z4019" i="10"/>
  <c r="W4810" i="11" l="1"/>
  <c r="X4810" i="11" s="1"/>
  <c r="T4810" i="11"/>
  <c r="AE4019" i="10"/>
  <c r="X4020" i="10" s="1"/>
  <c r="AF4019" i="10"/>
  <c r="Y4020" i="10" s="1"/>
  <c r="V9610" i="10"/>
  <c r="U4810" i="11" l="1"/>
  <c r="R4811" i="11" s="1"/>
  <c r="V4810" i="11"/>
  <c r="S4811" i="11" s="1"/>
  <c r="V9611" i="10"/>
  <c r="Z4020" i="10"/>
  <c r="AA4020" i="10"/>
  <c r="AB4020" i="10"/>
  <c r="AC4020" i="10"/>
  <c r="T4811" i="11" l="1"/>
  <c r="W4811" i="11"/>
  <c r="X4811" i="11" s="1"/>
  <c r="AD4020" i="10"/>
  <c r="V9612" i="10"/>
  <c r="U4811" i="11" l="1"/>
  <c r="R4812" i="11" s="1"/>
  <c r="V4811" i="11"/>
  <c r="S4812" i="11" s="1"/>
  <c r="V9613" i="10"/>
  <c r="AF4020" i="10"/>
  <c r="Y4021" i="10" s="1"/>
  <c r="AE4020" i="10"/>
  <c r="X4021" i="10" s="1"/>
  <c r="T4812" i="11" l="1"/>
  <c r="W4812" i="11"/>
  <c r="X4812" i="11" s="1"/>
  <c r="AB4021" i="10"/>
  <c r="AC4021" i="10"/>
  <c r="AD4021" i="10" s="1"/>
  <c r="AA4021" i="10"/>
  <c r="Z4021" i="10"/>
  <c r="V9614" i="10"/>
  <c r="U4812" i="11" l="1"/>
  <c r="R4813" i="11" s="1"/>
  <c r="V4812" i="11"/>
  <c r="S4813" i="11" s="1"/>
  <c r="V9615" i="10"/>
  <c r="AE4021" i="10"/>
  <c r="X4022" i="10" s="1"/>
  <c r="AF4021" i="10"/>
  <c r="Y4022" i="10" s="1"/>
  <c r="T4813" i="11" l="1"/>
  <c r="W4813" i="11"/>
  <c r="X4813" i="11" s="1"/>
  <c r="AA4022" i="10"/>
  <c r="Z4022" i="10"/>
  <c r="AB4022" i="10"/>
  <c r="AC4022" i="10"/>
  <c r="AD4022" i="10" s="1"/>
  <c r="V9616" i="10"/>
  <c r="V4813" i="11" l="1"/>
  <c r="S4814" i="11" s="1"/>
  <c r="U4813" i="11"/>
  <c r="R4814" i="11" s="1"/>
  <c r="V9617" i="10"/>
  <c r="AE4022" i="10"/>
  <c r="X4023" i="10" s="1"/>
  <c r="AF4022" i="10"/>
  <c r="Y4023" i="10" s="1"/>
  <c r="W4814" i="11" l="1"/>
  <c r="X4814" i="11" s="1"/>
  <c r="T4814" i="11"/>
  <c r="Z4023" i="10"/>
  <c r="AA4023" i="10"/>
  <c r="AB4023" i="10"/>
  <c r="AC4023" i="10"/>
  <c r="AD4023" i="10" s="1"/>
  <c r="V9618" i="10"/>
  <c r="V4814" i="11" l="1"/>
  <c r="S4815" i="11" s="1"/>
  <c r="U4814" i="11"/>
  <c r="R4815" i="11" s="1"/>
  <c r="V9619" i="10"/>
  <c r="AE4023" i="10"/>
  <c r="X4024" i="10" s="1"/>
  <c r="AF4023" i="10"/>
  <c r="Y4024" i="10" s="1"/>
  <c r="W4815" i="11" l="1"/>
  <c r="X4815" i="11" s="1"/>
  <c r="T4815" i="11"/>
  <c r="AA4024" i="10"/>
  <c r="Z4024" i="10"/>
  <c r="AB4024" i="10"/>
  <c r="AC4024" i="10"/>
  <c r="AD4024" i="10" s="1"/>
  <c r="V9620" i="10"/>
  <c r="U4815" i="11" l="1"/>
  <c r="R4816" i="11" s="1"/>
  <c r="V4815" i="11"/>
  <c r="S4816" i="11" s="1"/>
  <c r="V9621" i="10"/>
  <c r="AE4024" i="10"/>
  <c r="X4025" i="10" s="1"/>
  <c r="AF4024" i="10"/>
  <c r="Y4025" i="10" s="1"/>
  <c r="T4816" i="11" l="1"/>
  <c r="W4816" i="11"/>
  <c r="X4816" i="11" s="1"/>
  <c r="Z4025" i="10"/>
  <c r="AA4025" i="10"/>
  <c r="AC4025" i="10"/>
  <c r="AB4025" i="10"/>
  <c r="V9622" i="10"/>
  <c r="U4816" i="11" l="1"/>
  <c r="R4817" i="11" s="1"/>
  <c r="V4816" i="11"/>
  <c r="S4817" i="11" s="1"/>
  <c r="V9623" i="10"/>
  <c r="AD4025" i="10"/>
  <c r="T4817" i="11" l="1"/>
  <c r="W4817" i="11"/>
  <c r="X4817" i="11" s="1"/>
  <c r="AF4025" i="10"/>
  <c r="Y4026" i="10" s="1"/>
  <c r="AE4025" i="10"/>
  <c r="X4026" i="10" s="1"/>
  <c r="V9624" i="10"/>
  <c r="U4817" i="11" l="1"/>
  <c r="R4818" i="11" s="1"/>
  <c r="V4817" i="11"/>
  <c r="S4818" i="11" s="1"/>
  <c r="V9625" i="10"/>
  <c r="AB4026" i="10"/>
  <c r="AC4026" i="10"/>
  <c r="AD4026" i="10" s="1"/>
  <c r="Z4026" i="10"/>
  <c r="AA4026" i="10"/>
  <c r="T4818" i="11" l="1"/>
  <c r="W4818" i="11"/>
  <c r="X4818" i="11" s="1"/>
  <c r="AF4026" i="10"/>
  <c r="Y4027" i="10" s="1"/>
  <c r="AE4026" i="10"/>
  <c r="X4027" i="10" s="1"/>
  <c r="V9626" i="10"/>
  <c r="V4818" i="11" l="1"/>
  <c r="S4819" i="11" s="1"/>
  <c r="U4818" i="11"/>
  <c r="R4819" i="11" s="1"/>
  <c r="V9627" i="10"/>
  <c r="AC4027" i="10"/>
  <c r="AB4027" i="10"/>
  <c r="AA4027" i="10"/>
  <c r="Z4027" i="10"/>
  <c r="W4819" i="11" l="1"/>
  <c r="X4819" i="11" s="1"/>
  <c r="T4819" i="11"/>
  <c r="AD4027" i="10"/>
  <c r="V9628" i="10"/>
  <c r="U4819" i="11" l="1"/>
  <c r="R4820" i="11" s="1"/>
  <c r="V4819" i="11"/>
  <c r="S4820" i="11" s="1"/>
  <c r="V9629" i="10"/>
  <c r="AE4027" i="10"/>
  <c r="X4028" i="10" s="1"/>
  <c r="AF4027" i="10"/>
  <c r="Y4028" i="10" s="1"/>
  <c r="T4820" i="11" l="1"/>
  <c r="W4820" i="11"/>
  <c r="X4820" i="11" s="1"/>
  <c r="Z4028" i="10"/>
  <c r="AA4028" i="10"/>
  <c r="AB4028" i="10"/>
  <c r="AC4028" i="10"/>
  <c r="AD4028" i="10" s="1"/>
  <c r="V9630" i="10"/>
  <c r="U4820" i="11" l="1"/>
  <c r="R4821" i="11" s="1"/>
  <c r="V4820" i="11"/>
  <c r="S4821" i="11" s="1"/>
  <c r="V9631" i="10"/>
  <c r="AE4028" i="10"/>
  <c r="X4029" i="10" s="1"/>
  <c r="AF4028" i="10"/>
  <c r="Y4029" i="10" s="1"/>
  <c r="T4821" i="11" l="1"/>
  <c r="W4821" i="11"/>
  <c r="X4821" i="11" s="1"/>
  <c r="Z4029" i="10"/>
  <c r="AA4029" i="10"/>
  <c r="AB4029" i="10"/>
  <c r="AC4029" i="10"/>
  <c r="AD4029" i="10" s="1"/>
  <c r="V9632" i="10"/>
  <c r="V4821" i="11" l="1"/>
  <c r="S4822" i="11" s="1"/>
  <c r="U4821" i="11"/>
  <c r="R4822" i="11" s="1"/>
  <c r="V9633" i="10"/>
  <c r="AE4029" i="10"/>
  <c r="X4030" i="10" s="1"/>
  <c r="AF4029" i="10"/>
  <c r="Y4030" i="10" s="1"/>
  <c r="W4822" i="11" l="1"/>
  <c r="X4822" i="11" s="1"/>
  <c r="T4822" i="11"/>
  <c r="Z4030" i="10"/>
  <c r="AA4030" i="10"/>
  <c r="AB4030" i="10"/>
  <c r="AC4030" i="10"/>
  <c r="AD4030" i="10" s="1"/>
  <c r="V9634" i="10"/>
  <c r="V4822" i="11" l="1"/>
  <c r="S4823" i="11" s="1"/>
  <c r="U4822" i="11"/>
  <c r="R4823" i="11" s="1"/>
  <c r="V9635" i="10"/>
  <c r="AF4030" i="10"/>
  <c r="Y4031" i="10" s="1"/>
  <c r="AE4030" i="10"/>
  <c r="X4031" i="10" s="1"/>
  <c r="W4823" i="11" l="1"/>
  <c r="X4823" i="11" s="1"/>
  <c r="T4823" i="11"/>
  <c r="AB4031" i="10"/>
  <c r="AC4031" i="10"/>
  <c r="AD4031" i="10" s="1"/>
  <c r="AA4031" i="10"/>
  <c r="Z4031" i="10"/>
  <c r="V9636" i="10"/>
  <c r="U4823" i="11" l="1"/>
  <c r="R4824" i="11" s="1"/>
  <c r="V4823" i="11"/>
  <c r="S4824" i="11" s="1"/>
  <c r="V9637" i="10"/>
  <c r="AE4031" i="10"/>
  <c r="X4032" i="10" s="1"/>
  <c r="AF4031" i="10"/>
  <c r="Y4032" i="10" s="1"/>
  <c r="T4824" i="11" l="1"/>
  <c r="W4824" i="11"/>
  <c r="X4824" i="11" s="1"/>
  <c r="Z4032" i="10"/>
  <c r="AA4032" i="10"/>
  <c r="AB4032" i="10"/>
  <c r="AC4032" i="10"/>
  <c r="AD4032" i="10" s="1"/>
  <c r="V9638" i="10"/>
  <c r="U4824" i="11" l="1"/>
  <c r="R4825" i="11" s="1"/>
  <c r="V4824" i="11"/>
  <c r="S4825" i="11" s="1"/>
  <c r="V9639" i="10"/>
  <c r="AF4032" i="10"/>
  <c r="Y4033" i="10" s="1"/>
  <c r="AE4032" i="10"/>
  <c r="X4033" i="10" s="1"/>
  <c r="T4825" i="11" l="1"/>
  <c r="W4825" i="11"/>
  <c r="X4825" i="11" s="1"/>
  <c r="AB4033" i="10"/>
  <c r="AC4033" i="10"/>
  <c r="AD4033" i="10" s="1"/>
  <c r="AA4033" i="10"/>
  <c r="Z4033" i="10"/>
  <c r="V9640" i="10"/>
  <c r="U4825" i="11" l="1"/>
  <c r="R4826" i="11" s="1"/>
  <c r="V4825" i="11"/>
  <c r="S4826" i="11" s="1"/>
  <c r="V9641" i="10"/>
  <c r="AE4033" i="10"/>
  <c r="X4034" i="10" s="1"/>
  <c r="AF4033" i="10"/>
  <c r="Y4034" i="10" s="1"/>
  <c r="T4826" i="11" l="1"/>
  <c r="W4826" i="11"/>
  <c r="X4826" i="11" s="1"/>
  <c r="Z4034" i="10"/>
  <c r="AA4034" i="10"/>
  <c r="AC4034" i="10"/>
  <c r="AB4034" i="10"/>
  <c r="V9642" i="10"/>
  <c r="U4826" i="11" l="1"/>
  <c r="R4827" i="11" s="1"/>
  <c r="V4826" i="11"/>
  <c r="S4827" i="11" s="1"/>
  <c r="V9643" i="10"/>
  <c r="AD4034" i="10"/>
  <c r="T4827" i="11" l="1"/>
  <c r="W4827" i="11"/>
  <c r="X4827" i="11" s="1"/>
  <c r="AF4034" i="10"/>
  <c r="Y4035" i="10" s="1"/>
  <c r="AE4034" i="10"/>
  <c r="X4035" i="10" s="1"/>
  <c r="V9644" i="10"/>
  <c r="U4827" i="11" l="1"/>
  <c r="R4828" i="11" s="1"/>
  <c r="V4827" i="11"/>
  <c r="S4828" i="11" s="1"/>
  <c r="V9645" i="10"/>
  <c r="AC4035" i="10"/>
  <c r="AB4035" i="10"/>
  <c r="Z4035" i="10"/>
  <c r="AA4035" i="10"/>
  <c r="T4828" i="11" l="1"/>
  <c r="W4828" i="11"/>
  <c r="X4828" i="11" s="1"/>
  <c r="AD4035" i="10"/>
  <c r="V9646" i="10"/>
  <c r="U4828" i="11" l="1"/>
  <c r="R4829" i="11" s="1"/>
  <c r="V4828" i="11"/>
  <c r="S4829" i="11" s="1"/>
  <c r="V9647" i="10"/>
  <c r="AE4035" i="10"/>
  <c r="X4036" i="10" s="1"/>
  <c r="AF4035" i="10"/>
  <c r="Y4036" i="10" s="1"/>
  <c r="T4829" i="11" l="1"/>
  <c r="W4829" i="11"/>
  <c r="X4829" i="11" s="1"/>
  <c r="Z4036" i="10"/>
  <c r="AA4036" i="10"/>
  <c r="AB4036" i="10"/>
  <c r="AC4036" i="10"/>
  <c r="AD4036" i="10" s="1"/>
  <c r="V9648" i="10"/>
  <c r="U4829" i="11" l="1"/>
  <c r="R4830" i="11" s="1"/>
  <c r="V4829" i="11"/>
  <c r="S4830" i="11" s="1"/>
  <c r="V9649" i="10"/>
  <c r="AF4036" i="10"/>
  <c r="Y4037" i="10" s="1"/>
  <c r="AE4036" i="10"/>
  <c r="X4037" i="10" s="1"/>
  <c r="T4830" i="11" l="1"/>
  <c r="W4830" i="11"/>
  <c r="X4830" i="11" s="1"/>
  <c r="AB4037" i="10"/>
  <c r="AC4037" i="10"/>
  <c r="AD4037" i="10" s="1"/>
  <c r="Z4037" i="10"/>
  <c r="AA4037" i="10"/>
  <c r="V9650" i="10"/>
  <c r="U4830" i="11" l="1"/>
  <c r="R4831" i="11" s="1"/>
  <c r="V4830" i="11"/>
  <c r="S4831" i="11" s="1"/>
  <c r="V9651" i="10"/>
  <c r="AE4037" i="10"/>
  <c r="X4038" i="10" s="1"/>
  <c r="AF4037" i="10"/>
  <c r="Y4038" i="10" s="1"/>
  <c r="T4831" i="11" l="1"/>
  <c r="W4831" i="11"/>
  <c r="X4831" i="11" s="1"/>
  <c r="AA4038" i="10"/>
  <c r="Z4038" i="10"/>
  <c r="AB4038" i="10"/>
  <c r="AC4038" i="10"/>
  <c r="AD4038" i="10" s="1"/>
  <c r="V9652" i="10"/>
  <c r="U4831" i="11" l="1"/>
  <c r="R4832" i="11" s="1"/>
  <c r="V4831" i="11"/>
  <c r="S4832" i="11" s="1"/>
  <c r="V9653" i="10"/>
  <c r="AE4038" i="10"/>
  <c r="X4039" i="10" s="1"/>
  <c r="AF4038" i="10"/>
  <c r="Y4039" i="10" s="1"/>
  <c r="T4832" i="11" l="1"/>
  <c r="W4832" i="11"/>
  <c r="X4832" i="11" s="1"/>
  <c r="Z4039" i="10"/>
  <c r="AA4039" i="10"/>
  <c r="AC4039" i="10"/>
  <c r="AB4039" i="10"/>
  <c r="V9654" i="10"/>
  <c r="U4832" i="11" l="1"/>
  <c r="R4833" i="11" s="1"/>
  <c r="V4832" i="11"/>
  <c r="S4833" i="11" s="1"/>
  <c r="V9655" i="10"/>
  <c r="AD4039" i="10"/>
  <c r="T4833" i="11" l="1"/>
  <c r="W4833" i="11"/>
  <c r="X4833" i="11" s="1"/>
  <c r="AE4039" i="10"/>
  <c r="X4040" i="10" s="1"/>
  <c r="AF4039" i="10"/>
  <c r="Y4040" i="10" s="1"/>
  <c r="V9656" i="10"/>
  <c r="U4833" i="11" l="1"/>
  <c r="R4834" i="11" s="1"/>
  <c r="V4833" i="11"/>
  <c r="S4834" i="11" s="1"/>
  <c r="V9657" i="10"/>
  <c r="AA4040" i="10"/>
  <c r="Z4040" i="10"/>
  <c r="AB4040" i="10"/>
  <c r="AC4040" i="10"/>
  <c r="T4834" i="11" l="1"/>
  <c r="W4834" i="11"/>
  <c r="X4834" i="11" s="1"/>
  <c r="AD4040" i="10"/>
  <c r="V9658" i="10"/>
  <c r="U4834" i="11" l="1"/>
  <c r="R4835" i="11" s="1"/>
  <c r="V4834" i="11"/>
  <c r="S4835" i="11" s="1"/>
  <c r="V9659" i="10"/>
  <c r="AF4040" i="10"/>
  <c r="Y4041" i="10" s="1"/>
  <c r="AE4040" i="10"/>
  <c r="X4041" i="10" s="1"/>
  <c r="T4835" i="11" l="1"/>
  <c r="W4835" i="11"/>
  <c r="X4835" i="11" s="1"/>
  <c r="AC4041" i="10"/>
  <c r="AB4041" i="10"/>
  <c r="AA4041" i="10"/>
  <c r="Z4041" i="10"/>
  <c r="V9660" i="10"/>
  <c r="V4835" i="11" l="1"/>
  <c r="S4836" i="11" s="1"/>
  <c r="U4835" i="11"/>
  <c r="R4836" i="11" s="1"/>
  <c r="V9661" i="10"/>
  <c r="AD4041" i="10"/>
  <c r="W4836" i="11" l="1"/>
  <c r="X4836" i="11" s="1"/>
  <c r="T4836" i="11"/>
  <c r="AF4041" i="10"/>
  <c r="Y4042" i="10" s="1"/>
  <c r="AE4041" i="10"/>
  <c r="X4042" i="10" s="1"/>
  <c r="V9662" i="10"/>
  <c r="V4836" i="11" l="1"/>
  <c r="S4837" i="11" s="1"/>
  <c r="U4836" i="11"/>
  <c r="R4837" i="11" s="1"/>
  <c r="V9663" i="10"/>
  <c r="AC4042" i="10"/>
  <c r="AB4042" i="10"/>
  <c r="Z4042" i="10"/>
  <c r="AA4042" i="10"/>
  <c r="W4837" i="11" l="1"/>
  <c r="X4837" i="11" s="1"/>
  <c r="T4837" i="11"/>
  <c r="AD4042" i="10"/>
  <c r="V9664" i="10"/>
  <c r="U4837" i="11" l="1"/>
  <c r="R4838" i="11" s="1"/>
  <c r="V4837" i="11"/>
  <c r="S4838" i="11" s="1"/>
  <c r="V9665" i="10"/>
  <c r="AE4042" i="10"/>
  <c r="X4043" i="10" s="1"/>
  <c r="AF4042" i="10"/>
  <c r="Y4043" i="10" s="1"/>
  <c r="T4838" i="11" l="1"/>
  <c r="W4838" i="11"/>
  <c r="X4838" i="11" s="1"/>
  <c r="Z4043" i="10"/>
  <c r="AA4043" i="10"/>
  <c r="AC4043" i="10"/>
  <c r="AB4043" i="10"/>
  <c r="V9666" i="10"/>
  <c r="U4838" i="11" l="1"/>
  <c r="R4839" i="11" s="1"/>
  <c r="V4838" i="11"/>
  <c r="S4839" i="11" s="1"/>
  <c r="V9667" i="10"/>
  <c r="AD4043" i="10"/>
  <c r="T4839" i="11" l="1"/>
  <c r="W4839" i="11"/>
  <c r="X4839" i="11" s="1"/>
  <c r="AF4043" i="10"/>
  <c r="Y4044" i="10" s="1"/>
  <c r="AE4043" i="10"/>
  <c r="X4044" i="10" s="1"/>
  <c r="V9668" i="10"/>
  <c r="V4839" i="11" l="1"/>
  <c r="S4840" i="11" s="1"/>
  <c r="U4839" i="11"/>
  <c r="R4840" i="11" s="1"/>
  <c r="V9669" i="10"/>
  <c r="AB4044" i="10"/>
  <c r="AC4044" i="10"/>
  <c r="AD4044" i="10" s="1"/>
  <c r="AA4044" i="10"/>
  <c r="Z4044" i="10"/>
  <c r="W4840" i="11" l="1"/>
  <c r="X4840" i="11" s="1"/>
  <c r="T4840" i="11"/>
  <c r="AE4044" i="10"/>
  <c r="X4045" i="10" s="1"/>
  <c r="AF4044" i="10"/>
  <c r="Y4045" i="10" s="1"/>
  <c r="V9670" i="10"/>
  <c r="V4840" i="11" l="1"/>
  <c r="S4841" i="11" s="1"/>
  <c r="U4840" i="11"/>
  <c r="R4841" i="11" s="1"/>
  <c r="V9671" i="10"/>
  <c r="Z4045" i="10"/>
  <c r="AA4045" i="10"/>
  <c r="AC4045" i="10"/>
  <c r="AB4045" i="10"/>
  <c r="W4841" i="11" l="1"/>
  <c r="X4841" i="11" s="1"/>
  <c r="T4841" i="11"/>
  <c r="AD4045" i="10"/>
  <c r="V9672" i="10"/>
  <c r="U4841" i="11" l="1"/>
  <c r="R4842" i="11" s="1"/>
  <c r="V4841" i="11"/>
  <c r="S4842" i="11" s="1"/>
  <c r="V9673" i="10"/>
  <c r="AE4045" i="10"/>
  <c r="X4046" i="10" s="1"/>
  <c r="AF4045" i="10"/>
  <c r="Y4046" i="10" s="1"/>
  <c r="T4842" i="11" l="1"/>
  <c r="W4842" i="11"/>
  <c r="X4842" i="11" s="1"/>
  <c r="Z4046" i="10"/>
  <c r="AA4046" i="10"/>
  <c r="AB4046" i="10"/>
  <c r="AC4046" i="10"/>
  <c r="AD4046" i="10" s="1"/>
  <c r="V9674" i="10"/>
  <c r="U4842" i="11" l="1"/>
  <c r="R4843" i="11" s="1"/>
  <c r="V4842" i="11"/>
  <c r="S4843" i="11" s="1"/>
  <c r="V9675" i="10"/>
  <c r="AE4046" i="10"/>
  <c r="X4047" i="10" s="1"/>
  <c r="AF4046" i="10"/>
  <c r="Y4047" i="10" s="1"/>
  <c r="T4843" i="11" l="1"/>
  <c r="W4843" i="11"/>
  <c r="X4843" i="11" s="1"/>
  <c r="AA4047" i="10"/>
  <c r="Z4047" i="10"/>
  <c r="AB4047" i="10"/>
  <c r="AC4047" i="10"/>
  <c r="AD4047" i="10" s="1"/>
  <c r="V9676" i="10"/>
  <c r="V4843" i="11" l="1"/>
  <c r="S4844" i="11" s="1"/>
  <c r="U4843" i="11"/>
  <c r="R4844" i="11" s="1"/>
  <c r="AE4047" i="10"/>
  <c r="X4048" i="10" s="1"/>
  <c r="AF4047" i="10"/>
  <c r="Y4048" i="10" s="1"/>
  <c r="V9677" i="10"/>
  <c r="W4844" i="11" l="1"/>
  <c r="X4844" i="11" s="1"/>
  <c r="T4844" i="11"/>
  <c r="Z4048" i="10"/>
  <c r="AA4048" i="10"/>
  <c r="V9678" i="10"/>
  <c r="AB4048" i="10"/>
  <c r="AC4048" i="10"/>
  <c r="AD4048" i="10" s="1"/>
  <c r="U4844" i="11" l="1"/>
  <c r="R4845" i="11" s="1"/>
  <c r="V4844" i="11"/>
  <c r="S4845" i="11" s="1"/>
  <c r="AF4048" i="10"/>
  <c r="Y4049" i="10" s="1"/>
  <c r="AE4048" i="10"/>
  <c r="X4049" i="10" s="1"/>
  <c r="V9679" i="10"/>
  <c r="T4845" i="11" l="1"/>
  <c r="W4845" i="11"/>
  <c r="X4845" i="11" s="1"/>
  <c r="V9680" i="10"/>
  <c r="AB4049" i="10"/>
  <c r="AC4049" i="10"/>
  <c r="AD4049" i="10" s="1"/>
  <c r="AA4049" i="10"/>
  <c r="Z4049" i="10"/>
  <c r="V4845" i="11" l="1"/>
  <c r="S4846" i="11" s="1"/>
  <c r="U4845" i="11"/>
  <c r="R4846" i="11" s="1"/>
  <c r="AF4049" i="10"/>
  <c r="Y4050" i="10" s="1"/>
  <c r="AE4049" i="10"/>
  <c r="X4050" i="10" s="1"/>
  <c r="V9681" i="10"/>
  <c r="W4846" i="11" l="1"/>
  <c r="X4846" i="11" s="1"/>
  <c r="T4846" i="11"/>
  <c r="V9682" i="10"/>
  <c r="AC4050" i="10"/>
  <c r="AB4050" i="10"/>
  <c r="AA4050" i="10"/>
  <c r="Z4050" i="10"/>
  <c r="AD4050" i="10" l="1"/>
  <c r="U4846" i="11"/>
  <c r="R4847" i="11" s="1"/>
  <c r="V4846" i="11"/>
  <c r="S4847" i="11" s="1"/>
  <c r="AF4050" i="10"/>
  <c r="Y4051" i="10" s="1"/>
  <c r="AE4050" i="10"/>
  <c r="X4051" i="10" s="1"/>
  <c r="V9683" i="10"/>
  <c r="T4847" i="11" l="1"/>
  <c r="W4847" i="11"/>
  <c r="X4847" i="11" s="1"/>
  <c r="V9684" i="10"/>
  <c r="AC4051" i="10"/>
  <c r="AB4051" i="10"/>
  <c r="Z4051" i="10"/>
  <c r="AA4051" i="10"/>
  <c r="V4847" i="11" l="1"/>
  <c r="S4848" i="11" s="1"/>
  <c r="U4847" i="11"/>
  <c r="R4848" i="11" s="1"/>
  <c r="AD4051" i="10"/>
  <c r="V9685" i="10"/>
  <c r="W4848" i="11" l="1"/>
  <c r="X4848" i="11" s="1"/>
  <c r="T4848" i="11"/>
  <c r="V9686" i="10"/>
  <c r="AE4051" i="10"/>
  <c r="X4052" i="10" s="1"/>
  <c r="AF4051" i="10"/>
  <c r="Y4052" i="10" s="1"/>
  <c r="V4848" i="11" l="1"/>
  <c r="S4849" i="11" s="1"/>
  <c r="U4848" i="11"/>
  <c r="R4849" i="11" s="1"/>
  <c r="Z4052" i="10"/>
  <c r="AA4052" i="10"/>
  <c r="AB4052" i="10"/>
  <c r="AC4052" i="10"/>
  <c r="AD4052" i="10" s="1"/>
  <c r="V9687" i="10"/>
  <c r="W4849" i="11" l="1"/>
  <c r="X4849" i="11" s="1"/>
  <c r="T4849" i="11"/>
  <c r="V9688" i="10"/>
  <c r="AE4052" i="10"/>
  <c r="X4053" i="10" s="1"/>
  <c r="AF4052" i="10"/>
  <c r="Y4053" i="10" s="1"/>
  <c r="U4849" i="11" l="1"/>
  <c r="R4850" i="11" s="1"/>
  <c r="V4849" i="11"/>
  <c r="S4850" i="11" s="1"/>
  <c r="Z4053" i="10"/>
  <c r="AA4053" i="10"/>
  <c r="AB4053" i="10"/>
  <c r="AC4053" i="10"/>
  <c r="AD4053" i="10" s="1"/>
  <c r="V9689" i="10"/>
  <c r="T4850" i="11" l="1"/>
  <c r="W4850" i="11"/>
  <c r="X4850" i="11" s="1"/>
  <c r="V9690" i="10"/>
  <c r="AE4053" i="10"/>
  <c r="X4054" i="10" s="1"/>
  <c r="AF4053" i="10"/>
  <c r="Y4054" i="10" s="1"/>
  <c r="U4850" i="11" l="1"/>
  <c r="R4851" i="11" s="1"/>
  <c r="V4850" i="11"/>
  <c r="S4851" i="11" s="1"/>
  <c r="Z4054" i="10"/>
  <c r="AA4054" i="10"/>
  <c r="AB4054" i="10"/>
  <c r="AC4054" i="10"/>
  <c r="AD4054" i="10" s="1"/>
  <c r="V9691" i="10"/>
  <c r="T4851" i="11" l="1"/>
  <c r="W4851" i="11"/>
  <c r="X4851" i="11" s="1"/>
  <c r="V9692" i="10"/>
  <c r="AE4054" i="10"/>
  <c r="X4055" i="10" s="1"/>
  <c r="AF4054" i="10"/>
  <c r="Y4055" i="10" s="1"/>
  <c r="U4851" i="11" l="1"/>
  <c r="R4852" i="11" s="1"/>
  <c r="V4851" i="11"/>
  <c r="S4852" i="11" s="1"/>
  <c r="AA4055" i="10"/>
  <c r="Z4055" i="10"/>
  <c r="AB4055" i="10"/>
  <c r="AC4055" i="10"/>
  <c r="AD4055" i="10" s="1"/>
  <c r="V9693" i="10"/>
  <c r="T4852" i="11" l="1"/>
  <c r="W4852" i="11"/>
  <c r="X4852" i="11" s="1"/>
  <c r="AF4055" i="10"/>
  <c r="Y4056" i="10" s="1"/>
  <c r="AE4055" i="10"/>
  <c r="X4056" i="10" s="1"/>
  <c r="V9694" i="10"/>
  <c r="V4852" i="11" l="1"/>
  <c r="S4853" i="11" s="1"/>
  <c r="U4852" i="11"/>
  <c r="R4853" i="11" s="1"/>
  <c r="V9695" i="10"/>
  <c r="AB4056" i="10"/>
  <c r="AC4056" i="10"/>
  <c r="AD4056" i="10" s="1"/>
  <c r="AA4056" i="10"/>
  <c r="Z4056" i="10"/>
  <c r="W4853" i="11" l="1"/>
  <c r="X4853" i="11" s="1"/>
  <c r="T4853" i="11"/>
  <c r="AE4056" i="10"/>
  <c r="X4057" i="10" s="1"/>
  <c r="AF4056" i="10"/>
  <c r="Y4057" i="10" s="1"/>
  <c r="V9696" i="10"/>
  <c r="V4853" i="11" l="1"/>
  <c r="S4854" i="11" s="1"/>
  <c r="U4853" i="11"/>
  <c r="R4854" i="11" s="1"/>
  <c r="V9697" i="10"/>
  <c r="Z4057" i="10"/>
  <c r="AA4057" i="10"/>
  <c r="AC4057" i="10"/>
  <c r="AB4057" i="10"/>
  <c r="W4854" i="11" l="1"/>
  <c r="X4854" i="11" s="1"/>
  <c r="T4854" i="11"/>
  <c r="AD4057" i="10"/>
  <c r="V9698" i="10"/>
  <c r="V4854" i="11" l="1"/>
  <c r="S4855" i="11" s="1"/>
  <c r="U4854" i="11"/>
  <c r="R4855" i="11" s="1"/>
  <c r="V9699" i="10"/>
  <c r="AF4057" i="10"/>
  <c r="Y4058" i="10" s="1"/>
  <c r="AE4057" i="10"/>
  <c r="X4058" i="10" s="1"/>
  <c r="W4855" i="11" l="1"/>
  <c r="X4855" i="11" s="1"/>
  <c r="T4855" i="11"/>
  <c r="AB4058" i="10"/>
  <c r="AC4058" i="10"/>
  <c r="AD4058" i="10" s="1"/>
  <c r="AA4058" i="10"/>
  <c r="Z4058" i="10"/>
  <c r="V9700" i="10"/>
  <c r="V4855" i="11" l="1"/>
  <c r="S4856" i="11" s="1"/>
  <c r="U4855" i="11"/>
  <c r="R4856" i="11" s="1"/>
  <c r="V9701" i="10"/>
  <c r="AF4058" i="10"/>
  <c r="Y4059" i="10" s="1"/>
  <c r="AE4058" i="10"/>
  <c r="X4059" i="10" s="1"/>
  <c r="W4856" i="11" l="1"/>
  <c r="X4856" i="11" s="1"/>
  <c r="T4856" i="11"/>
  <c r="AC4059" i="10"/>
  <c r="AB4059" i="10"/>
  <c r="Z4059" i="10"/>
  <c r="AA4059" i="10"/>
  <c r="V9702" i="10"/>
  <c r="U4856" i="11" l="1"/>
  <c r="R4857" i="11" s="1"/>
  <c r="V4856" i="11"/>
  <c r="S4857" i="11" s="1"/>
  <c r="V9703" i="10"/>
  <c r="AD4059" i="10"/>
  <c r="T4857" i="11" l="1"/>
  <c r="W4857" i="11"/>
  <c r="X4857" i="11" s="1"/>
  <c r="AE4059" i="10"/>
  <c r="X4060" i="10" s="1"/>
  <c r="AF4059" i="10"/>
  <c r="Y4060" i="10" s="1"/>
  <c r="V9704" i="10"/>
  <c r="U4857" i="11" l="1"/>
  <c r="R4858" i="11" s="1"/>
  <c r="V4857" i="11"/>
  <c r="S4858" i="11" s="1"/>
  <c r="V9705" i="10"/>
  <c r="Z4060" i="10"/>
  <c r="AA4060" i="10"/>
  <c r="AB4060" i="10"/>
  <c r="AC4060" i="10"/>
  <c r="AD4060" i="10" s="1"/>
  <c r="T4858" i="11" l="1"/>
  <c r="W4858" i="11"/>
  <c r="X4858" i="11" s="1"/>
  <c r="AE4060" i="10"/>
  <c r="X4061" i="10" s="1"/>
  <c r="AF4060" i="10"/>
  <c r="Y4061" i="10" s="1"/>
  <c r="V9706" i="10"/>
  <c r="U4858" i="11" l="1"/>
  <c r="R4859" i="11" s="1"/>
  <c r="V4858" i="11"/>
  <c r="S4859" i="11" s="1"/>
  <c r="V9707" i="10"/>
  <c r="AA4061" i="10"/>
  <c r="Z4061" i="10"/>
  <c r="AB4061" i="10"/>
  <c r="AC4061" i="10"/>
  <c r="AD4061" i="10" s="1"/>
  <c r="T4859" i="11" l="1"/>
  <c r="W4859" i="11"/>
  <c r="X4859" i="11" s="1"/>
  <c r="AF4061" i="10"/>
  <c r="Y4062" i="10" s="1"/>
  <c r="AE4061" i="10"/>
  <c r="X4062" i="10" s="1"/>
  <c r="V9708" i="10"/>
  <c r="V4859" i="11" l="1"/>
  <c r="S4860" i="11" s="1"/>
  <c r="U4859" i="11"/>
  <c r="R4860" i="11" s="1"/>
  <c r="V9709" i="10"/>
  <c r="AB4062" i="10"/>
  <c r="AC4062" i="10"/>
  <c r="AD4062" i="10" s="1"/>
  <c r="Z4062" i="10"/>
  <c r="AA4062" i="10"/>
  <c r="W4860" i="11" l="1"/>
  <c r="X4860" i="11" s="1"/>
  <c r="T4860" i="11"/>
  <c r="AF4062" i="10"/>
  <c r="Y4063" i="10" s="1"/>
  <c r="AE4062" i="10"/>
  <c r="X4063" i="10" s="1"/>
  <c r="V9710" i="10"/>
  <c r="U4860" i="11" l="1"/>
  <c r="R4861" i="11" s="1"/>
  <c r="V4860" i="11"/>
  <c r="S4861" i="11" s="1"/>
  <c r="V9711" i="10"/>
  <c r="AB4063" i="10"/>
  <c r="AC4063" i="10"/>
  <c r="AD4063" i="10" s="1"/>
  <c r="AA4063" i="10"/>
  <c r="Z4063" i="10"/>
  <c r="T4861" i="11" l="1"/>
  <c r="W4861" i="11"/>
  <c r="X4861" i="11" s="1"/>
  <c r="V9712" i="10"/>
  <c r="AE4063" i="10"/>
  <c r="X4064" i="10" s="1"/>
  <c r="AF4063" i="10"/>
  <c r="Y4064" i="10" s="1"/>
  <c r="U4861" i="11" l="1"/>
  <c r="R4862" i="11" s="1"/>
  <c r="V4861" i="11"/>
  <c r="S4862" i="11" s="1"/>
  <c r="Z4064" i="10"/>
  <c r="AA4064" i="10"/>
  <c r="AB4064" i="10"/>
  <c r="AC4064" i="10"/>
  <c r="V9713" i="10"/>
  <c r="T4862" i="11" l="1"/>
  <c r="W4862" i="11"/>
  <c r="X4862" i="11" s="1"/>
  <c r="V9714" i="10"/>
  <c r="AD4064" i="10"/>
  <c r="U4862" i="11" l="1"/>
  <c r="R4863" i="11" s="1"/>
  <c r="V4862" i="11"/>
  <c r="S4863" i="11" s="1"/>
  <c r="AF4064" i="10"/>
  <c r="Y4065" i="10" s="1"/>
  <c r="AE4064" i="10"/>
  <c r="X4065" i="10" s="1"/>
  <c r="V9715" i="10"/>
  <c r="T4863" i="11" l="1"/>
  <c r="W4863" i="11"/>
  <c r="X4863" i="11" s="1"/>
  <c r="V9716" i="10"/>
  <c r="AB4065" i="10"/>
  <c r="AC4065" i="10"/>
  <c r="AA4065" i="10"/>
  <c r="Z4065" i="10"/>
  <c r="U4863" i="11" l="1"/>
  <c r="R4864" i="11" s="1"/>
  <c r="V4863" i="11"/>
  <c r="S4864" i="11" s="1"/>
  <c r="AD4065" i="10"/>
  <c r="V9717" i="10"/>
  <c r="T4864" i="11" l="1"/>
  <c r="W4864" i="11"/>
  <c r="X4864" i="11" s="1"/>
  <c r="V9718" i="10"/>
  <c r="AE4065" i="10"/>
  <c r="X4066" i="10" s="1"/>
  <c r="AF4065" i="10"/>
  <c r="Y4066" i="10" s="1"/>
  <c r="U4864" i="11" l="1"/>
  <c r="R4865" i="11" s="1"/>
  <c r="V4864" i="11"/>
  <c r="S4865" i="11" s="1"/>
  <c r="Z4066" i="10"/>
  <c r="AA4066" i="10"/>
  <c r="AC4066" i="10"/>
  <c r="AB4066" i="10"/>
  <c r="V9719" i="10"/>
  <c r="AD4066" i="10" l="1"/>
  <c r="T4865" i="11"/>
  <c r="W4865" i="11"/>
  <c r="X4865" i="11" s="1"/>
  <c r="V9720" i="10"/>
  <c r="AF4066" i="10"/>
  <c r="Y4067" i="10" s="1"/>
  <c r="AE4066" i="10"/>
  <c r="X4067" i="10" s="1"/>
  <c r="U4865" i="11" l="1"/>
  <c r="R4866" i="11" s="1"/>
  <c r="V4865" i="11"/>
  <c r="S4866" i="11" s="1"/>
  <c r="AC4067" i="10"/>
  <c r="AB4067" i="10"/>
  <c r="Z4067" i="10"/>
  <c r="AA4067" i="10"/>
  <c r="V9721" i="10"/>
  <c r="T4866" i="11" l="1"/>
  <c r="W4866" i="11"/>
  <c r="X4866" i="11" s="1"/>
  <c r="V9722" i="10"/>
  <c r="AD4067" i="10"/>
  <c r="U4866" i="11" l="1"/>
  <c r="R4867" i="11" s="1"/>
  <c r="V4866" i="11"/>
  <c r="S4867" i="11" s="1"/>
  <c r="AE4067" i="10"/>
  <c r="X4068" i="10" s="1"/>
  <c r="AF4067" i="10"/>
  <c r="Y4068" i="10" s="1"/>
  <c r="V9723" i="10"/>
  <c r="T4867" i="11" l="1"/>
  <c r="W4867" i="11"/>
  <c r="X4867" i="11" s="1"/>
  <c r="V9724" i="10"/>
  <c r="Z4068" i="10"/>
  <c r="AA4068" i="10"/>
  <c r="AB4068" i="10"/>
  <c r="AC4068" i="10"/>
  <c r="V4867" i="11" l="1"/>
  <c r="S4868" i="11" s="1"/>
  <c r="U4867" i="11"/>
  <c r="R4868" i="11" s="1"/>
  <c r="AD4068" i="10"/>
  <c r="V9725" i="10"/>
  <c r="W4868" i="11" l="1"/>
  <c r="X4868" i="11" s="1"/>
  <c r="T4868" i="11"/>
  <c r="V9726" i="10"/>
  <c r="AE4068" i="10"/>
  <c r="X4069" i="10" s="1"/>
  <c r="AF4068" i="10"/>
  <c r="Y4069" i="10" s="1"/>
  <c r="V4868" i="11" l="1"/>
  <c r="S4869" i="11" s="1"/>
  <c r="U4868" i="11"/>
  <c r="R4869" i="11" s="1"/>
  <c r="Z4069" i="10"/>
  <c r="AA4069" i="10"/>
  <c r="AB4069" i="10"/>
  <c r="AC4069" i="10"/>
  <c r="AD4069" i="10" s="1"/>
  <c r="V9727" i="10"/>
  <c r="W4869" i="11" l="1"/>
  <c r="X4869" i="11" s="1"/>
  <c r="T4869" i="11"/>
  <c r="V9728" i="10"/>
  <c r="AE4069" i="10"/>
  <c r="X4070" i="10" s="1"/>
  <c r="AF4069" i="10"/>
  <c r="Y4070" i="10" s="1"/>
  <c r="U4869" i="11" l="1"/>
  <c r="R4870" i="11" s="1"/>
  <c r="V4869" i="11"/>
  <c r="S4870" i="11" s="1"/>
  <c r="Z4070" i="10"/>
  <c r="AA4070" i="10"/>
  <c r="AB4070" i="10"/>
  <c r="AC4070" i="10"/>
  <c r="AD4070" i="10" s="1"/>
  <c r="V9729" i="10"/>
  <c r="T4870" i="11" l="1"/>
  <c r="W4870" i="11"/>
  <c r="X4870" i="11" s="1"/>
  <c r="V9730" i="10"/>
  <c r="AE4070" i="10"/>
  <c r="X4071" i="10" s="1"/>
  <c r="AF4070" i="10"/>
  <c r="Y4071" i="10" s="1"/>
  <c r="U4870" i="11" l="1"/>
  <c r="R4871" i="11" s="1"/>
  <c r="V4870" i="11"/>
  <c r="S4871" i="11" s="1"/>
  <c r="Z4071" i="10"/>
  <c r="AA4071" i="10"/>
  <c r="AB4071" i="10"/>
  <c r="AC4071" i="10"/>
  <c r="AD4071" i="10" s="1"/>
  <c r="V9731" i="10"/>
  <c r="T4871" i="11" l="1"/>
  <c r="W4871" i="11"/>
  <c r="X4871" i="11" s="1"/>
  <c r="V9732" i="10"/>
  <c r="AE4071" i="10"/>
  <c r="X4072" i="10" s="1"/>
  <c r="AF4071" i="10"/>
  <c r="Y4072" i="10" s="1"/>
  <c r="V4871" i="11" l="1"/>
  <c r="S4872" i="11" s="1"/>
  <c r="U4871" i="11"/>
  <c r="R4872" i="11" s="1"/>
  <c r="AA4072" i="10"/>
  <c r="Z4072" i="10"/>
  <c r="AB4072" i="10"/>
  <c r="AC4072" i="10"/>
  <c r="AD4072" i="10" s="1"/>
  <c r="V9733" i="10"/>
  <c r="W4872" i="11" l="1"/>
  <c r="X4872" i="11" s="1"/>
  <c r="T4872" i="11"/>
  <c r="V9734" i="10"/>
  <c r="AE4072" i="10"/>
  <c r="X4073" i="10" s="1"/>
  <c r="AF4072" i="10"/>
  <c r="Y4073" i="10" s="1"/>
  <c r="V4872" i="11" l="1"/>
  <c r="S4873" i="11" s="1"/>
  <c r="U4872" i="11"/>
  <c r="R4873" i="11" s="1"/>
  <c r="Z4073" i="10"/>
  <c r="AA4073" i="10"/>
  <c r="AC4073" i="10"/>
  <c r="AB4073" i="10"/>
  <c r="V9735" i="10"/>
  <c r="W4873" i="11" l="1"/>
  <c r="X4873" i="11" s="1"/>
  <c r="T4873" i="11"/>
  <c r="V9736" i="10"/>
  <c r="AD4073" i="10"/>
  <c r="U4873" i="11" l="1"/>
  <c r="R4874" i="11" s="1"/>
  <c r="V4873" i="11"/>
  <c r="S4874" i="11" s="1"/>
  <c r="AF4073" i="10"/>
  <c r="Y4074" i="10" s="1"/>
  <c r="AE4073" i="10"/>
  <c r="X4074" i="10" s="1"/>
  <c r="V9737" i="10"/>
  <c r="T4874" i="11" l="1"/>
  <c r="W4874" i="11"/>
  <c r="X4874" i="11" s="1"/>
  <c r="V9738" i="10"/>
  <c r="AB4074" i="10"/>
  <c r="AC4074" i="10"/>
  <c r="AD4074" i="10" s="1"/>
  <c r="Z4074" i="10"/>
  <c r="AA4074" i="10"/>
  <c r="U4874" i="11" l="1"/>
  <c r="R4875" i="11" s="1"/>
  <c r="V4874" i="11"/>
  <c r="S4875" i="11" s="1"/>
  <c r="AE4074" i="10"/>
  <c r="X4075" i="10" s="1"/>
  <c r="AF4074" i="10"/>
  <c r="Y4075" i="10" s="1"/>
  <c r="V9739" i="10"/>
  <c r="T4875" i="11" l="1"/>
  <c r="W4875" i="11"/>
  <c r="X4875" i="11" s="1"/>
  <c r="V9740" i="10"/>
  <c r="Z4075" i="10"/>
  <c r="AA4075" i="10"/>
  <c r="AC4075" i="10"/>
  <c r="AB4075" i="10"/>
  <c r="U4875" i="11" l="1"/>
  <c r="R4876" i="11" s="1"/>
  <c r="V4875" i="11"/>
  <c r="S4876" i="11" s="1"/>
  <c r="AD4075" i="10"/>
  <c r="V9741" i="10"/>
  <c r="T4876" i="11" l="1"/>
  <c r="W4876" i="11"/>
  <c r="X4876" i="11" s="1"/>
  <c r="V9742" i="10"/>
  <c r="AE4075" i="10"/>
  <c r="X4076" i="10" s="1"/>
  <c r="AF4075" i="10"/>
  <c r="Y4076" i="10" s="1"/>
  <c r="U4876" i="11" l="1"/>
  <c r="R4877" i="11" s="1"/>
  <c r="V4876" i="11"/>
  <c r="S4877" i="11" s="1"/>
  <c r="Z4076" i="10"/>
  <c r="AA4076" i="10"/>
  <c r="AB4076" i="10"/>
  <c r="AC4076" i="10"/>
  <c r="AD4076" i="10" s="1"/>
  <c r="V9743" i="10"/>
  <c r="T4877" i="11" l="1"/>
  <c r="W4877" i="11"/>
  <c r="X4877" i="11" s="1"/>
  <c r="V9744" i="10"/>
  <c r="AE4076" i="10"/>
  <c r="X4077" i="10" s="1"/>
  <c r="AF4076" i="10"/>
  <c r="Y4077" i="10" s="1"/>
  <c r="U4877" i="11" l="1"/>
  <c r="R4878" i="11" s="1"/>
  <c r="V4877" i="11"/>
  <c r="S4878" i="11" s="1"/>
  <c r="Z4077" i="10"/>
  <c r="AA4077" i="10"/>
  <c r="AC4077" i="10"/>
  <c r="AB4077" i="10"/>
  <c r="V9745" i="10"/>
  <c r="T4878" i="11" l="1"/>
  <c r="W4878" i="11"/>
  <c r="X4878" i="11" s="1"/>
  <c r="V9746" i="10"/>
  <c r="AD4077" i="10"/>
  <c r="U4878" i="11" l="1"/>
  <c r="R4879" i="11" s="1"/>
  <c r="V4878" i="11"/>
  <c r="S4879" i="11" s="1"/>
  <c r="AE4077" i="10"/>
  <c r="X4078" i="10" s="1"/>
  <c r="AF4077" i="10"/>
  <c r="Y4078" i="10" s="1"/>
  <c r="V9747" i="10"/>
  <c r="T4879" i="11" l="1"/>
  <c r="W4879" i="11"/>
  <c r="X4879" i="11" s="1"/>
  <c r="V9748" i="10"/>
  <c r="Z4078" i="10"/>
  <c r="AA4078" i="10"/>
  <c r="AB4078" i="10"/>
  <c r="AC4078" i="10"/>
  <c r="U4879" i="11" l="1"/>
  <c r="R4880" i="11" s="1"/>
  <c r="V4879" i="11"/>
  <c r="S4880" i="11" s="1"/>
  <c r="AD4078" i="10"/>
  <c r="V9749" i="10"/>
  <c r="T4880" i="11" l="1"/>
  <c r="W4880" i="11"/>
  <c r="X4880" i="11" s="1"/>
  <c r="V9750" i="10"/>
  <c r="AE4078" i="10"/>
  <c r="X4079" i="10" s="1"/>
  <c r="AF4078" i="10"/>
  <c r="Y4079" i="10" s="1"/>
  <c r="U4880" i="11" l="1"/>
  <c r="R4881" i="11" s="1"/>
  <c r="V4880" i="11"/>
  <c r="S4881" i="11" s="1"/>
  <c r="AA4079" i="10"/>
  <c r="Z4079" i="10"/>
  <c r="AB4079" i="10"/>
  <c r="AC4079" i="10"/>
  <c r="AD4079" i="10" s="1"/>
  <c r="V9751" i="10"/>
  <c r="T4881" i="11" l="1"/>
  <c r="W4881" i="11"/>
  <c r="X4881" i="11" s="1"/>
  <c r="V9752" i="10"/>
  <c r="AE4079" i="10"/>
  <c r="X4080" i="10" s="1"/>
  <c r="AF4079" i="10"/>
  <c r="Y4080" i="10" s="1"/>
  <c r="U4881" i="11" l="1"/>
  <c r="R4882" i="11" s="1"/>
  <c r="V4881" i="11"/>
  <c r="S4882" i="11" s="1"/>
  <c r="Z4080" i="10"/>
  <c r="AA4080" i="10"/>
  <c r="AB4080" i="10"/>
  <c r="AC4080" i="10"/>
  <c r="AD4080" i="10" s="1"/>
  <c r="V9753" i="10"/>
  <c r="T4882" i="11" l="1"/>
  <c r="W4882" i="11"/>
  <c r="X4882" i="11" s="1"/>
  <c r="AF4080" i="10"/>
  <c r="Y4081" i="10" s="1"/>
  <c r="AE4080" i="10"/>
  <c r="X4081" i="10" s="1"/>
  <c r="V9754" i="10"/>
  <c r="V4882" i="11" l="1"/>
  <c r="S4883" i="11" s="1"/>
  <c r="U4882" i="11"/>
  <c r="R4883" i="11" s="1"/>
  <c r="V9755" i="10"/>
  <c r="AC4081" i="10"/>
  <c r="AB4081" i="10"/>
  <c r="AA4081" i="10"/>
  <c r="Z4081" i="10"/>
  <c r="W4883" i="11" l="1"/>
  <c r="X4883" i="11" s="1"/>
  <c r="T4883" i="11"/>
  <c r="AD4081" i="10"/>
  <c r="V9756" i="10"/>
  <c r="U4883" i="11" l="1"/>
  <c r="R4884" i="11" s="1"/>
  <c r="V4883" i="11"/>
  <c r="S4884" i="11" s="1"/>
  <c r="V9757" i="10"/>
  <c r="AE4081" i="10"/>
  <c r="X4082" i="10" s="1"/>
  <c r="AF4081" i="10"/>
  <c r="Y4082" i="10" s="1"/>
  <c r="T4884" i="11" l="1"/>
  <c r="W4884" i="11"/>
  <c r="X4884" i="11" s="1"/>
  <c r="Z4082" i="10"/>
  <c r="AA4082" i="10"/>
  <c r="AC4082" i="10"/>
  <c r="AB4082" i="10"/>
  <c r="V9758" i="10"/>
  <c r="U4884" i="11" l="1"/>
  <c r="R4885" i="11" s="1"/>
  <c r="V4884" i="11"/>
  <c r="S4885" i="11" s="1"/>
  <c r="V9759" i="10"/>
  <c r="AD4082" i="10"/>
  <c r="T4885" i="11" l="1"/>
  <c r="W4885" i="11"/>
  <c r="X4885" i="11" s="1"/>
  <c r="AF4082" i="10"/>
  <c r="Y4083" i="10" s="1"/>
  <c r="AE4082" i="10"/>
  <c r="X4083" i="10" s="1"/>
  <c r="V9760" i="10"/>
  <c r="V4885" i="11" l="1"/>
  <c r="S4886" i="11" s="1"/>
  <c r="U4885" i="11"/>
  <c r="R4886" i="11" s="1"/>
  <c r="V9761" i="10"/>
  <c r="AB4083" i="10"/>
  <c r="AC4083" i="10"/>
  <c r="AD4083" i="10" s="1"/>
  <c r="AA4083" i="10"/>
  <c r="Z4083" i="10"/>
  <c r="W4886" i="11" l="1"/>
  <c r="X4886" i="11" s="1"/>
  <c r="T4886" i="11"/>
  <c r="AE4083" i="10"/>
  <c r="X4084" i="10" s="1"/>
  <c r="AF4083" i="10"/>
  <c r="Y4084" i="10" s="1"/>
  <c r="V9762" i="10"/>
  <c r="V4886" i="11" l="1"/>
  <c r="S4887" i="11" s="1"/>
  <c r="U4886" i="11"/>
  <c r="R4887" i="11" s="1"/>
  <c r="V9763" i="10"/>
  <c r="Z4084" i="10"/>
  <c r="AA4084" i="10"/>
  <c r="AB4084" i="10"/>
  <c r="AC4084" i="10"/>
  <c r="AD4084" i="10" s="1"/>
  <c r="W4887" i="11" l="1"/>
  <c r="X4887" i="11" s="1"/>
  <c r="T4887" i="11"/>
  <c r="AE4084" i="10"/>
  <c r="X4085" i="10" s="1"/>
  <c r="AF4084" i="10"/>
  <c r="Y4085" i="10" s="1"/>
  <c r="V9764" i="10"/>
  <c r="U4887" i="11" l="1"/>
  <c r="R4888" i="11" s="1"/>
  <c r="V4887" i="11"/>
  <c r="S4888" i="11" s="1"/>
  <c r="V9765" i="10"/>
  <c r="Z4085" i="10"/>
  <c r="AA4085" i="10"/>
  <c r="AB4085" i="10"/>
  <c r="AC4085" i="10"/>
  <c r="AD4085" i="10" s="1"/>
  <c r="T4888" i="11" l="1"/>
  <c r="W4888" i="11"/>
  <c r="X4888" i="11" s="1"/>
  <c r="AE4085" i="10"/>
  <c r="X4086" i="10" s="1"/>
  <c r="AF4085" i="10"/>
  <c r="Y4086" i="10" s="1"/>
  <c r="V9766" i="10"/>
  <c r="U4888" i="11" l="1"/>
  <c r="R4889" i="11" s="1"/>
  <c r="V4888" i="11"/>
  <c r="S4889" i="11" s="1"/>
  <c r="V9767" i="10"/>
  <c r="Z4086" i="10"/>
  <c r="AA4086" i="10"/>
  <c r="AB4086" i="10"/>
  <c r="AC4086" i="10"/>
  <c r="AD4086" i="10" s="1"/>
  <c r="T4889" i="11" l="1"/>
  <c r="W4889" i="11"/>
  <c r="X4889" i="11" s="1"/>
  <c r="AF4086" i="10"/>
  <c r="Y4087" i="10" s="1"/>
  <c r="AE4086" i="10"/>
  <c r="X4087" i="10" s="1"/>
  <c r="V9768" i="10"/>
  <c r="U4889" i="11" l="1"/>
  <c r="R4890" i="11" s="1"/>
  <c r="V4889" i="11"/>
  <c r="S4890" i="11" s="1"/>
  <c r="V9769" i="10"/>
  <c r="AB4087" i="10"/>
  <c r="AC4087" i="10"/>
  <c r="AD4087" i="10" s="1"/>
  <c r="AA4087" i="10"/>
  <c r="Z4087" i="10"/>
  <c r="T4890" i="11" l="1"/>
  <c r="W4890" i="11"/>
  <c r="X4890" i="11" s="1"/>
  <c r="AE4087" i="10"/>
  <c r="X4088" i="10" s="1"/>
  <c r="AF4087" i="10"/>
  <c r="Y4088" i="10" s="1"/>
  <c r="V9770" i="10"/>
  <c r="U4890" i="11" l="1"/>
  <c r="R4891" i="11" s="1"/>
  <c r="V4890" i="11"/>
  <c r="S4891" i="11" s="1"/>
  <c r="V9771" i="10"/>
  <c r="AA4088" i="10"/>
  <c r="Z4088" i="10"/>
  <c r="AB4088" i="10"/>
  <c r="AC4088" i="10"/>
  <c r="AD4088" i="10" s="1"/>
  <c r="T4891" i="11" l="1"/>
  <c r="W4891" i="11"/>
  <c r="X4891" i="11" s="1"/>
  <c r="AF4088" i="10"/>
  <c r="Y4089" i="10" s="1"/>
  <c r="AE4088" i="10"/>
  <c r="X4089" i="10" s="1"/>
  <c r="V9772" i="10"/>
  <c r="U4891" i="11" l="1"/>
  <c r="R4892" i="11" s="1"/>
  <c r="V4891" i="11"/>
  <c r="S4892" i="11" s="1"/>
  <c r="V9773" i="10"/>
  <c r="AC4089" i="10"/>
  <c r="AB4089" i="10"/>
  <c r="Z4089" i="10"/>
  <c r="AA4089" i="10"/>
  <c r="T4892" i="11" l="1"/>
  <c r="W4892" i="11"/>
  <c r="X4892" i="11" s="1"/>
  <c r="AD4089" i="10"/>
  <c r="V9774" i="10"/>
  <c r="U4892" i="11" l="1"/>
  <c r="R4893" i="11" s="1"/>
  <c r="V4892" i="11"/>
  <c r="S4893" i="11" s="1"/>
  <c r="V9775" i="10"/>
  <c r="AF4089" i="10"/>
  <c r="Y4090" i="10" s="1"/>
  <c r="AE4089" i="10"/>
  <c r="X4090" i="10" s="1"/>
  <c r="T4893" i="11" l="1"/>
  <c r="W4893" i="11"/>
  <c r="X4893" i="11" s="1"/>
  <c r="AB4090" i="10"/>
  <c r="AC4090" i="10"/>
  <c r="AD4090" i="10" s="1"/>
  <c r="AA4090" i="10"/>
  <c r="Z4090" i="10"/>
  <c r="V9776" i="10"/>
  <c r="U4893" i="11" l="1"/>
  <c r="R4894" i="11" s="1"/>
  <c r="V4893" i="11"/>
  <c r="S4894" i="11" s="1"/>
  <c r="V9777" i="10"/>
  <c r="AE4090" i="10"/>
  <c r="X4091" i="10" s="1"/>
  <c r="AF4090" i="10"/>
  <c r="Y4091" i="10" s="1"/>
  <c r="T4894" i="11" l="1"/>
  <c r="W4894" i="11"/>
  <c r="X4894" i="11" s="1"/>
  <c r="AA4091" i="10"/>
  <c r="Z4091" i="10"/>
  <c r="AC4091" i="10"/>
  <c r="AB4091" i="10"/>
  <c r="V9778" i="10"/>
  <c r="U4894" i="11" l="1"/>
  <c r="R4895" i="11" s="1"/>
  <c r="V4894" i="11"/>
  <c r="S4895" i="11" s="1"/>
  <c r="V9779" i="10"/>
  <c r="AD4091" i="10"/>
  <c r="T4895" i="11" l="1"/>
  <c r="W4895" i="11"/>
  <c r="X4895" i="11" s="1"/>
  <c r="AE4091" i="10"/>
  <c r="X4092" i="10" s="1"/>
  <c r="AF4091" i="10"/>
  <c r="Y4092" i="10" s="1"/>
  <c r="V9780" i="10"/>
  <c r="U4895" i="11" l="1"/>
  <c r="R4896" i="11" s="1"/>
  <c r="V4895" i="11"/>
  <c r="S4896" i="11" s="1"/>
  <c r="V9781" i="10"/>
  <c r="AA4092" i="10"/>
  <c r="Z4092" i="10"/>
  <c r="AB4092" i="10"/>
  <c r="AC4092" i="10"/>
  <c r="AD4092" i="10" s="1"/>
  <c r="T4896" i="11" l="1"/>
  <c r="W4896" i="11"/>
  <c r="X4896" i="11" s="1"/>
  <c r="AE4092" i="10"/>
  <c r="X4093" i="10" s="1"/>
  <c r="AF4092" i="10"/>
  <c r="Y4093" i="10" s="1"/>
  <c r="V9782" i="10"/>
  <c r="U4896" i="11" l="1"/>
  <c r="R4897" i="11" s="1"/>
  <c r="V4896" i="11"/>
  <c r="S4897" i="11" s="1"/>
  <c r="V9783" i="10"/>
  <c r="AA4093" i="10"/>
  <c r="Z4093" i="10"/>
  <c r="AB4093" i="10"/>
  <c r="AC4093" i="10"/>
  <c r="AD4093" i="10" s="1"/>
  <c r="T4897" i="11" l="1"/>
  <c r="W4897" i="11"/>
  <c r="X4897" i="11" s="1"/>
  <c r="AE4093" i="10"/>
  <c r="X4094" i="10" s="1"/>
  <c r="AF4093" i="10"/>
  <c r="Y4094" i="10" s="1"/>
  <c r="V9784" i="10"/>
  <c r="U4897" i="11" l="1"/>
  <c r="R4898" i="11" s="1"/>
  <c r="V4897" i="11"/>
  <c r="S4898" i="11" s="1"/>
  <c r="V9785" i="10"/>
  <c r="AA4094" i="10"/>
  <c r="Z4094" i="10"/>
  <c r="AB4094" i="10"/>
  <c r="AC4094" i="10"/>
  <c r="AD4094" i="10" s="1"/>
  <c r="T4898" i="11" l="1"/>
  <c r="W4898" i="11"/>
  <c r="X4898" i="11" s="1"/>
  <c r="AF4094" i="10"/>
  <c r="Y4095" i="10" s="1"/>
  <c r="AE4094" i="10"/>
  <c r="X4095" i="10" s="1"/>
  <c r="V9786" i="10"/>
  <c r="U4898" i="11" l="1"/>
  <c r="R4899" i="11" s="1"/>
  <c r="V4898" i="11"/>
  <c r="S4899" i="11" s="1"/>
  <c r="V9787" i="10"/>
  <c r="AB4095" i="10"/>
  <c r="AC4095" i="10"/>
  <c r="AD4095" i="10" s="1"/>
  <c r="AA4095" i="10"/>
  <c r="Z4095" i="10"/>
  <c r="T4899" i="11" l="1"/>
  <c r="W4899" i="11"/>
  <c r="X4899" i="11" s="1"/>
  <c r="AE4095" i="10"/>
  <c r="X4096" i="10" s="1"/>
  <c r="AF4095" i="10"/>
  <c r="Y4096" i="10" s="1"/>
  <c r="V9788" i="10"/>
  <c r="U4899" i="11" l="1"/>
  <c r="R4900" i="11" s="1"/>
  <c r="V4899" i="11"/>
  <c r="S4900" i="11" s="1"/>
  <c r="V9789" i="10"/>
  <c r="Z4096" i="10"/>
  <c r="AA4096" i="10"/>
  <c r="AB4096" i="10"/>
  <c r="AC4096" i="10"/>
  <c r="T4900" i="11" l="1"/>
  <c r="W4900" i="11"/>
  <c r="X4900" i="11" s="1"/>
  <c r="AD4096" i="10"/>
  <c r="V9790" i="10"/>
  <c r="V4900" i="11" l="1"/>
  <c r="S4901" i="11" s="1"/>
  <c r="U4900" i="11"/>
  <c r="R4901" i="11" s="1"/>
  <c r="V9791" i="10"/>
  <c r="AF4096" i="10"/>
  <c r="Y4097" i="10" s="1"/>
  <c r="AE4096" i="10"/>
  <c r="X4097" i="10" s="1"/>
  <c r="W4901" i="11" l="1"/>
  <c r="X4901" i="11" s="1"/>
  <c r="T4901" i="11"/>
  <c r="AB4097" i="10"/>
  <c r="AC4097" i="10"/>
  <c r="AD4097" i="10" s="1"/>
  <c r="AA4097" i="10"/>
  <c r="Z4097" i="10"/>
  <c r="V9792" i="10"/>
  <c r="U4901" i="11" l="1"/>
  <c r="R4902" i="11" s="1"/>
  <c r="V4901" i="11"/>
  <c r="S4902" i="11" s="1"/>
  <c r="V9793" i="10"/>
  <c r="AE4097" i="10"/>
  <c r="X4098" i="10" s="1"/>
  <c r="AF4097" i="10"/>
  <c r="Y4098" i="10" s="1"/>
  <c r="T4902" i="11" l="1"/>
  <c r="W4902" i="11"/>
  <c r="X4902" i="11" s="1"/>
  <c r="Z4098" i="10"/>
  <c r="AA4098" i="10"/>
  <c r="AC4098" i="10"/>
  <c r="AB4098" i="10"/>
  <c r="V9794" i="10"/>
  <c r="U4902" i="11" l="1"/>
  <c r="R4903" i="11" s="1"/>
  <c r="V4902" i="11"/>
  <c r="S4903" i="11" s="1"/>
  <c r="V9795" i="10"/>
  <c r="AD4098" i="10"/>
  <c r="T4903" i="11" l="1"/>
  <c r="W4903" i="11"/>
  <c r="X4903" i="11" s="1"/>
  <c r="AF4098" i="10"/>
  <c r="Y4099" i="10" s="1"/>
  <c r="AE4098" i="10"/>
  <c r="X4099" i="10" s="1"/>
  <c r="V9796" i="10"/>
  <c r="V4903" i="11" l="1"/>
  <c r="S4904" i="11" s="1"/>
  <c r="U4903" i="11"/>
  <c r="R4904" i="11" s="1"/>
  <c r="AC4099" i="10"/>
  <c r="AB4099" i="10"/>
  <c r="V9797" i="10"/>
  <c r="AA4099" i="10"/>
  <c r="Z4099" i="10"/>
  <c r="W4904" i="11" l="1"/>
  <c r="X4904" i="11" s="1"/>
  <c r="T4904" i="11"/>
  <c r="V9798" i="10"/>
  <c r="AD4099" i="10"/>
  <c r="U4904" i="11" l="1"/>
  <c r="R4905" i="11" s="1"/>
  <c r="V4904" i="11"/>
  <c r="S4905" i="11" s="1"/>
  <c r="AE4099" i="10"/>
  <c r="X4100" i="10" s="1"/>
  <c r="AF4099" i="10"/>
  <c r="Y4100" i="10" s="1"/>
  <c r="V9799" i="10"/>
  <c r="T4905" i="11" l="1"/>
  <c r="W4905" i="11"/>
  <c r="X4905" i="11" s="1"/>
  <c r="AA4100" i="10"/>
  <c r="Z4100" i="10"/>
  <c r="V9800" i="10"/>
  <c r="AB4100" i="10"/>
  <c r="AC4100" i="10"/>
  <c r="AD4100" i="10" s="1"/>
  <c r="U4905" i="11" l="1"/>
  <c r="R4906" i="11" s="1"/>
  <c r="V4905" i="11"/>
  <c r="S4906" i="11" s="1"/>
  <c r="AF4100" i="10"/>
  <c r="Y4101" i="10" s="1"/>
  <c r="AE4100" i="10"/>
  <c r="X4101" i="10" s="1"/>
  <c r="V9801" i="10"/>
  <c r="T4906" i="11" l="1"/>
  <c r="W4906" i="11"/>
  <c r="X4906" i="11" s="1"/>
  <c r="V9802" i="10"/>
  <c r="AB4101" i="10"/>
  <c r="AC4101" i="10"/>
  <c r="AD4101" i="10" s="1"/>
  <c r="Z4101" i="10"/>
  <c r="AA4101" i="10"/>
  <c r="U4906" i="11" l="1"/>
  <c r="R4907" i="11" s="1"/>
  <c r="V4906" i="11"/>
  <c r="S4907" i="11" s="1"/>
  <c r="AE4101" i="10"/>
  <c r="X4102" i="10" s="1"/>
  <c r="AF4101" i="10"/>
  <c r="Y4102" i="10" s="1"/>
  <c r="V9803" i="10"/>
  <c r="T4907" i="11" l="1"/>
  <c r="W4907" i="11"/>
  <c r="X4907" i="11" s="1"/>
  <c r="V9804" i="10"/>
  <c r="Z4102" i="10"/>
  <c r="AA4102" i="10"/>
  <c r="AB4102" i="10"/>
  <c r="AC4102" i="10"/>
  <c r="AD4102" i="10" s="1"/>
  <c r="V4907" i="11" l="1"/>
  <c r="S4908" i="11" s="1"/>
  <c r="U4907" i="11"/>
  <c r="R4908" i="11" s="1"/>
  <c r="AE4102" i="10"/>
  <c r="X4103" i="10" s="1"/>
  <c r="AF4102" i="10"/>
  <c r="Y4103" i="10" s="1"/>
  <c r="V9805" i="10"/>
  <c r="W4908" i="11" l="1"/>
  <c r="X4908" i="11" s="1"/>
  <c r="T4908" i="11"/>
  <c r="V9806" i="10"/>
  <c r="Z4103" i="10"/>
  <c r="AA4103" i="10"/>
  <c r="AC4103" i="10"/>
  <c r="AB4103" i="10"/>
  <c r="U4908" i="11" l="1"/>
  <c r="R4909" i="11" s="1"/>
  <c r="V4908" i="11"/>
  <c r="S4909" i="11" s="1"/>
  <c r="AD4103" i="10"/>
  <c r="V9807" i="10"/>
  <c r="T4909" i="11" l="1"/>
  <c r="W4909" i="11"/>
  <c r="X4909" i="11" s="1"/>
  <c r="V9808" i="10"/>
  <c r="AE4103" i="10"/>
  <c r="X4104" i="10" s="1"/>
  <c r="AF4103" i="10"/>
  <c r="Y4104" i="10" s="1"/>
  <c r="U4909" i="11" l="1"/>
  <c r="R4910" i="11" s="1"/>
  <c r="V4909" i="11"/>
  <c r="S4910" i="11" s="1"/>
  <c r="AA4104" i="10"/>
  <c r="Z4104" i="10"/>
  <c r="AB4104" i="10"/>
  <c r="AC4104" i="10"/>
  <c r="AD4104" i="10" s="1"/>
  <c r="V9809" i="10"/>
  <c r="T4910" i="11" l="1"/>
  <c r="W4910" i="11"/>
  <c r="X4910" i="11" s="1"/>
  <c r="V9810" i="10"/>
  <c r="AF4104" i="10"/>
  <c r="Y4105" i="10" s="1"/>
  <c r="AE4104" i="10"/>
  <c r="X4105" i="10" s="1"/>
  <c r="U4910" i="11" l="1"/>
  <c r="R4911" i="11" s="1"/>
  <c r="V4910" i="11"/>
  <c r="S4911" i="11" s="1"/>
  <c r="AA4105" i="10"/>
  <c r="Z4105" i="10"/>
  <c r="AC4105" i="10"/>
  <c r="AB4105" i="10"/>
  <c r="V9811" i="10"/>
  <c r="T4911" i="11" l="1"/>
  <c r="W4911" i="11"/>
  <c r="X4911" i="11" s="1"/>
  <c r="V9812" i="10"/>
  <c r="AD4105" i="10"/>
  <c r="U4911" i="11" l="1"/>
  <c r="R4912" i="11" s="1"/>
  <c r="V4911" i="11"/>
  <c r="S4912" i="11" s="1"/>
  <c r="AF4105" i="10"/>
  <c r="Y4106" i="10" s="1"/>
  <c r="AE4105" i="10"/>
  <c r="X4106" i="10" s="1"/>
  <c r="V9813" i="10"/>
  <c r="T4912" i="11" l="1"/>
  <c r="W4912" i="11"/>
  <c r="X4912" i="11" s="1"/>
  <c r="V9814" i="10"/>
  <c r="AB4106" i="10"/>
  <c r="AC4106" i="10"/>
  <c r="AD4106" i="10" s="1"/>
  <c r="AA4106" i="10"/>
  <c r="Z4106" i="10"/>
  <c r="U4912" i="11" l="1"/>
  <c r="R4913" i="11" s="1"/>
  <c r="V4912" i="11"/>
  <c r="S4913" i="11" s="1"/>
  <c r="AE4106" i="10"/>
  <c r="X4107" i="10" s="1"/>
  <c r="AF4106" i="10"/>
  <c r="Y4107" i="10" s="1"/>
  <c r="V9815" i="10"/>
  <c r="T4913" i="11" l="1"/>
  <c r="W4913" i="11"/>
  <c r="X4913" i="11" s="1"/>
  <c r="V9816" i="10"/>
  <c r="Z4107" i="10"/>
  <c r="AA4107" i="10"/>
  <c r="AC4107" i="10"/>
  <c r="AB4107" i="10"/>
  <c r="AD4107" i="10" l="1"/>
  <c r="U4913" i="11"/>
  <c r="R4914" i="11" s="1"/>
  <c r="V4913" i="11"/>
  <c r="S4914" i="11" s="1"/>
  <c r="AE4107" i="10"/>
  <c r="X4108" i="10" s="1"/>
  <c r="AF4107" i="10"/>
  <c r="Y4108" i="10" s="1"/>
  <c r="V9817" i="10"/>
  <c r="T4914" i="11" l="1"/>
  <c r="W4914" i="11"/>
  <c r="X4914" i="11" s="1"/>
  <c r="V9818" i="10"/>
  <c r="Z4108" i="10"/>
  <c r="AA4108" i="10"/>
  <c r="AB4108" i="10"/>
  <c r="AC4108" i="10"/>
  <c r="AD4108" i="10" s="1"/>
  <c r="U4914" i="11" l="1"/>
  <c r="R4915" i="11" s="1"/>
  <c r="V4914" i="11"/>
  <c r="S4915" i="11" s="1"/>
  <c r="AE4108" i="10"/>
  <c r="X4109" i="10" s="1"/>
  <c r="AF4108" i="10"/>
  <c r="Y4109" i="10" s="1"/>
  <c r="V9819" i="10"/>
  <c r="T4915" i="11" l="1"/>
  <c r="W4915" i="11"/>
  <c r="X4915" i="11" s="1"/>
  <c r="V9820" i="10"/>
  <c r="AA4109" i="10"/>
  <c r="Z4109" i="10"/>
  <c r="AB4109" i="10"/>
  <c r="AC4109" i="10"/>
  <c r="AD4109" i="10" s="1"/>
  <c r="U4915" i="11" l="1"/>
  <c r="R4916" i="11" s="1"/>
  <c r="V4915" i="11"/>
  <c r="S4916" i="11" s="1"/>
  <c r="AE4109" i="10"/>
  <c r="X4110" i="10" s="1"/>
  <c r="AF4109" i="10"/>
  <c r="Y4110" i="10" s="1"/>
  <c r="V9821" i="10"/>
  <c r="T4916" i="11" l="1"/>
  <c r="W4916" i="11"/>
  <c r="X4916" i="11" s="1"/>
  <c r="V9822" i="10"/>
  <c r="AA4110" i="10"/>
  <c r="Z4110" i="10"/>
  <c r="AB4110" i="10"/>
  <c r="AC4110" i="10"/>
  <c r="U4916" i="11" l="1"/>
  <c r="R4917" i="11" s="1"/>
  <c r="V4916" i="11"/>
  <c r="S4917" i="11" s="1"/>
  <c r="AD4110" i="10"/>
  <c r="V9823" i="10"/>
  <c r="T4917" i="11" l="1"/>
  <c r="W4917" i="11"/>
  <c r="X4917" i="11" s="1"/>
  <c r="V9824" i="10"/>
  <c r="AE4110" i="10"/>
  <c r="X4111" i="10" s="1"/>
  <c r="AF4110" i="10"/>
  <c r="Y4111" i="10" s="1"/>
  <c r="V4917" i="11" l="1"/>
  <c r="S4918" i="11" s="1"/>
  <c r="U4917" i="11"/>
  <c r="R4918" i="11" s="1"/>
  <c r="AA4111" i="10"/>
  <c r="Z4111" i="10"/>
  <c r="AC4111" i="10"/>
  <c r="AB4111" i="10"/>
  <c r="V9825" i="10"/>
  <c r="W4918" i="11" l="1"/>
  <c r="X4918" i="11" s="1"/>
  <c r="T4918" i="11"/>
  <c r="V9826" i="10"/>
  <c r="AD4111" i="10"/>
  <c r="V4918" i="11" l="1"/>
  <c r="S4919" i="11" s="1"/>
  <c r="U4918" i="11"/>
  <c r="R4919" i="11" s="1"/>
  <c r="AE4111" i="10"/>
  <c r="X4112" i="10" s="1"/>
  <c r="AF4111" i="10"/>
  <c r="Y4112" i="10" s="1"/>
  <c r="V9827" i="10"/>
  <c r="W4919" i="11" l="1"/>
  <c r="X4919" i="11" s="1"/>
  <c r="T4919" i="11"/>
  <c r="V9828" i="10"/>
  <c r="Z4112" i="10"/>
  <c r="AA4112" i="10"/>
  <c r="AB4112" i="10"/>
  <c r="AC4112" i="10"/>
  <c r="AD4112" i="10" s="1"/>
  <c r="U4919" i="11" l="1"/>
  <c r="R4920" i="11" s="1"/>
  <c r="V4919" i="11"/>
  <c r="S4920" i="11" s="1"/>
  <c r="AF4112" i="10"/>
  <c r="Y4113" i="10" s="1"/>
  <c r="AE4112" i="10"/>
  <c r="X4113" i="10" s="1"/>
  <c r="V9829" i="10"/>
  <c r="T4920" i="11" l="1"/>
  <c r="W4920" i="11"/>
  <c r="X4920" i="11" s="1"/>
  <c r="V9830" i="10"/>
  <c r="AB4113" i="10"/>
  <c r="AC4113" i="10"/>
  <c r="AD4113" i="10" s="1"/>
  <c r="Z4113" i="10"/>
  <c r="AA4113" i="10"/>
  <c r="U4920" i="11" l="1"/>
  <c r="R4921" i="11" s="1"/>
  <c r="V4920" i="11"/>
  <c r="S4921" i="11" s="1"/>
  <c r="AE4113" i="10"/>
  <c r="X4114" i="10" s="1"/>
  <c r="AF4113" i="10"/>
  <c r="Y4114" i="10" s="1"/>
  <c r="V9831" i="10"/>
  <c r="T4921" i="11" l="1"/>
  <c r="W4921" i="11"/>
  <c r="X4921" i="11" s="1"/>
  <c r="V9832" i="10"/>
  <c r="Z4114" i="10"/>
  <c r="AA4114" i="10"/>
  <c r="AC4114" i="10"/>
  <c r="AB4114" i="10"/>
  <c r="U4921" i="11" l="1"/>
  <c r="R4922" i="11" s="1"/>
  <c r="V4921" i="11"/>
  <c r="S4922" i="11" s="1"/>
  <c r="AD4114" i="10"/>
  <c r="V9833" i="10"/>
  <c r="T4922" i="11" l="1"/>
  <c r="W4922" i="11"/>
  <c r="X4922" i="11" s="1"/>
  <c r="V9834" i="10"/>
  <c r="AF4114" i="10"/>
  <c r="Y4115" i="10" s="1"/>
  <c r="AE4114" i="10"/>
  <c r="X4115" i="10" s="1"/>
  <c r="V4922" i="11" l="1"/>
  <c r="S4923" i="11" s="1"/>
  <c r="U4922" i="11"/>
  <c r="R4923" i="11" s="1"/>
  <c r="AB4115" i="10"/>
  <c r="AC4115" i="10"/>
  <c r="AD4115" i="10" s="1"/>
  <c r="Z4115" i="10"/>
  <c r="AA4115" i="10"/>
  <c r="V9835" i="10"/>
  <c r="W4923" i="11" l="1"/>
  <c r="X4923" i="11" s="1"/>
  <c r="T4923" i="11"/>
  <c r="V9836" i="10"/>
  <c r="AE4115" i="10"/>
  <c r="X4116" i="10" s="1"/>
  <c r="AF4115" i="10"/>
  <c r="Y4116" i="10" s="1"/>
  <c r="U4923" i="11" l="1"/>
  <c r="R4924" i="11" s="1"/>
  <c r="V4923" i="11"/>
  <c r="S4924" i="11" s="1"/>
  <c r="Z4116" i="10"/>
  <c r="AA4116" i="10"/>
  <c r="AB4116" i="10"/>
  <c r="AC4116" i="10"/>
  <c r="AD4116" i="10" s="1"/>
  <c r="V9837" i="10"/>
  <c r="T4924" i="11" l="1"/>
  <c r="W4924" i="11"/>
  <c r="X4924" i="11" s="1"/>
  <c r="V9838" i="10"/>
  <c r="AE4116" i="10"/>
  <c r="X4117" i="10" s="1"/>
  <c r="AF4116" i="10"/>
  <c r="Y4117" i="10" s="1"/>
  <c r="V4924" i="11" l="1"/>
  <c r="S4925" i="11" s="1"/>
  <c r="U4924" i="11"/>
  <c r="R4925" i="11" s="1"/>
  <c r="Z4117" i="10"/>
  <c r="AA4117" i="10"/>
  <c r="AB4117" i="10"/>
  <c r="AC4117" i="10"/>
  <c r="AD4117" i="10" s="1"/>
  <c r="V9839" i="10"/>
  <c r="W4925" i="11" l="1"/>
  <c r="X4925" i="11" s="1"/>
  <c r="T4925" i="11"/>
  <c r="V9840" i="10"/>
  <c r="AE4117" i="10"/>
  <c r="X4118" i="10" s="1"/>
  <c r="AF4117" i="10"/>
  <c r="Y4118" i="10" s="1"/>
  <c r="V4925" i="11" l="1"/>
  <c r="S4926" i="11" s="1"/>
  <c r="U4925" i="11"/>
  <c r="R4926" i="11" s="1"/>
  <c r="AA4118" i="10"/>
  <c r="Z4118" i="10"/>
  <c r="AB4118" i="10"/>
  <c r="AC4118" i="10"/>
  <c r="AD4118" i="10" s="1"/>
  <c r="V9841" i="10"/>
  <c r="W4926" i="11" l="1"/>
  <c r="X4926" i="11" s="1"/>
  <c r="T4926" i="11"/>
  <c r="V9842" i="10"/>
  <c r="AE4118" i="10"/>
  <c r="X4119" i="10" s="1"/>
  <c r="AF4118" i="10"/>
  <c r="Y4119" i="10" s="1"/>
  <c r="U4926" i="11" l="1"/>
  <c r="R4927" i="11" s="1"/>
  <c r="V4926" i="11"/>
  <c r="S4927" i="11" s="1"/>
  <c r="Z4119" i="10"/>
  <c r="AA4119" i="10"/>
  <c r="AB4119" i="10"/>
  <c r="AC4119" i="10"/>
  <c r="AD4119" i="10" s="1"/>
  <c r="V9843" i="10"/>
  <c r="T4927" i="11" l="1"/>
  <c r="W4927" i="11"/>
  <c r="X4927" i="11" s="1"/>
  <c r="V9844" i="10"/>
  <c r="AE4119" i="10"/>
  <c r="X4120" i="10" s="1"/>
  <c r="AF4119" i="10"/>
  <c r="Y4120" i="10" s="1"/>
  <c r="V4927" i="11" l="1"/>
  <c r="S4928" i="11" s="1"/>
  <c r="U4927" i="11"/>
  <c r="R4928" i="11" s="1"/>
  <c r="AA4120" i="10"/>
  <c r="Z4120" i="10"/>
  <c r="AB4120" i="10"/>
  <c r="AC4120" i="10"/>
  <c r="AD4120" i="10" s="1"/>
  <c r="V9845" i="10"/>
  <c r="W4928" i="11" l="1"/>
  <c r="X4928" i="11" s="1"/>
  <c r="T4928" i="11"/>
  <c r="V9846" i="10"/>
  <c r="AE4120" i="10"/>
  <c r="X4121" i="10" s="1"/>
  <c r="AF4120" i="10"/>
  <c r="Y4121" i="10" s="1"/>
  <c r="U4928" i="11" l="1"/>
  <c r="R4929" i="11" s="1"/>
  <c r="V4928" i="11"/>
  <c r="S4929" i="11" s="1"/>
  <c r="Z4121" i="10"/>
  <c r="AA4121" i="10"/>
  <c r="AC4121" i="10"/>
  <c r="AB4121" i="10"/>
  <c r="V9847" i="10"/>
  <c r="T4929" i="11" l="1"/>
  <c r="W4929" i="11"/>
  <c r="X4929" i="11" s="1"/>
  <c r="V9848" i="10"/>
  <c r="AD4121" i="10"/>
  <c r="V4929" i="11" l="1"/>
  <c r="S4930" i="11" s="1"/>
  <c r="U4929" i="11"/>
  <c r="R4930" i="11" s="1"/>
  <c r="AF4121" i="10"/>
  <c r="Y4122" i="10" s="1"/>
  <c r="AE4121" i="10"/>
  <c r="X4122" i="10" s="1"/>
  <c r="V9849" i="10"/>
  <c r="W4930" i="11" l="1"/>
  <c r="X4930" i="11" s="1"/>
  <c r="T4930" i="11"/>
  <c r="V9850" i="10"/>
  <c r="AB4122" i="10"/>
  <c r="AC4122" i="10"/>
  <c r="AD4122" i="10" s="1"/>
  <c r="Z4122" i="10"/>
  <c r="AA4122" i="10"/>
  <c r="V4930" i="11" l="1"/>
  <c r="S4931" i="11" s="1"/>
  <c r="U4930" i="11"/>
  <c r="R4931" i="11" s="1"/>
  <c r="AF4122" i="10"/>
  <c r="Y4123" i="10" s="1"/>
  <c r="AE4122" i="10"/>
  <c r="X4123" i="10" s="1"/>
  <c r="V9851" i="10"/>
  <c r="W4931" i="11" l="1"/>
  <c r="X4931" i="11" s="1"/>
  <c r="T4931" i="11"/>
  <c r="V9852" i="10"/>
  <c r="AC4123" i="10"/>
  <c r="AB4123" i="10"/>
  <c r="AA4123" i="10"/>
  <c r="Z4123" i="10"/>
  <c r="V4931" i="11" l="1"/>
  <c r="S4932" i="11" s="1"/>
  <c r="U4931" i="11"/>
  <c r="R4932" i="11" s="1"/>
  <c r="AD4123" i="10"/>
  <c r="V9853" i="10"/>
  <c r="W4932" i="11" l="1"/>
  <c r="X4932" i="11" s="1"/>
  <c r="T4932" i="11"/>
  <c r="V9854" i="10"/>
  <c r="AE4123" i="10"/>
  <c r="X4124" i="10" s="1"/>
  <c r="AF4123" i="10"/>
  <c r="Y4124" i="10" s="1"/>
  <c r="V4932" i="11" l="1"/>
  <c r="S4933" i="11" s="1"/>
  <c r="U4932" i="11"/>
  <c r="R4933" i="11" s="1"/>
  <c r="Z4124" i="10"/>
  <c r="AA4124" i="10"/>
  <c r="AB4124" i="10"/>
  <c r="AC4124" i="10"/>
  <c r="AD4124" i="10" s="1"/>
  <c r="V9855" i="10"/>
  <c r="W4933" i="11" l="1"/>
  <c r="X4933" i="11" s="1"/>
  <c r="T4933" i="11"/>
  <c r="V9856" i="10"/>
  <c r="AE4124" i="10"/>
  <c r="X4125" i="10" s="1"/>
  <c r="AF4124" i="10"/>
  <c r="Y4125" i="10" s="1"/>
  <c r="V4933" i="11" l="1"/>
  <c r="S4934" i="11" s="1"/>
  <c r="U4933" i="11"/>
  <c r="R4934" i="11" s="1"/>
  <c r="AA4125" i="10"/>
  <c r="Z4125" i="10"/>
  <c r="AB4125" i="10"/>
  <c r="AC4125" i="10"/>
  <c r="AD4125" i="10" s="1"/>
  <c r="V9857" i="10"/>
  <c r="W4934" i="11" l="1"/>
  <c r="X4934" i="11" s="1"/>
  <c r="T4934" i="11"/>
  <c r="V9858" i="10"/>
  <c r="AE4125" i="10"/>
  <c r="X4126" i="10" s="1"/>
  <c r="AF4125" i="10"/>
  <c r="Y4126" i="10" s="1"/>
  <c r="V4934" i="11" l="1"/>
  <c r="S4935" i="11" s="1"/>
  <c r="U4934" i="11"/>
  <c r="R4935" i="11" s="1"/>
  <c r="Z4126" i="10"/>
  <c r="AA4126" i="10"/>
  <c r="AB4126" i="10"/>
  <c r="AC4126" i="10"/>
  <c r="AD4126" i="10" s="1"/>
  <c r="V9859" i="10"/>
  <c r="W4935" i="11" l="1"/>
  <c r="X4935" i="11" s="1"/>
  <c r="T4935" i="11"/>
  <c r="V9860" i="10"/>
  <c r="AF4126" i="10"/>
  <c r="Y4127" i="10" s="1"/>
  <c r="AE4126" i="10"/>
  <c r="X4127" i="10" s="1"/>
  <c r="V4935" i="11" l="1"/>
  <c r="S4936" i="11" s="1"/>
  <c r="U4935" i="11"/>
  <c r="R4936" i="11" s="1"/>
  <c r="AB4127" i="10"/>
  <c r="AC4127" i="10"/>
  <c r="AD4127" i="10" s="1"/>
  <c r="AA4127" i="10"/>
  <c r="Z4127" i="10"/>
  <c r="V9861" i="10"/>
  <c r="W4936" i="11" l="1"/>
  <c r="X4936" i="11" s="1"/>
  <c r="T4936" i="11"/>
  <c r="V9862" i="10"/>
  <c r="AE4127" i="10"/>
  <c r="X4128" i="10" s="1"/>
  <c r="AF4127" i="10"/>
  <c r="Y4128" i="10" s="1"/>
  <c r="V4936" i="11" l="1"/>
  <c r="S4937" i="11" s="1"/>
  <c r="U4936" i="11"/>
  <c r="R4937" i="11" s="1"/>
  <c r="Z4128" i="10"/>
  <c r="AA4128" i="10"/>
  <c r="AB4128" i="10"/>
  <c r="AC4128" i="10"/>
  <c r="AD4128" i="10" s="1"/>
  <c r="V9863" i="10"/>
  <c r="W4937" i="11" l="1"/>
  <c r="X4937" i="11" s="1"/>
  <c r="T4937" i="11"/>
  <c r="AF4128" i="10"/>
  <c r="Y4129" i="10" s="1"/>
  <c r="AE4128" i="10"/>
  <c r="X4129" i="10" s="1"/>
  <c r="V9864" i="10"/>
  <c r="V4937" i="11" l="1"/>
  <c r="S4938" i="11" s="1"/>
  <c r="U4937" i="11"/>
  <c r="R4938" i="11" s="1"/>
  <c r="V9865" i="10"/>
  <c r="AB4129" i="10"/>
  <c r="AC4129" i="10"/>
  <c r="AD4129" i="10" s="1"/>
  <c r="AA4129" i="10"/>
  <c r="Z4129" i="10"/>
  <c r="W4938" i="11" l="1"/>
  <c r="X4938" i="11" s="1"/>
  <c r="T4938" i="11"/>
  <c r="AF4129" i="10"/>
  <c r="Y4130" i="10" s="1"/>
  <c r="AE4129" i="10"/>
  <c r="X4130" i="10" s="1"/>
  <c r="V9866" i="10"/>
  <c r="U4938" i="11" l="1"/>
  <c r="R4939" i="11" s="1"/>
  <c r="V4938" i="11"/>
  <c r="S4939" i="11" s="1"/>
  <c r="V9867" i="10"/>
  <c r="AC4130" i="10"/>
  <c r="AB4130" i="10"/>
  <c r="Z4130" i="10"/>
  <c r="AA4130" i="10"/>
  <c r="T4939" i="11" l="1"/>
  <c r="W4939" i="11"/>
  <c r="X4939" i="11" s="1"/>
  <c r="AD4130" i="10"/>
  <c r="V9868" i="10"/>
  <c r="V4939" i="11" l="1"/>
  <c r="S4940" i="11" s="1"/>
  <c r="U4939" i="11"/>
  <c r="R4940" i="11" s="1"/>
  <c r="V9869" i="10"/>
  <c r="AF4130" i="10"/>
  <c r="Y4131" i="10" s="1"/>
  <c r="AE4130" i="10"/>
  <c r="X4131" i="10" s="1"/>
  <c r="W4940" i="11" l="1"/>
  <c r="X4940" i="11" s="1"/>
  <c r="T4940" i="11"/>
  <c r="AB4131" i="10"/>
  <c r="AC4131" i="10"/>
  <c r="AD4131" i="10" s="1"/>
  <c r="Z4131" i="10"/>
  <c r="AA4131" i="10"/>
  <c r="V9870" i="10"/>
  <c r="U4940" i="11" l="1"/>
  <c r="R4941" i="11" s="1"/>
  <c r="V4940" i="11"/>
  <c r="S4941" i="11" s="1"/>
  <c r="V9871" i="10"/>
  <c r="AE4131" i="10"/>
  <c r="X4132" i="10" s="1"/>
  <c r="AF4131" i="10"/>
  <c r="Y4132" i="10" s="1"/>
  <c r="T4941" i="11" l="1"/>
  <c r="W4941" i="11"/>
  <c r="X4941" i="11" s="1"/>
  <c r="Z4132" i="10"/>
  <c r="AA4132" i="10"/>
  <c r="AB4132" i="10"/>
  <c r="AC4132" i="10"/>
  <c r="AD4132" i="10" s="1"/>
  <c r="V9872" i="10"/>
  <c r="V4941" i="11" l="1"/>
  <c r="S4942" i="11" s="1"/>
  <c r="U4941" i="11"/>
  <c r="R4942" i="11" s="1"/>
  <c r="V9873" i="10"/>
  <c r="AF4132" i="10"/>
  <c r="Y4133" i="10" s="1"/>
  <c r="AE4132" i="10"/>
  <c r="X4133" i="10" s="1"/>
  <c r="W4942" i="11" l="1"/>
  <c r="X4942" i="11" s="1"/>
  <c r="T4942" i="11"/>
  <c r="AB4133" i="10"/>
  <c r="AC4133" i="10"/>
  <c r="AD4133" i="10" s="1"/>
  <c r="AA4133" i="10"/>
  <c r="Z4133" i="10"/>
  <c r="V9874" i="10"/>
  <c r="V4942" i="11" l="1"/>
  <c r="S4943" i="11" s="1"/>
  <c r="U4942" i="11"/>
  <c r="R4943" i="11" s="1"/>
  <c r="V9875" i="10"/>
  <c r="AE4133" i="10"/>
  <c r="X4134" i="10" s="1"/>
  <c r="AF4133" i="10"/>
  <c r="Y4134" i="10" s="1"/>
  <c r="W4943" i="11" l="1"/>
  <c r="X4943" i="11" s="1"/>
  <c r="T4943" i="11"/>
  <c r="AA4134" i="10"/>
  <c r="Z4134" i="10"/>
  <c r="AB4134" i="10"/>
  <c r="AC4134" i="10"/>
  <c r="AD4134" i="10" s="1"/>
  <c r="V9876" i="10"/>
  <c r="V4943" i="11" l="1"/>
  <c r="S4944" i="11" s="1"/>
  <c r="U4943" i="11"/>
  <c r="R4944" i="11" s="1"/>
  <c r="V9877" i="10"/>
  <c r="AE4134" i="10"/>
  <c r="X4135" i="10" s="1"/>
  <c r="AF4134" i="10"/>
  <c r="Y4135" i="10" s="1"/>
  <c r="W4944" i="11" l="1"/>
  <c r="X4944" i="11" s="1"/>
  <c r="T4944" i="11"/>
  <c r="AA4135" i="10"/>
  <c r="Z4135" i="10"/>
  <c r="AB4135" i="10"/>
  <c r="AC4135" i="10"/>
  <c r="AD4135" i="10" s="1"/>
  <c r="V9878" i="10"/>
  <c r="U4944" i="11" l="1"/>
  <c r="R4945" i="11" s="1"/>
  <c r="V4944" i="11"/>
  <c r="S4945" i="11" s="1"/>
  <c r="V9879" i="10"/>
  <c r="AE4135" i="10"/>
  <c r="X4136" i="10" s="1"/>
  <c r="AF4135" i="10"/>
  <c r="Y4136" i="10" s="1"/>
  <c r="T4945" i="11" l="1"/>
  <c r="W4945" i="11"/>
  <c r="X4945" i="11" s="1"/>
  <c r="AA4136" i="10"/>
  <c r="Z4136" i="10"/>
  <c r="AB4136" i="10"/>
  <c r="AC4136" i="10"/>
  <c r="AD4136" i="10" s="1"/>
  <c r="V9880" i="10"/>
  <c r="V4945" i="11" l="1"/>
  <c r="S4946" i="11" s="1"/>
  <c r="U4945" i="11"/>
  <c r="R4946" i="11" s="1"/>
  <c r="V9881" i="10"/>
  <c r="AE4136" i="10"/>
  <c r="X4137" i="10" s="1"/>
  <c r="AF4136" i="10"/>
  <c r="Y4137" i="10" s="1"/>
  <c r="W4946" i="11" l="1"/>
  <c r="X4946" i="11" s="1"/>
  <c r="T4946" i="11"/>
  <c r="Z4137" i="10"/>
  <c r="AA4137" i="10"/>
  <c r="AC4137" i="10"/>
  <c r="AB4137" i="10"/>
  <c r="V9882" i="10"/>
  <c r="U4946" i="11" l="1"/>
  <c r="R4947" i="11" s="1"/>
  <c r="V4946" i="11"/>
  <c r="S4947" i="11" s="1"/>
  <c r="V9883" i="10"/>
  <c r="AD4137" i="10"/>
  <c r="T4947" i="11" l="1"/>
  <c r="W4947" i="11"/>
  <c r="X4947" i="11" s="1"/>
  <c r="AF4137" i="10"/>
  <c r="Y4138" i="10" s="1"/>
  <c r="AE4137" i="10"/>
  <c r="X4138" i="10" s="1"/>
  <c r="V9884" i="10"/>
  <c r="V4947" i="11" l="1"/>
  <c r="S4948" i="11" s="1"/>
  <c r="U4947" i="11"/>
  <c r="R4948" i="11" s="1"/>
  <c r="V9885" i="10"/>
  <c r="AB4138" i="10"/>
  <c r="AC4138" i="10"/>
  <c r="AD4138" i="10" s="1"/>
  <c r="Z4138" i="10"/>
  <c r="AA4138" i="10"/>
  <c r="W4948" i="11" l="1"/>
  <c r="X4948" i="11" s="1"/>
  <c r="T4948" i="11"/>
  <c r="AF4138" i="10"/>
  <c r="Y4139" i="10" s="1"/>
  <c r="AE4138" i="10"/>
  <c r="X4139" i="10" s="1"/>
  <c r="V9886" i="10"/>
  <c r="V4948" i="11" l="1"/>
  <c r="S4949" i="11" s="1"/>
  <c r="U4948" i="11"/>
  <c r="R4949" i="11" s="1"/>
  <c r="V9887" i="10"/>
  <c r="AC4139" i="10"/>
  <c r="AB4139" i="10"/>
  <c r="Z4139" i="10"/>
  <c r="AA4139" i="10"/>
  <c r="W4949" i="11" l="1"/>
  <c r="X4949" i="11" s="1"/>
  <c r="T4949" i="11"/>
  <c r="AD4139" i="10"/>
  <c r="V9888" i="10"/>
  <c r="V4949" i="11" l="1"/>
  <c r="S4950" i="11" s="1"/>
  <c r="U4949" i="11"/>
  <c r="R4950" i="11" s="1"/>
  <c r="V9889" i="10"/>
  <c r="AE4139" i="10"/>
  <c r="X4140" i="10" s="1"/>
  <c r="AF4139" i="10"/>
  <c r="Y4140" i="10" s="1"/>
  <c r="W4950" i="11" l="1"/>
  <c r="X4950" i="11" s="1"/>
  <c r="T4950" i="11"/>
  <c r="Z4140" i="10"/>
  <c r="AA4140" i="10"/>
  <c r="AB4140" i="10"/>
  <c r="AC4140" i="10"/>
  <c r="AD4140" i="10" s="1"/>
  <c r="V9890" i="10"/>
  <c r="U4950" i="11" l="1"/>
  <c r="R4951" i="11" s="1"/>
  <c r="V4950" i="11"/>
  <c r="S4951" i="11" s="1"/>
  <c r="V9891" i="10"/>
  <c r="AE4140" i="10"/>
  <c r="X4141" i="10" s="1"/>
  <c r="AF4140" i="10"/>
  <c r="Y4141" i="10" s="1"/>
  <c r="T4951" i="11" l="1"/>
  <c r="W4951" i="11"/>
  <c r="X4951" i="11" s="1"/>
  <c r="AA4141" i="10"/>
  <c r="Z4141" i="10"/>
  <c r="AC4141" i="10"/>
  <c r="AB4141" i="10"/>
  <c r="V9892" i="10"/>
  <c r="V4951" i="11" l="1"/>
  <c r="S4952" i="11" s="1"/>
  <c r="U4951" i="11"/>
  <c r="R4952" i="11" s="1"/>
  <c r="V9893" i="10"/>
  <c r="AD4141" i="10"/>
  <c r="W4952" i="11" l="1"/>
  <c r="X4952" i="11" s="1"/>
  <c r="T4952" i="11"/>
  <c r="AE4141" i="10"/>
  <c r="X4142" i="10" s="1"/>
  <c r="AF4141" i="10"/>
  <c r="Y4142" i="10" s="1"/>
  <c r="V9894" i="10"/>
  <c r="U4952" i="11" l="1"/>
  <c r="R4953" i="11" s="1"/>
  <c r="V4952" i="11"/>
  <c r="S4953" i="11" s="1"/>
  <c r="V9895" i="10"/>
  <c r="Z4142" i="10"/>
  <c r="AA4142" i="10"/>
  <c r="AB4142" i="10"/>
  <c r="AC4142" i="10"/>
  <c r="T4953" i="11" l="1"/>
  <c r="W4953" i="11"/>
  <c r="X4953" i="11" s="1"/>
  <c r="AD4142" i="10"/>
  <c r="V9896" i="10"/>
  <c r="V4953" i="11" l="1"/>
  <c r="S4954" i="11" s="1"/>
  <c r="U4953" i="11"/>
  <c r="R4954" i="11" s="1"/>
  <c r="V9897" i="10"/>
  <c r="AE4142" i="10"/>
  <c r="X4143" i="10" s="1"/>
  <c r="AF4142" i="10"/>
  <c r="Y4143" i="10" s="1"/>
  <c r="W4954" i="11" l="1"/>
  <c r="X4954" i="11" s="1"/>
  <c r="T4954" i="11"/>
  <c r="AA4143" i="10"/>
  <c r="Z4143" i="10"/>
  <c r="AB4143" i="10"/>
  <c r="AC4143" i="10"/>
  <c r="AD4143" i="10" s="1"/>
  <c r="V9898" i="10"/>
  <c r="U4954" i="11" l="1"/>
  <c r="R4955" i="11" s="1"/>
  <c r="V4954" i="11"/>
  <c r="S4955" i="11" s="1"/>
  <c r="V9899" i="10"/>
  <c r="AE4143" i="10"/>
  <c r="X4144" i="10" s="1"/>
  <c r="AF4143" i="10"/>
  <c r="Y4144" i="10" s="1"/>
  <c r="T4955" i="11" l="1"/>
  <c r="W4955" i="11"/>
  <c r="X4955" i="11" s="1"/>
  <c r="Z4144" i="10"/>
  <c r="AA4144" i="10"/>
  <c r="AB4144" i="10"/>
  <c r="AC4144" i="10"/>
  <c r="AD4144" i="10" s="1"/>
  <c r="V9900" i="10"/>
  <c r="V4955" i="11" l="1"/>
  <c r="S4956" i="11" s="1"/>
  <c r="U4955" i="11"/>
  <c r="R4956" i="11" s="1"/>
  <c r="V9901" i="10"/>
  <c r="AF4144" i="10"/>
  <c r="Y4145" i="10" s="1"/>
  <c r="AE4144" i="10"/>
  <c r="X4145" i="10" s="1"/>
  <c r="W4956" i="11" l="1"/>
  <c r="X4956" i="11" s="1"/>
  <c r="T4956" i="11"/>
  <c r="AC4145" i="10"/>
  <c r="AB4145" i="10"/>
  <c r="AA4145" i="10"/>
  <c r="Z4145" i="10"/>
  <c r="V9902" i="10"/>
  <c r="U4956" i="11" l="1"/>
  <c r="R4957" i="11" s="1"/>
  <c r="V4956" i="11"/>
  <c r="S4957" i="11" s="1"/>
  <c r="V9903" i="10"/>
  <c r="AD4145" i="10"/>
  <c r="T4957" i="11" l="1"/>
  <c r="W4957" i="11"/>
  <c r="X4957" i="11" s="1"/>
  <c r="AE4145" i="10"/>
  <c r="X4146" i="10" s="1"/>
  <c r="AF4145" i="10"/>
  <c r="Y4146" i="10" s="1"/>
  <c r="V9904" i="10"/>
  <c r="V4957" i="11" l="1"/>
  <c r="S4958" i="11" s="1"/>
  <c r="U4957" i="11"/>
  <c r="R4958" i="11" s="1"/>
  <c r="V9905" i="10"/>
  <c r="Z4146" i="10"/>
  <c r="AA4146" i="10"/>
  <c r="AC4146" i="10"/>
  <c r="AB4146" i="10"/>
  <c r="W4958" i="11" l="1"/>
  <c r="X4958" i="11" s="1"/>
  <c r="T4958" i="11"/>
  <c r="AD4146" i="10"/>
  <c r="V9906" i="10"/>
  <c r="U4958" i="11" l="1"/>
  <c r="R4959" i="11" s="1"/>
  <c r="V4958" i="11"/>
  <c r="S4959" i="11" s="1"/>
  <c r="V9907" i="10"/>
  <c r="AF4146" i="10"/>
  <c r="Y4147" i="10" s="1"/>
  <c r="AE4146" i="10"/>
  <c r="X4147" i="10" s="1"/>
  <c r="T4959" i="11" l="1"/>
  <c r="W4959" i="11"/>
  <c r="X4959" i="11" s="1"/>
  <c r="AB4147" i="10"/>
  <c r="AC4147" i="10"/>
  <c r="AD4147" i="10" s="1"/>
  <c r="AA4147" i="10"/>
  <c r="Z4147" i="10"/>
  <c r="V9908" i="10"/>
  <c r="V4959" i="11" l="1"/>
  <c r="S4960" i="11" s="1"/>
  <c r="U4959" i="11"/>
  <c r="R4960" i="11" s="1"/>
  <c r="V9909" i="10"/>
  <c r="AE4147" i="10"/>
  <c r="X4148" i="10" s="1"/>
  <c r="AF4147" i="10"/>
  <c r="Y4148" i="10" s="1"/>
  <c r="W4960" i="11" l="1"/>
  <c r="X4960" i="11" s="1"/>
  <c r="T4960" i="11"/>
  <c r="Z4148" i="10"/>
  <c r="AA4148" i="10"/>
  <c r="AB4148" i="10"/>
  <c r="AC4148" i="10"/>
  <c r="AD4148" i="10" s="1"/>
  <c r="V9910" i="10"/>
  <c r="U4960" i="11" l="1"/>
  <c r="R4961" i="11" s="1"/>
  <c r="V4960" i="11"/>
  <c r="S4961" i="11" s="1"/>
  <c r="AE4148" i="10"/>
  <c r="X4149" i="10" s="1"/>
  <c r="AF4148" i="10"/>
  <c r="Y4149" i="10" s="1"/>
  <c r="V9911" i="10"/>
  <c r="T4961" i="11" l="1"/>
  <c r="W4961" i="11"/>
  <c r="X4961" i="11" s="1"/>
  <c r="V9912" i="10"/>
  <c r="Z4149" i="10"/>
  <c r="AA4149" i="10"/>
  <c r="AB4149" i="10"/>
  <c r="AC4149" i="10"/>
  <c r="AD4149" i="10" s="1"/>
  <c r="V4961" i="11" l="1"/>
  <c r="S4962" i="11" s="1"/>
  <c r="U4961" i="11"/>
  <c r="R4962" i="11" s="1"/>
  <c r="AE4149" i="10"/>
  <c r="X4150" i="10" s="1"/>
  <c r="AF4149" i="10"/>
  <c r="Y4150" i="10" s="1"/>
  <c r="V9913" i="10"/>
  <c r="W4962" i="11" l="1"/>
  <c r="X4962" i="11" s="1"/>
  <c r="T4962" i="11"/>
  <c r="V9914" i="10"/>
  <c r="Z4150" i="10"/>
  <c r="AA4150" i="10"/>
  <c r="AB4150" i="10"/>
  <c r="AC4150" i="10"/>
  <c r="V4962" i="11" l="1"/>
  <c r="S4963" i="11" s="1"/>
  <c r="U4962" i="11"/>
  <c r="R4963" i="11" s="1"/>
  <c r="AD4150" i="10"/>
  <c r="V9915" i="10"/>
  <c r="W4963" i="11" l="1"/>
  <c r="X4963" i="11" s="1"/>
  <c r="T4963" i="11"/>
  <c r="V9916" i="10"/>
  <c r="AE4150" i="10"/>
  <c r="X4151" i="10" s="1"/>
  <c r="AF4150" i="10"/>
  <c r="Y4151" i="10" s="1"/>
  <c r="V4963" i="11" l="1"/>
  <c r="S4964" i="11" s="1"/>
  <c r="U4963" i="11"/>
  <c r="R4964" i="11" s="1"/>
  <c r="AA4151" i="10"/>
  <c r="Z4151" i="10"/>
  <c r="AB4151" i="10"/>
  <c r="AC4151" i="10"/>
  <c r="AD4151" i="10" s="1"/>
  <c r="V9917" i="10"/>
  <c r="W4964" i="11" l="1"/>
  <c r="X4964" i="11" s="1"/>
  <c r="T4964" i="11"/>
  <c r="AE4151" i="10"/>
  <c r="X4152" i="10" s="1"/>
  <c r="AF4151" i="10"/>
  <c r="Y4152" i="10" s="1"/>
  <c r="V9918" i="10"/>
  <c r="V4964" i="11" l="1"/>
  <c r="S4965" i="11" s="1"/>
  <c r="U4964" i="11"/>
  <c r="R4965" i="11" s="1"/>
  <c r="AA4152" i="10"/>
  <c r="Z4152" i="10"/>
  <c r="V9919" i="10"/>
  <c r="AB4152" i="10"/>
  <c r="AC4152" i="10"/>
  <c r="AD4152" i="10" s="1"/>
  <c r="W4965" i="11" l="1"/>
  <c r="X4965" i="11" s="1"/>
  <c r="T4965" i="11"/>
  <c r="AE4152" i="10"/>
  <c r="X4153" i="10" s="1"/>
  <c r="AF4152" i="10"/>
  <c r="Y4153" i="10" s="1"/>
  <c r="V9920" i="10"/>
  <c r="V4965" i="11" l="1"/>
  <c r="S4966" i="11" s="1"/>
  <c r="U4965" i="11"/>
  <c r="R4966" i="11" s="1"/>
  <c r="Z4153" i="10"/>
  <c r="AA4153" i="10"/>
  <c r="V9921" i="10"/>
  <c r="AC4153" i="10"/>
  <c r="AB4153" i="10"/>
  <c r="W4966" i="11" l="1"/>
  <c r="X4966" i="11" s="1"/>
  <c r="T4966" i="11"/>
  <c r="AD4153" i="10"/>
  <c r="V9922" i="10"/>
  <c r="V4966" i="11" l="1"/>
  <c r="S4967" i="11" s="1"/>
  <c r="U4966" i="11"/>
  <c r="R4967" i="11" s="1"/>
  <c r="V9923" i="10"/>
  <c r="AF4153" i="10"/>
  <c r="Y4154" i="10" s="1"/>
  <c r="AE4153" i="10"/>
  <c r="X4154" i="10" s="1"/>
  <c r="W4967" i="11" l="1"/>
  <c r="X4967" i="11" s="1"/>
  <c r="T4967" i="11"/>
  <c r="AB4154" i="10"/>
  <c r="AC4154" i="10"/>
  <c r="AD4154" i="10" s="1"/>
  <c r="AA4154" i="10"/>
  <c r="Z4154" i="10"/>
  <c r="V9924" i="10"/>
  <c r="V4967" i="11" l="1"/>
  <c r="S4968" i="11" s="1"/>
  <c r="U4967" i="11"/>
  <c r="R4968" i="11" s="1"/>
  <c r="V9925" i="10"/>
  <c r="AE4154" i="10"/>
  <c r="X4155" i="10" s="1"/>
  <c r="AF4154" i="10"/>
  <c r="Y4155" i="10" s="1"/>
  <c r="W4968" i="11" l="1"/>
  <c r="X4968" i="11" s="1"/>
  <c r="T4968" i="11"/>
  <c r="Z4155" i="10"/>
  <c r="AA4155" i="10"/>
  <c r="AC4155" i="10"/>
  <c r="AB4155" i="10"/>
  <c r="V9926" i="10"/>
  <c r="U4968" i="11" l="1"/>
  <c r="R4969" i="11" s="1"/>
  <c r="V4968" i="11"/>
  <c r="S4969" i="11" s="1"/>
  <c r="V9927" i="10"/>
  <c r="AD4155" i="10"/>
  <c r="T4969" i="11" l="1"/>
  <c r="W4969" i="11"/>
  <c r="X4969" i="11" s="1"/>
  <c r="AE4155" i="10"/>
  <c r="X4156" i="10" s="1"/>
  <c r="AF4155" i="10"/>
  <c r="Y4156" i="10" s="1"/>
  <c r="V9928" i="10"/>
  <c r="V4969" i="11" l="1"/>
  <c r="S4970" i="11" s="1"/>
  <c r="U4969" i="11"/>
  <c r="R4970" i="11" s="1"/>
  <c r="V9929" i="10"/>
  <c r="Z4156" i="10"/>
  <c r="AA4156" i="10"/>
  <c r="AB4156" i="10"/>
  <c r="AC4156" i="10"/>
  <c r="W4970" i="11" l="1"/>
  <c r="X4970" i="11" s="1"/>
  <c r="T4970" i="11"/>
  <c r="AD4156" i="10"/>
  <c r="V9930" i="10"/>
  <c r="U4970" i="11" l="1"/>
  <c r="R4971" i="11" s="1"/>
  <c r="V4970" i="11"/>
  <c r="S4971" i="11" s="1"/>
  <c r="V9931" i="10"/>
  <c r="AE4156" i="10"/>
  <c r="X4157" i="10" s="1"/>
  <c r="AF4156" i="10"/>
  <c r="Y4157" i="10" s="1"/>
  <c r="T4971" i="11" l="1"/>
  <c r="W4971" i="11"/>
  <c r="X4971" i="11" s="1"/>
  <c r="AB4157" i="10"/>
  <c r="AC4157" i="10"/>
  <c r="Z4157" i="10"/>
  <c r="AA4157" i="10"/>
  <c r="V9932" i="10"/>
  <c r="V4971" i="11" l="1"/>
  <c r="S4972" i="11" s="1"/>
  <c r="U4971" i="11"/>
  <c r="R4972" i="11" s="1"/>
  <c r="V9933" i="10"/>
  <c r="AD4157" i="10"/>
  <c r="W4972" i="11" l="1"/>
  <c r="X4972" i="11" s="1"/>
  <c r="T4972" i="11"/>
  <c r="AE4157" i="10"/>
  <c r="X4158" i="10" s="1"/>
  <c r="AF4157" i="10"/>
  <c r="Y4158" i="10" s="1"/>
  <c r="V9934" i="10"/>
  <c r="U4972" i="11" l="1"/>
  <c r="R4973" i="11" s="1"/>
  <c r="V4972" i="11"/>
  <c r="S4973" i="11" s="1"/>
  <c r="V9935" i="10"/>
  <c r="Z4158" i="10"/>
  <c r="AA4158" i="10"/>
  <c r="AB4158" i="10"/>
  <c r="AC4158" i="10"/>
  <c r="AD4158" i="10" s="1"/>
  <c r="T4973" i="11" l="1"/>
  <c r="W4973" i="11"/>
  <c r="X4973" i="11" s="1"/>
  <c r="AE4158" i="10"/>
  <c r="X4159" i="10" s="1"/>
  <c r="AF4158" i="10"/>
  <c r="Y4159" i="10" s="1"/>
  <c r="V9936" i="10"/>
  <c r="V4973" i="11" l="1"/>
  <c r="S4974" i="11" s="1"/>
  <c r="U4973" i="11"/>
  <c r="R4974" i="11" s="1"/>
  <c r="V9937" i="10"/>
  <c r="AA4159" i="10"/>
  <c r="Z4159" i="10"/>
  <c r="AB4159" i="10"/>
  <c r="AC4159" i="10"/>
  <c r="AD4159" i="10" s="1"/>
  <c r="W4974" i="11" l="1"/>
  <c r="X4974" i="11" s="1"/>
  <c r="T4974" i="11"/>
  <c r="AE4159" i="10"/>
  <c r="X4160" i="10" s="1"/>
  <c r="AF4159" i="10"/>
  <c r="Y4160" i="10" s="1"/>
  <c r="V9938" i="10"/>
  <c r="V4974" i="11" l="1"/>
  <c r="S4975" i="11" s="1"/>
  <c r="U4974" i="11"/>
  <c r="R4975" i="11" s="1"/>
  <c r="V9939" i="10"/>
  <c r="Z4160" i="10"/>
  <c r="AA4160" i="10"/>
  <c r="AB4160" i="10"/>
  <c r="AC4160" i="10"/>
  <c r="AD4160" i="10" s="1"/>
  <c r="W4975" i="11" l="1"/>
  <c r="X4975" i="11" s="1"/>
  <c r="T4975" i="11"/>
  <c r="AF4160" i="10"/>
  <c r="Y4161" i="10" s="1"/>
  <c r="AE4160" i="10"/>
  <c r="X4161" i="10" s="1"/>
  <c r="V9940" i="10"/>
  <c r="V4975" i="11" l="1"/>
  <c r="S4976" i="11" s="1"/>
  <c r="U4975" i="11"/>
  <c r="R4976" i="11" s="1"/>
  <c r="V9941" i="10"/>
  <c r="AB4161" i="10"/>
  <c r="AC4161" i="10"/>
  <c r="AD4161" i="10" s="1"/>
  <c r="AA4161" i="10"/>
  <c r="Z4161" i="10"/>
  <c r="W4976" i="11" l="1"/>
  <c r="X4976" i="11" s="1"/>
  <c r="T4976" i="11"/>
  <c r="AE4161" i="10"/>
  <c r="X4162" i="10" s="1"/>
  <c r="AF4161" i="10"/>
  <c r="Y4162" i="10" s="1"/>
  <c r="V9942" i="10"/>
  <c r="U4976" i="11" l="1"/>
  <c r="R4977" i="11" s="1"/>
  <c r="V4976" i="11"/>
  <c r="S4977" i="11" s="1"/>
  <c r="V9943" i="10"/>
  <c r="Z4162" i="10"/>
  <c r="AA4162" i="10"/>
  <c r="AC4162" i="10"/>
  <c r="AB4162" i="10"/>
  <c r="W4977" i="11" l="1"/>
  <c r="X4977" i="11" s="1"/>
  <c r="T4977" i="11"/>
  <c r="AD4162" i="10"/>
  <c r="V9944" i="10"/>
  <c r="V4977" i="11" l="1"/>
  <c r="S4978" i="11" s="1"/>
  <c r="U4977" i="11"/>
  <c r="R4978" i="11" s="1"/>
  <c r="V9945" i="10"/>
  <c r="AF4162" i="10"/>
  <c r="Y4163" i="10" s="1"/>
  <c r="AE4162" i="10"/>
  <c r="X4163" i="10" s="1"/>
  <c r="W4978" i="11" l="1"/>
  <c r="X4978" i="11" s="1"/>
  <c r="T4978" i="11"/>
  <c r="AC4163" i="10"/>
  <c r="AB4163" i="10"/>
  <c r="Z4163" i="10"/>
  <c r="AA4163" i="10"/>
  <c r="V9946" i="10"/>
  <c r="U4978" i="11" l="1"/>
  <c r="R4979" i="11" s="1"/>
  <c r="V4978" i="11"/>
  <c r="S4979" i="11" s="1"/>
  <c r="V9947" i="10"/>
  <c r="AD4163" i="10"/>
  <c r="T4979" i="11" l="1"/>
  <c r="W4979" i="11"/>
  <c r="X4979" i="11" s="1"/>
  <c r="AE4163" i="10"/>
  <c r="X4164" i="10" s="1"/>
  <c r="AF4163" i="10"/>
  <c r="Y4164" i="10" s="1"/>
  <c r="V9948" i="10"/>
  <c r="V4979" i="11" l="1"/>
  <c r="S4980" i="11" s="1"/>
  <c r="U4979" i="11"/>
  <c r="R4980" i="11" s="1"/>
  <c r="V9949" i="10"/>
  <c r="Z4164" i="10"/>
  <c r="AA4164" i="10"/>
  <c r="AC4164" i="10"/>
  <c r="AB4164" i="10"/>
  <c r="W4980" i="11" l="1"/>
  <c r="X4980" i="11" s="1"/>
  <c r="T4980" i="11"/>
  <c r="AD4164" i="10"/>
  <c r="V9950" i="10"/>
  <c r="V4980" i="11" l="1"/>
  <c r="S4981" i="11" s="1"/>
  <c r="U4980" i="11"/>
  <c r="R4981" i="11" s="1"/>
  <c r="V9951" i="10"/>
  <c r="AF4164" i="10"/>
  <c r="Y4165" i="10" s="1"/>
  <c r="AE4164" i="10"/>
  <c r="X4165" i="10" s="1"/>
  <c r="W4981" i="11" l="1"/>
  <c r="X4981" i="11" s="1"/>
  <c r="T4981" i="11"/>
  <c r="AB4165" i="10"/>
  <c r="AC4165" i="10"/>
  <c r="AD4165" i="10" s="1"/>
  <c r="Z4165" i="10"/>
  <c r="AA4165" i="10"/>
  <c r="V9952" i="10"/>
  <c r="V4981" i="11" l="1"/>
  <c r="S4982" i="11" s="1"/>
  <c r="U4981" i="11"/>
  <c r="R4982" i="11" s="1"/>
  <c r="V9953" i="10"/>
  <c r="AE4165" i="10"/>
  <c r="X4166" i="10" s="1"/>
  <c r="AF4165" i="10"/>
  <c r="Y4166" i="10" s="1"/>
  <c r="W4982" i="11" l="1"/>
  <c r="X4982" i="11" s="1"/>
  <c r="T4982" i="11"/>
  <c r="Z4166" i="10"/>
  <c r="AA4166" i="10"/>
  <c r="AB4166" i="10"/>
  <c r="AC4166" i="10"/>
  <c r="AD4166" i="10" s="1"/>
  <c r="V9954" i="10"/>
  <c r="U4982" i="11" l="1"/>
  <c r="R4983" i="11" s="1"/>
  <c r="V4982" i="11"/>
  <c r="S4983" i="11" s="1"/>
  <c r="AE4166" i="10"/>
  <c r="X4167" i="10" s="1"/>
  <c r="AF4166" i="10"/>
  <c r="Y4167" i="10" s="1"/>
  <c r="V9955" i="10"/>
  <c r="T4983" i="11" l="1"/>
  <c r="W4983" i="11"/>
  <c r="X4983" i="11" s="1"/>
  <c r="V9956" i="10"/>
  <c r="Z4167" i="10"/>
  <c r="AA4167" i="10"/>
  <c r="AC4167" i="10"/>
  <c r="AB4167" i="10"/>
  <c r="V4983" i="11" l="1"/>
  <c r="S4984" i="11" s="1"/>
  <c r="U4983" i="11"/>
  <c r="R4984" i="11" s="1"/>
  <c r="AD4167" i="10"/>
  <c r="V9957" i="10"/>
  <c r="W4984" i="11" l="1"/>
  <c r="X4984" i="11" s="1"/>
  <c r="T4984" i="11"/>
  <c r="V9958" i="10"/>
  <c r="AF4167" i="10"/>
  <c r="Y4168" i="10" s="1"/>
  <c r="AE4167" i="10"/>
  <c r="X4168" i="10" s="1"/>
  <c r="U4984" i="11" l="1"/>
  <c r="R4985" i="11" s="1"/>
  <c r="V4984" i="11"/>
  <c r="S4985" i="11" s="1"/>
  <c r="AB4168" i="10"/>
  <c r="AC4168" i="10"/>
  <c r="AD4168" i="10" s="1"/>
  <c r="AA4168" i="10"/>
  <c r="Z4168" i="10"/>
  <c r="V9959" i="10"/>
  <c r="T4985" i="11" l="1"/>
  <c r="W4985" i="11"/>
  <c r="X4985" i="11" s="1"/>
  <c r="V9960" i="10"/>
  <c r="AF4168" i="10"/>
  <c r="Y4169" i="10" s="1"/>
  <c r="AE4168" i="10"/>
  <c r="X4169" i="10" s="1"/>
  <c r="V4985" i="11" l="1"/>
  <c r="S4986" i="11" s="1"/>
  <c r="U4985" i="11"/>
  <c r="R4986" i="11" s="1"/>
  <c r="AC4169" i="10"/>
  <c r="AB4169" i="10"/>
  <c r="AA4169" i="10"/>
  <c r="Z4169" i="10"/>
  <c r="V9961" i="10"/>
  <c r="W4986" i="11" l="1"/>
  <c r="X4986" i="11" s="1"/>
  <c r="T4986" i="11"/>
  <c r="V9962" i="10"/>
  <c r="AD4169" i="10"/>
  <c r="U4986" i="11" l="1"/>
  <c r="R4987" i="11" s="1"/>
  <c r="V4986" i="11"/>
  <c r="S4987" i="11" s="1"/>
  <c r="AF4169" i="10"/>
  <c r="Y4170" i="10" s="1"/>
  <c r="AE4169" i="10"/>
  <c r="X4170" i="10" s="1"/>
  <c r="V9963" i="10"/>
  <c r="T4987" i="11" l="1"/>
  <c r="W4987" i="11"/>
  <c r="X4987" i="11" s="1"/>
  <c r="V9964" i="10"/>
  <c r="AC4170" i="10"/>
  <c r="AB4170" i="10"/>
  <c r="Z4170" i="10"/>
  <c r="AA4170" i="10"/>
  <c r="V4987" i="11" l="1"/>
  <c r="S4988" i="11" s="1"/>
  <c r="U4987" i="11"/>
  <c r="R4988" i="11" s="1"/>
  <c r="AD4170" i="10"/>
  <c r="V9965" i="10"/>
  <c r="W4988" i="11" l="1"/>
  <c r="X4988" i="11" s="1"/>
  <c r="T4988" i="11"/>
  <c r="V9966" i="10"/>
  <c r="AE4170" i="10"/>
  <c r="X4171" i="10" s="1"/>
  <c r="AF4170" i="10"/>
  <c r="Y4171" i="10" s="1"/>
  <c r="U4988" i="11" l="1"/>
  <c r="R4989" i="11" s="1"/>
  <c r="V4988" i="11"/>
  <c r="S4989" i="11" s="1"/>
  <c r="Z4171" i="10"/>
  <c r="AA4171" i="10"/>
  <c r="AC4171" i="10"/>
  <c r="AB4171" i="10"/>
  <c r="V9967" i="10"/>
  <c r="T4989" i="11" l="1"/>
  <c r="W4989" i="11"/>
  <c r="X4989" i="11" s="1"/>
  <c r="V9968" i="10"/>
  <c r="AD4171" i="10"/>
  <c r="V4989" i="11" l="1"/>
  <c r="S4990" i="11" s="1"/>
  <c r="U4989" i="11"/>
  <c r="R4990" i="11" s="1"/>
  <c r="AE4171" i="10"/>
  <c r="X4172" i="10" s="1"/>
  <c r="AF4171" i="10"/>
  <c r="Y4172" i="10" s="1"/>
  <c r="V9969" i="10"/>
  <c r="W4990" i="11" l="1"/>
  <c r="X4990" i="11" s="1"/>
  <c r="T4990" i="11"/>
  <c r="V9970" i="10"/>
  <c r="Z4172" i="10"/>
  <c r="AA4172" i="10"/>
  <c r="AB4172" i="10"/>
  <c r="AC4172" i="10"/>
  <c r="AD4172" i="10" s="1"/>
  <c r="U4990" i="11" l="1"/>
  <c r="R4991" i="11" s="1"/>
  <c r="V4990" i="11"/>
  <c r="S4991" i="11" s="1"/>
  <c r="AE4172" i="10"/>
  <c r="X4173" i="10" s="1"/>
  <c r="AF4172" i="10"/>
  <c r="Y4173" i="10" s="1"/>
  <c r="V9971" i="10"/>
  <c r="T4991" i="11" l="1"/>
  <c r="W4991" i="11"/>
  <c r="X4991" i="11" s="1"/>
  <c r="V9972" i="10"/>
  <c r="Z4173" i="10"/>
  <c r="AA4173" i="10"/>
  <c r="AB4173" i="10"/>
  <c r="AC4173" i="10"/>
  <c r="AD4173" i="10" s="1"/>
  <c r="V4991" i="11" l="1"/>
  <c r="S4992" i="11" s="1"/>
  <c r="U4991" i="11"/>
  <c r="R4992" i="11" s="1"/>
  <c r="AF4173" i="10"/>
  <c r="Y4174" i="10" s="1"/>
  <c r="AE4173" i="10"/>
  <c r="X4174" i="10" s="1"/>
  <c r="V9973" i="10"/>
  <c r="W4992" i="11" l="1"/>
  <c r="X4992" i="11" s="1"/>
  <c r="T4992" i="11"/>
  <c r="V9974" i="10"/>
  <c r="AB4174" i="10"/>
  <c r="AC4174" i="10"/>
  <c r="AD4174" i="10" s="1"/>
  <c r="Z4174" i="10"/>
  <c r="AA4174" i="10"/>
  <c r="U4992" i="11" l="1"/>
  <c r="R4993" i="11" s="1"/>
  <c r="V4992" i="11"/>
  <c r="S4993" i="11" s="1"/>
  <c r="AE4174" i="10"/>
  <c r="X4175" i="10" s="1"/>
  <c r="AF4174" i="10"/>
  <c r="Y4175" i="10" s="1"/>
  <c r="V9975" i="10"/>
  <c r="T4993" i="11" l="1"/>
  <c r="W4993" i="11"/>
  <c r="X4993" i="11" s="1"/>
  <c r="V9976" i="10"/>
  <c r="AA4175" i="10"/>
  <c r="Z4175" i="10"/>
  <c r="AB4175" i="10"/>
  <c r="AC4175" i="10"/>
  <c r="AD4175" i="10" s="1"/>
  <c r="V4993" i="11" l="1"/>
  <c r="S4994" i="11" s="1"/>
  <c r="U4993" i="11"/>
  <c r="R4994" i="11" s="1"/>
  <c r="AE4175" i="10"/>
  <c r="X4176" i="10" s="1"/>
  <c r="AF4175" i="10"/>
  <c r="Y4176" i="10" s="1"/>
  <c r="V9977" i="10"/>
  <c r="W4994" i="11" l="1"/>
  <c r="X4994" i="11" s="1"/>
  <c r="T4994" i="11"/>
  <c r="V9978" i="10"/>
  <c r="Z4176" i="10"/>
  <c r="AA4176" i="10"/>
  <c r="AB4176" i="10"/>
  <c r="AC4176" i="10"/>
  <c r="AD4176" i="10" s="1"/>
  <c r="U4994" i="11" l="1"/>
  <c r="R4995" i="11" s="1"/>
  <c r="V4994" i="11"/>
  <c r="S4995" i="11" s="1"/>
  <c r="AF4176" i="10"/>
  <c r="Y4177" i="10" s="1"/>
  <c r="AE4176" i="10"/>
  <c r="X4177" i="10" s="1"/>
  <c r="V9979" i="10"/>
  <c r="T4995" i="11" l="1"/>
  <c r="W4995" i="11"/>
  <c r="X4995" i="11" s="1"/>
  <c r="V9980" i="10"/>
  <c r="AB4177" i="10"/>
  <c r="AC4177" i="10"/>
  <c r="AD4177" i="10" s="1"/>
  <c r="AA4177" i="10"/>
  <c r="Z4177" i="10"/>
  <c r="V4995" i="11" l="1"/>
  <c r="S4996" i="11" s="1"/>
  <c r="U4995" i="11"/>
  <c r="R4996" i="11" s="1"/>
  <c r="AE4177" i="10"/>
  <c r="X4178" i="10" s="1"/>
  <c r="AF4177" i="10"/>
  <c r="Y4178" i="10" s="1"/>
  <c r="V9981" i="10"/>
  <c r="W4996" i="11" l="1"/>
  <c r="X4996" i="11" s="1"/>
  <c r="T4996" i="11"/>
  <c r="V9982" i="10"/>
  <c r="Z4178" i="10"/>
  <c r="AA4178" i="10"/>
  <c r="AC4178" i="10"/>
  <c r="AB4178" i="10"/>
  <c r="V4996" i="11" l="1"/>
  <c r="S4997" i="11" s="1"/>
  <c r="U4996" i="11"/>
  <c r="R4997" i="11" s="1"/>
  <c r="AD4178" i="10"/>
  <c r="V9983" i="10"/>
  <c r="W4997" i="11" l="1"/>
  <c r="X4997" i="11" s="1"/>
  <c r="T4997" i="11"/>
  <c r="V9984" i="10"/>
  <c r="AF4178" i="10"/>
  <c r="Y4179" i="10" s="1"/>
  <c r="AE4178" i="10"/>
  <c r="X4179" i="10" s="1"/>
  <c r="V4997" i="11" l="1"/>
  <c r="S4998" i="11" s="1"/>
  <c r="U4997" i="11"/>
  <c r="R4998" i="11" s="1"/>
  <c r="AB4179" i="10"/>
  <c r="AC4179" i="10"/>
  <c r="AD4179" i="10" s="1"/>
  <c r="Z4179" i="10"/>
  <c r="AA4179" i="10"/>
  <c r="V9985" i="10"/>
  <c r="W4998" i="11" l="1"/>
  <c r="X4998" i="11" s="1"/>
  <c r="T4998" i="11"/>
  <c r="V9986" i="10"/>
  <c r="AE4179" i="10"/>
  <c r="X4180" i="10" s="1"/>
  <c r="AF4179" i="10"/>
  <c r="Y4180" i="10" s="1"/>
  <c r="V4998" i="11" l="1"/>
  <c r="S4999" i="11" s="1"/>
  <c r="U4998" i="11"/>
  <c r="R4999" i="11" s="1"/>
  <c r="Z4180" i="10"/>
  <c r="AA4180" i="10"/>
  <c r="AB4180" i="10"/>
  <c r="AC4180" i="10"/>
  <c r="AD4180" i="10" s="1"/>
  <c r="V9987" i="10"/>
  <c r="W4999" i="11" l="1"/>
  <c r="X4999" i="11" s="1"/>
  <c r="T4999" i="11"/>
  <c r="V9988" i="10"/>
  <c r="AE4180" i="10"/>
  <c r="X4181" i="10" s="1"/>
  <c r="AF4180" i="10"/>
  <c r="Y4181" i="10" s="1"/>
  <c r="V4999" i="11" l="1"/>
  <c r="S5000" i="11" s="1"/>
  <c r="U4999" i="11"/>
  <c r="R5000" i="11" s="1"/>
  <c r="Z4181" i="10"/>
  <c r="AA4181" i="10"/>
  <c r="AB4181" i="10"/>
  <c r="AC4181" i="10"/>
  <c r="AD4181" i="10" s="1"/>
  <c r="V9989" i="10"/>
  <c r="W5000" i="11" l="1"/>
  <c r="X5000" i="11" s="1"/>
  <c r="T5000" i="11"/>
  <c r="V9990" i="10"/>
  <c r="AE4181" i="10"/>
  <c r="X4182" i="10" s="1"/>
  <c r="AF4181" i="10"/>
  <c r="Y4182" i="10" s="1"/>
  <c r="V5000" i="11" l="1"/>
  <c r="S5001" i="11" s="1"/>
  <c r="U5000" i="11"/>
  <c r="R5001" i="11" s="1"/>
  <c r="Z4182" i="10"/>
  <c r="AA4182" i="10"/>
  <c r="AB4182" i="10"/>
  <c r="AC4182" i="10"/>
  <c r="AD4182" i="10" s="1"/>
  <c r="V9991" i="10"/>
  <c r="W5001" i="11" l="1"/>
  <c r="X5001" i="11" s="1"/>
  <c r="T5001" i="11"/>
  <c r="V9992" i="10"/>
  <c r="AE4182" i="10"/>
  <c r="X4183" i="10" s="1"/>
  <c r="AF4182" i="10"/>
  <c r="Y4183" i="10" s="1"/>
  <c r="V5001" i="11" l="1"/>
  <c r="S5002" i="11" s="1"/>
  <c r="U5001" i="11"/>
  <c r="R5002" i="11" s="1"/>
  <c r="Z4183" i="10"/>
  <c r="AA4183" i="10"/>
  <c r="AB4183" i="10"/>
  <c r="AC4183" i="10"/>
  <c r="AD4183" i="10" s="1"/>
  <c r="V9993" i="10"/>
  <c r="W5002" i="11" l="1"/>
  <c r="X5002" i="11" s="1"/>
  <c r="T5002" i="11"/>
  <c r="V9994" i="10"/>
  <c r="AE4183" i="10"/>
  <c r="X4184" i="10" s="1"/>
  <c r="AF4183" i="10"/>
  <c r="Y4184" i="10" s="1"/>
  <c r="U5002" i="11" l="1"/>
  <c r="R5003" i="11" s="1"/>
  <c r="V5002" i="11"/>
  <c r="S5003" i="11" s="1"/>
  <c r="AA4184" i="10"/>
  <c r="Z4184" i="10"/>
  <c r="AB4184" i="10"/>
  <c r="AC4184" i="10"/>
  <c r="AD4184" i="10" s="1"/>
  <c r="V9995" i="10"/>
  <c r="T5003" i="11" l="1"/>
  <c r="W5003" i="11"/>
  <c r="X5003" i="11" s="1"/>
  <c r="V9996" i="10"/>
  <c r="AE4184" i="10"/>
  <c r="X4185" i="10" s="1"/>
  <c r="AF4184" i="10"/>
  <c r="Y4185" i="10" s="1"/>
  <c r="V5003" i="11" l="1"/>
  <c r="S5004" i="11" s="1"/>
  <c r="U5003" i="11"/>
  <c r="R5004" i="11" s="1"/>
  <c r="Z4185" i="10"/>
  <c r="AA4185" i="10"/>
  <c r="AC4185" i="10"/>
  <c r="AB4185" i="10"/>
  <c r="V9997" i="10"/>
  <c r="W5004" i="11" l="1"/>
  <c r="X5004" i="11" s="1"/>
  <c r="T5004" i="11"/>
  <c r="V9998" i="10"/>
  <c r="AD4185" i="10"/>
  <c r="U5004" i="11" l="1"/>
  <c r="R5005" i="11" s="1"/>
  <c r="V5004" i="11"/>
  <c r="S5005" i="11" s="1"/>
  <c r="AF4185" i="10"/>
  <c r="Y4186" i="10" s="1"/>
  <c r="AE4185" i="10"/>
  <c r="X4186" i="10" s="1"/>
  <c r="V9999" i="10"/>
  <c r="T5005" i="11" l="1"/>
  <c r="W5005" i="11"/>
  <c r="X5005" i="11" s="1"/>
  <c r="V10000" i="10"/>
  <c r="AB4186" i="10"/>
  <c r="AC4186" i="10"/>
  <c r="AD4186" i="10" s="1"/>
  <c r="Z4186" i="10"/>
  <c r="AA4186" i="10"/>
  <c r="V5005" i="11" l="1"/>
  <c r="S5006" i="11" s="1"/>
  <c r="U5005" i="11"/>
  <c r="R5006" i="11" s="1"/>
  <c r="AF4186" i="10"/>
  <c r="Y4187" i="10" s="1"/>
  <c r="AE4186" i="10"/>
  <c r="X4187" i="10" s="1"/>
  <c r="W5006" i="11" l="1"/>
  <c r="X5006" i="11" s="1"/>
  <c r="T5006" i="11"/>
  <c r="AC4187" i="10"/>
  <c r="AB4187" i="10"/>
  <c r="Z4187" i="10"/>
  <c r="AA4187" i="10"/>
  <c r="V5006" i="11" l="1"/>
  <c r="S5007" i="11" s="1"/>
  <c r="U5006" i="11"/>
  <c r="R5007" i="11" s="1"/>
  <c r="AD4187" i="10"/>
  <c r="W5007" i="11" l="1"/>
  <c r="X5007" i="11" s="1"/>
  <c r="T5007" i="11"/>
  <c r="AE4187" i="10"/>
  <c r="X4188" i="10" s="1"/>
  <c r="AF4187" i="10"/>
  <c r="Y4188" i="10" s="1"/>
  <c r="V5007" i="11" l="1"/>
  <c r="S5008" i="11" s="1"/>
  <c r="U5007" i="11"/>
  <c r="R5008" i="11" s="1"/>
  <c r="Z4188" i="10"/>
  <c r="AA4188" i="10"/>
  <c r="AB4188" i="10"/>
  <c r="AC4188" i="10"/>
  <c r="AD4188" i="10" s="1"/>
  <c r="W5008" i="11" l="1"/>
  <c r="X5008" i="11" s="1"/>
  <c r="T5008" i="11"/>
  <c r="AE4188" i="10"/>
  <c r="X4189" i="10" s="1"/>
  <c r="AF4188" i="10"/>
  <c r="Y4189" i="10" s="1"/>
  <c r="U5008" i="11" l="1"/>
  <c r="R5009" i="11" s="1"/>
  <c r="V5008" i="11"/>
  <c r="S5009" i="11" s="1"/>
  <c r="Z4189" i="10"/>
  <c r="AA4189" i="10"/>
  <c r="AB4189" i="10"/>
  <c r="AC4189" i="10"/>
  <c r="AD4189" i="10" s="1"/>
  <c r="T5009" i="11" l="1"/>
  <c r="W5009" i="11"/>
  <c r="X5009" i="11" s="1"/>
  <c r="AE4189" i="10"/>
  <c r="X4190" i="10" s="1"/>
  <c r="AF4189" i="10"/>
  <c r="Y4190" i="10" s="1"/>
  <c r="V5009" i="11" l="1"/>
  <c r="S5010" i="11" s="1"/>
  <c r="U5009" i="11"/>
  <c r="R5010" i="11" s="1"/>
  <c r="Z4190" i="10"/>
  <c r="AA4190" i="10"/>
  <c r="AB4190" i="10"/>
  <c r="AC4190" i="10"/>
  <c r="AD4190" i="10" s="1"/>
  <c r="W5010" i="11" l="1"/>
  <c r="X5010" i="11" s="1"/>
  <c r="T5010" i="11"/>
  <c r="AF4190" i="10"/>
  <c r="Y4191" i="10" s="1"/>
  <c r="AE4190" i="10"/>
  <c r="X4191" i="10" s="1"/>
  <c r="U5010" i="11" l="1"/>
  <c r="R5011" i="11" s="1"/>
  <c r="V5010" i="11"/>
  <c r="S5011" i="11" s="1"/>
  <c r="AC4191" i="10"/>
  <c r="AB4191" i="10"/>
  <c r="AA4191" i="10"/>
  <c r="Z4191" i="10"/>
  <c r="T5011" i="11" l="1"/>
  <c r="W5011" i="11"/>
  <c r="X5011" i="11" s="1"/>
  <c r="AD4191" i="10"/>
  <c r="V5011" i="11" l="1"/>
  <c r="S5012" i="11" s="1"/>
  <c r="U5011" i="11"/>
  <c r="R5012" i="11" s="1"/>
  <c r="AE4191" i="10"/>
  <c r="X4192" i="10" s="1"/>
  <c r="AF4191" i="10"/>
  <c r="Y4192" i="10" s="1"/>
  <c r="W5012" i="11" l="1"/>
  <c r="X5012" i="11" s="1"/>
  <c r="T5012" i="11"/>
  <c r="Z4192" i="10"/>
  <c r="AA4192" i="10"/>
  <c r="AB4192" i="10"/>
  <c r="AC4192" i="10"/>
  <c r="AD4192" i="10" s="1"/>
  <c r="V5012" i="11" l="1"/>
  <c r="S5013" i="11" s="1"/>
  <c r="U5012" i="11"/>
  <c r="R5013" i="11" s="1"/>
  <c r="AF4192" i="10"/>
  <c r="Y4193" i="10" s="1"/>
  <c r="AE4192" i="10"/>
  <c r="X4193" i="10" s="1"/>
  <c r="W5013" i="11" l="1"/>
  <c r="X5013" i="11" s="1"/>
  <c r="T5013" i="11"/>
  <c r="AB4193" i="10"/>
  <c r="AC4193" i="10"/>
  <c r="AD4193" i="10" s="1"/>
  <c r="AA4193" i="10"/>
  <c r="Z4193" i="10"/>
  <c r="V5013" i="11" l="1"/>
  <c r="S5014" i="11" s="1"/>
  <c r="U5013" i="11"/>
  <c r="R5014" i="11" s="1"/>
  <c r="AE4193" i="10"/>
  <c r="X4194" i="10" s="1"/>
  <c r="AF4193" i="10"/>
  <c r="Y4194" i="10" s="1"/>
  <c r="W5014" i="11" l="1"/>
  <c r="X5014" i="11" s="1"/>
  <c r="T5014" i="11"/>
  <c r="AA4194" i="10"/>
  <c r="Z4194" i="10"/>
  <c r="AC4194" i="10"/>
  <c r="AB4194" i="10"/>
  <c r="U5014" i="11" l="1"/>
  <c r="R5015" i="11" s="1"/>
  <c r="V5014" i="11"/>
  <c r="S5015" i="11" s="1"/>
  <c r="AD4194" i="10"/>
  <c r="T5015" i="11" l="1"/>
  <c r="W5015" i="11"/>
  <c r="X5015" i="11" s="1"/>
  <c r="AF4194" i="10"/>
  <c r="Y4195" i="10" s="1"/>
  <c r="AE4194" i="10"/>
  <c r="X4195" i="10" s="1"/>
  <c r="V5015" i="11" l="1"/>
  <c r="S5016" i="11" s="1"/>
  <c r="U5015" i="11"/>
  <c r="R5016" i="11" s="1"/>
  <c r="AB4195" i="10"/>
  <c r="AC4195" i="10"/>
  <c r="AD4195" i="10" s="1"/>
  <c r="Z4195" i="10"/>
  <c r="AA4195" i="10"/>
  <c r="W5016" i="11" l="1"/>
  <c r="X5016" i="11" s="1"/>
  <c r="T5016" i="11"/>
  <c r="AE4195" i="10"/>
  <c r="X4196" i="10" s="1"/>
  <c r="AF4195" i="10"/>
  <c r="Y4196" i="10" s="1"/>
  <c r="U5016" i="11" l="1"/>
  <c r="R5017" i="11" s="1"/>
  <c r="V5016" i="11"/>
  <c r="S5017" i="11" s="1"/>
  <c r="Z4196" i="10"/>
  <c r="AA4196" i="10"/>
  <c r="AB4196" i="10"/>
  <c r="AC4196" i="10"/>
  <c r="AD4196" i="10" s="1"/>
  <c r="T5017" i="11" l="1"/>
  <c r="W5017" i="11"/>
  <c r="X5017" i="11" s="1"/>
  <c r="AE4196" i="10"/>
  <c r="X4197" i="10" s="1"/>
  <c r="AF4196" i="10"/>
  <c r="Y4197" i="10" s="1"/>
  <c r="V5017" i="11" l="1"/>
  <c r="S5018" i="11" s="1"/>
  <c r="U5017" i="11"/>
  <c r="R5018" i="11" s="1"/>
  <c r="Z4197" i="10"/>
  <c r="AA4197" i="10"/>
  <c r="AB4197" i="10"/>
  <c r="AC4197" i="10"/>
  <c r="AD4197" i="10" s="1"/>
  <c r="W5018" i="11" l="1"/>
  <c r="X5018" i="11" s="1"/>
  <c r="T5018" i="11"/>
  <c r="AE4197" i="10"/>
  <c r="X4198" i="10" s="1"/>
  <c r="AF4197" i="10"/>
  <c r="Y4198" i="10" s="1"/>
  <c r="V5018" i="11" l="1"/>
  <c r="S5019" i="11" s="1"/>
  <c r="U5018" i="11"/>
  <c r="R5019" i="11" s="1"/>
  <c r="Z4198" i="10"/>
  <c r="AA4198" i="10"/>
  <c r="AB4198" i="10"/>
  <c r="AC4198" i="10"/>
  <c r="AD4198" i="10" s="1"/>
  <c r="W5019" i="11" l="1"/>
  <c r="X5019" i="11" s="1"/>
  <c r="T5019" i="11"/>
  <c r="AF4198" i="10"/>
  <c r="Y4199" i="10" s="1"/>
  <c r="AE4198" i="10"/>
  <c r="X4199" i="10" s="1"/>
  <c r="V5019" i="11" l="1"/>
  <c r="S5020" i="11" s="1"/>
  <c r="U5019" i="11"/>
  <c r="R5020" i="11" s="1"/>
  <c r="AB4199" i="10"/>
  <c r="AC4199" i="10"/>
  <c r="AD4199" i="10" s="1"/>
  <c r="Z4199" i="10"/>
  <c r="AA4199" i="10"/>
  <c r="W5020" i="11" l="1"/>
  <c r="X5020" i="11" s="1"/>
  <c r="T5020" i="11"/>
  <c r="AE4199" i="10"/>
  <c r="X4200" i="10" s="1"/>
  <c r="AF4199" i="10"/>
  <c r="Y4200" i="10" s="1"/>
  <c r="U5020" i="11" l="1"/>
  <c r="R5021" i="11" s="1"/>
  <c r="V5020" i="11"/>
  <c r="S5021" i="11" s="1"/>
  <c r="AA4200" i="10"/>
  <c r="Z4200" i="10"/>
  <c r="AB4200" i="10"/>
  <c r="AC4200" i="10"/>
  <c r="AD4200" i="10" s="1"/>
  <c r="T5021" i="11" l="1"/>
  <c r="W5021" i="11"/>
  <c r="X5021" i="11" s="1"/>
  <c r="AF4200" i="10"/>
  <c r="Y4201" i="10" s="1"/>
  <c r="AE4200" i="10"/>
  <c r="X4201" i="10" s="1"/>
  <c r="V5021" i="11" l="1"/>
  <c r="S5022" i="11" s="1"/>
  <c r="U5021" i="11"/>
  <c r="R5022" i="11" s="1"/>
  <c r="AC4201" i="10"/>
  <c r="AB4201" i="10"/>
  <c r="Z4201" i="10"/>
  <c r="AA4201" i="10"/>
  <c r="W5022" i="11" l="1"/>
  <c r="X5022" i="11" s="1"/>
  <c r="T5022" i="11"/>
  <c r="AD4201" i="10"/>
  <c r="U5022" i="11" l="1"/>
  <c r="R5023" i="11" s="1"/>
  <c r="V5022" i="11"/>
  <c r="S5023" i="11" s="1"/>
  <c r="AF4201" i="10"/>
  <c r="Y4202" i="10" s="1"/>
  <c r="AE4201" i="10"/>
  <c r="X4202" i="10" s="1"/>
  <c r="T5023" i="11" l="1"/>
  <c r="W5023" i="11"/>
  <c r="X5023" i="11" s="1"/>
  <c r="AB4202" i="10"/>
  <c r="AC4202" i="10"/>
  <c r="AD4202" i="10" s="1"/>
  <c r="Z4202" i="10"/>
  <c r="AA4202" i="10"/>
  <c r="V5023" i="11" l="1"/>
  <c r="S5024" i="11" s="1"/>
  <c r="U5023" i="11"/>
  <c r="R5024" i="11" s="1"/>
  <c r="AE4202" i="10"/>
  <c r="X4203" i="10" s="1"/>
  <c r="AF4202" i="10"/>
  <c r="Y4203" i="10" s="1"/>
  <c r="W5024" i="11" l="1"/>
  <c r="X5024" i="11" s="1"/>
  <c r="T5024" i="11"/>
  <c r="Z4203" i="10"/>
  <c r="AA4203" i="10"/>
  <c r="AC4203" i="10"/>
  <c r="AB4203" i="10"/>
  <c r="U5024" i="11" l="1"/>
  <c r="R5025" i="11" s="1"/>
  <c r="V5024" i="11"/>
  <c r="S5025" i="11" s="1"/>
  <c r="AD4203" i="10"/>
  <c r="T5025" i="11" l="1"/>
  <c r="W5025" i="11"/>
  <c r="X5025" i="11" s="1"/>
  <c r="AE4203" i="10"/>
  <c r="X4204" i="10" s="1"/>
  <c r="AF4203" i="10"/>
  <c r="Y4204" i="10" s="1"/>
  <c r="V5025" i="11" l="1"/>
  <c r="S5026" i="11" s="1"/>
  <c r="U5025" i="11"/>
  <c r="R5026" i="11" s="1"/>
  <c r="Z4204" i="10"/>
  <c r="AA4204" i="10"/>
  <c r="AB4204" i="10"/>
  <c r="AC4204" i="10"/>
  <c r="AD4204" i="10" s="1"/>
  <c r="W5026" i="11" l="1"/>
  <c r="X5026" i="11" s="1"/>
  <c r="T5026" i="11"/>
  <c r="AE4204" i="10"/>
  <c r="X4205" i="10" s="1"/>
  <c r="AF4204" i="10"/>
  <c r="Y4205" i="10" s="1"/>
  <c r="U5026" i="11" l="1"/>
  <c r="R5027" i="11" s="1"/>
  <c r="V5026" i="11"/>
  <c r="S5027" i="11" s="1"/>
  <c r="Z4205" i="10"/>
  <c r="AA4205" i="10"/>
  <c r="AC4205" i="10"/>
  <c r="AB4205" i="10"/>
  <c r="T5027" i="11" l="1"/>
  <c r="W5027" i="11"/>
  <c r="X5027" i="11" s="1"/>
  <c r="AD4205" i="10"/>
  <c r="V5027" i="11" l="1"/>
  <c r="S5028" i="11" s="1"/>
  <c r="U5027" i="11"/>
  <c r="R5028" i="11" s="1"/>
  <c r="AE4205" i="10"/>
  <c r="X4206" i="10" s="1"/>
  <c r="AF4205" i="10"/>
  <c r="Y4206" i="10" s="1"/>
  <c r="W5028" i="11" l="1"/>
  <c r="X5028" i="11" s="1"/>
  <c r="T5028" i="11"/>
  <c r="Z4206" i="10"/>
  <c r="AA4206" i="10"/>
  <c r="AB4206" i="10"/>
  <c r="AC4206" i="10"/>
  <c r="V5028" i="11" l="1"/>
  <c r="S5029" i="11" s="1"/>
  <c r="U5028" i="11"/>
  <c r="R5029" i="11" s="1"/>
  <c r="AD4206" i="10"/>
  <c r="W5029" i="11" l="1"/>
  <c r="X5029" i="11" s="1"/>
  <c r="T5029" i="11"/>
  <c r="AF4206" i="10"/>
  <c r="Y4207" i="10" s="1"/>
  <c r="AE4206" i="10"/>
  <c r="X4207" i="10" s="1"/>
  <c r="V5029" i="11" l="1"/>
  <c r="S5030" i="11" s="1"/>
  <c r="U5029" i="11"/>
  <c r="R5030" i="11" s="1"/>
  <c r="AB4207" i="10"/>
  <c r="AC4207" i="10"/>
  <c r="AD4207" i="10" s="1"/>
  <c r="AA4207" i="10"/>
  <c r="Z4207" i="10"/>
  <c r="W5030" i="11" l="1"/>
  <c r="X5030" i="11" s="1"/>
  <c r="T5030" i="11"/>
  <c r="AE4207" i="10"/>
  <c r="X4208" i="10" s="1"/>
  <c r="AF4207" i="10"/>
  <c r="Y4208" i="10" s="1"/>
  <c r="V5030" i="11" l="1"/>
  <c r="S5031" i="11" s="1"/>
  <c r="U5030" i="11"/>
  <c r="R5031" i="11" s="1"/>
  <c r="Z4208" i="10"/>
  <c r="AA4208" i="10"/>
  <c r="AB4208" i="10"/>
  <c r="AC4208" i="10"/>
  <c r="W5031" i="11" l="1"/>
  <c r="X5031" i="11" s="1"/>
  <c r="T5031" i="11"/>
  <c r="AD4208" i="10"/>
  <c r="V5031" i="11" l="1"/>
  <c r="S5032" i="11" s="1"/>
  <c r="U5031" i="11"/>
  <c r="R5032" i="11" s="1"/>
  <c r="AF4208" i="10"/>
  <c r="Y4209" i="10" s="1"/>
  <c r="AE4208" i="10"/>
  <c r="X4209" i="10" s="1"/>
  <c r="W5032" i="11" l="1"/>
  <c r="X5032" i="11" s="1"/>
  <c r="T5032" i="11"/>
  <c r="AC4209" i="10"/>
  <c r="AB4209" i="10"/>
  <c r="AA4209" i="10"/>
  <c r="Z4209" i="10"/>
  <c r="U5032" i="11" l="1"/>
  <c r="R5033" i="11" s="1"/>
  <c r="V5032" i="11"/>
  <c r="S5033" i="11" s="1"/>
  <c r="AD4209" i="10"/>
  <c r="W5033" i="11" l="1"/>
  <c r="X5033" i="11" s="1"/>
  <c r="T5033" i="11"/>
  <c r="AE4209" i="10"/>
  <c r="X4210" i="10" s="1"/>
  <c r="AF4209" i="10"/>
  <c r="Y4210" i="10" s="1"/>
  <c r="V5033" i="11" l="1"/>
  <c r="S5034" i="11" s="1"/>
  <c r="U5033" i="11"/>
  <c r="R5034" i="11" s="1"/>
  <c r="AA4210" i="10"/>
  <c r="Z4210" i="10"/>
  <c r="AC4210" i="10"/>
  <c r="AB4210" i="10"/>
  <c r="W5034" i="11" l="1"/>
  <c r="X5034" i="11" s="1"/>
  <c r="T5034" i="11"/>
  <c r="AD4210" i="10"/>
  <c r="U5034" i="11" l="1"/>
  <c r="R5035" i="11" s="1"/>
  <c r="V5034" i="11"/>
  <c r="S5035" i="11" s="1"/>
  <c r="AF4210" i="10"/>
  <c r="Y4211" i="10" s="1"/>
  <c r="AE4210" i="10"/>
  <c r="X4211" i="10" s="1"/>
  <c r="T5035" i="11" l="1"/>
  <c r="W5035" i="11"/>
  <c r="X5035" i="11" s="1"/>
  <c r="AB4211" i="10"/>
  <c r="AC4211" i="10"/>
  <c r="AD4211" i="10" s="1"/>
  <c r="AA4211" i="10"/>
  <c r="Z4211" i="10"/>
  <c r="V5035" i="11" l="1"/>
  <c r="S5036" i="11" s="1"/>
  <c r="U5035" i="11"/>
  <c r="R5036" i="11" s="1"/>
  <c r="AE4211" i="10"/>
  <c r="X4212" i="10" s="1"/>
  <c r="AF4211" i="10"/>
  <c r="Y4212" i="10" s="1"/>
  <c r="W5036" i="11" l="1"/>
  <c r="X5036" i="11" s="1"/>
  <c r="T5036" i="11"/>
  <c r="Z4212" i="10"/>
  <c r="AA4212" i="10"/>
  <c r="AB4212" i="10"/>
  <c r="AC4212" i="10"/>
  <c r="AD4212" i="10" s="1"/>
  <c r="U5036" i="11" l="1"/>
  <c r="R5037" i="11" s="1"/>
  <c r="V5036" i="11"/>
  <c r="S5037" i="11" s="1"/>
  <c r="AF4212" i="10"/>
  <c r="Y4213" i="10" s="1"/>
  <c r="AE4212" i="10"/>
  <c r="X4213" i="10" s="1"/>
  <c r="T5037" i="11" l="1"/>
  <c r="W5037" i="11"/>
  <c r="X5037" i="11" s="1"/>
  <c r="AB4213" i="10"/>
  <c r="AC4213" i="10"/>
  <c r="AD4213" i="10" s="1"/>
  <c r="Z4213" i="10"/>
  <c r="AA4213" i="10"/>
  <c r="V5037" i="11" l="1"/>
  <c r="S5038" i="11" s="1"/>
  <c r="U5037" i="11"/>
  <c r="R5038" i="11" s="1"/>
  <c r="AE4213" i="10"/>
  <c r="X4214" i="10" s="1"/>
  <c r="AF4213" i="10"/>
  <c r="Y4214" i="10" s="1"/>
  <c r="W5038" i="11" l="1"/>
  <c r="X5038" i="11" s="1"/>
  <c r="T5038" i="11"/>
  <c r="AA4214" i="10"/>
  <c r="Z4214" i="10"/>
  <c r="AB4214" i="10"/>
  <c r="AC4214" i="10"/>
  <c r="AD4214" i="10" s="1"/>
  <c r="V5038" i="11" l="1"/>
  <c r="S5039" i="11" s="1"/>
  <c r="U5038" i="11"/>
  <c r="R5039" i="11" s="1"/>
  <c r="AE4214" i="10"/>
  <c r="X4215" i="10" s="1"/>
  <c r="AF4214" i="10"/>
  <c r="Y4215" i="10" s="1"/>
  <c r="W5039" i="11" l="1"/>
  <c r="X5039" i="11" s="1"/>
  <c r="T5039" i="11"/>
  <c r="AA4215" i="10"/>
  <c r="Z4215" i="10"/>
  <c r="AB4215" i="10"/>
  <c r="AC4215" i="10"/>
  <c r="AD4215" i="10" s="1"/>
  <c r="V5039" i="11" l="1"/>
  <c r="S5040" i="11" s="1"/>
  <c r="U5039" i="11"/>
  <c r="R5040" i="11" s="1"/>
  <c r="AF4215" i="10"/>
  <c r="Y4216" i="10" s="1"/>
  <c r="AE4215" i="10"/>
  <c r="X4216" i="10" s="1"/>
  <c r="W5040" i="11" l="1"/>
  <c r="X5040" i="11" s="1"/>
  <c r="T5040" i="11"/>
  <c r="AB4216" i="10"/>
  <c r="AC4216" i="10"/>
  <c r="AD4216" i="10" s="1"/>
  <c r="Z4216" i="10"/>
  <c r="AA4216" i="10"/>
  <c r="U5040" i="11" l="1"/>
  <c r="R5041" i="11" s="1"/>
  <c r="V5040" i="11"/>
  <c r="S5041" i="11" s="1"/>
  <c r="AF4216" i="10"/>
  <c r="Y4217" i="10" s="1"/>
  <c r="AE4216" i="10"/>
  <c r="X4217" i="10" s="1"/>
  <c r="T5041" i="11" l="1"/>
  <c r="W5041" i="11"/>
  <c r="X5041" i="11" s="1"/>
  <c r="AB4217" i="10"/>
  <c r="AC4217" i="10"/>
  <c r="AD4217" i="10" s="1"/>
  <c r="Z4217" i="10"/>
  <c r="AA4217" i="10"/>
  <c r="V5041" i="11" l="1"/>
  <c r="S5042" i="11" s="1"/>
  <c r="U5041" i="11"/>
  <c r="R5042" i="11" s="1"/>
  <c r="AE4217" i="10"/>
  <c r="X4218" i="10" s="1"/>
  <c r="AF4217" i="10"/>
  <c r="Y4218" i="10" s="1"/>
  <c r="W5042" i="11" l="1"/>
  <c r="X5042" i="11" s="1"/>
  <c r="T5042" i="11"/>
  <c r="AA4218" i="10"/>
  <c r="Z4218" i="10"/>
  <c r="AC4218" i="10"/>
  <c r="AB4218" i="10"/>
  <c r="U5042" i="11" l="1"/>
  <c r="R5043" i="11" s="1"/>
  <c r="V5042" i="11"/>
  <c r="S5043" i="11" s="1"/>
  <c r="AD4218" i="10"/>
  <c r="T5043" i="11" l="1"/>
  <c r="W5043" i="11"/>
  <c r="X5043" i="11" s="1"/>
  <c r="AE4218" i="10"/>
  <c r="X4219" i="10" s="1"/>
  <c r="AF4218" i="10"/>
  <c r="Y4219" i="10" s="1"/>
  <c r="V5043" i="11" l="1"/>
  <c r="S5044" i="11" s="1"/>
  <c r="U5043" i="11"/>
  <c r="R5044" i="11" s="1"/>
  <c r="AA4219" i="10"/>
  <c r="Z4219" i="10"/>
  <c r="AB4219" i="10"/>
  <c r="AC4219" i="10"/>
  <c r="AD4219" i="10" s="1"/>
  <c r="W5044" i="11" l="1"/>
  <c r="X5044" i="11" s="1"/>
  <c r="T5044" i="11"/>
  <c r="AE4219" i="10"/>
  <c r="X4220" i="10" s="1"/>
  <c r="AF4219" i="10"/>
  <c r="Y4220" i="10" s="1"/>
  <c r="V5044" i="11" l="1"/>
  <c r="S5045" i="11" s="1"/>
  <c r="U5044" i="11"/>
  <c r="R5045" i="11" s="1"/>
  <c r="AA4220" i="10"/>
  <c r="Z4220" i="10"/>
  <c r="AB4220" i="10"/>
  <c r="AC4220" i="10"/>
  <c r="AD4220" i="10" s="1"/>
  <c r="W5045" i="11" l="1"/>
  <c r="X5045" i="11" s="1"/>
  <c r="T5045" i="11"/>
  <c r="AF4220" i="10"/>
  <c r="Y4221" i="10" s="1"/>
  <c r="AE4220" i="10"/>
  <c r="X4221" i="10" s="1"/>
  <c r="V5045" i="11" l="1"/>
  <c r="S5046" i="11" s="1"/>
  <c r="U5045" i="11"/>
  <c r="R5046" i="11" s="1"/>
  <c r="AB4221" i="10"/>
  <c r="AC4221" i="10"/>
  <c r="AD4221" i="10" s="1"/>
  <c r="Z4221" i="10"/>
  <c r="AA4221" i="10"/>
  <c r="W5046" i="11" l="1"/>
  <c r="X5046" i="11" s="1"/>
  <c r="T5046" i="11"/>
  <c r="AE4221" i="10"/>
  <c r="X4222" i="10" s="1"/>
  <c r="AF4221" i="10"/>
  <c r="Y4222" i="10" s="1"/>
  <c r="U5046" i="11" l="1"/>
  <c r="R5047" i="11" s="1"/>
  <c r="V5046" i="11"/>
  <c r="S5047" i="11" s="1"/>
  <c r="Z4222" i="10"/>
  <c r="AA4222" i="10"/>
  <c r="AB4222" i="10"/>
  <c r="AC4222" i="10"/>
  <c r="AD4222" i="10" s="1"/>
  <c r="T5047" i="11" l="1"/>
  <c r="W5047" i="11"/>
  <c r="X5047" i="11" s="1"/>
  <c r="AE4222" i="10"/>
  <c r="X4223" i="10" s="1"/>
  <c r="AF4222" i="10"/>
  <c r="Y4223" i="10" s="1"/>
  <c r="V5047" i="11" l="1"/>
  <c r="S5048" i="11" s="1"/>
  <c r="U5047" i="11"/>
  <c r="R5048" i="11" s="1"/>
  <c r="Z4223" i="10"/>
  <c r="AA4223" i="10"/>
  <c r="AB4223" i="10"/>
  <c r="AC4223" i="10"/>
  <c r="AD4223" i="10" s="1"/>
  <c r="W5048" i="11" l="1"/>
  <c r="X5048" i="11" s="1"/>
  <c r="T5048" i="11"/>
  <c r="AE4223" i="10"/>
  <c r="X4224" i="10" s="1"/>
  <c r="AF4223" i="10"/>
  <c r="Y4224" i="10" s="1"/>
  <c r="U5048" i="11" l="1"/>
  <c r="R5049" i="11" s="1"/>
  <c r="V5048" i="11"/>
  <c r="S5049" i="11" s="1"/>
  <c r="Z4224" i="10"/>
  <c r="AA4224" i="10"/>
  <c r="AB4224" i="10"/>
  <c r="AC4224" i="10"/>
  <c r="AD4224" i="10" s="1"/>
  <c r="T5049" i="11" l="1"/>
  <c r="W5049" i="11"/>
  <c r="X5049" i="11" s="1"/>
  <c r="AE4224" i="10"/>
  <c r="X4225" i="10" s="1"/>
  <c r="AF4224" i="10"/>
  <c r="Y4225" i="10" s="1"/>
  <c r="V5049" i="11" l="1"/>
  <c r="S5050" i="11" s="1"/>
  <c r="U5049" i="11"/>
  <c r="R5050" i="11" s="1"/>
  <c r="AA4225" i="10"/>
  <c r="Z4225" i="10"/>
  <c r="AB4225" i="10"/>
  <c r="AC4225" i="10"/>
  <c r="AD4225" i="10" s="1"/>
  <c r="W5050" i="11" l="1"/>
  <c r="X5050" i="11" s="1"/>
  <c r="T5050" i="11"/>
  <c r="AE4225" i="10"/>
  <c r="X4226" i="10" s="1"/>
  <c r="AF4225" i="10"/>
  <c r="Y4226" i="10" s="1"/>
  <c r="V5050" i="11" l="1"/>
  <c r="S5051" i="11" s="1"/>
  <c r="U5050" i="11"/>
  <c r="R5051" i="11" s="1"/>
  <c r="Z4226" i="10"/>
  <c r="AA4226" i="10"/>
  <c r="AB4226" i="10"/>
  <c r="AC4226" i="10"/>
  <c r="AD4226" i="10" s="1"/>
  <c r="W5051" i="11" l="1"/>
  <c r="X5051" i="11" s="1"/>
  <c r="T5051" i="11"/>
  <c r="AE4226" i="10"/>
  <c r="X4227" i="10" s="1"/>
  <c r="AF4226" i="10"/>
  <c r="Y4227" i="10" s="1"/>
  <c r="V5051" i="11" l="1"/>
  <c r="S5052" i="11" s="1"/>
  <c r="U5051" i="11"/>
  <c r="R5052" i="11" s="1"/>
  <c r="Z4227" i="10"/>
  <c r="AA4227" i="10"/>
  <c r="AB4227" i="10"/>
  <c r="AC4227" i="10"/>
  <c r="AD4227" i="10" s="1"/>
  <c r="W5052" i="11" l="1"/>
  <c r="X5052" i="11" s="1"/>
  <c r="T5052" i="11"/>
  <c r="AF4227" i="10"/>
  <c r="Y4228" i="10" s="1"/>
  <c r="AE4227" i="10"/>
  <c r="X4228" i="10" s="1"/>
  <c r="U5052" i="11" l="1"/>
  <c r="R5053" i="11" s="1"/>
  <c r="V5052" i="11"/>
  <c r="S5053" i="11" s="1"/>
  <c r="AB4228" i="10"/>
  <c r="AC4228" i="10"/>
  <c r="AD4228" i="10" s="1"/>
  <c r="AA4228" i="10"/>
  <c r="Z4228" i="10"/>
  <c r="T5053" i="11" l="1"/>
  <c r="W5053" i="11"/>
  <c r="X5053" i="11" s="1"/>
  <c r="AF4228" i="10"/>
  <c r="Y4229" i="10" s="1"/>
  <c r="AE4228" i="10"/>
  <c r="X4229" i="10" s="1"/>
  <c r="V5053" i="11" l="1"/>
  <c r="S5054" i="11" s="1"/>
  <c r="U5053" i="11"/>
  <c r="R5054" i="11" s="1"/>
  <c r="AC4229" i="10"/>
  <c r="AB4229" i="10"/>
  <c r="AA4229" i="10"/>
  <c r="Z4229" i="10"/>
  <c r="W5054" i="11" l="1"/>
  <c r="X5054" i="11" s="1"/>
  <c r="T5054" i="11"/>
  <c r="AD4229" i="10"/>
  <c r="U5054" i="11" l="1"/>
  <c r="R5055" i="11" s="1"/>
  <c r="V5054" i="11"/>
  <c r="S5055" i="11" s="1"/>
  <c r="AE4229" i="10"/>
  <c r="X4230" i="10" s="1"/>
  <c r="AF4229" i="10"/>
  <c r="Y4230" i="10" s="1"/>
  <c r="T5055" i="11" l="1"/>
  <c r="W5055" i="11"/>
  <c r="X5055" i="11" s="1"/>
  <c r="Z4230" i="10"/>
  <c r="AA4230" i="10"/>
  <c r="AB4230" i="10"/>
  <c r="AC4230" i="10"/>
  <c r="AD4230" i="10" s="1"/>
  <c r="V5055" i="11" l="1"/>
  <c r="S5056" i="11" s="1"/>
  <c r="U5055" i="11"/>
  <c r="R5056" i="11" s="1"/>
  <c r="AE4230" i="10"/>
  <c r="X4231" i="10" s="1"/>
  <c r="AF4230" i="10"/>
  <c r="Y4231" i="10" s="1"/>
  <c r="W5056" i="11" l="1"/>
  <c r="X5056" i="11" s="1"/>
  <c r="T5056" i="11"/>
  <c r="Z4231" i="10"/>
  <c r="AA4231" i="10"/>
  <c r="AB4231" i="10"/>
  <c r="AC4231" i="10"/>
  <c r="AD4231" i="10" s="1"/>
  <c r="V5056" i="11" l="1"/>
  <c r="S5057" i="11" s="1"/>
  <c r="U5056" i="11"/>
  <c r="R5057" i="11" s="1"/>
  <c r="AF4231" i="10"/>
  <c r="Y4232" i="10" s="1"/>
  <c r="AE4231" i="10"/>
  <c r="X4232" i="10" s="1"/>
  <c r="W5057" i="11" l="1"/>
  <c r="X5057" i="11" s="1"/>
  <c r="T5057" i="11"/>
  <c r="AB4232" i="10"/>
  <c r="AC4232" i="10"/>
  <c r="AD4232" i="10" s="1"/>
  <c r="AA4232" i="10"/>
  <c r="Z4232" i="10"/>
  <c r="V5057" i="11" l="1"/>
  <c r="S5058" i="11" s="1"/>
  <c r="U5057" i="11"/>
  <c r="R5058" i="11" s="1"/>
  <c r="AE4232" i="10"/>
  <c r="X4233" i="10" s="1"/>
  <c r="AF4232" i="10"/>
  <c r="Y4233" i="10" s="1"/>
  <c r="W5058" i="11" l="1"/>
  <c r="X5058" i="11" s="1"/>
  <c r="T5058" i="11"/>
  <c r="AA4233" i="10"/>
  <c r="Z4233" i="10"/>
  <c r="AB4233" i="10"/>
  <c r="AC4233" i="10"/>
  <c r="AD4233" i="10" s="1"/>
  <c r="U5058" i="11" l="1"/>
  <c r="R5059" i="11" s="1"/>
  <c r="V5058" i="11"/>
  <c r="S5059" i="11" s="1"/>
  <c r="AF4233" i="10"/>
  <c r="Y4234" i="10" s="1"/>
  <c r="AE4233" i="10"/>
  <c r="X4234" i="10" s="1"/>
  <c r="T5059" i="11" l="1"/>
  <c r="W5059" i="11"/>
  <c r="X5059" i="11" s="1"/>
  <c r="AB4234" i="10"/>
  <c r="AC4234" i="10"/>
  <c r="AD4234" i="10" s="1"/>
  <c r="AA4234" i="10"/>
  <c r="Z4234" i="10"/>
  <c r="V5059" i="11" l="1"/>
  <c r="S5060" i="11" s="1"/>
  <c r="U5059" i="11"/>
  <c r="R5060" i="11" s="1"/>
  <c r="AE4234" i="10"/>
  <c r="X4235" i="10" s="1"/>
  <c r="AF4234" i="10"/>
  <c r="Y4235" i="10" s="1"/>
  <c r="W5060" i="11" l="1"/>
  <c r="X5060" i="11" s="1"/>
  <c r="T5060" i="11"/>
  <c r="Z4235" i="10"/>
  <c r="AA4235" i="10"/>
  <c r="AC4235" i="10"/>
  <c r="AB4235" i="10"/>
  <c r="V5060" i="11" l="1"/>
  <c r="S5061" i="11" s="1"/>
  <c r="U5060" i="11"/>
  <c r="R5061" i="11" s="1"/>
  <c r="AD4235" i="10"/>
  <c r="W5061" i="11" l="1"/>
  <c r="X5061" i="11" s="1"/>
  <c r="T5061" i="11"/>
  <c r="AF4235" i="10"/>
  <c r="Y4236" i="10" s="1"/>
  <c r="AE4235" i="10"/>
  <c r="X4236" i="10" s="1"/>
  <c r="V5061" i="11" l="1"/>
  <c r="S5062" i="11" s="1"/>
  <c r="U5061" i="11"/>
  <c r="R5062" i="11" s="1"/>
  <c r="AB4236" i="10"/>
  <c r="AC4236" i="10"/>
  <c r="AD4236" i="10" s="1"/>
  <c r="AA4236" i="10"/>
  <c r="Z4236" i="10"/>
  <c r="W5062" i="11" l="1"/>
  <c r="X5062" i="11" s="1"/>
  <c r="T5062" i="11"/>
  <c r="AE4236" i="10"/>
  <c r="X4237" i="10" s="1"/>
  <c r="AF4236" i="10"/>
  <c r="Y4237" i="10" s="1"/>
  <c r="V5062" i="11" l="1"/>
  <c r="S5063" i="11" s="1"/>
  <c r="U5062" i="11"/>
  <c r="R5063" i="11" s="1"/>
  <c r="Z4237" i="10"/>
  <c r="AA4237" i="10"/>
  <c r="AC4237" i="10"/>
  <c r="AB4237" i="10"/>
  <c r="W5063" i="11" l="1"/>
  <c r="X5063" i="11" s="1"/>
  <c r="T5063" i="11"/>
  <c r="AD4237" i="10"/>
  <c r="V5063" i="11" l="1"/>
  <c r="S5064" i="11" s="1"/>
  <c r="U5063" i="11"/>
  <c r="R5064" i="11" s="1"/>
  <c r="AE4237" i="10"/>
  <c r="X4238" i="10" s="1"/>
  <c r="AF4237" i="10"/>
  <c r="Y4238" i="10" s="1"/>
  <c r="W5064" i="11" l="1"/>
  <c r="X5064" i="11" s="1"/>
  <c r="T5064" i="11"/>
  <c r="Z4238" i="10"/>
  <c r="AA4238" i="10"/>
  <c r="AB4238" i="10"/>
  <c r="AC4238" i="10"/>
  <c r="AD4238" i="10" l="1"/>
  <c r="U5064" i="11"/>
  <c r="R5065" i="11" s="1"/>
  <c r="V5064" i="11"/>
  <c r="S5065" i="11" s="1"/>
  <c r="AE4238" i="10"/>
  <c r="X4239" i="10" s="1"/>
  <c r="AF4238" i="10"/>
  <c r="Y4239" i="10" s="1"/>
  <c r="T5065" i="11" l="1"/>
  <c r="W5065" i="11"/>
  <c r="X5065" i="11" s="1"/>
  <c r="Z4239" i="10"/>
  <c r="AA4239" i="10"/>
  <c r="AB4239" i="10"/>
  <c r="AC4239" i="10"/>
  <c r="AD4239" i="10" s="1"/>
  <c r="V5065" i="11" l="1"/>
  <c r="S5066" i="11" s="1"/>
  <c r="U5065" i="11"/>
  <c r="R5066" i="11" s="1"/>
  <c r="AE4239" i="10"/>
  <c r="X4240" i="10" s="1"/>
  <c r="AF4239" i="10"/>
  <c r="Y4240" i="10" s="1"/>
  <c r="W5066" i="11" l="1"/>
  <c r="X5066" i="11" s="1"/>
  <c r="T5066" i="11"/>
  <c r="AA4240" i="10"/>
  <c r="Z4240" i="10"/>
  <c r="AB4240" i="10"/>
  <c r="AC4240" i="10"/>
  <c r="AD4240" i="10" s="1"/>
  <c r="U5066" i="11" l="1"/>
  <c r="R5067" i="11" s="1"/>
  <c r="V5066" i="11"/>
  <c r="S5067" i="11" s="1"/>
  <c r="AE4240" i="10"/>
  <c r="X4241" i="10" s="1"/>
  <c r="AF4240" i="10"/>
  <c r="Y4241" i="10" s="1"/>
  <c r="T5067" i="11" l="1"/>
  <c r="W5067" i="11"/>
  <c r="X5067" i="11" s="1"/>
  <c r="AA4241" i="10"/>
  <c r="Z4241" i="10"/>
  <c r="AB4241" i="10"/>
  <c r="AC4241" i="10"/>
  <c r="AD4241" i="10" s="1"/>
  <c r="V5067" i="11" l="1"/>
  <c r="S5068" i="11" s="1"/>
  <c r="U5067" i="11"/>
  <c r="R5068" i="11" s="1"/>
  <c r="AF4241" i="10"/>
  <c r="Y4242" i="10" s="1"/>
  <c r="AE4241" i="10"/>
  <c r="X4242" i="10" s="1"/>
  <c r="W5068" i="11" l="1"/>
  <c r="X5068" i="11" s="1"/>
  <c r="T5068" i="11"/>
  <c r="AC4242" i="10"/>
  <c r="AB4242" i="10"/>
  <c r="Z4242" i="10"/>
  <c r="AA4242" i="10"/>
  <c r="U5068" i="11" l="1"/>
  <c r="R5069" i="11" s="1"/>
  <c r="V5068" i="11"/>
  <c r="S5069" i="11" s="1"/>
  <c r="AD4242" i="10"/>
  <c r="T5069" i="11" l="1"/>
  <c r="W5069" i="11"/>
  <c r="X5069" i="11" s="1"/>
  <c r="AF4242" i="10"/>
  <c r="Y4243" i="10" s="1"/>
  <c r="AE4242" i="10"/>
  <c r="X4243" i="10" s="1"/>
  <c r="V5069" i="11" l="1"/>
  <c r="S5070" i="11" s="1"/>
  <c r="U5069" i="11"/>
  <c r="R5070" i="11" s="1"/>
  <c r="AC4243" i="10"/>
  <c r="AB4243" i="10"/>
  <c r="Z4243" i="10"/>
  <c r="AA4243" i="10"/>
  <c r="W5070" i="11" l="1"/>
  <c r="X5070" i="11" s="1"/>
  <c r="T5070" i="11"/>
  <c r="AD4243" i="10"/>
  <c r="U5070" i="11" l="1"/>
  <c r="R5071" i="11" s="1"/>
  <c r="V5070" i="11"/>
  <c r="S5071" i="11" s="1"/>
  <c r="AE4243" i="10"/>
  <c r="X4244" i="10" s="1"/>
  <c r="AF4243" i="10"/>
  <c r="Y4244" i="10" s="1"/>
  <c r="T5071" i="11" l="1"/>
  <c r="W5071" i="11"/>
  <c r="X5071" i="11" s="1"/>
  <c r="Z4244" i="10"/>
  <c r="AA4244" i="10"/>
  <c r="AC4244" i="10"/>
  <c r="AB4244" i="10"/>
  <c r="V5071" i="11" l="1"/>
  <c r="S5072" i="11" s="1"/>
  <c r="U5071" i="11"/>
  <c r="R5072" i="11" s="1"/>
  <c r="AD4244" i="10"/>
  <c r="W5072" i="11" l="1"/>
  <c r="X5072" i="11" s="1"/>
  <c r="T5072" i="11"/>
  <c r="AE4244" i="10"/>
  <c r="X4245" i="10" s="1"/>
  <c r="AF4244" i="10"/>
  <c r="Y4245" i="10" s="1"/>
  <c r="V5072" i="11" l="1"/>
  <c r="S5073" i="11" s="1"/>
  <c r="U5072" i="11"/>
  <c r="R5073" i="11" s="1"/>
  <c r="Z4245" i="10"/>
  <c r="AA4245" i="10"/>
  <c r="AB4245" i="10"/>
  <c r="AC4245" i="10"/>
  <c r="AD4245" i="10" s="1"/>
  <c r="W5073" i="11" l="1"/>
  <c r="X5073" i="11" s="1"/>
  <c r="T5073" i="11"/>
  <c r="AE4245" i="10"/>
  <c r="X4246" i="10" s="1"/>
  <c r="AF4245" i="10"/>
  <c r="Y4246" i="10" s="1"/>
  <c r="V5073" i="11" l="1"/>
  <c r="S5074" i="11" s="1"/>
  <c r="U5073" i="11"/>
  <c r="R5074" i="11" s="1"/>
  <c r="Z4246" i="10"/>
  <c r="AA4246" i="10"/>
  <c r="AB4246" i="10"/>
  <c r="AC4246" i="10"/>
  <c r="AD4246" i="10" s="1"/>
  <c r="W5074" i="11" l="1"/>
  <c r="X5074" i="11" s="1"/>
  <c r="T5074" i="11"/>
  <c r="AE4246" i="10"/>
  <c r="X4247" i="10" s="1"/>
  <c r="AF4246" i="10"/>
  <c r="Y4247" i="10" s="1"/>
  <c r="U5074" i="11" l="1"/>
  <c r="R5075" i="11" s="1"/>
  <c r="V5074" i="11"/>
  <c r="S5075" i="11" s="1"/>
  <c r="Z4247" i="10"/>
  <c r="AA4247" i="10"/>
  <c r="AB4247" i="10"/>
  <c r="AC4247" i="10"/>
  <c r="AD4247" i="10" s="1"/>
  <c r="T5075" i="11" l="1"/>
  <c r="W5075" i="11"/>
  <c r="X5075" i="11" s="1"/>
  <c r="AF4247" i="10"/>
  <c r="Y4248" i="10" s="1"/>
  <c r="AE4247" i="10"/>
  <c r="X4248" i="10" s="1"/>
  <c r="V5075" i="11" l="1"/>
  <c r="S5076" i="11" s="1"/>
  <c r="U5075" i="11"/>
  <c r="R5076" i="11" s="1"/>
  <c r="AB4248" i="10"/>
  <c r="AC4248" i="10"/>
  <c r="AD4248" i="10" s="1"/>
  <c r="AA4248" i="10"/>
  <c r="Z4248" i="10"/>
  <c r="W5076" i="11" l="1"/>
  <c r="X5076" i="11" s="1"/>
  <c r="T5076" i="11"/>
  <c r="AE4248" i="10"/>
  <c r="X4249" i="10" s="1"/>
  <c r="AF4248" i="10"/>
  <c r="Y4249" i="10" s="1"/>
  <c r="V5076" i="11" l="1"/>
  <c r="S5077" i="11" s="1"/>
  <c r="U5076" i="11"/>
  <c r="R5077" i="11" s="1"/>
  <c r="Z4249" i="10"/>
  <c r="AA4249" i="10"/>
  <c r="AB4249" i="10"/>
  <c r="AC4249" i="10"/>
  <c r="AD4249" i="10" s="1"/>
  <c r="W5077" i="11" l="1"/>
  <c r="X5077" i="11" s="1"/>
  <c r="T5077" i="11"/>
  <c r="AF4249" i="10"/>
  <c r="Y4250" i="10" s="1"/>
  <c r="AE4249" i="10"/>
  <c r="X4250" i="10" s="1"/>
  <c r="V5077" i="11" l="1"/>
  <c r="S5078" i="11" s="1"/>
  <c r="U5077" i="11"/>
  <c r="R5078" i="11" s="1"/>
  <c r="AB4250" i="10"/>
  <c r="AC4250" i="10"/>
  <c r="AA4250" i="10"/>
  <c r="Z4250" i="10"/>
  <c r="W5078" i="11" l="1"/>
  <c r="X5078" i="11" s="1"/>
  <c r="T5078" i="11"/>
  <c r="AD4250" i="10"/>
  <c r="U5078" i="11" l="1"/>
  <c r="R5079" i="11" s="1"/>
  <c r="V5078" i="11"/>
  <c r="S5079" i="11" s="1"/>
  <c r="AE4250" i="10"/>
  <c r="X4251" i="10" s="1"/>
  <c r="AF4250" i="10"/>
  <c r="Y4251" i="10" s="1"/>
  <c r="T5079" i="11" l="1"/>
  <c r="W5079" i="11"/>
  <c r="X5079" i="11" s="1"/>
  <c r="Z4251" i="10"/>
  <c r="AA4251" i="10"/>
  <c r="AC4251" i="10"/>
  <c r="AB4251" i="10"/>
  <c r="V5079" i="11" l="1"/>
  <c r="S5080" i="11" s="1"/>
  <c r="U5079" i="11"/>
  <c r="R5080" i="11" s="1"/>
  <c r="AD4251" i="10"/>
  <c r="W5080" i="11" l="1"/>
  <c r="X5080" i="11" s="1"/>
  <c r="T5080" i="11"/>
  <c r="AF4251" i="10"/>
  <c r="Y4252" i="10" s="1"/>
  <c r="AE4251" i="10"/>
  <c r="X4252" i="10" s="1"/>
  <c r="U5080" i="11" l="1"/>
  <c r="R5081" i="11" s="1"/>
  <c r="V5080" i="11"/>
  <c r="S5081" i="11" s="1"/>
  <c r="AB4252" i="10"/>
  <c r="AC4252" i="10"/>
  <c r="AD4252" i="10" s="1"/>
  <c r="Z4252" i="10"/>
  <c r="AA4252" i="10"/>
  <c r="T5081" i="11" l="1"/>
  <c r="W5081" i="11"/>
  <c r="X5081" i="11" s="1"/>
  <c r="AE4252" i="10"/>
  <c r="X4253" i="10" s="1"/>
  <c r="AF4252" i="10"/>
  <c r="Y4253" i="10" s="1"/>
  <c r="V5081" i="11" l="1"/>
  <c r="S5082" i="11" s="1"/>
  <c r="U5081" i="11"/>
  <c r="R5082" i="11" s="1"/>
  <c r="Z4253" i="10"/>
  <c r="AA4253" i="10"/>
  <c r="AB4253" i="10"/>
  <c r="AC4253" i="10"/>
  <c r="AD4253" i="10" s="1"/>
  <c r="W5082" i="11" l="1"/>
  <c r="X5082" i="11" s="1"/>
  <c r="T5082" i="11"/>
  <c r="AE4253" i="10"/>
  <c r="X4254" i="10" s="1"/>
  <c r="AF4253" i="10"/>
  <c r="Y4254" i="10" s="1"/>
  <c r="U5082" i="11" l="1"/>
  <c r="R5083" i="11" s="1"/>
  <c r="V5082" i="11"/>
  <c r="S5083" i="11" s="1"/>
  <c r="Z4254" i="10"/>
  <c r="AA4254" i="10"/>
  <c r="AB4254" i="10"/>
  <c r="AC4254" i="10"/>
  <c r="AD4254" i="10" s="1"/>
  <c r="T5083" i="11" l="1"/>
  <c r="W5083" i="11"/>
  <c r="X5083" i="11" s="1"/>
  <c r="AE4254" i="10"/>
  <c r="X4255" i="10" s="1"/>
  <c r="AF4254" i="10"/>
  <c r="Y4255" i="10" s="1"/>
  <c r="V5083" i="11" l="1"/>
  <c r="S5084" i="11" s="1"/>
  <c r="U5083" i="11"/>
  <c r="R5084" i="11" s="1"/>
  <c r="Z4255" i="10"/>
  <c r="AA4255" i="10"/>
  <c r="AB4255" i="10"/>
  <c r="AC4255" i="10"/>
  <c r="W5084" i="11" l="1"/>
  <c r="X5084" i="11" s="1"/>
  <c r="T5084" i="11"/>
  <c r="AD4255" i="10"/>
  <c r="U5084" i="11" l="1"/>
  <c r="R5085" i="11" s="1"/>
  <c r="V5084" i="11"/>
  <c r="S5085" i="11" s="1"/>
  <c r="AE4255" i="10"/>
  <c r="X4256" i="10" s="1"/>
  <c r="AF4255" i="10"/>
  <c r="Y4256" i="10" s="1"/>
  <c r="T5085" i="11" l="1"/>
  <c r="W5085" i="11"/>
  <c r="X5085" i="11" s="1"/>
  <c r="Z4256" i="10"/>
  <c r="AA4256" i="10"/>
  <c r="AB4256" i="10"/>
  <c r="AC4256" i="10"/>
  <c r="AD4256" i="10" s="1"/>
  <c r="V5085" i="11" l="1"/>
  <c r="S5086" i="11" s="1"/>
  <c r="U5085" i="11"/>
  <c r="R5086" i="11" s="1"/>
  <c r="AE4256" i="10"/>
  <c r="X4257" i="10" s="1"/>
  <c r="AF4256" i="10"/>
  <c r="Y4257" i="10" s="1"/>
  <c r="W5086" i="11" l="1"/>
  <c r="X5086" i="11" s="1"/>
  <c r="T5086" i="11"/>
  <c r="AA4257" i="10"/>
  <c r="Z4257" i="10"/>
  <c r="AB4257" i="10"/>
  <c r="AC4257" i="10"/>
  <c r="AD4257" i="10" s="1"/>
  <c r="U5086" i="11" l="1"/>
  <c r="R5087" i="11" s="1"/>
  <c r="V5086" i="11"/>
  <c r="S5087" i="11" s="1"/>
  <c r="AE4257" i="10"/>
  <c r="X4258" i="10" s="1"/>
  <c r="AF4257" i="10"/>
  <c r="Y4258" i="10" s="1"/>
  <c r="T5087" i="11" l="1"/>
  <c r="W5087" i="11"/>
  <c r="X5087" i="11" s="1"/>
  <c r="AA4258" i="10"/>
  <c r="Z4258" i="10"/>
  <c r="AC4258" i="10"/>
  <c r="AB4258" i="10"/>
  <c r="V5087" i="11" l="1"/>
  <c r="S5088" i="11" s="1"/>
  <c r="U5087" i="11"/>
  <c r="R5088" i="11" s="1"/>
  <c r="AD4258" i="10"/>
  <c r="W5088" i="11" l="1"/>
  <c r="X5088" i="11" s="1"/>
  <c r="T5088" i="11"/>
  <c r="AF4258" i="10"/>
  <c r="Y4259" i="10" s="1"/>
  <c r="AE4258" i="10"/>
  <c r="X4259" i="10" s="1"/>
  <c r="U5088" i="11" l="1"/>
  <c r="R5089" i="11" s="1"/>
  <c r="V5088" i="11"/>
  <c r="S5089" i="11" s="1"/>
  <c r="AC4259" i="10"/>
  <c r="AB4259" i="10"/>
  <c r="Z4259" i="10"/>
  <c r="AA4259" i="10"/>
  <c r="T5089" i="11" l="1"/>
  <c r="W5089" i="11"/>
  <c r="X5089" i="11" s="1"/>
  <c r="AD4259" i="10"/>
  <c r="V5089" i="11" l="1"/>
  <c r="S5090" i="11" s="1"/>
  <c r="U5089" i="11"/>
  <c r="R5090" i="11" s="1"/>
  <c r="AE4259" i="10"/>
  <c r="X4260" i="10" s="1"/>
  <c r="AF4259" i="10"/>
  <c r="Y4260" i="10" s="1"/>
  <c r="W5090" i="11" l="1"/>
  <c r="X5090" i="11" s="1"/>
  <c r="T5090" i="11"/>
  <c r="Z4260" i="10"/>
  <c r="AA4260" i="10"/>
  <c r="AC4260" i="10"/>
  <c r="AB4260" i="10"/>
  <c r="U5090" i="11" l="1"/>
  <c r="R5091" i="11" s="1"/>
  <c r="V5090" i="11"/>
  <c r="S5091" i="11" s="1"/>
  <c r="AD4260" i="10"/>
  <c r="T5091" i="11" l="1"/>
  <c r="W5091" i="11"/>
  <c r="X5091" i="11" s="1"/>
  <c r="AE4260" i="10"/>
  <c r="X4261" i="10" s="1"/>
  <c r="AF4260" i="10"/>
  <c r="Y4261" i="10" s="1"/>
  <c r="V5091" i="11" l="1"/>
  <c r="S5092" i="11" s="1"/>
  <c r="U5091" i="11"/>
  <c r="R5092" i="11" s="1"/>
  <c r="Z4261" i="10"/>
  <c r="AA4261" i="10"/>
  <c r="AB4261" i="10"/>
  <c r="AC4261" i="10"/>
  <c r="AD4261" i="10" s="1"/>
  <c r="W5092" i="11" l="1"/>
  <c r="X5092" i="11" s="1"/>
  <c r="T5092" i="11"/>
  <c r="AE4261" i="10"/>
  <c r="X4262" i="10" s="1"/>
  <c r="AF4261" i="10"/>
  <c r="Y4262" i="10" s="1"/>
  <c r="V5092" i="11" l="1"/>
  <c r="S5093" i="11" s="1"/>
  <c r="U5092" i="11"/>
  <c r="R5093" i="11" s="1"/>
  <c r="Z4262" i="10"/>
  <c r="AA4262" i="10"/>
  <c r="AB4262" i="10"/>
  <c r="AC4262" i="10"/>
  <c r="AD4262" i="10" s="1"/>
  <c r="W5093" i="11" l="1"/>
  <c r="X5093" i="11" s="1"/>
  <c r="T5093" i="11"/>
  <c r="AE4262" i="10"/>
  <c r="X4263" i="10" s="1"/>
  <c r="AF4262" i="10"/>
  <c r="Y4263" i="10" s="1"/>
  <c r="V5093" i="11" l="1"/>
  <c r="S5094" i="11" s="1"/>
  <c r="U5093" i="11"/>
  <c r="R5094" i="11" s="1"/>
  <c r="Z4263" i="10"/>
  <c r="AA4263" i="10"/>
  <c r="AB4263" i="10"/>
  <c r="AC4263" i="10"/>
  <c r="AD4263" i="10" s="1"/>
  <c r="W5094" i="11" l="1"/>
  <c r="X5094" i="11" s="1"/>
  <c r="T5094" i="11"/>
  <c r="AE4263" i="10"/>
  <c r="X4264" i="10" s="1"/>
  <c r="AF4263" i="10"/>
  <c r="Y4264" i="10" s="1"/>
  <c r="V5094" i="11" l="1"/>
  <c r="S5095" i="11" s="1"/>
  <c r="U5094" i="11"/>
  <c r="R5095" i="11" s="1"/>
  <c r="AA4264" i="10"/>
  <c r="Z4264" i="10"/>
  <c r="AB4264" i="10"/>
  <c r="AC4264" i="10"/>
  <c r="AD4264" i="10" s="1"/>
  <c r="W5095" i="11" l="1"/>
  <c r="X5095" i="11" s="1"/>
  <c r="T5095" i="11"/>
  <c r="AE4264" i="10"/>
  <c r="X4265" i="10" s="1"/>
  <c r="AF4264" i="10"/>
  <c r="Y4265" i="10" s="1"/>
  <c r="V5095" i="11" l="1"/>
  <c r="S5096" i="11" s="1"/>
  <c r="U5095" i="11"/>
  <c r="R5096" i="11" s="1"/>
  <c r="AA4265" i="10"/>
  <c r="Z4265" i="10"/>
  <c r="AB4265" i="10"/>
  <c r="AC4265" i="10"/>
  <c r="AD4265" i="10" s="1"/>
  <c r="W5096" i="11" l="1"/>
  <c r="X5096" i="11" s="1"/>
  <c r="T5096" i="11"/>
  <c r="AF4265" i="10"/>
  <c r="Y4266" i="10" s="1"/>
  <c r="AE4265" i="10"/>
  <c r="X4266" i="10" s="1"/>
  <c r="U5096" i="11" l="1"/>
  <c r="R5097" i="11" s="1"/>
  <c r="V5096" i="11"/>
  <c r="S5097" i="11" s="1"/>
  <c r="AB4266" i="10"/>
  <c r="AC4266" i="10"/>
  <c r="AD4266" i="10" s="1"/>
  <c r="AA4266" i="10"/>
  <c r="Z4266" i="10"/>
  <c r="T5097" i="11" l="1"/>
  <c r="W5097" i="11"/>
  <c r="X5097" i="11" s="1"/>
  <c r="AE4266" i="10"/>
  <c r="X4267" i="10" s="1"/>
  <c r="AF4266" i="10"/>
  <c r="Y4267" i="10" s="1"/>
  <c r="V5097" i="11" l="1"/>
  <c r="S5098" i="11" s="1"/>
  <c r="U5097" i="11"/>
  <c r="R5098" i="11" s="1"/>
  <c r="Z4267" i="10"/>
  <c r="AA4267" i="10"/>
  <c r="AC4267" i="10"/>
  <c r="AB4267" i="10"/>
  <c r="AD4267" i="10" l="1"/>
  <c r="W5098" i="11"/>
  <c r="X5098" i="11" s="1"/>
  <c r="T5098" i="11"/>
  <c r="AF4267" i="10"/>
  <c r="Y4268" i="10" s="1"/>
  <c r="AE4267" i="10"/>
  <c r="X4268" i="10" s="1"/>
  <c r="U5098" i="11" l="1"/>
  <c r="R5099" i="11" s="1"/>
  <c r="V5098" i="11"/>
  <c r="S5099" i="11" s="1"/>
  <c r="AB4268" i="10"/>
  <c r="AC4268" i="10"/>
  <c r="AD4268" i="10" s="1"/>
  <c r="Z4268" i="10"/>
  <c r="AA4268" i="10"/>
  <c r="T5099" i="11" l="1"/>
  <c r="W5099" i="11"/>
  <c r="X5099" i="11" s="1"/>
  <c r="AE4268" i="10"/>
  <c r="X4269" i="10" s="1"/>
  <c r="AF4268" i="10"/>
  <c r="Y4269" i="10" s="1"/>
  <c r="V5099" i="11" l="1"/>
  <c r="S5100" i="11" s="1"/>
  <c r="U5099" i="11"/>
  <c r="R5100" i="11" s="1"/>
  <c r="Z4269" i="10"/>
  <c r="AA4269" i="10"/>
  <c r="AB4269" i="10"/>
  <c r="AC4269" i="10"/>
  <c r="AD4269" i="10" s="1"/>
  <c r="W5100" i="11" l="1"/>
  <c r="X5100" i="11" s="1"/>
  <c r="T5100" i="11"/>
  <c r="AE4269" i="10"/>
  <c r="X4270" i="10" s="1"/>
  <c r="AF4269" i="10"/>
  <c r="Y4270" i="10" s="1"/>
  <c r="U5100" i="11" l="1"/>
  <c r="R5101" i="11" s="1"/>
  <c r="V5100" i="11"/>
  <c r="S5101" i="11" s="1"/>
  <c r="Z4270" i="10"/>
  <c r="AA4270" i="10"/>
  <c r="AB4270" i="10"/>
  <c r="AC4270" i="10"/>
  <c r="T5101" i="11" l="1"/>
  <c r="W5101" i="11"/>
  <c r="X5101" i="11" s="1"/>
  <c r="AD4270" i="10"/>
  <c r="V5101" i="11" l="1"/>
  <c r="S5102" i="11" s="1"/>
  <c r="U5101" i="11"/>
  <c r="R5102" i="11" s="1"/>
  <c r="AE4270" i="10"/>
  <c r="X4271" i="10" s="1"/>
  <c r="AF4270" i="10"/>
  <c r="Y4271" i="10" s="1"/>
  <c r="W5102" i="11" l="1"/>
  <c r="X5102" i="11" s="1"/>
  <c r="T5102" i="11"/>
  <c r="AA4271" i="10"/>
  <c r="Z4271" i="10"/>
  <c r="AC4271" i="10"/>
  <c r="AB4271" i="10"/>
  <c r="U5102" i="11" l="1"/>
  <c r="R5103" i="11" s="1"/>
  <c r="V5102" i="11"/>
  <c r="S5103" i="11" s="1"/>
  <c r="AD4271" i="10"/>
  <c r="T5103" i="11" l="1"/>
  <c r="W5103" i="11"/>
  <c r="X5103" i="11" s="1"/>
  <c r="AE4271" i="10"/>
  <c r="X4272" i="10" s="1"/>
  <c r="AF4271" i="10"/>
  <c r="Y4272" i="10" s="1"/>
  <c r="V5103" i="11" l="1"/>
  <c r="S5104" i="11" s="1"/>
  <c r="U5103" i="11"/>
  <c r="R5104" i="11" s="1"/>
  <c r="Z4272" i="10"/>
  <c r="AA4272" i="10"/>
  <c r="AB4272" i="10"/>
  <c r="AC4272" i="10"/>
  <c r="AD4272" i="10" s="1"/>
  <c r="W5104" i="11" l="1"/>
  <c r="X5104" i="11" s="1"/>
  <c r="T5104" i="11"/>
  <c r="AE4272" i="10"/>
  <c r="X4273" i="10" s="1"/>
  <c r="AF4272" i="10"/>
  <c r="Y4273" i="10" s="1"/>
  <c r="V5104" i="11" l="1"/>
  <c r="S5105" i="11" s="1"/>
  <c r="U5104" i="11"/>
  <c r="R5105" i="11" s="1"/>
  <c r="Z4273" i="10"/>
  <c r="AA4273" i="10"/>
  <c r="AB4273" i="10"/>
  <c r="AC4273" i="10"/>
  <c r="W5105" i="11" l="1"/>
  <c r="X5105" i="11" s="1"/>
  <c r="T5105" i="11"/>
  <c r="AD4273" i="10"/>
  <c r="V5105" i="11" l="1"/>
  <c r="S5106" i="11" s="1"/>
  <c r="U5105" i="11"/>
  <c r="R5106" i="11" s="1"/>
  <c r="AE4273" i="10"/>
  <c r="X4274" i="10" s="1"/>
  <c r="AF4273" i="10"/>
  <c r="Y4274" i="10" s="1"/>
  <c r="W5106" i="11" l="1"/>
  <c r="X5106" i="11" s="1"/>
  <c r="T5106" i="11"/>
  <c r="Z4274" i="10"/>
  <c r="AA4274" i="10"/>
  <c r="AC4274" i="10"/>
  <c r="AB4274" i="10"/>
  <c r="AD4274" i="10" l="1"/>
  <c r="U5106" i="11"/>
  <c r="R5107" i="11" s="1"/>
  <c r="V5106" i="11"/>
  <c r="S5107" i="11" s="1"/>
  <c r="AF4274" i="10"/>
  <c r="Y4275" i="10" s="1"/>
  <c r="AE4274" i="10"/>
  <c r="X4275" i="10" s="1"/>
  <c r="T5107" i="11" l="1"/>
  <c r="W5107" i="11"/>
  <c r="X5107" i="11" s="1"/>
  <c r="AC4275" i="10"/>
  <c r="AB4275" i="10"/>
  <c r="Z4275" i="10"/>
  <c r="AA4275" i="10"/>
  <c r="V5107" i="11" l="1"/>
  <c r="S5108" i="11" s="1"/>
  <c r="U5107" i="11"/>
  <c r="R5108" i="11" s="1"/>
  <c r="AD4275" i="10"/>
  <c r="W5108" i="11" l="1"/>
  <c r="X5108" i="11" s="1"/>
  <c r="T5108" i="11"/>
  <c r="AE4275" i="10"/>
  <c r="X4276" i="10" s="1"/>
  <c r="AF4275" i="10"/>
  <c r="Y4276" i="10" s="1"/>
  <c r="U5108" i="11" l="1"/>
  <c r="R5109" i="11" s="1"/>
  <c r="V5108" i="11"/>
  <c r="S5109" i="11" s="1"/>
  <c r="Z4276" i="10"/>
  <c r="AA4276" i="10"/>
  <c r="AC4276" i="10"/>
  <c r="AB4276" i="10"/>
  <c r="T5109" i="11" l="1"/>
  <c r="W5109" i="11"/>
  <c r="X5109" i="11" s="1"/>
  <c r="AD4276" i="10"/>
  <c r="V5109" i="11" l="1"/>
  <c r="S5110" i="11" s="1"/>
  <c r="U5109" i="11"/>
  <c r="R5110" i="11" s="1"/>
  <c r="AE4276" i="10"/>
  <c r="X4277" i="10" s="1"/>
  <c r="AF4276" i="10"/>
  <c r="Y4277" i="10" s="1"/>
  <c r="W5110" i="11" l="1"/>
  <c r="X5110" i="11" s="1"/>
  <c r="T5110" i="11"/>
  <c r="AA4277" i="10"/>
  <c r="Z4277" i="10"/>
  <c r="AB4277" i="10"/>
  <c r="AC4277" i="10"/>
  <c r="AD4277" i="10" s="1"/>
  <c r="V5110" i="11" l="1"/>
  <c r="S5111" i="11" s="1"/>
  <c r="U5110" i="11"/>
  <c r="R5111" i="11" s="1"/>
  <c r="AE4277" i="10"/>
  <c r="X4278" i="10" s="1"/>
  <c r="AF4277" i="10"/>
  <c r="Y4278" i="10" s="1"/>
  <c r="W5111" i="11" l="1"/>
  <c r="X5111" i="11" s="1"/>
  <c r="T5111" i="11"/>
  <c r="Z4278" i="10"/>
  <c r="AA4278" i="10"/>
  <c r="AC4278" i="10"/>
  <c r="AB4278" i="10"/>
  <c r="AD4278" i="10" l="1"/>
  <c r="V5111" i="11"/>
  <c r="S5112" i="11" s="1"/>
  <c r="U5111" i="11"/>
  <c r="R5112" i="11" s="1"/>
  <c r="AE4278" i="10"/>
  <c r="X4279" i="10" s="1"/>
  <c r="AF4278" i="10"/>
  <c r="Y4279" i="10" s="1"/>
  <c r="W5112" i="11" l="1"/>
  <c r="X5112" i="11" s="1"/>
  <c r="T5112" i="11"/>
  <c r="Z4279" i="10"/>
  <c r="AA4279" i="10"/>
  <c r="AB4279" i="10"/>
  <c r="AC4279" i="10"/>
  <c r="U5112" i="11" l="1"/>
  <c r="R5113" i="11" s="1"/>
  <c r="V5112" i="11"/>
  <c r="S5113" i="11" s="1"/>
  <c r="AD4279" i="10"/>
  <c r="T5113" i="11" l="1"/>
  <c r="W5113" i="11"/>
  <c r="X5113" i="11" s="1"/>
  <c r="AE4279" i="10"/>
  <c r="X4280" i="10" s="1"/>
  <c r="AF4279" i="10"/>
  <c r="Y4280" i="10" s="1"/>
  <c r="V5113" i="11" l="1"/>
  <c r="S5114" i="11" s="1"/>
  <c r="U5113" i="11"/>
  <c r="R5114" i="11" s="1"/>
  <c r="AA4280" i="10"/>
  <c r="Z4280" i="10"/>
  <c r="AB4280" i="10"/>
  <c r="AC4280" i="10"/>
  <c r="W5114" i="11" l="1"/>
  <c r="X5114" i="11" s="1"/>
  <c r="T5114" i="11"/>
  <c r="AD4280" i="10"/>
  <c r="V5114" i="11" l="1"/>
  <c r="S5115" i="11" s="1"/>
  <c r="U5114" i="11"/>
  <c r="R5115" i="11" s="1"/>
  <c r="AE4280" i="10"/>
  <c r="X4281" i="10" s="1"/>
  <c r="AF4280" i="10"/>
  <c r="Y4281" i="10" s="1"/>
  <c r="W5115" i="11" l="1"/>
  <c r="X5115" i="11" s="1"/>
  <c r="T5115" i="11"/>
  <c r="AA4281" i="10"/>
  <c r="Z4281" i="10"/>
  <c r="AB4281" i="10"/>
  <c r="AC4281" i="10"/>
  <c r="AD4281" i="10" s="1"/>
  <c r="V5115" i="11" l="1"/>
  <c r="S5116" i="11" s="1"/>
  <c r="U5115" i="11"/>
  <c r="R5116" i="11" s="1"/>
  <c r="AF4281" i="10"/>
  <c r="Y4282" i="10" s="1"/>
  <c r="AE4281" i="10"/>
  <c r="X4282" i="10" s="1"/>
  <c r="W5116" i="11" l="1"/>
  <c r="X5116" i="11" s="1"/>
  <c r="T5116" i="11"/>
  <c r="AC4282" i="10"/>
  <c r="AB4282" i="10"/>
  <c r="AA4282" i="10"/>
  <c r="Z4282" i="10"/>
  <c r="U5116" i="11" l="1"/>
  <c r="R5117" i="11" s="1"/>
  <c r="V5116" i="11"/>
  <c r="S5117" i="11" s="1"/>
  <c r="AD4282" i="10"/>
  <c r="T5117" i="11" l="1"/>
  <c r="W5117" i="11"/>
  <c r="X5117" i="11" s="1"/>
  <c r="AF4282" i="10"/>
  <c r="Y4283" i="10" s="1"/>
  <c r="AE4282" i="10"/>
  <c r="X4283" i="10" s="1"/>
  <c r="V5117" i="11" l="1"/>
  <c r="S5118" i="11" s="1"/>
  <c r="U5117" i="11"/>
  <c r="R5118" i="11" s="1"/>
  <c r="AC4283" i="10"/>
  <c r="AB4283" i="10"/>
  <c r="AA4283" i="10"/>
  <c r="Z4283" i="10"/>
  <c r="W5118" i="11" l="1"/>
  <c r="X5118" i="11" s="1"/>
  <c r="T5118" i="11"/>
  <c r="AD4283" i="10"/>
  <c r="U5118" i="11" l="1"/>
  <c r="R5119" i="11" s="1"/>
  <c r="V5118" i="11"/>
  <c r="S5119" i="11" s="1"/>
  <c r="AF4283" i="10"/>
  <c r="Y4284" i="10" s="1"/>
  <c r="AE4283" i="10"/>
  <c r="X4284" i="10" s="1"/>
  <c r="T5119" i="11" l="1"/>
  <c r="W5119" i="11"/>
  <c r="X5119" i="11" s="1"/>
  <c r="AC4284" i="10"/>
  <c r="AB4284" i="10"/>
  <c r="AA4284" i="10"/>
  <c r="Z4284" i="10"/>
  <c r="V5119" i="11" l="1"/>
  <c r="S5120" i="11" s="1"/>
  <c r="U5119" i="11"/>
  <c r="R5120" i="11" s="1"/>
  <c r="AD4284" i="10"/>
  <c r="W5120" i="11" l="1"/>
  <c r="X5120" i="11" s="1"/>
  <c r="T5120" i="11"/>
  <c r="AE4284" i="10"/>
  <c r="X4285" i="10" s="1"/>
  <c r="AF4284" i="10"/>
  <c r="Y4285" i="10" s="1"/>
  <c r="U5120" i="11" l="1"/>
  <c r="R5121" i="11" s="1"/>
  <c r="V5120" i="11"/>
  <c r="S5121" i="11" s="1"/>
  <c r="AA4285" i="10"/>
  <c r="Z4285" i="10"/>
  <c r="AB4285" i="10"/>
  <c r="AC4285" i="10"/>
  <c r="AD4285" i="10" s="1"/>
  <c r="T5121" i="11" l="1"/>
  <c r="W5121" i="11"/>
  <c r="X5121" i="11" s="1"/>
  <c r="AE4285" i="10"/>
  <c r="X4286" i="10" s="1"/>
  <c r="AF4285" i="10"/>
  <c r="Y4286" i="10" s="1"/>
  <c r="V5121" i="11" l="1"/>
  <c r="S5122" i="11" s="1"/>
  <c r="U5121" i="11"/>
  <c r="R5122" i="11" s="1"/>
  <c r="Z4286" i="10"/>
  <c r="AA4286" i="10"/>
  <c r="AB4286" i="10"/>
  <c r="AC4286" i="10"/>
  <c r="W5122" i="11" l="1"/>
  <c r="X5122" i="11" s="1"/>
  <c r="T5122" i="11"/>
  <c r="AD4286" i="10"/>
  <c r="U5122" i="11" l="1"/>
  <c r="R5123" i="11" s="1"/>
  <c r="V5122" i="11"/>
  <c r="S5123" i="11" s="1"/>
  <c r="AE4286" i="10"/>
  <c r="X4287" i="10" s="1"/>
  <c r="AF4286" i="10"/>
  <c r="Y4287" i="10" s="1"/>
  <c r="T5123" i="11" l="1"/>
  <c r="W5123" i="11"/>
  <c r="X5123" i="11" s="1"/>
  <c r="Z4287" i="10"/>
  <c r="AA4287" i="10"/>
  <c r="AB4287" i="10"/>
  <c r="AC4287" i="10"/>
  <c r="AD4287" i="10" s="1"/>
  <c r="V5123" i="11" l="1"/>
  <c r="S5124" i="11" s="1"/>
  <c r="U5123" i="11"/>
  <c r="R5124" i="11" s="1"/>
  <c r="AE4287" i="10"/>
  <c r="X4288" i="10" s="1"/>
  <c r="AF4287" i="10"/>
  <c r="Y4288" i="10" s="1"/>
  <c r="W5124" i="11" l="1"/>
  <c r="X5124" i="11" s="1"/>
  <c r="T5124" i="11"/>
  <c r="AA4288" i="10"/>
  <c r="Z4288" i="10"/>
  <c r="AC4288" i="10"/>
  <c r="AB4288" i="10"/>
  <c r="AD4288" i="10" l="1"/>
  <c r="V5124" i="11"/>
  <c r="S5125" i="11" s="1"/>
  <c r="U5124" i="11"/>
  <c r="R5125" i="11" s="1"/>
  <c r="AE4288" i="10"/>
  <c r="X4289" i="10" s="1"/>
  <c r="AF4288" i="10"/>
  <c r="Y4289" i="10" s="1"/>
  <c r="W5125" i="11" l="1"/>
  <c r="X5125" i="11" s="1"/>
  <c r="T5125" i="11"/>
  <c r="AA4289" i="10"/>
  <c r="Z4289" i="10"/>
  <c r="AB4289" i="10"/>
  <c r="AC4289" i="10"/>
  <c r="AD4289" i="10" s="1"/>
  <c r="V5125" i="11" l="1"/>
  <c r="S5126" i="11" s="1"/>
  <c r="U5125" i="11"/>
  <c r="R5126" i="11" s="1"/>
  <c r="AE4289" i="10"/>
  <c r="X4290" i="10" s="1"/>
  <c r="AF4289" i="10"/>
  <c r="Y4290" i="10" s="1"/>
  <c r="W5126" i="11" l="1"/>
  <c r="X5126" i="11" s="1"/>
  <c r="T5126" i="11"/>
  <c r="Z4290" i="10"/>
  <c r="AA4290" i="10"/>
  <c r="AC4290" i="10"/>
  <c r="AB4290" i="10"/>
  <c r="V5126" i="11" l="1"/>
  <c r="S5127" i="11" s="1"/>
  <c r="U5126" i="11"/>
  <c r="R5127" i="11" s="1"/>
  <c r="AD4290" i="10"/>
  <c r="W5127" i="11" l="1"/>
  <c r="X5127" i="11" s="1"/>
  <c r="T5127" i="11"/>
  <c r="AF4290" i="10"/>
  <c r="Y4291" i="10" s="1"/>
  <c r="AE4290" i="10"/>
  <c r="X4291" i="10" s="1"/>
  <c r="U5127" i="11" l="1"/>
  <c r="R5128" i="11" s="1"/>
  <c r="V5127" i="11"/>
  <c r="S5128" i="11" s="1"/>
  <c r="AB4291" i="10"/>
  <c r="AC4291" i="10"/>
  <c r="AD4291" i="10" s="1"/>
  <c r="AA4291" i="10"/>
  <c r="Z4291" i="10"/>
  <c r="T5128" i="11" l="1"/>
  <c r="W5128" i="11"/>
  <c r="X5128" i="11" s="1"/>
  <c r="AE4291" i="10"/>
  <c r="X4292" i="10" s="1"/>
  <c r="AF4291" i="10"/>
  <c r="Y4292" i="10" s="1"/>
  <c r="V5128" i="11" l="1"/>
  <c r="S5129" i="11" s="1"/>
  <c r="U5128" i="11"/>
  <c r="R5129" i="11" s="1"/>
  <c r="Z4292" i="10"/>
  <c r="AA4292" i="10"/>
  <c r="AC4292" i="10"/>
  <c r="AB4292" i="10"/>
  <c r="W5129" i="11" l="1"/>
  <c r="X5129" i="11" s="1"/>
  <c r="T5129" i="11"/>
  <c r="AD4292" i="10"/>
  <c r="V5129" i="11" l="1"/>
  <c r="S5130" i="11" s="1"/>
  <c r="U5129" i="11"/>
  <c r="R5130" i="11" s="1"/>
  <c r="AE4292" i="10"/>
  <c r="X4293" i="10" s="1"/>
  <c r="AF4292" i="10"/>
  <c r="Y4293" i="10" s="1"/>
  <c r="W5130" i="11" l="1"/>
  <c r="X5130" i="11" s="1"/>
  <c r="T5130" i="11"/>
  <c r="Z4293" i="10"/>
  <c r="AA4293" i="10"/>
  <c r="AB4293" i="10"/>
  <c r="AC4293" i="10"/>
  <c r="AD4293" i="10" s="1"/>
  <c r="U5130" i="11" l="1"/>
  <c r="R5131" i="11" s="1"/>
  <c r="V5130" i="11"/>
  <c r="S5131" i="11" s="1"/>
  <c r="AE4293" i="10"/>
  <c r="X4294" i="10" s="1"/>
  <c r="AF4293" i="10"/>
  <c r="Y4294" i="10" s="1"/>
  <c r="T5131" i="11" l="1"/>
  <c r="W5131" i="11"/>
  <c r="X5131" i="11" s="1"/>
  <c r="Z4294" i="10"/>
  <c r="AA4294" i="10"/>
  <c r="AB4294" i="10"/>
  <c r="AC4294" i="10"/>
  <c r="AD4294" i="10" s="1"/>
  <c r="V5131" i="11" l="1"/>
  <c r="S5132" i="11" s="1"/>
  <c r="U5131" i="11"/>
  <c r="R5132" i="11" s="1"/>
  <c r="AF4294" i="10"/>
  <c r="Y4295" i="10" s="1"/>
  <c r="AE4294" i="10"/>
  <c r="X4295" i="10" s="1"/>
  <c r="W5132" i="11" l="1"/>
  <c r="X5132" i="11" s="1"/>
  <c r="T5132" i="11"/>
  <c r="AB4295" i="10"/>
  <c r="AC4295" i="10"/>
  <c r="AD4295" i="10" s="1"/>
  <c r="AA4295" i="10"/>
  <c r="Z4295" i="10"/>
  <c r="U5132" i="11" l="1"/>
  <c r="R5133" i="11" s="1"/>
  <c r="V5132" i="11"/>
  <c r="S5133" i="11" s="1"/>
  <c r="AE4295" i="10"/>
  <c r="X4296" i="10" s="1"/>
  <c r="AF4295" i="10"/>
  <c r="Y4296" i="10" s="1"/>
  <c r="T5133" i="11" l="1"/>
  <c r="W5133" i="11"/>
  <c r="X5133" i="11" s="1"/>
  <c r="AA4296" i="10"/>
  <c r="Z4296" i="10"/>
  <c r="AB4296" i="10"/>
  <c r="AC4296" i="10"/>
  <c r="AD4296" i="10" s="1"/>
  <c r="U5133" i="11" l="1"/>
  <c r="R5134" i="11" s="1"/>
  <c r="V5133" i="11"/>
  <c r="S5134" i="11" s="1"/>
  <c r="AE4296" i="10"/>
  <c r="X4297" i="10" s="1"/>
  <c r="AF4296" i="10"/>
  <c r="Y4297" i="10" s="1"/>
  <c r="T5134" i="11" l="1"/>
  <c r="W5134" i="11"/>
  <c r="X5134" i="11" s="1"/>
  <c r="AA4297" i="10"/>
  <c r="Z4297" i="10"/>
  <c r="AB4297" i="10"/>
  <c r="AC4297" i="10"/>
  <c r="AD4297" i="10" s="1"/>
  <c r="V5134" i="11" l="1"/>
  <c r="S5135" i="11" s="1"/>
  <c r="U5134" i="11"/>
  <c r="R5135" i="11" s="1"/>
  <c r="AF4297" i="10"/>
  <c r="Y4298" i="10" s="1"/>
  <c r="AE4297" i="10"/>
  <c r="X4298" i="10" s="1"/>
  <c r="W5135" i="11" l="1"/>
  <c r="X5135" i="11" s="1"/>
  <c r="T5135" i="11"/>
  <c r="AB4298" i="10"/>
  <c r="AC4298" i="10"/>
  <c r="AD4298" i="10" s="1"/>
  <c r="AA4298" i="10"/>
  <c r="Z4298" i="10"/>
  <c r="U5135" i="11" l="1"/>
  <c r="R5136" i="11" s="1"/>
  <c r="V5135" i="11"/>
  <c r="S5136" i="11" s="1"/>
  <c r="AF4298" i="10"/>
  <c r="Y4299" i="10" s="1"/>
  <c r="AE4298" i="10"/>
  <c r="X4299" i="10" s="1"/>
  <c r="T5136" i="11" l="1"/>
  <c r="W5136" i="11"/>
  <c r="X5136" i="11" s="1"/>
  <c r="AC4299" i="10"/>
  <c r="AB4299" i="10"/>
  <c r="Z4299" i="10"/>
  <c r="AA4299" i="10"/>
  <c r="U5136" i="11" l="1"/>
  <c r="R5137" i="11" s="1"/>
  <c r="V5136" i="11"/>
  <c r="S5137" i="11" s="1"/>
  <c r="AD4299" i="10"/>
  <c r="T5137" i="11" l="1"/>
  <c r="W5137" i="11"/>
  <c r="X5137" i="11" s="1"/>
  <c r="AF4299" i="10"/>
  <c r="Y4300" i="10" s="1"/>
  <c r="AE4299" i="10"/>
  <c r="X4300" i="10" s="1"/>
  <c r="V5137" i="11" l="1"/>
  <c r="S5138" i="11" s="1"/>
  <c r="U5137" i="11"/>
  <c r="R5138" i="11" s="1"/>
  <c r="AB4300" i="10"/>
  <c r="AC4300" i="10"/>
  <c r="AD4300" i="10" s="1"/>
  <c r="Z4300" i="10"/>
  <c r="AA4300" i="10"/>
  <c r="W5138" i="11" l="1"/>
  <c r="X5138" i="11" s="1"/>
  <c r="T5138" i="11"/>
  <c r="AE4300" i="10"/>
  <c r="X4301" i="10" s="1"/>
  <c r="AF4300" i="10"/>
  <c r="Y4301" i="10" s="1"/>
  <c r="U5138" i="11" l="1"/>
  <c r="R5139" i="11" s="1"/>
  <c r="V5138" i="11"/>
  <c r="S5139" i="11" s="1"/>
  <c r="AB4301" i="10"/>
  <c r="AC4301" i="10"/>
  <c r="AD4301" i="10" s="1"/>
  <c r="Z4301" i="10"/>
  <c r="AA4301" i="10"/>
  <c r="T5139" i="11" l="1"/>
  <c r="W5139" i="11"/>
  <c r="X5139" i="11" s="1"/>
  <c r="AF4301" i="10"/>
  <c r="Y4302" i="10" s="1"/>
  <c r="AE4301" i="10"/>
  <c r="X4302" i="10" s="1"/>
  <c r="U5139" i="11" l="1"/>
  <c r="R5140" i="11" s="1"/>
  <c r="V5139" i="11"/>
  <c r="S5140" i="11" s="1"/>
  <c r="AB4302" i="10"/>
  <c r="AC4302" i="10"/>
  <c r="AD4302" i="10" s="1"/>
  <c r="Z4302" i="10"/>
  <c r="AA4302" i="10"/>
  <c r="T5140" i="11" l="1"/>
  <c r="W5140" i="11"/>
  <c r="X5140" i="11" s="1"/>
  <c r="AE4302" i="10"/>
  <c r="X4303" i="10" s="1"/>
  <c r="AF4302" i="10"/>
  <c r="Y4303" i="10" s="1"/>
  <c r="U5140" i="11" l="1"/>
  <c r="R5141" i="11" s="1"/>
  <c r="V5140" i="11"/>
  <c r="S5141" i="11" s="1"/>
  <c r="AB4303" i="10"/>
  <c r="AC4303" i="10"/>
  <c r="AD4303" i="10" s="1"/>
  <c r="Z4303" i="10"/>
  <c r="AA4303" i="10"/>
  <c r="T5141" i="11" l="1"/>
  <c r="W5141" i="11"/>
  <c r="X5141" i="11" s="1"/>
  <c r="AE4303" i="10"/>
  <c r="X4304" i="10" s="1"/>
  <c r="AF4303" i="10"/>
  <c r="Y4304" i="10" s="1"/>
  <c r="V5141" i="11" l="1"/>
  <c r="S5142" i="11" s="1"/>
  <c r="U5141" i="11"/>
  <c r="R5142" i="11" s="1"/>
  <c r="AB4304" i="10"/>
  <c r="AC4304" i="10"/>
  <c r="AD4304" i="10" s="1"/>
  <c r="Z4304" i="10"/>
  <c r="AA4304" i="10"/>
  <c r="W5142" i="11" l="1"/>
  <c r="X5142" i="11" s="1"/>
  <c r="T5142" i="11"/>
  <c r="AE4304" i="10"/>
  <c r="X4305" i="10" s="1"/>
  <c r="AF4304" i="10"/>
  <c r="Y4305" i="10" s="1"/>
  <c r="V5142" i="11" l="1"/>
  <c r="S5143" i="11" s="1"/>
  <c r="U5142" i="11"/>
  <c r="R5143" i="11" s="1"/>
  <c r="Z4305" i="10"/>
  <c r="AA4305" i="10"/>
  <c r="AB4305" i="10"/>
  <c r="AC4305" i="10"/>
  <c r="AD4305" i="10" s="1"/>
  <c r="W5143" i="11" l="1"/>
  <c r="X5143" i="11" s="1"/>
  <c r="T5143" i="11"/>
  <c r="AF4305" i="10"/>
  <c r="Y4306" i="10" s="1"/>
  <c r="AE4305" i="10"/>
  <c r="X4306" i="10" s="1"/>
  <c r="U5143" i="11" l="1"/>
  <c r="R5144" i="11" s="1"/>
  <c r="V5143" i="11"/>
  <c r="S5144" i="11" s="1"/>
  <c r="AC4306" i="10"/>
  <c r="AB4306" i="10"/>
  <c r="AA4306" i="10"/>
  <c r="Z4306" i="10"/>
  <c r="T5144" i="11" l="1"/>
  <c r="W5144" i="11"/>
  <c r="X5144" i="11" s="1"/>
  <c r="AD4306" i="10"/>
  <c r="V5144" i="11" l="1"/>
  <c r="S5145" i="11" s="1"/>
  <c r="U5144" i="11"/>
  <c r="R5145" i="11" s="1"/>
  <c r="AF4306" i="10"/>
  <c r="Y4307" i="10" s="1"/>
  <c r="AE4306" i="10"/>
  <c r="X4307" i="10" s="1"/>
  <c r="W5145" i="11" l="1"/>
  <c r="X5145" i="11" s="1"/>
  <c r="T5145" i="11"/>
  <c r="AB4307" i="10"/>
  <c r="AC4307" i="10"/>
  <c r="AD4307" i="10" s="1"/>
  <c r="Z4307" i="10"/>
  <c r="AA4307" i="10"/>
  <c r="V5145" i="11" l="1"/>
  <c r="S5146" i="11" s="1"/>
  <c r="U5145" i="11"/>
  <c r="R5146" i="11" s="1"/>
  <c r="AF4307" i="10"/>
  <c r="Y4308" i="10" s="1"/>
  <c r="AE4307" i="10"/>
  <c r="X4308" i="10" s="1"/>
  <c r="W5146" i="11" l="1"/>
  <c r="X5146" i="11" s="1"/>
  <c r="T5146" i="11"/>
  <c r="AC4308" i="10"/>
  <c r="AB4308" i="10"/>
  <c r="Z4308" i="10"/>
  <c r="AA4308" i="10"/>
  <c r="V5146" i="11" l="1"/>
  <c r="S5147" i="11" s="1"/>
  <c r="U5146" i="11"/>
  <c r="R5147" i="11" s="1"/>
  <c r="AD4308" i="10"/>
  <c r="W5147" i="11" l="1"/>
  <c r="X5147" i="11" s="1"/>
  <c r="T5147" i="11"/>
  <c r="AE4308" i="10"/>
  <c r="X4309" i="10" s="1"/>
  <c r="AF4308" i="10"/>
  <c r="Y4309" i="10" s="1"/>
  <c r="U5147" i="11" l="1"/>
  <c r="R5148" i="11" s="1"/>
  <c r="V5147" i="11"/>
  <c r="S5148" i="11" s="1"/>
  <c r="AA4309" i="10"/>
  <c r="Z4309" i="10"/>
  <c r="AB4309" i="10"/>
  <c r="AC4309" i="10"/>
  <c r="AD4309" i="10" s="1"/>
  <c r="T5148" i="11" l="1"/>
  <c r="W5148" i="11"/>
  <c r="X5148" i="11" s="1"/>
  <c r="AE4309" i="10"/>
  <c r="X4310" i="10" s="1"/>
  <c r="AF4309" i="10"/>
  <c r="Y4310" i="10" s="1"/>
  <c r="U5148" i="11" l="1"/>
  <c r="R5149" i="11" s="1"/>
  <c r="V5148" i="11"/>
  <c r="S5149" i="11" s="1"/>
  <c r="AA4310" i="10"/>
  <c r="Z4310" i="10"/>
  <c r="AB4310" i="10"/>
  <c r="AC4310" i="10"/>
  <c r="T5149" i="11" l="1"/>
  <c r="W5149" i="11"/>
  <c r="X5149" i="11" s="1"/>
  <c r="AD4310" i="10"/>
  <c r="U5149" i="11" l="1"/>
  <c r="R5150" i="11" s="1"/>
  <c r="V5149" i="11"/>
  <c r="S5150" i="11" s="1"/>
  <c r="AE4310" i="10"/>
  <c r="X4311" i="10" s="1"/>
  <c r="AF4310" i="10"/>
  <c r="Y4311" i="10" s="1"/>
  <c r="T5150" i="11" l="1"/>
  <c r="W5150" i="11"/>
  <c r="X5150" i="11" s="1"/>
  <c r="Z4311" i="10"/>
  <c r="AA4311" i="10"/>
  <c r="AB4311" i="10"/>
  <c r="AC4311" i="10"/>
  <c r="AD4311" i="10" s="1"/>
  <c r="V5150" i="11" l="1"/>
  <c r="S5151" i="11" s="1"/>
  <c r="U5150" i="11"/>
  <c r="R5151" i="11" s="1"/>
  <c r="AF4311" i="10"/>
  <c r="Y4312" i="10" s="1"/>
  <c r="AE4311" i="10"/>
  <c r="X4312" i="10" s="1"/>
  <c r="W5151" i="11" l="1"/>
  <c r="X5151" i="11" s="1"/>
  <c r="T5151" i="11"/>
  <c r="AB4312" i="10"/>
  <c r="AC4312" i="10"/>
  <c r="AD4312" i="10" s="1"/>
  <c r="AA4312" i="10"/>
  <c r="Z4312" i="10"/>
  <c r="U5151" i="11" l="1"/>
  <c r="R5152" i="11" s="1"/>
  <c r="V5151" i="11"/>
  <c r="S5152" i="11" s="1"/>
  <c r="AE4312" i="10"/>
  <c r="X4313" i="10" s="1"/>
  <c r="AF4312" i="10"/>
  <c r="Y4313" i="10" s="1"/>
  <c r="T5152" i="11" l="1"/>
  <c r="W5152" i="11"/>
  <c r="X5152" i="11" s="1"/>
  <c r="Z4313" i="10"/>
  <c r="AA4313" i="10"/>
  <c r="AB4313" i="10"/>
  <c r="AC4313" i="10"/>
  <c r="AD4313" i="10" s="1"/>
  <c r="V5152" i="11" l="1"/>
  <c r="S5153" i="11" s="1"/>
  <c r="U5152" i="11"/>
  <c r="R5153" i="11" s="1"/>
  <c r="AF4313" i="10"/>
  <c r="Y4314" i="10" s="1"/>
  <c r="AE4313" i="10"/>
  <c r="X4314" i="10" s="1"/>
  <c r="W5153" i="11" l="1"/>
  <c r="X5153" i="11" s="1"/>
  <c r="T5153" i="11"/>
  <c r="AB4314" i="10"/>
  <c r="AC4314" i="10"/>
  <c r="AD4314" i="10" s="1"/>
  <c r="Z4314" i="10"/>
  <c r="AA4314" i="10"/>
  <c r="V5153" i="11" l="1"/>
  <c r="S5154" i="11" s="1"/>
  <c r="U5153" i="11"/>
  <c r="R5154" i="11" s="1"/>
  <c r="AE4314" i="10"/>
  <c r="X4315" i="10" s="1"/>
  <c r="AF4314" i="10"/>
  <c r="Y4315" i="10" s="1"/>
  <c r="W5154" i="11" l="1"/>
  <c r="X5154" i="11" s="1"/>
  <c r="T5154" i="11"/>
  <c r="Z4315" i="10"/>
  <c r="AA4315" i="10"/>
  <c r="AC4315" i="10"/>
  <c r="AB4315" i="10"/>
  <c r="U5154" i="11" l="1"/>
  <c r="R5155" i="11" s="1"/>
  <c r="V5154" i="11"/>
  <c r="S5155" i="11" s="1"/>
  <c r="AD4315" i="10"/>
  <c r="T5155" i="11" l="1"/>
  <c r="W5155" i="11"/>
  <c r="X5155" i="11" s="1"/>
  <c r="AF4315" i="10"/>
  <c r="Y4316" i="10" s="1"/>
  <c r="AE4315" i="10"/>
  <c r="X4316" i="10" s="1"/>
  <c r="U5155" i="11" l="1"/>
  <c r="R5156" i="11" s="1"/>
  <c r="V5155" i="11"/>
  <c r="S5156" i="11" s="1"/>
  <c r="AB4316" i="10"/>
  <c r="AC4316" i="10"/>
  <c r="AD4316" i="10" s="1"/>
  <c r="Z4316" i="10"/>
  <c r="AA4316" i="10"/>
  <c r="T5156" i="11" l="1"/>
  <c r="W5156" i="11"/>
  <c r="X5156" i="11" s="1"/>
  <c r="AE4316" i="10"/>
  <c r="X4317" i="10" s="1"/>
  <c r="AF4316" i="10"/>
  <c r="Y4317" i="10" s="1"/>
  <c r="U5156" i="11" l="1"/>
  <c r="R5157" i="11" s="1"/>
  <c r="V5156" i="11"/>
  <c r="S5157" i="11" s="1"/>
  <c r="Z4317" i="10"/>
  <c r="AA4317" i="10"/>
  <c r="AB4317" i="10"/>
  <c r="AC4317" i="10"/>
  <c r="AD4317" i="10" s="1"/>
  <c r="T5157" i="11" l="1"/>
  <c r="W5157" i="11"/>
  <c r="X5157" i="11" s="1"/>
  <c r="AE4317" i="10"/>
  <c r="X4318" i="10" s="1"/>
  <c r="AF4317" i="10"/>
  <c r="Y4318" i="10" s="1"/>
  <c r="V5157" i="11" l="1"/>
  <c r="S5158" i="11" s="1"/>
  <c r="U5157" i="11"/>
  <c r="R5158" i="11" s="1"/>
  <c r="Z4318" i="10"/>
  <c r="AA4318" i="10"/>
  <c r="AB4318" i="10"/>
  <c r="AC4318" i="10"/>
  <c r="AD4318" i="10" s="1"/>
  <c r="W5158" i="11" l="1"/>
  <c r="X5158" i="11" s="1"/>
  <c r="T5158" i="11"/>
  <c r="AE4318" i="10"/>
  <c r="X4319" i="10" s="1"/>
  <c r="AF4318" i="10"/>
  <c r="Y4319" i="10" s="1"/>
  <c r="V5158" i="11" l="1"/>
  <c r="S5159" i="11" s="1"/>
  <c r="U5158" i="11"/>
  <c r="R5159" i="11" s="1"/>
  <c r="AA4319" i="10"/>
  <c r="Z4319" i="10"/>
  <c r="AB4319" i="10"/>
  <c r="AC4319" i="10"/>
  <c r="AD4319" i="10" s="1"/>
  <c r="W5159" i="11" l="1"/>
  <c r="X5159" i="11" s="1"/>
  <c r="T5159" i="11"/>
  <c r="AE4319" i="10"/>
  <c r="X4320" i="10" s="1"/>
  <c r="AF4319" i="10"/>
  <c r="Y4320" i="10" s="1"/>
  <c r="U5159" i="11" l="1"/>
  <c r="R5160" i="11" s="1"/>
  <c r="V5159" i="11"/>
  <c r="S5160" i="11" s="1"/>
  <c r="AA4320" i="10"/>
  <c r="Z4320" i="10"/>
  <c r="AB4320" i="10"/>
  <c r="AC4320" i="10"/>
  <c r="AD4320" i="10" s="1"/>
  <c r="T5160" i="11" l="1"/>
  <c r="W5160" i="11"/>
  <c r="X5160" i="11" s="1"/>
  <c r="AE4320" i="10"/>
  <c r="X4321" i="10" s="1"/>
  <c r="AF4320" i="10"/>
  <c r="Y4321" i="10" s="1"/>
  <c r="U5160" i="11" l="1"/>
  <c r="R5161" i="11" s="1"/>
  <c r="V5160" i="11"/>
  <c r="S5161" i="11" s="1"/>
  <c r="AA4321" i="10"/>
  <c r="Z4321" i="10"/>
  <c r="AB4321" i="10"/>
  <c r="AC4321" i="10"/>
  <c r="AD4321" i="10" s="1"/>
  <c r="T5161" i="11" l="1"/>
  <c r="W5161" i="11"/>
  <c r="X5161" i="11" s="1"/>
  <c r="AF4321" i="10"/>
  <c r="Y4322" i="10" s="1"/>
  <c r="AE4321" i="10"/>
  <c r="X4322" i="10" s="1"/>
  <c r="V5161" i="11" l="1"/>
  <c r="S5162" i="11" s="1"/>
  <c r="U5161" i="11"/>
  <c r="R5162" i="11" s="1"/>
  <c r="AC4322" i="10"/>
  <c r="AB4322" i="10"/>
  <c r="Z4322" i="10"/>
  <c r="AA4322" i="10"/>
  <c r="W5162" i="11" l="1"/>
  <c r="X5162" i="11" s="1"/>
  <c r="T5162" i="11"/>
  <c r="AD4322" i="10"/>
  <c r="V5162" i="11" l="1"/>
  <c r="S5163" i="11" s="1"/>
  <c r="U5162" i="11"/>
  <c r="R5163" i="11" s="1"/>
  <c r="AF4322" i="10"/>
  <c r="Y4323" i="10" s="1"/>
  <c r="AE4322" i="10"/>
  <c r="X4323" i="10" s="1"/>
  <c r="W5163" i="11" l="1"/>
  <c r="X5163" i="11" s="1"/>
  <c r="T5163" i="11"/>
  <c r="AB4323" i="10"/>
  <c r="AC4323" i="10"/>
  <c r="AD4323" i="10" s="1"/>
  <c r="AA4323" i="10"/>
  <c r="Z4323" i="10"/>
  <c r="V5163" i="11" l="1"/>
  <c r="S5164" i="11" s="1"/>
  <c r="U5163" i="11"/>
  <c r="R5164" i="11" s="1"/>
  <c r="AE4323" i="10"/>
  <c r="X4324" i="10" s="1"/>
  <c r="AF4323" i="10"/>
  <c r="Y4324" i="10" s="1"/>
  <c r="W5164" i="11" l="1"/>
  <c r="X5164" i="11" s="1"/>
  <c r="T5164" i="11"/>
  <c r="Z4324" i="10"/>
  <c r="AA4324" i="10"/>
  <c r="AC4324" i="10"/>
  <c r="AB4324" i="10"/>
  <c r="V5164" i="11" l="1"/>
  <c r="S5165" i="11" s="1"/>
  <c r="U5164" i="11"/>
  <c r="R5165" i="11" s="1"/>
  <c r="AD4324" i="10"/>
  <c r="W5165" i="11" l="1"/>
  <c r="X5165" i="11" s="1"/>
  <c r="T5165" i="11"/>
  <c r="AE4324" i="10"/>
  <c r="X4325" i="10" s="1"/>
  <c r="AF4324" i="10"/>
  <c r="Y4325" i="10" s="1"/>
  <c r="U5165" i="11" l="1"/>
  <c r="R5166" i="11" s="1"/>
  <c r="V5165" i="11"/>
  <c r="S5166" i="11" s="1"/>
  <c r="AB4325" i="10"/>
  <c r="AC4325" i="10"/>
  <c r="AD4325" i="10" s="1"/>
  <c r="Z4325" i="10"/>
  <c r="AA4325" i="10"/>
  <c r="T5166" i="11" l="1"/>
  <c r="W5166" i="11"/>
  <c r="X5166" i="11" s="1"/>
  <c r="AE4325" i="10"/>
  <c r="X4326" i="10" s="1"/>
  <c r="AF4325" i="10"/>
  <c r="Y4326" i="10" s="1"/>
  <c r="U5166" i="11" l="1"/>
  <c r="R5167" i="11" s="1"/>
  <c r="V5166" i="11"/>
  <c r="S5167" i="11" s="1"/>
  <c r="Z4326" i="10"/>
  <c r="AA4326" i="10"/>
  <c r="AB4326" i="10"/>
  <c r="AC4326" i="10"/>
  <c r="AD4326" i="10" s="1"/>
  <c r="T5167" i="11" l="1"/>
  <c r="W5167" i="11"/>
  <c r="X5167" i="11" s="1"/>
  <c r="AE4326" i="10"/>
  <c r="X4327" i="10" s="1"/>
  <c r="AF4326" i="10"/>
  <c r="Y4327" i="10" s="1"/>
  <c r="V5167" i="11" l="1"/>
  <c r="S5168" i="11" s="1"/>
  <c r="U5167" i="11"/>
  <c r="R5168" i="11" s="1"/>
  <c r="Z4327" i="10"/>
  <c r="AA4327" i="10"/>
  <c r="AB4327" i="10"/>
  <c r="AC4327" i="10"/>
  <c r="AD4327" i="10" s="1"/>
  <c r="W5168" i="11" l="1"/>
  <c r="X5168" i="11" s="1"/>
  <c r="T5168" i="11"/>
  <c r="AE4327" i="10"/>
  <c r="X4328" i="10" s="1"/>
  <c r="AF4327" i="10"/>
  <c r="Y4328" i="10" s="1"/>
  <c r="U5168" i="11" l="1"/>
  <c r="R5169" i="11" s="1"/>
  <c r="V5168" i="11"/>
  <c r="S5169" i="11" s="1"/>
  <c r="AA4328" i="10"/>
  <c r="Z4328" i="10"/>
  <c r="AB4328" i="10"/>
  <c r="AC4328" i="10"/>
  <c r="AD4328" i="10" s="1"/>
  <c r="T5169" i="11" l="1"/>
  <c r="W5169" i="11"/>
  <c r="X5169" i="11" s="1"/>
  <c r="AE4328" i="10"/>
  <c r="X4329" i="10" s="1"/>
  <c r="AF4328" i="10"/>
  <c r="Y4329" i="10" s="1"/>
  <c r="U5169" i="11" l="1"/>
  <c r="R5170" i="11" s="1"/>
  <c r="V5169" i="11"/>
  <c r="S5170" i="11" s="1"/>
  <c r="AA4329" i="10"/>
  <c r="Z4329" i="10"/>
  <c r="AB4329" i="10"/>
  <c r="AC4329" i="10"/>
  <c r="AD4329" i="10" s="1"/>
  <c r="T5170" i="11" l="1"/>
  <c r="W5170" i="11"/>
  <c r="X5170" i="11" s="1"/>
  <c r="AF4329" i="10"/>
  <c r="Y4330" i="10" s="1"/>
  <c r="AE4329" i="10"/>
  <c r="X4330" i="10" s="1"/>
  <c r="V5170" i="11" l="1"/>
  <c r="S5171" i="11" s="1"/>
  <c r="U5170" i="11"/>
  <c r="R5171" i="11" s="1"/>
  <c r="AB4330" i="10"/>
  <c r="AC4330" i="10"/>
  <c r="AD4330" i="10" s="1"/>
  <c r="AA4330" i="10"/>
  <c r="Z4330" i="10"/>
  <c r="W5171" i="11" l="1"/>
  <c r="X5171" i="11" s="1"/>
  <c r="T5171" i="11"/>
  <c r="AE4330" i="10"/>
  <c r="X4331" i="10" s="1"/>
  <c r="AF4330" i="10"/>
  <c r="Y4331" i="10" s="1"/>
  <c r="U5171" i="11" l="1"/>
  <c r="R5172" i="11" s="1"/>
  <c r="V5171" i="11"/>
  <c r="S5172" i="11" s="1"/>
  <c r="Z4331" i="10"/>
  <c r="AA4331" i="10"/>
  <c r="AC4331" i="10"/>
  <c r="AB4331" i="10"/>
  <c r="T5172" i="11" l="1"/>
  <c r="W5172" i="11"/>
  <c r="X5172" i="11" s="1"/>
  <c r="AD4331" i="10"/>
  <c r="U5172" i="11" l="1"/>
  <c r="R5173" i="11" s="1"/>
  <c r="V5172" i="11"/>
  <c r="S5173" i="11" s="1"/>
  <c r="AF4331" i="10"/>
  <c r="Y4332" i="10" s="1"/>
  <c r="AE4331" i="10"/>
  <c r="X4332" i="10" s="1"/>
  <c r="T5173" i="11" l="1"/>
  <c r="W5173" i="11"/>
  <c r="X5173" i="11" s="1"/>
  <c r="AB4332" i="10"/>
  <c r="AC4332" i="10"/>
  <c r="AD4332" i="10" s="1"/>
  <c r="Z4332" i="10"/>
  <c r="AA4332" i="10"/>
  <c r="U5173" i="11" l="1"/>
  <c r="R5174" i="11" s="1"/>
  <c r="V5173" i="11"/>
  <c r="S5174" i="11" s="1"/>
  <c r="AE4332" i="10"/>
  <c r="X4333" i="10" s="1"/>
  <c r="AF4332" i="10"/>
  <c r="Y4333" i="10" s="1"/>
  <c r="T5174" i="11" l="1"/>
  <c r="W5174" i="11"/>
  <c r="X5174" i="11" s="1"/>
  <c r="Z4333" i="10"/>
  <c r="AA4333" i="10"/>
  <c r="AB4333" i="10"/>
  <c r="AC4333" i="10"/>
  <c r="AD4333" i="10" s="1"/>
  <c r="U5174" i="11" l="1"/>
  <c r="R5175" i="11" s="1"/>
  <c r="V5174" i="11"/>
  <c r="S5175" i="11" s="1"/>
  <c r="AE4333" i="10"/>
  <c r="X4334" i="10" s="1"/>
  <c r="AF4333" i="10"/>
  <c r="Y4334" i="10" s="1"/>
  <c r="T5175" i="11" l="1"/>
  <c r="W5175" i="11"/>
  <c r="X5175" i="11" s="1"/>
  <c r="Z4334" i="10"/>
  <c r="AA4334" i="10"/>
  <c r="AB4334" i="10"/>
  <c r="AC4334" i="10"/>
  <c r="AD4334" i="10" s="1"/>
  <c r="U5175" i="11" l="1"/>
  <c r="R5176" i="11" s="1"/>
  <c r="V5175" i="11"/>
  <c r="S5176" i="11" s="1"/>
  <c r="AE4334" i="10"/>
  <c r="X4335" i="10" s="1"/>
  <c r="AF4334" i="10"/>
  <c r="Y4335" i="10" s="1"/>
  <c r="T5176" i="11" l="1"/>
  <c r="W5176" i="11"/>
  <c r="X5176" i="11" s="1"/>
  <c r="Z4335" i="10"/>
  <c r="AA4335" i="10"/>
  <c r="AC4335" i="10"/>
  <c r="AB4335" i="10"/>
  <c r="U5176" i="11" l="1"/>
  <c r="R5177" i="11" s="1"/>
  <c r="V5176" i="11"/>
  <c r="S5177" i="11" s="1"/>
  <c r="AD4335" i="10"/>
  <c r="T5177" i="11" l="1"/>
  <c r="W5177" i="11"/>
  <c r="X5177" i="11" s="1"/>
  <c r="AE4335" i="10"/>
  <c r="X4336" i="10" s="1"/>
  <c r="AF4335" i="10"/>
  <c r="Y4336" i="10" s="1"/>
  <c r="U5177" i="11" l="1"/>
  <c r="R5178" i="11" s="1"/>
  <c r="V5177" i="11"/>
  <c r="S5178" i="11" s="1"/>
  <c r="Z4336" i="10"/>
  <c r="AA4336" i="10"/>
  <c r="AB4336" i="10"/>
  <c r="AC4336" i="10"/>
  <c r="AD4336" i="10" s="1"/>
  <c r="T5178" i="11" l="1"/>
  <c r="W5178" i="11"/>
  <c r="X5178" i="11" s="1"/>
  <c r="AE4336" i="10"/>
  <c r="X4337" i="10" s="1"/>
  <c r="AF4336" i="10"/>
  <c r="Y4337" i="10" s="1"/>
  <c r="V5178" i="11" l="1"/>
  <c r="S5179" i="11" s="1"/>
  <c r="U5178" i="11"/>
  <c r="R5179" i="11" s="1"/>
  <c r="AA4337" i="10"/>
  <c r="Z4337" i="10"/>
  <c r="AB4337" i="10"/>
  <c r="AC4337" i="10"/>
  <c r="AD4337" i="10" s="1"/>
  <c r="W5179" i="11" l="1"/>
  <c r="X5179" i="11" s="1"/>
  <c r="T5179" i="11"/>
  <c r="AE4337" i="10"/>
  <c r="X4338" i="10" s="1"/>
  <c r="AF4337" i="10"/>
  <c r="Y4338" i="10" s="1"/>
  <c r="V5179" i="11" l="1"/>
  <c r="S5180" i="11" s="1"/>
  <c r="U5179" i="11"/>
  <c r="R5180" i="11" s="1"/>
  <c r="Z4338" i="10"/>
  <c r="AA4338" i="10"/>
  <c r="AC4338" i="10"/>
  <c r="AB4338" i="10"/>
  <c r="W5180" i="11" l="1"/>
  <c r="X5180" i="11" s="1"/>
  <c r="T5180" i="11"/>
  <c r="AD4338" i="10"/>
  <c r="U5180" i="11" l="1"/>
  <c r="R5181" i="11" s="1"/>
  <c r="V5180" i="11"/>
  <c r="S5181" i="11" s="1"/>
  <c r="AF4338" i="10"/>
  <c r="Y4339" i="10" s="1"/>
  <c r="AE4338" i="10"/>
  <c r="X4339" i="10" s="1"/>
  <c r="T5181" i="11" l="1"/>
  <c r="W5181" i="11"/>
  <c r="X5181" i="11" s="1"/>
  <c r="AA4339" i="10"/>
  <c r="Z4339" i="10"/>
  <c r="AC4339" i="10"/>
  <c r="AB4339" i="10"/>
  <c r="U5181" i="11" l="1"/>
  <c r="R5182" i="11" s="1"/>
  <c r="V5181" i="11"/>
  <c r="S5182" i="11" s="1"/>
  <c r="AD4339" i="10"/>
  <c r="T5182" i="11" l="1"/>
  <c r="W5182" i="11"/>
  <c r="X5182" i="11" s="1"/>
  <c r="AE4339" i="10"/>
  <c r="X4340" i="10" s="1"/>
  <c r="AF4339" i="10"/>
  <c r="Y4340" i="10" s="1"/>
  <c r="V5182" i="11" l="1"/>
  <c r="S5183" i="11" s="1"/>
  <c r="U5182" i="11"/>
  <c r="R5183" i="11" s="1"/>
  <c r="Z4340" i="10"/>
  <c r="AA4340" i="10"/>
  <c r="AC4340" i="10"/>
  <c r="AB4340" i="10"/>
  <c r="W5183" i="11" l="1"/>
  <c r="X5183" i="11" s="1"/>
  <c r="T5183" i="11"/>
  <c r="AD4340" i="10"/>
  <c r="U5183" i="11" l="1"/>
  <c r="R5184" i="11" s="1"/>
  <c r="V5183" i="11"/>
  <c r="S5184" i="11" s="1"/>
  <c r="AE4340" i="10"/>
  <c r="X4341" i="10" s="1"/>
  <c r="AF4340" i="10"/>
  <c r="Y4341" i="10" s="1"/>
  <c r="T5184" i="11" l="1"/>
  <c r="W5184" i="11"/>
  <c r="X5184" i="11" s="1"/>
  <c r="AA4341" i="10"/>
  <c r="Z4341" i="10"/>
  <c r="AB4341" i="10"/>
  <c r="AC4341" i="10"/>
  <c r="AD4341" i="10" s="1"/>
  <c r="U5184" i="11" l="1"/>
  <c r="R5185" i="11" s="1"/>
  <c r="V5184" i="11"/>
  <c r="S5185" i="11" s="1"/>
  <c r="AE4341" i="10"/>
  <c r="X4342" i="10" s="1"/>
  <c r="AF4341" i="10"/>
  <c r="Y4342" i="10" s="1"/>
  <c r="T5185" i="11" l="1"/>
  <c r="W5185" i="11"/>
  <c r="X5185" i="11" s="1"/>
  <c r="AA4342" i="10"/>
  <c r="Z4342" i="10"/>
  <c r="AC4342" i="10"/>
  <c r="AB4342" i="10"/>
  <c r="U5185" i="11" l="1"/>
  <c r="R5186" i="11" s="1"/>
  <c r="V5185" i="11"/>
  <c r="S5186" i="11" s="1"/>
  <c r="AD4342" i="10"/>
  <c r="T5186" i="11" l="1"/>
  <c r="W5186" i="11"/>
  <c r="X5186" i="11" s="1"/>
  <c r="AE4342" i="10"/>
  <c r="X4343" i="10" s="1"/>
  <c r="AF4342" i="10"/>
  <c r="Y4343" i="10" s="1"/>
  <c r="U5186" i="11" l="1"/>
  <c r="R5187" i="11" s="1"/>
  <c r="V5186" i="11"/>
  <c r="S5187" i="11" s="1"/>
  <c r="Z4343" i="10"/>
  <c r="AA4343" i="10"/>
  <c r="AB4343" i="10"/>
  <c r="AC4343" i="10"/>
  <c r="AD4343" i="10" s="1"/>
  <c r="T5187" i="11" l="1"/>
  <c r="W5187" i="11"/>
  <c r="X5187" i="11" s="1"/>
  <c r="AE4343" i="10"/>
  <c r="X4344" i="10" s="1"/>
  <c r="AF4343" i="10"/>
  <c r="Y4344" i="10" s="1"/>
  <c r="V5187" i="11" l="1"/>
  <c r="S5188" i="11" s="1"/>
  <c r="U5187" i="11"/>
  <c r="R5188" i="11" s="1"/>
  <c r="AA4344" i="10"/>
  <c r="Z4344" i="10"/>
  <c r="AB4344" i="10"/>
  <c r="AC4344" i="10"/>
  <c r="AD4344" i="10" s="1"/>
  <c r="W5188" i="11" l="1"/>
  <c r="X5188" i="11" s="1"/>
  <c r="T5188" i="11"/>
  <c r="AE4344" i="10"/>
  <c r="X4345" i="10" s="1"/>
  <c r="AF4344" i="10"/>
  <c r="Y4345" i="10" s="1"/>
  <c r="U5188" i="11" l="1"/>
  <c r="R5189" i="11" s="1"/>
  <c r="V5188" i="11"/>
  <c r="S5189" i="11" s="1"/>
  <c r="AA4345" i="10"/>
  <c r="Z4345" i="10"/>
  <c r="AB4345" i="10"/>
  <c r="AC4345" i="10"/>
  <c r="T5189" i="11" l="1"/>
  <c r="W5189" i="11"/>
  <c r="X5189" i="11" s="1"/>
  <c r="AD4345" i="10"/>
  <c r="U5189" i="11" l="1"/>
  <c r="R5190" i="11" s="1"/>
  <c r="V5189" i="11"/>
  <c r="S5190" i="11" s="1"/>
  <c r="AF4345" i="10"/>
  <c r="Y4346" i="10" s="1"/>
  <c r="AE4345" i="10"/>
  <c r="X4346" i="10" s="1"/>
  <c r="T5190" i="11" l="1"/>
  <c r="W5190" i="11"/>
  <c r="X5190" i="11" s="1"/>
  <c r="AC4346" i="10"/>
  <c r="AB4346" i="10"/>
  <c r="Z4346" i="10"/>
  <c r="AA4346" i="10"/>
  <c r="U5190" i="11" l="1"/>
  <c r="R5191" i="11" s="1"/>
  <c r="V5190" i="11"/>
  <c r="S5191" i="11" s="1"/>
  <c r="AD4346" i="10"/>
  <c r="T5191" i="11" l="1"/>
  <c r="W5191" i="11"/>
  <c r="X5191" i="11" s="1"/>
  <c r="AE4346" i="10"/>
  <c r="X4347" i="10" s="1"/>
  <c r="AF4346" i="10"/>
  <c r="Y4347" i="10" s="1"/>
  <c r="U5191" i="11" l="1"/>
  <c r="R5192" i="11" s="1"/>
  <c r="V5191" i="11"/>
  <c r="S5192" i="11" s="1"/>
  <c r="Z4347" i="10"/>
  <c r="AA4347" i="10"/>
  <c r="AC4347" i="10"/>
  <c r="AB4347" i="10"/>
  <c r="AD4347" i="10" l="1"/>
  <c r="T5192" i="11"/>
  <c r="W5192" i="11"/>
  <c r="X5192" i="11" s="1"/>
  <c r="AF4347" i="10"/>
  <c r="Y4348" i="10" s="1"/>
  <c r="AE4347" i="10"/>
  <c r="X4348" i="10" s="1"/>
  <c r="U5192" i="11" l="1"/>
  <c r="R5193" i="11" s="1"/>
  <c r="V5192" i="11"/>
  <c r="S5193" i="11" s="1"/>
  <c r="AB4348" i="10"/>
  <c r="AC4348" i="10"/>
  <c r="AA4348" i="10"/>
  <c r="Z4348" i="10"/>
  <c r="T5193" i="11" l="1"/>
  <c r="W5193" i="11"/>
  <c r="X5193" i="11" s="1"/>
  <c r="AD4348" i="10"/>
  <c r="V5193" i="11" l="1"/>
  <c r="S5194" i="11" s="1"/>
  <c r="U5193" i="11"/>
  <c r="R5194" i="11" s="1"/>
  <c r="AE4348" i="10"/>
  <c r="X4349" i="10" s="1"/>
  <c r="AF4348" i="10"/>
  <c r="Y4349" i="10" s="1"/>
  <c r="W5194" i="11" l="1"/>
  <c r="X5194" i="11" s="1"/>
  <c r="T5194" i="11"/>
  <c r="Z4349" i="10"/>
  <c r="AA4349" i="10"/>
  <c r="AB4349" i="10"/>
  <c r="AC4349" i="10"/>
  <c r="AD4349" i="10" s="1"/>
  <c r="U5194" i="11" l="1"/>
  <c r="R5195" i="11" s="1"/>
  <c r="V5194" i="11"/>
  <c r="S5195" i="11" s="1"/>
  <c r="AE4349" i="10"/>
  <c r="X4350" i="10" s="1"/>
  <c r="AF4349" i="10"/>
  <c r="Y4350" i="10" s="1"/>
  <c r="T5195" i="11" l="1"/>
  <c r="W5195" i="11"/>
  <c r="X5195" i="11" s="1"/>
  <c r="AB4350" i="10"/>
  <c r="AC4350" i="10"/>
  <c r="AD4350" i="10" s="1"/>
  <c r="Z4350" i="10"/>
  <c r="AA4350" i="10"/>
  <c r="U5195" i="11" l="1"/>
  <c r="R5196" i="11" s="1"/>
  <c r="V5195" i="11"/>
  <c r="S5196" i="11" s="1"/>
  <c r="AE4350" i="10"/>
  <c r="X4351" i="10" s="1"/>
  <c r="AF4350" i="10"/>
  <c r="Y4351" i="10" s="1"/>
  <c r="T5196" i="11" l="1"/>
  <c r="W5196" i="11"/>
  <c r="X5196" i="11" s="1"/>
  <c r="Z4351" i="10"/>
  <c r="AA4351" i="10"/>
  <c r="AB4351" i="10"/>
  <c r="AC4351" i="10"/>
  <c r="AD4351" i="10" l="1"/>
  <c r="V5196" i="11"/>
  <c r="S5197" i="11" s="1"/>
  <c r="U5196" i="11"/>
  <c r="R5197" i="11" s="1"/>
  <c r="AE4351" i="10"/>
  <c r="X4352" i="10" s="1"/>
  <c r="AF4351" i="10"/>
  <c r="Y4352" i="10" s="1"/>
  <c r="W5197" i="11" l="1"/>
  <c r="X5197" i="11" s="1"/>
  <c r="T5197" i="11"/>
  <c r="AA4352" i="10"/>
  <c r="Z4352" i="10"/>
  <c r="AB4352" i="10"/>
  <c r="AC4352" i="10"/>
  <c r="AD4352" i="10" s="1"/>
  <c r="V5197" i="11" l="1"/>
  <c r="S5198" i="11" s="1"/>
  <c r="U5197" i="11"/>
  <c r="R5198" i="11" s="1"/>
  <c r="AE4352" i="10"/>
  <c r="X4353" i="10" s="1"/>
  <c r="AF4352" i="10"/>
  <c r="Y4353" i="10" s="1"/>
  <c r="W5198" i="11" l="1"/>
  <c r="X5198" i="11" s="1"/>
  <c r="T5198" i="11"/>
  <c r="AA4353" i="10"/>
  <c r="Z4353" i="10"/>
  <c r="AB4353" i="10"/>
  <c r="AC4353" i="10"/>
  <c r="AD4353" i="10" s="1"/>
  <c r="U5198" i="11" l="1"/>
  <c r="R5199" i="11" s="1"/>
  <c r="V5198" i="11"/>
  <c r="S5199" i="11" s="1"/>
  <c r="AE4353" i="10"/>
  <c r="X4354" i="10" s="1"/>
  <c r="AF4353" i="10"/>
  <c r="Y4354" i="10" s="1"/>
  <c r="T5199" i="11" l="1"/>
  <c r="W5199" i="11"/>
  <c r="X5199" i="11" s="1"/>
  <c r="AA4354" i="10"/>
  <c r="Z4354" i="10"/>
  <c r="AC4354" i="10"/>
  <c r="AB4354" i="10"/>
  <c r="AD4354" i="10" l="1"/>
  <c r="U5199" i="11"/>
  <c r="R5200" i="11" s="1"/>
  <c r="V5199" i="11"/>
  <c r="S5200" i="11" s="1"/>
  <c r="AF4354" i="10"/>
  <c r="Y4355" i="10" s="1"/>
  <c r="AE4354" i="10"/>
  <c r="X4355" i="10" s="1"/>
  <c r="T5200" i="11" l="1"/>
  <c r="W5200" i="11"/>
  <c r="X5200" i="11" s="1"/>
  <c r="AB4355" i="10"/>
  <c r="AC4355" i="10"/>
  <c r="AD4355" i="10" s="1"/>
  <c r="AA4355" i="10"/>
  <c r="Z4355" i="10"/>
  <c r="U5200" i="11" l="1"/>
  <c r="R5201" i="11" s="1"/>
  <c r="V5200" i="11"/>
  <c r="S5201" i="11" s="1"/>
  <c r="AE4355" i="10"/>
  <c r="X4356" i="10" s="1"/>
  <c r="AF4355" i="10"/>
  <c r="Y4356" i="10" s="1"/>
  <c r="T5201" i="11" l="1"/>
  <c r="W5201" i="11"/>
  <c r="X5201" i="11" s="1"/>
  <c r="AA4356" i="10"/>
  <c r="Z4356" i="10"/>
  <c r="AC4356" i="10"/>
  <c r="AB4356" i="10"/>
  <c r="U5201" i="11" l="1"/>
  <c r="R5202" i="11" s="1"/>
  <c r="V5201" i="11"/>
  <c r="S5202" i="11" s="1"/>
  <c r="AD4356" i="10"/>
  <c r="T5202" i="11" l="1"/>
  <c r="W5202" i="11"/>
  <c r="X5202" i="11" s="1"/>
  <c r="AE4356" i="10"/>
  <c r="X4357" i="10" s="1"/>
  <c r="AF4356" i="10"/>
  <c r="Y4357" i="10" s="1"/>
  <c r="U5202" i="11" l="1"/>
  <c r="R5203" i="11" s="1"/>
  <c r="V5202" i="11"/>
  <c r="S5203" i="11" s="1"/>
  <c r="Z4357" i="10"/>
  <c r="AA4357" i="10"/>
  <c r="AB4357" i="10"/>
  <c r="AC4357" i="10"/>
  <c r="AD4357" i="10" s="1"/>
  <c r="T5203" i="11" l="1"/>
  <c r="W5203" i="11"/>
  <c r="X5203" i="11" s="1"/>
  <c r="AE4357" i="10"/>
  <c r="X4358" i="10" s="1"/>
  <c r="AF4357" i="10"/>
  <c r="Y4358" i="10" s="1"/>
  <c r="U5203" i="11" l="1"/>
  <c r="R5204" i="11" s="1"/>
  <c r="V5203" i="11"/>
  <c r="S5204" i="11" s="1"/>
  <c r="AB4358" i="10"/>
  <c r="AC4358" i="10"/>
  <c r="AD4358" i="10" s="1"/>
  <c r="Z4358" i="10"/>
  <c r="AA4358" i="10"/>
  <c r="T5204" i="11" l="1"/>
  <c r="W5204" i="11"/>
  <c r="X5204" i="11" s="1"/>
  <c r="AF4358" i="10"/>
  <c r="Y4359" i="10" s="1"/>
  <c r="AE4358" i="10"/>
  <c r="X4359" i="10" s="1"/>
  <c r="U5204" i="11" l="1"/>
  <c r="R5205" i="11" s="1"/>
  <c r="V5204" i="11"/>
  <c r="S5205" i="11" s="1"/>
  <c r="AB4359" i="10"/>
  <c r="AC4359" i="10"/>
  <c r="AD4359" i="10" s="1"/>
  <c r="Z4359" i="10"/>
  <c r="AA4359" i="10"/>
  <c r="T5205" i="11" l="1"/>
  <c r="W5205" i="11"/>
  <c r="X5205" i="11" s="1"/>
  <c r="AE4359" i="10"/>
  <c r="X4360" i="10" s="1"/>
  <c r="AF4359" i="10"/>
  <c r="Y4360" i="10" s="1"/>
  <c r="U5205" i="11" l="1"/>
  <c r="R5206" i="11" s="1"/>
  <c r="V5205" i="11"/>
  <c r="S5206" i="11" s="1"/>
  <c r="AA4360" i="10"/>
  <c r="Z4360" i="10"/>
  <c r="AB4360" i="10"/>
  <c r="AC4360" i="10"/>
  <c r="AD4360" i="10" s="1"/>
  <c r="T5206" i="11" l="1"/>
  <c r="W5206" i="11"/>
  <c r="X5206" i="11" s="1"/>
  <c r="AE4360" i="10"/>
  <c r="X4361" i="10" s="1"/>
  <c r="AF4360" i="10"/>
  <c r="Y4361" i="10" s="1"/>
  <c r="U5206" i="11" l="1"/>
  <c r="R5207" i="11" s="1"/>
  <c r="V5206" i="11"/>
  <c r="S5207" i="11" s="1"/>
  <c r="Z4361" i="10"/>
  <c r="AA4361" i="10"/>
  <c r="AB4361" i="10"/>
  <c r="AC4361" i="10"/>
  <c r="AD4361" i="10" s="1"/>
  <c r="T5207" i="11" l="1"/>
  <c r="W5207" i="11"/>
  <c r="X5207" i="11" s="1"/>
  <c r="AF4361" i="10"/>
  <c r="Y4362" i="10" s="1"/>
  <c r="AE4361" i="10"/>
  <c r="X4362" i="10" s="1"/>
  <c r="U5207" i="11" l="1"/>
  <c r="R5208" i="11" s="1"/>
  <c r="V5207" i="11"/>
  <c r="S5208" i="11" s="1"/>
  <c r="AB4362" i="10"/>
  <c r="AC4362" i="10"/>
  <c r="AD4362" i="10" s="1"/>
  <c r="AA4362" i="10"/>
  <c r="Z4362" i="10"/>
  <c r="T5208" i="11" l="1"/>
  <c r="W5208" i="11"/>
  <c r="X5208" i="11" s="1"/>
  <c r="AF4362" i="10"/>
  <c r="Y4363" i="10" s="1"/>
  <c r="AE4362" i="10"/>
  <c r="X4363" i="10" s="1"/>
  <c r="U5208" i="11" l="1"/>
  <c r="R5209" i="11" s="1"/>
  <c r="V5208" i="11"/>
  <c r="S5209" i="11" s="1"/>
  <c r="AC4363" i="10"/>
  <c r="AB4363" i="10"/>
  <c r="Z4363" i="10"/>
  <c r="AA4363" i="10"/>
  <c r="T5209" i="11" l="1"/>
  <c r="W5209" i="11"/>
  <c r="X5209" i="11" s="1"/>
  <c r="AD4363" i="10"/>
  <c r="U5209" i="11" l="1"/>
  <c r="R5210" i="11" s="1"/>
  <c r="V5209" i="11"/>
  <c r="S5210" i="11" s="1"/>
  <c r="AF4363" i="10"/>
  <c r="Y4364" i="10" s="1"/>
  <c r="AE4363" i="10"/>
  <c r="X4364" i="10" s="1"/>
  <c r="T5210" i="11" l="1"/>
  <c r="W5210" i="11"/>
  <c r="X5210" i="11" s="1"/>
  <c r="AB4364" i="10"/>
  <c r="AC4364" i="10"/>
  <c r="AD4364" i="10" s="1"/>
  <c r="AA4364" i="10"/>
  <c r="Z4364" i="10"/>
  <c r="V5210" i="11" l="1"/>
  <c r="S5211" i="11" s="1"/>
  <c r="U5210" i="11"/>
  <c r="R5211" i="11" s="1"/>
  <c r="AE4364" i="10"/>
  <c r="X4365" i="10" s="1"/>
  <c r="AF4364" i="10"/>
  <c r="Y4365" i="10" s="1"/>
  <c r="W5211" i="11" l="1"/>
  <c r="X5211" i="11" s="1"/>
  <c r="T5211" i="11"/>
  <c r="Z4365" i="10"/>
  <c r="AA4365" i="10"/>
  <c r="AB4365" i="10"/>
  <c r="AC4365" i="10"/>
  <c r="AD4365" i="10" s="1"/>
  <c r="V5211" i="11" l="1"/>
  <c r="S5212" i="11" s="1"/>
  <c r="U5211" i="11"/>
  <c r="R5212" i="11" s="1"/>
  <c r="AF4365" i="10"/>
  <c r="Y4366" i="10" s="1"/>
  <c r="AE4365" i="10"/>
  <c r="X4366" i="10" s="1"/>
  <c r="W5212" i="11" l="1"/>
  <c r="X5212" i="11" s="1"/>
  <c r="T5212" i="11"/>
  <c r="AB4366" i="10"/>
  <c r="AC4366" i="10"/>
  <c r="AD4366" i="10" s="1"/>
  <c r="AA4366" i="10"/>
  <c r="Z4366" i="10"/>
  <c r="U5212" i="11" l="1"/>
  <c r="R5213" i="11" s="1"/>
  <c r="V5212" i="11"/>
  <c r="S5213" i="11" s="1"/>
  <c r="AE4366" i="10"/>
  <c r="X4367" i="10" s="1"/>
  <c r="AF4366" i="10"/>
  <c r="Y4367" i="10" s="1"/>
  <c r="T5213" i="11" l="1"/>
  <c r="W5213" i="11"/>
  <c r="X5213" i="11" s="1"/>
  <c r="Z4367" i="10"/>
  <c r="AA4367" i="10"/>
  <c r="AB4367" i="10"/>
  <c r="AC4367" i="10"/>
  <c r="AD4367" i="10" s="1"/>
  <c r="U5213" i="11" l="1"/>
  <c r="R5214" i="11" s="1"/>
  <c r="V5213" i="11"/>
  <c r="S5214" i="11" s="1"/>
  <c r="AE4367" i="10"/>
  <c r="X4368" i="10" s="1"/>
  <c r="AF4367" i="10"/>
  <c r="Y4368" i="10" s="1"/>
  <c r="T5214" i="11" l="1"/>
  <c r="W5214" i="11"/>
  <c r="X5214" i="11" s="1"/>
  <c r="AB4368" i="10"/>
  <c r="AC4368" i="10"/>
  <c r="Z4368" i="10"/>
  <c r="AA4368" i="10"/>
  <c r="AD4368" i="10" l="1"/>
  <c r="U5214" i="11"/>
  <c r="R5215" i="11" s="1"/>
  <c r="V5214" i="11"/>
  <c r="S5215" i="11" s="1"/>
  <c r="AE4368" i="10"/>
  <c r="X4369" i="10" s="1"/>
  <c r="AF4368" i="10"/>
  <c r="Y4369" i="10" s="1"/>
  <c r="T5215" i="11" l="1"/>
  <c r="W5215" i="11"/>
  <c r="X5215" i="11" s="1"/>
  <c r="AA4369" i="10"/>
  <c r="Z4369" i="10"/>
  <c r="AB4369" i="10"/>
  <c r="AC4369" i="10"/>
  <c r="AD4369" i="10" s="1"/>
  <c r="U5215" i="11" l="1"/>
  <c r="R5216" i="11" s="1"/>
  <c r="V5215" i="11"/>
  <c r="S5216" i="11" s="1"/>
  <c r="AF4369" i="10"/>
  <c r="Y4370" i="10" s="1"/>
  <c r="AE4369" i="10"/>
  <c r="X4370" i="10" s="1"/>
  <c r="T5216" i="11" l="1"/>
  <c r="W5216" i="11"/>
  <c r="X5216" i="11" s="1"/>
  <c r="AC4370" i="10"/>
  <c r="AB4370" i="10"/>
  <c r="AA4370" i="10"/>
  <c r="Z4370" i="10"/>
  <c r="U5216" i="11" l="1"/>
  <c r="R5217" i="11" s="1"/>
  <c r="V5216" i="11"/>
  <c r="S5217" i="11" s="1"/>
  <c r="AD4370" i="10"/>
  <c r="T5217" i="11" l="1"/>
  <c r="W5217" i="11"/>
  <c r="X5217" i="11" s="1"/>
  <c r="AF4370" i="10"/>
  <c r="Y4371" i="10" s="1"/>
  <c r="AE4370" i="10"/>
  <c r="X4371" i="10" s="1"/>
  <c r="U5217" i="11" l="1"/>
  <c r="R5218" i="11" s="1"/>
  <c r="V5217" i="11"/>
  <c r="S5218" i="11" s="1"/>
  <c r="AB4371" i="10"/>
  <c r="AC4371" i="10"/>
  <c r="AD4371" i="10" s="1"/>
  <c r="Z4371" i="10"/>
  <c r="AA4371" i="10"/>
  <c r="T5218" i="11" l="1"/>
  <c r="W5218" i="11"/>
  <c r="X5218" i="11" s="1"/>
  <c r="AE4371" i="10"/>
  <c r="X4372" i="10" s="1"/>
  <c r="AF4371" i="10"/>
  <c r="Y4372" i="10" s="1"/>
  <c r="U5218" i="11" l="1"/>
  <c r="R5219" i="11" s="1"/>
  <c r="V5218" i="11"/>
  <c r="S5219" i="11" s="1"/>
  <c r="Z4372" i="10"/>
  <c r="AA4372" i="10"/>
  <c r="AC4372" i="10"/>
  <c r="AB4372" i="10"/>
  <c r="AD4372" i="10" l="1"/>
  <c r="T5219" i="11"/>
  <c r="W5219" i="11"/>
  <c r="X5219" i="11" s="1"/>
  <c r="AE4372" i="10"/>
  <c r="X4373" i="10" s="1"/>
  <c r="AF4372" i="10"/>
  <c r="Y4373" i="10" s="1"/>
  <c r="U5219" i="11" l="1"/>
  <c r="R5220" i="11" s="1"/>
  <c r="V5219" i="11"/>
  <c r="S5220" i="11" s="1"/>
  <c r="Z4373" i="10"/>
  <c r="AA4373" i="10"/>
  <c r="AB4373" i="10"/>
  <c r="AC4373" i="10"/>
  <c r="T5220" i="11" l="1"/>
  <c r="W5220" i="11"/>
  <c r="X5220" i="11" s="1"/>
  <c r="AD4373" i="10"/>
  <c r="U5220" i="11" l="1"/>
  <c r="R5221" i="11" s="1"/>
  <c r="V5220" i="11"/>
  <c r="S5221" i="11" s="1"/>
  <c r="AE4373" i="10"/>
  <c r="X4374" i="10" s="1"/>
  <c r="AF4373" i="10"/>
  <c r="Y4374" i="10" s="1"/>
  <c r="T5221" i="11" l="1"/>
  <c r="W5221" i="11"/>
  <c r="X5221" i="11" s="1"/>
  <c r="Z4374" i="10"/>
  <c r="AA4374" i="10"/>
  <c r="AB4374" i="10"/>
  <c r="AC4374" i="10"/>
  <c r="AD4374" i="10" s="1"/>
  <c r="U5221" i="11" l="1"/>
  <c r="R5222" i="11" s="1"/>
  <c r="V5221" i="11"/>
  <c r="S5222" i="11" s="1"/>
  <c r="AE4374" i="10"/>
  <c r="X4375" i="10" s="1"/>
  <c r="AF4374" i="10"/>
  <c r="Y4375" i="10" s="1"/>
  <c r="T5222" i="11" l="1"/>
  <c r="W5222" i="11"/>
  <c r="X5222" i="11" s="1"/>
  <c r="AA4375" i="10"/>
  <c r="Z4375" i="10"/>
  <c r="AB4375" i="10"/>
  <c r="AC4375" i="10"/>
  <c r="AD4375" i="10" s="1"/>
  <c r="V5222" i="11" l="1"/>
  <c r="S5223" i="11" s="1"/>
  <c r="U5222" i="11"/>
  <c r="R5223" i="11" s="1"/>
  <c r="AE4375" i="10"/>
  <c r="X4376" i="10" s="1"/>
  <c r="AF4375" i="10"/>
  <c r="Y4376" i="10" s="1"/>
  <c r="W5223" i="11" l="1"/>
  <c r="X5223" i="11" s="1"/>
  <c r="T5223" i="11"/>
  <c r="Z4376" i="10"/>
  <c r="AA4376" i="10"/>
  <c r="AB4376" i="10"/>
  <c r="AC4376" i="10"/>
  <c r="AD4376" i="10" l="1"/>
  <c r="U5223" i="11"/>
  <c r="R5224" i="11" s="1"/>
  <c r="V5223" i="11"/>
  <c r="S5224" i="11" s="1"/>
  <c r="AE4376" i="10"/>
  <c r="X4377" i="10" s="1"/>
  <c r="AF4376" i="10"/>
  <c r="Y4377" i="10" s="1"/>
  <c r="T5224" i="11" l="1"/>
  <c r="W5224" i="11"/>
  <c r="X5224" i="11" s="1"/>
  <c r="AA4377" i="10"/>
  <c r="Z4377" i="10"/>
  <c r="AB4377" i="10"/>
  <c r="AC4377" i="10"/>
  <c r="AD4377" i="10" s="1"/>
  <c r="U5224" i="11" l="1"/>
  <c r="R5225" i="11" s="1"/>
  <c r="V5224" i="11"/>
  <c r="S5225" i="11" s="1"/>
  <c r="AF4377" i="10"/>
  <c r="Y4378" i="10" s="1"/>
  <c r="AE4377" i="10"/>
  <c r="X4378" i="10" s="1"/>
  <c r="T5225" i="11" l="1"/>
  <c r="W5225" i="11"/>
  <c r="X5225" i="11" s="1"/>
  <c r="AB4378" i="10"/>
  <c r="AC4378" i="10"/>
  <c r="AD4378" i="10" s="1"/>
  <c r="AA4378" i="10"/>
  <c r="Z4378" i="10"/>
  <c r="V5225" i="11" l="1"/>
  <c r="S5226" i="11" s="1"/>
  <c r="U5225" i="11"/>
  <c r="R5226" i="11" s="1"/>
  <c r="AE4378" i="10"/>
  <c r="X4379" i="10" s="1"/>
  <c r="AF4378" i="10"/>
  <c r="Y4379" i="10" s="1"/>
  <c r="W5226" i="11" l="1"/>
  <c r="X5226" i="11" s="1"/>
  <c r="T5226" i="11"/>
  <c r="Z4379" i="10"/>
  <c r="AA4379" i="10"/>
  <c r="AC4379" i="10"/>
  <c r="AB4379" i="10"/>
  <c r="U5226" i="11" l="1"/>
  <c r="R5227" i="11" s="1"/>
  <c r="V5226" i="11"/>
  <c r="S5227" i="11" s="1"/>
  <c r="AD4379" i="10"/>
  <c r="T5227" i="11" l="1"/>
  <c r="W5227" i="11"/>
  <c r="X5227" i="11" s="1"/>
  <c r="AF4379" i="10"/>
  <c r="Y4380" i="10" s="1"/>
  <c r="AE4379" i="10"/>
  <c r="X4380" i="10" s="1"/>
  <c r="U5227" i="11" l="1"/>
  <c r="R5228" i="11" s="1"/>
  <c r="V5227" i="11"/>
  <c r="S5228" i="11" s="1"/>
  <c r="AB4380" i="10"/>
  <c r="AC4380" i="10"/>
  <c r="AD4380" i="10" s="1"/>
  <c r="AA4380" i="10"/>
  <c r="Z4380" i="10"/>
  <c r="T5228" i="11" l="1"/>
  <c r="W5228" i="11"/>
  <c r="X5228" i="11" s="1"/>
  <c r="AE4380" i="10"/>
  <c r="X4381" i="10" s="1"/>
  <c r="AF4380" i="10"/>
  <c r="Y4381" i="10" s="1"/>
  <c r="V5228" i="11" l="1"/>
  <c r="S5229" i="11" s="1"/>
  <c r="U5228" i="11"/>
  <c r="R5229" i="11" s="1"/>
  <c r="Z4381" i="10"/>
  <c r="AA4381" i="10"/>
  <c r="AB4381" i="10"/>
  <c r="AC4381" i="10"/>
  <c r="W5229" i="11" l="1"/>
  <c r="X5229" i="11" s="1"/>
  <c r="T5229" i="11"/>
  <c r="AD4381" i="10"/>
  <c r="U5229" i="11" l="1"/>
  <c r="R5230" i="11" s="1"/>
  <c r="V5229" i="11"/>
  <c r="S5230" i="11" s="1"/>
  <c r="AE4381" i="10"/>
  <c r="X4382" i="10" s="1"/>
  <c r="AF4381" i="10"/>
  <c r="Y4382" i="10" s="1"/>
  <c r="T5230" i="11" l="1"/>
  <c r="W5230" i="11"/>
  <c r="X5230" i="11" s="1"/>
  <c r="AA4382" i="10"/>
  <c r="Z4382" i="10"/>
  <c r="AB4382" i="10"/>
  <c r="AC4382" i="10"/>
  <c r="AD4382" i="10" s="1"/>
  <c r="U5230" i="11" l="1"/>
  <c r="R5231" i="11" s="1"/>
  <c r="V5230" i="11"/>
  <c r="S5231" i="11" s="1"/>
  <c r="AE4382" i="10"/>
  <c r="X4383" i="10" s="1"/>
  <c r="AF4382" i="10"/>
  <c r="Y4383" i="10" s="1"/>
  <c r="T5231" i="11" l="1"/>
  <c r="W5231" i="11"/>
  <c r="X5231" i="11" s="1"/>
  <c r="AA4383" i="10"/>
  <c r="Z4383" i="10"/>
  <c r="AB4383" i="10"/>
  <c r="AC4383" i="10"/>
  <c r="AD4383" i="10" s="1"/>
  <c r="U5231" i="11" l="1"/>
  <c r="R5232" i="11" s="1"/>
  <c r="V5231" i="11"/>
  <c r="S5232" i="11" s="1"/>
  <c r="AE4383" i="10"/>
  <c r="X4384" i="10" s="1"/>
  <c r="AF4383" i="10"/>
  <c r="Y4384" i="10" s="1"/>
  <c r="T5232" i="11" l="1"/>
  <c r="W5232" i="11"/>
  <c r="X5232" i="11" s="1"/>
  <c r="Z4384" i="10"/>
  <c r="AA4384" i="10"/>
  <c r="AB4384" i="10"/>
  <c r="AC4384" i="10"/>
  <c r="AD4384" i="10" s="1"/>
  <c r="V5232" i="11" l="1"/>
  <c r="S5233" i="11" s="1"/>
  <c r="U5232" i="11"/>
  <c r="R5233" i="11" s="1"/>
  <c r="AE4384" i="10"/>
  <c r="X4385" i="10" s="1"/>
  <c r="AF4384" i="10"/>
  <c r="Y4385" i="10" s="1"/>
  <c r="W5233" i="11" l="1"/>
  <c r="X5233" i="11" s="1"/>
  <c r="T5233" i="11"/>
  <c r="AA4385" i="10"/>
  <c r="Z4385" i="10"/>
  <c r="AB4385" i="10"/>
  <c r="AC4385" i="10"/>
  <c r="AD4385" i="10" s="1"/>
  <c r="U5233" i="11" l="1"/>
  <c r="R5234" i="11" s="1"/>
  <c r="V5233" i="11"/>
  <c r="S5234" i="11" s="1"/>
  <c r="AE4385" i="10"/>
  <c r="X4386" i="10" s="1"/>
  <c r="AF4385" i="10"/>
  <c r="Y4386" i="10" s="1"/>
  <c r="T5234" i="11" l="1"/>
  <c r="W5234" i="11"/>
  <c r="X5234" i="11" s="1"/>
  <c r="Z4386" i="10"/>
  <c r="AA4386" i="10"/>
  <c r="AC4386" i="10"/>
  <c r="AB4386" i="10"/>
  <c r="U5234" i="11" l="1"/>
  <c r="R5235" i="11" s="1"/>
  <c r="V5234" i="11"/>
  <c r="S5235" i="11" s="1"/>
  <c r="AD4386" i="10"/>
  <c r="T5235" i="11" l="1"/>
  <c r="W5235" i="11"/>
  <c r="X5235" i="11" s="1"/>
  <c r="AF4386" i="10"/>
  <c r="Y4387" i="10" s="1"/>
  <c r="AE4386" i="10"/>
  <c r="X4387" i="10" s="1"/>
  <c r="U5235" i="11" l="1"/>
  <c r="R5236" i="11" s="1"/>
  <c r="V5235" i="11"/>
  <c r="S5236" i="11" s="1"/>
  <c r="AA4387" i="10"/>
  <c r="Z4387" i="10"/>
  <c r="AB4387" i="10"/>
  <c r="AC4387" i="10"/>
  <c r="AD4387" i="10" l="1"/>
  <c r="T5236" i="11"/>
  <c r="W5236" i="11"/>
  <c r="X5236" i="11" s="1"/>
  <c r="AE4387" i="10"/>
  <c r="X4388" i="10" s="1"/>
  <c r="AF4387" i="10"/>
  <c r="Y4388" i="10" s="1"/>
  <c r="U5236" i="11" l="1"/>
  <c r="R5237" i="11" s="1"/>
  <c r="V5236" i="11"/>
  <c r="S5237" i="11" s="1"/>
  <c r="Z4388" i="10"/>
  <c r="AA4388" i="10"/>
  <c r="AC4388" i="10"/>
  <c r="AB4388" i="10"/>
  <c r="T5237" i="11" l="1"/>
  <c r="W5237" i="11"/>
  <c r="X5237" i="11" s="1"/>
  <c r="AD4388" i="10"/>
  <c r="V5237" i="11" l="1"/>
  <c r="S5238" i="11" s="1"/>
  <c r="U5237" i="11"/>
  <c r="R5238" i="11" s="1"/>
  <c r="AE4388" i="10"/>
  <c r="X4389" i="10" s="1"/>
  <c r="AF4388" i="10"/>
  <c r="Y4389" i="10" s="1"/>
  <c r="W5238" i="11" l="1"/>
  <c r="X5238" i="11" s="1"/>
  <c r="T5238" i="11"/>
  <c r="Z4389" i="10"/>
  <c r="AA4389" i="10"/>
  <c r="AB4389" i="10"/>
  <c r="AC4389" i="10"/>
  <c r="AD4389" i="10" s="1"/>
  <c r="U5238" i="11" l="1"/>
  <c r="R5239" i="11" s="1"/>
  <c r="V5238" i="11"/>
  <c r="S5239" i="11" s="1"/>
  <c r="AE4389" i="10"/>
  <c r="X4390" i="10" s="1"/>
  <c r="AF4389" i="10"/>
  <c r="Y4390" i="10" s="1"/>
  <c r="T5239" i="11" l="1"/>
  <c r="W5239" i="11"/>
  <c r="X5239" i="11" s="1"/>
  <c r="AA4390" i="10"/>
  <c r="Z4390" i="10"/>
  <c r="AB4390" i="10"/>
  <c r="AC4390" i="10"/>
  <c r="AD4390" i="10" s="1"/>
  <c r="U5239" i="11" l="1"/>
  <c r="R5240" i="11" s="1"/>
  <c r="V5239" i="11"/>
  <c r="S5240" i="11" s="1"/>
  <c r="AE4390" i="10"/>
  <c r="X4391" i="10" s="1"/>
  <c r="AF4390" i="10"/>
  <c r="Y4391" i="10" s="1"/>
  <c r="T5240" i="11" l="1"/>
  <c r="W5240" i="11"/>
  <c r="X5240" i="11" s="1"/>
  <c r="Z4391" i="10"/>
  <c r="AA4391" i="10"/>
  <c r="AB4391" i="10"/>
  <c r="AC4391" i="10"/>
  <c r="AD4391" i="10" s="1"/>
  <c r="U5240" i="11" l="1"/>
  <c r="R5241" i="11" s="1"/>
  <c r="V5240" i="11"/>
  <c r="S5241" i="11" s="1"/>
  <c r="AE4391" i="10"/>
  <c r="X4392" i="10" s="1"/>
  <c r="AF4391" i="10"/>
  <c r="Y4392" i="10" s="1"/>
  <c r="T5241" i="11" l="1"/>
  <c r="W5241" i="11"/>
  <c r="X5241" i="11" s="1"/>
  <c r="Z4392" i="10"/>
  <c r="AA4392" i="10"/>
  <c r="AB4392" i="10"/>
  <c r="AC4392" i="10"/>
  <c r="AD4392" i="10" s="1"/>
  <c r="V5241" i="11" l="1"/>
  <c r="S5242" i="11" s="1"/>
  <c r="U5241" i="11"/>
  <c r="R5242" i="11" s="1"/>
  <c r="AE4392" i="10"/>
  <c r="X4393" i="10" s="1"/>
  <c r="AF4392" i="10"/>
  <c r="Y4393" i="10" s="1"/>
  <c r="W5242" i="11" l="1"/>
  <c r="X5242" i="11" s="1"/>
  <c r="T5242" i="11"/>
  <c r="Z4393" i="10"/>
  <c r="AA4393" i="10"/>
  <c r="AB4393" i="10"/>
  <c r="AC4393" i="10"/>
  <c r="AD4393" i="10" s="1"/>
  <c r="V5242" i="11" l="1"/>
  <c r="S5243" i="11" s="1"/>
  <c r="U5242" i="11"/>
  <c r="R5243" i="11" s="1"/>
  <c r="AF4393" i="10"/>
  <c r="Y4394" i="10" s="1"/>
  <c r="AE4393" i="10"/>
  <c r="X4394" i="10" s="1"/>
  <c r="W5243" i="11" l="1"/>
  <c r="X5243" i="11" s="1"/>
  <c r="T5243" i="11"/>
  <c r="AB4394" i="10"/>
  <c r="AC4394" i="10"/>
  <c r="AD4394" i="10" s="1"/>
  <c r="AA4394" i="10"/>
  <c r="Z4394" i="10"/>
  <c r="V5243" i="11" l="1"/>
  <c r="S5244" i="11" s="1"/>
  <c r="U5243" i="11"/>
  <c r="R5244" i="11" s="1"/>
  <c r="AE4394" i="10"/>
  <c r="X4395" i="10" s="1"/>
  <c r="AF4394" i="10"/>
  <c r="Y4395" i="10" s="1"/>
  <c r="W5244" i="11" l="1"/>
  <c r="X5244" i="11" s="1"/>
  <c r="T5244" i="11"/>
  <c r="Z4395" i="10"/>
  <c r="AA4395" i="10"/>
  <c r="AC4395" i="10"/>
  <c r="AB4395" i="10"/>
  <c r="V5244" i="11" l="1"/>
  <c r="S5245" i="11" s="1"/>
  <c r="U5244" i="11"/>
  <c r="R5245" i="11" s="1"/>
  <c r="AD4395" i="10"/>
  <c r="W5245" i="11" l="1"/>
  <c r="X5245" i="11" s="1"/>
  <c r="T5245" i="11"/>
  <c r="AF4395" i="10"/>
  <c r="Y4396" i="10" s="1"/>
  <c r="AE4395" i="10"/>
  <c r="X4396" i="10" s="1"/>
  <c r="U5245" i="11" l="1"/>
  <c r="R5246" i="11" s="1"/>
  <c r="V5245" i="11"/>
  <c r="S5246" i="11" s="1"/>
  <c r="AB4396" i="10"/>
  <c r="AC4396" i="10"/>
  <c r="Z4396" i="10"/>
  <c r="AA4396" i="10"/>
  <c r="T5246" i="11" l="1"/>
  <c r="W5246" i="11"/>
  <c r="X5246" i="11" s="1"/>
  <c r="AD4396" i="10"/>
  <c r="U5246" i="11" l="1"/>
  <c r="R5247" i="11" s="1"/>
  <c r="V5246" i="11"/>
  <c r="S5247" i="11" s="1"/>
  <c r="AE4396" i="10"/>
  <c r="X4397" i="10" s="1"/>
  <c r="AF4396" i="10"/>
  <c r="Y4397" i="10" s="1"/>
  <c r="T5247" i="11" l="1"/>
  <c r="W5247" i="11"/>
  <c r="X5247" i="11" s="1"/>
  <c r="Z4397" i="10"/>
  <c r="AA4397" i="10"/>
  <c r="AB4397" i="10"/>
  <c r="AC4397" i="10"/>
  <c r="U5247" i="11" l="1"/>
  <c r="R5248" i="11" s="1"/>
  <c r="V5247" i="11"/>
  <c r="S5248" i="11" s="1"/>
  <c r="AD4397" i="10"/>
  <c r="T5248" i="11" l="1"/>
  <c r="W5248" i="11"/>
  <c r="X5248" i="11" s="1"/>
  <c r="AE4397" i="10"/>
  <c r="X4398" i="10" s="1"/>
  <c r="AF4397" i="10"/>
  <c r="Y4398" i="10" s="1"/>
  <c r="V5248" i="11" l="1"/>
  <c r="S5249" i="11" s="1"/>
  <c r="U5248" i="11"/>
  <c r="R5249" i="11" s="1"/>
  <c r="AB4398" i="10"/>
  <c r="AC4398" i="10"/>
  <c r="AD4398" i="10" s="1"/>
  <c r="Z4398" i="10"/>
  <c r="AA4398" i="10"/>
  <c r="W5249" i="11" l="1"/>
  <c r="X5249" i="11" s="1"/>
  <c r="T5249" i="11"/>
  <c r="AE4398" i="10"/>
  <c r="X4399" i="10" s="1"/>
  <c r="AF4398" i="10"/>
  <c r="Y4399" i="10" s="1"/>
  <c r="V5249" i="11" l="1"/>
  <c r="S5250" i="11" s="1"/>
  <c r="U5249" i="11"/>
  <c r="R5250" i="11" s="1"/>
  <c r="Z4399" i="10"/>
  <c r="AA4399" i="10"/>
  <c r="AC4399" i="10"/>
  <c r="AB4399" i="10"/>
  <c r="W5250" i="11" l="1"/>
  <c r="X5250" i="11" s="1"/>
  <c r="T5250" i="11"/>
  <c r="AD4399" i="10"/>
  <c r="U5250" i="11" l="1"/>
  <c r="R5251" i="11" s="1"/>
  <c r="V5250" i="11"/>
  <c r="S5251" i="11" s="1"/>
  <c r="AE4399" i="10"/>
  <c r="X4400" i="10" s="1"/>
  <c r="AF4399" i="10"/>
  <c r="Y4400" i="10" s="1"/>
  <c r="T5251" i="11" l="1"/>
  <c r="W5251" i="11"/>
  <c r="X5251" i="11" s="1"/>
  <c r="Z4400" i="10"/>
  <c r="AA4400" i="10"/>
  <c r="AB4400" i="10"/>
  <c r="AC4400" i="10"/>
  <c r="AD4400" i="10" s="1"/>
  <c r="V5251" i="11" l="1"/>
  <c r="S5252" i="11" s="1"/>
  <c r="U5251" i="11"/>
  <c r="R5252" i="11" s="1"/>
  <c r="AE4400" i="10"/>
  <c r="X4401" i="10" s="1"/>
  <c r="AF4400" i="10"/>
  <c r="Y4401" i="10" s="1"/>
  <c r="W5252" i="11" l="1"/>
  <c r="X5252" i="11" s="1"/>
  <c r="T5252" i="11"/>
  <c r="AA4401" i="10"/>
  <c r="Z4401" i="10"/>
  <c r="AB4401" i="10"/>
  <c r="AC4401" i="10"/>
  <c r="U5252" i="11" l="1"/>
  <c r="R5253" i="11" s="1"/>
  <c r="V5252" i="11"/>
  <c r="S5253" i="11" s="1"/>
  <c r="AD4401" i="10"/>
  <c r="T5253" i="11" l="1"/>
  <c r="W5253" i="11"/>
  <c r="X5253" i="11" s="1"/>
  <c r="AE4401" i="10"/>
  <c r="X4402" i="10" s="1"/>
  <c r="AF4401" i="10"/>
  <c r="Y4402" i="10" s="1"/>
  <c r="U5253" i="11" l="1"/>
  <c r="R5254" i="11" s="1"/>
  <c r="V5253" i="11"/>
  <c r="S5254" i="11" s="1"/>
  <c r="Z4402" i="10"/>
  <c r="AA4402" i="10"/>
  <c r="AC4402" i="10"/>
  <c r="AB4402" i="10"/>
  <c r="T5254" i="11" l="1"/>
  <c r="W5254" i="11"/>
  <c r="X5254" i="11" s="1"/>
  <c r="AD4402" i="10"/>
  <c r="U5254" i="11" l="1"/>
  <c r="R5255" i="11" s="1"/>
  <c r="V5254" i="11"/>
  <c r="S5255" i="11" s="1"/>
  <c r="AF4402" i="10"/>
  <c r="Y4403" i="10" s="1"/>
  <c r="AE4402" i="10"/>
  <c r="X4403" i="10" s="1"/>
  <c r="T5255" i="11" l="1"/>
  <c r="W5255" i="11"/>
  <c r="X5255" i="11" s="1"/>
  <c r="AC4403" i="10"/>
  <c r="AB4403" i="10"/>
  <c r="AA4403" i="10"/>
  <c r="Z4403" i="10"/>
  <c r="V5255" i="11" l="1"/>
  <c r="S5256" i="11" s="1"/>
  <c r="U5255" i="11"/>
  <c r="R5256" i="11" s="1"/>
  <c r="AD4403" i="10"/>
  <c r="W5256" i="11" l="1"/>
  <c r="X5256" i="11" s="1"/>
  <c r="T5256" i="11"/>
  <c r="AE4403" i="10"/>
  <c r="X4404" i="10" s="1"/>
  <c r="AF4403" i="10"/>
  <c r="Y4404" i="10" s="1"/>
  <c r="V5256" i="11" l="1"/>
  <c r="S5257" i="11" s="1"/>
  <c r="U5256" i="11"/>
  <c r="R5257" i="11" s="1"/>
  <c r="AA4404" i="10"/>
  <c r="Z4404" i="10"/>
  <c r="AC4404" i="10"/>
  <c r="AB4404" i="10"/>
  <c r="W5257" i="11" l="1"/>
  <c r="X5257" i="11" s="1"/>
  <c r="T5257" i="11"/>
  <c r="AD4404" i="10"/>
  <c r="V5257" i="11" l="1"/>
  <c r="S5258" i="11" s="1"/>
  <c r="U5257" i="11"/>
  <c r="R5258" i="11" s="1"/>
  <c r="AE4404" i="10"/>
  <c r="X4405" i="10" s="1"/>
  <c r="AF4404" i="10"/>
  <c r="Y4405" i="10" s="1"/>
  <c r="W5258" i="11" l="1"/>
  <c r="X5258" i="11" s="1"/>
  <c r="T5258" i="11"/>
  <c r="AA4405" i="10"/>
  <c r="Z4405" i="10"/>
  <c r="AB4405" i="10"/>
  <c r="AC4405" i="10"/>
  <c r="AD4405" i="10" s="1"/>
  <c r="U5258" i="11" l="1"/>
  <c r="R5259" i="11" s="1"/>
  <c r="V5258" i="11"/>
  <c r="S5259" i="11" s="1"/>
  <c r="AE4405" i="10"/>
  <c r="X4406" i="10" s="1"/>
  <c r="AF4405" i="10"/>
  <c r="Y4406" i="10" s="1"/>
  <c r="T5259" i="11" l="1"/>
  <c r="W5259" i="11"/>
  <c r="X5259" i="11" s="1"/>
  <c r="Z4406" i="10"/>
  <c r="AA4406" i="10"/>
  <c r="AC4406" i="10"/>
  <c r="AB4406" i="10"/>
  <c r="U5259" i="11" l="1"/>
  <c r="R5260" i="11" s="1"/>
  <c r="V5259" i="11"/>
  <c r="S5260" i="11" s="1"/>
  <c r="AD4406" i="10"/>
  <c r="T5260" i="11" l="1"/>
  <c r="W5260" i="11"/>
  <c r="X5260" i="11" s="1"/>
  <c r="AE4406" i="10"/>
  <c r="X4407" i="10" s="1"/>
  <c r="AF4406" i="10"/>
  <c r="Y4407" i="10" s="1"/>
  <c r="V5260" i="11" l="1"/>
  <c r="S5261" i="11" s="1"/>
  <c r="U5260" i="11"/>
  <c r="R5261" i="11" s="1"/>
  <c r="AB4407" i="10"/>
  <c r="AC4407" i="10"/>
  <c r="Z4407" i="10"/>
  <c r="AA4407" i="10"/>
  <c r="W5261" i="11" l="1"/>
  <c r="X5261" i="11" s="1"/>
  <c r="T5261" i="11"/>
  <c r="AD4407" i="10"/>
  <c r="U5261" i="11" l="1"/>
  <c r="R5262" i="11" s="1"/>
  <c r="V5261" i="11"/>
  <c r="S5262" i="11" s="1"/>
  <c r="AE4407" i="10"/>
  <c r="X4408" i="10" s="1"/>
  <c r="AF4407" i="10"/>
  <c r="Y4408" i="10" s="1"/>
  <c r="T5262" i="11" l="1"/>
  <c r="W5262" i="11"/>
  <c r="X5262" i="11" s="1"/>
  <c r="AA4408" i="10"/>
  <c r="Z4408" i="10"/>
  <c r="AB4408" i="10"/>
  <c r="AC4408" i="10"/>
  <c r="AD4408" i="10" s="1"/>
  <c r="U5262" i="11" l="1"/>
  <c r="R5263" i="11" s="1"/>
  <c r="V5262" i="11"/>
  <c r="S5263" i="11" s="1"/>
  <c r="AE4408" i="10"/>
  <c r="X4409" i="10" s="1"/>
  <c r="AF4408" i="10"/>
  <c r="Y4409" i="10" s="1"/>
  <c r="T5263" i="11" l="1"/>
  <c r="W5263" i="11"/>
  <c r="X5263" i="11" s="1"/>
  <c r="AA4409" i="10"/>
  <c r="Z4409" i="10"/>
  <c r="AB4409" i="10"/>
  <c r="AC4409" i="10"/>
  <c r="V5263" i="11" l="1"/>
  <c r="S5264" i="11" s="1"/>
  <c r="U5263" i="11"/>
  <c r="R5264" i="11" s="1"/>
  <c r="AD4409" i="10"/>
  <c r="W5264" i="11" l="1"/>
  <c r="X5264" i="11" s="1"/>
  <c r="T5264" i="11"/>
  <c r="AF4409" i="10"/>
  <c r="Y4410" i="10" s="1"/>
  <c r="AE4409" i="10"/>
  <c r="X4410" i="10" s="1"/>
  <c r="V5264" i="11" l="1"/>
  <c r="S5265" i="11" s="1"/>
  <c r="U5264" i="11"/>
  <c r="R5265" i="11" s="1"/>
  <c r="AC4410" i="10"/>
  <c r="AB4410" i="10"/>
  <c r="AA4410" i="10"/>
  <c r="Z4410" i="10"/>
  <c r="AD4410" i="10" l="1"/>
  <c r="W5265" i="11"/>
  <c r="X5265" i="11" s="1"/>
  <c r="T5265" i="11"/>
  <c r="AE4410" i="10"/>
  <c r="X4411" i="10" s="1"/>
  <c r="AF4410" i="10"/>
  <c r="Y4411" i="10" s="1"/>
  <c r="U5265" i="11" l="1"/>
  <c r="R5266" i="11" s="1"/>
  <c r="V5265" i="11"/>
  <c r="S5266" i="11" s="1"/>
  <c r="Z4411" i="10"/>
  <c r="AA4411" i="10"/>
  <c r="AC4411" i="10"/>
  <c r="AB4411" i="10"/>
  <c r="T5266" i="11" l="1"/>
  <c r="W5266" i="11"/>
  <c r="X5266" i="11" s="1"/>
  <c r="AD4411" i="10"/>
  <c r="U5266" i="11" l="1"/>
  <c r="R5267" i="11" s="1"/>
  <c r="V5266" i="11"/>
  <c r="S5267" i="11" s="1"/>
  <c r="AF4411" i="10"/>
  <c r="Y4412" i="10" s="1"/>
  <c r="AE4411" i="10"/>
  <c r="X4412" i="10" s="1"/>
  <c r="T5267" i="11" l="1"/>
  <c r="W5267" i="11"/>
  <c r="X5267" i="11" s="1"/>
  <c r="AC4412" i="10"/>
  <c r="AB4412" i="10"/>
  <c r="AA4412" i="10"/>
  <c r="Z4412" i="10"/>
  <c r="U5267" i="11" l="1"/>
  <c r="R5268" i="11" s="1"/>
  <c r="V5267" i="11"/>
  <c r="S5268" i="11" s="1"/>
  <c r="AD4412" i="10"/>
  <c r="T5268" i="11" l="1"/>
  <c r="W5268" i="11"/>
  <c r="X5268" i="11" s="1"/>
  <c r="AE4412" i="10"/>
  <c r="X4413" i="10" s="1"/>
  <c r="AF4412" i="10"/>
  <c r="Y4413" i="10" s="1"/>
  <c r="U5268" i="11" l="1"/>
  <c r="R5269" i="11" s="1"/>
  <c r="V5268" i="11"/>
  <c r="S5269" i="11" s="1"/>
  <c r="Z4413" i="10"/>
  <c r="AA4413" i="10"/>
  <c r="AB4413" i="10"/>
  <c r="AC4413" i="10"/>
  <c r="AD4413" i="10" s="1"/>
  <c r="T5269" i="11" l="1"/>
  <c r="W5269" i="11"/>
  <c r="X5269" i="11" s="1"/>
  <c r="AE4413" i="10"/>
  <c r="X4414" i="10" s="1"/>
  <c r="AF4413" i="10"/>
  <c r="Y4414" i="10" s="1"/>
  <c r="U5269" i="11" l="1"/>
  <c r="R5270" i="11" s="1"/>
  <c r="V5269" i="11"/>
  <c r="S5270" i="11" s="1"/>
  <c r="AA4414" i="10"/>
  <c r="Z4414" i="10"/>
  <c r="AB4414" i="10"/>
  <c r="AC4414" i="10"/>
  <c r="AD4414" i="10" s="1"/>
  <c r="T5270" i="11" l="1"/>
  <c r="W5270" i="11"/>
  <c r="X5270" i="11" s="1"/>
  <c r="AE4414" i="10"/>
  <c r="X4415" i="10" s="1"/>
  <c r="AF4414" i="10"/>
  <c r="Y4415" i="10" s="1"/>
  <c r="U5270" i="11" l="1"/>
  <c r="R5271" i="11" s="1"/>
  <c r="V5270" i="11"/>
  <c r="S5271" i="11" s="1"/>
  <c r="Z4415" i="10"/>
  <c r="AA4415" i="10"/>
  <c r="AB4415" i="10"/>
  <c r="AC4415" i="10"/>
  <c r="AD4415" i="10" s="1"/>
  <c r="T5271" i="11" l="1"/>
  <c r="W5271" i="11"/>
  <c r="X5271" i="11" s="1"/>
  <c r="AE4415" i="10"/>
  <c r="X4416" i="10" s="1"/>
  <c r="AF4415" i="10"/>
  <c r="Y4416" i="10" s="1"/>
  <c r="V5271" i="11" l="1"/>
  <c r="S5272" i="11" s="1"/>
  <c r="U5271" i="11"/>
  <c r="R5272" i="11" s="1"/>
  <c r="AA4416" i="10"/>
  <c r="Z4416" i="10"/>
  <c r="AB4416" i="10"/>
  <c r="AC4416" i="10"/>
  <c r="AD4416" i="10" s="1"/>
  <c r="W5272" i="11" l="1"/>
  <c r="X5272" i="11" s="1"/>
  <c r="T5272" i="11"/>
  <c r="AE4416" i="10"/>
  <c r="X4417" i="10" s="1"/>
  <c r="AF4416" i="10"/>
  <c r="Y4417" i="10" s="1"/>
  <c r="V5272" i="11" l="1"/>
  <c r="S5273" i="11" s="1"/>
  <c r="U5272" i="11"/>
  <c r="R5273" i="11" s="1"/>
  <c r="AA4417" i="10"/>
  <c r="Z4417" i="10"/>
  <c r="AB4417" i="10"/>
  <c r="AC4417" i="10"/>
  <c r="AD4417" i="10" s="1"/>
  <c r="W5273" i="11" l="1"/>
  <c r="X5273" i="11" s="1"/>
  <c r="T5273" i="11"/>
  <c r="AE4417" i="10"/>
  <c r="X4418" i="10" s="1"/>
  <c r="AF4417" i="10"/>
  <c r="Y4418" i="10" s="1"/>
  <c r="V5273" i="11" l="1"/>
  <c r="S5274" i="11" s="1"/>
  <c r="U5273" i="11"/>
  <c r="R5274" i="11" s="1"/>
  <c r="Z4418" i="10"/>
  <c r="AA4418" i="10"/>
  <c r="AC4418" i="10"/>
  <c r="AB4418" i="10"/>
  <c r="W5274" i="11" l="1"/>
  <c r="X5274" i="11" s="1"/>
  <c r="T5274" i="11"/>
  <c r="AD4418" i="10"/>
  <c r="V5274" i="11" l="1"/>
  <c r="S5275" i="11" s="1"/>
  <c r="U5274" i="11"/>
  <c r="R5275" i="11" s="1"/>
  <c r="AF4418" i="10"/>
  <c r="Y4419" i="10" s="1"/>
  <c r="AE4418" i="10"/>
  <c r="X4419" i="10" s="1"/>
  <c r="W5275" i="11" l="1"/>
  <c r="X5275" i="11" s="1"/>
  <c r="T5275" i="11"/>
  <c r="AB4419" i="10"/>
  <c r="AC4419" i="10"/>
  <c r="AD4419" i="10" s="1"/>
  <c r="Z4419" i="10"/>
  <c r="AA4419" i="10"/>
  <c r="U5275" i="11" l="1"/>
  <c r="R5276" i="11" s="1"/>
  <c r="V5275" i="11"/>
  <c r="S5276" i="11" s="1"/>
  <c r="AE4419" i="10"/>
  <c r="X4420" i="10" s="1"/>
  <c r="AF4419" i="10"/>
  <c r="Y4420" i="10" s="1"/>
  <c r="T5276" i="11" l="1"/>
  <c r="W5276" i="11"/>
  <c r="X5276" i="11" s="1"/>
  <c r="AA4420" i="10"/>
  <c r="Z4420" i="10"/>
  <c r="AC4420" i="10"/>
  <c r="AB4420" i="10"/>
  <c r="V5276" i="11" l="1"/>
  <c r="S5277" i="11" s="1"/>
  <c r="U5276" i="11"/>
  <c r="R5277" i="11" s="1"/>
  <c r="AD4420" i="10"/>
  <c r="W5277" i="11" l="1"/>
  <c r="X5277" i="11" s="1"/>
  <c r="T5277" i="11"/>
  <c r="AF4420" i="10"/>
  <c r="Y4421" i="10" s="1"/>
  <c r="AE4420" i="10"/>
  <c r="X4421" i="10" s="1"/>
  <c r="U5277" i="11" l="1"/>
  <c r="R5278" i="11" s="1"/>
  <c r="V5277" i="11"/>
  <c r="S5278" i="11" s="1"/>
  <c r="AB4421" i="10"/>
  <c r="AC4421" i="10"/>
  <c r="AD4421" i="10" s="1"/>
  <c r="Z4421" i="10"/>
  <c r="AA4421" i="10"/>
  <c r="T5278" i="11" l="1"/>
  <c r="W5278" i="11"/>
  <c r="X5278" i="11" s="1"/>
  <c r="AE4421" i="10"/>
  <c r="X4422" i="10" s="1"/>
  <c r="AF4421" i="10"/>
  <c r="Y4422" i="10" s="1"/>
  <c r="V5278" i="11" l="1"/>
  <c r="S5279" i="11" s="1"/>
  <c r="U5278" i="11"/>
  <c r="R5279" i="11" s="1"/>
  <c r="Z4422" i="10"/>
  <c r="AA4422" i="10"/>
  <c r="AB4422" i="10"/>
  <c r="AC4422" i="10"/>
  <c r="AD4422" i="10" s="1"/>
  <c r="W5279" i="11" l="1"/>
  <c r="X5279" i="11" s="1"/>
  <c r="T5279" i="11"/>
  <c r="AF4422" i="10"/>
  <c r="Y4423" i="10" s="1"/>
  <c r="AE4422" i="10"/>
  <c r="X4423" i="10" s="1"/>
  <c r="U5279" i="11" l="1"/>
  <c r="R5280" i="11" s="1"/>
  <c r="V5279" i="11"/>
  <c r="S5280" i="11" s="1"/>
  <c r="AB4423" i="10"/>
  <c r="AC4423" i="10"/>
  <c r="AD4423" i="10" s="1"/>
  <c r="AA4423" i="10"/>
  <c r="Z4423" i="10"/>
  <c r="T5280" i="11" l="1"/>
  <c r="W5280" i="11"/>
  <c r="X5280" i="11" s="1"/>
  <c r="AE4423" i="10"/>
  <c r="X4424" i="10" s="1"/>
  <c r="AF4423" i="10"/>
  <c r="Y4424" i="10" s="1"/>
  <c r="V5280" i="11" l="1"/>
  <c r="S5281" i="11" s="1"/>
  <c r="U5280" i="11"/>
  <c r="R5281" i="11" s="1"/>
  <c r="AA4424" i="10"/>
  <c r="Z4424" i="10"/>
  <c r="AB4424" i="10"/>
  <c r="AC4424" i="10"/>
  <c r="AD4424" i="10" s="1"/>
  <c r="W5281" i="11" l="1"/>
  <c r="X5281" i="11" s="1"/>
  <c r="T5281" i="11"/>
  <c r="AE4424" i="10"/>
  <c r="X4425" i="10" s="1"/>
  <c r="AF4424" i="10"/>
  <c r="Y4425" i="10" s="1"/>
  <c r="V5281" i="11" l="1"/>
  <c r="S5282" i="11" s="1"/>
  <c r="U5281" i="11"/>
  <c r="R5282" i="11" s="1"/>
  <c r="Z4425" i="10"/>
  <c r="AA4425" i="10"/>
  <c r="AB4425" i="10"/>
  <c r="AC4425" i="10"/>
  <c r="AD4425" i="10" s="1"/>
  <c r="W5282" i="11" l="1"/>
  <c r="X5282" i="11" s="1"/>
  <c r="T5282" i="11"/>
  <c r="AF4425" i="10"/>
  <c r="Y4426" i="10" s="1"/>
  <c r="AE4425" i="10"/>
  <c r="X4426" i="10" s="1"/>
  <c r="U5282" i="11" l="1"/>
  <c r="R5283" i="11" s="1"/>
  <c r="V5282" i="11"/>
  <c r="S5283" i="11" s="1"/>
  <c r="AC4426" i="10"/>
  <c r="AB4426" i="10"/>
  <c r="AA4426" i="10"/>
  <c r="Z4426" i="10"/>
  <c r="T5283" i="11" l="1"/>
  <c r="W5283" i="11"/>
  <c r="X5283" i="11" s="1"/>
  <c r="AD4426" i="10"/>
  <c r="U5283" i="11" l="1"/>
  <c r="R5284" i="11" s="1"/>
  <c r="V5283" i="11"/>
  <c r="S5284" i="11" s="1"/>
  <c r="AF4426" i="10"/>
  <c r="Y4427" i="10" s="1"/>
  <c r="AE4426" i="10"/>
  <c r="X4427" i="10" s="1"/>
  <c r="T5284" i="11" l="1"/>
  <c r="W5284" i="11"/>
  <c r="X5284" i="11" s="1"/>
  <c r="AC4427" i="10"/>
  <c r="AB4427" i="10"/>
  <c r="Z4427" i="10"/>
  <c r="AA4427" i="10"/>
  <c r="U5284" i="11" l="1"/>
  <c r="R5285" i="11" s="1"/>
  <c r="V5284" i="11"/>
  <c r="S5285" i="11" s="1"/>
  <c r="AD4427" i="10"/>
  <c r="T5285" i="11" l="1"/>
  <c r="W5285" i="11"/>
  <c r="X5285" i="11" s="1"/>
  <c r="AF4427" i="10"/>
  <c r="Y4428" i="10" s="1"/>
  <c r="AE4427" i="10"/>
  <c r="X4428" i="10" s="1"/>
  <c r="U5285" i="11" l="1"/>
  <c r="R5286" i="11" s="1"/>
  <c r="V5285" i="11"/>
  <c r="S5286" i="11" s="1"/>
  <c r="AB4428" i="10"/>
  <c r="AC4428" i="10"/>
  <c r="AD4428" i="10" s="1"/>
  <c r="Z4428" i="10"/>
  <c r="AA4428" i="10"/>
  <c r="T5286" i="11" l="1"/>
  <c r="W5286" i="11"/>
  <c r="X5286" i="11" s="1"/>
  <c r="AE4428" i="10"/>
  <c r="X4429" i="10" s="1"/>
  <c r="AF4428" i="10"/>
  <c r="Y4429" i="10" s="1"/>
  <c r="U5286" i="11" l="1"/>
  <c r="R5287" i="11" s="1"/>
  <c r="V5286" i="11"/>
  <c r="S5287" i="11" s="1"/>
  <c r="AA4429" i="10"/>
  <c r="Z4429" i="10"/>
  <c r="AB4429" i="10"/>
  <c r="AC4429" i="10"/>
  <c r="AD4429" i="10" s="1"/>
  <c r="T5287" i="11" l="1"/>
  <c r="W5287" i="11"/>
  <c r="X5287" i="11" s="1"/>
  <c r="AE4429" i="10"/>
  <c r="X4430" i="10" s="1"/>
  <c r="AF4429" i="10"/>
  <c r="Y4430" i="10" s="1"/>
  <c r="U5287" i="11" l="1"/>
  <c r="R5288" i="11" s="1"/>
  <c r="V5287" i="11"/>
  <c r="S5288" i="11" s="1"/>
  <c r="Z4430" i="10"/>
  <c r="AA4430" i="10"/>
  <c r="AB4430" i="10"/>
  <c r="AC4430" i="10"/>
  <c r="AD4430" i="10" s="1"/>
  <c r="T5288" i="11" l="1"/>
  <c r="W5288" i="11"/>
  <c r="X5288" i="11" s="1"/>
  <c r="AE4430" i="10"/>
  <c r="X4431" i="10" s="1"/>
  <c r="AF4430" i="10"/>
  <c r="Y4431" i="10" s="1"/>
  <c r="U5288" i="11" l="1"/>
  <c r="R5289" i="11" s="1"/>
  <c r="V5288" i="11"/>
  <c r="S5289" i="11" s="1"/>
  <c r="Z4431" i="10"/>
  <c r="AA4431" i="10"/>
  <c r="AC4431" i="10"/>
  <c r="AB4431" i="10"/>
  <c r="T5289" i="11" l="1"/>
  <c r="W5289" i="11"/>
  <c r="X5289" i="11" s="1"/>
  <c r="AD4431" i="10"/>
  <c r="U5289" i="11" l="1"/>
  <c r="R5290" i="11" s="1"/>
  <c r="V5289" i="11"/>
  <c r="S5290" i="11" s="1"/>
  <c r="AE4431" i="10"/>
  <c r="X4432" i="10" s="1"/>
  <c r="AF4431" i="10"/>
  <c r="Y4432" i="10" s="1"/>
  <c r="T5290" i="11" l="1"/>
  <c r="W5290" i="11"/>
  <c r="X5290" i="11" s="1"/>
  <c r="AA4432" i="10"/>
  <c r="Z4432" i="10"/>
  <c r="AC4432" i="10"/>
  <c r="AB4432" i="10"/>
  <c r="V5290" i="11" l="1"/>
  <c r="S5291" i="11" s="1"/>
  <c r="U5290" i="11"/>
  <c r="R5291" i="11" s="1"/>
  <c r="AD4432" i="10"/>
  <c r="W5291" i="11" l="1"/>
  <c r="X5291" i="11" s="1"/>
  <c r="T5291" i="11"/>
  <c r="AE4432" i="10"/>
  <c r="X4433" i="10" s="1"/>
  <c r="AF4432" i="10"/>
  <c r="Y4433" i="10" s="1"/>
  <c r="U5291" i="11" l="1"/>
  <c r="R5292" i="11" s="1"/>
  <c r="V5291" i="11"/>
  <c r="S5292" i="11" s="1"/>
  <c r="AA4433" i="10"/>
  <c r="Z4433" i="10"/>
  <c r="AB4433" i="10"/>
  <c r="AC4433" i="10"/>
  <c r="AD4433" i="10" s="1"/>
  <c r="T5292" i="11" l="1"/>
  <c r="W5292" i="11"/>
  <c r="X5292" i="11" s="1"/>
  <c r="AF4433" i="10"/>
  <c r="Y4434" i="10" s="1"/>
  <c r="AE4433" i="10"/>
  <c r="X4434" i="10" s="1"/>
  <c r="V5292" i="11" l="1"/>
  <c r="S5293" i="11" s="1"/>
  <c r="U5292" i="11"/>
  <c r="R5293" i="11" s="1"/>
  <c r="AC4434" i="10"/>
  <c r="AB4434" i="10"/>
  <c r="Z4434" i="10"/>
  <c r="AA4434" i="10"/>
  <c r="W5293" i="11" l="1"/>
  <c r="X5293" i="11" s="1"/>
  <c r="T5293" i="11"/>
  <c r="AD4434" i="10"/>
  <c r="U5293" i="11" l="1"/>
  <c r="R5294" i="11" s="1"/>
  <c r="V5293" i="11"/>
  <c r="S5294" i="11" s="1"/>
  <c r="AF4434" i="10"/>
  <c r="Y4435" i="10" s="1"/>
  <c r="AE4434" i="10"/>
  <c r="X4435" i="10" s="1"/>
  <c r="T5294" i="11" l="1"/>
  <c r="W5294" i="11"/>
  <c r="X5294" i="11" s="1"/>
  <c r="Z4435" i="10"/>
  <c r="AA4435" i="10"/>
  <c r="AB4435" i="10"/>
  <c r="AC4435" i="10"/>
  <c r="AD4435" i="10" s="1"/>
  <c r="V5294" i="11" l="1"/>
  <c r="S5295" i="11" s="1"/>
  <c r="U5294" i="11"/>
  <c r="R5295" i="11" s="1"/>
  <c r="AE4435" i="10"/>
  <c r="X4436" i="10" s="1"/>
  <c r="AF4435" i="10"/>
  <c r="Y4436" i="10" s="1"/>
  <c r="W5295" i="11" l="1"/>
  <c r="X5295" i="11" s="1"/>
  <c r="T5295" i="11"/>
  <c r="Z4436" i="10"/>
  <c r="AA4436" i="10"/>
  <c r="AC4436" i="10"/>
  <c r="AB4436" i="10"/>
  <c r="U5295" i="11" l="1"/>
  <c r="R5296" i="11" s="1"/>
  <c r="V5295" i="11"/>
  <c r="S5296" i="11" s="1"/>
  <c r="AD4436" i="10"/>
  <c r="T5296" i="11" l="1"/>
  <c r="W5296" i="11"/>
  <c r="X5296" i="11" s="1"/>
  <c r="AE4436" i="10"/>
  <c r="X4437" i="10" s="1"/>
  <c r="AF4436" i="10"/>
  <c r="Y4437" i="10" s="1"/>
  <c r="U5296" i="11" l="1"/>
  <c r="R5297" i="11" s="1"/>
  <c r="V5296" i="11"/>
  <c r="S5297" i="11" s="1"/>
  <c r="Z4437" i="10"/>
  <c r="AA4437" i="10"/>
  <c r="AB4437" i="10"/>
  <c r="AC4437" i="10"/>
  <c r="AD4437" i="10" s="1"/>
  <c r="T5297" i="11" l="1"/>
  <c r="W5297" i="11"/>
  <c r="X5297" i="11" s="1"/>
  <c r="AE4437" i="10"/>
  <c r="X4438" i="10" s="1"/>
  <c r="AF4437" i="10"/>
  <c r="Y4438" i="10" s="1"/>
  <c r="V5297" i="11" l="1"/>
  <c r="S5298" i="11" s="1"/>
  <c r="U5297" i="11"/>
  <c r="R5298" i="11" s="1"/>
  <c r="Z4438" i="10"/>
  <c r="AA4438" i="10"/>
  <c r="AB4438" i="10"/>
  <c r="AC4438" i="10"/>
  <c r="AD4438" i="10" s="1"/>
  <c r="W5298" i="11" l="1"/>
  <c r="X5298" i="11" s="1"/>
  <c r="T5298" i="11"/>
  <c r="AE4438" i="10"/>
  <c r="X4439" i="10" s="1"/>
  <c r="AF4438" i="10"/>
  <c r="Y4439" i="10" s="1"/>
  <c r="U5298" i="11" l="1"/>
  <c r="R5299" i="11" s="1"/>
  <c r="V5298" i="11"/>
  <c r="S5299" i="11" s="1"/>
  <c r="Z4439" i="10"/>
  <c r="AA4439" i="10"/>
  <c r="AB4439" i="10"/>
  <c r="AC4439" i="10"/>
  <c r="AD4439" i="10" s="1"/>
  <c r="T5299" i="11" l="1"/>
  <c r="W5299" i="11"/>
  <c r="X5299" i="11" s="1"/>
  <c r="AF4439" i="10"/>
  <c r="Y4440" i="10" s="1"/>
  <c r="AE4439" i="10"/>
  <c r="X4440" i="10" s="1"/>
  <c r="U5299" i="11" l="1"/>
  <c r="R5300" i="11" s="1"/>
  <c r="V5299" i="11"/>
  <c r="S5300" i="11" s="1"/>
  <c r="AB4440" i="10"/>
  <c r="AC4440" i="10"/>
  <c r="AD4440" i="10" s="1"/>
  <c r="AA4440" i="10"/>
  <c r="Z4440" i="10"/>
  <c r="T5300" i="11" l="1"/>
  <c r="W5300" i="11"/>
  <c r="X5300" i="11" s="1"/>
  <c r="AE4440" i="10"/>
  <c r="X4441" i="10" s="1"/>
  <c r="AF4440" i="10"/>
  <c r="Y4441" i="10" s="1"/>
  <c r="U5300" i="11" l="1"/>
  <c r="R5301" i="11" s="1"/>
  <c r="V5300" i="11"/>
  <c r="S5301" i="11" s="1"/>
  <c r="Z4441" i="10"/>
  <c r="AA4441" i="10"/>
  <c r="AB4441" i="10"/>
  <c r="AC4441" i="10"/>
  <c r="AD4441" i="10" s="1"/>
  <c r="T5301" i="11" l="1"/>
  <c r="W5301" i="11"/>
  <c r="X5301" i="11" s="1"/>
  <c r="AF4441" i="10"/>
  <c r="Y4442" i="10" s="1"/>
  <c r="AE4441" i="10"/>
  <c r="X4442" i="10" s="1"/>
  <c r="U5301" i="11" l="1"/>
  <c r="R5302" i="11" s="1"/>
  <c r="V5301" i="11"/>
  <c r="S5302" i="11" s="1"/>
  <c r="AB4442" i="10"/>
  <c r="AC4442" i="10"/>
  <c r="AD4442" i="10" s="1"/>
  <c r="AA4442" i="10"/>
  <c r="Z4442" i="10"/>
  <c r="T5302" i="11" l="1"/>
  <c r="W5302" i="11"/>
  <c r="X5302" i="11" s="1"/>
  <c r="AE4442" i="10"/>
  <c r="X4443" i="10" s="1"/>
  <c r="AF4442" i="10"/>
  <c r="Y4443" i="10" s="1"/>
  <c r="U5302" i="11" l="1"/>
  <c r="R5303" i="11" s="1"/>
  <c r="V5302" i="11"/>
  <c r="S5303" i="11" s="1"/>
  <c r="AA4443" i="10"/>
  <c r="Z4443" i="10"/>
  <c r="AC4443" i="10"/>
  <c r="AB4443" i="10"/>
  <c r="T5303" i="11" l="1"/>
  <c r="W5303" i="11"/>
  <c r="X5303" i="11" s="1"/>
  <c r="AD4443" i="10"/>
  <c r="V5303" i="11" l="1"/>
  <c r="S5304" i="11" s="1"/>
  <c r="U5303" i="11"/>
  <c r="R5304" i="11" s="1"/>
  <c r="AF4443" i="10"/>
  <c r="Y4444" i="10" s="1"/>
  <c r="AE4443" i="10"/>
  <c r="X4444" i="10" s="1"/>
  <c r="W5304" i="11" l="1"/>
  <c r="X5304" i="11" s="1"/>
  <c r="T5304" i="11"/>
  <c r="AB4444" i="10"/>
  <c r="AC4444" i="10"/>
  <c r="AD4444" i="10" s="1"/>
  <c r="Z4444" i="10"/>
  <c r="AA4444" i="10"/>
  <c r="U5304" i="11" l="1"/>
  <c r="R5305" i="11" s="1"/>
  <c r="V5304" i="11"/>
  <c r="S5305" i="11" s="1"/>
  <c r="AE4444" i="10"/>
  <c r="X4445" i="10" s="1"/>
  <c r="AF4444" i="10"/>
  <c r="Y4445" i="10" s="1"/>
  <c r="T5305" i="11" l="1"/>
  <c r="W5305" i="11"/>
  <c r="X5305" i="11" s="1"/>
  <c r="AB4445" i="10"/>
  <c r="AC4445" i="10"/>
  <c r="AD4445" i="10" s="1"/>
  <c r="Z4445" i="10"/>
  <c r="AA4445" i="10"/>
  <c r="U5305" i="11" l="1"/>
  <c r="R5306" i="11" s="1"/>
  <c r="V5305" i="11"/>
  <c r="S5306" i="11" s="1"/>
  <c r="AE4445" i="10"/>
  <c r="X4446" i="10" s="1"/>
  <c r="AF4445" i="10"/>
  <c r="Y4446" i="10" s="1"/>
  <c r="T5306" i="11" l="1"/>
  <c r="W5306" i="11"/>
  <c r="X5306" i="11" s="1"/>
  <c r="Z4446" i="10"/>
  <c r="AA4446" i="10"/>
  <c r="AB4446" i="10"/>
  <c r="AC4446" i="10"/>
  <c r="AD4446" i="10" s="1"/>
  <c r="V5306" i="11" l="1"/>
  <c r="S5307" i="11" s="1"/>
  <c r="U5306" i="11"/>
  <c r="R5307" i="11" s="1"/>
  <c r="AE4446" i="10"/>
  <c r="X4447" i="10" s="1"/>
  <c r="AF4446" i="10"/>
  <c r="Y4447" i="10" s="1"/>
  <c r="W5307" i="11" l="1"/>
  <c r="X5307" i="11" s="1"/>
  <c r="T5307" i="11"/>
  <c r="AA4447" i="10"/>
  <c r="Z4447" i="10"/>
  <c r="AB4447" i="10"/>
  <c r="AC4447" i="10"/>
  <c r="AD4447" i="10" s="1"/>
  <c r="U5307" i="11" l="1"/>
  <c r="R5308" i="11" s="1"/>
  <c r="V5307" i="11"/>
  <c r="S5308" i="11" s="1"/>
  <c r="AE4447" i="10"/>
  <c r="X4448" i="10" s="1"/>
  <c r="AF4447" i="10"/>
  <c r="Y4448" i="10" s="1"/>
  <c r="T5308" i="11" l="1"/>
  <c r="W5308" i="11"/>
  <c r="X5308" i="11" s="1"/>
  <c r="Z4448" i="10"/>
  <c r="AA4448" i="10"/>
  <c r="AB4448" i="10"/>
  <c r="AC4448" i="10"/>
  <c r="AD4448" i="10" s="1"/>
  <c r="U5308" i="11" l="1"/>
  <c r="R5309" i="11" s="1"/>
  <c r="V5308" i="11"/>
  <c r="S5309" i="11" s="1"/>
  <c r="AE4448" i="10"/>
  <c r="X4449" i="10" s="1"/>
  <c r="AF4448" i="10"/>
  <c r="Y4449" i="10" s="1"/>
  <c r="T5309" i="11" l="1"/>
  <c r="W5309" i="11"/>
  <c r="X5309" i="11" s="1"/>
  <c r="AB4449" i="10"/>
  <c r="AC4449" i="10"/>
  <c r="AD4449" i="10" s="1"/>
  <c r="AA4449" i="10"/>
  <c r="Z4449" i="10"/>
  <c r="U5309" i="11" l="1"/>
  <c r="R5310" i="11" s="1"/>
  <c r="V5309" i="11"/>
  <c r="S5310" i="11" s="1"/>
  <c r="AE4449" i="10"/>
  <c r="X4450" i="10" s="1"/>
  <c r="AF4449" i="10"/>
  <c r="Y4450" i="10" s="1"/>
  <c r="T5310" i="11" l="1"/>
  <c r="W5310" i="11"/>
  <c r="X5310" i="11" s="1"/>
  <c r="Z4450" i="10"/>
  <c r="AA4450" i="10"/>
  <c r="AC4450" i="10"/>
  <c r="AB4450" i="10"/>
  <c r="V5310" i="11" l="1"/>
  <c r="S5311" i="11" s="1"/>
  <c r="U5310" i="11"/>
  <c r="R5311" i="11" s="1"/>
  <c r="AD4450" i="10"/>
  <c r="W5311" i="11" l="1"/>
  <c r="X5311" i="11" s="1"/>
  <c r="T5311" i="11"/>
  <c r="AF4450" i="10"/>
  <c r="Y4451" i="10" s="1"/>
  <c r="AE4450" i="10"/>
  <c r="X4451" i="10" s="1"/>
  <c r="U5311" i="11" l="1"/>
  <c r="R5312" i="11" s="1"/>
  <c r="V5311" i="11"/>
  <c r="S5312" i="11" s="1"/>
  <c r="AB4451" i="10"/>
  <c r="AC4451" i="10"/>
  <c r="AD4451" i="10" s="1"/>
  <c r="Z4451" i="10"/>
  <c r="AA4451" i="10"/>
  <c r="T5312" i="11" l="1"/>
  <c r="W5312" i="11"/>
  <c r="X5312" i="11" s="1"/>
  <c r="AE4451" i="10"/>
  <c r="X4452" i="10" s="1"/>
  <c r="AF4451" i="10"/>
  <c r="Y4452" i="10" s="1"/>
  <c r="V5312" i="11" l="1"/>
  <c r="S5313" i="11" s="1"/>
  <c r="U5312" i="11"/>
  <c r="R5313" i="11" s="1"/>
  <c r="AA4452" i="10"/>
  <c r="Z4452" i="10"/>
  <c r="AC4452" i="10"/>
  <c r="AB4452" i="10"/>
  <c r="W5313" i="11" l="1"/>
  <c r="X5313" i="11" s="1"/>
  <c r="T5313" i="11"/>
  <c r="AD4452" i="10"/>
  <c r="V5313" i="11" l="1"/>
  <c r="S5314" i="11" s="1"/>
  <c r="U5313" i="11"/>
  <c r="R5314" i="11" s="1"/>
  <c r="AE4452" i="10"/>
  <c r="X4453" i="10" s="1"/>
  <c r="AF4452" i="10"/>
  <c r="Y4453" i="10" s="1"/>
  <c r="W5314" i="11" l="1"/>
  <c r="X5314" i="11" s="1"/>
  <c r="T5314" i="11"/>
  <c r="AA4453" i="10"/>
  <c r="Z4453" i="10"/>
  <c r="AB4453" i="10"/>
  <c r="AC4453" i="10"/>
  <c r="AD4453" i="10" s="1"/>
  <c r="U5314" i="11" l="1"/>
  <c r="R5315" i="11" s="1"/>
  <c r="V5314" i="11"/>
  <c r="S5315" i="11" s="1"/>
  <c r="AE4453" i="10"/>
  <c r="X4454" i="10" s="1"/>
  <c r="AF4453" i="10"/>
  <c r="Y4454" i="10" s="1"/>
  <c r="T5315" i="11" l="1"/>
  <c r="W5315" i="11"/>
  <c r="X5315" i="11" s="1"/>
  <c r="AA4454" i="10"/>
  <c r="Z4454" i="10"/>
  <c r="AB4454" i="10"/>
  <c r="AC4454" i="10"/>
  <c r="AD4454" i="10" s="1"/>
  <c r="V5315" i="11" l="1"/>
  <c r="S5316" i="11" s="1"/>
  <c r="U5315" i="11"/>
  <c r="R5316" i="11" s="1"/>
  <c r="AE4454" i="10"/>
  <c r="X4455" i="10" s="1"/>
  <c r="AF4454" i="10"/>
  <c r="Y4455" i="10" s="1"/>
  <c r="W5316" i="11" l="1"/>
  <c r="X5316" i="11" s="1"/>
  <c r="T5316" i="11"/>
  <c r="Z4455" i="10"/>
  <c r="AA4455" i="10"/>
  <c r="AB4455" i="10"/>
  <c r="AC4455" i="10"/>
  <c r="AD4455" i="10" s="1"/>
  <c r="U5316" i="11" l="1"/>
  <c r="R5317" i="11" s="1"/>
  <c r="V5316" i="11"/>
  <c r="S5317" i="11" s="1"/>
  <c r="AE4455" i="10"/>
  <c r="X4456" i="10" s="1"/>
  <c r="AF4455" i="10"/>
  <c r="Y4456" i="10" s="1"/>
  <c r="T5317" i="11" l="1"/>
  <c r="W5317" i="11"/>
  <c r="X5317" i="11" s="1"/>
  <c r="Z4456" i="10"/>
  <c r="AA4456" i="10"/>
  <c r="AB4456" i="10"/>
  <c r="AC4456" i="10"/>
  <c r="AD4456" i="10" s="1"/>
  <c r="U5317" i="11" l="1"/>
  <c r="R5318" i="11" s="1"/>
  <c r="V5317" i="11"/>
  <c r="S5318" i="11" s="1"/>
  <c r="AE4456" i="10"/>
  <c r="X4457" i="10" s="1"/>
  <c r="AF4456" i="10"/>
  <c r="Y4457" i="10" s="1"/>
  <c r="T5318" i="11" l="1"/>
  <c r="W5318" i="11"/>
  <c r="X5318" i="11" s="1"/>
  <c r="AB4457" i="10"/>
  <c r="AC4457" i="10"/>
  <c r="AD4457" i="10" s="1"/>
  <c r="AA4457" i="10"/>
  <c r="Z4457" i="10"/>
  <c r="U5318" i="11" l="1"/>
  <c r="R5319" i="11" s="1"/>
  <c r="V5318" i="11"/>
  <c r="S5319" i="11" s="1"/>
  <c r="AF4457" i="10"/>
  <c r="Y4458" i="10" s="1"/>
  <c r="AE4457" i="10"/>
  <c r="X4458" i="10" s="1"/>
  <c r="T5319" i="11" l="1"/>
  <c r="W5319" i="11"/>
  <c r="X5319" i="11" s="1"/>
  <c r="AB4458" i="10"/>
  <c r="AC4458" i="10"/>
  <c r="AD4458" i="10" s="1"/>
  <c r="AA4458" i="10"/>
  <c r="Z4458" i="10"/>
  <c r="V5319" i="11" l="1"/>
  <c r="S5320" i="11" s="1"/>
  <c r="U5319" i="11"/>
  <c r="R5320" i="11" s="1"/>
  <c r="AE4458" i="10"/>
  <c r="X4459" i="10" s="1"/>
  <c r="AF4458" i="10"/>
  <c r="Y4459" i="10" s="1"/>
  <c r="W5320" i="11" l="1"/>
  <c r="X5320" i="11" s="1"/>
  <c r="T5320" i="11"/>
  <c r="Z4459" i="10"/>
  <c r="AA4459" i="10"/>
  <c r="AC4459" i="10"/>
  <c r="AB4459" i="10"/>
  <c r="U5320" i="11" l="1"/>
  <c r="R5321" i="11" s="1"/>
  <c r="V5320" i="11"/>
  <c r="S5321" i="11" s="1"/>
  <c r="AD4459" i="10"/>
  <c r="T5321" i="11" l="1"/>
  <c r="W5321" i="11"/>
  <c r="X5321" i="11" s="1"/>
  <c r="AF4459" i="10"/>
  <c r="Y4460" i="10" s="1"/>
  <c r="AE4459" i="10"/>
  <c r="X4460" i="10" s="1"/>
  <c r="V5321" i="11" l="1"/>
  <c r="S5322" i="11" s="1"/>
  <c r="U5321" i="11"/>
  <c r="R5322" i="11" s="1"/>
  <c r="AB4460" i="10"/>
  <c r="AC4460" i="10"/>
  <c r="AD4460" i="10" s="1"/>
  <c r="Z4460" i="10"/>
  <c r="AA4460" i="10"/>
  <c r="T5322" i="11" l="1"/>
  <c r="W5322" i="11"/>
  <c r="X5322" i="11" s="1"/>
  <c r="AE4460" i="10"/>
  <c r="X4461" i="10" s="1"/>
  <c r="AF4460" i="10"/>
  <c r="Y4461" i="10" s="1"/>
  <c r="V5322" i="11" l="1"/>
  <c r="S5323" i="11" s="1"/>
  <c r="U5322" i="11"/>
  <c r="R5323" i="11" s="1"/>
  <c r="Z4461" i="10"/>
  <c r="AA4461" i="10"/>
  <c r="AB4461" i="10"/>
  <c r="AC4461" i="10"/>
  <c r="AD4461" i="10" s="1"/>
  <c r="W5323" i="11" l="1"/>
  <c r="X5323" i="11" s="1"/>
  <c r="T5323" i="11"/>
  <c r="AE4461" i="10"/>
  <c r="X4462" i="10" s="1"/>
  <c r="AF4461" i="10"/>
  <c r="Y4462" i="10" s="1"/>
  <c r="U5323" i="11" l="1"/>
  <c r="R5324" i="11" s="1"/>
  <c r="V5323" i="11"/>
  <c r="S5324" i="11" s="1"/>
  <c r="Z4462" i="10"/>
  <c r="AA4462" i="10"/>
  <c r="AB4462" i="10"/>
  <c r="AC4462" i="10"/>
  <c r="AD4462" i="10" s="1"/>
  <c r="T5324" i="11" l="1"/>
  <c r="W5324" i="11"/>
  <c r="X5324" i="11" s="1"/>
  <c r="AE4462" i="10"/>
  <c r="X4463" i="10" s="1"/>
  <c r="AF4462" i="10"/>
  <c r="Y4463" i="10" s="1"/>
  <c r="U5324" i="11" l="1"/>
  <c r="R5325" i="11" s="1"/>
  <c r="V5324" i="11"/>
  <c r="S5325" i="11" s="1"/>
  <c r="Z4463" i="10"/>
  <c r="AA4463" i="10"/>
  <c r="AC4463" i="10"/>
  <c r="AB4463" i="10"/>
  <c r="T5325" i="11" l="1"/>
  <c r="W5325" i="11"/>
  <c r="X5325" i="11" s="1"/>
  <c r="AD4463" i="10"/>
  <c r="U5325" i="11" l="1"/>
  <c r="R5326" i="11" s="1"/>
  <c r="V5325" i="11"/>
  <c r="S5326" i="11" s="1"/>
  <c r="AE4463" i="10"/>
  <c r="X4464" i="10" s="1"/>
  <c r="AF4463" i="10"/>
  <c r="Y4464" i="10" s="1"/>
  <c r="T5326" i="11" l="1"/>
  <c r="W5326" i="11"/>
  <c r="X5326" i="11" s="1"/>
  <c r="Z4464" i="10"/>
  <c r="AA4464" i="10"/>
  <c r="AB4464" i="10"/>
  <c r="AC4464" i="10"/>
  <c r="AD4464" i="10" s="1"/>
  <c r="U5326" i="11" l="1"/>
  <c r="R5327" i="11" s="1"/>
  <c r="V5326" i="11"/>
  <c r="S5327" i="11" s="1"/>
  <c r="AE4464" i="10"/>
  <c r="X4465" i="10" s="1"/>
  <c r="AF4464" i="10"/>
  <c r="Y4465" i="10" s="1"/>
  <c r="T5327" i="11" l="1"/>
  <c r="W5327" i="11"/>
  <c r="X5327" i="11" s="1"/>
  <c r="AA4465" i="10"/>
  <c r="Z4465" i="10"/>
  <c r="AB4465" i="10"/>
  <c r="AC4465" i="10"/>
  <c r="AD4465" i="10" s="1"/>
  <c r="U5327" i="11" l="1"/>
  <c r="R5328" i="11" s="1"/>
  <c r="V5327" i="11"/>
  <c r="S5328" i="11" s="1"/>
  <c r="AE4465" i="10"/>
  <c r="X4466" i="10" s="1"/>
  <c r="AF4465" i="10"/>
  <c r="Y4466" i="10" s="1"/>
  <c r="T5328" i="11" l="1"/>
  <c r="W5328" i="11"/>
  <c r="X5328" i="11" s="1"/>
  <c r="Z4466" i="10"/>
  <c r="AA4466" i="10"/>
  <c r="AC4466" i="10"/>
  <c r="AB4466" i="10"/>
  <c r="V5328" i="11" l="1"/>
  <c r="S5329" i="11" s="1"/>
  <c r="U5328" i="11"/>
  <c r="R5329" i="11" s="1"/>
  <c r="AD4466" i="10"/>
  <c r="W5329" i="11" l="1"/>
  <c r="X5329" i="11" s="1"/>
  <c r="T5329" i="11"/>
  <c r="AF4466" i="10"/>
  <c r="Y4467" i="10" s="1"/>
  <c r="AE4466" i="10"/>
  <c r="X4467" i="10" s="1"/>
  <c r="V5329" i="11" l="1"/>
  <c r="S5330" i="11" s="1"/>
  <c r="U5329" i="11"/>
  <c r="R5330" i="11" s="1"/>
  <c r="AC4467" i="10"/>
  <c r="AB4467" i="10"/>
  <c r="Z4467" i="10"/>
  <c r="AA4467" i="10"/>
  <c r="W5330" i="11" l="1"/>
  <c r="X5330" i="11" s="1"/>
  <c r="T5330" i="11"/>
  <c r="AD4467" i="10"/>
  <c r="V5330" i="11" l="1"/>
  <c r="S5331" i="11" s="1"/>
  <c r="U5330" i="11"/>
  <c r="R5331" i="11" s="1"/>
  <c r="AE4467" i="10"/>
  <c r="X4468" i="10" s="1"/>
  <c r="AF4467" i="10"/>
  <c r="Y4468" i="10" s="1"/>
  <c r="W5331" i="11" l="1"/>
  <c r="X5331" i="11" s="1"/>
  <c r="T5331" i="11"/>
  <c r="Z4468" i="10"/>
  <c r="AA4468" i="10"/>
  <c r="AC4468" i="10"/>
  <c r="AB4468" i="10"/>
  <c r="U5331" i="11" l="1"/>
  <c r="R5332" i="11" s="1"/>
  <c r="V5331" i="11"/>
  <c r="S5332" i="11" s="1"/>
  <c r="AD4468" i="10"/>
  <c r="T5332" i="11" l="1"/>
  <c r="W5332" i="11"/>
  <c r="X5332" i="11" s="1"/>
  <c r="AE4468" i="10"/>
  <c r="X4469" i="10" s="1"/>
  <c r="AF4468" i="10"/>
  <c r="Y4469" i="10" s="1"/>
  <c r="V5332" i="11" l="1"/>
  <c r="S5333" i="11" s="1"/>
  <c r="U5332" i="11"/>
  <c r="R5333" i="11" s="1"/>
  <c r="Z4469" i="10"/>
  <c r="AA4469" i="10"/>
  <c r="AB4469" i="10"/>
  <c r="AC4469" i="10"/>
  <c r="AD4469" i="10" s="1"/>
  <c r="W5333" i="11" l="1"/>
  <c r="X5333" i="11" s="1"/>
  <c r="T5333" i="11"/>
  <c r="AE4469" i="10"/>
  <c r="X4470" i="10" s="1"/>
  <c r="AF4469" i="10"/>
  <c r="Y4470" i="10" s="1"/>
  <c r="U5333" i="11" l="1"/>
  <c r="R5334" i="11" s="1"/>
  <c r="V5333" i="11"/>
  <c r="S5334" i="11" s="1"/>
  <c r="Z4470" i="10"/>
  <c r="AA4470" i="10"/>
  <c r="AB4470" i="10"/>
  <c r="AC4470" i="10"/>
  <c r="AD4470" i="10" s="1"/>
  <c r="T5334" i="11" l="1"/>
  <c r="W5334" i="11"/>
  <c r="X5334" i="11" s="1"/>
  <c r="AE4470" i="10"/>
  <c r="X4471" i="10" s="1"/>
  <c r="AF4470" i="10"/>
  <c r="Y4471" i="10" s="1"/>
  <c r="U5334" i="11" l="1"/>
  <c r="R5335" i="11" s="1"/>
  <c r="V5334" i="11"/>
  <c r="S5335" i="11" s="1"/>
  <c r="Z4471" i="10"/>
  <c r="AA4471" i="10"/>
  <c r="AB4471" i="10"/>
  <c r="AC4471" i="10"/>
  <c r="AD4471" i="10" s="1"/>
  <c r="T5335" i="11" l="1"/>
  <c r="W5335" i="11"/>
  <c r="X5335" i="11" s="1"/>
  <c r="AE4471" i="10"/>
  <c r="X4472" i="10" s="1"/>
  <c r="AF4471" i="10"/>
  <c r="Y4472" i="10" s="1"/>
  <c r="U5335" i="11" l="1"/>
  <c r="R5336" i="11" s="1"/>
  <c r="V5335" i="11"/>
  <c r="S5336" i="11" s="1"/>
  <c r="AA4472" i="10"/>
  <c r="Z4472" i="10"/>
  <c r="AB4472" i="10"/>
  <c r="AC4472" i="10"/>
  <c r="AD4472" i="10" s="1"/>
  <c r="T5336" i="11" l="1"/>
  <c r="W5336" i="11"/>
  <c r="X5336" i="11" s="1"/>
  <c r="AE4472" i="10"/>
  <c r="X4473" i="10" s="1"/>
  <c r="AF4472" i="10"/>
  <c r="Y4473" i="10" s="1"/>
  <c r="V5336" i="11" l="1"/>
  <c r="S5337" i="11" s="1"/>
  <c r="U5336" i="11"/>
  <c r="R5337" i="11" s="1"/>
  <c r="AA4473" i="10"/>
  <c r="Z4473" i="10"/>
  <c r="AB4473" i="10"/>
  <c r="AC4473" i="10"/>
  <c r="AD4473" i="10" s="1"/>
  <c r="W5337" i="11" l="1"/>
  <c r="X5337" i="11" s="1"/>
  <c r="T5337" i="11"/>
  <c r="AF4473" i="10"/>
  <c r="Y4474" i="10" s="1"/>
  <c r="AE4473" i="10"/>
  <c r="X4474" i="10" s="1"/>
  <c r="U5337" i="11" l="1"/>
  <c r="R5338" i="11" s="1"/>
  <c r="V5337" i="11"/>
  <c r="S5338" i="11" s="1"/>
  <c r="AB4474" i="10"/>
  <c r="AC4474" i="10"/>
  <c r="AD4474" i="10" s="1"/>
  <c r="AA4474" i="10"/>
  <c r="Z4474" i="10"/>
  <c r="T5338" i="11" l="1"/>
  <c r="W5338" i="11"/>
  <c r="X5338" i="11" s="1"/>
  <c r="AE4474" i="10"/>
  <c r="X4475" i="10" s="1"/>
  <c r="AF4474" i="10"/>
  <c r="Y4475" i="10" s="1"/>
  <c r="U5338" i="11" l="1"/>
  <c r="R5339" i="11" s="1"/>
  <c r="V5338" i="11"/>
  <c r="S5339" i="11" s="1"/>
  <c r="Z4475" i="10"/>
  <c r="AA4475" i="10"/>
  <c r="AC4475" i="10"/>
  <c r="AB4475" i="10"/>
  <c r="T5339" i="11" l="1"/>
  <c r="W5339" i="11"/>
  <c r="X5339" i="11" s="1"/>
  <c r="AD4475" i="10"/>
  <c r="U5339" i="11" l="1"/>
  <c r="R5340" i="11" s="1"/>
  <c r="V5339" i="11"/>
  <c r="S5340" i="11" s="1"/>
  <c r="AF4475" i="10"/>
  <c r="Y4476" i="10" s="1"/>
  <c r="AE4475" i="10"/>
  <c r="X4476" i="10" s="1"/>
  <c r="T5340" i="11" l="1"/>
  <c r="W5340" i="11"/>
  <c r="X5340" i="11" s="1"/>
  <c r="AB4476" i="10"/>
  <c r="AC4476" i="10"/>
  <c r="AD4476" i="10" s="1"/>
  <c r="Z4476" i="10"/>
  <c r="AA4476" i="10"/>
  <c r="V5340" i="11" l="1"/>
  <c r="S5341" i="11" s="1"/>
  <c r="U5340" i="11"/>
  <c r="R5341" i="11" s="1"/>
  <c r="AE4476" i="10"/>
  <c r="X4477" i="10" s="1"/>
  <c r="AF4476" i="10"/>
  <c r="Y4477" i="10" s="1"/>
  <c r="W5341" i="11" l="1"/>
  <c r="X5341" i="11" s="1"/>
  <c r="T5341" i="11"/>
  <c r="Z4477" i="10"/>
  <c r="AA4477" i="10"/>
  <c r="AB4477" i="10"/>
  <c r="AC4477" i="10"/>
  <c r="AD4477" i="10" s="1"/>
  <c r="U5341" i="11" l="1"/>
  <c r="R5342" i="11" s="1"/>
  <c r="V5341" i="11"/>
  <c r="S5342" i="11" s="1"/>
  <c r="AE4477" i="10"/>
  <c r="X4478" i="10" s="1"/>
  <c r="AF4477" i="10"/>
  <c r="Y4478" i="10" s="1"/>
  <c r="T5342" i="11" l="1"/>
  <c r="W5342" i="11"/>
  <c r="X5342" i="11" s="1"/>
  <c r="Z4478" i="10"/>
  <c r="AA4478" i="10"/>
  <c r="AB4478" i="10"/>
  <c r="AC4478" i="10"/>
  <c r="AD4478" i="10" s="1"/>
  <c r="U5342" i="11" l="1"/>
  <c r="R5343" i="11" s="1"/>
  <c r="V5342" i="11"/>
  <c r="S5343" i="11" s="1"/>
  <c r="AE4478" i="10"/>
  <c r="X4479" i="10" s="1"/>
  <c r="AF4478" i="10"/>
  <c r="Y4479" i="10" s="1"/>
  <c r="T5343" i="11" l="1"/>
  <c r="W5343" i="11"/>
  <c r="X5343" i="11" s="1"/>
  <c r="Z4479" i="10"/>
  <c r="AA4479" i="10"/>
  <c r="AB4479" i="10"/>
  <c r="AC4479" i="10"/>
  <c r="AD4479" i="10" s="1"/>
  <c r="U5343" i="11" l="1"/>
  <c r="R5344" i="11" s="1"/>
  <c r="V5343" i="11"/>
  <c r="S5344" i="11" s="1"/>
  <c r="AF4479" i="10"/>
  <c r="Y4480" i="10" s="1"/>
  <c r="AE4479" i="10"/>
  <c r="X4480" i="10" s="1"/>
  <c r="T5344" i="11" l="1"/>
  <c r="W5344" i="11"/>
  <c r="X5344" i="11" s="1"/>
  <c r="AB4480" i="10"/>
  <c r="AC4480" i="10"/>
  <c r="AD4480" i="10" s="1"/>
  <c r="AA4480" i="10"/>
  <c r="Z4480" i="10"/>
  <c r="U5344" i="11" l="1"/>
  <c r="R5345" i="11" s="1"/>
  <c r="V5344" i="11"/>
  <c r="S5345" i="11" s="1"/>
  <c r="AF4480" i="10"/>
  <c r="Y4481" i="10" s="1"/>
  <c r="AE4480" i="10"/>
  <c r="X4481" i="10" s="1"/>
  <c r="T5345" i="11" l="1"/>
  <c r="W5345" i="11"/>
  <c r="X5345" i="11" s="1"/>
  <c r="AB4481" i="10"/>
  <c r="AC4481" i="10"/>
  <c r="AD4481" i="10" s="1"/>
  <c r="AA4481" i="10"/>
  <c r="Z4481" i="10"/>
  <c r="V5345" i="11" l="1"/>
  <c r="S5346" i="11" s="1"/>
  <c r="U5345" i="11"/>
  <c r="R5346" i="11" s="1"/>
  <c r="AE4481" i="10"/>
  <c r="X4482" i="10" s="1"/>
  <c r="AF4481" i="10"/>
  <c r="Y4482" i="10" s="1"/>
  <c r="W5346" i="11" l="1"/>
  <c r="X5346" i="11" s="1"/>
  <c r="T5346" i="11"/>
  <c r="Z4482" i="10"/>
  <c r="AA4482" i="10"/>
  <c r="AC4482" i="10"/>
  <c r="AB4482" i="10"/>
  <c r="V5346" i="11" l="1"/>
  <c r="S5347" i="11" s="1"/>
  <c r="U5346" i="11"/>
  <c r="R5347" i="11" s="1"/>
  <c r="AD4482" i="10"/>
  <c r="W5347" i="11" l="1"/>
  <c r="X5347" i="11" s="1"/>
  <c r="T5347" i="11"/>
  <c r="AF4482" i="10"/>
  <c r="Y4483" i="10" s="1"/>
  <c r="AE4482" i="10"/>
  <c r="X4483" i="10" s="1"/>
  <c r="U5347" i="11" l="1"/>
  <c r="R5348" i="11" s="1"/>
  <c r="V5347" i="11"/>
  <c r="S5348" i="11" s="1"/>
  <c r="AB4483" i="10"/>
  <c r="AC4483" i="10"/>
  <c r="AD4483" i="10" s="1"/>
  <c r="Z4483" i="10"/>
  <c r="AA4483" i="10"/>
  <c r="T5348" i="11" l="1"/>
  <c r="W5348" i="11"/>
  <c r="X5348" i="11" s="1"/>
  <c r="AE4483" i="10"/>
  <c r="X4484" i="10" s="1"/>
  <c r="AF4483" i="10"/>
  <c r="Y4484" i="10" s="1"/>
  <c r="U5348" i="11" l="1"/>
  <c r="R5349" i="11" s="1"/>
  <c r="V5348" i="11"/>
  <c r="S5349" i="11" s="1"/>
  <c r="Z4484" i="10"/>
  <c r="AA4484" i="10"/>
  <c r="AC4484" i="10"/>
  <c r="AB4484" i="10"/>
  <c r="T5349" i="11" l="1"/>
  <c r="W5349" i="11"/>
  <c r="X5349" i="11" s="1"/>
  <c r="AD4484" i="10"/>
  <c r="U5349" i="11" l="1"/>
  <c r="R5350" i="11" s="1"/>
  <c r="V5349" i="11"/>
  <c r="S5350" i="11" s="1"/>
  <c r="AE4484" i="10"/>
  <c r="X4485" i="10" s="1"/>
  <c r="AF4484" i="10"/>
  <c r="Y4485" i="10" s="1"/>
  <c r="T5350" i="11" l="1"/>
  <c r="W5350" i="11"/>
  <c r="X5350" i="11" s="1"/>
  <c r="AB4485" i="10"/>
  <c r="AC4485" i="10"/>
  <c r="Z4485" i="10"/>
  <c r="AA4485" i="10"/>
  <c r="V5350" i="11" l="1"/>
  <c r="S5351" i="11" s="1"/>
  <c r="U5350" i="11"/>
  <c r="R5351" i="11" s="1"/>
  <c r="AD4485" i="10"/>
  <c r="W5351" i="11" l="1"/>
  <c r="X5351" i="11" s="1"/>
  <c r="T5351" i="11"/>
  <c r="AE4485" i="10"/>
  <c r="X4486" i="10" s="1"/>
  <c r="AF4485" i="10"/>
  <c r="Y4486" i="10" s="1"/>
  <c r="V5351" i="11" l="1"/>
  <c r="S5352" i="11" s="1"/>
  <c r="U5351" i="11"/>
  <c r="R5352" i="11" s="1"/>
  <c r="AA4486" i="10"/>
  <c r="Z4486" i="10"/>
  <c r="AB4486" i="10"/>
  <c r="AC4486" i="10"/>
  <c r="AD4486" i="10" s="1"/>
  <c r="W5352" i="11" l="1"/>
  <c r="X5352" i="11" s="1"/>
  <c r="T5352" i="11"/>
  <c r="AF4486" i="10"/>
  <c r="Y4487" i="10" s="1"/>
  <c r="AE4486" i="10"/>
  <c r="X4487" i="10" s="1"/>
  <c r="U5352" i="11" l="1"/>
  <c r="R5353" i="11" s="1"/>
  <c r="V5352" i="11"/>
  <c r="S5353" i="11" s="1"/>
  <c r="AB4487" i="10"/>
  <c r="AC4487" i="10"/>
  <c r="AD4487" i="10" s="1"/>
  <c r="AA4487" i="10"/>
  <c r="Z4487" i="10"/>
  <c r="T5353" i="11" l="1"/>
  <c r="W5353" i="11"/>
  <c r="X5353" i="11" s="1"/>
  <c r="AE4487" i="10"/>
  <c r="X4488" i="10" s="1"/>
  <c r="AF4487" i="10"/>
  <c r="Y4488" i="10" s="1"/>
  <c r="U5353" i="11" l="1"/>
  <c r="R5354" i="11" s="1"/>
  <c r="V5353" i="11"/>
  <c r="S5354" i="11" s="1"/>
  <c r="AA4488" i="10"/>
  <c r="Z4488" i="10"/>
  <c r="AC4488" i="10"/>
  <c r="AB4488" i="10"/>
  <c r="T5354" i="11" l="1"/>
  <c r="W5354" i="11"/>
  <c r="X5354" i="11" s="1"/>
  <c r="AD4488" i="10"/>
  <c r="U5354" i="11" l="1"/>
  <c r="R5355" i="11" s="1"/>
  <c r="V5354" i="11"/>
  <c r="S5355" i="11" s="1"/>
  <c r="AE4488" i="10"/>
  <c r="X4489" i="10" s="1"/>
  <c r="AF4488" i="10"/>
  <c r="Y4489" i="10" s="1"/>
  <c r="T5355" i="11" l="1"/>
  <c r="W5355" i="11"/>
  <c r="X5355" i="11" s="1"/>
  <c r="Z4489" i="10"/>
  <c r="AA4489" i="10"/>
  <c r="AC4489" i="10"/>
  <c r="AB4489" i="10"/>
  <c r="V5355" i="11" l="1"/>
  <c r="S5356" i="11" s="1"/>
  <c r="U5355" i="11"/>
  <c r="R5356" i="11" s="1"/>
  <c r="AD4489" i="10"/>
  <c r="W5356" i="11" l="1"/>
  <c r="X5356" i="11" s="1"/>
  <c r="T5356" i="11"/>
  <c r="AF4489" i="10"/>
  <c r="Y4490" i="10" s="1"/>
  <c r="AE4489" i="10"/>
  <c r="X4490" i="10" s="1"/>
  <c r="U5356" i="11" l="1"/>
  <c r="R5357" i="11" s="1"/>
  <c r="V5356" i="11"/>
  <c r="S5357" i="11" s="1"/>
  <c r="AC4490" i="10"/>
  <c r="AB4490" i="10"/>
  <c r="AA4490" i="10"/>
  <c r="Z4490" i="10"/>
  <c r="T5357" i="11" l="1"/>
  <c r="W5357" i="11"/>
  <c r="X5357" i="11" s="1"/>
  <c r="AD4490" i="10"/>
  <c r="U5357" i="11" l="1"/>
  <c r="R5358" i="11" s="1"/>
  <c r="V5357" i="11"/>
  <c r="S5358" i="11" s="1"/>
  <c r="AF4490" i="10"/>
  <c r="Y4491" i="10" s="1"/>
  <c r="AE4490" i="10"/>
  <c r="X4491" i="10" s="1"/>
  <c r="T5358" i="11" l="1"/>
  <c r="W5358" i="11"/>
  <c r="X5358" i="11" s="1"/>
  <c r="AC4491" i="10"/>
  <c r="AB4491" i="10"/>
  <c r="Z4491" i="10"/>
  <c r="AA4491" i="10"/>
  <c r="V5358" i="11" l="1"/>
  <c r="S5359" i="11" s="1"/>
  <c r="U5358" i="11"/>
  <c r="R5359" i="11" s="1"/>
  <c r="AD4491" i="10"/>
  <c r="W5359" i="11" l="1"/>
  <c r="X5359" i="11" s="1"/>
  <c r="T5359" i="11"/>
  <c r="AF4491" i="10"/>
  <c r="Y4492" i="10" s="1"/>
  <c r="AE4491" i="10"/>
  <c r="X4492" i="10" s="1"/>
  <c r="U5359" i="11" l="1"/>
  <c r="R5360" i="11" s="1"/>
  <c r="V5359" i="11"/>
  <c r="S5360" i="11" s="1"/>
  <c r="AB4492" i="10"/>
  <c r="AC4492" i="10"/>
  <c r="AD4492" i="10" s="1"/>
  <c r="AA4492" i="10"/>
  <c r="Z4492" i="10"/>
  <c r="T5360" i="11" l="1"/>
  <c r="W5360" i="11"/>
  <c r="X5360" i="11" s="1"/>
  <c r="AE4492" i="10"/>
  <c r="X4493" i="10" s="1"/>
  <c r="AF4492" i="10"/>
  <c r="Y4493" i="10" s="1"/>
  <c r="U5360" i="11" l="1"/>
  <c r="R5361" i="11" s="1"/>
  <c r="V5360" i="11"/>
  <c r="S5361" i="11" s="1"/>
  <c r="Z4493" i="10"/>
  <c r="AA4493" i="10"/>
  <c r="AC4493" i="10"/>
  <c r="AB4493" i="10"/>
  <c r="T5361" i="11" l="1"/>
  <c r="W5361" i="11"/>
  <c r="X5361" i="11" s="1"/>
  <c r="AD4493" i="10"/>
  <c r="V5361" i="11" l="1"/>
  <c r="S5362" i="11" s="1"/>
  <c r="U5361" i="11"/>
  <c r="R5362" i="11" s="1"/>
  <c r="AE4493" i="10"/>
  <c r="X4494" i="10" s="1"/>
  <c r="AF4493" i="10"/>
  <c r="Y4494" i="10" s="1"/>
  <c r="W5362" i="11" l="1"/>
  <c r="X5362" i="11" s="1"/>
  <c r="T5362" i="11"/>
  <c r="AA4494" i="10"/>
  <c r="Z4494" i="10"/>
  <c r="AB4494" i="10"/>
  <c r="AC4494" i="10"/>
  <c r="AD4494" i="10" s="1"/>
  <c r="U5362" i="11" l="1"/>
  <c r="R5363" i="11" s="1"/>
  <c r="V5362" i="11"/>
  <c r="S5363" i="11" s="1"/>
  <c r="AE4494" i="10"/>
  <c r="X4495" i="10" s="1"/>
  <c r="AF4494" i="10"/>
  <c r="Y4495" i="10" s="1"/>
  <c r="T5363" i="11" l="1"/>
  <c r="W5363" i="11"/>
  <c r="X5363" i="11" s="1"/>
  <c r="AA4495" i="10"/>
  <c r="Z4495" i="10"/>
  <c r="AB4495" i="10"/>
  <c r="AC4495" i="10"/>
  <c r="AD4495" i="10" s="1"/>
  <c r="V5363" i="11" l="1"/>
  <c r="S5364" i="11" s="1"/>
  <c r="U5363" i="11"/>
  <c r="R5364" i="11" s="1"/>
  <c r="AE4495" i="10"/>
  <c r="X4496" i="10" s="1"/>
  <c r="AF4495" i="10"/>
  <c r="Y4496" i="10" s="1"/>
  <c r="W5364" i="11" l="1"/>
  <c r="X5364" i="11" s="1"/>
  <c r="T5364" i="11"/>
  <c r="Z4496" i="10"/>
  <c r="AA4496" i="10"/>
  <c r="AB4496" i="10"/>
  <c r="AC4496" i="10"/>
  <c r="AD4496" i="10" s="1"/>
  <c r="V5364" i="11" l="1"/>
  <c r="S5365" i="11" s="1"/>
  <c r="U5364" i="11"/>
  <c r="R5365" i="11" s="1"/>
  <c r="AE4496" i="10"/>
  <c r="X4497" i="10" s="1"/>
  <c r="AF4496" i="10"/>
  <c r="Y4497" i="10" s="1"/>
  <c r="W5365" i="11" l="1"/>
  <c r="X5365" i="11" s="1"/>
  <c r="T5365" i="11"/>
  <c r="AA4497" i="10"/>
  <c r="Z4497" i="10"/>
  <c r="AB4497" i="10"/>
  <c r="AC4497" i="10"/>
  <c r="AD4497" i="10" s="1"/>
  <c r="U5365" i="11" l="1"/>
  <c r="R5366" i="11" s="1"/>
  <c r="V5365" i="11"/>
  <c r="S5366" i="11" s="1"/>
  <c r="AE4497" i="10"/>
  <c r="X4498" i="10" s="1"/>
  <c r="AF4497" i="10"/>
  <c r="Y4498" i="10" s="1"/>
  <c r="T5366" i="11" l="1"/>
  <c r="W5366" i="11"/>
  <c r="X5366" i="11" s="1"/>
  <c r="Z4498" i="10"/>
  <c r="AA4498" i="10"/>
  <c r="AC4498" i="10"/>
  <c r="AB4498" i="10"/>
  <c r="U5366" i="11" l="1"/>
  <c r="R5367" i="11" s="1"/>
  <c r="V5366" i="11"/>
  <c r="S5367" i="11" s="1"/>
  <c r="AD4498" i="10"/>
  <c r="T5367" i="11" l="1"/>
  <c r="W5367" i="11"/>
  <c r="X5367" i="11" s="1"/>
  <c r="AF4498" i="10"/>
  <c r="Y4499" i="10" s="1"/>
  <c r="AE4498" i="10"/>
  <c r="X4499" i="10" s="1"/>
  <c r="V5367" i="11" l="1"/>
  <c r="S5368" i="11" s="1"/>
  <c r="U5367" i="11"/>
  <c r="R5368" i="11" s="1"/>
  <c r="AB4499" i="10"/>
  <c r="AC4499" i="10"/>
  <c r="AD4499" i="10" s="1"/>
  <c r="AA4499" i="10"/>
  <c r="Z4499" i="10"/>
  <c r="W5368" i="11" l="1"/>
  <c r="X5368" i="11" s="1"/>
  <c r="T5368" i="11"/>
  <c r="AF4499" i="10"/>
  <c r="Y4500" i="10" s="1"/>
  <c r="AE4499" i="10"/>
  <c r="X4500" i="10" s="1"/>
  <c r="U5368" i="11" l="1"/>
  <c r="R5369" i="11" s="1"/>
  <c r="V5368" i="11"/>
  <c r="S5369" i="11" s="1"/>
  <c r="AC4500" i="10"/>
  <c r="AB4500" i="10"/>
  <c r="Z4500" i="10"/>
  <c r="AA4500" i="10"/>
  <c r="T5369" i="11" l="1"/>
  <c r="W5369" i="11"/>
  <c r="X5369" i="11" s="1"/>
  <c r="AD4500" i="10"/>
  <c r="V5369" i="11" l="1"/>
  <c r="S5370" i="11" s="1"/>
  <c r="U5369" i="11"/>
  <c r="R5370" i="11" s="1"/>
  <c r="AE4500" i="10"/>
  <c r="X4501" i="10" s="1"/>
  <c r="AF4500" i="10"/>
  <c r="Y4501" i="10" s="1"/>
  <c r="W5370" i="11" l="1"/>
  <c r="X5370" i="11" s="1"/>
  <c r="T5370" i="11"/>
  <c r="AA4501" i="10"/>
  <c r="Z4501" i="10"/>
  <c r="AB4501" i="10"/>
  <c r="AC4501" i="10"/>
  <c r="AD4501" i="10" s="1"/>
  <c r="U5370" i="11" l="1"/>
  <c r="R5371" i="11" s="1"/>
  <c r="V5370" i="11"/>
  <c r="S5371" i="11" s="1"/>
  <c r="AE4501" i="10"/>
  <c r="X4502" i="10" s="1"/>
  <c r="AF4501" i="10"/>
  <c r="Y4502" i="10" s="1"/>
  <c r="T5371" i="11" l="1"/>
  <c r="W5371" i="11"/>
  <c r="X5371" i="11" s="1"/>
  <c r="AA4502" i="10"/>
  <c r="Z4502" i="10"/>
  <c r="AB4502" i="10"/>
  <c r="AC4502" i="10"/>
  <c r="AD4502" i="10" s="1"/>
  <c r="U5371" i="11" l="1"/>
  <c r="R5372" i="11" s="1"/>
  <c r="V5371" i="11"/>
  <c r="S5372" i="11" s="1"/>
  <c r="AE4502" i="10"/>
  <c r="X4503" i="10" s="1"/>
  <c r="AF4502" i="10"/>
  <c r="Y4503" i="10" s="1"/>
  <c r="T5372" i="11" l="1"/>
  <c r="W5372" i="11"/>
  <c r="X5372" i="11" s="1"/>
  <c r="Z4503" i="10"/>
  <c r="AA4503" i="10"/>
  <c r="AB4503" i="10"/>
  <c r="AC4503" i="10"/>
  <c r="AD4503" i="10" s="1"/>
  <c r="U5372" i="11" l="1"/>
  <c r="R5373" i="11" s="1"/>
  <c r="V5372" i="11"/>
  <c r="S5373" i="11" s="1"/>
  <c r="AE4503" i="10"/>
  <c r="X4504" i="10" s="1"/>
  <c r="AF4503" i="10"/>
  <c r="Y4504" i="10" s="1"/>
  <c r="T5373" i="11" l="1"/>
  <c r="W5373" i="11"/>
  <c r="X5373" i="11" s="1"/>
  <c r="AA4504" i="10"/>
  <c r="Z4504" i="10"/>
  <c r="AB4504" i="10"/>
  <c r="AC4504" i="10"/>
  <c r="AD4504" i="10" s="1"/>
  <c r="U5373" i="11" l="1"/>
  <c r="R5374" i="11" s="1"/>
  <c r="V5373" i="11"/>
  <c r="S5374" i="11" s="1"/>
  <c r="AE4504" i="10"/>
  <c r="X4505" i="10" s="1"/>
  <c r="AF4504" i="10"/>
  <c r="Y4505" i="10" s="1"/>
  <c r="T5374" i="11" l="1"/>
  <c r="W5374" i="11"/>
  <c r="X5374" i="11" s="1"/>
  <c r="Z4505" i="10"/>
  <c r="AA4505" i="10"/>
  <c r="AB4505" i="10"/>
  <c r="AC4505" i="10"/>
  <c r="AD4505" i="10" s="1"/>
  <c r="V5374" i="11" l="1"/>
  <c r="S5375" i="11" s="1"/>
  <c r="U5374" i="11"/>
  <c r="R5375" i="11" s="1"/>
  <c r="AF4505" i="10"/>
  <c r="Y4506" i="10" s="1"/>
  <c r="AE4505" i="10"/>
  <c r="X4506" i="10" s="1"/>
  <c r="W5375" i="11" l="1"/>
  <c r="X5375" i="11" s="1"/>
  <c r="T5375" i="11"/>
  <c r="AB4506" i="10"/>
  <c r="AC4506" i="10"/>
  <c r="AD4506" i="10" s="1"/>
  <c r="AA4506" i="10"/>
  <c r="Z4506" i="10"/>
  <c r="U5375" i="11" l="1"/>
  <c r="R5376" i="11" s="1"/>
  <c r="V5375" i="11"/>
  <c r="S5376" i="11" s="1"/>
  <c r="AE4506" i="10"/>
  <c r="X4507" i="10" s="1"/>
  <c r="AF4506" i="10"/>
  <c r="Y4507" i="10" s="1"/>
  <c r="T5376" i="11" l="1"/>
  <c r="W5376" i="11"/>
  <c r="X5376" i="11" s="1"/>
  <c r="Z4507" i="10"/>
  <c r="AA4507" i="10"/>
  <c r="AC4507" i="10"/>
  <c r="AB4507" i="10"/>
  <c r="U5376" i="11" l="1"/>
  <c r="R5377" i="11" s="1"/>
  <c r="V5376" i="11"/>
  <c r="S5377" i="11" s="1"/>
  <c r="AD4507" i="10"/>
  <c r="T5377" i="11" l="1"/>
  <c r="W5377" i="11"/>
  <c r="X5377" i="11" s="1"/>
  <c r="AF4507" i="10"/>
  <c r="Y4508" i="10" s="1"/>
  <c r="AE4507" i="10"/>
  <c r="X4508" i="10" s="1"/>
  <c r="U5377" i="11" l="1"/>
  <c r="R5378" i="11" s="1"/>
  <c r="V5377" i="11"/>
  <c r="S5378" i="11" s="1"/>
  <c r="AB4508" i="10"/>
  <c r="AC4508" i="10"/>
  <c r="AD4508" i="10" s="1"/>
  <c r="Z4508" i="10"/>
  <c r="AA4508" i="10"/>
  <c r="T5378" i="11" l="1"/>
  <c r="W5378" i="11"/>
  <c r="X5378" i="11" s="1"/>
  <c r="AE4508" i="10"/>
  <c r="X4509" i="10" s="1"/>
  <c r="AF4508" i="10"/>
  <c r="Y4509" i="10" s="1"/>
  <c r="V5378" i="11" l="1"/>
  <c r="S5379" i="11" s="1"/>
  <c r="U5378" i="11"/>
  <c r="R5379" i="11" s="1"/>
  <c r="Z4509" i="10"/>
  <c r="AA4509" i="10"/>
  <c r="AB4509" i="10"/>
  <c r="AC4509" i="10"/>
  <c r="AD4509" i="10" s="1"/>
  <c r="W5379" i="11" l="1"/>
  <c r="X5379" i="11" s="1"/>
  <c r="T5379" i="11"/>
  <c r="AE4509" i="10"/>
  <c r="X4510" i="10" s="1"/>
  <c r="AF4509" i="10"/>
  <c r="Y4510" i="10" s="1"/>
  <c r="U5379" i="11" l="1"/>
  <c r="R5380" i="11" s="1"/>
  <c r="V5379" i="11"/>
  <c r="S5380" i="11" s="1"/>
  <c r="Z4510" i="10"/>
  <c r="AA4510" i="10"/>
  <c r="AB4510" i="10"/>
  <c r="AC4510" i="10"/>
  <c r="AD4510" i="10" s="1"/>
  <c r="T5380" i="11" l="1"/>
  <c r="W5380" i="11"/>
  <c r="X5380" i="11" s="1"/>
  <c r="AE4510" i="10"/>
  <c r="X4511" i="10" s="1"/>
  <c r="AF4510" i="10"/>
  <c r="Y4511" i="10" s="1"/>
  <c r="U5380" i="11" l="1"/>
  <c r="R5381" i="11" s="1"/>
  <c r="V5380" i="11"/>
  <c r="S5381" i="11" s="1"/>
  <c r="Z4511" i="10"/>
  <c r="AA4511" i="10"/>
  <c r="AB4511" i="10"/>
  <c r="AC4511" i="10"/>
  <c r="T5381" i="11" l="1"/>
  <c r="W5381" i="11"/>
  <c r="X5381" i="11" s="1"/>
  <c r="AD4511" i="10"/>
  <c r="U5381" i="11" l="1"/>
  <c r="R5382" i="11" s="1"/>
  <c r="V5381" i="11"/>
  <c r="S5382" i="11" s="1"/>
  <c r="AE4511" i="10"/>
  <c r="X4512" i="10" s="1"/>
  <c r="AF4511" i="10"/>
  <c r="Y4512" i="10" s="1"/>
  <c r="T5382" i="11" l="1"/>
  <c r="W5382" i="11"/>
  <c r="X5382" i="11" s="1"/>
  <c r="Z4512" i="10"/>
  <c r="AA4512" i="10"/>
  <c r="AB4512" i="10"/>
  <c r="AC4512" i="10"/>
  <c r="AD4512" i="10" s="1"/>
  <c r="U5382" i="11" l="1"/>
  <c r="R5383" i="11" s="1"/>
  <c r="V5382" i="11"/>
  <c r="S5383" i="11" s="1"/>
  <c r="AF4512" i="10"/>
  <c r="Y4513" i="10" s="1"/>
  <c r="AE4512" i="10"/>
  <c r="X4513" i="10" s="1"/>
  <c r="T5383" i="11" l="1"/>
  <c r="W5383" i="11"/>
  <c r="X5383" i="11" s="1"/>
  <c r="AB4513" i="10"/>
  <c r="AC4513" i="10"/>
  <c r="AD4513" i="10" s="1"/>
  <c r="AA4513" i="10"/>
  <c r="Z4513" i="10"/>
  <c r="V5383" i="11" l="1"/>
  <c r="S5384" i="11" s="1"/>
  <c r="U5383" i="11"/>
  <c r="R5384" i="11" s="1"/>
  <c r="AE4513" i="10"/>
  <c r="X4514" i="10" s="1"/>
  <c r="AF4513" i="10"/>
  <c r="Y4514" i="10" s="1"/>
  <c r="W5384" i="11" l="1"/>
  <c r="X5384" i="11" s="1"/>
  <c r="T5384" i="11"/>
  <c r="Z4514" i="10"/>
  <c r="AA4514" i="10"/>
  <c r="AC4514" i="10"/>
  <c r="AB4514" i="10"/>
  <c r="U5384" i="11" l="1"/>
  <c r="R5385" i="11" s="1"/>
  <c r="V5384" i="11"/>
  <c r="S5385" i="11" s="1"/>
  <c r="AD4514" i="10"/>
  <c r="T5385" i="11" l="1"/>
  <c r="W5385" i="11"/>
  <c r="X5385" i="11" s="1"/>
  <c r="AF4514" i="10"/>
  <c r="Y4515" i="10" s="1"/>
  <c r="AE4514" i="10"/>
  <c r="X4515" i="10" s="1"/>
  <c r="U5385" i="11" l="1"/>
  <c r="R5386" i="11" s="1"/>
  <c r="V5385" i="11"/>
  <c r="S5386" i="11" s="1"/>
  <c r="AC4515" i="10"/>
  <c r="AB4515" i="10"/>
  <c r="Z4515" i="10"/>
  <c r="AA4515" i="10"/>
  <c r="T5386" i="11" l="1"/>
  <c r="W5386" i="11"/>
  <c r="X5386" i="11" s="1"/>
  <c r="AD4515" i="10"/>
  <c r="U5386" i="11" l="1"/>
  <c r="R5387" i="11" s="1"/>
  <c r="V5386" i="11"/>
  <c r="S5387" i="11" s="1"/>
  <c r="AE4515" i="10"/>
  <c r="X4516" i="10" s="1"/>
  <c r="AF4515" i="10"/>
  <c r="Y4516" i="10" s="1"/>
  <c r="T5387" i="11" l="1"/>
  <c r="W5387" i="11"/>
  <c r="X5387" i="11" s="1"/>
  <c r="Z4516" i="10"/>
  <c r="AA4516" i="10"/>
  <c r="AC4516" i="10"/>
  <c r="AB4516" i="10"/>
  <c r="U5387" i="11" l="1"/>
  <c r="R5388" i="11" s="1"/>
  <c r="V5387" i="11"/>
  <c r="S5388" i="11" s="1"/>
  <c r="AD4516" i="10"/>
  <c r="T5388" i="11" l="1"/>
  <c r="W5388" i="11"/>
  <c r="X5388" i="11" s="1"/>
  <c r="AF4516" i="10"/>
  <c r="Y4517" i="10" s="1"/>
  <c r="AE4516" i="10"/>
  <c r="X4517" i="10" s="1"/>
  <c r="U5388" i="11" l="1"/>
  <c r="R5389" i="11" s="1"/>
  <c r="V5388" i="11"/>
  <c r="S5389" i="11" s="1"/>
  <c r="AB4517" i="10"/>
  <c r="AC4517" i="10"/>
  <c r="AD4517" i="10" s="1"/>
  <c r="Z4517" i="10"/>
  <c r="AA4517" i="10"/>
  <c r="T5389" i="11" l="1"/>
  <c r="W5389" i="11"/>
  <c r="X5389" i="11" s="1"/>
  <c r="AE4517" i="10"/>
  <c r="X4518" i="10" s="1"/>
  <c r="AF4517" i="10"/>
  <c r="Y4518" i="10" s="1"/>
  <c r="U5389" i="11" l="1"/>
  <c r="R5390" i="11" s="1"/>
  <c r="V5389" i="11"/>
  <c r="S5390" i="11" s="1"/>
  <c r="AA4518" i="10"/>
  <c r="Z4518" i="10"/>
  <c r="AB4518" i="10"/>
  <c r="AC4518" i="10"/>
  <c r="AD4518" i="10" s="1"/>
  <c r="T5390" i="11" l="1"/>
  <c r="W5390" i="11"/>
  <c r="X5390" i="11" s="1"/>
  <c r="AE4518" i="10"/>
  <c r="X4519" i="10" s="1"/>
  <c r="AF4518" i="10"/>
  <c r="Y4519" i="10" s="1"/>
  <c r="V5390" i="11" l="1"/>
  <c r="S5391" i="11" s="1"/>
  <c r="U5390" i="11"/>
  <c r="R5391" i="11" s="1"/>
  <c r="Z4519" i="10"/>
  <c r="AA4519" i="10"/>
  <c r="AB4519" i="10"/>
  <c r="AC4519" i="10"/>
  <c r="AD4519" i="10" s="1"/>
  <c r="W5391" i="11" l="1"/>
  <c r="X5391" i="11" s="1"/>
  <c r="T5391" i="11"/>
  <c r="AE4519" i="10"/>
  <c r="X4520" i="10" s="1"/>
  <c r="AF4519" i="10"/>
  <c r="Y4520" i="10" s="1"/>
  <c r="V5391" i="11" l="1"/>
  <c r="S5392" i="11" s="1"/>
  <c r="U5391" i="11"/>
  <c r="R5392" i="11" s="1"/>
  <c r="AA4520" i="10"/>
  <c r="Z4520" i="10"/>
  <c r="AC4520" i="10"/>
  <c r="AB4520" i="10"/>
  <c r="W5392" i="11" l="1"/>
  <c r="X5392" i="11" s="1"/>
  <c r="T5392" i="11"/>
  <c r="AD4520" i="10"/>
  <c r="V5392" i="11" l="1"/>
  <c r="S5393" i="11" s="1"/>
  <c r="U5392" i="11"/>
  <c r="R5393" i="11" s="1"/>
  <c r="AE4520" i="10"/>
  <c r="X4521" i="10" s="1"/>
  <c r="AF4520" i="10"/>
  <c r="Y4521" i="10" s="1"/>
  <c r="W5393" i="11" l="1"/>
  <c r="X5393" i="11" s="1"/>
  <c r="T5393" i="11"/>
  <c r="AA4521" i="10"/>
  <c r="Z4521" i="10"/>
  <c r="AB4521" i="10"/>
  <c r="AC4521" i="10"/>
  <c r="AD4521" i="10" s="1"/>
  <c r="U5393" i="11" l="1"/>
  <c r="R5394" i="11" s="1"/>
  <c r="V5393" i="11"/>
  <c r="S5394" i="11" s="1"/>
  <c r="AF4521" i="10"/>
  <c r="Y4522" i="10" s="1"/>
  <c r="AE4521" i="10"/>
  <c r="X4522" i="10" s="1"/>
  <c r="T5394" i="11" l="1"/>
  <c r="W5394" i="11"/>
  <c r="X5394" i="11" s="1"/>
  <c r="AB4522" i="10"/>
  <c r="AC4522" i="10"/>
  <c r="AD4522" i="10" s="1"/>
  <c r="Z4522" i="10"/>
  <c r="AA4522" i="10"/>
  <c r="U5394" i="11" l="1"/>
  <c r="R5395" i="11" s="1"/>
  <c r="V5394" i="11"/>
  <c r="S5395" i="11" s="1"/>
  <c r="AE4522" i="10"/>
  <c r="X4523" i="10" s="1"/>
  <c r="AF4522" i="10"/>
  <c r="Y4523" i="10" s="1"/>
  <c r="T5395" i="11" l="1"/>
  <c r="W5395" i="11"/>
  <c r="X5395" i="11" s="1"/>
  <c r="Z4523" i="10"/>
  <c r="AA4523" i="10"/>
  <c r="AC4523" i="10"/>
  <c r="AB4523" i="10"/>
  <c r="U5395" i="11" l="1"/>
  <c r="R5396" i="11" s="1"/>
  <c r="V5395" i="11"/>
  <c r="S5396" i="11" s="1"/>
  <c r="AD4523" i="10"/>
  <c r="T5396" i="11" l="1"/>
  <c r="W5396" i="11"/>
  <c r="X5396" i="11" s="1"/>
  <c r="AF4523" i="10"/>
  <c r="Y4524" i="10" s="1"/>
  <c r="AE4523" i="10"/>
  <c r="X4524" i="10" s="1"/>
  <c r="V5396" i="11" l="1"/>
  <c r="S5397" i="11" s="1"/>
  <c r="U5396" i="11"/>
  <c r="R5397" i="11" s="1"/>
  <c r="AB4524" i="10"/>
  <c r="AC4524" i="10"/>
  <c r="AD4524" i="10" s="1"/>
  <c r="Z4524" i="10"/>
  <c r="AA4524" i="10"/>
  <c r="W5397" i="11" l="1"/>
  <c r="X5397" i="11" s="1"/>
  <c r="T5397" i="11"/>
  <c r="AE4524" i="10"/>
  <c r="X4525" i="10" s="1"/>
  <c r="AF4524" i="10"/>
  <c r="Y4525" i="10" s="1"/>
  <c r="U5397" i="11" l="1"/>
  <c r="R5398" i="11" s="1"/>
  <c r="V5397" i="11"/>
  <c r="S5398" i="11" s="1"/>
  <c r="AA4525" i="10"/>
  <c r="Z4525" i="10"/>
  <c r="AB4525" i="10"/>
  <c r="AC4525" i="10"/>
  <c r="AD4525" i="10" s="1"/>
  <c r="T5398" i="11" l="1"/>
  <c r="W5398" i="11"/>
  <c r="X5398" i="11" s="1"/>
  <c r="AE4525" i="10"/>
  <c r="X4526" i="10" s="1"/>
  <c r="AF4525" i="10"/>
  <c r="Y4526" i="10" s="1"/>
  <c r="U5398" i="11" l="1"/>
  <c r="R5399" i="11" s="1"/>
  <c r="V5398" i="11"/>
  <c r="S5399" i="11" s="1"/>
  <c r="AA4526" i="10"/>
  <c r="Z4526" i="10"/>
  <c r="AB4526" i="10"/>
  <c r="AC4526" i="10"/>
  <c r="AD4526" i="10" s="1"/>
  <c r="T5399" i="11" l="1"/>
  <c r="W5399" i="11"/>
  <c r="X5399" i="11" s="1"/>
  <c r="AE4526" i="10"/>
  <c r="X4527" i="10" s="1"/>
  <c r="AF4526" i="10"/>
  <c r="Y4527" i="10" s="1"/>
  <c r="V5399" i="11" l="1"/>
  <c r="S5400" i="11" s="1"/>
  <c r="U5399" i="11"/>
  <c r="R5400" i="11" s="1"/>
  <c r="Z4527" i="10"/>
  <c r="AA4527" i="10"/>
  <c r="AC4527" i="10"/>
  <c r="AB4527" i="10"/>
  <c r="W5400" i="11" l="1"/>
  <c r="X5400" i="11" s="1"/>
  <c r="T5400" i="11"/>
  <c r="AD4527" i="10"/>
  <c r="U5400" i="11" l="1"/>
  <c r="R5401" i="11" s="1"/>
  <c r="V5400" i="11"/>
  <c r="S5401" i="11" s="1"/>
  <c r="AE4527" i="10"/>
  <c r="X4528" i="10" s="1"/>
  <c r="AF4527" i="10"/>
  <c r="Y4528" i="10" s="1"/>
  <c r="T5401" i="11" l="1"/>
  <c r="W5401" i="11"/>
  <c r="X5401" i="11" s="1"/>
  <c r="Z4528" i="10"/>
  <c r="AA4528" i="10"/>
  <c r="AB4528" i="10"/>
  <c r="AC4528" i="10"/>
  <c r="AD4528" i="10" s="1"/>
  <c r="U5401" i="11" l="1"/>
  <c r="R5402" i="11" s="1"/>
  <c r="V5401" i="11"/>
  <c r="S5402" i="11" s="1"/>
  <c r="AE4528" i="10"/>
  <c r="X4529" i="10" s="1"/>
  <c r="AF4528" i="10"/>
  <c r="Y4529" i="10" s="1"/>
  <c r="T5402" i="11" l="1"/>
  <c r="W5402" i="11"/>
  <c r="X5402" i="11" s="1"/>
  <c r="AA4529" i="10"/>
  <c r="Z4529" i="10"/>
  <c r="AB4529" i="10"/>
  <c r="AC4529" i="10"/>
  <c r="AD4529" i="10" s="1"/>
  <c r="U5402" i="11" l="1"/>
  <c r="R5403" i="11" s="1"/>
  <c r="V5402" i="11"/>
  <c r="S5403" i="11" s="1"/>
  <c r="AE4529" i="10"/>
  <c r="X4530" i="10" s="1"/>
  <c r="AF4529" i="10"/>
  <c r="Y4530" i="10" s="1"/>
  <c r="T5403" i="11" l="1"/>
  <c r="W5403" i="11"/>
  <c r="X5403" i="11" s="1"/>
  <c r="AA4530" i="10"/>
  <c r="Z4530" i="10"/>
  <c r="AC4530" i="10"/>
  <c r="AB4530" i="10"/>
  <c r="U5403" i="11" l="1"/>
  <c r="R5404" i="11" s="1"/>
  <c r="V5403" i="11"/>
  <c r="S5404" i="11" s="1"/>
  <c r="AD4530" i="10"/>
  <c r="T5404" i="11" l="1"/>
  <c r="W5404" i="11"/>
  <c r="X5404" i="11" s="1"/>
  <c r="AF4530" i="10"/>
  <c r="Y4531" i="10" s="1"/>
  <c r="AE4530" i="10"/>
  <c r="X4531" i="10" s="1"/>
  <c r="U5404" i="11" l="1"/>
  <c r="R5405" i="11" s="1"/>
  <c r="V5404" i="11"/>
  <c r="S5405" i="11" s="1"/>
  <c r="AC4531" i="10"/>
  <c r="AB4531" i="10"/>
  <c r="AA4531" i="10"/>
  <c r="Z4531" i="10"/>
  <c r="T5405" i="11" l="1"/>
  <c r="W5405" i="11"/>
  <c r="X5405" i="11" s="1"/>
  <c r="AD4531" i="10"/>
  <c r="V5405" i="11" l="1"/>
  <c r="S5406" i="11" s="1"/>
  <c r="U5405" i="11"/>
  <c r="R5406" i="11" s="1"/>
  <c r="AE4531" i="10"/>
  <c r="X4532" i="10" s="1"/>
  <c r="AF4531" i="10"/>
  <c r="Y4532" i="10" s="1"/>
  <c r="W5406" i="11" l="1"/>
  <c r="X5406" i="11" s="1"/>
  <c r="T5406" i="11"/>
  <c r="Z4532" i="10"/>
  <c r="AA4532" i="10"/>
  <c r="AC4532" i="10"/>
  <c r="AB4532" i="10"/>
  <c r="V5406" i="11" l="1"/>
  <c r="S5407" i="11" s="1"/>
  <c r="U5406" i="11"/>
  <c r="R5407" i="11" s="1"/>
  <c r="AD4532" i="10"/>
  <c r="W5407" i="11" l="1"/>
  <c r="X5407" i="11" s="1"/>
  <c r="T5407" i="11"/>
  <c r="AE4532" i="10"/>
  <c r="X4533" i="10" s="1"/>
  <c r="AF4532" i="10"/>
  <c r="Y4533" i="10" s="1"/>
  <c r="V5407" i="11" l="1"/>
  <c r="S5408" i="11" s="1"/>
  <c r="U5407" i="11"/>
  <c r="R5408" i="11" s="1"/>
  <c r="Z4533" i="10"/>
  <c r="AA4533" i="10"/>
  <c r="AB4533" i="10"/>
  <c r="AC4533" i="10"/>
  <c r="AD4533" i="10" s="1"/>
  <c r="W5408" i="11" l="1"/>
  <c r="X5408" i="11" s="1"/>
  <c r="T5408" i="11"/>
  <c r="AE4533" i="10"/>
  <c r="X4534" i="10" s="1"/>
  <c r="AF4533" i="10"/>
  <c r="Y4534" i="10" s="1"/>
  <c r="U5408" i="11" l="1"/>
  <c r="R5409" i="11" s="1"/>
  <c r="V5408" i="11"/>
  <c r="S5409" i="11" s="1"/>
  <c r="Z4534" i="10"/>
  <c r="AA4534" i="10"/>
  <c r="AB4534" i="10"/>
  <c r="AC4534" i="10"/>
  <c r="AD4534" i="10" s="1"/>
  <c r="T5409" i="11" l="1"/>
  <c r="W5409" i="11"/>
  <c r="X5409" i="11" s="1"/>
  <c r="AF4534" i="10"/>
  <c r="Y4535" i="10" s="1"/>
  <c r="AE4534" i="10"/>
  <c r="X4535" i="10" s="1"/>
  <c r="U5409" i="11" l="1"/>
  <c r="R5410" i="11" s="1"/>
  <c r="V5409" i="11"/>
  <c r="S5410" i="11" s="1"/>
  <c r="AB4535" i="10"/>
  <c r="AC4535" i="10"/>
  <c r="AD4535" i="10" s="1"/>
  <c r="Z4535" i="10"/>
  <c r="AA4535" i="10"/>
  <c r="T5410" i="11" l="1"/>
  <c r="W5410" i="11"/>
  <c r="X5410" i="11" s="1"/>
  <c r="AE4535" i="10"/>
  <c r="X4536" i="10" s="1"/>
  <c r="AF4535" i="10"/>
  <c r="Y4536" i="10" s="1"/>
  <c r="U5410" i="11" l="1"/>
  <c r="R5411" i="11" s="1"/>
  <c r="V5410" i="11"/>
  <c r="S5411" i="11" s="1"/>
  <c r="Z4536" i="10"/>
  <c r="AA4536" i="10"/>
  <c r="AB4536" i="10"/>
  <c r="AC4536" i="10"/>
  <c r="AD4536" i="10" s="1"/>
  <c r="T5411" i="11" l="1"/>
  <c r="W5411" i="11"/>
  <c r="X5411" i="11" s="1"/>
  <c r="AE4536" i="10"/>
  <c r="X4537" i="10" s="1"/>
  <c r="AF4536" i="10"/>
  <c r="Y4537" i="10" s="1"/>
  <c r="U5411" i="11" l="1"/>
  <c r="R5412" i="11" s="1"/>
  <c r="V5411" i="11"/>
  <c r="S5412" i="11" s="1"/>
  <c r="AA4537" i="10"/>
  <c r="Z4537" i="10"/>
  <c r="AB4537" i="10"/>
  <c r="AC4537" i="10"/>
  <c r="AD4537" i="10" s="1"/>
  <c r="T5412" i="11" l="1"/>
  <c r="W5412" i="11"/>
  <c r="X5412" i="11" s="1"/>
  <c r="AF4537" i="10"/>
  <c r="Y4538" i="10" s="1"/>
  <c r="AE4537" i="10"/>
  <c r="X4538" i="10" s="1"/>
  <c r="U5412" i="11" l="1"/>
  <c r="R5413" i="11" s="1"/>
  <c r="V5412" i="11"/>
  <c r="S5413" i="11" s="1"/>
  <c r="AB4538" i="10"/>
  <c r="AC4538" i="10"/>
  <c r="AD4538" i="10" s="1"/>
  <c r="AA4538" i="10"/>
  <c r="Z4538" i="10"/>
  <c r="T5413" i="11" l="1"/>
  <c r="W5413" i="11"/>
  <c r="X5413" i="11" s="1"/>
  <c r="AE4538" i="10"/>
  <c r="X4539" i="10" s="1"/>
  <c r="AF4538" i="10"/>
  <c r="Y4539" i="10" s="1"/>
  <c r="U5413" i="11" l="1"/>
  <c r="R5414" i="11" s="1"/>
  <c r="V5413" i="11"/>
  <c r="S5414" i="11" s="1"/>
  <c r="Z4539" i="10"/>
  <c r="AA4539" i="10"/>
  <c r="AC4539" i="10"/>
  <c r="AB4539" i="10"/>
  <c r="W5414" i="11" l="1"/>
  <c r="X5414" i="11" s="1"/>
  <c r="T5414" i="11"/>
  <c r="AD4539" i="10"/>
  <c r="U5414" i="11" l="1"/>
  <c r="R5415" i="11" s="1"/>
  <c r="V5414" i="11"/>
  <c r="S5415" i="11" s="1"/>
  <c r="AF4539" i="10"/>
  <c r="Y4540" i="10" s="1"/>
  <c r="AE4539" i="10"/>
  <c r="X4540" i="10" s="1"/>
  <c r="T5415" i="11" l="1"/>
  <c r="W5415" i="11"/>
  <c r="X5415" i="11" s="1"/>
  <c r="AB4540" i="10"/>
  <c r="AC4540" i="10"/>
  <c r="AD4540" i="10" s="1"/>
  <c r="Z4540" i="10"/>
  <c r="AA4540" i="10"/>
  <c r="V5415" i="11" l="1"/>
  <c r="S5416" i="11" s="1"/>
  <c r="U5415" i="11"/>
  <c r="R5416" i="11" s="1"/>
  <c r="AE4540" i="10"/>
  <c r="X4541" i="10" s="1"/>
  <c r="AF4540" i="10"/>
  <c r="Y4541" i="10" s="1"/>
  <c r="W5416" i="11" l="1"/>
  <c r="X5416" i="11" s="1"/>
  <c r="T5416" i="11"/>
  <c r="Z4541" i="10"/>
  <c r="AA4541" i="10"/>
  <c r="AB4541" i="10"/>
  <c r="AC4541" i="10"/>
  <c r="AD4541" i="10" s="1"/>
  <c r="U5416" i="11" l="1"/>
  <c r="R5417" i="11" s="1"/>
  <c r="V5416" i="11"/>
  <c r="S5417" i="11" s="1"/>
  <c r="AE4541" i="10"/>
  <c r="X4542" i="10" s="1"/>
  <c r="AF4541" i="10"/>
  <c r="Y4542" i="10" s="1"/>
  <c r="T5417" i="11" l="1"/>
  <c r="W5417" i="11"/>
  <c r="X5417" i="11" s="1"/>
  <c r="Z4542" i="10"/>
  <c r="AA4542" i="10"/>
  <c r="AB4542" i="10"/>
  <c r="AC4542" i="10"/>
  <c r="AD4542" i="10" s="1"/>
  <c r="U5417" i="11" l="1"/>
  <c r="R5418" i="11" s="1"/>
  <c r="V5417" i="11"/>
  <c r="S5418" i="11" s="1"/>
  <c r="AE4542" i="10"/>
  <c r="X4543" i="10" s="1"/>
  <c r="AF4542" i="10"/>
  <c r="Y4543" i="10" s="1"/>
  <c r="T5418" i="11" l="1"/>
  <c r="W5418" i="11"/>
  <c r="X5418" i="11" s="1"/>
  <c r="Z4543" i="10"/>
  <c r="AA4543" i="10"/>
  <c r="AB4543" i="10"/>
  <c r="AC4543" i="10"/>
  <c r="AD4543" i="10" s="1"/>
  <c r="U5418" i="11" l="1"/>
  <c r="R5419" i="11" s="1"/>
  <c r="V5418" i="11"/>
  <c r="S5419" i="11" s="1"/>
  <c r="AF4543" i="10"/>
  <c r="Y4544" i="10" s="1"/>
  <c r="AE4543" i="10"/>
  <c r="X4544" i="10" s="1"/>
  <c r="T5419" i="11" l="1"/>
  <c r="W5419" i="11"/>
  <c r="X5419" i="11" s="1"/>
  <c r="AB4544" i="10"/>
  <c r="AC4544" i="10"/>
  <c r="AD4544" i="10" s="1"/>
  <c r="Z4544" i="10"/>
  <c r="AA4544" i="10"/>
  <c r="V5419" i="11" l="1"/>
  <c r="S5420" i="11" s="1"/>
  <c r="U5419" i="11"/>
  <c r="R5420" i="11" s="1"/>
  <c r="AE4544" i="10"/>
  <c r="X4545" i="10" s="1"/>
  <c r="AF4544" i="10"/>
  <c r="Y4545" i="10" s="1"/>
  <c r="W5420" i="11" l="1"/>
  <c r="X5420" i="11" s="1"/>
  <c r="T5420" i="11"/>
  <c r="AA4545" i="10"/>
  <c r="Z4545" i="10"/>
  <c r="AB4545" i="10"/>
  <c r="AC4545" i="10"/>
  <c r="AD4545" i="10" s="1"/>
  <c r="U5420" i="11" l="1"/>
  <c r="R5421" i="11" s="1"/>
  <c r="V5420" i="11"/>
  <c r="S5421" i="11" s="1"/>
  <c r="AE4545" i="10"/>
  <c r="X4546" i="10" s="1"/>
  <c r="AF4545" i="10"/>
  <c r="Y4546" i="10" s="1"/>
  <c r="T5421" i="11" l="1"/>
  <c r="W5421" i="11"/>
  <c r="X5421" i="11" s="1"/>
  <c r="Z4546" i="10"/>
  <c r="AA4546" i="10"/>
  <c r="AC4546" i="10"/>
  <c r="AB4546" i="10"/>
  <c r="U5421" i="11" l="1"/>
  <c r="R5422" i="11" s="1"/>
  <c r="V5421" i="11"/>
  <c r="S5422" i="11" s="1"/>
  <c r="AD4546" i="10"/>
  <c r="T5422" i="11" l="1"/>
  <c r="W5422" i="11"/>
  <c r="X5422" i="11" s="1"/>
  <c r="AF4546" i="10"/>
  <c r="Y4547" i="10" s="1"/>
  <c r="AE4546" i="10"/>
  <c r="X4547" i="10" s="1"/>
  <c r="V5422" i="11" l="1"/>
  <c r="S5423" i="11" s="1"/>
  <c r="U5422" i="11"/>
  <c r="R5423" i="11" s="1"/>
  <c r="AB4547" i="10"/>
  <c r="AC4547" i="10"/>
  <c r="AD4547" i="10" s="1"/>
  <c r="Z4547" i="10"/>
  <c r="AA4547" i="10"/>
  <c r="W5423" i="11" l="1"/>
  <c r="X5423" i="11" s="1"/>
  <c r="T5423" i="11"/>
  <c r="AE4547" i="10"/>
  <c r="X4548" i="10" s="1"/>
  <c r="AF4547" i="10"/>
  <c r="Y4548" i="10" s="1"/>
  <c r="U5423" i="11" l="1"/>
  <c r="R5424" i="11" s="1"/>
  <c r="V5423" i="11"/>
  <c r="S5424" i="11" s="1"/>
  <c r="Z4548" i="10"/>
  <c r="AA4548" i="10"/>
  <c r="AC4548" i="10"/>
  <c r="AB4548" i="10"/>
  <c r="T5424" i="11" l="1"/>
  <c r="W5424" i="11"/>
  <c r="X5424" i="11" s="1"/>
  <c r="AD4548" i="10"/>
  <c r="V5424" i="11" l="1"/>
  <c r="S5425" i="11" s="1"/>
  <c r="U5424" i="11"/>
  <c r="R5425" i="11" s="1"/>
  <c r="AE4548" i="10"/>
  <c r="X4549" i="10" s="1"/>
  <c r="AF4548" i="10"/>
  <c r="Y4549" i="10" s="1"/>
  <c r="W5425" i="11" l="1"/>
  <c r="X5425" i="11" s="1"/>
  <c r="T5425" i="11"/>
  <c r="AA4549" i="10"/>
  <c r="Z4549" i="10"/>
  <c r="AB4549" i="10"/>
  <c r="AC4549" i="10"/>
  <c r="AD4549" i="10" s="1"/>
  <c r="U5425" i="11" l="1"/>
  <c r="R5426" i="11" s="1"/>
  <c r="V5425" i="11"/>
  <c r="S5426" i="11" s="1"/>
  <c r="AE4549" i="10"/>
  <c r="X4550" i="10" s="1"/>
  <c r="AF4549" i="10"/>
  <c r="Y4550" i="10" s="1"/>
  <c r="T5426" i="11" l="1"/>
  <c r="W5426" i="11"/>
  <c r="X5426" i="11" s="1"/>
  <c r="AA4550" i="10"/>
  <c r="Z4550" i="10"/>
  <c r="AB4550" i="10"/>
  <c r="AC4550" i="10"/>
  <c r="AD4550" i="10" s="1"/>
  <c r="U5426" i="11" l="1"/>
  <c r="R5427" i="11" s="1"/>
  <c r="V5426" i="11"/>
  <c r="S5427" i="11" s="1"/>
  <c r="AF4550" i="10"/>
  <c r="Y4551" i="10" s="1"/>
  <c r="AE4550" i="10"/>
  <c r="X4551" i="10" s="1"/>
  <c r="T5427" i="11" l="1"/>
  <c r="W5427" i="11"/>
  <c r="X5427" i="11" s="1"/>
  <c r="AB4551" i="10"/>
  <c r="AC4551" i="10"/>
  <c r="AD4551" i="10" s="1"/>
  <c r="AA4551" i="10"/>
  <c r="Z4551" i="10"/>
  <c r="U5427" i="11" l="1"/>
  <c r="R5428" i="11" s="1"/>
  <c r="V5427" i="11"/>
  <c r="S5428" i="11" s="1"/>
  <c r="AE4551" i="10"/>
  <c r="X4552" i="10" s="1"/>
  <c r="AF4551" i="10"/>
  <c r="Y4552" i="10" s="1"/>
  <c r="T5428" i="11" l="1"/>
  <c r="W5428" i="11"/>
  <c r="X5428" i="11" s="1"/>
  <c r="AA4552" i="10"/>
  <c r="Z4552" i="10"/>
  <c r="AB4552" i="10"/>
  <c r="AC4552" i="10"/>
  <c r="AD4552" i="10" s="1"/>
  <c r="U5428" i="11" l="1"/>
  <c r="R5429" i="11" s="1"/>
  <c r="V5428" i="11"/>
  <c r="S5429" i="11" s="1"/>
  <c r="AE4552" i="10"/>
  <c r="X4553" i="10" s="1"/>
  <c r="AF4552" i="10"/>
  <c r="Y4553" i="10" s="1"/>
  <c r="T5429" i="11" l="1"/>
  <c r="W5429" i="11"/>
  <c r="X5429" i="11" s="1"/>
  <c r="Z4553" i="10"/>
  <c r="AA4553" i="10"/>
  <c r="AC4553" i="10"/>
  <c r="AB4553" i="10"/>
  <c r="U5429" i="11" l="1"/>
  <c r="R5430" i="11" s="1"/>
  <c r="V5429" i="11"/>
  <c r="S5430" i="11" s="1"/>
  <c r="AD4553" i="10"/>
  <c r="T5430" i="11" l="1"/>
  <c r="W5430" i="11"/>
  <c r="X5430" i="11" s="1"/>
  <c r="AF4553" i="10"/>
  <c r="Y4554" i="10" s="1"/>
  <c r="AE4553" i="10"/>
  <c r="X4554" i="10" s="1"/>
  <c r="U5430" i="11" l="1"/>
  <c r="R5431" i="11" s="1"/>
  <c r="V5430" i="11"/>
  <c r="S5431" i="11" s="1"/>
  <c r="AC4554" i="10"/>
  <c r="AB4554" i="10"/>
  <c r="AA4554" i="10"/>
  <c r="Z4554" i="10"/>
  <c r="T5431" i="11" l="1"/>
  <c r="W5431" i="11"/>
  <c r="X5431" i="11" s="1"/>
  <c r="AD4554" i="10"/>
  <c r="V5431" i="11" l="1"/>
  <c r="S5432" i="11" s="1"/>
  <c r="U5431" i="11"/>
  <c r="R5432" i="11" s="1"/>
  <c r="AF4554" i="10"/>
  <c r="Y4555" i="10" s="1"/>
  <c r="AE4554" i="10"/>
  <c r="X4555" i="10" s="1"/>
  <c r="W5432" i="11" l="1"/>
  <c r="X5432" i="11" s="1"/>
  <c r="T5432" i="11"/>
  <c r="AC4555" i="10"/>
  <c r="AB4555" i="10"/>
  <c r="AA4555" i="10"/>
  <c r="Z4555" i="10"/>
  <c r="U5432" i="11" l="1"/>
  <c r="R5433" i="11" s="1"/>
  <c r="V5432" i="11"/>
  <c r="S5433" i="11" s="1"/>
  <c r="AD4555" i="10"/>
  <c r="T5433" i="11" l="1"/>
  <c r="W5433" i="11"/>
  <c r="X5433" i="11" s="1"/>
  <c r="AF4555" i="10"/>
  <c r="Y4556" i="10" s="1"/>
  <c r="AE4555" i="10"/>
  <c r="X4556" i="10" s="1"/>
  <c r="U5433" i="11" l="1"/>
  <c r="R5434" i="11" s="1"/>
  <c r="V5433" i="11"/>
  <c r="S5434" i="11" s="1"/>
  <c r="AB4556" i="10"/>
  <c r="AC4556" i="10"/>
  <c r="AD4556" i="10" s="1"/>
  <c r="Z4556" i="10"/>
  <c r="AA4556" i="10"/>
  <c r="T5434" i="11" l="1"/>
  <c r="W5434" i="11"/>
  <c r="X5434" i="11" s="1"/>
  <c r="AE4556" i="10"/>
  <c r="X4557" i="10" s="1"/>
  <c r="AF4556" i="10"/>
  <c r="Y4557" i="10" s="1"/>
  <c r="U5434" i="11" l="1"/>
  <c r="R5435" i="11" s="1"/>
  <c r="V5434" i="11"/>
  <c r="S5435" i="11" s="1"/>
  <c r="Z4557" i="10"/>
  <c r="AA4557" i="10"/>
  <c r="AB4557" i="10"/>
  <c r="AC4557" i="10"/>
  <c r="AD4557" i="10" s="1"/>
  <c r="T5435" i="11" l="1"/>
  <c r="W5435" i="11"/>
  <c r="X5435" i="11" s="1"/>
  <c r="AE4557" i="10"/>
  <c r="X4558" i="10" s="1"/>
  <c r="AF4557" i="10"/>
  <c r="Y4558" i="10" s="1"/>
  <c r="U5435" i="11" l="1"/>
  <c r="R5436" i="11" s="1"/>
  <c r="V5435" i="11"/>
  <c r="S5436" i="11" s="1"/>
  <c r="AA4558" i="10"/>
  <c r="Z4558" i="10"/>
  <c r="AC4558" i="10"/>
  <c r="AB4558" i="10"/>
  <c r="T5436" i="11" l="1"/>
  <c r="W5436" i="11"/>
  <c r="X5436" i="11" s="1"/>
  <c r="AD4558" i="10"/>
  <c r="U5436" i="11" l="1"/>
  <c r="R5437" i="11" s="1"/>
  <c r="V5436" i="11"/>
  <c r="S5437" i="11" s="1"/>
  <c r="AE4558" i="10"/>
  <c r="X4559" i="10" s="1"/>
  <c r="AF4558" i="10"/>
  <c r="Y4559" i="10" s="1"/>
  <c r="T5437" i="11" l="1"/>
  <c r="W5437" i="11"/>
  <c r="X5437" i="11" s="1"/>
  <c r="Z4559" i="10"/>
  <c r="AA4559" i="10"/>
  <c r="AB4559" i="10"/>
  <c r="AC4559" i="10"/>
  <c r="AD4559" i="10" s="1"/>
  <c r="V5437" i="11" l="1"/>
  <c r="S5438" i="11" s="1"/>
  <c r="U5437" i="11"/>
  <c r="R5438" i="11" s="1"/>
  <c r="AE4559" i="10"/>
  <c r="X4560" i="10" s="1"/>
  <c r="AF4559" i="10"/>
  <c r="Y4560" i="10" s="1"/>
  <c r="W5438" i="11" l="1"/>
  <c r="X5438" i="11" s="1"/>
  <c r="T5438" i="11"/>
  <c r="Z4560" i="10"/>
  <c r="AA4560" i="10"/>
  <c r="AB4560" i="10"/>
  <c r="AC4560" i="10"/>
  <c r="AD4560" i="10" s="1"/>
  <c r="U5438" i="11" l="1"/>
  <c r="R5439" i="11" s="1"/>
  <c r="V5438" i="11"/>
  <c r="S5439" i="11" s="1"/>
  <c r="AE4560" i="10"/>
  <c r="X4561" i="10" s="1"/>
  <c r="AF4560" i="10"/>
  <c r="Y4561" i="10" s="1"/>
  <c r="T5439" i="11" l="1"/>
  <c r="W5439" i="11"/>
  <c r="X5439" i="11" s="1"/>
  <c r="AA4561" i="10"/>
  <c r="Z4561" i="10"/>
  <c r="AB4561" i="10"/>
  <c r="AC4561" i="10"/>
  <c r="AD4561" i="10" s="1"/>
  <c r="U5439" i="11" l="1"/>
  <c r="R5440" i="11" s="1"/>
  <c r="V5439" i="11"/>
  <c r="S5440" i="11" s="1"/>
  <c r="AE4561" i="10"/>
  <c r="X4562" i="10" s="1"/>
  <c r="AF4561" i="10"/>
  <c r="Y4562" i="10" s="1"/>
  <c r="T5440" i="11" l="1"/>
  <c r="W5440" i="11"/>
  <c r="X5440" i="11" s="1"/>
  <c r="Z4562" i="10"/>
  <c r="AA4562" i="10"/>
  <c r="AC4562" i="10"/>
  <c r="AB4562" i="10"/>
  <c r="U5440" i="11" l="1"/>
  <c r="R5441" i="11" s="1"/>
  <c r="V5440" i="11"/>
  <c r="S5441" i="11" s="1"/>
  <c r="AD4562" i="10"/>
  <c r="T5441" i="11" l="1"/>
  <c r="W5441" i="11"/>
  <c r="X5441" i="11" s="1"/>
  <c r="AE4562" i="10"/>
  <c r="X4563" i="10" s="1"/>
  <c r="AF4562" i="10"/>
  <c r="Y4563" i="10" s="1"/>
  <c r="V5441" i="11" l="1"/>
  <c r="S5442" i="11" s="1"/>
  <c r="U5441" i="11"/>
  <c r="R5442" i="11" s="1"/>
  <c r="Z4563" i="10"/>
  <c r="AA4563" i="10"/>
  <c r="AB4563" i="10"/>
  <c r="AC4563" i="10"/>
  <c r="AD4563" i="10" s="1"/>
  <c r="W5442" i="11" l="1"/>
  <c r="X5442" i="11" s="1"/>
  <c r="T5442" i="11"/>
  <c r="AE4563" i="10"/>
  <c r="X4564" i="10" s="1"/>
  <c r="AF4563" i="10"/>
  <c r="Y4564" i="10" s="1"/>
  <c r="U5442" i="11" l="1"/>
  <c r="R5443" i="11" s="1"/>
  <c r="V5442" i="11"/>
  <c r="S5443" i="11" s="1"/>
  <c r="AA4564" i="10"/>
  <c r="Z4564" i="10"/>
  <c r="AC4564" i="10"/>
  <c r="AB4564" i="10"/>
  <c r="T5443" i="11" l="1"/>
  <c r="W5443" i="11"/>
  <c r="X5443" i="11" s="1"/>
  <c r="AD4564" i="10"/>
  <c r="V5443" i="11" l="1"/>
  <c r="S5444" i="11" s="1"/>
  <c r="U5443" i="11"/>
  <c r="R5444" i="11" s="1"/>
  <c r="AF4564" i="10"/>
  <c r="Y4565" i="10" s="1"/>
  <c r="AE4564" i="10"/>
  <c r="X4565" i="10" s="1"/>
  <c r="W5444" i="11" l="1"/>
  <c r="X5444" i="11" s="1"/>
  <c r="T5444" i="11"/>
  <c r="AB4565" i="10"/>
  <c r="AC4565" i="10"/>
  <c r="AD4565" i="10" s="1"/>
  <c r="AA4565" i="10"/>
  <c r="Z4565" i="10"/>
  <c r="U5444" i="11" l="1"/>
  <c r="R5445" i="11" s="1"/>
  <c r="V5444" i="11"/>
  <c r="S5445" i="11" s="1"/>
  <c r="AF4565" i="10"/>
  <c r="Y4566" i="10" s="1"/>
  <c r="AE4565" i="10"/>
  <c r="X4566" i="10" s="1"/>
  <c r="T5445" i="11" l="1"/>
  <c r="W5445" i="11"/>
  <c r="X5445" i="11" s="1"/>
  <c r="AB4566" i="10"/>
  <c r="AC4566" i="10"/>
  <c r="AD4566" i="10" s="1"/>
  <c r="Z4566" i="10"/>
  <c r="AA4566" i="10"/>
  <c r="U5445" i="11" l="1"/>
  <c r="R5446" i="11" s="1"/>
  <c r="V5445" i="11"/>
  <c r="S5446" i="11" s="1"/>
  <c r="AE4566" i="10"/>
  <c r="X4567" i="10" s="1"/>
  <c r="AF4566" i="10"/>
  <c r="Y4567" i="10" s="1"/>
  <c r="T5446" i="11" l="1"/>
  <c r="W5446" i="11"/>
  <c r="X5446" i="11" s="1"/>
  <c r="Z4567" i="10"/>
  <c r="AA4567" i="10"/>
  <c r="AB4567" i="10"/>
  <c r="AC4567" i="10"/>
  <c r="AD4567" i="10" s="1"/>
  <c r="U5446" i="11" l="1"/>
  <c r="R5447" i="11" s="1"/>
  <c r="V5446" i="11"/>
  <c r="S5447" i="11" s="1"/>
  <c r="AF4567" i="10"/>
  <c r="Y4568" i="10" s="1"/>
  <c r="AE4567" i="10"/>
  <c r="X4568" i="10" s="1"/>
  <c r="T5447" i="11" l="1"/>
  <c r="W5447" i="11"/>
  <c r="X5447" i="11" s="1"/>
  <c r="AB4568" i="10"/>
  <c r="AC4568" i="10"/>
  <c r="AD4568" i="10" s="1"/>
  <c r="Z4568" i="10"/>
  <c r="AA4568" i="10"/>
  <c r="U5447" i="11" l="1"/>
  <c r="R5448" i="11" s="1"/>
  <c r="V5447" i="11"/>
  <c r="S5448" i="11" s="1"/>
  <c r="AE4568" i="10"/>
  <c r="X4569" i="10" s="1"/>
  <c r="AF4568" i="10"/>
  <c r="Y4569" i="10" s="1"/>
  <c r="T5448" i="11" l="1"/>
  <c r="W5448" i="11"/>
  <c r="X5448" i="11" s="1"/>
  <c r="Z4569" i="10"/>
  <c r="AA4569" i="10"/>
  <c r="AB4569" i="10"/>
  <c r="AC4569" i="10"/>
  <c r="AD4569" i="10" s="1"/>
  <c r="U5448" i="11" l="1"/>
  <c r="R5449" i="11" s="1"/>
  <c r="V5448" i="11"/>
  <c r="S5449" i="11" s="1"/>
  <c r="AE4569" i="10"/>
  <c r="X4570" i="10" s="1"/>
  <c r="AF4569" i="10"/>
  <c r="Y4570" i="10" s="1"/>
  <c r="T5449" i="11" l="1"/>
  <c r="W5449" i="11"/>
  <c r="X5449" i="11" s="1"/>
  <c r="AA4570" i="10"/>
  <c r="Z4570" i="10"/>
  <c r="AB4570" i="10"/>
  <c r="AC4570" i="10"/>
  <c r="AD4570" i="10" s="1"/>
  <c r="U5449" i="11" l="1"/>
  <c r="R5450" i="11" s="1"/>
  <c r="V5449" i="11"/>
  <c r="S5450" i="11" s="1"/>
  <c r="AE4570" i="10"/>
  <c r="X4571" i="10" s="1"/>
  <c r="AF4570" i="10"/>
  <c r="Y4571" i="10" s="1"/>
  <c r="T5450" i="11" l="1"/>
  <c r="W5450" i="11"/>
  <c r="X5450" i="11" s="1"/>
  <c r="AA4571" i="10"/>
  <c r="Z4571" i="10"/>
  <c r="AB4571" i="10"/>
  <c r="AC4571" i="10"/>
  <c r="AD4571" i="10" s="1"/>
  <c r="U5450" i="11" l="1"/>
  <c r="R5451" i="11" s="1"/>
  <c r="V5450" i="11"/>
  <c r="S5451" i="11" s="1"/>
  <c r="AF4571" i="10"/>
  <c r="Y4572" i="10" s="1"/>
  <c r="AE4571" i="10"/>
  <c r="X4572" i="10" s="1"/>
  <c r="T5451" i="11" l="1"/>
  <c r="W5451" i="11"/>
  <c r="X5451" i="11" s="1"/>
  <c r="AB4572" i="10"/>
  <c r="AC4572" i="10"/>
  <c r="AD4572" i="10" s="1"/>
  <c r="AA4572" i="10"/>
  <c r="Z4572" i="10"/>
  <c r="U5451" i="11" l="1"/>
  <c r="R5452" i="11" s="1"/>
  <c r="V5451" i="11"/>
  <c r="S5452" i="11" s="1"/>
  <c r="AE4572" i="10"/>
  <c r="X4573" i="10" s="1"/>
  <c r="AF4572" i="10"/>
  <c r="Y4573" i="10" s="1"/>
  <c r="T5452" i="11" l="1"/>
  <c r="W5452" i="11"/>
  <c r="X5452" i="11" s="1"/>
  <c r="Z4573" i="10"/>
  <c r="AA4573" i="10"/>
  <c r="AB4573" i="10"/>
  <c r="AC4573" i="10"/>
  <c r="AD4573" i="10" s="1"/>
  <c r="U5452" i="11" l="1"/>
  <c r="R5453" i="11" s="1"/>
  <c r="V5452" i="11"/>
  <c r="S5453" i="11" s="1"/>
  <c r="AE4573" i="10"/>
  <c r="X4574" i="10" s="1"/>
  <c r="AF4573" i="10"/>
  <c r="Y4574" i="10" s="1"/>
  <c r="T5453" i="11" l="1"/>
  <c r="W5453" i="11"/>
  <c r="X5453" i="11" s="1"/>
  <c r="Z4574" i="10"/>
  <c r="AA4574" i="10"/>
  <c r="AC4574" i="10"/>
  <c r="AB4574" i="10"/>
  <c r="V5453" i="11" l="1"/>
  <c r="S5454" i="11" s="1"/>
  <c r="U5453" i="11"/>
  <c r="R5454" i="11" s="1"/>
  <c r="AD4574" i="10"/>
  <c r="W5454" i="11" l="1"/>
  <c r="X5454" i="11" s="1"/>
  <c r="T5454" i="11"/>
  <c r="AE4574" i="10"/>
  <c r="X4575" i="10" s="1"/>
  <c r="AF4574" i="10"/>
  <c r="Y4575" i="10" s="1"/>
  <c r="U5454" i="11" l="1"/>
  <c r="R5455" i="11" s="1"/>
  <c r="V5454" i="11"/>
  <c r="S5455" i="11" s="1"/>
  <c r="AA4575" i="10"/>
  <c r="Z4575" i="10"/>
  <c r="AC4575" i="10"/>
  <c r="AB4575" i="10"/>
  <c r="T5455" i="11" l="1"/>
  <c r="W5455" i="11"/>
  <c r="X5455" i="11" s="1"/>
  <c r="AD4575" i="10"/>
  <c r="V5455" i="11" l="1"/>
  <c r="S5456" i="11" s="1"/>
  <c r="U5455" i="11"/>
  <c r="R5456" i="11" s="1"/>
  <c r="AF4575" i="10"/>
  <c r="Y4576" i="10" s="1"/>
  <c r="AE4575" i="10"/>
  <c r="X4576" i="10" s="1"/>
  <c r="W5456" i="11" l="1"/>
  <c r="X5456" i="11" s="1"/>
  <c r="T5456" i="11"/>
  <c r="AB4576" i="10"/>
  <c r="AC4576" i="10"/>
  <c r="AD4576" i="10" s="1"/>
  <c r="Z4576" i="10"/>
  <c r="AA4576" i="10"/>
  <c r="U5456" i="11" l="1"/>
  <c r="R5457" i="11" s="1"/>
  <c r="V5456" i="11"/>
  <c r="S5457" i="11" s="1"/>
  <c r="AE4576" i="10"/>
  <c r="X4577" i="10" s="1"/>
  <c r="AF4576" i="10"/>
  <c r="Y4577" i="10" s="1"/>
  <c r="T5457" i="11" l="1"/>
  <c r="W5457" i="11"/>
  <c r="X5457" i="11" s="1"/>
  <c r="Z4577" i="10"/>
  <c r="AA4577" i="10"/>
  <c r="AB4577" i="10"/>
  <c r="AC4577" i="10"/>
  <c r="AD4577" i="10" s="1"/>
  <c r="V5457" i="11" l="1"/>
  <c r="S5458" i="11" s="1"/>
  <c r="U5457" i="11"/>
  <c r="R5458" i="11" s="1"/>
  <c r="AE4577" i="10"/>
  <c r="X4578" i="10" s="1"/>
  <c r="AF4577" i="10"/>
  <c r="Y4578" i="10" s="1"/>
  <c r="W5458" i="11" l="1"/>
  <c r="X5458" i="11" s="1"/>
  <c r="T5458" i="11"/>
  <c r="Z4578" i="10"/>
  <c r="AA4578" i="10"/>
  <c r="AB4578" i="10"/>
  <c r="AC4578" i="10"/>
  <c r="AD4578" i="10" s="1"/>
  <c r="U5458" i="11" l="1"/>
  <c r="R5459" i="11" s="1"/>
  <c r="V5458" i="11"/>
  <c r="S5459" i="11" s="1"/>
  <c r="AE4578" i="10"/>
  <c r="X4579" i="10" s="1"/>
  <c r="AF4578" i="10"/>
  <c r="Y4579" i="10" s="1"/>
  <c r="T5459" i="11" l="1"/>
  <c r="W5459" i="11"/>
  <c r="X5459" i="11" s="1"/>
  <c r="Z4579" i="10"/>
  <c r="AA4579" i="10"/>
  <c r="AB4579" i="10"/>
  <c r="AC4579" i="10"/>
  <c r="AD4579" i="10" s="1"/>
  <c r="V5459" i="11" l="1"/>
  <c r="S5460" i="11" s="1"/>
  <c r="U5459" i="11"/>
  <c r="R5460" i="11" s="1"/>
  <c r="AE4579" i="10"/>
  <c r="X4580" i="10" s="1"/>
  <c r="AF4579" i="10"/>
  <c r="Y4580" i="10" s="1"/>
  <c r="W5460" i="11" l="1"/>
  <c r="X5460" i="11" s="1"/>
  <c r="T5460" i="11"/>
  <c r="AA4580" i="10"/>
  <c r="Z4580" i="10"/>
  <c r="AC4580" i="10"/>
  <c r="AB4580" i="10"/>
  <c r="U5460" i="11" l="1"/>
  <c r="R5461" i="11" s="1"/>
  <c r="V5460" i="11"/>
  <c r="S5461" i="11" s="1"/>
  <c r="AD4580" i="10"/>
  <c r="T5461" i="11" l="1"/>
  <c r="W5461" i="11"/>
  <c r="X5461" i="11" s="1"/>
  <c r="AF4580" i="10"/>
  <c r="Y4581" i="10" s="1"/>
  <c r="AE4580" i="10"/>
  <c r="X4581" i="10" s="1"/>
  <c r="U5461" i="11" l="1"/>
  <c r="R5462" i="11" s="1"/>
  <c r="V5461" i="11"/>
  <c r="S5462" i="11" s="1"/>
  <c r="AB4581" i="10"/>
  <c r="AC4581" i="10"/>
  <c r="AD4581" i="10" s="1"/>
  <c r="AA4581" i="10"/>
  <c r="Z4581" i="10"/>
  <c r="T5462" i="11" l="1"/>
  <c r="W5462" i="11"/>
  <c r="X5462" i="11" s="1"/>
  <c r="AE4581" i="10"/>
  <c r="X4582" i="10" s="1"/>
  <c r="AF4581" i="10"/>
  <c r="Y4582" i="10" s="1"/>
  <c r="U5462" i="11" l="1"/>
  <c r="R5463" i="11" s="1"/>
  <c r="V5462" i="11"/>
  <c r="S5463" i="11" s="1"/>
  <c r="AA4582" i="10"/>
  <c r="Z4582" i="10"/>
  <c r="AC4582" i="10"/>
  <c r="AB4582" i="10"/>
  <c r="T5463" i="11" l="1"/>
  <c r="W5463" i="11"/>
  <c r="X5463" i="11" s="1"/>
  <c r="AD4582" i="10"/>
  <c r="U5463" i="11" l="1"/>
  <c r="R5464" i="11" s="1"/>
  <c r="V5463" i="11"/>
  <c r="S5464" i="11" s="1"/>
  <c r="AF4582" i="10"/>
  <c r="Y4583" i="10" s="1"/>
  <c r="AE4582" i="10"/>
  <c r="X4583" i="10" s="1"/>
  <c r="T5464" i="11" l="1"/>
  <c r="W5464" i="11"/>
  <c r="X5464" i="11" s="1"/>
  <c r="AB4583" i="10"/>
  <c r="AC4583" i="10"/>
  <c r="AD4583" i="10" s="1"/>
  <c r="Z4583" i="10"/>
  <c r="AA4583" i="10"/>
  <c r="U5464" i="11" l="1"/>
  <c r="R5465" i="11" s="1"/>
  <c r="V5464" i="11"/>
  <c r="S5465" i="11" s="1"/>
  <c r="AF4583" i="10"/>
  <c r="Y4584" i="10" s="1"/>
  <c r="AE4583" i="10"/>
  <c r="X4584" i="10" s="1"/>
  <c r="T5465" i="11" l="1"/>
  <c r="W5465" i="11"/>
  <c r="X5465" i="11" s="1"/>
  <c r="AB4584" i="10"/>
  <c r="AC4584" i="10"/>
  <c r="AD4584" i="10" s="1"/>
  <c r="AA4584" i="10"/>
  <c r="Z4584" i="10"/>
  <c r="U5465" i="11" l="1"/>
  <c r="R5466" i="11" s="1"/>
  <c r="V5465" i="11"/>
  <c r="S5466" i="11" s="1"/>
  <c r="AE4584" i="10"/>
  <c r="X4585" i="10" s="1"/>
  <c r="AF4584" i="10"/>
  <c r="Y4585" i="10" s="1"/>
  <c r="T5466" i="11" l="1"/>
  <c r="W5466" i="11"/>
  <c r="X5466" i="11" s="1"/>
  <c r="Z4585" i="10"/>
  <c r="AA4585" i="10"/>
  <c r="AB4585" i="10"/>
  <c r="AC4585" i="10"/>
  <c r="AD4585" i="10" s="1"/>
  <c r="U5466" i="11" l="1"/>
  <c r="R5467" i="11" s="1"/>
  <c r="V5466" i="11"/>
  <c r="S5467" i="11" s="1"/>
  <c r="AE4585" i="10"/>
  <c r="X4586" i="10" s="1"/>
  <c r="AF4585" i="10"/>
  <c r="Y4586" i="10" s="1"/>
  <c r="T5467" i="11" l="1"/>
  <c r="W5467" i="11"/>
  <c r="X5467" i="11" s="1"/>
  <c r="AA4586" i="10"/>
  <c r="Z4586" i="10"/>
  <c r="AB4586" i="10"/>
  <c r="AC4586" i="10"/>
  <c r="AD4586" i="10" s="1"/>
  <c r="U5467" i="11" l="1"/>
  <c r="R5468" i="11" s="1"/>
  <c r="V5467" i="11"/>
  <c r="S5468" i="11" s="1"/>
  <c r="AE4586" i="10"/>
  <c r="X4587" i="10" s="1"/>
  <c r="AF4586" i="10"/>
  <c r="Y4587" i="10" s="1"/>
  <c r="T5468" i="11" l="1"/>
  <c r="W5468" i="11"/>
  <c r="X5468" i="11" s="1"/>
  <c r="Z4587" i="10"/>
  <c r="AA4587" i="10"/>
  <c r="AC4587" i="10"/>
  <c r="AB4587" i="10"/>
  <c r="U5468" i="11" l="1"/>
  <c r="R5469" i="11" s="1"/>
  <c r="V5468" i="11"/>
  <c r="S5469" i="11" s="1"/>
  <c r="AD4587" i="10"/>
  <c r="T5469" i="11" l="1"/>
  <c r="W5469" i="11"/>
  <c r="X5469" i="11" s="1"/>
  <c r="AF4587" i="10"/>
  <c r="Y4588" i="10" s="1"/>
  <c r="AE4587" i="10"/>
  <c r="X4588" i="10" s="1"/>
  <c r="U5469" i="11" l="1"/>
  <c r="R5470" i="11" s="1"/>
  <c r="V5469" i="11"/>
  <c r="S5470" i="11" s="1"/>
  <c r="AB4588" i="10"/>
  <c r="AC4588" i="10"/>
  <c r="AD4588" i="10" s="1"/>
  <c r="Z4588" i="10"/>
  <c r="AA4588" i="10"/>
  <c r="T5470" i="11" l="1"/>
  <c r="W5470" i="11"/>
  <c r="X5470" i="11" s="1"/>
  <c r="AE4588" i="10"/>
  <c r="X4589" i="10" s="1"/>
  <c r="AF4588" i="10"/>
  <c r="Y4589" i="10" s="1"/>
  <c r="U5470" i="11" l="1"/>
  <c r="R5471" i="11" s="1"/>
  <c r="V5470" i="11"/>
  <c r="S5471" i="11" s="1"/>
  <c r="Z4589" i="10"/>
  <c r="AA4589" i="10"/>
  <c r="AB4589" i="10"/>
  <c r="AC4589" i="10"/>
  <c r="AD4589" i="10" s="1"/>
  <c r="T5471" i="11" l="1"/>
  <c r="W5471" i="11"/>
  <c r="X5471" i="11" s="1"/>
  <c r="AE4589" i="10"/>
  <c r="X4590" i="10" s="1"/>
  <c r="AF4589" i="10"/>
  <c r="Y4590" i="10" s="1"/>
  <c r="U5471" i="11" l="1"/>
  <c r="R5472" i="11" s="1"/>
  <c r="V5471" i="11"/>
  <c r="S5472" i="11" s="1"/>
  <c r="Z4590" i="10"/>
  <c r="AA4590" i="10"/>
  <c r="AB4590" i="10"/>
  <c r="AC4590" i="10"/>
  <c r="AD4590" i="10" s="1"/>
  <c r="W5472" i="11" l="1"/>
  <c r="X5472" i="11" s="1"/>
  <c r="T5472" i="11"/>
  <c r="AE4590" i="10"/>
  <c r="X4591" i="10" s="1"/>
  <c r="AF4590" i="10"/>
  <c r="Y4591" i="10" s="1"/>
  <c r="U5472" i="11" l="1"/>
  <c r="R5473" i="11" s="1"/>
  <c r="V5472" i="11"/>
  <c r="S5473" i="11" s="1"/>
  <c r="Z4591" i="10"/>
  <c r="AA4591" i="10"/>
  <c r="AB4591" i="10"/>
  <c r="AC4591" i="10"/>
  <c r="AD4591" i="10" s="1"/>
  <c r="T5473" i="11" l="1"/>
  <c r="W5473" i="11"/>
  <c r="X5473" i="11" s="1"/>
  <c r="AE4591" i="10"/>
  <c r="X4592" i="10" s="1"/>
  <c r="AF4591" i="10"/>
  <c r="Y4592" i="10" s="1"/>
  <c r="U5473" i="11" l="1"/>
  <c r="R5474" i="11" s="1"/>
  <c r="V5473" i="11"/>
  <c r="S5474" i="11" s="1"/>
  <c r="Z4592" i="10"/>
  <c r="AA4592" i="10"/>
  <c r="AB4592" i="10"/>
  <c r="AC4592" i="10"/>
  <c r="AD4592" i="10" s="1"/>
  <c r="T5474" i="11" l="1"/>
  <c r="W5474" i="11"/>
  <c r="X5474" i="11" s="1"/>
  <c r="AF4592" i="10"/>
  <c r="Y4593" i="10" s="1"/>
  <c r="AE4592" i="10"/>
  <c r="X4593" i="10" s="1"/>
  <c r="U5474" i="11" l="1"/>
  <c r="R5475" i="11" s="1"/>
  <c r="V5474" i="11"/>
  <c r="S5475" i="11" s="1"/>
  <c r="AB4593" i="10"/>
  <c r="AC4593" i="10"/>
  <c r="AD4593" i="10" s="1"/>
  <c r="Z4593" i="10"/>
  <c r="AA4593" i="10"/>
  <c r="T5475" i="11" l="1"/>
  <c r="W5475" i="11"/>
  <c r="X5475" i="11" s="1"/>
  <c r="AF4593" i="10"/>
  <c r="Y4594" i="10" s="1"/>
  <c r="AE4593" i="10"/>
  <c r="X4594" i="10" s="1"/>
  <c r="V5475" i="11" l="1"/>
  <c r="S5476" i="11" s="1"/>
  <c r="U5475" i="11"/>
  <c r="R5476" i="11" s="1"/>
  <c r="AB4594" i="10"/>
  <c r="AC4594" i="10"/>
  <c r="AD4594" i="10" s="1"/>
  <c r="AA4594" i="10"/>
  <c r="Z4594" i="10"/>
  <c r="W5476" i="11" l="1"/>
  <c r="X5476" i="11" s="1"/>
  <c r="T5476" i="11"/>
  <c r="AF4594" i="10"/>
  <c r="Y4595" i="10" s="1"/>
  <c r="AE4594" i="10"/>
  <c r="X4595" i="10" s="1"/>
  <c r="U5476" i="11" l="1"/>
  <c r="R5477" i="11" s="1"/>
  <c r="V5476" i="11"/>
  <c r="S5477" i="11" s="1"/>
  <c r="AB4595" i="10"/>
  <c r="AC4595" i="10"/>
  <c r="AD4595" i="10" s="1"/>
  <c r="Z4595" i="10"/>
  <c r="AA4595" i="10"/>
  <c r="T5477" i="11" l="1"/>
  <c r="W5477" i="11"/>
  <c r="X5477" i="11" s="1"/>
  <c r="AE4595" i="10"/>
  <c r="X4596" i="10" s="1"/>
  <c r="AF4595" i="10"/>
  <c r="Y4596" i="10" s="1"/>
  <c r="U5477" i="11" l="1"/>
  <c r="R5478" i="11" s="1"/>
  <c r="V5477" i="11"/>
  <c r="S5478" i="11" s="1"/>
  <c r="Z4596" i="10"/>
  <c r="AA4596" i="10"/>
  <c r="AB4596" i="10"/>
  <c r="AC4596" i="10"/>
  <c r="AD4596" i="10" s="1"/>
  <c r="T5478" i="11" l="1"/>
  <c r="W5478" i="11"/>
  <c r="X5478" i="11" s="1"/>
  <c r="AF4596" i="10"/>
  <c r="Y4597" i="10" s="1"/>
  <c r="AE4596" i="10"/>
  <c r="X4597" i="10" s="1"/>
  <c r="U5478" i="11" l="1"/>
  <c r="R5479" i="11" s="1"/>
  <c r="V5478" i="11"/>
  <c r="S5479" i="11" s="1"/>
  <c r="AB4597" i="10"/>
  <c r="AC4597" i="10"/>
  <c r="AD4597" i="10" s="1"/>
  <c r="AA4597" i="10"/>
  <c r="Z4597" i="10"/>
  <c r="T5479" i="11" l="1"/>
  <c r="W5479" i="11"/>
  <c r="X5479" i="11" s="1"/>
  <c r="AE4597" i="10"/>
  <c r="X4598" i="10" s="1"/>
  <c r="AF4597" i="10"/>
  <c r="Y4598" i="10" s="1"/>
  <c r="V5479" i="11" l="1"/>
  <c r="S5480" i="11" s="1"/>
  <c r="U5479" i="11"/>
  <c r="R5480" i="11" s="1"/>
  <c r="AA4598" i="10"/>
  <c r="Z4598" i="10"/>
  <c r="AB4598" i="10"/>
  <c r="AC4598" i="10"/>
  <c r="AD4598" i="10" s="1"/>
  <c r="W5480" i="11" l="1"/>
  <c r="X5480" i="11" s="1"/>
  <c r="T5480" i="11"/>
  <c r="AF4598" i="10"/>
  <c r="Y4599" i="10" s="1"/>
  <c r="AE4598" i="10"/>
  <c r="X4599" i="10" s="1"/>
  <c r="U5480" i="11" l="1"/>
  <c r="R5481" i="11" s="1"/>
  <c r="V5480" i="11"/>
  <c r="S5481" i="11" s="1"/>
  <c r="AB4599" i="10"/>
  <c r="AC4599" i="10"/>
  <c r="AD4599" i="10" s="1"/>
  <c r="AA4599" i="10"/>
  <c r="Z4599" i="10"/>
  <c r="T5481" i="11" l="1"/>
  <c r="W5481" i="11"/>
  <c r="X5481" i="11" s="1"/>
  <c r="AE4599" i="10"/>
  <c r="X4600" i="10" s="1"/>
  <c r="AF4599" i="10"/>
  <c r="Y4600" i="10" s="1"/>
  <c r="U5481" i="11" l="1"/>
  <c r="R5482" i="11" s="1"/>
  <c r="V5481" i="11"/>
  <c r="S5482" i="11" s="1"/>
  <c r="Z4600" i="10"/>
  <c r="AA4600" i="10"/>
  <c r="AB4600" i="10"/>
  <c r="AC4600" i="10"/>
  <c r="AD4600" i="10" s="1"/>
  <c r="T5482" i="11" l="1"/>
  <c r="W5482" i="11"/>
  <c r="X5482" i="11" s="1"/>
  <c r="AE4600" i="10"/>
  <c r="X4601" i="10" s="1"/>
  <c r="AF4600" i="10"/>
  <c r="Y4601" i="10" s="1"/>
  <c r="U5482" i="11" l="1"/>
  <c r="R5483" i="11" s="1"/>
  <c r="V5482" i="11"/>
  <c r="S5483" i="11" s="1"/>
  <c r="Z4601" i="10"/>
  <c r="AA4601" i="10"/>
  <c r="AB4601" i="10"/>
  <c r="AC4601" i="10"/>
  <c r="AD4601" i="10" s="1"/>
  <c r="T5483" i="11" l="1"/>
  <c r="W5483" i="11"/>
  <c r="X5483" i="11" s="1"/>
  <c r="AE4601" i="10"/>
  <c r="X4602" i="10" s="1"/>
  <c r="AF4601" i="10"/>
  <c r="Y4602" i="10" s="1"/>
  <c r="U5483" i="11" l="1"/>
  <c r="R5484" i="11" s="1"/>
  <c r="V5483" i="11"/>
  <c r="S5484" i="11" s="1"/>
  <c r="Z4602" i="10"/>
  <c r="AA4602" i="10"/>
  <c r="AB4602" i="10"/>
  <c r="AC4602" i="10"/>
  <c r="AD4602" i="10" s="1"/>
  <c r="T5484" i="11" l="1"/>
  <c r="W5484" i="11"/>
  <c r="X5484" i="11" s="1"/>
  <c r="AE4602" i="10"/>
  <c r="X4603" i="10" s="1"/>
  <c r="AF4602" i="10"/>
  <c r="Y4603" i="10" s="1"/>
  <c r="U5484" i="11" l="1"/>
  <c r="R5485" i="11" s="1"/>
  <c r="V5484" i="11"/>
  <c r="S5485" i="11" s="1"/>
  <c r="Z4603" i="10"/>
  <c r="AA4603" i="10"/>
  <c r="AB4603" i="10"/>
  <c r="AC4603" i="10"/>
  <c r="AD4603" i="10" s="1"/>
  <c r="T5485" i="11" l="1"/>
  <c r="W5485" i="11"/>
  <c r="X5485" i="11" s="1"/>
  <c r="AE4603" i="10"/>
  <c r="X4604" i="10" s="1"/>
  <c r="AF4603" i="10"/>
  <c r="Y4604" i="10" s="1"/>
  <c r="V5485" i="11" l="1"/>
  <c r="S5486" i="11" s="1"/>
  <c r="U5485" i="11"/>
  <c r="R5486" i="11" s="1"/>
  <c r="Z4604" i="10"/>
  <c r="AA4604" i="10"/>
  <c r="AB4604" i="10"/>
  <c r="AC4604" i="10"/>
  <c r="AD4604" i="10" s="1"/>
  <c r="W5486" i="11" l="1"/>
  <c r="X5486" i="11" s="1"/>
  <c r="T5486" i="11"/>
  <c r="AE4604" i="10"/>
  <c r="X4605" i="10" s="1"/>
  <c r="AF4604" i="10"/>
  <c r="Y4605" i="10" s="1"/>
  <c r="U5486" i="11" l="1"/>
  <c r="R5487" i="11" s="1"/>
  <c r="V5486" i="11"/>
  <c r="S5487" i="11" s="1"/>
  <c r="AA4605" i="10"/>
  <c r="Z4605" i="10"/>
  <c r="AC4605" i="10"/>
  <c r="AB4605" i="10"/>
  <c r="T5487" i="11" l="1"/>
  <c r="W5487" i="11"/>
  <c r="X5487" i="11" s="1"/>
  <c r="AD4605" i="10"/>
  <c r="U5487" i="11" l="1"/>
  <c r="R5488" i="11" s="1"/>
  <c r="V5487" i="11"/>
  <c r="S5488" i="11" s="1"/>
  <c r="AE4605" i="10"/>
  <c r="X4606" i="10" s="1"/>
  <c r="AF4605" i="10"/>
  <c r="Y4606" i="10" s="1"/>
  <c r="T5488" i="11" l="1"/>
  <c r="W5488" i="11"/>
  <c r="X5488" i="11" s="1"/>
  <c r="Z4606" i="10"/>
  <c r="AA4606" i="10"/>
  <c r="AB4606" i="10"/>
  <c r="AC4606" i="10"/>
  <c r="AD4606" i="10" s="1"/>
  <c r="U5488" i="11" l="1"/>
  <c r="R5489" i="11" s="1"/>
  <c r="V5488" i="11"/>
  <c r="S5489" i="11" s="1"/>
  <c r="AF4606" i="10"/>
  <c r="Y4607" i="10" s="1"/>
  <c r="AE4606" i="10"/>
  <c r="X4607" i="10" s="1"/>
  <c r="T5489" i="11" l="1"/>
  <c r="W5489" i="11"/>
  <c r="X5489" i="11" s="1"/>
  <c r="AC4607" i="10"/>
  <c r="AB4607" i="10"/>
  <c r="Z4607" i="10"/>
  <c r="AA4607" i="10"/>
  <c r="V5489" i="11" l="1"/>
  <c r="S5490" i="11" s="1"/>
  <c r="U5489" i="11"/>
  <c r="R5490" i="11" s="1"/>
  <c r="AD4607" i="10"/>
  <c r="W5490" i="11" l="1"/>
  <c r="X5490" i="11" s="1"/>
  <c r="T5490" i="11"/>
  <c r="AF4607" i="10"/>
  <c r="Y4608" i="10" s="1"/>
  <c r="AE4607" i="10"/>
  <c r="X4608" i="10" s="1"/>
  <c r="U5490" i="11" l="1"/>
  <c r="R5491" i="11" s="1"/>
  <c r="V5490" i="11"/>
  <c r="S5491" i="11" s="1"/>
  <c r="AB4608" i="10"/>
  <c r="AC4608" i="10"/>
  <c r="AD4608" i="10" s="1"/>
  <c r="Z4608" i="10"/>
  <c r="AA4608" i="10"/>
  <c r="T5491" i="11" l="1"/>
  <c r="W5491" i="11"/>
  <c r="X5491" i="11" s="1"/>
  <c r="AE4608" i="10"/>
  <c r="X4609" i="10" s="1"/>
  <c r="AF4608" i="10"/>
  <c r="Y4609" i="10" s="1"/>
  <c r="V5491" i="11" l="1"/>
  <c r="S5492" i="11" s="1"/>
  <c r="U5491" i="11"/>
  <c r="R5492" i="11" s="1"/>
  <c r="Z4609" i="10"/>
  <c r="AA4609" i="10"/>
  <c r="AC4609" i="10"/>
  <c r="AB4609" i="10"/>
  <c r="W5492" i="11" l="1"/>
  <c r="X5492" i="11" s="1"/>
  <c r="T5492" i="11"/>
  <c r="AD4609" i="10"/>
  <c r="U5492" i="11" l="1"/>
  <c r="R5493" i="11" s="1"/>
  <c r="V5492" i="11"/>
  <c r="S5493" i="11" s="1"/>
  <c r="AF4609" i="10"/>
  <c r="Y4610" i="10" s="1"/>
  <c r="AE4609" i="10"/>
  <c r="X4610" i="10" s="1"/>
  <c r="T5493" i="11" l="1"/>
  <c r="W5493" i="11"/>
  <c r="X5493" i="11" s="1"/>
  <c r="AB4610" i="10"/>
  <c r="AC4610" i="10"/>
  <c r="AD4610" i="10" s="1"/>
  <c r="Z4610" i="10"/>
  <c r="AA4610" i="10"/>
  <c r="U5493" i="11" l="1"/>
  <c r="R5494" i="11" s="1"/>
  <c r="V5493" i="11"/>
  <c r="S5494" i="11" s="1"/>
  <c r="AF4610" i="10"/>
  <c r="Y4611" i="10" s="1"/>
  <c r="AE4610" i="10"/>
  <c r="X4611" i="10" s="1"/>
  <c r="T5494" i="11" l="1"/>
  <c r="W5494" i="11"/>
  <c r="X5494" i="11" s="1"/>
  <c r="AB4611" i="10"/>
  <c r="AC4611" i="10"/>
  <c r="AD4611" i="10" s="1"/>
  <c r="AA4611" i="10"/>
  <c r="Z4611" i="10"/>
  <c r="U5494" i="11" l="1"/>
  <c r="R5495" i="11" s="1"/>
  <c r="V5494" i="11"/>
  <c r="S5495" i="11" s="1"/>
  <c r="AE4611" i="10"/>
  <c r="X4612" i="10" s="1"/>
  <c r="AF4611" i="10"/>
  <c r="Y4612" i="10" s="1"/>
  <c r="T5495" i="11" l="1"/>
  <c r="W5495" i="11"/>
  <c r="X5495" i="11" s="1"/>
  <c r="Z4612" i="10"/>
  <c r="AA4612" i="10"/>
  <c r="AB4612" i="10"/>
  <c r="AC4612" i="10"/>
  <c r="AD4612" i="10" s="1"/>
  <c r="U5495" i="11" l="1"/>
  <c r="R5496" i="11" s="1"/>
  <c r="V5495" i="11"/>
  <c r="S5496" i="11" s="1"/>
  <c r="AF4612" i="10"/>
  <c r="Y4613" i="10" s="1"/>
  <c r="AE4612" i="10"/>
  <c r="X4613" i="10" s="1"/>
  <c r="T5496" i="11" l="1"/>
  <c r="W5496" i="11"/>
  <c r="X5496" i="11" s="1"/>
  <c r="AB4613" i="10"/>
  <c r="AC4613" i="10"/>
  <c r="AD4613" i="10" s="1"/>
  <c r="AA4613" i="10"/>
  <c r="Z4613" i="10"/>
  <c r="U5496" i="11" l="1"/>
  <c r="R5497" i="11" s="1"/>
  <c r="V5496" i="11"/>
  <c r="S5497" i="11" s="1"/>
  <c r="AE4613" i="10"/>
  <c r="X4614" i="10" s="1"/>
  <c r="AF4613" i="10"/>
  <c r="Y4614" i="10" s="1"/>
  <c r="T5497" i="11" l="1"/>
  <c r="W5497" i="11"/>
  <c r="X5497" i="11" s="1"/>
  <c r="AB4614" i="10"/>
  <c r="AC4614" i="10"/>
  <c r="AD4614" i="10" s="1"/>
  <c r="Z4614" i="10"/>
  <c r="AA4614" i="10"/>
  <c r="U5497" i="11" l="1"/>
  <c r="R5498" i="11" s="1"/>
  <c r="V5497" i="11"/>
  <c r="S5498" i="11" s="1"/>
  <c r="AF4614" i="10"/>
  <c r="Y4615" i="10" s="1"/>
  <c r="AE4614" i="10"/>
  <c r="X4615" i="10" s="1"/>
  <c r="T5498" i="11" l="1"/>
  <c r="W5498" i="11"/>
  <c r="X5498" i="11" s="1"/>
  <c r="AB4615" i="10"/>
  <c r="AC4615" i="10"/>
  <c r="AD4615" i="10" s="1"/>
  <c r="Z4615" i="10"/>
  <c r="AA4615" i="10"/>
  <c r="U5498" i="11" l="1"/>
  <c r="R5499" i="11" s="1"/>
  <c r="V5498" i="11"/>
  <c r="S5499" i="11" s="1"/>
  <c r="AE4615" i="10"/>
  <c r="X4616" i="10" s="1"/>
  <c r="AF4615" i="10"/>
  <c r="Y4616" i="10" s="1"/>
  <c r="T5499" i="11" l="1"/>
  <c r="W5499" i="11"/>
  <c r="X5499" i="11" s="1"/>
  <c r="Z4616" i="10"/>
  <c r="AA4616" i="10"/>
  <c r="AB4616" i="10"/>
  <c r="AC4616" i="10"/>
  <c r="AD4616" i="10" s="1"/>
  <c r="U5499" i="11" l="1"/>
  <c r="R5500" i="11" s="1"/>
  <c r="V5499" i="11"/>
  <c r="S5500" i="11" s="1"/>
  <c r="AE4616" i="10"/>
  <c r="X4617" i="10" s="1"/>
  <c r="AF4616" i="10"/>
  <c r="Y4617" i="10" s="1"/>
  <c r="T5500" i="11" l="1"/>
  <c r="W5500" i="11"/>
  <c r="X5500" i="11" s="1"/>
  <c r="Z4617" i="10"/>
  <c r="AA4617" i="10"/>
  <c r="AB4617" i="10"/>
  <c r="AC4617" i="10"/>
  <c r="U5500" i="11" l="1"/>
  <c r="R5501" i="11" s="1"/>
  <c r="V5500" i="11"/>
  <c r="S5501" i="11" s="1"/>
  <c r="AD4617" i="10"/>
  <c r="T5501" i="11" l="1"/>
  <c r="W5501" i="11"/>
  <c r="X5501" i="11" s="1"/>
  <c r="AE4617" i="10"/>
  <c r="X4618" i="10" s="1"/>
  <c r="AF4617" i="10"/>
  <c r="Y4618" i="10" s="1"/>
  <c r="U5501" i="11" l="1"/>
  <c r="R5502" i="11" s="1"/>
  <c r="V5501" i="11"/>
  <c r="S5502" i="11" s="1"/>
  <c r="Z4618" i="10"/>
  <c r="AA4618" i="10"/>
  <c r="AB4618" i="10"/>
  <c r="AC4618" i="10"/>
  <c r="AD4618" i="10" s="1"/>
  <c r="T5502" i="11" l="1"/>
  <c r="W5502" i="11"/>
  <c r="X5502" i="11" s="1"/>
  <c r="AE4618" i="10"/>
  <c r="X4619" i="10" s="1"/>
  <c r="AF4618" i="10"/>
  <c r="Y4619" i="10" s="1"/>
  <c r="U5502" i="11" l="1"/>
  <c r="R5503" i="11" s="1"/>
  <c r="V5502" i="11"/>
  <c r="S5503" i="11" s="1"/>
  <c r="Z4619" i="10"/>
  <c r="AA4619" i="10"/>
  <c r="AB4619" i="10"/>
  <c r="AC4619" i="10"/>
  <c r="T5503" i="11" l="1"/>
  <c r="W5503" i="11"/>
  <c r="X5503" i="11" s="1"/>
  <c r="AD4619" i="10"/>
  <c r="U5503" i="11" l="1"/>
  <c r="R5504" i="11" s="1"/>
  <c r="V5503" i="11"/>
  <c r="S5504" i="11" s="1"/>
  <c r="AE4619" i="10"/>
  <c r="X4620" i="10" s="1"/>
  <c r="AF4619" i="10"/>
  <c r="Y4620" i="10" s="1"/>
  <c r="T5504" i="11" l="1"/>
  <c r="W5504" i="11"/>
  <c r="X5504" i="11" s="1"/>
  <c r="AA4620" i="10"/>
  <c r="Z4620" i="10"/>
  <c r="AB4620" i="10"/>
  <c r="AC4620" i="10"/>
  <c r="AD4620" i="10" s="1"/>
  <c r="U5504" i="11" l="1"/>
  <c r="R5505" i="11" s="1"/>
  <c r="V5504" i="11"/>
  <c r="S5505" i="11" s="1"/>
  <c r="AE4620" i="10"/>
  <c r="X4621" i="10" s="1"/>
  <c r="AF4620" i="10"/>
  <c r="Y4621" i="10" s="1"/>
  <c r="T5505" i="11" l="1"/>
  <c r="W5505" i="11"/>
  <c r="X5505" i="11" s="1"/>
  <c r="Z4621" i="10"/>
  <c r="AA4621" i="10"/>
  <c r="AC4621" i="10"/>
  <c r="AB4621" i="10"/>
  <c r="U5505" i="11" l="1"/>
  <c r="R5506" i="11" s="1"/>
  <c r="V5505" i="11"/>
  <c r="S5506" i="11" s="1"/>
  <c r="AD4621" i="10"/>
  <c r="T5506" i="11" l="1"/>
  <c r="W5506" i="11"/>
  <c r="X5506" i="11" s="1"/>
  <c r="AE4621" i="10"/>
  <c r="X4622" i="10" s="1"/>
  <c r="AF4621" i="10"/>
  <c r="Y4622" i="10" s="1"/>
  <c r="U5506" i="11" l="1"/>
  <c r="R5507" i="11" s="1"/>
  <c r="V5506" i="11"/>
  <c r="S5507" i="11" s="1"/>
  <c r="Z4622" i="10"/>
  <c r="AA4622" i="10"/>
  <c r="AB4622" i="10"/>
  <c r="AC4622" i="10"/>
  <c r="AD4622" i="10" s="1"/>
  <c r="T5507" i="11" l="1"/>
  <c r="W5507" i="11"/>
  <c r="X5507" i="11" s="1"/>
  <c r="AE4622" i="10"/>
  <c r="X4623" i="10" s="1"/>
  <c r="AF4622" i="10"/>
  <c r="Y4623" i="10" s="1"/>
  <c r="V5507" i="11" l="1"/>
  <c r="S5508" i="11" s="1"/>
  <c r="U5507" i="11"/>
  <c r="R5508" i="11" s="1"/>
  <c r="Z4623" i="10"/>
  <c r="AA4623" i="10"/>
  <c r="AC4623" i="10"/>
  <c r="AB4623" i="10"/>
  <c r="W5508" i="11" l="1"/>
  <c r="X5508" i="11" s="1"/>
  <c r="T5508" i="11"/>
  <c r="AD4623" i="10"/>
  <c r="U5508" i="11" l="1"/>
  <c r="R5509" i="11" s="1"/>
  <c r="V5508" i="11"/>
  <c r="S5509" i="11" s="1"/>
  <c r="AE4623" i="10"/>
  <c r="X4624" i="10" s="1"/>
  <c r="AF4623" i="10"/>
  <c r="Y4624" i="10" s="1"/>
  <c r="T5509" i="11" l="1"/>
  <c r="W5509" i="11"/>
  <c r="X5509" i="11" s="1"/>
  <c r="Z4624" i="10"/>
  <c r="AA4624" i="10"/>
  <c r="AB4624" i="10"/>
  <c r="AC4624" i="10"/>
  <c r="AD4624" i="10" s="1"/>
  <c r="U5509" i="11" l="1"/>
  <c r="R5510" i="11" s="1"/>
  <c r="V5509" i="11"/>
  <c r="S5510" i="11" s="1"/>
  <c r="AE4624" i="10"/>
  <c r="X4625" i="10" s="1"/>
  <c r="AF4624" i="10"/>
  <c r="Y4625" i="10" s="1"/>
  <c r="T5510" i="11" l="1"/>
  <c r="W5510" i="11"/>
  <c r="X5510" i="11" s="1"/>
  <c r="Z4625" i="10"/>
  <c r="AA4625" i="10"/>
  <c r="AB4625" i="10"/>
  <c r="AC4625" i="10"/>
  <c r="AD4625" i="10" s="1"/>
  <c r="U5510" i="11" l="1"/>
  <c r="R5511" i="11" s="1"/>
  <c r="V5510" i="11"/>
  <c r="S5511" i="11" s="1"/>
  <c r="AE4625" i="10"/>
  <c r="X4626" i="10" s="1"/>
  <c r="AF4625" i="10"/>
  <c r="Y4626" i="10" s="1"/>
  <c r="T5511" i="11" l="1"/>
  <c r="W5511" i="11"/>
  <c r="X5511" i="11" s="1"/>
  <c r="Z4626" i="10"/>
  <c r="AA4626" i="10"/>
  <c r="AB4626" i="10"/>
  <c r="AC4626" i="10"/>
  <c r="AD4626" i="10" s="1"/>
  <c r="V5511" i="11" l="1"/>
  <c r="S5512" i="11" s="1"/>
  <c r="U5511" i="11"/>
  <c r="R5512" i="11" s="1"/>
  <c r="AE4626" i="10"/>
  <c r="X4627" i="10" s="1"/>
  <c r="AF4626" i="10"/>
  <c r="Y4627" i="10" s="1"/>
  <c r="W5512" i="11" l="1"/>
  <c r="X5512" i="11" s="1"/>
  <c r="T5512" i="11"/>
  <c r="AA4627" i="10"/>
  <c r="Z4627" i="10"/>
  <c r="AB4627" i="10"/>
  <c r="AC4627" i="10"/>
  <c r="AD4627" i="10" s="1"/>
  <c r="U5512" i="11" l="1"/>
  <c r="R5513" i="11" s="1"/>
  <c r="V5512" i="11"/>
  <c r="S5513" i="11" s="1"/>
  <c r="AE4627" i="10"/>
  <c r="X4628" i="10" s="1"/>
  <c r="AF4627" i="10"/>
  <c r="Y4628" i="10" s="1"/>
  <c r="T5513" i="11" l="1"/>
  <c r="W5513" i="11"/>
  <c r="X5513" i="11" s="1"/>
  <c r="Z4628" i="10"/>
  <c r="AA4628" i="10"/>
  <c r="AC4628" i="10"/>
  <c r="AB4628" i="10"/>
  <c r="U5513" i="11" l="1"/>
  <c r="R5514" i="11" s="1"/>
  <c r="V5513" i="11"/>
  <c r="S5514" i="11" s="1"/>
  <c r="AD4628" i="10"/>
  <c r="T5514" i="11" l="1"/>
  <c r="W5514" i="11"/>
  <c r="X5514" i="11" s="1"/>
  <c r="AF4628" i="10"/>
  <c r="Y4629" i="10" s="1"/>
  <c r="AE4628" i="10"/>
  <c r="X4629" i="10" s="1"/>
  <c r="U5514" i="11" l="1"/>
  <c r="R5515" i="11" s="1"/>
  <c r="V5514" i="11"/>
  <c r="S5515" i="11" s="1"/>
  <c r="AB4629" i="10"/>
  <c r="AC4629" i="10"/>
  <c r="AD4629" i="10" s="1"/>
  <c r="AA4629" i="10"/>
  <c r="Z4629" i="10"/>
  <c r="T5515" i="11" l="1"/>
  <c r="W5515" i="11"/>
  <c r="X5515" i="11" s="1"/>
  <c r="AF4629" i="10"/>
  <c r="Y4630" i="10" s="1"/>
  <c r="AE4629" i="10"/>
  <c r="X4630" i="10" s="1"/>
  <c r="U5515" i="11" l="1"/>
  <c r="R5516" i="11" s="1"/>
  <c r="V5515" i="11"/>
  <c r="S5516" i="11" s="1"/>
  <c r="AB4630" i="10"/>
  <c r="AC4630" i="10"/>
  <c r="AD4630" i="10" s="1"/>
  <c r="Z4630" i="10"/>
  <c r="AA4630" i="10"/>
  <c r="T5516" i="11" l="1"/>
  <c r="W5516" i="11"/>
  <c r="X5516" i="11" s="1"/>
  <c r="AF4630" i="10"/>
  <c r="Y4631" i="10" s="1"/>
  <c r="AE4630" i="10"/>
  <c r="X4631" i="10" s="1"/>
  <c r="U5516" i="11" l="1"/>
  <c r="R5517" i="11" s="1"/>
  <c r="V5516" i="11"/>
  <c r="S5517" i="11" s="1"/>
  <c r="AB4631" i="10"/>
  <c r="AC4631" i="10"/>
  <c r="AD4631" i="10" s="1"/>
  <c r="Z4631" i="10"/>
  <c r="AA4631" i="10"/>
  <c r="T5517" i="11" l="1"/>
  <c r="W5517" i="11"/>
  <c r="X5517" i="11" s="1"/>
  <c r="AE4631" i="10"/>
  <c r="X4632" i="10" s="1"/>
  <c r="AF4631" i="10"/>
  <c r="Y4632" i="10" s="1"/>
  <c r="U5517" i="11" l="1"/>
  <c r="R5518" i="11" s="1"/>
  <c r="V5517" i="11"/>
  <c r="S5518" i="11" s="1"/>
  <c r="Z4632" i="10"/>
  <c r="AA4632" i="10"/>
  <c r="AB4632" i="10"/>
  <c r="AC4632" i="10"/>
  <c r="AD4632" i="10" s="1"/>
  <c r="T5518" i="11" l="1"/>
  <c r="W5518" i="11"/>
  <c r="X5518" i="11" s="1"/>
  <c r="AF4632" i="10"/>
  <c r="Y4633" i="10" s="1"/>
  <c r="AE4632" i="10"/>
  <c r="X4633" i="10" s="1"/>
  <c r="U5518" i="11" l="1"/>
  <c r="R5519" i="11" s="1"/>
  <c r="V5518" i="11"/>
  <c r="S5519" i="11" s="1"/>
  <c r="AB4633" i="10"/>
  <c r="AC4633" i="10"/>
  <c r="AD4633" i="10" s="1"/>
  <c r="Z4633" i="10"/>
  <c r="AA4633" i="10"/>
  <c r="T5519" i="11" l="1"/>
  <c r="W5519" i="11"/>
  <c r="X5519" i="11" s="1"/>
  <c r="AE4633" i="10"/>
  <c r="X4634" i="10" s="1"/>
  <c r="AF4633" i="10"/>
  <c r="Y4634" i="10" s="1"/>
  <c r="V5519" i="11" l="1"/>
  <c r="S5520" i="11" s="1"/>
  <c r="U5519" i="11"/>
  <c r="R5520" i="11" s="1"/>
  <c r="Z4634" i="10"/>
  <c r="AA4634" i="10"/>
  <c r="AB4634" i="10"/>
  <c r="AC4634" i="10"/>
  <c r="AD4634" i="10" s="1"/>
  <c r="W5520" i="11" l="1"/>
  <c r="X5520" i="11" s="1"/>
  <c r="T5520" i="11"/>
  <c r="AE4634" i="10"/>
  <c r="X4635" i="10" s="1"/>
  <c r="AF4634" i="10"/>
  <c r="Y4635" i="10" s="1"/>
  <c r="U5520" i="11" l="1"/>
  <c r="R5521" i="11" s="1"/>
  <c r="V5520" i="11"/>
  <c r="S5521" i="11" s="1"/>
  <c r="AA4635" i="10"/>
  <c r="Z4635" i="10"/>
  <c r="AB4635" i="10"/>
  <c r="AC4635" i="10"/>
  <c r="AD4635" i="10" s="1"/>
  <c r="T5521" i="11" l="1"/>
  <c r="W5521" i="11"/>
  <c r="X5521" i="11" s="1"/>
  <c r="AE4635" i="10"/>
  <c r="X4636" i="10" s="1"/>
  <c r="AF4635" i="10"/>
  <c r="Y4636" i="10" s="1"/>
  <c r="V5521" i="11" l="1"/>
  <c r="S5522" i="11" s="1"/>
  <c r="U5521" i="11"/>
  <c r="R5522" i="11" s="1"/>
  <c r="Z4636" i="10"/>
  <c r="AA4636" i="10"/>
  <c r="AB4636" i="10"/>
  <c r="AC4636" i="10"/>
  <c r="AD4636" i="10" s="1"/>
  <c r="W5522" i="11" l="1"/>
  <c r="X5522" i="11" s="1"/>
  <c r="T5522" i="11"/>
  <c r="AE4636" i="10"/>
  <c r="X4637" i="10" s="1"/>
  <c r="AF4636" i="10"/>
  <c r="Y4637" i="10" s="1"/>
  <c r="U5522" i="11" l="1"/>
  <c r="R5523" i="11" s="1"/>
  <c r="V5522" i="11"/>
  <c r="S5523" i="11" s="1"/>
  <c r="AA4637" i="10"/>
  <c r="Z4637" i="10"/>
  <c r="AC4637" i="10"/>
  <c r="AB4637" i="10"/>
  <c r="T5523" i="11" l="1"/>
  <c r="W5523" i="11"/>
  <c r="X5523" i="11" s="1"/>
  <c r="AD4637" i="10"/>
  <c r="V5523" i="11" l="1"/>
  <c r="S5524" i="11" s="1"/>
  <c r="U5523" i="11"/>
  <c r="R5524" i="11" s="1"/>
  <c r="AE4637" i="10"/>
  <c r="X4638" i="10" s="1"/>
  <c r="AF4637" i="10"/>
  <c r="Y4638" i="10" s="1"/>
  <c r="W5524" i="11" l="1"/>
  <c r="X5524" i="11" s="1"/>
  <c r="T5524" i="11"/>
  <c r="Z4638" i="10"/>
  <c r="AA4638" i="10"/>
  <c r="AB4638" i="10"/>
  <c r="AC4638" i="10"/>
  <c r="AD4638" i="10" s="1"/>
  <c r="U5524" i="11" l="1"/>
  <c r="R5525" i="11" s="1"/>
  <c r="V5524" i="11"/>
  <c r="S5525" i="11" s="1"/>
  <c r="AE4638" i="10"/>
  <c r="X4639" i="10" s="1"/>
  <c r="AF4638" i="10"/>
  <c r="Y4639" i="10" s="1"/>
  <c r="T5525" i="11" l="1"/>
  <c r="W5525" i="11"/>
  <c r="X5525" i="11" s="1"/>
  <c r="Z4639" i="10"/>
  <c r="AA4639" i="10"/>
  <c r="AC4639" i="10"/>
  <c r="AB4639" i="10"/>
  <c r="V5525" i="11" l="1"/>
  <c r="S5526" i="11" s="1"/>
  <c r="U5525" i="11"/>
  <c r="R5526" i="11" s="1"/>
  <c r="AD4639" i="10"/>
  <c r="W5526" i="11" l="1"/>
  <c r="X5526" i="11" s="1"/>
  <c r="T5526" i="11"/>
  <c r="AE4639" i="10"/>
  <c r="X4640" i="10" s="1"/>
  <c r="AF4639" i="10"/>
  <c r="Y4640" i="10" s="1"/>
  <c r="U5526" i="11" l="1"/>
  <c r="R5527" i="11" s="1"/>
  <c r="V5526" i="11"/>
  <c r="S5527" i="11" s="1"/>
  <c r="Z4640" i="10"/>
  <c r="AA4640" i="10"/>
  <c r="AB4640" i="10"/>
  <c r="AC4640" i="10"/>
  <c r="AD4640" i="10" s="1"/>
  <c r="T5527" i="11" l="1"/>
  <c r="W5527" i="11"/>
  <c r="X5527" i="11" s="1"/>
  <c r="AE4640" i="10"/>
  <c r="X4641" i="10" s="1"/>
  <c r="AF4640" i="10"/>
  <c r="Y4641" i="10" s="1"/>
  <c r="U5527" i="11" l="1"/>
  <c r="R5528" i="11" s="1"/>
  <c r="V5527" i="11"/>
  <c r="S5528" i="11" s="1"/>
  <c r="Z4641" i="10"/>
  <c r="AA4641" i="10"/>
  <c r="AB4641" i="10"/>
  <c r="AC4641" i="10"/>
  <c r="AD4641" i="10" s="1"/>
  <c r="T5528" i="11" l="1"/>
  <c r="W5528" i="11"/>
  <c r="X5528" i="11" s="1"/>
  <c r="AE4641" i="10"/>
  <c r="X4642" i="10" s="1"/>
  <c r="AF4641" i="10"/>
  <c r="Y4642" i="10" s="1"/>
  <c r="U5528" i="11" l="1"/>
  <c r="R5529" i="11" s="1"/>
  <c r="V5528" i="11"/>
  <c r="S5529" i="11" s="1"/>
  <c r="Z4642" i="10"/>
  <c r="AA4642" i="10"/>
  <c r="AB4642" i="10"/>
  <c r="AC4642" i="10"/>
  <c r="AD4642" i="10" s="1"/>
  <c r="T5529" i="11" l="1"/>
  <c r="W5529" i="11"/>
  <c r="X5529" i="11" s="1"/>
  <c r="AE4642" i="10"/>
  <c r="X4643" i="10" s="1"/>
  <c r="AF4642" i="10"/>
  <c r="Y4643" i="10" s="1"/>
  <c r="U5529" i="11" l="1"/>
  <c r="R5530" i="11" s="1"/>
  <c r="V5529" i="11"/>
  <c r="S5530" i="11" s="1"/>
  <c r="AA4643" i="10"/>
  <c r="Z4643" i="10"/>
  <c r="AB4643" i="10"/>
  <c r="AC4643" i="10"/>
  <c r="AD4643" i="10" l="1"/>
  <c r="T5530" i="11"/>
  <c r="W5530" i="11"/>
  <c r="X5530" i="11" s="1"/>
  <c r="AE4643" i="10"/>
  <c r="X4644" i="10" s="1"/>
  <c r="AF4643" i="10"/>
  <c r="Y4644" i="10" s="1"/>
  <c r="U5530" i="11" l="1"/>
  <c r="R5531" i="11" s="1"/>
  <c r="V5530" i="11"/>
  <c r="S5531" i="11" s="1"/>
  <c r="Z4644" i="10"/>
  <c r="AA4644" i="10"/>
  <c r="AB4644" i="10"/>
  <c r="AC4644" i="10"/>
  <c r="AD4644" i="10" s="1"/>
  <c r="T5531" i="11" l="1"/>
  <c r="W5531" i="11"/>
  <c r="X5531" i="11" s="1"/>
  <c r="AF4644" i="10"/>
  <c r="Y4645" i="10" s="1"/>
  <c r="AE4644" i="10"/>
  <c r="X4645" i="10" s="1"/>
  <c r="U5531" i="11" l="1"/>
  <c r="R5532" i="11" s="1"/>
  <c r="V5531" i="11"/>
  <c r="S5532" i="11" s="1"/>
  <c r="AB4645" i="10"/>
  <c r="AC4645" i="10"/>
  <c r="AD4645" i="10" s="1"/>
  <c r="Z4645" i="10"/>
  <c r="AA4645" i="10"/>
  <c r="T5532" i="11" l="1"/>
  <c r="W5532" i="11"/>
  <c r="X5532" i="11" s="1"/>
  <c r="AE4645" i="10"/>
  <c r="X4646" i="10" s="1"/>
  <c r="AF4645" i="10"/>
  <c r="Y4646" i="10" s="1"/>
  <c r="U5532" i="11" l="1"/>
  <c r="R5533" i="11" s="1"/>
  <c r="V5532" i="11"/>
  <c r="S5533" i="11" s="1"/>
  <c r="Z4646" i="10"/>
  <c r="AA4646" i="10"/>
  <c r="AB4646" i="10"/>
  <c r="AC4646" i="10"/>
  <c r="AD4646" i="10" s="1"/>
  <c r="T5533" i="11" l="1"/>
  <c r="W5533" i="11"/>
  <c r="X5533" i="11" s="1"/>
  <c r="AF4646" i="10"/>
  <c r="Y4647" i="10" s="1"/>
  <c r="AE4646" i="10"/>
  <c r="X4647" i="10" s="1"/>
  <c r="V5533" i="11" l="1"/>
  <c r="S5534" i="11" s="1"/>
  <c r="U5533" i="11"/>
  <c r="R5534" i="11" s="1"/>
  <c r="AB4647" i="10"/>
  <c r="AC4647" i="10"/>
  <c r="AD4647" i="10" s="1"/>
  <c r="AA4647" i="10"/>
  <c r="Z4647" i="10"/>
  <c r="W5534" i="11" l="1"/>
  <c r="X5534" i="11" s="1"/>
  <c r="T5534" i="11"/>
  <c r="AE4647" i="10"/>
  <c r="X4648" i="10" s="1"/>
  <c r="AF4647" i="10"/>
  <c r="Y4648" i="10" s="1"/>
  <c r="U5534" i="11" l="1"/>
  <c r="R5535" i="11" s="1"/>
  <c r="V5534" i="11"/>
  <c r="S5535" i="11" s="1"/>
  <c r="Z4648" i="10"/>
  <c r="AA4648" i="10"/>
  <c r="AC4648" i="10"/>
  <c r="AB4648" i="10"/>
  <c r="T5535" i="11" l="1"/>
  <c r="W5535" i="11"/>
  <c r="X5535" i="11" s="1"/>
  <c r="AD4648" i="10"/>
  <c r="U5535" i="11" l="1"/>
  <c r="R5536" i="11" s="1"/>
  <c r="V5535" i="11"/>
  <c r="S5536" i="11" s="1"/>
  <c r="AE4648" i="10"/>
  <c r="X4649" i="10" s="1"/>
  <c r="AF4648" i="10"/>
  <c r="Y4649" i="10" s="1"/>
  <c r="T5536" i="11" l="1"/>
  <c r="W5536" i="11"/>
  <c r="X5536" i="11" s="1"/>
  <c r="Z4649" i="10"/>
  <c r="AA4649" i="10"/>
  <c r="AB4649" i="10"/>
  <c r="AC4649" i="10"/>
  <c r="AD4649" i="10" s="1"/>
  <c r="U5536" i="11" l="1"/>
  <c r="R5537" i="11" s="1"/>
  <c r="V5536" i="11"/>
  <c r="S5537" i="11" s="1"/>
  <c r="AE4649" i="10"/>
  <c r="X4650" i="10" s="1"/>
  <c r="AF4649" i="10"/>
  <c r="Y4650" i="10" s="1"/>
  <c r="T5537" i="11" l="1"/>
  <c r="W5537" i="11"/>
  <c r="X5537" i="11" s="1"/>
  <c r="Z4650" i="10"/>
  <c r="AA4650" i="10"/>
  <c r="AC4650" i="10"/>
  <c r="AB4650" i="10"/>
  <c r="V5537" i="11" l="1"/>
  <c r="S5538" i="11" s="1"/>
  <c r="U5537" i="11"/>
  <c r="R5538" i="11" s="1"/>
  <c r="AD4650" i="10"/>
  <c r="W5538" i="11" l="1"/>
  <c r="X5538" i="11" s="1"/>
  <c r="T5538" i="11"/>
  <c r="AE4650" i="10"/>
  <c r="X4651" i="10" s="1"/>
  <c r="AF4650" i="10"/>
  <c r="Y4651" i="10" s="1"/>
  <c r="U5538" i="11" l="1"/>
  <c r="R5539" i="11" s="1"/>
  <c r="V5538" i="11"/>
  <c r="S5539" i="11" s="1"/>
  <c r="AA4651" i="10"/>
  <c r="Z4651" i="10"/>
  <c r="AC4651" i="10"/>
  <c r="AB4651" i="10"/>
  <c r="T5539" i="11" l="1"/>
  <c r="W5539" i="11"/>
  <c r="X5539" i="11" s="1"/>
  <c r="AD4651" i="10"/>
  <c r="V5539" i="11" l="1"/>
  <c r="S5540" i="11" s="1"/>
  <c r="U5539" i="11"/>
  <c r="R5540" i="11" s="1"/>
  <c r="AF4651" i="10"/>
  <c r="Y4652" i="10" s="1"/>
  <c r="AE4651" i="10"/>
  <c r="X4652" i="10" s="1"/>
  <c r="W5540" i="11" l="1"/>
  <c r="X5540" i="11" s="1"/>
  <c r="T5540" i="11"/>
  <c r="AB4652" i="10"/>
  <c r="AC4652" i="10"/>
  <c r="AD4652" i="10" s="1"/>
  <c r="Z4652" i="10"/>
  <c r="AA4652" i="10"/>
  <c r="U5540" i="11" l="1"/>
  <c r="R5541" i="11" s="1"/>
  <c r="V5540" i="11"/>
  <c r="S5541" i="11" s="1"/>
  <c r="AF4652" i="10"/>
  <c r="Y4653" i="10" s="1"/>
  <c r="AE4652" i="10"/>
  <c r="X4653" i="10" s="1"/>
  <c r="T5541" i="11" l="1"/>
  <c r="W5541" i="11"/>
  <c r="X5541" i="11" s="1"/>
  <c r="AC4653" i="10"/>
  <c r="AB4653" i="10"/>
  <c r="Z4653" i="10"/>
  <c r="AA4653" i="10"/>
  <c r="U5541" i="11" l="1"/>
  <c r="R5542" i="11" s="1"/>
  <c r="V5541" i="11"/>
  <c r="S5542" i="11" s="1"/>
  <c r="AD4653" i="10"/>
  <c r="T5542" i="11" l="1"/>
  <c r="W5542" i="11"/>
  <c r="X5542" i="11" s="1"/>
  <c r="AE4653" i="10"/>
  <c r="X4654" i="10" s="1"/>
  <c r="AF4653" i="10"/>
  <c r="Y4654" i="10" s="1"/>
  <c r="U5542" i="11" l="1"/>
  <c r="R5543" i="11" s="1"/>
  <c r="V5542" i="11"/>
  <c r="S5543" i="11" s="1"/>
  <c r="AA4654" i="10"/>
  <c r="Z4654" i="10"/>
  <c r="AB4654" i="10"/>
  <c r="AC4654" i="10"/>
  <c r="AD4654" i="10" s="1"/>
  <c r="T5543" i="11" l="1"/>
  <c r="W5543" i="11"/>
  <c r="X5543" i="11" s="1"/>
  <c r="AE4654" i="10"/>
  <c r="X4655" i="10" s="1"/>
  <c r="AF4654" i="10"/>
  <c r="Y4655" i="10" s="1"/>
  <c r="U5543" i="11" l="1"/>
  <c r="R5544" i="11" s="1"/>
  <c r="V5543" i="11"/>
  <c r="S5544" i="11" s="1"/>
  <c r="Z4655" i="10"/>
  <c r="AA4655" i="10"/>
  <c r="AC4655" i="10"/>
  <c r="AB4655" i="10"/>
  <c r="T5544" i="11" l="1"/>
  <c r="W5544" i="11"/>
  <c r="X5544" i="11" s="1"/>
  <c r="AD4655" i="10"/>
  <c r="U5544" i="11" l="1"/>
  <c r="R5545" i="11" s="1"/>
  <c r="V5544" i="11"/>
  <c r="S5545" i="11" s="1"/>
  <c r="AE4655" i="10"/>
  <c r="X4656" i="10" s="1"/>
  <c r="AF4655" i="10"/>
  <c r="Y4656" i="10" s="1"/>
  <c r="T5545" i="11" l="1"/>
  <c r="W5545" i="11"/>
  <c r="X5545" i="11" s="1"/>
  <c r="AA4656" i="10"/>
  <c r="Z4656" i="10"/>
  <c r="AB4656" i="10"/>
  <c r="AC4656" i="10"/>
  <c r="AD4656" i="10" s="1"/>
  <c r="U5545" i="11" l="1"/>
  <c r="R5546" i="11" s="1"/>
  <c r="V5545" i="11"/>
  <c r="S5546" i="11" s="1"/>
  <c r="AE4656" i="10"/>
  <c r="X4657" i="10" s="1"/>
  <c r="AF4656" i="10"/>
  <c r="Y4657" i="10" s="1"/>
  <c r="T5546" i="11" l="1"/>
  <c r="W5546" i="11"/>
  <c r="X5546" i="11" s="1"/>
  <c r="AA4657" i="10"/>
  <c r="Z4657" i="10"/>
  <c r="AB4657" i="10"/>
  <c r="AC4657" i="10"/>
  <c r="AD4657" i="10" s="1"/>
  <c r="U5546" i="11" l="1"/>
  <c r="R5547" i="11" s="1"/>
  <c r="V5546" i="11"/>
  <c r="S5547" i="11" s="1"/>
  <c r="AE4657" i="10"/>
  <c r="X4658" i="10" s="1"/>
  <c r="AF4657" i="10"/>
  <c r="Y4658" i="10" s="1"/>
  <c r="T5547" i="11" l="1"/>
  <c r="W5547" i="11"/>
  <c r="X5547" i="11" s="1"/>
  <c r="Z4658" i="10"/>
  <c r="AA4658" i="10"/>
  <c r="AB4658" i="10"/>
  <c r="AC4658" i="10"/>
  <c r="AD4658" i="10" s="1"/>
  <c r="U5547" i="11" l="1"/>
  <c r="R5548" i="11" s="1"/>
  <c r="V5547" i="11"/>
  <c r="S5548" i="11" s="1"/>
  <c r="AE4658" i="10"/>
  <c r="X4659" i="10" s="1"/>
  <c r="AF4658" i="10"/>
  <c r="Y4659" i="10" s="1"/>
  <c r="T5548" i="11" l="1"/>
  <c r="W5548" i="11"/>
  <c r="X5548" i="11" s="1"/>
  <c r="AA4659" i="10"/>
  <c r="Z4659" i="10"/>
  <c r="AB4659" i="10"/>
  <c r="AC4659" i="10"/>
  <c r="AD4659" i="10" s="1"/>
  <c r="U5548" i="11" l="1"/>
  <c r="R5549" i="11" s="1"/>
  <c r="V5548" i="11"/>
  <c r="S5549" i="11" s="1"/>
  <c r="AE4659" i="10"/>
  <c r="X4660" i="10" s="1"/>
  <c r="AF4659" i="10"/>
  <c r="Y4660" i="10" s="1"/>
  <c r="T5549" i="11" l="1"/>
  <c r="W5549" i="11"/>
  <c r="X5549" i="11" s="1"/>
  <c r="Z4660" i="10"/>
  <c r="AA4660" i="10"/>
  <c r="AB4660" i="10"/>
  <c r="AC4660" i="10"/>
  <c r="AD4660" i="10" s="1"/>
  <c r="U5549" i="11" l="1"/>
  <c r="R5550" i="11" s="1"/>
  <c r="V5549" i="11"/>
  <c r="S5550" i="11" s="1"/>
  <c r="AF4660" i="10"/>
  <c r="Y4661" i="10" s="1"/>
  <c r="AE4660" i="10"/>
  <c r="X4661" i="10" s="1"/>
  <c r="T5550" i="11" l="1"/>
  <c r="W5550" i="11"/>
  <c r="X5550" i="11" s="1"/>
  <c r="AB4661" i="10"/>
  <c r="AC4661" i="10"/>
  <c r="AD4661" i="10" s="1"/>
  <c r="AA4661" i="10"/>
  <c r="Z4661" i="10"/>
  <c r="U5550" i="11" l="1"/>
  <c r="R5551" i="11" s="1"/>
  <c r="V5550" i="11"/>
  <c r="S5551" i="11" s="1"/>
  <c r="AE4661" i="10"/>
  <c r="X4662" i="10" s="1"/>
  <c r="AF4661" i="10"/>
  <c r="Y4662" i="10" s="1"/>
  <c r="T5551" i="11" l="1"/>
  <c r="W5551" i="11"/>
  <c r="X5551" i="11" s="1"/>
  <c r="Z4662" i="10"/>
  <c r="AA4662" i="10"/>
  <c r="AB4662" i="10"/>
  <c r="AC4662" i="10"/>
  <c r="AD4662" i="10" s="1"/>
  <c r="U5551" i="11" l="1"/>
  <c r="R5552" i="11" s="1"/>
  <c r="V5551" i="11"/>
  <c r="S5552" i="11" s="1"/>
  <c r="AF4662" i="10"/>
  <c r="Y4663" i="10" s="1"/>
  <c r="AE4662" i="10"/>
  <c r="X4663" i="10" s="1"/>
  <c r="T5552" i="11" l="1"/>
  <c r="W5552" i="11"/>
  <c r="X5552" i="11" s="1"/>
  <c r="AB4663" i="10"/>
  <c r="AC4663" i="10"/>
  <c r="AD4663" i="10" s="1"/>
  <c r="Z4663" i="10"/>
  <c r="AA4663" i="10"/>
  <c r="U5552" i="11" l="1"/>
  <c r="R5553" i="11" s="1"/>
  <c r="V5552" i="11"/>
  <c r="S5553" i="11" s="1"/>
  <c r="AE4663" i="10"/>
  <c r="X4664" i="10" s="1"/>
  <c r="AF4663" i="10"/>
  <c r="Y4664" i="10" s="1"/>
  <c r="T5553" i="11" l="1"/>
  <c r="W5553" i="11"/>
  <c r="X5553" i="11" s="1"/>
  <c r="Z4664" i="10"/>
  <c r="AA4664" i="10"/>
  <c r="AB4664" i="10"/>
  <c r="AC4664" i="10"/>
  <c r="AD4664" i="10" s="1"/>
  <c r="V5553" i="11" l="1"/>
  <c r="S5554" i="11" s="1"/>
  <c r="U5553" i="11"/>
  <c r="R5554" i="11" s="1"/>
  <c r="AE4664" i="10"/>
  <c r="X4665" i="10" s="1"/>
  <c r="AF4664" i="10"/>
  <c r="Y4665" i="10" s="1"/>
  <c r="W5554" i="11" l="1"/>
  <c r="X5554" i="11" s="1"/>
  <c r="T5554" i="11"/>
  <c r="Z4665" i="10"/>
  <c r="AA4665" i="10"/>
  <c r="AB4665" i="10"/>
  <c r="AC4665" i="10"/>
  <c r="AD4665" i="10" s="1"/>
  <c r="U5554" i="11" l="1"/>
  <c r="R5555" i="11" s="1"/>
  <c r="V5554" i="11"/>
  <c r="S5555" i="11" s="1"/>
  <c r="AE4665" i="10"/>
  <c r="X4666" i="10" s="1"/>
  <c r="AF4665" i="10"/>
  <c r="Y4666" i="10" s="1"/>
  <c r="T5555" i="11" l="1"/>
  <c r="W5555" i="11"/>
  <c r="X5555" i="11" s="1"/>
  <c r="Z4666" i="10"/>
  <c r="AA4666" i="10"/>
  <c r="AB4666" i="10"/>
  <c r="AC4666" i="10"/>
  <c r="AD4666" i="10" s="1"/>
  <c r="V5555" i="11" l="1"/>
  <c r="S5556" i="11" s="1"/>
  <c r="U5555" i="11"/>
  <c r="R5556" i="11" s="1"/>
  <c r="AE4666" i="10"/>
  <c r="X4667" i="10" s="1"/>
  <c r="AF4666" i="10"/>
  <c r="Y4667" i="10" s="1"/>
  <c r="W5556" i="11" l="1"/>
  <c r="X5556" i="11" s="1"/>
  <c r="T5556" i="11"/>
  <c r="AA4667" i="10"/>
  <c r="Z4667" i="10"/>
  <c r="AB4667" i="10"/>
  <c r="AC4667" i="10"/>
  <c r="AD4667" i="10" s="1"/>
  <c r="U5556" i="11" l="1"/>
  <c r="R5557" i="11" s="1"/>
  <c r="V5556" i="11"/>
  <c r="S5557" i="11" s="1"/>
  <c r="AE4667" i="10"/>
  <c r="X4668" i="10" s="1"/>
  <c r="AF4667" i="10"/>
  <c r="Y4668" i="10" s="1"/>
  <c r="T5557" i="11" l="1"/>
  <c r="W5557" i="11"/>
  <c r="X5557" i="11" s="1"/>
  <c r="Z4668" i="10"/>
  <c r="AA4668" i="10"/>
  <c r="AB4668" i="10"/>
  <c r="AC4668" i="10"/>
  <c r="AD4668" i="10" s="1"/>
  <c r="V5557" i="11" l="1"/>
  <c r="S5558" i="11" s="1"/>
  <c r="U5557" i="11"/>
  <c r="R5558" i="11" s="1"/>
  <c r="AE4668" i="10"/>
  <c r="X4669" i="10" s="1"/>
  <c r="AF4668" i="10"/>
  <c r="Y4669" i="10" s="1"/>
  <c r="W5558" i="11" l="1"/>
  <c r="X5558" i="11" s="1"/>
  <c r="T5558" i="11"/>
  <c r="AA4669" i="10"/>
  <c r="Z4669" i="10"/>
  <c r="AC4669" i="10"/>
  <c r="AB4669" i="10"/>
  <c r="U5558" i="11" l="1"/>
  <c r="R5559" i="11" s="1"/>
  <c r="V5558" i="11"/>
  <c r="S5559" i="11" s="1"/>
  <c r="AD4669" i="10"/>
  <c r="T5559" i="11" l="1"/>
  <c r="W5559" i="11"/>
  <c r="X5559" i="11" s="1"/>
  <c r="AE4669" i="10"/>
  <c r="X4670" i="10" s="1"/>
  <c r="AF4669" i="10"/>
  <c r="Y4670" i="10" s="1"/>
  <c r="U5559" i="11" l="1"/>
  <c r="R5560" i="11" s="1"/>
  <c r="V5559" i="11"/>
  <c r="S5560" i="11" s="1"/>
  <c r="Z4670" i="10"/>
  <c r="AA4670" i="10"/>
  <c r="AC4670" i="10"/>
  <c r="AB4670" i="10"/>
  <c r="T5560" i="11" l="1"/>
  <c r="W5560" i="11"/>
  <c r="X5560" i="11" s="1"/>
  <c r="AD4670" i="10"/>
  <c r="U5560" i="11" l="1"/>
  <c r="R5561" i="11" s="1"/>
  <c r="V5560" i="11"/>
  <c r="S5561" i="11" s="1"/>
  <c r="AE4670" i="10"/>
  <c r="X4671" i="10" s="1"/>
  <c r="AF4670" i="10"/>
  <c r="Y4671" i="10" s="1"/>
  <c r="T5561" i="11" l="1"/>
  <c r="W5561" i="11"/>
  <c r="X5561" i="11" s="1"/>
  <c r="Z4671" i="10"/>
  <c r="AA4671" i="10"/>
  <c r="AC4671" i="10"/>
  <c r="AB4671" i="10"/>
  <c r="U5561" i="11" l="1"/>
  <c r="R5562" i="11" s="1"/>
  <c r="V5561" i="11"/>
  <c r="S5562" i="11" s="1"/>
  <c r="AD4671" i="10"/>
  <c r="T5562" i="11" l="1"/>
  <c r="W5562" i="11"/>
  <c r="X5562" i="11" s="1"/>
  <c r="AE4671" i="10"/>
  <c r="X4672" i="10" s="1"/>
  <c r="AF4671" i="10"/>
  <c r="Y4672" i="10" s="1"/>
  <c r="U5562" i="11" l="1"/>
  <c r="R5563" i="11" s="1"/>
  <c r="V5562" i="11"/>
  <c r="S5563" i="11" s="1"/>
  <c r="Z4672" i="10"/>
  <c r="AA4672" i="10"/>
  <c r="AB4672" i="10"/>
  <c r="AC4672" i="10"/>
  <c r="AD4672" i="10" s="1"/>
  <c r="T5563" i="11" l="1"/>
  <c r="W5563" i="11"/>
  <c r="X5563" i="11" s="1"/>
  <c r="AE4672" i="10"/>
  <c r="X4673" i="10" s="1"/>
  <c r="AF4672" i="10"/>
  <c r="Y4673" i="10" s="1"/>
  <c r="V5563" i="11" l="1"/>
  <c r="S5564" i="11" s="1"/>
  <c r="U5563" i="11"/>
  <c r="R5564" i="11" s="1"/>
  <c r="Z4673" i="10"/>
  <c r="AA4673" i="10"/>
  <c r="AB4673" i="10"/>
  <c r="AC4673" i="10"/>
  <c r="AD4673" i="10" s="1"/>
  <c r="W5564" i="11" l="1"/>
  <c r="X5564" i="11" s="1"/>
  <c r="T5564" i="11"/>
  <c r="AE4673" i="10"/>
  <c r="X4674" i="10" s="1"/>
  <c r="AF4673" i="10"/>
  <c r="Y4674" i="10" s="1"/>
  <c r="U5564" i="11" l="1"/>
  <c r="R5565" i="11" s="1"/>
  <c r="V5564" i="11"/>
  <c r="S5565" i="11" s="1"/>
  <c r="Z4674" i="10"/>
  <c r="AA4674" i="10"/>
  <c r="AB4674" i="10"/>
  <c r="AC4674" i="10"/>
  <c r="AD4674" i="10" s="1"/>
  <c r="T5565" i="11" l="1"/>
  <c r="W5565" i="11"/>
  <c r="X5565" i="11" s="1"/>
  <c r="AF4674" i="10"/>
  <c r="Y4675" i="10" s="1"/>
  <c r="AE4674" i="10"/>
  <c r="X4675" i="10" s="1"/>
  <c r="U5565" i="11" l="1"/>
  <c r="R5566" i="11" s="1"/>
  <c r="V5565" i="11"/>
  <c r="S5566" i="11" s="1"/>
  <c r="AB4675" i="10"/>
  <c r="AC4675" i="10"/>
  <c r="AD4675" i="10" s="1"/>
  <c r="AA4675" i="10"/>
  <c r="Z4675" i="10"/>
  <c r="T5566" i="11" l="1"/>
  <c r="W5566" i="11"/>
  <c r="X5566" i="11" s="1"/>
  <c r="AE4675" i="10"/>
  <c r="X4676" i="10" s="1"/>
  <c r="AF4675" i="10"/>
  <c r="Y4676" i="10" s="1"/>
  <c r="U5566" i="11" l="1"/>
  <c r="R5567" i="11" s="1"/>
  <c r="V5566" i="11"/>
  <c r="S5567" i="11" s="1"/>
  <c r="AA4676" i="10"/>
  <c r="Z4676" i="10"/>
  <c r="AB4676" i="10"/>
  <c r="AC4676" i="10"/>
  <c r="AD4676" i="10" s="1"/>
  <c r="T5567" i="11" l="1"/>
  <c r="W5567" i="11"/>
  <c r="X5567" i="11" s="1"/>
  <c r="AF4676" i="10"/>
  <c r="Y4677" i="10" s="1"/>
  <c r="AE4676" i="10"/>
  <c r="X4677" i="10" s="1"/>
  <c r="U5567" i="11" l="1"/>
  <c r="R5568" i="11" s="1"/>
  <c r="V5567" i="11"/>
  <c r="S5568" i="11" s="1"/>
  <c r="AB4677" i="10"/>
  <c r="AC4677" i="10"/>
  <c r="AD4677" i="10" s="1"/>
  <c r="Z4677" i="10"/>
  <c r="AA4677" i="10"/>
  <c r="T5568" i="11" l="1"/>
  <c r="W5568" i="11"/>
  <c r="X5568" i="11" s="1"/>
  <c r="AE4677" i="10"/>
  <c r="X4678" i="10" s="1"/>
  <c r="AF4677" i="10"/>
  <c r="Y4678" i="10" s="1"/>
  <c r="U5568" i="11" l="1"/>
  <c r="R5569" i="11" s="1"/>
  <c r="V5568" i="11"/>
  <c r="S5569" i="11" s="1"/>
  <c r="Z4678" i="10"/>
  <c r="AA4678" i="10"/>
  <c r="AB4678" i="10"/>
  <c r="AC4678" i="10"/>
  <c r="AD4678" i="10" s="1"/>
  <c r="W5569" i="11" l="1"/>
  <c r="X5569" i="11" s="1"/>
  <c r="T5569" i="11"/>
  <c r="AF4678" i="10"/>
  <c r="Y4679" i="10" s="1"/>
  <c r="AE4678" i="10"/>
  <c r="X4679" i="10" s="1"/>
  <c r="V5569" i="11" l="1"/>
  <c r="S5570" i="11" s="1"/>
  <c r="U5569" i="11"/>
  <c r="R5570" i="11" s="1"/>
  <c r="AB4679" i="10"/>
  <c r="AC4679" i="10"/>
  <c r="AD4679" i="10" s="1"/>
  <c r="Z4679" i="10"/>
  <c r="AA4679" i="10"/>
  <c r="W5570" i="11" l="1"/>
  <c r="X5570" i="11" s="1"/>
  <c r="T5570" i="11"/>
  <c r="AE4679" i="10"/>
  <c r="X4680" i="10" s="1"/>
  <c r="AF4679" i="10"/>
  <c r="Y4680" i="10" s="1"/>
  <c r="U5570" i="11" l="1"/>
  <c r="R5571" i="11" s="1"/>
  <c r="V5570" i="11"/>
  <c r="S5571" i="11" s="1"/>
  <c r="Z4680" i="10"/>
  <c r="AA4680" i="10"/>
  <c r="AB4680" i="10"/>
  <c r="AC4680" i="10"/>
  <c r="AD4680" i="10" s="1"/>
  <c r="T5571" i="11" l="1"/>
  <c r="W5571" i="11"/>
  <c r="X5571" i="11" s="1"/>
  <c r="AF4680" i="10"/>
  <c r="Y4681" i="10" s="1"/>
  <c r="AE4680" i="10"/>
  <c r="X4681" i="10" s="1"/>
  <c r="U5571" i="11" l="1"/>
  <c r="R5572" i="11" s="1"/>
  <c r="V5571" i="11"/>
  <c r="S5572" i="11" s="1"/>
  <c r="AB4681" i="10"/>
  <c r="AC4681" i="10"/>
  <c r="AD4681" i="10" s="1"/>
  <c r="Z4681" i="10"/>
  <c r="AA4681" i="10"/>
  <c r="T5572" i="11" l="1"/>
  <c r="W5572" i="11"/>
  <c r="X5572" i="11" s="1"/>
  <c r="AE4681" i="10"/>
  <c r="X4682" i="10" s="1"/>
  <c r="AF4681" i="10"/>
  <c r="Y4682" i="10" s="1"/>
  <c r="U5572" i="11" l="1"/>
  <c r="R5573" i="11" s="1"/>
  <c r="V5572" i="11"/>
  <c r="S5573" i="11" s="1"/>
  <c r="Z4682" i="10"/>
  <c r="AA4682" i="10"/>
  <c r="AB4682" i="10"/>
  <c r="AC4682" i="10"/>
  <c r="AD4682" i="10" l="1"/>
  <c r="T5573" i="11"/>
  <c r="W5573" i="11"/>
  <c r="X5573" i="11" s="1"/>
  <c r="AE4682" i="10"/>
  <c r="X4683" i="10" s="1"/>
  <c r="AF4682" i="10"/>
  <c r="Y4683" i="10" s="1"/>
  <c r="U5573" i="11" l="1"/>
  <c r="R5574" i="11" s="1"/>
  <c r="V5573" i="11"/>
  <c r="S5574" i="11" s="1"/>
  <c r="Z4683" i="10"/>
  <c r="AA4683" i="10"/>
  <c r="AB4683" i="10"/>
  <c r="AC4683" i="10"/>
  <c r="AD4683" i="10" s="1"/>
  <c r="T5574" i="11" l="1"/>
  <c r="W5574" i="11"/>
  <c r="X5574" i="11" s="1"/>
  <c r="AE4683" i="10"/>
  <c r="X4684" i="10" s="1"/>
  <c r="AF4683" i="10"/>
  <c r="Y4684" i="10" s="1"/>
  <c r="U5574" i="11" l="1"/>
  <c r="R5575" i="11" s="1"/>
  <c r="V5574" i="11"/>
  <c r="S5575" i="11" s="1"/>
  <c r="Z4684" i="10"/>
  <c r="AA4684" i="10"/>
  <c r="AB4684" i="10"/>
  <c r="AC4684" i="10"/>
  <c r="AD4684" i="10" s="1"/>
  <c r="T5575" i="11" l="1"/>
  <c r="W5575" i="11"/>
  <c r="X5575" i="11" s="1"/>
  <c r="AE4684" i="10"/>
  <c r="X4685" i="10" s="1"/>
  <c r="AF4684" i="10"/>
  <c r="Y4685" i="10" s="1"/>
  <c r="V5575" i="11" l="1"/>
  <c r="S5576" i="11" s="1"/>
  <c r="U5575" i="11"/>
  <c r="R5576" i="11" s="1"/>
  <c r="Z4685" i="10"/>
  <c r="AA4685" i="10"/>
  <c r="AC4685" i="10"/>
  <c r="AB4685" i="10"/>
  <c r="W5576" i="11" l="1"/>
  <c r="X5576" i="11" s="1"/>
  <c r="T5576" i="11"/>
  <c r="AD4685" i="10"/>
  <c r="U5576" i="11" l="1"/>
  <c r="R5577" i="11" s="1"/>
  <c r="V5576" i="11"/>
  <c r="S5577" i="11" s="1"/>
  <c r="AE4685" i="10"/>
  <c r="X4686" i="10" s="1"/>
  <c r="AF4685" i="10"/>
  <c r="Y4686" i="10" s="1"/>
  <c r="T5577" i="11" l="1"/>
  <c r="W5577" i="11"/>
  <c r="X5577" i="11" s="1"/>
  <c r="Z4686" i="10"/>
  <c r="AA4686" i="10"/>
  <c r="AB4686" i="10"/>
  <c r="AC4686" i="10"/>
  <c r="AD4686" i="10" s="1"/>
  <c r="U5577" i="11" l="1"/>
  <c r="R5578" i="11" s="1"/>
  <c r="V5577" i="11"/>
  <c r="S5578" i="11" s="1"/>
  <c r="AE4686" i="10"/>
  <c r="X4687" i="10" s="1"/>
  <c r="AF4686" i="10"/>
  <c r="Y4687" i="10" s="1"/>
  <c r="T5578" i="11" l="1"/>
  <c r="W5578" i="11"/>
  <c r="X5578" i="11" s="1"/>
  <c r="Z4687" i="10"/>
  <c r="AA4687" i="10"/>
  <c r="AC4687" i="10"/>
  <c r="AB4687" i="10"/>
  <c r="U5578" i="11" l="1"/>
  <c r="R5579" i="11" s="1"/>
  <c r="V5578" i="11"/>
  <c r="S5579" i="11" s="1"/>
  <c r="AD4687" i="10"/>
  <c r="T5579" i="11" l="1"/>
  <c r="W5579" i="11"/>
  <c r="X5579" i="11" s="1"/>
  <c r="AE4687" i="10"/>
  <c r="X4688" i="10" s="1"/>
  <c r="AF4687" i="10"/>
  <c r="Y4688" i="10" s="1"/>
  <c r="U5579" i="11" l="1"/>
  <c r="R5580" i="11" s="1"/>
  <c r="V5579" i="11"/>
  <c r="S5580" i="11" s="1"/>
  <c r="Z4688" i="10"/>
  <c r="AA4688" i="10"/>
  <c r="AB4688" i="10"/>
  <c r="AC4688" i="10"/>
  <c r="AD4688" i="10" s="1"/>
  <c r="T5580" i="11" l="1"/>
  <c r="W5580" i="11"/>
  <c r="X5580" i="11" s="1"/>
  <c r="AE4688" i="10"/>
  <c r="X4689" i="10" s="1"/>
  <c r="AF4688" i="10"/>
  <c r="Y4689" i="10" s="1"/>
  <c r="U5580" i="11" l="1"/>
  <c r="R5581" i="11" s="1"/>
  <c r="V5580" i="11"/>
  <c r="S5581" i="11" s="1"/>
  <c r="AB4689" i="10"/>
  <c r="AC4689" i="10"/>
  <c r="AD4689" i="10" s="1"/>
  <c r="Z4689" i="10"/>
  <c r="AA4689" i="10"/>
  <c r="T5581" i="11" l="1"/>
  <c r="W5581" i="11"/>
  <c r="X5581" i="11" s="1"/>
  <c r="AE4689" i="10"/>
  <c r="X4690" i="10" s="1"/>
  <c r="AF4689" i="10"/>
  <c r="Y4690" i="10" s="1"/>
  <c r="V5581" i="11" l="1"/>
  <c r="S5582" i="11" s="1"/>
  <c r="U5581" i="11"/>
  <c r="R5582" i="11" s="1"/>
  <c r="Z4690" i="10"/>
  <c r="AA4690" i="10"/>
  <c r="AB4690" i="10"/>
  <c r="AC4690" i="10"/>
  <c r="AD4690" i="10" s="1"/>
  <c r="W5582" i="11" l="1"/>
  <c r="X5582" i="11" s="1"/>
  <c r="T5582" i="11"/>
  <c r="AE4690" i="10"/>
  <c r="X4691" i="10" s="1"/>
  <c r="AF4690" i="10"/>
  <c r="Y4691" i="10" s="1"/>
  <c r="U5582" i="11" l="1"/>
  <c r="R5583" i="11" s="1"/>
  <c r="V5582" i="11"/>
  <c r="S5583" i="11" s="1"/>
  <c r="AA4691" i="10"/>
  <c r="Z4691" i="10"/>
  <c r="AB4691" i="10"/>
  <c r="AC4691" i="10"/>
  <c r="AD4691" i="10" s="1"/>
  <c r="T5583" i="11" l="1"/>
  <c r="W5583" i="11"/>
  <c r="X5583" i="11" s="1"/>
  <c r="AE4691" i="10"/>
  <c r="X4692" i="10" s="1"/>
  <c r="AF4691" i="10"/>
  <c r="Y4692" i="10" s="1"/>
  <c r="U5583" i="11" l="1"/>
  <c r="R5584" i="11" s="1"/>
  <c r="V5583" i="11"/>
  <c r="S5584" i="11" s="1"/>
  <c r="Z4692" i="10"/>
  <c r="AA4692" i="10"/>
  <c r="AB4692" i="10"/>
  <c r="AC4692" i="10"/>
  <c r="AD4692" i="10" s="1"/>
  <c r="T5584" i="11" l="1"/>
  <c r="W5584" i="11"/>
  <c r="X5584" i="11" s="1"/>
  <c r="AF4692" i="10"/>
  <c r="Y4693" i="10" s="1"/>
  <c r="AE4692" i="10"/>
  <c r="X4693" i="10" s="1"/>
  <c r="U5584" i="11" l="1"/>
  <c r="R5585" i="11" s="1"/>
  <c r="V5584" i="11"/>
  <c r="S5585" i="11" s="1"/>
  <c r="AC4693" i="10"/>
  <c r="AB4693" i="10"/>
  <c r="AA4693" i="10"/>
  <c r="Z4693" i="10"/>
  <c r="T5585" i="11" l="1"/>
  <c r="W5585" i="11"/>
  <c r="X5585" i="11" s="1"/>
  <c r="AD4693" i="10"/>
  <c r="V5585" i="11" l="1"/>
  <c r="S5586" i="11" s="1"/>
  <c r="U5585" i="11"/>
  <c r="R5586" i="11" s="1"/>
  <c r="AF4693" i="10"/>
  <c r="Y4694" i="10" s="1"/>
  <c r="AE4693" i="10"/>
  <c r="X4694" i="10" s="1"/>
  <c r="W5586" i="11" l="1"/>
  <c r="X5586" i="11" s="1"/>
  <c r="T5586" i="11"/>
  <c r="AB4694" i="10"/>
  <c r="AC4694" i="10"/>
  <c r="AD4694" i="10" s="1"/>
  <c r="Z4694" i="10"/>
  <c r="AA4694" i="10"/>
  <c r="U5586" i="11" l="1"/>
  <c r="R5587" i="11" s="1"/>
  <c r="V5586" i="11"/>
  <c r="S5587" i="11" s="1"/>
  <c r="AF4694" i="10"/>
  <c r="Y4695" i="10" s="1"/>
  <c r="AE4694" i="10"/>
  <c r="X4695" i="10" s="1"/>
  <c r="T5587" i="11" l="1"/>
  <c r="W5587" i="11"/>
  <c r="X5587" i="11" s="1"/>
  <c r="AC4695" i="10"/>
  <c r="AB4695" i="10"/>
  <c r="Z4695" i="10"/>
  <c r="AA4695" i="10"/>
  <c r="V5587" i="11" l="1"/>
  <c r="S5588" i="11" s="1"/>
  <c r="U5587" i="11"/>
  <c r="R5588" i="11" s="1"/>
  <c r="AD4695" i="10"/>
  <c r="W5588" i="11" l="1"/>
  <c r="X5588" i="11" s="1"/>
  <c r="T5588" i="11"/>
  <c r="AE4695" i="10"/>
  <c r="X4696" i="10" s="1"/>
  <c r="AF4695" i="10"/>
  <c r="Y4696" i="10" s="1"/>
  <c r="U5588" i="11" l="1"/>
  <c r="R5589" i="11" s="1"/>
  <c r="V5588" i="11"/>
  <c r="S5589" i="11" s="1"/>
  <c r="Z4696" i="10"/>
  <c r="AA4696" i="10"/>
  <c r="AB4696" i="10"/>
  <c r="AC4696" i="10"/>
  <c r="AD4696" i="10" s="1"/>
  <c r="T5589" i="11" l="1"/>
  <c r="W5589" i="11"/>
  <c r="X5589" i="11" s="1"/>
  <c r="AE4696" i="10"/>
  <c r="X4697" i="10" s="1"/>
  <c r="AF4696" i="10"/>
  <c r="Y4697" i="10" s="1"/>
  <c r="U5589" i="11" l="1"/>
  <c r="R5590" i="11" s="1"/>
  <c r="V5589" i="11"/>
  <c r="S5590" i="11" s="1"/>
  <c r="Z4697" i="10"/>
  <c r="AA4697" i="10"/>
  <c r="AB4697" i="10"/>
  <c r="AC4697" i="10"/>
  <c r="T5590" i="11" l="1"/>
  <c r="W5590" i="11"/>
  <c r="X5590" i="11" s="1"/>
  <c r="AD4697" i="10"/>
  <c r="U5590" i="11" l="1"/>
  <c r="R5591" i="11" s="1"/>
  <c r="V5590" i="11"/>
  <c r="S5591" i="11" s="1"/>
  <c r="AE4697" i="10"/>
  <c r="X4698" i="10" s="1"/>
  <c r="AF4697" i="10"/>
  <c r="Y4698" i="10" s="1"/>
  <c r="T5591" i="11" l="1"/>
  <c r="W5591" i="11"/>
  <c r="X5591" i="11" s="1"/>
  <c r="AA4698" i="10"/>
  <c r="Z4698" i="10"/>
  <c r="AB4698" i="10"/>
  <c r="AC4698" i="10"/>
  <c r="AD4698" i="10" s="1"/>
  <c r="U5591" i="11" l="1"/>
  <c r="R5592" i="11" s="1"/>
  <c r="V5591" i="11"/>
  <c r="S5592" i="11" s="1"/>
  <c r="AE4698" i="10"/>
  <c r="X4699" i="10" s="1"/>
  <c r="AF4698" i="10"/>
  <c r="Y4699" i="10" s="1"/>
  <c r="T5592" i="11" l="1"/>
  <c r="W5592" i="11"/>
  <c r="X5592" i="11" s="1"/>
  <c r="Z4699" i="10"/>
  <c r="AA4699" i="10"/>
  <c r="AB4699" i="10"/>
  <c r="AC4699" i="10"/>
  <c r="AD4699" i="10" s="1"/>
  <c r="U5592" i="11" l="1"/>
  <c r="R5593" i="11" s="1"/>
  <c r="V5592" i="11"/>
  <c r="S5593" i="11" s="1"/>
  <c r="AF4699" i="10"/>
  <c r="Y4700" i="10" s="1"/>
  <c r="AE4699" i="10"/>
  <c r="X4700" i="10" s="1"/>
  <c r="T5593" i="11" l="1"/>
  <c r="W5593" i="11"/>
  <c r="X5593" i="11" s="1"/>
  <c r="AB4700" i="10"/>
  <c r="AC4700" i="10"/>
  <c r="AD4700" i="10" s="1"/>
  <c r="Z4700" i="10"/>
  <c r="AA4700" i="10"/>
  <c r="U5593" i="11" l="1"/>
  <c r="R5594" i="11" s="1"/>
  <c r="V5593" i="11"/>
  <c r="S5594" i="11" s="1"/>
  <c r="AE4700" i="10"/>
  <c r="X4701" i="10" s="1"/>
  <c r="AF4700" i="10"/>
  <c r="Y4701" i="10" s="1"/>
  <c r="T5594" i="11" l="1"/>
  <c r="W5594" i="11"/>
  <c r="X5594" i="11" s="1"/>
  <c r="AA4701" i="10"/>
  <c r="Z4701" i="10"/>
  <c r="AC4701" i="10"/>
  <c r="AB4701" i="10"/>
  <c r="U5594" i="11" l="1"/>
  <c r="R5595" i="11" s="1"/>
  <c r="V5594" i="11"/>
  <c r="S5595" i="11" s="1"/>
  <c r="AD4701" i="10"/>
  <c r="T5595" i="11" l="1"/>
  <c r="W5595" i="11"/>
  <c r="X5595" i="11" s="1"/>
  <c r="AE4701" i="10"/>
  <c r="X4702" i="10" s="1"/>
  <c r="AF4701" i="10"/>
  <c r="Y4702" i="10" s="1"/>
  <c r="V5595" i="11" l="1"/>
  <c r="S5596" i="11" s="1"/>
  <c r="U5595" i="11"/>
  <c r="R5596" i="11" s="1"/>
  <c r="Z4702" i="10"/>
  <c r="AA4702" i="10"/>
  <c r="AB4702" i="10"/>
  <c r="AC4702" i="10"/>
  <c r="AD4702" i="10" s="1"/>
  <c r="W5596" i="11" l="1"/>
  <c r="X5596" i="11" s="1"/>
  <c r="T5596" i="11"/>
  <c r="AE4702" i="10"/>
  <c r="X4703" i="10" s="1"/>
  <c r="AF4702" i="10"/>
  <c r="Y4703" i="10" s="1"/>
  <c r="U5596" i="11" l="1"/>
  <c r="R5597" i="11" s="1"/>
  <c r="V5596" i="11"/>
  <c r="S5597" i="11" s="1"/>
  <c r="Z4703" i="10"/>
  <c r="AA4703" i="10"/>
  <c r="AC4703" i="10"/>
  <c r="AB4703" i="10"/>
  <c r="T5597" i="11" l="1"/>
  <c r="W5597" i="11"/>
  <c r="X5597" i="11" s="1"/>
  <c r="AD4703" i="10"/>
  <c r="U5597" i="11" l="1"/>
  <c r="R5598" i="11" s="1"/>
  <c r="V5597" i="11"/>
  <c r="S5598" i="11" s="1"/>
  <c r="AE4703" i="10"/>
  <c r="X4704" i="10" s="1"/>
  <c r="AF4703" i="10"/>
  <c r="Y4704" i="10" s="1"/>
  <c r="T5598" i="11" l="1"/>
  <c r="W5598" i="11"/>
  <c r="X5598" i="11" s="1"/>
  <c r="Z4704" i="10"/>
  <c r="AA4704" i="10"/>
  <c r="AB4704" i="10"/>
  <c r="AC4704" i="10"/>
  <c r="AD4704" i="10" s="1"/>
  <c r="U5598" i="11" l="1"/>
  <c r="R5599" i="11" s="1"/>
  <c r="V5598" i="11"/>
  <c r="S5599" i="11" s="1"/>
  <c r="AE4704" i="10"/>
  <c r="X4705" i="10" s="1"/>
  <c r="AF4704" i="10"/>
  <c r="Y4705" i="10" s="1"/>
  <c r="T5599" i="11" l="1"/>
  <c r="W5599" i="11"/>
  <c r="X5599" i="11" s="1"/>
  <c r="Z4705" i="10"/>
  <c r="AA4705" i="10"/>
  <c r="AB4705" i="10"/>
  <c r="AC4705" i="10"/>
  <c r="AD4705" i="10" s="1"/>
  <c r="U5599" i="11" l="1"/>
  <c r="R5600" i="11" s="1"/>
  <c r="V5599" i="11"/>
  <c r="S5600" i="11" s="1"/>
  <c r="AE4705" i="10"/>
  <c r="X4706" i="10" s="1"/>
  <c r="AF4705" i="10"/>
  <c r="Y4706" i="10" s="1"/>
  <c r="T5600" i="11" l="1"/>
  <c r="W5600" i="11"/>
  <c r="X5600" i="11" s="1"/>
  <c r="Z4706" i="10"/>
  <c r="AA4706" i="10"/>
  <c r="AB4706" i="10"/>
  <c r="AC4706" i="10"/>
  <c r="AD4706" i="10" s="1"/>
  <c r="U5600" i="11" l="1"/>
  <c r="R5601" i="11" s="1"/>
  <c r="V5600" i="11"/>
  <c r="S5601" i="11" s="1"/>
  <c r="AE4706" i="10"/>
  <c r="X4707" i="10" s="1"/>
  <c r="AF4706" i="10"/>
  <c r="Y4707" i="10" s="1"/>
  <c r="T5601" i="11" l="1"/>
  <c r="W5601" i="11"/>
  <c r="X5601" i="11" s="1"/>
  <c r="AA4707" i="10"/>
  <c r="Z4707" i="10"/>
  <c r="AB4707" i="10"/>
  <c r="AC4707" i="10"/>
  <c r="AD4707" i="10" s="1"/>
  <c r="U5601" i="11" l="1"/>
  <c r="R5602" i="11" s="1"/>
  <c r="V5601" i="11"/>
  <c r="S5602" i="11" s="1"/>
  <c r="AE4707" i="10"/>
  <c r="X4708" i="10" s="1"/>
  <c r="AF4707" i="10"/>
  <c r="Y4708" i="10" s="1"/>
  <c r="T5602" i="11" l="1"/>
  <c r="W5602" i="11"/>
  <c r="X5602" i="11" s="1"/>
  <c r="Z4708" i="10"/>
  <c r="AA4708" i="10"/>
  <c r="AB4708" i="10"/>
  <c r="AC4708" i="10"/>
  <c r="AD4708" i="10" s="1"/>
  <c r="U5602" i="11" l="1"/>
  <c r="R5603" i="11" s="1"/>
  <c r="V5602" i="11"/>
  <c r="S5603" i="11" s="1"/>
  <c r="AF4708" i="10"/>
  <c r="Y4709" i="10" s="1"/>
  <c r="AE4708" i="10"/>
  <c r="X4709" i="10" s="1"/>
  <c r="T5603" i="11" l="1"/>
  <c r="W5603" i="11"/>
  <c r="X5603" i="11" s="1"/>
  <c r="AB4709" i="10"/>
  <c r="AC4709" i="10"/>
  <c r="AD4709" i="10" s="1"/>
  <c r="AA4709" i="10"/>
  <c r="Z4709" i="10"/>
  <c r="V5603" i="11" l="1"/>
  <c r="S5604" i="11" s="1"/>
  <c r="U5603" i="11"/>
  <c r="R5604" i="11" s="1"/>
  <c r="AE4709" i="10"/>
  <c r="X4710" i="10" s="1"/>
  <c r="AF4709" i="10"/>
  <c r="Y4710" i="10" s="1"/>
  <c r="W5604" i="11" l="1"/>
  <c r="X5604" i="11" s="1"/>
  <c r="T5604" i="11"/>
  <c r="Z4710" i="10"/>
  <c r="AA4710" i="10"/>
  <c r="AC4710" i="10"/>
  <c r="AB4710" i="10"/>
  <c r="U5604" i="11" l="1"/>
  <c r="R5605" i="11" s="1"/>
  <c r="V5604" i="11"/>
  <c r="S5605" i="11" s="1"/>
  <c r="AD4710" i="10"/>
  <c r="T5605" i="11" l="1"/>
  <c r="W5605" i="11"/>
  <c r="X5605" i="11" s="1"/>
  <c r="AF4710" i="10"/>
  <c r="Y4711" i="10" s="1"/>
  <c r="AE4710" i="10"/>
  <c r="X4711" i="10" s="1"/>
  <c r="U5605" i="11" l="1"/>
  <c r="R5606" i="11" s="1"/>
  <c r="V5605" i="11"/>
  <c r="S5606" i="11" s="1"/>
  <c r="AB4711" i="10"/>
  <c r="AC4711" i="10"/>
  <c r="AD4711" i="10" s="1"/>
  <c r="Z4711" i="10"/>
  <c r="AA4711" i="10"/>
  <c r="T5606" i="11" l="1"/>
  <c r="W5606" i="11"/>
  <c r="X5606" i="11" s="1"/>
  <c r="AE4711" i="10"/>
  <c r="X4712" i="10" s="1"/>
  <c r="AF4711" i="10"/>
  <c r="Y4712" i="10" s="1"/>
  <c r="U5606" i="11" l="1"/>
  <c r="R5607" i="11" s="1"/>
  <c r="V5606" i="11"/>
  <c r="S5607" i="11" s="1"/>
  <c r="Z4712" i="10"/>
  <c r="AA4712" i="10"/>
  <c r="AB4712" i="10"/>
  <c r="AC4712" i="10"/>
  <c r="AD4712" i="10" s="1"/>
  <c r="T5607" i="11" l="1"/>
  <c r="W5607" i="11"/>
  <c r="X5607" i="11" s="1"/>
  <c r="AE4712" i="10"/>
  <c r="X4713" i="10" s="1"/>
  <c r="AF4712" i="10"/>
  <c r="Y4713" i="10" s="1"/>
  <c r="V5607" i="11" l="1"/>
  <c r="S5608" i="11" s="1"/>
  <c r="U5607" i="11"/>
  <c r="R5608" i="11" s="1"/>
  <c r="Z4713" i="10"/>
  <c r="AA4713" i="10"/>
  <c r="AB4713" i="10"/>
  <c r="AC4713" i="10"/>
  <c r="AD4713" i="10" s="1"/>
  <c r="W5608" i="11" l="1"/>
  <c r="X5608" i="11" s="1"/>
  <c r="T5608" i="11"/>
  <c r="AE4713" i="10"/>
  <c r="X4714" i="10" s="1"/>
  <c r="AF4713" i="10"/>
  <c r="Y4714" i="10" s="1"/>
  <c r="U5608" i="11" l="1"/>
  <c r="R5609" i="11" s="1"/>
  <c r="V5608" i="11"/>
  <c r="S5609" i="11" s="1"/>
  <c r="AA4714" i="10"/>
  <c r="Z4714" i="10"/>
  <c r="AB4714" i="10"/>
  <c r="AC4714" i="10"/>
  <c r="AD4714" i="10" s="1"/>
  <c r="T5609" i="11" l="1"/>
  <c r="W5609" i="11"/>
  <c r="X5609" i="11" s="1"/>
  <c r="AE4714" i="10"/>
  <c r="X4715" i="10" s="1"/>
  <c r="AF4714" i="10"/>
  <c r="Y4715" i="10" s="1"/>
  <c r="U5609" i="11" l="1"/>
  <c r="R5610" i="11" s="1"/>
  <c r="V5609" i="11"/>
  <c r="S5610" i="11" s="1"/>
  <c r="AA4715" i="10"/>
  <c r="Z4715" i="10"/>
  <c r="AB4715" i="10"/>
  <c r="AC4715" i="10"/>
  <c r="AD4715" i="10" s="1"/>
  <c r="T5610" i="11" l="1"/>
  <c r="W5610" i="11"/>
  <c r="X5610" i="11" s="1"/>
  <c r="AE4715" i="10"/>
  <c r="X4716" i="10" s="1"/>
  <c r="AF4715" i="10"/>
  <c r="Y4716" i="10" s="1"/>
  <c r="U5610" i="11" l="1"/>
  <c r="R5611" i="11" s="1"/>
  <c r="V5610" i="11"/>
  <c r="S5611" i="11" s="1"/>
  <c r="AA4716" i="10"/>
  <c r="Z4716" i="10"/>
  <c r="AB4716" i="10"/>
  <c r="AC4716" i="10"/>
  <c r="AD4716" i="10" s="1"/>
  <c r="T5611" i="11" l="1"/>
  <c r="W5611" i="11"/>
  <c r="X5611" i="11" s="1"/>
  <c r="AE4716" i="10"/>
  <c r="X4717" i="10" s="1"/>
  <c r="AF4716" i="10"/>
  <c r="Y4717" i="10" s="1"/>
  <c r="U5611" i="11" l="1"/>
  <c r="R5612" i="11" s="1"/>
  <c r="V5611" i="11"/>
  <c r="S5612" i="11" s="1"/>
  <c r="Z4717" i="10"/>
  <c r="AA4717" i="10"/>
  <c r="AC4717" i="10"/>
  <c r="AB4717" i="10"/>
  <c r="T5612" i="11" l="1"/>
  <c r="W5612" i="11"/>
  <c r="X5612" i="11" s="1"/>
  <c r="AD4717" i="10"/>
  <c r="U5612" i="11" l="1"/>
  <c r="R5613" i="11" s="1"/>
  <c r="V5612" i="11"/>
  <c r="S5613" i="11" s="1"/>
  <c r="AF4717" i="10"/>
  <c r="Y4718" i="10" s="1"/>
  <c r="AE4717" i="10"/>
  <c r="X4718" i="10" s="1"/>
  <c r="W5613" i="11" l="1"/>
  <c r="X5613" i="11" s="1"/>
  <c r="T5613" i="11"/>
  <c r="AC4718" i="10"/>
  <c r="AB4718" i="10"/>
  <c r="Z4718" i="10"/>
  <c r="AA4718" i="10"/>
  <c r="V5613" i="11" l="1"/>
  <c r="S5614" i="11" s="1"/>
  <c r="U5613" i="11"/>
  <c r="R5614" i="11" s="1"/>
  <c r="AD4718" i="10"/>
  <c r="W5614" i="11" l="1"/>
  <c r="X5614" i="11" s="1"/>
  <c r="T5614" i="11"/>
  <c r="AE4718" i="10"/>
  <c r="X4719" i="10" s="1"/>
  <c r="AF4718" i="10"/>
  <c r="Y4719" i="10" s="1"/>
  <c r="U5614" i="11" l="1"/>
  <c r="R5615" i="11" s="1"/>
  <c r="V5614" i="11"/>
  <c r="S5615" i="11" s="1"/>
  <c r="Z4719" i="10"/>
  <c r="AA4719" i="10"/>
  <c r="AC4719" i="10"/>
  <c r="AB4719" i="10"/>
  <c r="T5615" i="11" l="1"/>
  <c r="W5615" i="11"/>
  <c r="X5615" i="11" s="1"/>
  <c r="AD4719" i="10"/>
  <c r="U5615" i="11" l="1"/>
  <c r="R5616" i="11" s="1"/>
  <c r="V5615" i="11"/>
  <c r="S5616" i="11" s="1"/>
  <c r="AE4719" i="10"/>
  <c r="X4720" i="10" s="1"/>
  <c r="AF4719" i="10"/>
  <c r="Y4720" i="10" s="1"/>
  <c r="T5616" i="11" l="1"/>
  <c r="W5616" i="11"/>
  <c r="X5616" i="11" s="1"/>
  <c r="AA4720" i="10"/>
  <c r="Z4720" i="10"/>
  <c r="AB4720" i="10"/>
  <c r="AC4720" i="10"/>
  <c r="AD4720" i="10" s="1"/>
  <c r="U5616" i="11" l="1"/>
  <c r="R5617" i="11" s="1"/>
  <c r="V5616" i="11"/>
  <c r="S5617" i="11" s="1"/>
  <c r="AE4720" i="10"/>
  <c r="X4721" i="10" s="1"/>
  <c r="AF4720" i="10"/>
  <c r="Y4721" i="10" s="1"/>
  <c r="T5617" i="11" l="1"/>
  <c r="W5617" i="11"/>
  <c r="X5617" i="11" s="1"/>
  <c r="AA4721" i="10"/>
  <c r="Z4721" i="10"/>
  <c r="AC4721" i="10"/>
  <c r="AB4721" i="10"/>
  <c r="V5617" i="11" l="1"/>
  <c r="S5618" i="11" s="1"/>
  <c r="U5617" i="11"/>
  <c r="R5618" i="11" s="1"/>
  <c r="AD4721" i="10"/>
  <c r="W5618" i="11" l="1"/>
  <c r="X5618" i="11" s="1"/>
  <c r="T5618" i="11"/>
  <c r="AE4721" i="10"/>
  <c r="X4722" i="10" s="1"/>
  <c r="AF4721" i="10"/>
  <c r="Y4722" i="10" s="1"/>
  <c r="U5618" i="11" l="1"/>
  <c r="R5619" i="11" s="1"/>
  <c r="V5618" i="11"/>
  <c r="S5619" i="11" s="1"/>
  <c r="Z4722" i="10"/>
  <c r="AA4722" i="10"/>
  <c r="AB4722" i="10"/>
  <c r="AC4722" i="10"/>
  <c r="AD4722" i="10" s="1"/>
  <c r="T5619" i="11" l="1"/>
  <c r="W5619" i="11"/>
  <c r="X5619" i="11" s="1"/>
  <c r="AE4722" i="10"/>
  <c r="X4723" i="10" s="1"/>
  <c r="AF4722" i="10"/>
  <c r="Y4723" i="10" s="1"/>
  <c r="V5619" i="11" l="1"/>
  <c r="S5620" i="11" s="1"/>
  <c r="U5619" i="11"/>
  <c r="R5620" i="11" s="1"/>
  <c r="AA4723" i="10"/>
  <c r="Z4723" i="10"/>
  <c r="AB4723" i="10"/>
  <c r="AC4723" i="10"/>
  <c r="AD4723" i="10" s="1"/>
  <c r="W5620" i="11" l="1"/>
  <c r="X5620" i="11" s="1"/>
  <c r="T5620" i="11"/>
  <c r="AE4723" i="10"/>
  <c r="X4724" i="10" s="1"/>
  <c r="AF4723" i="10"/>
  <c r="Y4724" i="10" s="1"/>
  <c r="U5620" i="11" l="1"/>
  <c r="R5621" i="11" s="1"/>
  <c r="V5620" i="11"/>
  <c r="S5621" i="11" s="1"/>
  <c r="AA4724" i="10"/>
  <c r="Z4724" i="10"/>
  <c r="AB4724" i="10"/>
  <c r="AC4724" i="10"/>
  <c r="AD4724" i="10" s="1"/>
  <c r="T5621" i="11" l="1"/>
  <c r="W5621" i="11"/>
  <c r="X5621" i="11" s="1"/>
  <c r="AF4724" i="10"/>
  <c r="Y4725" i="10" s="1"/>
  <c r="AE4724" i="10"/>
  <c r="X4725" i="10" s="1"/>
  <c r="U5621" i="11" l="1"/>
  <c r="R5622" i="11" s="1"/>
  <c r="V5621" i="11"/>
  <c r="S5622" i="11" s="1"/>
  <c r="AB4725" i="10"/>
  <c r="AC4725" i="10"/>
  <c r="AD4725" i="10" s="1"/>
  <c r="AA4725" i="10"/>
  <c r="Z4725" i="10"/>
  <c r="T5622" i="11" l="1"/>
  <c r="W5622" i="11"/>
  <c r="X5622" i="11" s="1"/>
  <c r="AE4725" i="10"/>
  <c r="X4726" i="10" s="1"/>
  <c r="AF4725" i="10"/>
  <c r="Y4726" i="10" s="1"/>
  <c r="U5622" i="11" l="1"/>
  <c r="R5623" i="11" s="1"/>
  <c r="V5622" i="11"/>
  <c r="S5623" i="11" s="1"/>
  <c r="Z4726" i="10"/>
  <c r="AA4726" i="10"/>
  <c r="AC4726" i="10"/>
  <c r="AB4726" i="10"/>
  <c r="T5623" i="11" l="1"/>
  <c r="W5623" i="11"/>
  <c r="X5623" i="11" s="1"/>
  <c r="AD4726" i="10"/>
  <c r="U5623" i="11" l="1"/>
  <c r="R5624" i="11" s="1"/>
  <c r="V5623" i="11"/>
  <c r="S5624" i="11" s="1"/>
  <c r="AF4726" i="10"/>
  <c r="Y4727" i="10" s="1"/>
  <c r="AE4726" i="10"/>
  <c r="X4727" i="10" s="1"/>
  <c r="T5624" i="11" l="1"/>
  <c r="W5624" i="11"/>
  <c r="X5624" i="11" s="1"/>
  <c r="AC4727" i="10"/>
  <c r="AB4727" i="10"/>
  <c r="Z4727" i="10"/>
  <c r="AA4727" i="10"/>
  <c r="U5624" i="11" l="1"/>
  <c r="R5625" i="11" s="1"/>
  <c r="V5624" i="11"/>
  <c r="S5625" i="11" s="1"/>
  <c r="AD4727" i="10"/>
  <c r="T5625" i="11" l="1"/>
  <c r="W5625" i="11"/>
  <c r="X5625" i="11" s="1"/>
  <c r="AE4727" i="10"/>
  <c r="X4728" i="10" s="1"/>
  <c r="AF4727" i="10"/>
  <c r="Y4728" i="10" s="1"/>
  <c r="U5625" i="11" l="1"/>
  <c r="R5626" i="11" s="1"/>
  <c r="V5625" i="11"/>
  <c r="S5626" i="11" s="1"/>
  <c r="Z4728" i="10"/>
  <c r="AA4728" i="10"/>
  <c r="AB4728" i="10"/>
  <c r="AC4728" i="10"/>
  <c r="AD4728" i="10" s="1"/>
  <c r="T5626" i="11" l="1"/>
  <c r="W5626" i="11"/>
  <c r="X5626" i="11" s="1"/>
  <c r="AE4728" i="10"/>
  <c r="X4729" i="10" s="1"/>
  <c r="AF4728" i="10"/>
  <c r="Y4729" i="10" s="1"/>
  <c r="U5626" i="11" l="1"/>
  <c r="R5627" i="11" s="1"/>
  <c r="V5626" i="11"/>
  <c r="S5627" i="11" s="1"/>
  <c r="Z4729" i="10"/>
  <c r="AA4729" i="10"/>
  <c r="AB4729" i="10"/>
  <c r="AC4729" i="10"/>
  <c r="AD4729" i="10" s="1"/>
  <c r="T5627" i="11" l="1"/>
  <c r="W5627" i="11"/>
  <c r="X5627" i="11" s="1"/>
  <c r="AE4729" i="10"/>
  <c r="X4730" i="10" s="1"/>
  <c r="AF4729" i="10"/>
  <c r="Y4730" i="10" s="1"/>
  <c r="U5627" i="11" l="1"/>
  <c r="R5628" i="11" s="1"/>
  <c r="V5627" i="11"/>
  <c r="S5628" i="11" s="1"/>
  <c r="Z4730" i="10"/>
  <c r="AA4730" i="10"/>
  <c r="AB4730" i="10"/>
  <c r="AC4730" i="10"/>
  <c r="AD4730" i="10" s="1"/>
  <c r="T5628" i="11" l="1"/>
  <c r="W5628" i="11"/>
  <c r="X5628" i="11" s="1"/>
  <c r="AE4730" i="10"/>
  <c r="X4731" i="10" s="1"/>
  <c r="AF4730" i="10"/>
  <c r="Y4731" i="10" s="1"/>
  <c r="U5628" i="11" l="1"/>
  <c r="R5629" i="11" s="1"/>
  <c r="V5628" i="11"/>
  <c r="S5629" i="11" s="1"/>
  <c r="Z4731" i="10"/>
  <c r="AA4731" i="10"/>
  <c r="AB4731" i="10"/>
  <c r="AC4731" i="10"/>
  <c r="AD4731" i="10" s="1"/>
  <c r="T5629" i="11" l="1"/>
  <c r="W5629" i="11"/>
  <c r="X5629" i="11" s="1"/>
  <c r="AE4731" i="10"/>
  <c r="X4732" i="10" s="1"/>
  <c r="AF4731" i="10"/>
  <c r="Y4732" i="10" s="1"/>
  <c r="U5629" i="11" l="1"/>
  <c r="R5630" i="11" s="1"/>
  <c r="V5629" i="11"/>
  <c r="S5630" i="11" s="1"/>
  <c r="AA4732" i="10"/>
  <c r="Z4732" i="10"/>
  <c r="AB4732" i="10"/>
  <c r="AC4732" i="10"/>
  <c r="T5630" i="11" l="1"/>
  <c r="W5630" i="11"/>
  <c r="X5630" i="11" s="1"/>
  <c r="AD4732" i="10"/>
  <c r="U5630" i="11" l="1"/>
  <c r="R5631" i="11" s="1"/>
  <c r="V5630" i="11"/>
  <c r="S5631" i="11" s="1"/>
  <c r="AF4732" i="10"/>
  <c r="Y4733" i="10" s="1"/>
  <c r="AE4732" i="10"/>
  <c r="X4733" i="10" s="1"/>
  <c r="T5631" i="11" l="1"/>
  <c r="W5631" i="11"/>
  <c r="X5631" i="11" s="1"/>
  <c r="AC4733" i="10"/>
  <c r="AB4733" i="10"/>
  <c r="Z4733" i="10"/>
  <c r="AA4733" i="10"/>
  <c r="U5631" i="11" l="1"/>
  <c r="R5632" i="11" s="1"/>
  <c r="V5631" i="11"/>
  <c r="S5632" i="11" s="1"/>
  <c r="AD4733" i="10"/>
  <c r="T5632" i="11" l="1"/>
  <c r="W5632" i="11"/>
  <c r="X5632" i="11" s="1"/>
  <c r="AF4733" i="10"/>
  <c r="Y4734" i="10" s="1"/>
  <c r="AE4733" i="10"/>
  <c r="X4734" i="10" s="1"/>
  <c r="U5632" i="11" l="1"/>
  <c r="R5633" i="11" s="1"/>
  <c r="V5632" i="11"/>
  <c r="S5633" i="11" s="1"/>
  <c r="AB4734" i="10"/>
  <c r="AC4734" i="10"/>
  <c r="AD4734" i="10" s="1"/>
  <c r="AA4734" i="10"/>
  <c r="Z4734" i="10"/>
  <c r="T5633" i="11" l="1"/>
  <c r="W5633" i="11"/>
  <c r="X5633" i="11" s="1"/>
  <c r="AE4734" i="10"/>
  <c r="X4735" i="10" s="1"/>
  <c r="AF4734" i="10"/>
  <c r="Y4735" i="10" s="1"/>
  <c r="V5633" i="11" l="1"/>
  <c r="S5634" i="11" s="1"/>
  <c r="U5633" i="11"/>
  <c r="R5634" i="11" s="1"/>
  <c r="Z4735" i="10"/>
  <c r="AA4735" i="10"/>
  <c r="AC4735" i="10"/>
  <c r="AB4735" i="10"/>
  <c r="W5634" i="11" l="1"/>
  <c r="X5634" i="11" s="1"/>
  <c r="T5634" i="11"/>
  <c r="AD4735" i="10"/>
  <c r="U5634" i="11" l="1"/>
  <c r="R5635" i="11" s="1"/>
  <c r="V5634" i="11"/>
  <c r="S5635" i="11" s="1"/>
  <c r="AE4735" i="10"/>
  <c r="X4736" i="10" s="1"/>
  <c r="AF4735" i="10"/>
  <c r="Y4736" i="10" s="1"/>
  <c r="T5635" i="11" l="1"/>
  <c r="W5635" i="11"/>
  <c r="X5635" i="11" s="1"/>
  <c r="AA4736" i="10"/>
  <c r="Z4736" i="10"/>
  <c r="AB4736" i="10"/>
  <c r="AC4736" i="10"/>
  <c r="AD4736" i="10" s="1"/>
  <c r="U5635" i="11" l="1"/>
  <c r="R5636" i="11" s="1"/>
  <c r="V5635" i="11"/>
  <c r="S5636" i="11" s="1"/>
  <c r="AE4736" i="10"/>
  <c r="X4737" i="10" s="1"/>
  <c r="AF4736" i="10"/>
  <c r="Y4737" i="10" s="1"/>
  <c r="T5636" i="11" l="1"/>
  <c r="W5636" i="11"/>
  <c r="X5636" i="11" s="1"/>
  <c r="Z4737" i="10"/>
  <c r="AA4737" i="10"/>
  <c r="AC4737" i="10"/>
  <c r="AB4737" i="10"/>
  <c r="U5636" i="11" l="1"/>
  <c r="R5637" i="11" s="1"/>
  <c r="V5636" i="11"/>
  <c r="S5637" i="11" s="1"/>
  <c r="AD4737" i="10"/>
  <c r="T5637" i="11" l="1"/>
  <c r="W5637" i="11"/>
  <c r="X5637" i="11" s="1"/>
  <c r="AF4737" i="10"/>
  <c r="Y4738" i="10" s="1"/>
  <c r="AE4737" i="10"/>
  <c r="X4738" i="10" s="1"/>
  <c r="U5637" i="11" l="1"/>
  <c r="R5638" i="11" s="1"/>
  <c r="V5637" i="11"/>
  <c r="S5638" i="11" s="1"/>
  <c r="AB4738" i="10"/>
  <c r="AC4738" i="10"/>
  <c r="AD4738" i="10" s="1"/>
  <c r="AA4738" i="10"/>
  <c r="Z4738" i="10"/>
  <c r="T5638" i="11" l="1"/>
  <c r="W5638" i="11"/>
  <c r="X5638" i="11" s="1"/>
  <c r="AF4738" i="10"/>
  <c r="Y4739" i="10" s="1"/>
  <c r="AE4738" i="10"/>
  <c r="X4739" i="10" s="1"/>
  <c r="U5638" i="11" l="1"/>
  <c r="R5639" i="11" s="1"/>
  <c r="V5638" i="11"/>
  <c r="S5639" i="11" s="1"/>
  <c r="AB4739" i="10"/>
  <c r="AC4739" i="10"/>
  <c r="AD4739" i="10" s="1"/>
  <c r="AA4739" i="10"/>
  <c r="Z4739" i="10"/>
  <c r="T5639" i="11" l="1"/>
  <c r="W5639" i="11"/>
  <c r="X5639" i="11" s="1"/>
  <c r="AE4739" i="10"/>
  <c r="X4740" i="10" s="1"/>
  <c r="AF4739" i="10"/>
  <c r="Y4740" i="10" s="1"/>
  <c r="V5639" i="11" l="1"/>
  <c r="S5640" i="11" s="1"/>
  <c r="U5639" i="11"/>
  <c r="R5640" i="11" s="1"/>
  <c r="Z4740" i="10"/>
  <c r="AA4740" i="10"/>
  <c r="AB4740" i="10"/>
  <c r="AC4740" i="10"/>
  <c r="AD4740" i="10" s="1"/>
  <c r="W5640" i="11" l="1"/>
  <c r="X5640" i="11" s="1"/>
  <c r="T5640" i="11"/>
  <c r="AF4740" i="10"/>
  <c r="Y4741" i="10" s="1"/>
  <c r="AE4740" i="10"/>
  <c r="X4741" i="10" s="1"/>
  <c r="U5640" i="11" l="1"/>
  <c r="R5641" i="11" s="1"/>
  <c r="V5640" i="11"/>
  <c r="S5641" i="11" s="1"/>
  <c r="AC4741" i="10"/>
  <c r="AB4741" i="10"/>
  <c r="AA4741" i="10"/>
  <c r="Z4741" i="10"/>
  <c r="T5641" i="11" l="1"/>
  <c r="W5641" i="11"/>
  <c r="X5641" i="11" s="1"/>
  <c r="AD4741" i="10"/>
  <c r="V5641" i="11" l="1"/>
  <c r="S5642" i="11" s="1"/>
  <c r="U5641" i="11"/>
  <c r="R5642" i="11" s="1"/>
  <c r="AF4741" i="10"/>
  <c r="Y4742" i="10" s="1"/>
  <c r="AE4741" i="10"/>
  <c r="X4742" i="10" s="1"/>
  <c r="W5642" i="11" l="1"/>
  <c r="X5642" i="11" s="1"/>
  <c r="T5642" i="11"/>
  <c r="AC4742" i="10"/>
  <c r="AB4742" i="10"/>
  <c r="Z4742" i="10"/>
  <c r="AA4742" i="10"/>
  <c r="U5642" i="11" l="1"/>
  <c r="R5643" i="11" s="1"/>
  <c r="V5642" i="11"/>
  <c r="S5643" i="11" s="1"/>
  <c r="AD4742" i="10"/>
  <c r="T5643" i="11" l="1"/>
  <c r="W5643" i="11"/>
  <c r="X5643" i="11" s="1"/>
  <c r="AF4742" i="10"/>
  <c r="Y4743" i="10" s="1"/>
  <c r="AE4742" i="10"/>
  <c r="X4743" i="10" s="1"/>
  <c r="U5643" i="11" l="1"/>
  <c r="R5644" i="11" s="1"/>
  <c r="V5643" i="11"/>
  <c r="S5644" i="11" s="1"/>
  <c r="AB4743" i="10"/>
  <c r="AC4743" i="10"/>
  <c r="AD4743" i="10" s="1"/>
  <c r="AA4743" i="10"/>
  <c r="Z4743" i="10"/>
  <c r="T5644" i="11" l="1"/>
  <c r="W5644" i="11"/>
  <c r="X5644" i="11" s="1"/>
  <c r="AE4743" i="10"/>
  <c r="X4744" i="10" s="1"/>
  <c r="AF4743" i="10"/>
  <c r="Y4744" i="10" s="1"/>
  <c r="U5644" i="11" l="1"/>
  <c r="R5645" i="11" s="1"/>
  <c r="V5644" i="11"/>
  <c r="S5645" i="11" s="1"/>
  <c r="Z4744" i="10"/>
  <c r="AA4744" i="10"/>
  <c r="AB4744" i="10"/>
  <c r="AC4744" i="10"/>
  <c r="AD4744" i="10" s="1"/>
  <c r="T5645" i="11" l="1"/>
  <c r="W5645" i="11"/>
  <c r="X5645" i="11" s="1"/>
  <c r="AE4744" i="10"/>
  <c r="X4745" i="10" s="1"/>
  <c r="AF4744" i="10"/>
  <c r="Y4745" i="10" s="1"/>
  <c r="V5645" i="11" l="1"/>
  <c r="S5646" i="11" s="1"/>
  <c r="U5645" i="11"/>
  <c r="R5646" i="11" s="1"/>
  <c r="Z4745" i="10"/>
  <c r="AA4745" i="10"/>
  <c r="AB4745" i="10"/>
  <c r="AC4745" i="10"/>
  <c r="AD4745" i="10" s="1"/>
  <c r="W5646" i="11" l="1"/>
  <c r="X5646" i="11" s="1"/>
  <c r="T5646" i="11"/>
  <c r="AE4745" i="10"/>
  <c r="X4746" i="10" s="1"/>
  <c r="AF4745" i="10"/>
  <c r="Y4746" i="10" s="1"/>
  <c r="U5646" i="11" l="1"/>
  <c r="R5647" i="11" s="1"/>
  <c r="V5646" i="11"/>
  <c r="S5647" i="11" s="1"/>
  <c r="AA4746" i="10"/>
  <c r="Z4746" i="10"/>
  <c r="AB4746" i="10"/>
  <c r="AC4746" i="10"/>
  <c r="AD4746" i="10" s="1"/>
  <c r="T5647" i="11" l="1"/>
  <c r="W5647" i="11"/>
  <c r="X5647" i="11" s="1"/>
  <c r="AE4746" i="10"/>
  <c r="X4747" i="10" s="1"/>
  <c r="AF4746" i="10"/>
  <c r="Y4747" i="10" s="1"/>
  <c r="U5647" i="11" l="1"/>
  <c r="R5648" i="11" s="1"/>
  <c r="V5647" i="11"/>
  <c r="S5648" i="11" s="1"/>
  <c r="AA4747" i="10"/>
  <c r="Z4747" i="10"/>
  <c r="AB4747" i="10"/>
  <c r="AC4747" i="10"/>
  <c r="AD4747" i="10" s="1"/>
  <c r="T5648" i="11" l="1"/>
  <c r="W5648" i="11"/>
  <c r="X5648" i="11" s="1"/>
  <c r="AE4747" i="10"/>
  <c r="X4748" i="10" s="1"/>
  <c r="AF4747" i="10"/>
  <c r="Y4748" i="10" s="1"/>
  <c r="U5648" i="11" l="1"/>
  <c r="R5649" i="11" s="1"/>
  <c r="V5648" i="11"/>
  <c r="S5649" i="11" s="1"/>
  <c r="AA4748" i="10"/>
  <c r="Z4748" i="10"/>
  <c r="AB4748" i="10"/>
  <c r="AC4748" i="10"/>
  <c r="AD4748" i="10" s="1"/>
  <c r="T5649" i="11" l="1"/>
  <c r="W5649" i="11"/>
  <c r="X5649" i="11" s="1"/>
  <c r="AE4748" i="10"/>
  <c r="X4749" i="10" s="1"/>
  <c r="AF4748" i="10"/>
  <c r="Y4749" i="10" s="1"/>
  <c r="U5649" i="11" l="1"/>
  <c r="R5650" i="11" s="1"/>
  <c r="V5649" i="11"/>
  <c r="S5650" i="11" s="1"/>
  <c r="Z4749" i="10"/>
  <c r="AA4749" i="10"/>
  <c r="AC4749" i="10"/>
  <c r="AB4749" i="10"/>
  <c r="T5650" i="11" l="1"/>
  <c r="W5650" i="11"/>
  <c r="X5650" i="11" s="1"/>
  <c r="AD4749" i="10"/>
  <c r="U5650" i="11" l="1"/>
  <c r="R5651" i="11" s="1"/>
  <c r="V5650" i="11"/>
  <c r="S5651" i="11" s="1"/>
  <c r="AF4749" i="10"/>
  <c r="Y4750" i="10" s="1"/>
  <c r="AE4749" i="10"/>
  <c r="X4750" i="10" s="1"/>
  <c r="T5651" i="11" l="1"/>
  <c r="W5651" i="11"/>
  <c r="X5651" i="11" s="1"/>
  <c r="AB4750" i="10"/>
  <c r="AC4750" i="10"/>
  <c r="AD4750" i="10" s="1"/>
  <c r="Z4750" i="10"/>
  <c r="AA4750" i="10"/>
  <c r="U5651" i="11" l="1"/>
  <c r="R5652" i="11" s="1"/>
  <c r="V5651" i="11"/>
  <c r="S5652" i="11" s="1"/>
  <c r="AE4750" i="10"/>
  <c r="X4751" i="10" s="1"/>
  <c r="AF4750" i="10"/>
  <c r="Y4751" i="10" s="1"/>
  <c r="T5652" i="11" l="1"/>
  <c r="W5652" i="11"/>
  <c r="X5652" i="11" s="1"/>
  <c r="Z4751" i="10"/>
  <c r="AA4751" i="10"/>
  <c r="AC4751" i="10"/>
  <c r="AB4751" i="10"/>
  <c r="U5652" i="11" l="1"/>
  <c r="R5653" i="11" s="1"/>
  <c r="V5652" i="11"/>
  <c r="S5653" i="11" s="1"/>
  <c r="AD4751" i="10"/>
  <c r="T5653" i="11" l="1"/>
  <c r="W5653" i="11"/>
  <c r="X5653" i="11" s="1"/>
  <c r="AE4751" i="10"/>
  <c r="X4752" i="10" s="1"/>
  <c r="AF4751" i="10"/>
  <c r="Y4752" i="10" s="1"/>
  <c r="U5653" i="11" l="1"/>
  <c r="R5654" i="11" s="1"/>
  <c r="V5653" i="11"/>
  <c r="S5654" i="11" s="1"/>
  <c r="Z4752" i="10"/>
  <c r="AA4752" i="10"/>
  <c r="AB4752" i="10"/>
  <c r="AC4752" i="10"/>
  <c r="AD4752" i="10" s="1"/>
  <c r="T5654" i="11" l="1"/>
  <c r="W5654" i="11"/>
  <c r="X5654" i="11" s="1"/>
  <c r="AE4752" i="10"/>
  <c r="X4753" i="10" s="1"/>
  <c r="AF4752" i="10"/>
  <c r="Y4753" i="10" s="1"/>
  <c r="U5654" i="11" l="1"/>
  <c r="R5655" i="11" s="1"/>
  <c r="V5654" i="11"/>
  <c r="S5655" i="11" s="1"/>
  <c r="Z4753" i="10"/>
  <c r="AA4753" i="10"/>
  <c r="AB4753" i="10"/>
  <c r="AC4753" i="10"/>
  <c r="AD4753" i="10" s="1"/>
  <c r="T5655" i="11" l="1"/>
  <c r="W5655" i="11"/>
  <c r="X5655" i="11" s="1"/>
  <c r="AE4753" i="10"/>
  <c r="X4754" i="10" s="1"/>
  <c r="AF4753" i="10"/>
  <c r="Y4754" i="10" s="1"/>
  <c r="U5655" i="11" l="1"/>
  <c r="R5656" i="11" s="1"/>
  <c r="V5655" i="11"/>
  <c r="S5656" i="11" s="1"/>
  <c r="Z4754" i="10"/>
  <c r="AA4754" i="10"/>
  <c r="AB4754" i="10"/>
  <c r="AC4754" i="10"/>
  <c r="AD4754" i="10" s="1"/>
  <c r="T5656" i="11" l="1"/>
  <c r="W5656" i="11"/>
  <c r="X5656" i="11" s="1"/>
  <c r="AE4754" i="10"/>
  <c r="X4755" i="10" s="1"/>
  <c r="AF4754" i="10"/>
  <c r="Y4755" i="10" s="1"/>
  <c r="U5656" i="11" l="1"/>
  <c r="R5657" i="11" s="1"/>
  <c r="V5656" i="11"/>
  <c r="S5657" i="11" s="1"/>
  <c r="AA4755" i="10"/>
  <c r="Z4755" i="10"/>
  <c r="AB4755" i="10"/>
  <c r="AC4755" i="10"/>
  <c r="AD4755" i="10" s="1"/>
  <c r="T5657" i="11" l="1"/>
  <c r="W5657" i="11"/>
  <c r="X5657" i="11" s="1"/>
  <c r="AE4755" i="10"/>
  <c r="X4756" i="10" s="1"/>
  <c r="AF4755" i="10"/>
  <c r="Y4756" i="10" s="1"/>
  <c r="U5657" i="11" l="1"/>
  <c r="R5658" i="11" s="1"/>
  <c r="V5657" i="11"/>
  <c r="S5658" i="11" s="1"/>
  <c r="Z4756" i="10"/>
  <c r="AA4756" i="10"/>
  <c r="AB4756" i="10"/>
  <c r="AC4756" i="10"/>
  <c r="T5658" i="11" l="1"/>
  <c r="W5658" i="11"/>
  <c r="X5658" i="11" s="1"/>
  <c r="AD4756" i="10"/>
  <c r="U5658" i="11" l="1"/>
  <c r="R5659" i="11" s="1"/>
  <c r="V5658" i="11"/>
  <c r="S5659" i="11" s="1"/>
  <c r="AF4756" i="10"/>
  <c r="Y4757" i="10" s="1"/>
  <c r="AE4756" i="10"/>
  <c r="X4757" i="10" s="1"/>
  <c r="T5659" i="11" l="1"/>
  <c r="W5659" i="11"/>
  <c r="X5659" i="11" s="1"/>
  <c r="AB4757" i="10"/>
  <c r="AC4757" i="10"/>
  <c r="AD4757" i="10" s="1"/>
  <c r="AA4757" i="10"/>
  <c r="Z4757" i="10"/>
  <c r="V5659" i="11" l="1"/>
  <c r="S5660" i="11" s="1"/>
  <c r="U5659" i="11"/>
  <c r="R5660" i="11" s="1"/>
  <c r="AE4757" i="10"/>
  <c r="X4758" i="10" s="1"/>
  <c r="AF4757" i="10"/>
  <c r="Y4758" i="10" s="1"/>
  <c r="W5660" i="11" l="1"/>
  <c r="X5660" i="11" s="1"/>
  <c r="T5660" i="11"/>
  <c r="Z4758" i="10"/>
  <c r="AA4758" i="10"/>
  <c r="AC4758" i="10"/>
  <c r="AB4758" i="10"/>
  <c r="U5660" i="11" l="1"/>
  <c r="R5661" i="11" s="1"/>
  <c r="V5660" i="11"/>
  <c r="S5661" i="11" s="1"/>
  <c r="AD4758" i="10"/>
  <c r="T5661" i="11" l="1"/>
  <c r="W5661" i="11"/>
  <c r="X5661" i="11" s="1"/>
  <c r="AF4758" i="10"/>
  <c r="Y4759" i="10" s="1"/>
  <c r="AE4758" i="10"/>
  <c r="X4759" i="10" s="1"/>
  <c r="U5661" i="11" l="1"/>
  <c r="R5662" i="11" s="1"/>
  <c r="V5661" i="11"/>
  <c r="S5662" i="11" s="1"/>
  <c r="AB4759" i="10"/>
  <c r="AC4759" i="10"/>
  <c r="AD4759" i="10" s="1"/>
  <c r="Z4759" i="10"/>
  <c r="AA4759" i="10"/>
  <c r="T5662" i="11" l="1"/>
  <c r="W5662" i="11"/>
  <c r="X5662" i="11" s="1"/>
  <c r="AE4759" i="10"/>
  <c r="X4760" i="10" s="1"/>
  <c r="AF4759" i="10"/>
  <c r="Y4760" i="10" s="1"/>
  <c r="U5662" i="11" l="1"/>
  <c r="R5663" i="11" s="1"/>
  <c r="V5662" i="11"/>
  <c r="S5663" i="11" s="1"/>
  <c r="Z4760" i="10"/>
  <c r="AA4760" i="10"/>
  <c r="AC4760" i="10"/>
  <c r="AB4760" i="10"/>
  <c r="T5663" i="11" l="1"/>
  <c r="W5663" i="11"/>
  <c r="X5663" i="11" s="1"/>
  <c r="AD4760" i="10"/>
  <c r="U5663" i="11" l="1"/>
  <c r="R5664" i="11" s="1"/>
  <c r="V5663" i="11"/>
  <c r="S5664" i="11" s="1"/>
  <c r="AF4760" i="10"/>
  <c r="Y4761" i="10" s="1"/>
  <c r="AE4760" i="10"/>
  <c r="X4761" i="10" s="1"/>
  <c r="T5664" i="11" l="1"/>
  <c r="W5664" i="11"/>
  <c r="X5664" i="11" s="1"/>
  <c r="AB4761" i="10"/>
  <c r="AC4761" i="10"/>
  <c r="AD4761" i="10" s="1"/>
  <c r="Z4761" i="10"/>
  <c r="AA4761" i="10"/>
  <c r="U5664" i="11" l="1"/>
  <c r="R5665" i="11" s="1"/>
  <c r="V5664" i="11"/>
  <c r="S5665" i="11" s="1"/>
  <c r="AE4761" i="10"/>
  <c r="X4762" i="10" s="1"/>
  <c r="AF4761" i="10"/>
  <c r="Y4762" i="10" s="1"/>
  <c r="T5665" i="11" l="1"/>
  <c r="W5665" i="11"/>
  <c r="X5665" i="11" s="1"/>
  <c r="Z4762" i="10"/>
  <c r="AA4762" i="10"/>
  <c r="AB4762" i="10"/>
  <c r="AC4762" i="10"/>
  <c r="AD4762" i="10" s="1"/>
  <c r="U5665" i="11" l="1"/>
  <c r="R5666" i="11" s="1"/>
  <c r="V5665" i="11"/>
  <c r="S5666" i="11" s="1"/>
  <c r="AE4762" i="10"/>
  <c r="X4763" i="10" s="1"/>
  <c r="AF4762" i="10"/>
  <c r="Y4763" i="10" s="1"/>
  <c r="T5666" i="11" l="1"/>
  <c r="W5666" i="11"/>
  <c r="X5666" i="11" s="1"/>
  <c r="Z4763" i="10"/>
  <c r="AA4763" i="10"/>
  <c r="AB4763" i="10"/>
  <c r="AC4763" i="10"/>
  <c r="AD4763" i="10" s="1"/>
  <c r="U5666" i="11" l="1"/>
  <c r="R5667" i="11" s="1"/>
  <c r="V5666" i="11"/>
  <c r="S5667" i="11" s="1"/>
  <c r="AF4763" i="10"/>
  <c r="Y4764" i="10" s="1"/>
  <c r="AE4763" i="10"/>
  <c r="X4764" i="10" s="1"/>
  <c r="T5667" i="11" l="1"/>
  <c r="W5667" i="11"/>
  <c r="X5667" i="11" s="1"/>
  <c r="AB4764" i="10"/>
  <c r="AC4764" i="10"/>
  <c r="AD4764" i="10" s="1"/>
  <c r="AA4764" i="10"/>
  <c r="Z4764" i="10"/>
  <c r="U5667" i="11" l="1"/>
  <c r="R5668" i="11" s="1"/>
  <c r="V5667" i="11"/>
  <c r="S5668" i="11" s="1"/>
  <c r="AF4764" i="10"/>
  <c r="Y4765" i="10" s="1"/>
  <c r="AE4764" i="10"/>
  <c r="X4765" i="10" s="1"/>
  <c r="T5668" i="11" l="1"/>
  <c r="W5668" i="11"/>
  <c r="X5668" i="11" s="1"/>
  <c r="AC4765" i="10"/>
  <c r="AB4765" i="10"/>
  <c r="Z4765" i="10"/>
  <c r="AA4765" i="10"/>
  <c r="U5668" i="11" l="1"/>
  <c r="R5669" i="11" s="1"/>
  <c r="V5668" i="11"/>
  <c r="S5669" i="11" s="1"/>
  <c r="AD4765" i="10"/>
  <c r="T5669" i="11" l="1"/>
  <c r="W5669" i="11"/>
  <c r="X5669" i="11" s="1"/>
  <c r="AF4765" i="10"/>
  <c r="Y4766" i="10" s="1"/>
  <c r="AE4765" i="10"/>
  <c r="X4766" i="10" s="1"/>
  <c r="U5669" i="11" l="1"/>
  <c r="R5670" i="11" s="1"/>
  <c r="V5669" i="11"/>
  <c r="S5670" i="11" s="1"/>
  <c r="AB4766" i="10"/>
  <c r="AC4766" i="10"/>
  <c r="AD4766" i="10" s="1"/>
  <c r="Z4766" i="10"/>
  <c r="AA4766" i="10"/>
  <c r="T5670" i="11" l="1"/>
  <c r="W5670" i="11"/>
  <c r="X5670" i="11" s="1"/>
  <c r="AE4766" i="10"/>
  <c r="X4767" i="10" s="1"/>
  <c r="AF4766" i="10"/>
  <c r="Y4767" i="10" s="1"/>
  <c r="U5670" i="11" l="1"/>
  <c r="R5671" i="11" s="1"/>
  <c r="V5670" i="11"/>
  <c r="S5671" i="11" s="1"/>
  <c r="Z4767" i="10"/>
  <c r="AA4767" i="10"/>
  <c r="AC4767" i="10"/>
  <c r="AB4767" i="10"/>
  <c r="T5671" i="11" l="1"/>
  <c r="W5671" i="11"/>
  <c r="X5671" i="11" s="1"/>
  <c r="AD4767" i="10"/>
  <c r="U5671" i="11" l="1"/>
  <c r="R5672" i="11" s="1"/>
  <c r="V5671" i="11"/>
  <c r="S5672" i="11" s="1"/>
  <c r="AE4767" i="10"/>
  <c r="X4768" i="10" s="1"/>
  <c r="AF4767" i="10"/>
  <c r="Y4768" i="10" s="1"/>
  <c r="T5672" i="11" l="1"/>
  <c r="W5672" i="11"/>
  <c r="X5672" i="11" s="1"/>
  <c r="Z4768" i="10"/>
  <c r="AA4768" i="10"/>
  <c r="AB4768" i="10"/>
  <c r="AC4768" i="10"/>
  <c r="AD4768" i="10" s="1"/>
  <c r="U5672" i="11" l="1"/>
  <c r="R5673" i="11" s="1"/>
  <c r="V5672" i="11"/>
  <c r="S5673" i="11" s="1"/>
  <c r="AE4768" i="10"/>
  <c r="X4769" i="10" s="1"/>
  <c r="AF4768" i="10"/>
  <c r="Y4769" i="10" s="1"/>
  <c r="T5673" i="11" l="1"/>
  <c r="W5673" i="11"/>
  <c r="X5673" i="11" s="1"/>
  <c r="Z4769" i="10"/>
  <c r="AA4769" i="10"/>
  <c r="AB4769" i="10"/>
  <c r="AC4769" i="10"/>
  <c r="AD4769" i="10" s="1"/>
  <c r="V5673" i="11" l="1"/>
  <c r="S5674" i="11" s="1"/>
  <c r="U5673" i="11"/>
  <c r="R5674" i="11" s="1"/>
  <c r="AE4769" i="10"/>
  <c r="X4770" i="10" s="1"/>
  <c r="AF4769" i="10"/>
  <c r="Y4770" i="10" s="1"/>
  <c r="W5674" i="11" l="1"/>
  <c r="X5674" i="11" s="1"/>
  <c r="T5674" i="11"/>
  <c r="Z4770" i="10"/>
  <c r="AA4770" i="10"/>
  <c r="AB4770" i="10"/>
  <c r="AC4770" i="10"/>
  <c r="AD4770" i="10" s="1"/>
  <c r="U5674" i="11" l="1"/>
  <c r="R5675" i="11" s="1"/>
  <c r="V5674" i="11"/>
  <c r="S5675" i="11" s="1"/>
  <c r="AE4770" i="10"/>
  <c r="X4771" i="10" s="1"/>
  <c r="AF4770" i="10"/>
  <c r="Y4771" i="10" s="1"/>
  <c r="T5675" i="11" l="1"/>
  <c r="W5675" i="11"/>
  <c r="X5675" i="11" s="1"/>
  <c r="AA4771" i="10"/>
  <c r="Z4771" i="10"/>
  <c r="AB4771" i="10"/>
  <c r="AC4771" i="10"/>
  <c r="AD4771" i="10" s="1"/>
  <c r="U5675" i="11" l="1"/>
  <c r="R5676" i="11" s="1"/>
  <c r="V5675" i="11"/>
  <c r="S5676" i="11" s="1"/>
  <c r="AE4771" i="10"/>
  <c r="X4772" i="10" s="1"/>
  <c r="AF4771" i="10"/>
  <c r="Y4772" i="10" s="1"/>
  <c r="T5676" i="11" l="1"/>
  <c r="W5676" i="11"/>
  <c r="X5676" i="11" s="1"/>
  <c r="Z4772" i="10"/>
  <c r="AA4772" i="10"/>
  <c r="AB4772" i="10"/>
  <c r="AC4772" i="10"/>
  <c r="AD4772" i="10" s="1"/>
  <c r="U5676" i="11" l="1"/>
  <c r="R5677" i="11" s="1"/>
  <c r="V5676" i="11"/>
  <c r="S5677" i="11" s="1"/>
  <c r="AF4772" i="10"/>
  <c r="Y4773" i="10" s="1"/>
  <c r="AE4772" i="10"/>
  <c r="X4773" i="10" s="1"/>
  <c r="T5677" i="11" l="1"/>
  <c r="W5677" i="11"/>
  <c r="X5677" i="11" s="1"/>
  <c r="AB4773" i="10"/>
  <c r="AC4773" i="10"/>
  <c r="AD4773" i="10" s="1"/>
  <c r="AA4773" i="10"/>
  <c r="Z4773" i="10"/>
  <c r="V5677" i="11" l="1"/>
  <c r="S5678" i="11" s="1"/>
  <c r="U5677" i="11"/>
  <c r="R5678" i="11" s="1"/>
  <c r="AE4773" i="10"/>
  <c r="X4774" i="10" s="1"/>
  <c r="AF4773" i="10"/>
  <c r="Y4774" i="10" s="1"/>
  <c r="W5678" i="11" l="1"/>
  <c r="X5678" i="11" s="1"/>
  <c r="T5678" i="11"/>
  <c r="Z4774" i="10"/>
  <c r="AA4774" i="10"/>
  <c r="AC4774" i="10"/>
  <c r="AB4774" i="10"/>
  <c r="U5678" i="11" l="1"/>
  <c r="R5679" i="11" s="1"/>
  <c r="V5678" i="11"/>
  <c r="S5679" i="11" s="1"/>
  <c r="AD4774" i="10"/>
  <c r="T5679" i="11" l="1"/>
  <c r="W5679" i="11"/>
  <c r="X5679" i="11" s="1"/>
  <c r="AF4774" i="10"/>
  <c r="Y4775" i="10" s="1"/>
  <c r="AE4774" i="10"/>
  <c r="X4775" i="10" s="1"/>
  <c r="U5679" i="11" l="1"/>
  <c r="R5680" i="11" s="1"/>
  <c r="V5679" i="11"/>
  <c r="S5680" i="11" s="1"/>
  <c r="AB4775" i="10"/>
  <c r="AC4775" i="10"/>
  <c r="AD4775" i="10" s="1"/>
  <c r="Z4775" i="10"/>
  <c r="AA4775" i="10"/>
  <c r="T5680" i="11" l="1"/>
  <c r="W5680" i="11"/>
  <c r="X5680" i="11" s="1"/>
  <c r="AE4775" i="10"/>
  <c r="X4776" i="10" s="1"/>
  <c r="AF4775" i="10"/>
  <c r="Y4776" i="10" s="1"/>
  <c r="U5680" i="11" l="1"/>
  <c r="R5681" i="11" s="1"/>
  <c r="V5680" i="11"/>
  <c r="S5681" i="11" s="1"/>
  <c r="Z4776" i="10"/>
  <c r="AA4776" i="10"/>
  <c r="AB4776" i="10"/>
  <c r="AC4776" i="10"/>
  <c r="AD4776" i="10" s="1"/>
  <c r="T5681" i="11" l="1"/>
  <c r="W5681" i="11"/>
  <c r="X5681" i="11" s="1"/>
  <c r="AE4776" i="10"/>
  <c r="X4777" i="10" s="1"/>
  <c r="AF4776" i="10"/>
  <c r="Y4777" i="10" s="1"/>
  <c r="U5681" i="11" l="1"/>
  <c r="R5682" i="11" s="1"/>
  <c r="V5681" i="11"/>
  <c r="S5682" i="11" s="1"/>
  <c r="Z4777" i="10"/>
  <c r="AA4777" i="10"/>
  <c r="AB4777" i="10"/>
  <c r="AC4777" i="10"/>
  <c r="AD4777" i="10" s="1"/>
  <c r="T5682" i="11" l="1"/>
  <c r="W5682" i="11"/>
  <c r="X5682" i="11" s="1"/>
  <c r="AE4777" i="10"/>
  <c r="X4778" i="10" s="1"/>
  <c r="AF4777" i="10"/>
  <c r="Y4778" i="10" s="1"/>
  <c r="U5682" i="11" l="1"/>
  <c r="R5683" i="11" s="1"/>
  <c r="V5682" i="11"/>
  <c r="S5683" i="11" s="1"/>
  <c r="Z4778" i="10"/>
  <c r="AA4778" i="10"/>
  <c r="AC4778" i="10"/>
  <c r="AB4778" i="10"/>
  <c r="T5683" i="11" l="1"/>
  <c r="W5683" i="11"/>
  <c r="X5683" i="11" s="1"/>
  <c r="AD4778" i="10"/>
  <c r="U5683" i="11" l="1"/>
  <c r="R5684" i="11" s="1"/>
  <c r="V5683" i="11"/>
  <c r="S5684" i="11" s="1"/>
  <c r="AE4778" i="10"/>
  <c r="X4779" i="10" s="1"/>
  <c r="AF4778" i="10"/>
  <c r="Y4779" i="10" s="1"/>
  <c r="T5684" i="11" l="1"/>
  <c r="W5684" i="11"/>
  <c r="X5684" i="11" s="1"/>
  <c r="AA4779" i="10"/>
  <c r="Z4779" i="10"/>
  <c r="AB4779" i="10"/>
  <c r="AC4779" i="10"/>
  <c r="AD4779" i="10" s="1"/>
  <c r="U5684" i="11" l="1"/>
  <c r="R5685" i="11" s="1"/>
  <c r="V5684" i="11"/>
  <c r="S5685" i="11" s="1"/>
  <c r="AE4779" i="10"/>
  <c r="X4780" i="10" s="1"/>
  <c r="AF4779" i="10"/>
  <c r="Y4780" i="10" s="1"/>
  <c r="T5685" i="11" l="1"/>
  <c r="W5685" i="11"/>
  <c r="X5685" i="11" s="1"/>
  <c r="AA4780" i="10"/>
  <c r="Z4780" i="10"/>
  <c r="AB4780" i="10"/>
  <c r="AC4780" i="10"/>
  <c r="AD4780" i="10" s="1"/>
  <c r="U5685" i="11" l="1"/>
  <c r="R5686" i="11" s="1"/>
  <c r="V5685" i="11"/>
  <c r="S5686" i="11" s="1"/>
  <c r="AE4780" i="10"/>
  <c r="X4781" i="10" s="1"/>
  <c r="AF4780" i="10"/>
  <c r="Y4781" i="10" s="1"/>
  <c r="T5686" i="11" l="1"/>
  <c r="W5686" i="11"/>
  <c r="X5686" i="11" s="1"/>
  <c r="Z4781" i="10"/>
  <c r="AA4781" i="10"/>
  <c r="AC4781" i="10"/>
  <c r="AB4781" i="10"/>
  <c r="U5686" i="11" l="1"/>
  <c r="R5687" i="11" s="1"/>
  <c r="V5686" i="11"/>
  <c r="S5687" i="11" s="1"/>
  <c r="AD4781" i="10"/>
  <c r="T5687" i="11" l="1"/>
  <c r="W5687" i="11"/>
  <c r="X5687" i="11" s="1"/>
  <c r="AF4781" i="10"/>
  <c r="Y4782" i="10" s="1"/>
  <c r="AE4781" i="10"/>
  <c r="X4782" i="10" s="1"/>
  <c r="U5687" i="11" l="1"/>
  <c r="R5688" i="11" s="1"/>
  <c r="V5687" i="11"/>
  <c r="S5688" i="11" s="1"/>
  <c r="AC4782" i="10"/>
  <c r="AB4782" i="10"/>
  <c r="Z4782" i="10"/>
  <c r="AA4782" i="10"/>
  <c r="T5688" i="11" l="1"/>
  <c r="W5688" i="11"/>
  <c r="X5688" i="11" s="1"/>
  <c r="AD4782" i="10"/>
  <c r="U5688" i="11" l="1"/>
  <c r="R5689" i="11" s="1"/>
  <c r="V5688" i="11"/>
  <c r="S5689" i="11" s="1"/>
  <c r="AE4782" i="10"/>
  <c r="X4783" i="10" s="1"/>
  <c r="AF4782" i="10"/>
  <c r="Y4783" i="10" s="1"/>
  <c r="T5689" i="11" l="1"/>
  <c r="W5689" i="11"/>
  <c r="X5689" i="11" s="1"/>
  <c r="Z4783" i="10"/>
  <c r="AA4783" i="10"/>
  <c r="AC4783" i="10"/>
  <c r="AB4783" i="10"/>
  <c r="U5689" i="11" l="1"/>
  <c r="R5690" i="11" s="1"/>
  <c r="V5689" i="11"/>
  <c r="S5690" i="11" s="1"/>
  <c r="AD4783" i="10"/>
  <c r="T5690" i="11" l="1"/>
  <c r="W5690" i="11"/>
  <c r="X5690" i="11" s="1"/>
  <c r="AE4783" i="10"/>
  <c r="X4784" i="10" s="1"/>
  <c r="AF4783" i="10"/>
  <c r="Y4784" i="10" s="1"/>
  <c r="U5690" i="11" l="1"/>
  <c r="R5691" i="11" s="1"/>
  <c r="V5690" i="11"/>
  <c r="S5691" i="11" s="1"/>
  <c r="AA4784" i="10"/>
  <c r="Z4784" i="10"/>
  <c r="AB4784" i="10"/>
  <c r="AC4784" i="10"/>
  <c r="AD4784" i="10" s="1"/>
  <c r="T5691" i="11" l="1"/>
  <c r="W5691" i="11"/>
  <c r="X5691" i="11" s="1"/>
  <c r="AE4784" i="10"/>
  <c r="X4785" i="10" s="1"/>
  <c r="AF4784" i="10"/>
  <c r="Y4785" i="10" s="1"/>
  <c r="V5691" i="11" l="1"/>
  <c r="S5692" i="11" s="1"/>
  <c r="U5691" i="11"/>
  <c r="R5692" i="11" s="1"/>
  <c r="AA4785" i="10"/>
  <c r="Z4785" i="10"/>
  <c r="AC4785" i="10"/>
  <c r="AB4785" i="10"/>
  <c r="W5692" i="11" l="1"/>
  <c r="X5692" i="11" s="1"/>
  <c r="T5692" i="11"/>
  <c r="AD4785" i="10"/>
  <c r="U5692" i="11" l="1"/>
  <c r="R5693" i="11" s="1"/>
  <c r="V5692" i="11"/>
  <c r="S5693" i="11" s="1"/>
  <c r="AE4785" i="10"/>
  <c r="X4786" i="10" s="1"/>
  <c r="AF4785" i="10"/>
  <c r="Y4786" i="10" s="1"/>
  <c r="T5693" i="11" l="1"/>
  <c r="W5693" i="11"/>
  <c r="X5693" i="11" s="1"/>
  <c r="Z4786" i="10"/>
  <c r="AA4786" i="10"/>
  <c r="AB4786" i="10"/>
  <c r="AC4786" i="10"/>
  <c r="AD4786" i="10" s="1"/>
  <c r="V5693" i="11" l="1"/>
  <c r="S5694" i="11" s="1"/>
  <c r="U5693" i="11"/>
  <c r="R5694" i="11" s="1"/>
  <c r="AE4786" i="10"/>
  <c r="X4787" i="10" s="1"/>
  <c r="AF4786" i="10"/>
  <c r="Y4787" i="10" s="1"/>
  <c r="W5694" i="11" l="1"/>
  <c r="X5694" i="11" s="1"/>
  <c r="T5694" i="11"/>
  <c r="AA4787" i="10"/>
  <c r="Z4787" i="10"/>
  <c r="AB4787" i="10"/>
  <c r="AC4787" i="10"/>
  <c r="AD4787" i="10" s="1"/>
  <c r="U5694" i="11" l="1"/>
  <c r="R5695" i="11" s="1"/>
  <c r="V5694" i="11"/>
  <c r="S5695" i="11" s="1"/>
  <c r="AE4787" i="10"/>
  <c r="X4788" i="10" s="1"/>
  <c r="AF4787" i="10"/>
  <c r="Y4788" i="10" s="1"/>
  <c r="T5695" i="11" l="1"/>
  <c r="W5695" i="11"/>
  <c r="X5695" i="11" s="1"/>
  <c r="AA4788" i="10"/>
  <c r="Z4788" i="10"/>
  <c r="AB4788" i="10"/>
  <c r="AC4788" i="10"/>
  <c r="AD4788" i="10" s="1"/>
  <c r="V5695" i="11" l="1"/>
  <c r="S5696" i="11" s="1"/>
  <c r="U5695" i="11"/>
  <c r="R5696" i="11" s="1"/>
  <c r="AF4788" i="10"/>
  <c r="Y4789" i="10" s="1"/>
  <c r="AE4788" i="10"/>
  <c r="X4789" i="10" s="1"/>
  <c r="W5696" i="11" l="1"/>
  <c r="X5696" i="11" s="1"/>
  <c r="T5696" i="11"/>
  <c r="AB4789" i="10"/>
  <c r="AC4789" i="10"/>
  <c r="AD4789" i="10" s="1"/>
  <c r="Z4789" i="10"/>
  <c r="AA4789" i="10"/>
  <c r="U5696" i="11" l="1"/>
  <c r="R5697" i="11" s="1"/>
  <c r="V5696" i="11"/>
  <c r="S5697" i="11" s="1"/>
  <c r="AE4789" i="10"/>
  <c r="X4790" i="10" s="1"/>
  <c r="AF4789" i="10"/>
  <c r="Y4790" i="10" s="1"/>
  <c r="T5697" i="11" l="1"/>
  <c r="W5697" i="11"/>
  <c r="X5697" i="11" s="1"/>
  <c r="Z4790" i="10"/>
  <c r="AA4790" i="10"/>
  <c r="AC4790" i="10"/>
  <c r="AB4790" i="10"/>
  <c r="V5697" i="11" l="1"/>
  <c r="S5698" i="11" s="1"/>
  <c r="U5697" i="11"/>
  <c r="R5698" i="11" s="1"/>
  <c r="AD4790" i="10"/>
  <c r="W5698" i="11" l="1"/>
  <c r="X5698" i="11" s="1"/>
  <c r="T5698" i="11"/>
  <c r="AF4790" i="10"/>
  <c r="Y4791" i="10" s="1"/>
  <c r="AE4790" i="10"/>
  <c r="X4791" i="10" s="1"/>
  <c r="U5698" i="11" l="1"/>
  <c r="R5699" i="11" s="1"/>
  <c r="V5698" i="11"/>
  <c r="S5699" i="11" s="1"/>
  <c r="AB4791" i="10"/>
  <c r="AC4791" i="10"/>
  <c r="AD4791" i="10" s="1"/>
  <c r="Z4791" i="10"/>
  <c r="AA4791" i="10"/>
  <c r="T5699" i="11" l="1"/>
  <c r="W5699" i="11"/>
  <c r="X5699" i="11" s="1"/>
  <c r="AE4791" i="10"/>
  <c r="X4792" i="10" s="1"/>
  <c r="AF4791" i="10"/>
  <c r="Y4792" i="10" s="1"/>
  <c r="U5699" i="11" l="1"/>
  <c r="R5700" i="11" s="1"/>
  <c r="V5699" i="11"/>
  <c r="S5700" i="11" s="1"/>
  <c r="Z4792" i="10"/>
  <c r="AA4792" i="10"/>
  <c r="AB4792" i="10"/>
  <c r="AC4792" i="10"/>
  <c r="AD4792" i="10" s="1"/>
  <c r="T5700" i="11" l="1"/>
  <c r="W5700" i="11"/>
  <c r="X5700" i="11" s="1"/>
  <c r="AE4792" i="10"/>
  <c r="X4793" i="10" s="1"/>
  <c r="AF4792" i="10"/>
  <c r="Y4793" i="10" s="1"/>
  <c r="U5700" i="11" l="1"/>
  <c r="R5701" i="11" s="1"/>
  <c r="V5700" i="11"/>
  <c r="S5701" i="11" s="1"/>
  <c r="Z4793" i="10"/>
  <c r="AA4793" i="10"/>
  <c r="AB4793" i="10"/>
  <c r="AC4793" i="10"/>
  <c r="AD4793" i="10" s="1"/>
  <c r="T5701" i="11" l="1"/>
  <c r="W5701" i="11"/>
  <c r="X5701" i="11" s="1"/>
  <c r="AE4793" i="10"/>
  <c r="X4794" i="10" s="1"/>
  <c r="AF4793" i="10"/>
  <c r="Y4794" i="10" s="1"/>
  <c r="U5701" i="11" l="1"/>
  <c r="R5702" i="11" s="1"/>
  <c r="V5701" i="11"/>
  <c r="S5702" i="11" s="1"/>
  <c r="Z4794" i="10"/>
  <c r="AA4794" i="10"/>
  <c r="AB4794" i="10"/>
  <c r="AC4794" i="10"/>
  <c r="AD4794" i="10" s="1"/>
  <c r="T5702" i="11" l="1"/>
  <c r="W5702" i="11"/>
  <c r="X5702" i="11" s="1"/>
  <c r="AE4794" i="10"/>
  <c r="X4795" i="10" s="1"/>
  <c r="AF4794" i="10"/>
  <c r="Y4795" i="10" s="1"/>
  <c r="U5702" i="11" l="1"/>
  <c r="R5703" i="11" s="1"/>
  <c r="V5702" i="11"/>
  <c r="S5703" i="11" s="1"/>
  <c r="Z4795" i="10"/>
  <c r="AA4795" i="10"/>
  <c r="AB4795" i="10"/>
  <c r="AC4795" i="10"/>
  <c r="AD4795" i="10" s="1"/>
  <c r="T5703" i="11" l="1"/>
  <c r="W5703" i="11"/>
  <c r="X5703" i="11" s="1"/>
  <c r="AE4795" i="10"/>
  <c r="X4796" i="10" s="1"/>
  <c r="AF4795" i="10"/>
  <c r="Y4796" i="10" s="1"/>
  <c r="V5703" i="11" l="1"/>
  <c r="S5704" i="11" s="1"/>
  <c r="U5703" i="11"/>
  <c r="R5704" i="11" s="1"/>
  <c r="AA4796" i="10"/>
  <c r="Z4796" i="10"/>
  <c r="AB4796" i="10"/>
  <c r="AC4796" i="10"/>
  <c r="AD4796" i="10" s="1"/>
  <c r="W5704" i="11" l="1"/>
  <c r="X5704" i="11" s="1"/>
  <c r="T5704" i="11"/>
  <c r="AE4796" i="10"/>
  <c r="X4797" i="10" s="1"/>
  <c r="AF4796" i="10"/>
  <c r="Y4797" i="10" s="1"/>
  <c r="U5704" i="11" l="1"/>
  <c r="R5705" i="11" s="1"/>
  <c r="V5704" i="11"/>
  <c r="S5705" i="11" s="1"/>
  <c r="AA4797" i="10"/>
  <c r="Z4797" i="10"/>
  <c r="AC4797" i="10"/>
  <c r="AB4797" i="10"/>
  <c r="T5705" i="11" l="1"/>
  <c r="W5705" i="11"/>
  <c r="X5705" i="11" s="1"/>
  <c r="AD4797" i="10"/>
  <c r="V5705" i="11" l="1"/>
  <c r="S5706" i="11" s="1"/>
  <c r="U5705" i="11"/>
  <c r="R5706" i="11" s="1"/>
  <c r="AF4797" i="10"/>
  <c r="Y4798" i="10" s="1"/>
  <c r="AE4797" i="10"/>
  <c r="X4798" i="10" s="1"/>
  <c r="W5706" i="11" l="1"/>
  <c r="X5706" i="11" s="1"/>
  <c r="T5706" i="11"/>
  <c r="AB4798" i="10"/>
  <c r="AC4798" i="10"/>
  <c r="AD4798" i="10" s="1"/>
  <c r="Z4798" i="10"/>
  <c r="AA4798" i="10"/>
  <c r="U5706" i="11" l="1"/>
  <c r="R5707" i="11" s="1"/>
  <c r="V5706" i="11"/>
  <c r="S5707" i="11" s="1"/>
  <c r="AE4798" i="10"/>
  <c r="X4799" i="10" s="1"/>
  <c r="AF4798" i="10"/>
  <c r="Y4799" i="10" s="1"/>
  <c r="T5707" i="11" l="1"/>
  <c r="W5707" i="11"/>
  <c r="X5707" i="11" s="1"/>
  <c r="AA4799" i="10"/>
  <c r="Z4799" i="10"/>
  <c r="AC4799" i="10"/>
  <c r="AB4799" i="10"/>
  <c r="V5707" i="11" l="1"/>
  <c r="S5708" i="11" s="1"/>
  <c r="U5707" i="11"/>
  <c r="R5708" i="11" s="1"/>
  <c r="AD4799" i="10"/>
  <c r="W5708" i="11" l="1"/>
  <c r="X5708" i="11" s="1"/>
  <c r="T5708" i="11"/>
  <c r="AE4799" i="10"/>
  <c r="X4800" i="10" s="1"/>
  <c r="AF4799" i="10"/>
  <c r="Y4800" i="10" s="1"/>
  <c r="U5708" i="11" l="1"/>
  <c r="R5709" i="11" s="1"/>
  <c r="V5708" i="11"/>
  <c r="S5709" i="11" s="1"/>
  <c r="Z4800" i="10"/>
  <c r="AA4800" i="10"/>
  <c r="AB4800" i="10"/>
  <c r="AC4800" i="10"/>
  <c r="AD4800" i="10" l="1"/>
  <c r="T5709" i="11"/>
  <c r="W5709" i="11"/>
  <c r="X5709" i="11" s="1"/>
  <c r="AE4800" i="10"/>
  <c r="X4801" i="10" s="1"/>
  <c r="AF4800" i="10"/>
  <c r="Y4801" i="10" s="1"/>
  <c r="V5709" i="11" l="1"/>
  <c r="S5710" i="11" s="1"/>
  <c r="U5709" i="11"/>
  <c r="R5710" i="11" s="1"/>
  <c r="AA4801" i="10"/>
  <c r="Z4801" i="10"/>
  <c r="AC4801" i="10"/>
  <c r="AB4801" i="10"/>
  <c r="W5710" i="11" l="1"/>
  <c r="X5710" i="11" s="1"/>
  <c r="T5710" i="11"/>
  <c r="AD4801" i="10"/>
  <c r="U5710" i="11" l="1"/>
  <c r="R5711" i="11" s="1"/>
  <c r="V5710" i="11"/>
  <c r="S5711" i="11" s="1"/>
  <c r="AF4801" i="10"/>
  <c r="Y4802" i="10" s="1"/>
  <c r="AE4801" i="10"/>
  <c r="X4802" i="10" s="1"/>
  <c r="T5711" i="11" l="1"/>
  <c r="W5711" i="11"/>
  <c r="X5711" i="11" s="1"/>
  <c r="AB4802" i="10"/>
  <c r="AC4802" i="10"/>
  <c r="AD4802" i="10" s="1"/>
  <c r="Z4802" i="10"/>
  <c r="AA4802" i="10"/>
  <c r="U5711" i="11" l="1"/>
  <c r="R5712" i="11" s="1"/>
  <c r="V5711" i="11"/>
  <c r="S5712" i="11" s="1"/>
  <c r="AE4802" i="10"/>
  <c r="X4803" i="10" s="1"/>
  <c r="AF4802" i="10"/>
  <c r="Y4803" i="10" s="1"/>
  <c r="T5712" i="11" l="1"/>
  <c r="W5712" i="11"/>
  <c r="X5712" i="11" s="1"/>
  <c r="AA4803" i="10"/>
  <c r="Z4803" i="10"/>
  <c r="AB4803" i="10"/>
  <c r="AC4803" i="10"/>
  <c r="AD4803" i="10" s="1"/>
  <c r="U5712" i="11" l="1"/>
  <c r="R5713" i="11" s="1"/>
  <c r="V5712" i="11"/>
  <c r="S5713" i="11" s="1"/>
  <c r="AE4803" i="10"/>
  <c r="X4804" i="10" s="1"/>
  <c r="AF4803" i="10"/>
  <c r="Y4804" i="10" s="1"/>
  <c r="T5713" i="11" l="1"/>
  <c r="W5713" i="11"/>
  <c r="X5713" i="11" s="1"/>
  <c r="Z4804" i="10"/>
  <c r="AA4804" i="10"/>
  <c r="AC4804" i="10"/>
  <c r="AB4804" i="10"/>
  <c r="U5713" i="11" l="1"/>
  <c r="R5714" i="11" s="1"/>
  <c r="V5713" i="11"/>
  <c r="S5714" i="11" s="1"/>
  <c r="AD4804" i="10"/>
  <c r="T5714" i="11" l="1"/>
  <c r="W5714" i="11"/>
  <c r="X5714" i="11" s="1"/>
  <c r="AF4804" i="10"/>
  <c r="Y4805" i="10" s="1"/>
  <c r="AE4804" i="10"/>
  <c r="X4805" i="10" s="1"/>
  <c r="U5714" i="11" l="1"/>
  <c r="R5715" i="11" s="1"/>
  <c r="V5714" i="11"/>
  <c r="S5715" i="11" s="1"/>
  <c r="AC4805" i="10"/>
  <c r="AB4805" i="10"/>
  <c r="AA4805" i="10"/>
  <c r="Z4805" i="10"/>
  <c r="T5715" i="11" l="1"/>
  <c r="W5715" i="11"/>
  <c r="X5715" i="11" s="1"/>
  <c r="AD4805" i="10"/>
  <c r="U5715" i="11" l="1"/>
  <c r="R5716" i="11" s="1"/>
  <c r="V5715" i="11"/>
  <c r="S5716" i="11" s="1"/>
  <c r="AF4805" i="10"/>
  <c r="Y4806" i="10" s="1"/>
  <c r="AE4805" i="10"/>
  <c r="X4806" i="10" s="1"/>
  <c r="T5716" i="11" l="1"/>
  <c r="W5716" i="11"/>
  <c r="X5716" i="11" s="1"/>
  <c r="AC4806" i="10"/>
  <c r="AB4806" i="10"/>
  <c r="Z4806" i="10"/>
  <c r="AA4806" i="10"/>
  <c r="U5716" i="11" l="1"/>
  <c r="R5717" i="11" s="1"/>
  <c r="V5716" i="11"/>
  <c r="S5717" i="11" s="1"/>
  <c r="AD4806" i="10"/>
  <c r="T5717" i="11" l="1"/>
  <c r="W5717" i="11"/>
  <c r="X5717" i="11" s="1"/>
  <c r="AF4806" i="10"/>
  <c r="Y4807" i="10" s="1"/>
  <c r="AE4806" i="10"/>
  <c r="X4807" i="10" s="1"/>
  <c r="U5717" i="11" l="1"/>
  <c r="R5718" i="11" s="1"/>
  <c r="V5717" i="11"/>
  <c r="S5718" i="11" s="1"/>
  <c r="AB4807" i="10"/>
  <c r="AC4807" i="10"/>
  <c r="AD4807" i="10" s="1"/>
  <c r="AA4807" i="10"/>
  <c r="Z4807" i="10"/>
  <c r="T5718" i="11" l="1"/>
  <c r="W5718" i="11"/>
  <c r="X5718" i="11" s="1"/>
  <c r="AE4807" i="10"/>
  <c r="X4808" i="10" s="1"/>
  <c r="AF4807" i="10"/>
  <c r="Y4808" i="10" s="1"/>
  <c r="U5718" i="11" l="1"/>
  <c r="R5719" i="11" s="1"/>
  <c r="V5718" i="11"/>
  <c r="S5719" i="11" s="1"/>
  <c r="Z4808" i="10"/>
  <c r="AA4808" i="10"/>
  <c r="AB4808" i="10"/>
  <c r="AC4808" i="10"/>
  <c r="AD4808" i="10" s="1"/>
  <c r="T5719" i="11" l="1"/>
  <c r="W5719" i="11"/>
  <c r="X5719" i="11" s="1"/>
  <c r="AE4808" i="10"/>
  <c r="X4809" i="10" s="1"/>
  <c r="AF4808" i="10"/>
  <c r="Y4809" i="10" s="1"/>
  <c r="U5719" i="11" l="1"/>
  <c r="R5720" i="11" s="1"/>
  <c r="V5719" i="11"/>
  <c r="S5720" i="11" s="1"/>
  <c r="AA4809" i="10"/>
  <c r="Z4809" i="10"/>
  <c r="AB4809" i="10"/>
  <c r="AC4809" i="10"/>
  <c r="AD4809" i="10" s="1"/>
  <c r="T5720" i="11" l="1"/>
  <c r="W5720" i="11"/>
  <c r="X5720" i="11" s="1"/>
  <c r="AE4809" i="10"/>
  <c r="X4810" i="10" s="1"/>
  <c r="AF4809" i="10"/>
  <c r="Y4810" i="10" s="1"/>
  <c r="U5720" i="11" l="1"/>
  <c r="R5721" i="11" s="1"/>
  <c r="V5720" i="11"/>
  <c r="S5721" i="11" s="1"/>
  <c r="AA4810" i="10"/>
  <c r="Z4810" i="10"/>
  <c r="AB4810" i="10"/>
  <c r="AC4810" i="10"/>
  <c r="AD4810" i="10" s="1"/>
  <c r="T5721" i="11" l="1"/>
  <c r="W5721" i="11"/>
  <c r="X5721" i="11" s="1"/>
  <c r="AE4810" i="10"/>
  <c r="X4811" i="10" s="1"/>
  <c r="AF4810" i="10"/>
  <c r="Y4811" i="10" s="1"/>
  <c r="U5721" i="11" l="1"/>
  <c r="R5722" i="11" s="1"/>
  <c r="V5721" i="11"/>
  <c r="S5722" i="11" s="1"/>
  <c r="Z4811" i="10"/>
  <c r="AA4811" i="10"/>
  <c r="AB4811" i="10"/>
  <c r="AC4811" i="10"/>
  <c r="AD4811" i="10" s="1"/>
  <c r="T5722" i="11" l="1"/>
  <c r="W5722" i="11"/>
  <c r="X5722" i="11" s="1"/>
  <c r="AE4811" i="10"/>
  <c r="X4812" i="10" s="1"/>
  <c r="AF4811" i="10"/>
  <c r="Y4812" i="10" s="1"/>
  <c r="U5722" i="11" l="1"/>
  <c r="R5723" i="11" s="1"/>
  <c r="V5722" i="11"/>
  <c r="S5723" i="11" s="1"/>
  <c r="AA4812" i="10"/>
  <c r="Z4812" i="10"/>
  <c r="AB4812" i="10"/>
  <c r="AC4812" i="10"/>
  <c r="AD4812" i="10" s="1"/>
  <c r="T5723" i="11" l="1"/>
  <c r="W5723" i="11"/>
  <c r="X5723" i="11" s="1"/>
  <c r="AE4812" i="10"/>
  <c r="X4813" i="10" s="1"/>
  <c r="AF4812" i="10"/>
  <c r="Y4813" i="10" s="1"/>
  <c r="V5723" i="11" l="1"/>
  <c r="S5724" i="11" s="1"/>
  <c r="U5723" i="11"/>
  <c r="R5724" i="11" s="1"/>
  <c r="Z4813" i="10"/>
  <c r="AA4813" i="10"/>
  <c r="AC4813" i="10"/>
  <c r="AB4813" i="10"/>
  <c r="W5724" i="11" l="1"/>
  <c r="X5724" i="11" s="1"/>
  <c r="T5724" i="11"/>
  <c r="AD4813" i="10"/>
  <c r="U5724" i="11" l="1"/>
  <c r="R5725" i="11" s="1"/>
  <c r="V5724" i="11"/>
  <c r="S5725" i="11" s="1"/>
  <c r="AF4813" i="10"/>
  <c r="Y4814" i="10" s="1"/>
  <c r="AE4813" i="10"/>
  <c r="X4814" i="10" s="1"/>
  <c r="T5725" i="11" l="1"/>
  <c r="W5725" i="11"/>
  <c r="X5725" i="11" s="1"/>
  <c r="AB4814" i="10"/>
  <c r="AC4814" i="10"/>
  <c r="AD4814" i="10" s="1"/>
  <c r="AA4814" i="10"/>
  <c r="Z4814" i="10"/>
  <c r="U5725" i="11" l="1"/>
  <c r="R5726" i="11" s="1"/>
  <c r="V5725" i="11"/>
  <c r="S5726" i="11" s="1"/>
  <c r="AE4814" i="10"/>
  <c r="X4815" i="10" s="1"/>
  <c r="AF4814" i="10"/>
  <c r="Y4815" i="10" s="1"/>
  <c r="T5726" i="11" l="1"/>
  <c r="W5726" i="11"/>
  <c r="X5726" i="11" s="1"/>
  <c r="AA4815" i="10"/>
  <c r="Z4815" i="10"/>
  <c r="AC4815" i="10"/>
  <c r="AB4815" i="10"/>
  <c r="U5726" i="11" l="1"/>
  <c r="R5727" i="11" s="1"/>
  <c r="V5726" i="11"/>
  <c r="S5727" i="11" s="1"/>
  <c r="AD4815" i="10"/>
  <c r="T5727" i="11" l="1"/>
  <c r="W5727" i="11"/>
  <c r="X5727" i="11" s="1"/>
  <c r="AE4815" i="10"/>
  <c r="X4816" i="10" s="1"/>
  <c r="AF4815" i="10"/>
  <c r="Y4816" i="10" s="1"/>
  <c r="U5727" i="11" l="1"/>
  <c r="R5728" i="11" s="1"/>
  <c r="V5727" i="11"/>
  <c r="S5728" i="11" s="1"/>
  <c r="Z4816" i="10"/>
  <c r="AA4816" i="10"/>
  <c r="AB4816" i="10"/>
  <c r="AC4816" i="10"/>
  <c r="AD4816" i="10" s="1"/>
  <c r="T5728" i="11" l="1"/>
  <c r="W5728" i="11"/>
  <c r="X5728" i="11" s="1"/>
  <c r="AE4816" i="10"/>
  <c r="X4817" i="10" s="1"/>
  <c r="AF4816" i="10"/>
  <c r="Y4817" i="10" s="1"/>
  <c r="U5728" i="11" l="1"/>
  <c r="R5729" i="11" s="1"/>
  <c r="V5728" i="11"/>
  <c r="S5729" i="11" s="1"/>
  <c r="Z4817" i="10"/>
  <c r="AA4817" i="10"/>
  <c r="AB4817" i="10"/>
  <c r="AC4817" i="10"/>
  <c r="AD4817" i="10" s="1"/>
  <c r="T5729" i="11" l="1"/>
  <c r="W5729" i="11"/>
  <c r="X5729" i="11" s="1"/>
  <c r="AE4817" i="10"/>
  <c r="X4818" i="10" s="1"/>
  <c r="AF4817" i="10"/>
  <c r="Y4818" i="10" s="1"/>
  <c r="U5729" i="11" l="1"/>
  <c r="R5730" i="11" s="1"/>
  <c r="V5729" i="11"/>
  <c r="S5730" i="11" s="1"/>
  <c r="Z4818" i="10"/>
  <c r="AA4818" i="10"/>
  <c r="AB4818" i="10"/>
  <c r="AC4818" i="10"/>
  <c r="AD4818" i="10" s="1"/>
  <c r="T5730" i="11" l="1"/>
  <c r="W5730" i="11"/>
  <c r="X5730" i="11" s="1"/>
  <c r="AE4818" i="10"/>
  <c r="X4819" i="10" s="1"/>
  <c r="AF4818" i="10"/>
  <c r="Y4819" i="10" s="1"/>
  <c r="U5730" i="11" l="1"/>
  <c r="R5731" i="11" s="1"/>
  <c r="V5730" i="11"/>
  <c r="S5731" i="11" s="1"/>
  <c r="Z4819" i="10"/>
  <c r="AA4819" i="10"/>
  <c r="AB4819" i="10"/>
  <c r="AC4819" i="10"/>
  <c r="AD4819" i="10" s="1"/>
  <c r="T5731" i="11" l="1"/>
  <c r="W5731" i="11"/>
  <c r="X5731" i="11" s="1"/>
  <c r="AE4819" i="10"/>
  <c r="X4820" i="10" s="1"/>
  <c r="AF4819" i="10"/>
  <c r="Y4820" i="10" s="1"/>
  <c r="U5731" i="11" l="1"/>
  <c r="R5732" i="11" s="1"/>
  <c r="V5731" i="11"/>
  <c r="S5732" i="11" s="1"/>
  <c r="Z4820" i="10"/>
  <c r="AA4820" i="10"/>
  <c r="AB4820" i="10"/>
  <c r="AC4820" i="10"/>
  <c r="AD4820" i="10" s="1"/>
  <c r="T5732" i="11" l="1"/>
  <c r="W5732" i="11"/>
  <c r="X5732" i="11" s="1"/>
  <c r="AF4820" i="10"/>
  <c r="Y4821" i="10" s="1"/>
  <c r="AE4820" i="10"/>
  <c r="X4821" i="10" s="1"/>
  <c r="U5732" i="11" l="1"/>
  <c r="R5733" i="11" s="1"/>
  <c r="V5732" i="11"/>
  <c r="S5733" i="11" s="1"/>
  <c r="AB4821" i="10"/>
  <c r="AC4821" i="10"/>
  <c r="AD4821" i="10" s="1"/>
  <c r="Z4821" i="10"/>
  <c r="AA4821" i="10"/>
  <c r="T5733" i="11" l="1"/>
  <c r="W5733" i="11"/>
  <c r="X5733" i="11" s="1"/>
  <c r="AE4821" i="10"/>
  <c r="X4822" i="10" s="1"/>
  <c r="AF4821" i="10"/>
  <c r="Y4822" i="10" s="1"/>
  <c r="U5733" i="11" l="1"/>
  <c r="R5734" i="11" s="1"/>
  <c r="V5733" i="11"/>
  <c r="S5734" i="11" s="1"/>
  <c r="Z4822" i="10"/>
  <c r="AA4822" i="10"/>
  <c r="AC4822" i="10"/>
  <c r="AB4822" i="10"/>
  <c r="T5734" i="11" l="1"/>
  <c r="W5734" i="11"/>
  <c r="X5734" i="11" s="1"/>
  <c r="AD4822" i="10"/>
  <c r="U5734" i="11" l="1"/>
  <c r="R5735" i="11" s="1"/>
  <c r="V5734" i="11"/>
  <c r="S5735" i="11" s="1"/>
  <c r="AF4822" i="10"/>
  <c r="Y4823" i="10" s="1"/>
  <c r="AE4822" i="10"/>
  <c r="X4823" i="10" s="1"/>
  <c r="T5735" i="11" l="1"/>
  <c r="W5735" i="11"/>
  <c r="X5735" i="11" s="1"/>
  <c r="AB4823" i="10"/>
  <c r="AC4823" i="10"/>
  <c r="AD4823" i="10" s="1"/>
  <c r="Z4823" i="10"/>
  <c r="AA4823" i="10"/>
  <c r="U5735" i="11" l="1"/>
  <c r="R5736" i="11" s="1"/>
  <c r="V5735" i="11"/>
  <c r="S5736" i="11" s="1"/>
  <c r="AE4823" i="10"/>
  <c r="X4824" i="10" s="1"/>
  <c r="AF4823" i="10"/>
  <c r="Y4824" i="10" s="1"/>
  <c r="T5736" i="11" l="1"/>
  <c r="W5736" i="11"/>
  <c r="X5736" i="11" s="1"/>
  <c r="Z4824" i="10"/>
  <c r="AA4824" i="10"/>
  <c r="AB4824" i="10"/>
  <c r="AC4824" i="10"/>
  <c r="AD4824" i="10" s="1"/>
  <c r="U5736" i="11" l="1"/>
  <c r="R5737" i="11" s="1"/>
  <c r="V5736" i="11"/>
  <c r="S5737" i="11" s="1"/>
  <c r="AF4824" i="10"/>
  <c r="Y4825" i="10" s="1"/>
  <c r="AE4824" i="10"/>
  <c r="X4825" i="10" s="1"/>
  <c r="T5737" i="11" l="1"/>
  <c r="W5737" i="11"/>
  <c r="X5737" i="11" s="1"/>
  <c r="AB4825" i="10"/>
  <c r="AC4825" i="10"/>
  <c r="AD4825" i="10" s="1"/>
  <c r="Z4825" i="10"/>
  <c r="AA4825" i="10"/>
  <c r="V5737" i="11" l="1"/>
  <c r="S5738" i="11" s="1"/>
  <c r="U5737" i="11"/>
  <c r="R5738" i="11" s="1"/>
  <c r="AE4825" i="10"/>
  <c r="X4826" i="10" s="1"/>
  <c r="AF4825" i="10"/>
  <c r="Y4826" i="10" s="1"/>
  <c r="W5738" i="11" l="1"/>
  <c r="X5738" i="11" s="1"/>
  <c r="T5738" i="11"/>
  <c r="Z4826" i="10"/>
  <c r="AA4826" i="10"/>
  <c r="AB4826" i="10"/>
  <c r="AC4826" i="10"/>
  <c r="AD4826" i="10" s="1"/>
  <c r="U5738" i="11" l="1"/>
  <c r="R5739" i="11" s="1"/>
  <c r="V5738" i="11"/>
  <c r="S5739" i="11" s="1"/>
  <c r="AE4826" i="10"/>
  <c r="X4827" i="10" s="1"/>
  <c r="AF4826" i="10"/>
  <c r="Y4827" i="10" s="1"/>
  <c r="T5739" i="11" l="1"/>
  <c r="W5739" i="11"/>
  <c r="X5739" i="11" s="1"/>
  <c r="Z4827" i="10"/>
  <c r="AA4827" i="10"/>
  <c r="AB4827" i="10"/>
  <c r="AC4827" i="10"/>
  <c r="AD4827" i="10" s="1"/>
  <c r="U5739" i="11" l="1"/>
  <c r="R5740" i="11" s="1"/>
  <c r="V5739" i="11"/>
  <c r="S5740" i="11" s="1"/>
  <c r="AE4827" i="10"/>
  <c r="X4828" i="10" s="1"/>
  <c r="AF4827" i="10"/>
  <c r="Y4828" i="10" s="1"/>
  <c r="T5740" i="11" l="1"/>
  <c r="W5740" i="11"/>
  <c r="X5740" i="11" s="1"/>
  <c r="AA4828" i="10"/>
  <c r="Z4828" i="10"/>
  <c r="AB4828" i="10"/>
  <c r="AC4828" i="10"/>
  <c r="AD4828" i="10" s="1"/>
  <c r="U5740" i="11" l="1"/>
  <c r="R5741" i="11" s="1"/>
  <c r="V5740" i="11"/>
  <c r="S5741" i="11" s="1"/>
  <c r="AF4828" i="10"/>
  <c r="Y4829" i="10" s="1"/>
  <c r="AE4828" i="10"/>
  <c r="X4829" i="10" s="1"/>
  <c r="T5741" i="11" l="1"/>
  <c r="W5741" i="11"/>
  <c r="X5741" i="11" s="1"/>
  <c r="AC4829" i="10"/>
  <c r="AB4829" i="10"/>
  <c r="Z4829" i="10"/>
  <c r="AA4829" i="10"/>
  <c r="V5741" i="11" l="1"/>
  <c r="S5742" i="11" s="1"/>
  <c r="U5741" i="11"/>
  <c r="R5742" i="11" s="1"/>
  <c r="AD4829" i="10"/>
  <c r="W5742" i="11" l="1"/>
  <c r="X5742" i="11" s="1"/>
  <c r="T5742" i="11"/>
  <c r="AF4829" i="10"/>
  <c r="Y4830" i="10" s="1"/>
  <c r="AE4829" i="10"/>
  <c r="X4830" i="10" s="1"/>
  <c r="U5742" i="11" l="1"/>
  <c r="R5743" i="11" s="1"/>
  <c r="V5742" i="11"/>
  <c r="S5743" i="11" s="1"/>
  <c r="AB4830" i="10"/>
  <c r="AC4830" i="10"/>
  <c r="AD4830" i="10" s="1"/>
  <c r="Z4830" i="10"/>
  <c r="AA4830" i="10"/>
  <c r="T5743" i="11" l="1"/>
  <c r="W5743" i="11"/>
  <c r="X5743" i="11" s="1"/>
  <c r="AE4830" i="10"/>
  <c r="X4831" i="10" s="1"/>
  <c r="AF4830" i="10"/>
  <c r="Y4831" i="10" s="1"/>
  <c r="U5743" i="11" l="1"/>
  <c r="R5744" i="11" s="1"/>
  <c r="V5743" i="11"/>
  <c r="S5744" i="11" s="1"/>
  <c r="AA4831" i="10"/>
  <c r="Z4831" i="10"/>
  <c r="AC4831" i="10"/>
  <c r="AB4831" i="10"/>
  <c r="T5744" i="11" l="1"/>
  <c r="W5744" i="11"/>
  <c r="X5744" i="11" s="1"/>
  <c r="AD4831" i="10"/>
  <c r="U5744" i="11" l="1"/>
  <c r="R5745" i="11" s="1"/>
  <c r="V5744" i="11"/>
  <c r="S5745" i="11" s="1"/>
  <c r="AE4831" i="10"/>
  <c r="X4832" i="10" s="1"/>
  <c r="AF4831" i="10"/>
  <c r="Y4832" i="10" s="1"/>
  <c r="T5745" i="11" l="1"/>
  <c r="W5745" i="11"/>
  <c r="X5745" i="11" s="1"/>
  <c r="Z4832" i="10"/>
  <c r="AA4832" i="10"/>
  <c r="AB4832" i="10"/>
  <c r="AC4832" i="10"/>
  <c r="AD4832" i="10" s="1"/>
  <c r="U5745" i="11" l="1"/>
  <c r="R5746" i="11" s="1"/>
  <c r="V5745" i="11"/>
  <c r="S5746" i="11" s="1"/>
  <c r="AE4832" i="10"/>
  <c r="X4833" i="10" s="1"/>
  <c r="AF4832" i="10"/>
  <c r="Y4833" i="10" s="1"/>
  <c r="T5746" i="11" l="1"/>
  <c r="W5746" i="11"/>
  <c r="X5746" i="11" s="1"/>
  <c r="Z4833" i="10"/>
  <c r="AA4833" i="10"/>
  <c r="AC4833" i="10"/>
  <c r="AB4833" i="10"/>
  <c r="U5746" i="11" l="1"/>
  <c r="R5747" i="11" s="1"/>
  <c r="V5746" i="11"/>
  <c r="S5747" i="11" s="1"/>
  <c r="AD4833" i="10"/>
  <c r="T5747" i="11" l="1"/>
  <c r="W5747" i="11"/>
  <c r="X5747" i="11" s="1"/>
  <c r="AE4833" i="10"/>
  <c r="X4834" i="10" s="1"/>
  <c r="AF4833" i="10"/>
  <c r="Y4834" i="10" s="1"/>
  <c r="U5747" i="11" l="1"/>
  <c r="R5748" i="11" s="1"/>
  <c r="V5747" i="11"/>
  <c r="S5748" i="11" s="1"/>
  <c r="Z4834" i="10"/>
  <c r="AA4834" i="10"/>
  <c r="AB4834" i="10"/>
  <c r="AC4834" i="10"/>
  <c r="AD4834" i="10" s="1"/>
  <c r="T5748" i="11" l="1"/>
  <c r="W5748" i="11"/>
  <c r="X5748" i="11" s="1"/>
  <c r="AE4834" i="10"/>
  <c r="X4835" i="10" s="1"/>
  <c r="AF4834" i="10"/>
  <c r="Y4835" i="10" s="1"/>
  <c r="U5748" i="11" l="1"/>
  <c r="R5749" i="11" s="1"/>
  <c r="V5748" i="11"/>
  <c r="S5749" i="11" s="1"/>
  <c r="AA4835" i="10"/>
  <c r="Z4835" i="10"/>
  <c r="AB4835" i="10"/>
  <c r="AC4835" i="10"/>
  <c r="AD4835" i="10" s="1"/>
  <c r="T5749" i="11" l="1"/>
  <c r="W5749" i="11"/>
  <c r="X5749" i="11" s="1"/>
  <c r="AE4835" i="10"/>
  <c r="X4836" i="10" s="1"/>
  <c r="AF4835" i="10"/>
  <c r="Y4836" i="10" s="1"/>
  <c r="U5749" i="11" l="1"/>
  <c r="R5750" i="11" s="1"/>
  <c r="V5749" i="11"/>
  <c r="S5750" i="11" s="1"/>
  <c r="Z4836" i="10"/>
  <c r="AA4836" i="10"/>
  <c r="AB4836" i="10"/>
  <c r="AC4836" i="10"/>
  <c r="AD4836" i="10" s="1"/>
  <c r="T5750" i="11" l="1"/>
  <c r="W5750" i="11"/>
  <c r="X5750" i="11" s="1"/>
  <c r="AF4836" i="10"/>
  <c r="Y4837" i="10" s="1"/>
  <c r="AE4836" i="10"/>
  <c r="X4837" i="10" s="1"/>
  <c r="U5750" i="11" l="1"/>
  <c r="R5751" i="11" s="1"/>
  <c r="V5750" i="11"/>
  <c r="S5751" i="11" s="1"/>
  <c r="AB4837" i="10"/>
  <c r="AC4837" i="10"/>
  <c r="AD4837" i="10" s="1"/>
  <c r="AA4837" i="10"/>
  <c r="Z4837" i="10"/>
  <c r="T5751" i="11" l="1"/>
  <c r="W5751" i="11"/>
  <c r="X5751" i="11" s="1"/>
  <c r="AE4837" i="10"/>
  <c r="X4838" i="10" s="1"/>
  <c r="AF4837" i="10"/>
  <c r="Y4838" i="10" s="1"/>
  <c r="U5751" i="11" l="1"/>
  <c r="R5752" i="11" s="1"/>
  <c r="V5751" i="11"/>
  <c r="S5752" i="11" s="1"/>
  <c r="Z4838" i="10"/>
  <c r="AA4838" i="10"/>
  <c r="AC4838" i="10"/>
  <c r="AB4838" i="10"/>
  <c r="T5752" i="11" l="1"/>
  <c r="W5752" i="11"/>
  <c r="X5752" i="11" s="1"/>
  <c r="AD4838" i="10"/>
  <c r="U5752" i="11" l="1"/>
  <c r="R5753" i="11" s="1"/>
  <c r="V5752" i="11"/>
  <c r="S5753" i="11" s="1"/>
  <c r="AF4838" i="10"/>
  <c r="Y4839" i="10" s="1"/>
  <c r="AE4838" i="10"/>
  <c r="X4839" i="10" s="1"/>
  <c r="T5753" i="11" l="1"/>
  <c r="W5753" i="11"/>
  <c r="X5753" i="11" s="1"/>
  <c r="AC4839" i="10"/>
  <c r="AB4839" i="10"/>
  <c r="Z4839" i="10"/>
  <c r="AA4839" i="10"/>
  <c r="U5753" i="11" l="1"/>
  <c r="R5754" i="11" s="1"/>
  <c r="V5753" i="11"/>
  <c r="S5754" i="11" s="1"/>
  <c r="AD4839" i="10"/>
  <c r="T5754" i="11" l="1"/>
  <c r="W5754" i="11"/>
  <c r="X5754" i="11" s="1"/>
  <c r="AE4839" i="10"/>
  <c r="X4840" i="10" s="1"/>
  <c r="AF4839" i="10"/>
  <c r="Y4840" i="10" s="1"/>
  <c r="U5754" i="11" l="1"/>
  <c r="R5755" i="11" s="1"/>
  <c r="V5754" i="11"/>
  <c r="S5755" i="11" s="1"/>
  <c r="Z4840" i="10"/>
  <c r="AA4840" i="10"/>
  <c r="AB4840" i="10"/>
  <c r="AC4840" i="10"/>
  <c r="AD4840" i="10" s="1"/>
  <c r="T5755" i="11" l="1"/>
  <c r="W5755" i="11"/>
  <c r="X5755" i="11" s="1"/>
  <c r="AE4840" i="10"/>
  <c r="X4841" i="10" s="1"/>
  <c r="AF4840" i="10"/>
  <c r="Y4841" i="10" s="1"/>
  <c r="V5755" i="11" l="1"/>
  <c r="S5756" i="11" s="1"/>
  <c r="U5755" i="11"/>
  <c r="R5756" i="11" s="1"/>
  <c r="Z4841" i="10"/>
  <c r="AA4841" i="10"/>
  <c r="AB4841" i="10"/>
  <c r="AC4841" i="10"/>
  <c r="AD4841" i="10" s="1"/>
  <c r="W5756" i="11" l="1"/>
  <c r="X5756" i="11" s="1"/>
  <c r="T5756" i="11"/>
  <c r="AE4841" i="10"/>
  <c r="X4842" i="10" s="1"/>
  <c r="AF4841" i="10"/>
  <c r="Y4842" i="10" s="1"/>
  <c r="U5756" i="11" l="1"/>
  <c r="R5757" i="11" s="1"/>
  <c r="V5756" i="11"/>
  <c r="S5757" i="11" s="1"/>
  <c r="Z4842" i="10"/>
  <c r="AA4842" i="10"/>
  <c r="AC4842" i="10"/>
  <c r="AB4842" i="10"/>
  <c r="T5757" i="11" l="1"/>
  <c r="W5757" i="11"/>
  <c r="X5757" i="11" s="1"/>
  <c r="AD4842" i="10"/>
  <c r="U5757" i="11" l="1"/>
  <c r="R5758" i="11" s="1"/>
  <c r="V5757" i="11"/>
  <c r="S5758" i="11" s="1"/>
  <c r="AE4842" i="10"/>
  <c r="X4843" i="10" s="1"/>
  <c r="AF4842" i="10"/>
  <c r="Y4843" i="10" s="1"/>
  <c r="T5758" i="11" l="1"/>
  <c r="W5758" i="11"/>
  <c r="X5758" i="11" s="1"/>
  <c r="Z4843" i="10"/>
  <c r="AA4843" i="10"/>
  <c r="AB4843" i="10"/>
  <c r="AC4843" i="10"/>
  <c r="U5758" i="11" l="1"/>
  <c r="R5759" i="11" s="1"/>
  <c r="V5758" i="11"/>
  <c r="S5759" i="11" s="1"/>
  <c r="AD4843" i="10"/>
  <c r="T5759" i="11" l="1"/>
  <c r="W5759" i="11"/>
  <c r="X5759" i="11" s="1"/>
  <c r="AE4843" i="10"/>
  <c r="X4844" i="10" s="1"/>
  <c r="AF4843" i="10"/>
  <c r="Y4844" i="10" s="1"/>
  <c r="U5759" i="11" l="1"/>
  <c r="R5760" i="11" s="1"/>
  <c r="V5759" i="11"/>
  <c r="S5760" i="11" s="1"/>
  <c r="AA4844" i="10"/>
  <c r="Z4844" i="10"/>
  <c r="AB4844" i="10"/>
  <c r="AC4844" i="10"/>
  <c r="AD4844" i="10" s="1"/>
  <c r="T5760" i="11" l="1"/>
  <c r="W5760" i="11"/>
  <c r="X5760" i="11" s="1"/>
  <c r="AE4844" i="10"/>
  <c r="X4845" i="10" s="1"/>
  <c r="AF4844" i="10"/>
  <c r="Y4845" i="10" s="1"/>
  <c r="U5760" i="11" l="1"/>
  <c r="R5761" i="11" s="1"/>
  <c r="V5760" i="11"/>
  <c r="S5761" i="11" s="1"/>
  <c r="AA4845" i="10"/>
  <c r="Z4845" i="10"/>
  <c r="AC4845" i="10"/>
  <c r="AB4845" i="10"/>
  <c r="T5761" i="11" l="1"/>
  <c r="W5761" i="11"/>
  <c r="X5761" i="11" s="1"/>
  <c r="AD4845" i="10"/>
  <c r="V5761" i="11" l="1"/>
  <c r="S5762" i="11" s="1"/>
  <c r="U5761" i="11"/>
  <c r="R5762" i="11" s="1"/>
  <c r="AF4845" i="10"/>
  <c r="Y4846" i="10" s="1"/>
  <c r="AE4845" i="10"/>
  <c r="X4846" i="10" s="1"/>
  <c r="W5762" i="11" l="1"/>
  <c r="X5762" i="11" s="1"/>
  <c r="T5762" i="11"/>
  <c r="AC4846" i="10"/>
  <c r="AB4846" i="10"/>
  <c r="Z4846" i="10"/>
  <c r="AA4846" i="10"/>
  <c r="V5762" i="11" l="1"/>
  <c r="S5763" i="11" s="1"/>
  <c r="U5762" i="11"/>
  <c r="R5763" i="11" s="1"/>
  <c r="AD4846" i="10"/>
  <c r="W5763" i="11" l="1"/>
  <c r="X5763" i="11" s="1"/>
  <c r="T5763" i="11"/>
  <c r="AE4846" i="10"/>
  <c r="X4847" i="10" s="1"/>
  <c r="AF4846" i="10"/>
  <c r="Y4847" i="10" s="1"/>
  <c r="U5763" i="11" l="1"/>
  <c r="R5764" i="11" s="1"/>
  <c r="V5763" i="11"/>
  <c r="S5764" i="11" s="1"/>
  <c r="Z4847" i="10"/>
  <c r="AA4847" i="10"/>
  <c r="AC4847" i="10"/>
  <c r="AB4847" i="10"/>
  <c r="T5764" i="11" l="1"/>
  <c r="W5764" i="11"/>
  <c r="X5764" i="11" s="1"/>
  <c r="AD4847" i="10"/>
  <c r="V5764" i="11" l="1"/>
  <c r="S5765" i="11" s="1"/>
  <c r="U5764" i="11"/>
  <c r="R5765" i="11" s="1"/>
  <c r="AE4847" i="10"/>
  <c r="X4848" i="10" s="1"/>
  <c r="AF4847" i="10"/>
  <c r="Y4848" i="10" s="1"/>
  <c r="W5765" i="11" l="1"/>
  <c r="X5765" i="11" s="1"/>
  <c r="T5765" i="11"/>
  <c r="AA4848" i="10"/>
  <c r="Z4848" i="10"/>
  <c r="AB4848" i="10"/>
  <c r="AC4848" i="10"/>
  <c r="AD4848" i="10" s="1"/>
  <c r="V5765" i="11" l="1"/>
  <c r="S5766" i="11" s="1"/>
  <c r="U5765" i="11"/>
  <c r="R5766" i="11" s="1"/>
  <c r="AE4848" i="10"/>
  <c r="X4849" i="10" s="1"/>
  <c r="AF4848" i="10"/>
  <c r="Y4849" i="10" s="1"/>
  <c r="W5766" i="11" l="1"/>
  <c r="X5766" i="11" s="1"/>
  <c r="T5766" i="11"/>
  <c r="Z4849" i="10"/>
  <c r="AA4849" i="10"/>
  <c r="AB4849" i="10"/>
  <c r="AC4849" i="10"/>
  <c r="AD4849" i="10" s="1"/>
  <c r="V5766" i="11" l="1"/>
  <c r="S5767" i="11" s="1"/>
  <c r="U5766" i="11"/>
  <c r="R5767" i="11" s="1"/>
  <c r="AE4849" i="10"/>
  <c r="X4850" i="10" s="1"/>
  <c r="AF4849" i="10"/>
  <c r="Y4850" i="10" s="1"/>
  <c r="W5767" i="11" l="1"/>
  <c r="X5767" i="11" s="1"/>
  <c r="T5767" i="11"/>
  <c r="Z4850" i="10"/>
  <c r="AA4850" i="10"/>
  <c r="AB4850" i="10"/>
  <c r="AC4850" i="10"/>
  <c r="AD4850" i="10" s="1"/>
  <c r="U5767" i="11" l="1"/>
  <c r="R5768" i="11" s="1"/>
  <c r="V5767" i="11"/>
  <c r="S5768" i="11" s="1"/>
  <c r="AE4850" i="10"/>
  <c r="X4851" i="10" s="1"/>
  <c r="AF4850" i="10"/>
  <c r="Y4851" i="10" s="1"/>
  <c r="T5768" i="11" l="1"/>
  <c r="W5768" i="11"/>
  <c r="X5768" i="11" s="1"/>
  <c r="Z4851" i="10"/>
  <c r="AA4851" i="10"/>
  <c r="AB4851" i="10"/>
  <c r="AC4851" i="10"/>
  <c r="AD4851" i="10" s="1"/>
  <c r="U5768" i="11" l="1"/>
  <c r="R5769" i="11" s="1"/>
  <c r="V5768" i="11"/>
  <c r="S5769" i="11" s="1"/>
  <c r="AE4851" i="10"/>
  <c r="X4852" i="10" s="1"/>
  <c r="AF4851" i="10"/>
  <c r="Y4852" i="10" s="1"/>
  <c r="T5769" i="11" l="1"/>
  <c r="W5769" i="11"/>
  <c r="X5769" i="11" s="1"/>
  <c r="AA4852" i="10"/>
  <c r="Z4852" i="10"/>
  <c r="AB4852" i="10"/>
  <c r="AC4852" i="10"/>
  <c r="AD4852" i="10" s="1"/>
  <c r="U5769" i="11" l="1"/>
  <c r="R5770" i="11" s="1"/>
  <c r="V5769" i="11"/>
  <c r="S5770" i="11" s="1"/>
  <c r="AF4852" i="10"/>
  <c r="Y4853" i="10" s="1"/>
  <c r="AE4852" i="10"/>
  <c r="X4853" i="10" s="1"/>
  <c r="T5770" i="11" l="1"/>
  <c r="W5770" i="11"/>
  <c r="X5770" i="11" s="1"/>
  <c r="AB4853" i="10"/>
  <c r="AC4853" i="10"/>
  <c r="AD4853" i="10" s="1"/>
  <c r="Z4853" i="10"/>
  <c r="AA4853" i="10"/>
  <c r="U5770" i="11" l="1"/>
  <c r="R5771" i="11" s="1"/>
  <c r="V5770" i="11"/>
  <c r="S5771" i="11" s="1"/>
  <c r="AF4853" i="10"/>
  <c r="Y4854" i="10" s="1"/>
  <c r="AE4853" i="10"/>
  <c r="X4854" i="10" s="1"/>
  <c r="T5771" i="11" l="1"/>
  <c r="W5771" i="11"/>
  <c r="X5771" i="11" s="1"/>
  <c r="AC4854" i="10"/>
  <c r="AB4854" i="10"/>
  <c r="Z4854" i="10"/>
  <c r="AA4854" i="10"/>
  <c r="V5771" i="11" l="1"/>
  <c r="S5772" i="11" s="1"/>
  <c r="U5771" i="11"/>
  <c r="R5772" i="11" s="1"/>
  <c r="AD4854" i="10"/>
  <c r="W5772" i="11" l="1"/>
  <c r="X5772" i="11" s="1"/>
  <c r="T5772" i="11"/>
  <c r="AF4854" i="10"/>
  <c r="Y4855" i="10" s="1"/>
  <c r="AE4854" i="10"/>
  <c r="X4855" i="10" s="1"/>
  <c r="U5772" i="11" l="1"/>
  <c r="R5773" i="11" s="1"/>
  <c r="V5772" i="11"/>
  <c r="S5773" i="11" s="1"/>
  <c r="AB4855" i="10"/>
  <c r="AC4855" i="10"/>
  <c r="AD4855" i="10" s="1"/>
  <c r="Z4855" i="10"/>
  <c r="AA4855" i="10"/>
  <c r="T5773" i="11" l="1"/>
  <c r="W5773" i="11"/>
  <c r="X5773" i="11" s="1"/>
  <c r="AE4855" i="10"/>
  <c r="X4856" i="10" s="1"/>
  <c r="AF4855" i="10"/>
  <c r="Y4856" i="10" s="1"/>
  <c r="U5773" i="11" l="1"/>
  <c r="R5774" i="11" s="1"/>
  <c r="V5773" i="11"/>
  <c r="S5774" i="11" s="1"/>
  <c r="Z4856" i="10"/>
  <c r="AA4856" i="10"/>
  <c r="AB4856" i="10"/>
  <c r="AC4856" i="10"/>
  <c r="AD4856" i="10" s="1"/>
  <c r="T5774" i="11" l="1"/>
  <c r="W5774" i="11"/>
  <c r="X5774" i="11" s="1"/>
  <c r="AE4856" i="10"/>
  <c r="X4857" i="10" s="1"/>
  <c r="AF4856" i="10"/>
  <c r="Y4857" i="10" s="1"/>
  <c r="V5774" i="11" l="1"/>
  <c r="S5775" i="11" s="1"/>
  <c r="U5774" i="11"/>
  <c r="R5775" i="11" s="1"/>
  <c r="Z4857" i="10"/>
  <c r="AA4857" i="10"/>
  <c r="AB4857" i="10"/>
  <c r="AC4857" i="10"/>
  <c r="AD4857" i="10" s="1"/>
  <c r="W5775" i="11" l="1"/>
  <c r="X5775" i="11" s="1"/>
  <c r="T5775" i="11"/>
  <c r="AE4857" i="10"/>
  <c r="X4858" i="10" s="1"/>
  <c r="AF4857" i="10"/>
  <c r="Y4858" i="10" s="1"/>
  <c r="V5775" i="11" l="1"/>
  <c r="S5776" i="11" s="1"/>
  <c r="U5775" i="11"/>
  <c r="R5776" i="11" s="1"/>
  <c r="Z4858" i="10"/>
  <c r="AA4858" i="10"/>
  <c r="AB4858" i="10"/>
  <c r="AC4858" i="10"/>
  <c r="AD4858" i="10" s="1"/>
  <c r="W5776" i="11" l="1"/>
  <c r="X5776" i="11" s="1"/>
  <c r="T5776" i="11"/>
  <c r="AE4858" i="10"/>
  <c r="X4859" i="10" s="1"/>
  <c r="AF4858" i="10"/>
  <c r="Y4859" i="10" s="1"/>
  <c r="U5776" i="11" l="1"/>
  <c r="R5777" i="11" s="1"/>
  <c r="V5776" i="11"/>
  <c r="S5777" i="11" s="1"/>
  <c r="Z4859" i="10"/>
  <c r="AA4859" i="10"/>
  <c r="AB4859" i="10"/>
  <c r="AC4859" i="10"/>
  <c r="AD4859" i="10" s="1"/>
  <c r="T5777" i="11" l="1"/>
  <c r="W5777" i="11"/>
  <c r="X5777" i="11" s="1"/>
  <c r="AE4859" i="10"/>
  <c r="X4860" i="10" s="1"/>
  <c r="AF4859" i="10"/>
  <c r="Y4860" i="10" s="1"/>
  <c r="V5777" i="11" l="1"/>
  <c r="S5778" i="11" s="1"/>
  <c r="U5777" i="11"/>
  <c r="R5778" i="11" s="1"/>
  <c r="AA4860" i="10"/>
  <c r="Z4860" i="10"/>
  <c r="AB4860" i="10"/>
  <c r="AC4860" i="10"/>
  <c r="AD4860" i="10" s="1"/>
  <c r="W5778" i="11" l="1"/>
  <c r="X5778" i="11" s="1"/>
  <c r="T5778" i="11"/>
  <c r="AE4860" i="10"/>
  <c r="X4861" i="10" s="1"/>
  <c r="AF4860" i="10"/>
  <c r="Y4861" i="10" s="1"/>
  <c r="U5778" i="11" l="1"/>
  <c r="R5779" i="11" s="1"/>
  <c r="V5778" i="11"/>
  <c r="S5779" i="11" s="1"/>
  <c r="Z4861" i="10"/>
  <c r="AA4861" i="10"/>
  <c r="AC4861" i="10"/>
  <c r="AB4861" i="10"/>
  <c r="T5779" i="11" l="1"/>
  <c r="W5779" i="11"/>
  <c r="X5779" i="11" s="1"/>
  <c r="AD4861" i="10"/>
  <c r="U5779" i="11" l="1"/>
  <c r="R5780" i="11" s="1"/>
  <c r="V5779" i="11"/>
  <c r="S5780" i="11" s="1"/>
  <c r="AF4861" i="10"/>
  <c r="Y4862" i="10" s="1"/>
  <c r="AE4861" i="10"/>
  <c r="X4862" i="10" s="1"/>
  <c r="T5780" i="11" l="1"/>
  <c r="W5780" i="11"/>
  <c r="X5780" i="11" s="1"/>
  <c r="AB4862" i="10"/>
  <c r="AC4862" i="10"/>
  <c r="AD4862" i="10" s="1"/>
  <c r="Z4862" i="10"/>
  <c r="AA4862" i="10"/>
  <c r="U5780" i="11" l="1"/>
  <c r="R5781" i="11" s="1"/>
  <c r="V5780" i="11"/>
  <c r="S5781" i="11" s="1"/>
  <c r="AE4862" i="10"/>
  <c r="X4863" i="10" s="1"/>
  <c r="AF4862" i="10"/>
  <c r="Y4863" i="10" s="1"/>
  <c r="T5781" i="11" l="1"/>
  <c r="W5781" i="11"/>
  <c r="X5781" i="11" s="1"/>
  <c r="Z4863" i="10"/>
  <c r="AA4863" i="10"/>
  <c r="AC4863" i="10"/>
  <c r="AB4863" i="10"/>
  <c r="U5781" i="11" l="1"/>
  <c r="R5782" i="11" s="1"/>
  <c r="V5781" i="11"/>
  <c r="S5782" i="11" s="1"/>
  <c r="AD4863" i="10"/>
  <c r="T5782" i="11" l="1"/>
  <c r="W5782" i="11"/>
  <c r="X5782" i="11" s="1"/>
  <c r="AE4863" i="10"/>
  <c r="X4864" i="10" s="1"/>
  <c r="AF4863" i="10"/>
  <c r="Y4864" i="10" s="1"/>
  <c r="U5782" i="11" l="1"/>
  <c r="R5783" i="11" s="1"/>
  <c r="V5782" i="11"/>
  <c r="S5783" i="11" s="1"/>
  <c r="Z4864" i="10"/>
  <c r="AA4864" i="10"/>
  <c r="AB4864" i="10"/>
  <c r="AC4864" i="10"/>
  <c r="AD4864" i="10" s="1"/>
  <c r="T5783" i="11" l="1"/>
  <c r="W5783" i="11"/>
  <c r="X5783" i="11" s="1"/>
  <c r="AE4864" i="10"/>
  <c r="X4865" i="10" s="1"/>
  <c r="AF4864" i="10"/>
  <c r="Y4865" i="10" s="1"/>
  <c r="U5783" i="11" l="1"/>
  <c r="R5784" i="11" s="1"/>
  <c r="V5783" i="11"/>
  <c r="S5784" i="11" s="1"/>
  <c r="Z4865" i="10"/>
  <c r="AA4865" i="10"/>
  <c r="AC4865" i="10"/>
  <c r="AB4865" i="10"/>
  <c r="T5784" i="11" l="1"/>
  <c r="W5784" i="11"/>
  <c r="X5784" i="11" s="1"/>
  <c r="AD4865" i="10"/>
  <c r="V5784" i="11" l="1"/>
  <c r="S5785" i="11" s="1"/>
  <c r="U5784" i="11"/>
  <c r="R5785" i="11" s="1"/>
  <c r="AF4865" i="10"/>
  <c r="Y4866" i="10" s="1"/>
  <c r="AE4865" i="10"/>
  <c r="X4866" i="10" s="1"/>
  <c r="W5785" i="11" l="1"/>
  <c r="X5785" i="11" s="1"/>
  <c r="T5785" i="11"/>
  <c r="AB4866" i="10"/>
  <c r="AC4866" i="10"/>
  <c r="AD4866" i="10" s="1"/>
  <c r="Z4866" i="10"/>
  <c r="AA4866" i="10"/>
  <c r="V5785" i="11" l="1"/>
  <c r="S5786" i="11" s="1"/>
  <c r="U5785" i="11"/>
  <c r="R5786" i="11" s="1"/>
  <c r="AE4866" i="10"/>
  <c r="X4867" i="10" s="1"/>
  <c r="AF4866" i="10"/>
  <c r="Y4867" i="10" s="1"/>
  <c r="W5786" i="11" l="1"/>
  <c r="X5786" i="11" s="1"/>
  <c r="T5786" i="11"/>
  <c r="AA4867" i="10"/>
  <c r="Z4867" i="10"/>
  <c r="AB4867" i="10"/>
  <c r="AC4867" i="10"/>
  <c r="AD4867" i="10" s="1"/>
  <c r="U5786" i="11" l="1"/>
  <c r="R5787" i="11" s="1"/>
  <c r="V5786" i="11"/>
  <c r="S5787" i="11" s="1"/>
  <c r="AE4867" i="10"/>
  <c r="X4868" i="10" s="1"/>
  <c r="AF4867" i="10"/>
  <c r="Y4868" i="10" s="1"/>
  <c r="T5787" i="11" l="1"/>
  <c r="W5787" i="11"/>
  <c r="X5787" i="11" s="1"/>
  <c r="AA4868" i="10"/>
  <c r="Z4868" i="10"/>
  <c r="AB4868" i="10"/>
  <c r="AC4868" i="10"/>
  <c r="AD4868" i="10" s="1"/>
  <c r="U5787" i="11" l="1"/>
  <c r="R5788" i="11" s="1"/>
  <c r="V5787" i="11"/>
  <c r="S5788" i="11" s="1"/>
  <c r="AF4868" i="10"/>
  <c r="Y4869" i="10" s="1"/>
  <c r="AE4868" i="10"/>
  <c r="X4869" i="10" s="1"/>
  <c r="T5788" i="11" l="1"/>
  <c r="W5788" i="11"/>
  <c r="X5788" i="11" s="1"/>
  <c r="AC4869" i="10"/>
  <c r="AB4869" i="10"/>
  <c r="AA4869" i="10"/>
  <c r="Z4869" i="10"/>
  <c r="U5788" i="11" l="1"/>
  <c r="R5789" i="11" s="1"/>
  <c r="V5788" i="11"/>
  <c r="S5789" i="11" s="1"/>
  <c r="AD4869" i="10"/>
  <c r="T5789" i="11" l="1"/>
  <c r="W5789" i="11"/>
  <c r="X5789" i="11" s="1"/>
  <c r="AF4869" i="10"/>
  <c r="Y4870" i="10" s="1"/>
  <c r="AE4869" i="10"/>
  <c r="X4870" i="10" s="1"/>
  <c r="U5789" i="11" l="1"/>
  <c r="R5790" i="11" s="1"/>
  <c r="V5789" i="11"/>
  <c r="S5790" i="11" s="1"/>
  <c r="AC4870" i="10"/>
  <c r="AB4870" i="10"/>
  <c r="Z4870" i="10"/>
  <c r="AA4870" i="10"/>
  <c r="T5790" i="11" l="1"/>
  <c r="W5790" i="11"/>
  <c r="X5790" i="11" s="1"/>
  <c r="AD4870" i="10"/>
  <c r="U5790" i="11" l="1"/>
  <c r="R5791" i="11" s="1"/>
  <c r="V5790" i="11"/>
  <c r="S5791" i="11" s="1"/>
  <c r="AF4870" i="10"/>
  <c r="Y4871" i="10" s="1"/>
  <c r="AE4870" i="10"/>
  <c r="X4871" i="10" s="1"/>
  <c r="T5791" i="11" l="1"/>
  <c r="W5791" i="11"/>
  <c r="X5791" i="11" s="1"/>
  <c r="AB4871" i="10"/>
  <c r="AC4871" i="10"/>
  <c r="AD4871" i="10" s="1"/>
  <c r="AA4871" i="10"/>
  <c r="Z4871" i="10"/>
  <c r="V5791" i="11" l="1"/>
  <c r="S5792" i="11" s="1"/>
  <c r="U5791" i="11"/>
  <c r="R5792" i="11" s="1"/>
  <c r="AE4871" i="10"/>
  <c r="X4872" i="10" s="1"/>
  <c r="AF4871" i="10"/>
  <c r="Y4872" i="10" s="1"/>
  <c r="W5792" i="11" l="1"/>
  <c r="X5792" i="11" s="1"/>
  <c r="T5792" i="11"/>
  <c r="Z4872" i="10"/>
  <c r="AA4872" i="10"/>
  <c r="AB4872" i="10"/>
  <c r="AC4872" i="10"/>
  <c r="V5792" i="11" l="1"/>
  <c r="S5793" i="11" s="1"/>
  <c r="U5792" i="11"/>
  <c r="R5793" i="11" s="1"/>
  <c r="AD4872" i="10"/>
  <c r="W5793" i="11" l="1"/>
  <c r="X5793" i="11" s="1"/>
  <c r="T5793" i="11"/>
  <c r="AE4872" i="10"/>
  <c r="X4873" i="10" s="1"/>
  <c r="AF4872" i="10"/>
  <c r="Y4873" i="10" s="1"/>
  <c r="U5793" i="11" l="1"/>
  <c r="R5794" i="11" s="1"/>
  <c r="V5793" i="11"/>
  <c r="S5794" i="11" s="1"/>
  <c r="Z4873" i="10"/>
  <c r="AA4873" i="10"/>
  <c r="AB4873" i="10"/>
  <c r="AC4873" i="10"/>
  <c r="AD4873" i="10" s="1"/>
  <c r="T5794" i="11" l="1"/>
  <c r="W5794" i="11"/>
  <c r="X5794" i="11" s="1"/>
  <c r="AE4873" i="10"/>
  <c r="X4874" i="10" s="1"/>
  <c r="AF4873" i="10"/>
  <c r="Y4874" i="10" s="1"/>
  <c r="U5794" i="11" l="1"/>
  <c r="R5795" i="11" s="1"/>
  <c r="V5794" i="11"/>
  <c r="S5795" i="11" s="1"/>
  <c r="Z4874" i="10"/>
  <c r="AA4874" i="10"/>
  <c r="AB4874" i="10"/>
  <c r="AC4874" i="10"/>
  <c r="AD4874" i="10" s="1"/>
  <c r="T5795" i="11" l="1"/>
  <c r="W5795" i="11"/>
  <c r="X5795" i="11" s="1"/>
  <c r="AE4874" i="10"/>
  <c r="X4875" i="10" s="1"/>
  <c r="AF4874" i="10"/>
  <c r="Y4875" i="10" s="1"/>
  <c r="U5795" i="11" l="1"/>
  <c r="R5796" i="11" s="1"/>
  <c r="V5795" i="11"/>
  <c r="S5796" i="11" s="1"/>
  <c r="AA4875" i="10"/>
  <c r="Z4875" i="10"/>
  <c r="AB4875" i="10"/>
  <c r="AC4875" i="10"/>
  <c r="AD4875" i="10" s="1"/>
  <c r="T5796" i="11" l="1"/>
  <c r="W5796" i="11"/>
  <c r="X5796" i="11" s="1"/>
  <c r="AE4875" i="10"/>
  <c r="X4876" i="10" s="1"/>
  <c r="AF4875" i="10"/>
  <c r="Y4876" i="10" s="1"/>
  <c r="U5796" i="11" l="1"/>
  <c r="R5797" i="11" s="1"/>
  <c r="V5796" i="11"/>
  <c r="S5797" i="11" s="1"/>
  <c r="AA4876" i="10"/>
  <c r="Z4876" i="10"/>
  <c r="AB4876" i="10"/>
  <c r="AC4876" i="10"/>
  <c r="AD4876" i="10" s="1"/>
  <c r="T5797" i="11" l="1"/>
  <c r="W5797" i="11"/>
  <c r="X5797" i="11" s="1"/>
  <c r="AF4876" i="10"/>
  <c r="Y4877" i="10" s="1"/>
  <c r="AE4876" i="10"/>
  <c r="X4877" i="10" s="1"/>
  <c r="U5797" i="11" l="1"/>
  <c r="R5798" i="11" s="1"/>
  <c r="V5797" i="11"/>
  <c r="S5798" i="11" s="1"/>
  <c r="AC4877" i="10"/>
  <c r="AB4877" i="10"/>
  <c r="Z4877" i="10"/>
  <c r="AA4877" i="10"/>
  <c r="T5798" i="11" l="1"/>
  <c r="W5798" i="11"/>
  <c r="X5798" i="11" s="1"/>
  <c r="AD4877" i="10"/>
  <c r="U5798" i="11" l="1"/>
  <c r="R5799" i="11" s="1"/>
  <c r="V5798" i="11"/>
  <c r="S5799" i="11" s="1"/>
  <c r="AF4877" i="10"/>
  <c r="Y4878" i="10" s="1"/>
  <c r="AE4877" i="10"/>
  <c r="X4878" i="10" s="1"/>
  <c r="T5799" i="11" l="1"/>
  <c r="W5799" i="11"/>
  <c r="X5799" i="11" s="1"/>
  <c r="AB4878" i="10"/>
  <c r="AC4878" i="10"/>
  <c r="AD4878" i="10" s="1"/>
  <c r="Z4878" i="10"/>
  <c r="AA4878" i="10"/>
  <c r="U5799" i="11" l="1"/>
  <c r="R5800" i="11" s="1"/>
  <c r="V5799" i="11"/>
  <c r="S5800" i="11" s="1"/>
  <c r="AF4878" i="10"/>
  <c r="Y4879" i="10" s="1"/>
  <c r="AE4878" i="10"/>
  <c r="X4879" i="10" s="1"/>
  <c r="T5800" i="11" l="1"/>
  <c r="W5800" i="11"/>
  <c r="X5800" i="11" s="1"/>
  <c r="AC4879" i="10"/>
  <c r="AB4879" i="10"/>
  <c r="Z4879" i="10"/>
  <c r="AA4879" i="10"/>
  <c r="U5800" i="11" l="1"/>
  <c r="R5801" i="11" s="1"/>
  <c r="V5800" i="11"/>
  <c r="S5801" i="11" s="1"/>
  <c r="AD4879" i="10"/>
  <c r="T5801" i="11" l="1"/>
  <c r="W5801" i="11"/>
  <c r="X5801" i="11" s="1"/>
  <c r="AE4879" i="10"/>
  <c r="X4880" i="10" s="1"/>
  <c r="AF4879" i="10"/>
  <c r="Y4880" i="10" s="1"/>
  <c r="V5801" i="11" l="1"/>
  <c r="S5802" i="11" s="1"/>
  <c r="U5801" i="11"/>
  <c r="R5802" i="11" s="1"/>
  <c r="Z4880" i="10"/>
  <c r="AA4880" i="10"/>
  <c r="AB4880" i="10"/>
  <c r="AC4880" i="10"/>
  <c r="AD4880" i="10" s="1"/>
  <c r="W5802" i="11" l="1"/>
  <c r="X5802" i="11" s="1"/>
  <c r="T5802" i="11"/>
  <c r="AE4880" i="10"/>
  <c r="X4881" i="10" s="1"/>
  <c r="AF4880" i="10"/>
  <c r="Y4881" i="10" s="1"/>
  <c r="V5802" i="11" l="1"/>
  <c r="S5803" i="11" s="1"/>
  <c r="U5802" i="11"/>
  <c r="R5803" i="11" s="1"/>
  <c r="Z4881" i="10"/>
  <c r="AA4881" i="10"/>
  <c r="AB4881" i="10"/>
  <c r="AC4881" i="10"/>
  <c r="AD4881" i="10" s="1"/>
  <c r="W5803" i="11" l="1"/>
  <c r="X5803" i="11" s="1"/>
  <c r="T5803" i="11"/>
  <c r="AE4881" i="10"/>
  <c r="X4882" i="10" s="1"/>
  <c r="AF4881" i="10"/>
  <c r="Y4882" i="10" s="1"/>
  <c r="U5803" i="11" l="1"/>
  <c r="R5804" i="11" s="1"/>
  <c r="V5803" i="11"/>
  <c r="S5804" i="11" s="1"/>
  <c r="Z4882" i="10"/>
  <c r="AA4882" i="10"/>
  <c r="AB4882" i="10"/>
  <c r="AC4882" i="10"/>
  <c r="AD4882" i="10" s="1"/>
  <c r="T5804" i="11" l="1"/>
  <c r="W5804" i="11"/>
  <c r="X5804" i="11" s="1"/>
  <c r="AF4882" i="10"/>
  <c r="Y4883" i="10" s="1"/>
  <c r="AE4882" i="10"/>
  <c r="X4883" i="10" s="1"/>
  <c r="U5804" i="11" l="1"/>
  <c r="R5805" i="11" s="1"/>
  <c r="V5804" i="11"/>
  <c r="S5805" i="11" s="1"/>
  <c r="AB4883" i="10"/>
  <c r="AC4883" i="10"/>
  <c r="AD4883" i="10" s="1"/>
  <c r="AA4883" i="10"/>
  <c r="Z4883" i="10"/>
  <c r="T5805" i="11" l="1"/>
  <c r="W5805" i="11"/>
  <c r="X5805" i="11" s="1"/>
  <c r="AE4883" i="10"/>
  <c r="X4884" i="10" s="1"/>
  <c r="AF4883" i="10"/>
  <c r="Y4884" i="10" s="1"/>
  <c r="U5805" i="11" l="1"/>
  <c r="R5806" i="11" s="1"/>
  <c r="V5805" i="11"/>
  <c r="S5806" i="11" s="1"/>
  <c r="Z4884" i="10"/>
  <c r="AA4884" i="10"/>
  <c r="AB4884" i="10"/>
  <c r="AC4884" i="10"/>
  <c r="AD4884" i="10" s="1"/>
  <c r="T5806" i="11" l="1"/>
  <c r="W5806" i="11"/>
  <c r="X5806" i="11" s="1"/>
  <c r="AF4884" i="10"/>
  <c r="Y4885" i="10" s="1"/>
  <c r="AE4884" i="10"/>
  <c r="X4885" i="10" s="1"/>
  <c r="V5806" i="11" l="1"/>
  <c r="S5807" i="11" s="1"/>
  <c r="U5806" i="11"/>
  <c r="R5807" i="11" s="1"/>
  <c r="AB4885" i="10"/>
  <c r="AC4885" i="10"/>
  <c r="AD4885" i="10" s="1"/>
  <c r="AA4885" i="10"/>
  <c r="Z4885" i="10"/>
  <c r="W5807" i="11" l="1"/>
  <c r="X5807" i="11" s="1"/>
  <c r="T5807" i="11"/>
  <c r="AE4885" i="10"/>
  <c r="X4886" i="10" s="1"/>
  <c r="AF4885" i="10"/>
  <c r="Y4886" i="10" s="1"/>
  <c r="U5807" i="11" l="1"/>
  <c r="R5808" i="11" s="1"/>
  <c r="V5807" i="11"/>
  <c r="S5808" i="11" s="1"/>
  <c r="Z4886" i="10"/>
  <c r="AA4886" i="10"/>
  <c r="AC4886" i="10"/>
  <c r="AB4886" i="10"/>
  <c r="T5808" i="11" l="1"/>
  <c r="W5808" i="11"/>
  <c r="X5808" i="11" s="1"/>
  <c r="AD4886" i="10"/>
  <c r="U5808" i="11" l="1"/>
  <c r="R5809" i="11" s="1"/>
  <c r="V5808" i="11"/>
  <c r="S5809" i="11" s="1"/>
  <c r="AF4886" i="10"/>
  <c r="Y4887" i="10" s="1"/>
  <c r="AE4886" i="10"/>
  <c r="X4887" i="10" s="1"/>
  <c r="T5809" i="11" l="1"/>
  <c r="W5809" i="11"/>
  <c r="X5809" i="11" s="1"/>
  <c r="AB4887" i="10"/>
  <c r="AC4887" i="10"/>
  <c r="AD4887" i="10" s="1"/>
  <c r="Z4887" i="10"/>
  <c r="AA4887" i="10"/>
  <c r="V5809" i="11" l="1"/>
  <c r="S5810" i="11" s="1"/>
  <c r="U5809" i="11"/>
  <c r="R5810" i="11" s="1"/>
  <c r="AE4887" i="10"/>
  <c r="X4888" i="10" s="1"/>
  <c r="AF4887" i="10"/>
  <c r="Y4888" i="10" s="1"/>
  <c r="W5810" i="11" l="1"/>
  <c r="X5810" i="11" s="1"/>
  <c r="T5810" i="11"/>
  <c r="Z4888" i="10"/>
  <c r="AA4888" i="10"/>
  <c r="AB4888" i="10"/>
  <c r="AC4888" i="10"/>
  <c r="U5810" i="11" l="1"/>
  <c r="R5811" i="11" s="1"/>
  <c r="V5810" i="11"/>
  <c r="S5811" i="11" s="1"/>
  <c r="AD4888" i="10"/>
  <c r="T5811" i="11" l="1"/>
  <c r="W5811" i="11"/>
  <c r="X5811" i="11" s="1"/>
  <c r="AF4888" i="10"/>
  <c r="Y4889" i="10" s="1"/>
  <c r="AE4888" i="10"/>
  <c r="X4889" i="10" s="1"/>
  <c r="V5811" i="11" l="1"/>
  <c r="S5812" i="11" s="1"/>
  <c r="U5811" i="11"/>
  <c r="R5812" i="11" s="1"/>
  <c r="AB4889" i="10"/>
  <c r="AC4889" i="10"/>
  <c r="AD4889" i="10" s="1"/>
  <c r="Z4889" i="10"/>
  <c r="AA4889" i="10"/>
  <c r="W5812" i="11" l="1"/>
  <c r="X5812" i="11" s="1"/>
  <c r="T5812" i="11"/>
  <c r="AE4889" i="10"/>
  <c r="X4890" i="10" s="1"/>
  <c r="AF4889" i="10"/>
  <c r="Y4890" i="10" s="1"/>
  <c r="U5812" i="11" l="1"/>
  <c r="R5813" i="11" s="1"/>
  <c r="V5812" i="11"/>
  <c r="S5813" i="11" s="1"/>
  <c r="Z4890" i="10"/>
  <c r="AA4890" i="10"/>
  <c r="AB4890" i="10"/>
  <c r="AC4890" i="10"/>
  <c r="AD4890" i="10" s="1"/>
  <c r="T5813" i="11" l="1"/>
  <c r="W5813" i="11"/>
  <c r="X5813" i="11" s="1"/>
  <c r="AE4890" i="10"/>
  <c r="X4891" i="10" s="1"/>
  <c r="AF4890" i="10"/>
  <c r="Y4891" i="10" s="1"/>
  <c r="U5813" i="11" l="1"/>
  <c r="R5814" i="11" s="1"/>
  <c r="V5813" i="11"/>
  <c r="S5814" i="11" s="1"/>
  <c r="Z4891" i="10"/>
  <c r="AA4891" i="10"/>
  <c r="AB4891" i="10"/>
  <c r="AC4891" i="10"/>
  <c r="AD4891" i="10" s="1"/>
  <c r="T5814" i="11" l="1"/>
  <c r="W5814" i="11"/>
  <c r="X5814" i="11" s="1"/>
  <c r="AE4891" i="10"/>
  <c r="X4892" i="10" s="1"/>
  <c r="AF4891" i="10"/>
  <c r="Y4892" i="10" s="1"/>
  <c r="U5814" i="11" l="1"/>
  <c r="R5815" i="11" s="1"/>
  <c r="V5814" i="11"/>
  <c r="S5815" i="11" s="1"/>
  <c r="AA4892" i="10"/>
  <c r="Z4892" i="10"/>
  <c r="AB4892" i="10"/>
  <c r="AC4892" i="10"/>
  <c r="AD4892" i="10" s="1"/>
  <c r="T5815" i="11" l="1"/>
  <c r="W5815" i="11"/>
  <c r="X5815" i="11" s="1"/>
  <c r="AF4892" i="10"/>
  <c r="Y4893" i="10" s="1"/>
  <c r="AE4892" i="10"/>
  <c r="X4893" i="10" s="1"/>
  <c r="U5815" i="11" l="1"/>
  <c r="R5816" i="11" s="1"/>
  <c r="V5815" i="11"/>
  <c r="S5816" i="11" s="1"/>
  <c r="AC4893" i="10"/>
  <c r="AB4893" i="10"/>
  <c r="Z4893" i="10"/>
  <c r="AA4893" i="10"/>
  <c r="T5816" i="11" l="1"/>
  <c r="W5816" i="11"/>
  <c r="X5816" i="11" s="1"/>
  <c r="AD4893" i="10"/>
  <c r="V5816" i="11" l="1"/>
  <c r="S5817" i="11" s="1"/>
  <c r="U5816" i="11"/>
  <c r="R5817" i="11" s="1"/>
  <c r="AF4893" i="10"/>
  <c r="Y4894" i="10" s="1"/>
  <c r="AE4893" i="10"/>
  <c r="X4894" i="10" s="1"/>
  <c r="W5817" i="11" l="1"/>
  <c r="X5817" i="11" s="1"/>
  <c r="T5817" i="11"/>
  <c r="AB4894" i="10"/>
  <c r="AC4894" i="10"/>
  <c r="AD4894" i="10" s="1"/>
  <c r="Z4894" i="10"/>
  <c r="AA4894" i="10"/>
  <c r="V5817" i="11" l="1"/>
  <c r="S5818" i="11" s="1"/>
  <c r="U5817" i="11"/>
  <c r="R5818" i="11" s="1"/>
  <c r="AE4894" i="10"/>
  <c r="X4895" i="10" s="1"/>
  <c r="AF4894" i="10"/>
  <c r="Y4895" i="10" s="1"/>
  <c r="W5818" i="11" l="1"/>
  <c r="X5818" i="11" s="1"/>
  <c r="T5818" i="11"/>
  <c r="AA4895" i="10"/>
  <c r="Z4895" i="10"/>
  <c r="AC4895" i="10"/>
  <c r="AB4895" i="10"/>
  <c r="U5818" i="11" l="1"/>
  <c r="R5819" i="11" s="1"/>
  <c r="V5818" i="11"/>
  <c r="S5819" i="11" s="1"/>
  <c r="AD4895" i="10"/>
  <c r="T5819" i="11" l="1"/>
  <c r="W5819" i="11"/>
  <c r="X5819" i="11" s="1"/>
  <c r="AE4895" i="10"/>
  <c r="X4896" i="10" s="1"/>
  <c r="AF4895" i="10"/>
  <c r="Y4896" i="10" s="1"/>
  <c r="U5819" i="11" l="1"/>
  <c r="R5820" i="11" s="1"/>
  <c r="V5819" i="11"/>
  <c r="S5820" i="11" s="1"/>
  <c r="Z4896" i="10"/>
  <c r="AA4896" i="10"/>
  <c r="AB4896" i="10"/>
  <c r="AC4896" i="10"/>
  <c r="AD4896" i="10" s="1"/>
  <c r="T5820" i="11" l="1"/>
  <c r="W5820" i="11"/>
  <c r="X5820" i="11" s="1"/>
  <c r="AE4896" i="10"/>
  <c r="X4897" i="10" s="1"/>
  <c r="AF4896" i="10"/>
  <c r="Y4897" i="10" s="1"/>
  <c r="U5820" i="11" l="1"/>
  <c r="R5821" i="11" s="1"/>
  <c r="V5820" i="11"/>
  <c r="S5821" i="11" s="1"/>
  <c r="Z4897" i="10"/>
  <c r="AA4897" i="10"/>
  <c r="AB4897" i="10"/>
  <c r="AC4897" i="10"/>
  <c r="AD4897" i="10" s="1"/>
  <c r="T5821" i="11" l="1"/>
  <c r="W5821" i="11"/>
  <c r="X5821" i="11" s="1"/>
  <c r="AF4897" i="10"/>
  <c r="Y4898" i="10" s="1"/>
  <c r="AE4897" i="10"/>
  <c r="X4898" i="10" s="1"/>
  <c r="U5821" i="11" l="1"/>
  <c r="R5822" i="11" s="1"/>
  <c r="V5821" i="11"/>
  <c r="S5822" i="11" s="1"/>
  <c r="AB4898" i="10"/>
  <c r="AC4898" i="10"/>
  <c r="AD4898" i="10" s="1"/>
  <c r="Z4898" i="10"/>
  <c r="AA4898" i="10"/>
  <c r="T5822" i="11" l="1"/>
  <c r="W5822" i="11"/>
  <c r="X5822" i="11" s="1"/>
  <c r="AE4898" i="10"/>
  <c r="X4899" i="10" s="1"/>
  <c r="AF4898" i="10"/>
  <c r="Y4899" i="10" s="1"/>
  <c r="V5822" i="11" l="1"/>
  <c r="S5823" i="11" s="1"/>
  <c r="U5822" i="11"/>
  <c r="R5823" i="11" s="1"/>
  <c r="Z4899" i="10"/>
  <c r="AA4899" i="10"/>
  <c r="AB4899" i="10"/>
  <c r="AC4899" i="10"/>
  <c r="AD4899" i="10" s="1"/>
  <c r="W5823" i="11" l="1"/>
  <c r="X5823" i="11" s="1"/>
  <c r="T5823" i="11"/>
  <c r="AE4899" i="10"/>
  <c r="X4900" i="10" s="1"/>
  <c r="AF4899" i="10"/>
  <c r="Y4900" i="10" s="1"/>
  <c r="V5823" i="11" l="1"/>
  <c r="S5824" i="11" s="1"/>
  <c r="U5823" i="11"/>
  <c r="R5824" i="11" s="1"/>
  <c r="Z4900" i="10"/>
  <c r="AA4900" i="10"/>
  <c r="AB4900" i="10"/>
  <c r="AC4900" i="10"/>
  <c r="AD4900" i="10" s="1"/>
  <c r="W5824" i="11" l="1"/>
  <c r="X5824" i="11" s="1"/>
  <c r="T5824" i="11"/>
  <c r="AF4900" i="10"/>
  <c r="Y4901" i="10" s="1"/>
  <c r="AE4900" i="10"/>
  <c r="X4901" i="10" s="1"/>
  <c r="V5824" i="11" l="1"/>
  <c r="S5825" i="11" s="1"/>
  <c r="U5824" i="11"/>
  <c r="R5825" i="11" s="1"/>
  <c r="AB4901" i="10"/>
  <c r="AC4901" i="10"/>
  <c r="AD4901" i="10" s="1"/>
  <c r="Z4901" i="10"/>
  <c r="AA4901" i="10"/>
  <c r="W5825" i="11" l="1"/>
  <c r="X5825" i="11" s="1"/>
  <c r="T5825" i="11"/>
  <c r="AE4901" i="10"/>
  <c r="X4902" i="10" s="1"/>
  <c r="AF4901" i="10"/>
  <c r="Y4902" i="10" s="1"/>
  <c r="V5825" i="11" l="1"/>
  <c r="S5826" i="11" s="1"/>
  <c r="U5825" i="11"/>
  <c r="R5826" i="11" s="1"/>
  <c r="Z4902" i="10"/>
  <c r="AA4902" i="10"/>
  <c r="AC4902" i="10"/>
  <c r="AB4902" i="10"/>
  <c r="W5826" i="11" l="1"/>
  <c r="X5826" i="11" s="1"/>
  <c r="T5826" i="11"/>
  <c r="AD4902" i="10"/>
  <c r="U5826" i="11" l="1"/>
  <c r="R5827" i="11" s="1"/>
  <c r="V5826" i="11"/>
  <c r="S5827" i="11" s="1"/>
  <c r="AF4902" i="10"/>
  <c r="Y4903" i="10" s="1"/>
  <c r="AE4902" i="10"/>
  <c r="X4903" i="10" s="1"/>
  <c r="T5827" i="11" l="1"/>
  <c r="W5827" i="11"/>
  <c r="X5827" i="11" s="1"/>
  <c r="AB4903" i="10"/>
  <c r="AC4903" i="10"/>
  <c r="AD4903" i="10" s="1"/>
  <c r="AA4903" i="10"/>
  <c r="Z4903" i="10"/>
  <c r="V5827" i="11" l="1"/>
  <c r="S5828" i="11" s="1"/>
  <c r="U5827" i="11"/>
  <c r="R5828" i="11" s="1"/>
  <c r="AE4903" i="10"/>
  <c r="X4904" i="10" s="1"/>
  <c r="AF4903" i="10"/>
  <c r="Y4904" i="10" s="1"/>
  <c r="W5828" i="11" l="1"/>
  <c r="X5828" i="11" s="1"/>
  <c r="T5828" i="11"/>
  <c r="Z4904" i="10"/>
  <c r="AA4904" i="10"/>
  <c r="AB4904" i="10"/>
  <c r="AC4904" i="10"/>
  <c r="AD4904" i="10" s="1"/>
  <c r="U5828" i="11" l="1"/>
  <c r="R5829" i="11" s="1"/>
  <c r="V5828" i="11"/>
  <c r="S5829" i="11" s="1"/>
  <c r="AE4904" i="10"/>
  <c r="X4905" i="10" s="1"/>
  <c r="AF4904" i="10"/>
  <c r="Y4905" i="10" s="1"/>
  <c r="T5829" i="11" l="1"/>
  <c r="W5829" i="11"/>
  <c r="X5829" i="11" s="1"/>
  <c r="AA4905" i="10"/>
  <c r="Z4905" i="10"/>
  <c r="AB4905" i="10"/>
  <c r="AC4905" i="10"/>
  <c r="AD4905" i="10" s="1"/>
  <c r="V5829" i="11" l="1"/>
  <c r="S5830" i="11" s="1"/>
  <c r="U5829" i="11"/>
  <c r="R5830" i="11" s="1"/>
  <c r="AE4905" i="10"/>
  <c r="X4906" i="10" s="1"/>
  <c r="AF4905" i="10"/>
  <c r="Y4906" i="10" s="1"/>
  <c r="W5830" i="11" l="1"/>
  <c r="X5830" i="11" s="1"/>
  <c r="T5830" i="11"/>
  <c r="Z4906" i="10"/>
  <c r="AA4906" i="10"/>
  <c r="AC4906" i="10"/>
  <c r="AB4906" i="10"/>
  <c r="U5830" i="11" l="1"/>
  <c r="R5831" i="11" s="1"/>
  <c r="V5830" i="11"/>
  <c r="S5831" i="11" s="1"/>
  <c r="AD4906" i="10"/>
  <c r="T5831" i="11" l="1"/>
  <c r="W5831" i="11"/>
  <c r="X5831" i="11" s="1"/>
  <c r="AE4906" i="10"/>
  <c r="X4907" i="10" s="1"/>
  <c r="AF4906" i="10"/>
  <c r="Y4907" i="10" s="1"/>
  <c r="V5831" i="11" l="1"/>
  <c r="S5832" i="11" s="1"/>
  <c r="U5831" i="11"/>
  <c r="R5832" i="11" s="1"/>
  <c r="Z4907" i="10"/>
  <c r="AA4907" i="10"/>
  <c r="AB4907" i="10"/>
  <c r="AC4907" i="10"/>
  <c r="AD4907" i="10" s="1"/>
  <c r="W5832" i="11" l="1"/>
  <c r="X5832" i="11" s="1"/>
  <c r="T5832" i="11"/>
  <c r="AE4907" i="10"/>
  <c r="X4908" i="10" s="1"/>
  <c r="AF4907" i="10"/>
  <c r="Y4908" i="10" s="1"/>
  <c r="U5832" i="11" l="1"/>
  <c r="R5833" i="11" s="1"/>
  <c r="V5832" i="11"/>
  <c r="S5833" i="11" s="1"/>
  <c r="AA4908" i="10"/>
  <c r="Z4908" i="10"/>
  <c r="AB4908" i="10"/>
  <c r="AC4908" i="10"/>
  <c r="AD4908" i="10" s="1"/>
  <c r="T5833" i="11" l="1"/>
  <c r="W5833" i="11"/>
  <c r="X5833" i="11" s="1"/>
  <c r="AE4908" i="10"/>
  <c r="X4909" i="10" s="1"/>
  <c r="AF4908" i="10"/>
  <c r="Y4909" i="10" s="1"/>
  <c r="V5833" i="11" l="1"/>
  <c r="S5834" i="11" s="1"/>
  <c r="U5833" i="11"/>
  <c r="R5834" i="11" s="1"/>
  <c r="AA4909" i="10"/>
  <c r="Z4909" i="10"/>
  <c r="AC4909" i="10"/>
  <c r="AB4909" i="10"/>
  <c r="W5834" i="11" l="1"/>
  <c r="X5834" i="11" s="1"/>
  <c r="T5834" i="11"/>
  <c r="AD4909" i="10"/>
  <c r="U5834" i="11" l="1"/>
  <c r="R5835" i="11" s="1"/>
  <c r="V5834" i="11"/>
  <c r="S5835" i="11" s="1"/>
  <c r="AF4909" i="10"/>
  <c r="Y4910" i="10" s="1"/>
  <c r="AE4909" i="10"/>
  <c r="X4910" i="10" s="1"/>
  <c r="T5835" i="11" l="1"/>
  <c r="W5835" i="11"/>
  <c r="X5835" i="11" s="1"/>
  <c r="AC4910" i="10"/>
  <c r="AB4910" i="10"/>
  <c r="Z4910" i="10"/>
  <c r="AA4910" i="10"/>
  <c r="V5835" i="11" l="1"/>
  <c r="S5836" i="11" s="1"/>
  <c r="U5835" i="11"/>
  <c r="R5836" i="11" s="1"/>
  <c r="AD4910" i="10"/>
  <c r="W5836" i="11" l="1"/>
  <c r="X5836" i="11" s="1"/>
  <c r="T5836" i="11"/>
  <c r="AE4910" i="10"/>
  <c r="X4911" i="10" s="1"/>
  <c r="AF4910" i="10"/>
  <c r="Y4911" i="10" s="1"/>
  <c r="U5836" i="11" l="1"/>
  <c r="R5837" i="11" s="1"/>
  <c r="V5836" i="11"/>
  <c r="S5837" i="11" s="1"/>
  <c r="Z4911" i="10"/>
  <c r="AA4911" i="10"/>
  <c r="AC4911" i="10"/>
  <c r="AB4911" i="10"/>
  <c r="T5837" i="11" l="1"/>
  <c r="W5837" i="11"/>
  <c r="X5837" i="11" s="1"/>
  <c r="AD4911" i="10"/>
  <c r="V5837" i="11" l="1"/>
  <c r="S5838" i="11" s="1"/>
  <c r="U5837" i="11"/>
  <c r="R5838" i="11" s="1"/>
  <c r="AE4911" i="10"/>
  <c r="X4912" i="10" s="1"/>
  <c r="AF4911" i="10"/>
  <c r="Y4912" i="10" s="1"/>
  <c r="W5838" i="11" l="1"/>
  <c r="X5838" i="11" s="1"/>
  <c r="T5838" i="11"/>
  <c r="AA4912" i="10"/>
  <c r="Z4912" i="10"/>
  <c r="AB4912" i="10"/>
  <c r="AC4912" i="10"/>
  <c r="AD4912" i="10" s="1"/>
  <c r="V5838" i="11" l="1"/>
  <c r="S5839" i="11" s="1"/>
  <c r="U5838" i="11"/>
  <c r="R5839" i="11" s="1"/>
  <c r="AE4912" i="10"/>
  <c r="X4913" i="10" s="1"/>
  <c r="AF4912" i="10"/>
  <c r="Y4913" i="10" s="1"/>
  <c r="W5839" i="11" l="1"/>
  <c r="X5839" i="11" s="1"/>
  <c r="T5839" i="11"/>
  <c r="AA4913" i="10"/>
  <c r="Z4913" i="10"/>
  <c r="AB4913" i="10"/>
  <c r="AC4913" i="10"/>
  <c r="AD4913" i="10" s="1"/>
  <c r="V5839" i="11" l="1"/>
  <c r="S5840" i="11" s="1"/>
  <c r="U5839" i="11"/>
  <c r="R5840" i="11" s="1"/>
  <c r="AE4913" i="10"/>
  <c r="X4914" i="10" s="1"/>
  <c r="AF4913" i="10"/>
  <c r="Y4914" i="10" s="1"/>
  <c r="W5840" i="11" l="1"/>
  <c r="X5840" i="11" s="1"/>
  <c r="T5840" i="11"/>
  <c r="Z4914" i="10"/>
  <c r="AA4914" i="10"/>
  <c r="AB4914" i="10"/>
  <c r="AC4914" i="10"/>
  <c r="AD4914" i="10" s="1"/>
  <c r="U5840" i="11" l="1"/>
  <c r="R5841" i="11" s="1"/>
  <c r="V5840" i="11"/>
  <c r="S5841" i="11" s="1"/>
  <c r="AE4914" i="10"/>
  <c r="X4915" i="10" s="1"/>
  <c r="AF4914" i="10"/>
  <c r="Y4915" i="10" s="1"/>
  <c r="T5841" i="11" l="1"/>
  <c r="W5841" i="11"/>
  <c r="X5841" i="11" s="1"/>
  <c r="AA4915" i="10"/>
  <c r="Z4915" i="10"/>
  <c r="AB4915" i="10"/>
  <c r="AC4915" i="10"/>
  <c r="AD4915" i="10" s="1"/>
  <c r="V5841" i="11" l="1"/>
  <c r="S5842" i="11" s="1"/>
  <c r="U5841" i="11"/>
  <c r="R5842" i="11" s="1"/>
  <c r="AE4915" i="10"/>
  <c r="X4916" i="10" s="1"/>
  <c r="AF4915" i="10"/>
  <c r="Y4916" i="10" s="1"/>
  <c r="W5842" i="11" l="1"/>
  <c r="X5842" i="11" s="1"/>
  <c r="T5842" i="11"/>
  <c r="AA4916" i="10"/>
  <c r="Z4916" i="10"/>
  <c r="AB4916" i="10"/>
  <c r="AC4916" i="10"/>
  <c r="AD4916" i="10" s="1"/>
  <c r="U5842" i="11" l="1"/>
  <c r="R5843" i="11" s="1"/>
  <c r="V5842" i="11"/>
  <c r="S5843" i="11" s="1"/>
  <c r="AF4916" i="10"/>
  <c r="Y4917" i="10" s="1"/>
  <c r="AE4916" i="10"/>
  <c r="X4917" i="10" s="1"/>
  <c r="T5843" i="11" l="1"/>
  <c r="W5843" i="11"/>
  <c r="X5843" i="11" s="1"/>
  <c r="AB4917" i="10"/>
  <c r="AC4917" i="10"/>
  <c r="AD4917" i="10" s="1"/>
  <c r="AA4917" i="10"/>
  <c r="Z4917" i="10"/>
  <c r="V5843" i="11" l="1"/>
  <c r="S5844" i="11" s="1"/>
  <c r="U5843" i="11"/>
  <c r="R5844" i="11" s="1"/>
  <c r="AE4917" i="10"/>
  <c r="X4918" i="10" s="1"/>
  <c r="AF4917" i="10"/>
  <c r="Y4918" i="10" s="1"/>
  <c r="W5844" i="11" l="1"/>
  <c r="X5844" i="11" s="1"/>
  <c r="T5844" i="11"/>
  <c r="Z4918" i="10"/>
  <c r="AA4918" i="10"/>
  <c r="AC4918" i="10"/>
  <c r="AB4918" i="10"/>
  <c r="U5844" i="11" l="1"/>
  <c r="R5845" i="11" s="1"/>
  <c r="V5844" i="11"/>
  <c r="S5845" i="11" s="1"/>
  <c r="AD4918" i="10"/>
  <c r="T5845" i="11" l="1"/>
  <c r="W5845" i="11"/>
  <c r="X5845" i="11" s="1"/>
  <c r="AF4918" i="10"/>
  <c r="Y4919" i="10" s="1"/>
  <c r="AE4918" i="10"/>
  <c r="X4919" i="10" s="1"/>
  <c r="V5845" i="11" l="1"/>
  <c r="S5846" i="11" s="1"/>
  <c r="U5845" i="11"/>
  <c r="R5846" i="11" s="1"/>
  <c r="AC4919" i="10"/>
  <c r="AB4919" i="10"/>
  <c r="AA4919" i="10"/>
  <c r="Z4919" i="10"/>
  <c r="W5846" i="11" l="1"/>
  <c r="X5846" i="11" s="1"/>
  <c r="T5846" i="11"/>
  <c r="AD4919" i="10"/>
  <c r="U5846" i="11" l="1"/>
  <c r="R5847" i="11" s="1"/>
  <c r="V5846" i="11"/>
  <c r="S5847" i="11" s="1"/>
  <c r="AE4919" i="10"/>
  <c r="X4920" i="10" s="1"/>
  <c r="AF4919" i="10"/>
  <c r="Y4920" i="10" s="1"/>
  <c r="T5847" i="11" l="1"/>
  <c r="W5847" i="11"/>
  <c r="X5847" i="11" s="1"/>
  <c r="Z4920" i="10"/>
  <c r="AA4920" i="10"/>
  <c r="AB4920" i="10"/>
  <c r="AC4920" i="10"/>
  <c r="AD4920" i="10" s="1"/>
  <c r="V5847" i="11" l="1"/>
  <c r="S5848" i="11" s="1"/>
  <c r="U5847" i="11"/>
  <c r="R5848" i="11" s="1"/>
  <c r="AE4920" i="10"/>
  <c r="X4921" i="10" s="1"/>
  <c r="AF4920" i="10"/>
  <c r="Y4921" i="10" s="1"/>
  <c r="W5848" i="11" l="1"/>
  <c r="X5848" i="11" s="1"/>
  <c r="T5848" i="11"/>
  <c r="Z4921" i="10"/>
  <c r="AA4921" i="10"/>
  <c r="AB4921" i="10"/>
  <c r="AC4921" i="10"/>
  <c r="AD4921" i="10" s="1"/>
  <c r="V5848" i="11" l="1"/>
  <c r="S5849" i="11" s="1"/>
  <c r="U5848" i="11"/>
  <c r="R5849" i="11" s="1"/>
  <c r="AE4921" i="10"/>
  <c r="X4922" i="10" s="1"/>
  <c r="AF4921" i="10"/>
  <c r="Y4922" i="10" s="1"/>
  <c r="W5849" i="11" l="1"/>
  <c r="X5849" i="11" s="1"/>
  <c r="T5849" i="11"/>
  <c r="Z4922" i="10"/>
  <c r="AA4922" i="10"/>
  <c r="AB4922" i="10"/>
  <c r="AC4922" i="10"/>
  <c r="AD4922" i="10" s="1"/>
  <c r="V5849" i="11" l="1"/>
  <c r="S5850" i="11" s="1"/>
  <c r="U5849" i="11"/>
  <c r="R5850" i="11" s="1"/>
  <c r="AF4922" i="10"/>
  <c r="Y4923" i="10" s="1"/>
  <c r="AE4922" i="10"/>
  <c r="X4923" i="10" s="1"/>
  <c r="W5850" i="11" l="1"/>
  <c r="X5850" i="11" s="1"/>
  <c r="T5850" i="11"/>
  <c r="AB4923" i="10"/>
  <c r="AC4923" i="10"/>
  <c r="AD4923" i="10" s="1"/>
  <c r="AA4923" i="10"/>
  <c r="Z4923" i="10"/>
  <c r="V5850" i="11" l="1"/>
  <c r="S5851" i="11" s="1"/>
  <c r="U5850" i="11"/>
  <c r="R5851" i="11" s="1"/>
  <c r="AE4923" i="10"/>
  <c r="X4924" i="10" s="1"/>
  <c r="AF4923" i="10"/>
  <c r="Y4924" i="10" s="1"/>
  <c r="W5851" i="11" l="1"/>
  <c r="X5851" i="11" s="1"/>
  <c r="T5851" i="11"/>
  <c r="AA4924" i="10"/>
  <c r="Z4924" i="10"/>
  <c r="AB4924" i="10"/>
  <c r="AC4924" i="10"/>
  <c r="AD4924" i="10" s="1"/>
  <c r="V5851" i="11" l="1"/>
  <c r="S5852" i="11" s="1"/>
  <c r="U5851" i="11"/>
  <c r="R5852" i="11" s="1"/>
  <c r="AE4924" i="10"/>
  <c r="X4925" i="10" s="1"/>
  <c r="AF4924" i="10"/>
  <c r="Y4925" i="10" s="1"/>
  <c r="W5852" i="11" l="1"/>
  <c r="X5852" i="11" s="1"/>
  <c r="T5852" i="11"/>
  <c r="Z4925" i="10"/>
  <c r="AA4925" i="10"/>
  <c r="AC4925" i="10"/>
  <c r="AB4925" i="10"/>
  <c r="V5852" i="11" l="1"/>
  <c r="S5853" i="11" s="1"/>
  <c r="U5852" i="11"/>
  <c r="R5853" i="11" s="1"/>
  <c r="AD4925" i="10"/>
  <c r="W5853" i="11" l="1"/>
  <c r="X5853" i="11" s="1"/>
  <c r="T5853" i="11"/>
  <c r="AF4925" i="10"/>
  <c r="Y4926" i="10" s="1"/>
  <c r="AE4925" i="10"/>
  <c r="X4926" i="10" s="1"/>
  <c r="V5853" i="11" l="1"/>
  <c r="S5854" i="11" s="1"/>
  <c r="U5853" i="11"/>
  <c r="R5854" i="11" s="1"/>
  <c r="AB4926" i="10"/>
  <c r="AC4926" i="10"/>
  <c r="AD4926" i="10" s="1"/>
  <c r="Z4926" i="10"/>
  <c r="AA4926" i="10"/>
  <c r="W5854" i="11" l="1"/>
  <c r="X5854" i="11" s="1"/>
  <c r="T5854" i="11"/>
  <c r="AE4926" i="10"/>
  <c r="X4927" i="10" s="1"/>
  <c r="AF4926" i="10"/>
  <c r="Y4927" i="10" s="1"/>
  <c r="V5854" i="11" l="1"/>
  <c r="S5855" i="11" s="1"/>
  <c r="U5854" i="11"/>
  <c r="R5855" i="11" s="1"/>
  <c r="AA4927" i="10"/>
  <c r="Z4927" i="10"/>
  <c r="AC4927" i="10"/>
  <c r="AB4927" i="10"/>
  <c r="W5855" i="11" l="1"/>
  <c r="X5855" i="11" s="1"/>
  <c r="T5855" i="11"/>
  <c r="AD4927" i="10"/>
  <c r="V5855" i="11" l="1"/>
  <c r="S5856" i="11" s="1"/>
  <c r="U5855" i="11"/>
  <c r="R5856" i="11" s="1"/>
  <c r="AE4927" i="10"/>
  <c r="X4928" i="10" s="1"/>
  <c r="AF4927" i="10"/>
  <c r="Y4928" i="10" s="1"/>
  <c r="W5856" i="11" l="1"/>
  <c r="X5856" i="11" s="1"/>
  <c r="T5856" i="11"/>
  <c r="Z4928" i="10"/>
  <c r="AA4928" i="10"/>
  <c r="AB4928" i="10"/>
  <c r="AC4928" i="10"/>
  <c r="AD4928" i="10" s="1"/>
  <c r="V5856" i="11" l="1"/>
  <c r="S5857" i="11" s="1"/>
  <c r="U5856" i="11"/>
  <c r="R5857" i="11" s="1"/>
  <c r="AE4928" i="10"/>
  <c r="X4929" i="10" s="1"/>
  <c r="AF4928" i="10"/>
  <c r="Y4929" i="10" s="1"/>
  <c r="W5857" i="11" l="1"/>
  <c r="X5857" i="11" s="1"/>
  <c r="T5857" i="11"/>
  <c r="AA4929" i="10"/>
  <c r="Z4929" i="10"/>
  <c r="AC4929" i="10"/>
  <c r="AB4929" i="10"/>
  <c r="V5857" i="11" l="1"/>
  <c r="S5858" i="11" s="1"/>
  <c r="U5857" i="11"/>
  <c r="R5858" i="11" s="1"/>
  <c r="AD4929" i="10"/>
  <c r="W5858" i="11" l="1"/>
  <c r="X5858" i="11" s="1"/>
  <c r="T5858" i="11"/>
  <c r="AF4929" i="10"/>
  <c r="Y4930" i="10" s="1"/>
  <c r="AE4929" i="10"/>
  <c r="X4930" i="10" s="1"/>
  <c r="U5858" i="11" l="1"/>
  <c r="R5859" i="11" s="1"/>
  <c r="V5858" i="11"/>
  <c r="S5859" i="11" s="1"/>
  <c r="AB4930" i="10"/>
  <c r="AC4930" i="10"/>
  <c r="AD4930" i="10" s="1"/>
  <c r="Z4930" i="10"/>
  <c r="AA4930" i="10"/>
  <c r="T5859" i="11" l="1"/>
  <c r="W5859" i="11"/>
  <c r="X5859" i="11" s="1"/>
  <c r="AE4930" i="10"/>
  <c r="X4931" i="10" s="1"/>
  <c r="AF4930" i="10"/>
  <c r="Y4931" i="10" s="1"/>
  <c r="V5859" i="11" l="1"/>
  <c r="S5860" i="11" s="1"/>
  <c r="U5859" i="11"/>
  <c r="R5860" i="11" s="1"/>
  <c r="AA4931" i="10"/>
  <c r="Z4931" i="10"/>
  <c r="AB4931" i="10"/>
  <c r="AC4931" i="10"/>
  <c r="AD4931" i="10" s="1"/>
  <c r="W5860" i="11" l="1"/>
  <c r="X5860" i="11" s="1"/>
  <c r="T5860" i="11"/>
  <c r="AE4931" i="10"/>
  <c r="X4932" i="10" s="1"/>
  <c r="AF4931" i="10"/>
  <c r="Y4932" i="10" s="1"/>
  <c r="U5860" i="11" l="1"/>
  <c r="R5861" i="11" s="1"/>
  <c r="V5860" i="11"/>
  <c r="S5861" i="11" s="1"/>
  <c r="Z4932" i="10"/>
  <c r="AA4932" i="10"/>
  <c r="AB4932" i="10"/>
  <c r="AC4932" i="10"/>
  <c r="T5861" i="11" l="1"/>
  <c r="W5861" i="11"/>
  <c r="X5861" i="11" s="1"/>
  <c r="AD4932" i="10"/>
  <c r="V5861" i="11" l="1"/>
  <c r="S5862" i="11" s="1"/>
  <c r="U5861" i="11"/>
  <c r="R5862" i="11" s="1"/>
  <c r="AF4932" i="10"/>
  <c r="Y4933" i="10" s="1"/>
  <c r="AE4932" i="10"/>
  <c r="X4933" i="10" s="1"/>
  <c r="W5862" i="11" l="1"/>
  <c r="X5862" i="11" s="1"/>
  <c r="T5862" i="11"/>
  <c r="AC4933" i="10"/>
  <c r="AB4933" i="10"/>
  <c r="AA4933" i="10"/>
  <c r="Z4933" i="10"/>
  <c r="U5862" i="11" l="1"/>
  <c r="R5863" i="11" s="1"/>
  <c r="V5862" i="11"/>
  <c r="S5863" i="11" s="1"/>
  <c r="AD4933" i="10"/>
  <c r="T5863" i="11" l="1"/>
  <c r="W5863" i="11"/>
  <c r="X5863" i="11" s="1"/>
  <c r="AF4933" i="10"/>
  <c r="Y4934" i="10" s="1"/>
  <c r="AE4933" i="10"/>
  <c r="X4934" i="10" s="1"/>
  <c r="V5863" i="11" l="1"/>
  <c r="S5864" i="11" s="1"/>
  <c r="U5863" i="11"/>
  <c r="R5864" i="11" s="1"/>
  <c r="AC4934" i="10"/>
  <c r="AB4934" i="10"/>
  <c r="AA4934" i="10"/>
  <c r="Z4934" i="10"/>
  <c r="W5864" i="11" l="1"/>
  <c r="X5864" i="11" s="1"/>
  <c r="T5864" i="11"/>
  <c r="AD4934" i="10"/>
  <c r="V5864" i="11" l="1"/>
  <c r="S5865" i="11" s="1"/>
  <c r="U5864" i="11"/>
  <c r="R5865" i="11" s="1"/>
  <c r="AF4934" i="10"/>
  <c r="Y4935" i="10" s="1"/>
  <c r="AE4934" i="10"/>
  <c r="X4935" i="10" s="1"/>
  <c r="W5865" i="11" l="1"/>
  <c r="X5865" i="11" s="1"/>
  <c r="T5865" i="11"/>
  <c r="AC4935" i="10"/>
  <c r="AB4935" i="10"/>
  <c r="AA4935" i="10"/>
  <c r="Z4935" i="10"/>
  <c r="V5865" i="11" l="1"/>
  <c r="S5866" i="11" s="1"/>
  <c r="U5865" i="11"/>
  <c r="R5866" i="11" s="1"/>
  <c r="AD4935" i="10"/>
  <c r="W5866" i="11" l="1"/>
  <c r="X5866" i="11" s="1"/>
  <c r="T5866" i="11"/>
  <c r="AE4935" i="10"/>
  <c r="X4936" i="10" s="1"/>
  <c r="AF4935" i="10"/>
  <c r="Y4936" i="10" s="1"/>
  <c r="U5866" i="11" l="1"/>
  <c r="R5867" i="11" s="1"/>
  <c r="V5866" i="11"/>
  <c r="S5867" i="11" s="1"/>
  <c r="Z4936" i="10"/>
  <c r="AA4936" i="10"/>
  <c r="AB4936" i="10"/>
  <c r="AC4936" i="10"/>
  <c r="AD4936" i="10" s="1"/>
  <c r="T5867" i="11" l="1"/>
  <c r="W5867" i="11"/>
  <c r="X5867" i="11" s="1"/>
  <c r="AF4936" i="10"/>
  <c r="Y4937" i="10" s="1"/>
  <c r="AE4936" i="10"/>
  <c r="X4937" i="10" s="1"/>
  <c r="V5867" i="11" l="1"/>
  <c r="S5868" i="11" s="1"/>
  <c r="U5867" i="11"/>
  <c r="R5868" i="11" s="1"/>
  <c r="AB4937" i="10"/>
  <c r="AC4937" i="10"/>
  <c r="AD4937" i="10" s="1"/>
  <c r="Z4937" i="10"/>
  <c r="AA4937" i="10"/>
  <c r="W5868" i="11" l="1"/>
  <c r="X5868" i="11" s="1"/>
  <c r="T5868" i="11"/>
  <c r="AE4937" i="10"/>
  <c r="X4938" i="10" s="1"/>
  <c r="AF4937" i="10"/>
  <c r="Y4938" i="10" s="1"/>
  <c r="U5868" i="11" l="1"/>
  <c r="R5869" i="11" s="1"/>
  <c r="V5868" i="11"/>
  <c r="S5869" i="11" s="1"/>
  <c r="AA4938" i="10"/>
  <c r="Z4938" i="10"/>
  <c r="AB4938" i="10"/>
  <c r="AC4938" i="10"/>
  <c r="AD4938" i="10" s="1"/>
  <c r="T5869" i="11" l="1"/>
  <c r="W5869" i="11"/>
  <c r="X5869" i="11" s="1"/>
  <c r="AE4938" i="10"/>
  <c r="X4939" i="10" s="1"/>
  <c r="AF4938" i="10"/>
  <c r="Y4939" i="10" s="1"/>
  <c r="V5869" i="11" l="1"/>
  <c r="S5870" i="11" s="1"/>
  <c r="U5869" i="11"/>
  <c r="R5870" i="11" s="1"/>
  <c r="AA4939" i="10"/>
  <c r="Z4939" i="10"/>
  <c r="AB4939" i="10"/>
  <c r="AC4939" i="10"/>
  <c r="AD4939" i="10" s="1"/>
  <c r="W5870" i="11" l="1"/>
  <c r="X5870" i="11" s="1"/>
  <c r="T5870" i="11"/>
  <c r="AE4939" i="10"/>
  <c r="X4940" i="10" s="1"/>
  <c r="AF4939" i="10"/>
  <c r="Y4940" i="10" s="1"/>
  <c r="V5870" i="11" l="1"/>
  <c r="S5871" i="11" s="1"/>
  <c r="U5870" i="11"/>
  <c r="R5871" i="11" s="1"/>
  <c r="AA4940" i="10"/>
  <c r="Z4940" i="10"/>
  <c r="AB4940" i="10"/>
  <c r="AC4940" i="10"/>
  <c r="AD4940" i="10" s="1"/>
  <c r="W5871" i="11" l="1"/>
  <c r="X5871" i="11" s="1"/>
  <c r="T5871" i="11"/>
  <c r="AE4940" i="10"/>
  <c r="X4941" i="10" s="1"/>
  <c r="AF4940" i="10"/>
  <c r="Y4941" i="10" s="1"/>
  <c r="V5871" i="11" l="1"/>
  <c r="S5872" i="11" s="1"/>
  <c r="U5871" i="11"/>
  <c r="R5872" i="11" s="1"/>
  <c r="Z4941" i="10"/>
  <c r="AA4941" i="10"/>
  <c r="AB4941" i="10"/>
  <c r="AC4941" i="10"/>
  <c r="AD4941" i="10" s="1"/>
  <c r="W5872" i="11" l="1"/>
  <c r="X5872" i="11" s="1"/>
  <c r="T5872" i="11"/>
  <c r="AF4941" i="10"/>
  <c r="Y4942" i="10" s="1"/>
  <c r="AE4941" i="10"/>
  <c r="X4942" i="10" s="1"/>
  <c r="U5872" i="11" l="1"/>
  <c r="R5873" i="11" s="1"/>
  <c r="V5872" i="11"/>
  <c r="S5873" i="11" s="1"/>
  <c r="AB4942" i="10"/>
  <c r="AC4942" i="10"/>
  <c r="AD4942" i="10" s="1"/>
  <c r="Z4942" i="10"/>
  <c r="AA4942" i="10"/>
  <c r="T5873" i="11" l="1"/>
  <c r="W5873" i="11"/>
  <c r="X5873" i="11" s="1"/>
  <c r="AE4942" i="10"/>
  <c r="X4943" i="10" s="1"/>
  <c r="AF4942" i="10"/>
  <c r="Y4943" i="10" s="1"/>
  <c r="V5873" i="11" l="1"/>
  <c r="S5874" i="11" s="1"/>
  <c r="U5873" i="11"/>
  <c r="R5874" i="11" s="1"/>
  <c r="AA4943" i="10"/>
  <c r="Z4943" i="10"/>
  <c r="AC4943" i="10"/>
  <c r="AB4943" i="10"/>
  <c r="W5874" i="11" l="1"/>
  <c r="X5874" i="11" s="1"/>
  <c r="T5874" i="11"/>
  <c r="AD4943" i="10"/>
  <c r="U5874" i="11" l="1"/>
  <c r="R5875" i="11" s="1"/>
  <c r="V5874" i="11"/>
  <c r="S5875" i="11" s="1"/>
  <c r="AF4943" i="10"/>
  <c r="Y4944" i="10" s="1"/>
  <c r="AE4943" i="10"/>
  <c r="X4944" i="10" s="1"/>
  <c r="T5875" i="11" l="1"/>
  <c r="W5875" i="11"/>
  <c r="X5875" i="11" s="1"/>
  <c r="AB4944" i="10"/>
  <c r="AC4944" i="10"/>
  <c r="AD4944" i="10" s="1"/>
  <c r="Z4944" i="10"/>
  <c r="AA4944" i="10"/>
  <c r="V5875" i="11" l="1"/>
  <c r="S5876" i="11" s="1"/>
  <c r="U5875" i="11"/>
  <c r="R5876" i="11" s="1"/>
  <c r="AE4944" i="10"/>
  <c r="X4945" i="10" s="1"/>
  <c r="AF4944" i="10"/>
  <c r="Y4945" i="10" s="1"/>
  <c r="W5876" i="11" l="1"/>
  <c r="X5876" i="11" s="1"/>
  <c r="T5876" i="11"/>
  <c r="Z4945" i="10"/>
  <c r="AA4945" i="10"/>
  <c r="AB4945" i="10"/>
  <c r="AC4945" i="10"/>
  <c r="AD4945" i="10" s="1"/>
  <c r="U5876" i="11" l="1"/>
  <c r="R5877" i="11" s="1"/>
  <c r="V5876" i="11"/>
  <c r="S5877" i="11" s="1"/>
  <c r="AE4945" i="10"/>
  <c r="X4946" i="10" s="1"/>
  <c r="AF4945" i="10"/>
  <c r="Y4946" i="10" s="1"/>
  <c r="T5877" i="11" l="1"/>
  <c r="W5877" i="11"/>
  <c r="X5877" i="11" s="1"/>
  <c r="Z4946" i="10"/>
  <c r="AA4946" i="10"/>
  <c r="AB4946" i="10"/>
  <c r="AC4946" i="10"/>
  <c r="AD4946" i="10" s="1"/>
  <c r="V5877" i="11" l="1"/>
  <c r="S5878" i="11" s="1"/>
  <c r="U5877" i="11"/>
  <c r="R5878" i="11" s="1"/>
  <c r="AE4946" i="10"/>
  <c r="X4947" i="10" s="1"/>
  <c r="AF4946" i="10"/>
  <c r="Y4947" i="10" s="1"/>
  <c r="W5878" i="11" l="1"/>
  <c r="X5878" i="11" s="1"/>
  <c r="T5878" i="11"/>
  <c r="AA4947" i="10"/>
  <c r="Z4947" i="10"/>
  <c r="AB4947" i="10"/>
  <c r="AC4947" i="10"/>
  <c r="AD4947" i="10" s="1"/>
  <c r="U5878" i="11" l="1"/>
  <c r="R5879" i="11" s="1"/>
  <c r="V5878" i="11"/>
  <c r="S5879" i="11" s="1"/>
  <c r="AE4947" i="10"/>
  <c r="X4948" i="10" s="1"/>
  <c r="AF4947" i="10"/>
  <c r="Y4948" i="10" s="1"/>
  <c r="T5879" i="11" l="1"/>
  <c r="W5879" i="11"/>
  <c r="X5879" i="11" s="1"/>
  <c r="Z4948" i="10"/>
  <c r="AA4948" i="10"/>
  <c r="AB4948" i="10"/>
  <c r="AC4948" i="10"/>
  <c r="AD4948" i="10" s="1"/>
  <c r="V5879" i="11" l="1"/>
  <c r="S5880" i="11" s="1"/>
  <c r="U5879" i="11"/>
  <c r="R5880" i="11" s="1"/>
  <c r="AE4948" i="10"/>
  <c r="X4949" i="10" s="1"/>
  <c r="AF4948" i="10"/>
  <c r="Y4949" i="10" s="1"/>
  <c r="W5880" i="11" l="1"/>
  <c r="X5880" i="11" s="1"/>
  <c r="T5880" i="11"/>
  <c r="AA4949" i="10"/>
  <c r="Z4949" i="10"/>
  <c r="AB4949" i="10"/>
  <c r="AC4949" i="10"/>
  <c r="AD4949" i="10" s="1"/>
  <c r="V5880" i="11" l="1"/>
  <c r="S5881" i="11" s="1"/>
  <c r="U5880" i="11"/>
  <c r="R5881" i="11" s="1"/>
  <c r="AE4949" i="10"/>
  <c r="X4950" i="10" s="1"/>
  <c r="AF4949" i="10"/>
  <c r="Y4950" i="10" s="1"/>
  <c r="W5881" i="11" l="1"/>
  <c r="X5881" i="11" s="1"/>
  <c r="T5881" i="11"/>
  <c r="Z4950" i="10"/>
  <c r="AA4950" i="10"/>
  <c r="AC4950" i="10"/>
  <c r="AB4950" i="10"/>
  <c r="V5881" i="11" l="1"/>
  <c r="S5882" i="11" s="1"/>
  <c r="U5881" i="11"/>
  <c r="R5882" i="11" s="1"/>
  <c r="AD4950" i="10"/>
  <c r="W5882" i="11" l="1"/>
  <c r="X5882" i="11" s="1"/>
  <c r="T5882" i="11"/>
  <c r="AF4950" i="10"/>
  <c r="Y4951" i="10" s="1"/>
  <c r="AE4950" i="10"/>
  <c r="X4951" i="10" s="1"/>
  <c r="V5882" i="11" l="1"/>
  <c r="S5883" i="11" s="1"/>
  <c r="U5882" i="11"/>
  <c r="R5883" i="11" s="1"/>
  <c r="AB4951" i="10"/>
  <c r="AC4951" i="10"/>
  <c r="AD4951" i="10" s="1"/>
  <c r="AA4951" i="10"/>
  <c r="Z4951" i="10"/>
  <c r="W5883" i="11" l="1"/>
  <c r="X5883" i="11" s="1"/>
  <c r="T5883" i="11"/>
  <c r="AE4951" i="10"/>
  <c r="X4952" i="10" s="1"/>
  <c r="AF4951" i="10"/>
  <c r="Y4952" i="10" s="1"/>
  <c r="V5883" i="11" l="1"/>
  <c r="S5884" i="11" s="1"/>
  <c r="U5883" i="11"/>
  <c r="R5884" i="11" s="1"/>
  <c r="Z4952" i="10"/>
  <c r="AA4952" i="10"/>
  <c r="AB4952" i="10"/>
  <c r="AC4952" i="10"/>
  <c r="AD4952" i="10" s="1"/>
  <c r="W5884" i="11" l="1"/>
  <c r="X5884" i="11" s="1"/>
  <c r="T5884" i="11"/>
  <c r="AE4952" i="10"/>
  <c r="X4953" i="10" s="1"/>
  <c r="AF4952" i="10"/>
  <c r="Y4953" i="10" s="1"/>
  <c r="V5884" i="11" l="1"/>
  <c r="S5885" i="11" s="1"/>
  <c r="U5884" i="11"/>
  <c r="R5885" i="11" s="1"/>
  <c r="AA4953" i="10"/>
  <c r="Z4953" i="10"/>
  <c r="AB4953" i="10"/>
  <c r="AC4953" i="10"/>
  <c r="AD4953" i="10" s="1"/>
  <c r="W5885" i="11" l="1"/>
  <c r="X5885" i="11" s="1"/>
  <c r="T5885" i="11"/>
  <c r="AE4953" i="10"/>
  <c r="X4954" i="10" s="1"/>
  <c r="AF4953" i="10"/>
  <c r="Y4954" i="10" s="1"/>
  <c r="V5885" i="11" l="1"/>
  <c r="S5886" i="11" s="1"/>
  <c r="U5885" i="11"/>
  <c r="R5886" i="11" s="1"/>
  <c r="Z4954" i="10"/>
  <c r="AA4954" i="10"/>
  <c r="AC4954" i="10"/>
  <c r="AB4954" i="10"/>
  <c r="W5886" i="11" l="1"/>
  <c r="X5886" i="11" s="1"/>
  <c r="T5886" i="11"/>
  <c r="AD4954" i="10"/>
  <c r="V5886" i="11" l="1"/>
  <c r="S5887" i="11" s="1"/>
  <c r="U5886" i="11"/>
  <c r="R5887" i="11" s="1"/>
  <c r="AF4954" i="10"/>
  <c r="Y4955" i="10" s="1"/>
  <c r="AE4954" i="10"/>
  <c r="X4955" i="10" s="1"/>
  <c r="W5887" i="11" l="1"/>
  <c r="X5887" i="11" s="1"/>
  <c r="T5887" i="11"/>
  <c r="AB4955" i="10"/>
  <c r="AC4955" i="10"/>
  <c r="AD4955" i="10" s="1"/>
  <c r="Z4955" i="10"/>
  <c r="AA4955" i="10"/>
  <c r="V5887" i="11" l="1"/>
  <c r="S5888" i="11" s="1"/>
  <c r="U5887" i="11"/>
  <c r="R5888" i="11" s="1"/>
  <c r="AF4955" i="10"/>
  <c r="Y4956" i="10" s="1"/>
  <c r="AE4955" i="10"/>
  <c r="X4956" i="10" s="1"/>
  <c r="W5888" i="11" l="1"/>
  <c r="X5888" i="11" s="1"/>
  <c r="T5888" i="11"/>
  <c r="AB4956" i="10"/>
  <c r="AC4956" i="10"/>
  <c r="AD4956" i="10" s="1"/>
  <c r="AA4956" i="10"/>
  <c r="Z4956" i="10"/>
  <c r="U5888" i="11" l="1"/>
  <c r="R5889" i="11" s="1"/>
  <c r="V5888" i="11"/>
  <c r="S5889" i="11" s="1"/>
  <c r="AF4956" i="10"/>
  <c r="Y4957" i="10" s="1"/>
  <c r="AE4956" i="10"/>
  <c r="X4957" i="10" s="1"/>
  <c r="T5889" i="11" l="1"/>
  <c r="W5889" i="11"/>
  <c r="X5889" i="11" s="1"/>
  <c r="AB4957" i="10"/>
  <c r="AC4957" i="10"/>
  <c r="AD4957" i="10" s="1"/>
  <c r="Z4957" i="10"/>
  <c r="AA4957" i="10"/>
  <c r="V5889" i="11" l="1"/>
  <c r="S5890" i="11" s="1"/>
  <c r="U5889" i="11"/>
  <c r="R5890" i="11" s="1"/>
  <c r="AF4957" i="10"/>
  <c r="Y4958" i="10" s="1"/>
  <c r="AE4957" i="10"/>
  <c r="X4958" i="10" s="1"/>
  <c r="W5890" i="11" l="1"/>
  <c r="X5890" i="11" s="1"/>
  <c r="T5890" i="11"/>
  <c r="AC4958" i="10"/>
  <c r="AB4958" i="10"/>
  <c r="AA4958" i="10"/>
  <c r="Z4958" i="10"/>
  <c r="U5890" i="11" l="1"/>
  <c r="R5891" i="11" s="1"/>
  <c r="V5890" i="11"/>
  <c r="S5891" i="11" s="1"/>
  <c r="AD4958" i="10"/>
  <c r="T5891" i="11" l="1"/>
  <c r="W5891" i="11"/>
  <c r="X5891" i="11" s="1"/>
  <c r="AF4958" i="10"/>
  <c r="Y4959" i="10" s="1"/>
  <c r="AE4958" i="10"/>
  <c r="X4959" i="10" s="1"/>
  <c r="V5891" i="11" l="1"/>
  <c r="S5892" i="11" s="1"/>
  <c r="U5891" i="11"/>
  <c r="R5892" i="11" s="1"/>
  <c r="AC4959" i="10"/>
  <c r="AB4959" i="10"/>
  <c r="Z4959" i="10"/>
  <c r="AA4959" i="10"/>
  <c r="W5892" i="11" l="1"/>
  <c r="X5892" i="11" s="1"/>
  <c r="T5892" i="11"/>
  <c r="AD4959" i="10"/>
  <c r="U5892" i="11" l="1"/>
  <c r="R5893" i="11" s="1"/>
  <c r="V5892" i="11"/>
  <c r="S5893" i="11" s="1"/>
  <c r="AE4959" i="10"/>
  <c r="X4960" i="10" s="1"/>
  <c r="AF4959" i="10"/>
  <c r="Y4960" i="10" s="1"/>
  <c r="T5893" i="11" l="1"/>
  <c r="W5893" i="11"/>
  <c r="X5893" i="11" s="1"/>
  <c r="Z4960" i="10"/>
  <c r="AA4960" i="10"/>
  <c r="AC4960" i="10"/>
  <c r="AB4960" i="10"/>
  <c r="V5893" i="11" l="1"/>
  <c r="S5894" i="11" s="1"/>
  <c r="U5893" i="11"/>
  <c r="R5894" i="11" s="1"/>
  <c r="AD4960" i="10"/>
  <c r="W5894" i="11" l="1"/>
  <c r="X5894" i="11" s="1"/>
  <c r="T5894" i="11"/>
  <c r="AE4960" i="10"/>
  <c r="X4961" i="10" s="1"/>
  <c r="AF4960" i="10"/>
  <c r="Y4961" i="10" s="1"/>
  <c r="U5894" i="11" l="1"/>
  <c r="R5895" i="11" s="1"/>
  <c r="V5894" i="11"/>
  <c r="S5895" i="11" s="1"/>
  <c r="AA4961" i="10"/>
  <c r="Z4961" i="10"/>
  <c r="AB4961" i="10"/>
  <c r="AC4961" i="10"/>
  <c r="T5895" i="11" l="1"/>
  <c r="W5895" i="11"/>
  <c r="X5895" i="11" s="1"/>
  <c r="AD4961" i="10"/>
  <c r="V5895" i="11" l="1"/>
  <c r="S5896" i="11" s="1"/>
  <c r="U5895" i="11"/>
  <c r="R5896" i="11" s="1"/>
  <c r="AE4961" i="10"/>
  <c r="X4962" i="10" s="1"/>
  <c r="AF4961" i="10"/>
  <c r="Y4962" i="10" s="1"/>
  <c r="W5896" i="11" l="1"/>
  <c r="X5896" i="11" s="1"/>
  <c r="T5896" i="11"/>
  <c r="Z4962" i="10"/>
  <c r="AA4962" i="10"/>
  <c r="AB4962" i="10"/>
  <c r="AC4962" i="10"/>
  <c r="AD4962" i="10" s="1"/>
  <c r="V5896" i="11" l="1"/>
  <c r="S5897" i="11" s="1"/>
  <c r="U5896" i="11"/>
  <c r="R5897" i="11" s="1"/>
  <c r="AE4962" i="10"/>
  <c r="X4963" i="10" s="1"/>
  <c r="AF4962" i="10"/>
  <c r="Y4963" i="10" s="1"/>
  <c r="W5897" i="11" l="1"/>
  <c r="X5897" i="11" s="1"/>
  <c r="T5897" i="11"/>
  <c r="Z4963" i="10"/>
  <c r="AA4963" i="10"/>
  <c r="AB4963" i="10"/>
  <c r="AC4963" i="10"/>
  <c r="AD4963" i="10" s="1"/>
  <c r="V5897" i="11" l="1"/>
  <c r="S5898" i="11" s="1"/>
  <c r="U5897" i="11"/>
  <c r="R5898" i="11" s="1"/>
  <c r="AE4963" i="10"/>
  <c r="X4964" i="10" s="1"/>
  <c r="AF4963" i="10"/>
  <c r="Y4964" i="10" s="1"/>
  <c r="W5898" i="11" l="1"/>
  <c r="X5898" i="11" s="1"/>
  <c r="T5898" i="11"/>
  <c r="Z4964" i="10"/>
  <c r="AA4964" i="10"/>
  <c r="AB4964" i="10"/>
  <c r="AC4964" i="10"/>
  <c r="AD4964" i="10" s="1"/>
  <c r="U5898" i="11" l="1"/>
  <c r="R5899" i="11" s="1"/>
  <c r="V5898" i="11"/>
  <c r="S5899" i="11" s="1"/>
  <c r="AE4964" i="10"/>
  <c r="X4965" i="10" s="1"/>
  <c r="AF4964" i="10"/>
  <c r="Y4965" i="10" s="1"/>
  <c r="T5899" i="11" l="1"/>
  <c r="W5899" i="11"/>
  <c r="X5899" i="11" s="1"/>
  <c r="AA4965" i="10"/>
  <c r="Z4965" i="10"/>
  <c r="AB4965" i="10"/>
  <c r="AC4965" i="10"/>
  <c r="AD4965" i="10" s="1"/>
  <c r="V5899" i="11" l="1"/>
  <c r="S5900" i="11" s="1"/>
  <c r="U5899" i="11"/>
  <c r="R5900" i="11" s="1"/>
  <c r="AE4965" i="10"/>
  <c r="X4966" i="10" s="1"/>
  <c r="AF4965" i="10"/>
  <c r="Y4966" i="10" s="1"/>
  <c r="W5900" i="11" l="1"/>
  <c r="X5900" i="11" s="1"/>
  <c r="T5900" i="11"/>
  <c r="Z4966" i="10"/>
  <c r="AA4966" i="10"/>
  <c r="AC4966" i="10"/>
  <c r="AB4966" i="10"/>
  <c r="V5900" i="11" l="1"/>
  <c r="S5901" i="11" s="1"/>
  <c r="U5900" i="11"/>
  <c r="R5901" i="11" s="1"/>
  <c r="AD4966" i="10"/>
  <c r="W5901" i="11" l="1"/>
  <c r="X5901" i="11" s="1"/>
  <c r="T5901" i="11"/>
  <c r="AF4966" i="10"/>
  <c r="Y4967" i="10" s="1"/>
  <c r="AE4966" i="10"/>
  <c r="X4967" i="10" s="1"/>
  <c r="V5901" i="11" l="1"/>
  <c r="S5902" i="11" s="1"/>
  <c r="U5901" i="11"/>
  <c r="R5902" i="11" s="1"/>
  <c r="AB4967" i="10"/>
  <c r="AC4967" i="10"/>
  <c r="AD4967" i="10" s="1"/>
  <c r="Z4967" i="10"/>
  <c r="AA4967" i="10"/>
  <c r="W5902" i="11" l="1"/>
  <c r="X5902" i="11" s="1"/>
  <c r="T5902" i="11"/>
  <c r="AE4967" i="10"/>
  <c r="X4968" i="10" s="1"/>
  <c r="AF4967" i="10"/>
  <c r="Y4968" i="10" s="1"/>
  <c r="V5902" i="11" l="1"/>
  <c r="S5903" i="11" s="1"/>
  <c r="U5902" i="11"/>
  <c r="R5903" i="11" s="1"/>
  <c r="Z4968" i="10"/>
  <c r="AA4968" i="10"/>
  <c r="AB4968" i="10"/>
  <c r="AC4968" i="10"/>
  <c r="AD4968" i="10" s="1"/>
  <c r="W5903" i="11" l="1"/>
  <c r="X5903" i="11" s="1"/>
  <c r="T5903" i="11"/>
  <c r="AE4968" i="10"/>
  <c r="X4969" i="10" s="1"/>
  <c r="AF4968" i="10"/>
  <c r="Y4969" i="10" s="1"/>
  <c r="V5903" i="11" l="1"/>
  <c r="S5904" i="11" s="1"/>
  <c r="U5903" i="11"/>
  <c r="R5904" i="11" s="1"/>
  <c r="Z4969" i="10"/>
  <c r="AA4969" i="10"/>
  <c r="AB4969" i="10"/>
  <c r="AC4969" i="10"/>
  <c r="AD4969" i="10" s="1"/>
  <c r="W5904" i="11" l="1"/>
  <c r="X5904" i="11" s="1"/>
  <c r="T5904" i="11"/>
  <c r="AE4969" i="10"/>
  <c r="X4970" i="10" s="1"/>
  <c r="AF4969" i="10"/>
  <c r="Y4970" i="10" s="1"/>
  <c r="U5904" i="11" l="1"/>
  <c r="R5905" i="11" s="1"/>
  <c r="V5904" i="11"/>
  <c r="S5905" i="11" s="1"/>
  <c r="Z4970" i="10"/>
  <c r="AA4970" i="10"/>
  <c r="AB4970" i="10"/>
  <c r="AC4970" i="10"/>
  <c r="AD4970" i="10" s="1"/>
  <c r="T5905" i="11" l="1"/>
  <c r="W5905" i="11"/>
  <c r="X5905" i="11" s="1"/>
  <c r="AE4970" i="10"/>
  <c r="X4971" i="10" s="1"/>
  <c r="AF4970" i="10"/>
  <c r="Y4971" i="10" s="1"/>
  <c r="V5905" i="11" l="1"/>
  <c r="S5906" i="11" s="1"/>
  <c r="U5905" i="11"/>
  <c r="R5906" i="11" s="1"/>
  <c r="Z4971" i="10"/>
  <c r="AA4971" i="10"/>
  <c r="AB4971" i="10"/>
  <c r="AC4971" i="10"/>
  <c r="AD4971" i="10" s="1"/>
  <c r="W5906" i="11" l="1"/>
  <c r="X5906" i="11" s="1"/>
  <c r="T5906" i="11"/>
  <c r="AE4971" i="10"/>
  <c r="X4972" i="10" s="1"/>
  <c r="AF4971" i="10"/>
  <c r="Y4972" i="10" s="1"/>
  <c r="U5906" i="11" l="1"/>
  <c r="R5907" i="11" s="1"/>
  <c r="V5906" i="11"/>
  <c r="S5907" i="11" s="1"/>
  <c r="AA4972" i="10"/>
  <c r="Z4972" i="10"/>
  <c r="AB4972" i="10"/>
  <c r="AC4972" i="10"/>
  <c r="AD4972" i="10" s="1"/>
  <c r="T5907" i="11" l="1"/>
  <c r="W5907" i="11"/>
  <c r="X5907" i="11" s="1"/>
  <c r="AE4972" i="10"/>
  <c r="X4973" i="10" s="1"/>
  <c r="AF4972" i="10"/>
  <c r="Y4973" i="10" s="1"/>
  <c r="V5907" i="11" l="1"/>
  <c r="S5908" i="11" s="1"/>
  <c r="U5907" i="11"/>
  <c r="R5908" i="11" s="1"/>
  <c r="Z4973" i="10"/>
  <c r="AA4973" i="10"/>
  <c r="AB4973" i="10"/>
  <c r="AC4973" i="10"/>
  <c r="AD4973" i="10" s="1"/>
  <c r="W5908" i="11" l="1"/>
  <c r="X5908" i="11" s="1"/>
  <c r="T5908" i="11"/>
  <c r="AF4973" i="10"/>
  <c r="Y4974" i="10" s="1"/>
  <c r="AE4973" i="10"/>
  <c r="X4974" i="10" s="1"/>
  <c r="U5908" i="11" l="1"/>
  <c r="R5909" i="11" s="1"/>
  <c r="V5908" i="11"/>
  <c r="S5909" i="11" s="1"/>
  <c r="AB4974" i="10"/>
  <c r="AC4974" i="10"/>
  <c r="AD4974" i="10" s="1"/>
  <c r="Z4974" i="10"/>
  <c r="AA4974" i="10"/>
  <c r="T5909" i="11" l="1"/>
  <c r="W5909" i="11"/>
  <c r="X5909" i="11" s="1"/>
  <c r="AE4974" i="10"/>
  <c r="X4975" i="10" s="1"/>
  <c r="AF4974" i="10"/>
  <c r="Y4975" i="10" s="1"/>
  <c r="V5909" i="11" l="1"/>
  <c r="S5910" i="11" s="1"/>
  <c r="U5909" i="11"/>
  <c r="R5910" i="11" s="1"/>
  <c r="Z4975" i="10"/>
  <c r="AA4975" i="10"/>
  <c r="AC4975" i="10"/>
  <c r="AB4975" i="10"/>
  <c r="W5910" i="11" l="1"/>
  <c r="X5910" i="11" s="1"/>
  <c r="T5910" i="11"/>
  <c r="AD4975" i="10"/>
  <c r="U5910" i="11" l="1"/>
  <c r="R5911" i="11" s="1"/>
  <c r="V5910" i="11"/>
  <c r="S5911" i="11" s="1"/>
  <c r="AF4975" i="10"/>
  <c r="Y4976" i="10" s="1"/>
  <c r="AE4975" i="10"/>
  <c r="X4976" i="10" s="1"/>
  <c r="T5911" i="11" l="1"/>
  <c r="W5911" i="11"/>
  <c r="X5911" i="11" s="1"/>
  <c r="AB4976" i="10"/>
  <c r="AC4976" i="10"/>
  <c r="AD4976" i="10" s="1"/>
  <c r="AA4976" i="10"/>
  <c r="Z4976" i="10"/>
  <c r="V5911" i="11" l="1"/>
  <c r="S5912" i="11" s="1"/>
  <c r="U5911" i="11"/>
  <c r="R5912" i="11" s="1"/>
  <c r="AE4976" i="10"/>
  <c r="X4977" i="10" s="1"/>
  <c r="AF4976" i="10"/>
  <c r="Y4977" i="10" s="1"/>
  <c r="W5912" i="11" l="1"/>
  <c r="X5912" i="11" s="1"/>
  <c r="T5912" i="11"/>
  <c r="AA4977" i="10"/>
  <c r="Z4977" i="10"/>
  <c r="AC4977" i="10"/>
  <c r="AB4977" i="10"/>
  <c r="AD4977" i="10" l="1"/>
  <c r="U5912" i="11"/>
  <c r="R5913" i="11" s="1"/>
  <c r="V5912" i="11"/>
  <c r="S5913" i="11" s="1"/>
  <c r="AE4977" i="10"/>
  <c r="X4978" i="10" s="1"/>
  <c r="AF4977" i="10"/>
  <c r="Y4978" i="10" s="1"/>
  <c r="T5913" i="11" l="1"/>
  <c r="W5913" i="11"/>
  <c r="X5913" i="11" s="1"/>
  <c r="Z4978" i="10"/>
  <c r="AA4978" i="10"/>
  <c r="AB4978" i="10"/>
  <c r="AC4978" i="10"/>
  <c r="AD4978" i="10" s="1"/>
  <c r="V5913" i="11" l="1"/>
  <c r="S5914" i="11" s="1"/>
  <c r="U5913" i="11"/>
  <c r="R5914" i="11" s="1"/>
  <c r="AE4978" i="10"/>
  <c r="X4979" i="10" s="1"/>
  <c r="AF4978" i="10"/>
  <c r="Y4979" i="10" s="1"/>
  <c r="W5914" i="11" l="1"/>
  <c r="X5914" i="11" s="1"/>
  <c r="T5914" i="11"/>
  <c r="AA4979" i="10"/>
  <c r="Z4979" i="10"/>
  <c r="AB4979" i="10"/>
  <c r="AC4979" i="10"/>
  <c r="AD4979" i="10" s="1"/>
  <c r="U5914" i="11" l="1"/>
  <c r="R5915" i="11" s="1"/>
  <c r="V5914" i="11"/>
  <c r="S5915" i="11" s="1"/>
  <c r="AE4979" i="10"/>
  <c r="X4980" i="10" s="1"/>
  <c r="AF4979" i="10"/>
  <c r="Y4980" i="10" s="1"/>
  <c r="T5915" i="11" l="1"/>
  <c r="W5915" i="11"/>
  <c r="X5915" i="11" s="1"/>
  <c r="AA4980" i="10"/>
  <c r="Z4980" i="10"/>
  <c r="AB4980" i="10"/>
  <c r="AC4980" i="10"/>
  <c r="AD4980" i="10" s="1"/>
  <c r="V5915" i="11" l="1"/>
  <c r="S5916" i="11" s="1"/>
  <c r="U5915" i="11"/>
  <c r="R5916" i="11" s="1"/>
  <c r="AE4980" i="10"/>
  <c r="X4981" i="10" s="1"/>
  <c r="AF4980" i="10"/>
  <c r="Y4981" i="10" s="1"/>
  <c r="W5916" i="11" l="1"/>
  <c r="X5916" i="11" s="1"/>
  <c r="T5916" i="11"/>
  <c r="AA4981" i="10"/>
  <c r="Z4981" i="10"/>
  <c r="AB4981" i="10"/>
  <c r="AC4981" i="10"/>
  <c r="AD4981" i="10" s="1"/>
  <c r="V5916" i="11" l="1"/>
  <c r="S5917" i="11" s="1"/>
  <c r="U5916" i="11"/>
  <c r="R5917" i="11" s="1"/>
  <c r="AF4981" i="10"/>
  <c r="Y4982" i="10" s="1"/>
  <c r="AE4981" i="10"/>
  <c r="X4982" i="10" s="1"/>
  <c r="W5917" i="11" l="1"/>
  <c r="X5917" i="11" s="1"/>
  <c r="T5917" i="11"/>
  <c r="AC4982" i="10"/>
  <c r="AB4982" i="10"/>
  <c r="Z4982" i="10"/>
  <c r="AA4982" i="10"/>
  <c r="V5917" i="11" l="1"/>
  <c r="S5918" i="11" s="1"/>
  <c r="U5917" i="11"/>
  <c r="R5918" i="11" s="1"/>
  <c r="AD4982" i="10"/>
  <c r="W5918" i="11" l="1"/>
  <c r="X5918" i="11" s="1"/>
  <c r="T5918" i="11"/>
  <c r="AF4982" i="10"/>
  <c r="Y4983" i="10" s="1"/>
  <c r="AE4982" i="10"/>
  <c r="X4983" i="10" s="1"/>
  <c r="V5918" i="11" l="1"/>
  <c r="S5919" i="11" s="1"/>
  <c r="U5918" i="11"/>
  <c r="R5919" i="11" s="1"/>
  <c r="AC4983" i="10"/>
  <c r="AB4983" i="10"/>
  <c r="Z4983" i="10"/>
  <c r="AA4983" i="10"/>
  <c r="W5919" i="11" l="1"/>
  <c r="X5919" i="11" s="1"/>
  <c r="T5919" i="11"/>
  <c r="AD4983" i="10"/>
  <c r="V5919" i="11" l="1"/>
  <c r="S5920" i="11" s="1"/>
  <c r="U5919" i="11"/>
  <c r="R5920" i="11" s="1"/>
  <c r="AF4983" i="10"/>
  <c r="Y4984" i="10" s="1"/>
  <c r="AE4983" i="10"/>
  <c r="X4984" i="10" s="1"/>
  <c r="W5920" i="11" l="1"/>
  <c r="X5920" i="11" s="1"/>
  <c r="T5920" i="11"/>
  <c r="AC4984" i="10"/>
  <c r="AB4984" i="10"/>
  <c r="Z4984" i="10"/>
  <c r="AA4984" i="10"/>
  <c r="U5920" i="11" l="1"/>
  <c r="R5921" i="11" s="1"/>
  <c r="V5920" i="11"/>
  <c r="S5921" i="11" s="1"/>
  <c r="AD4984" i="10"/>
  <c r="T5921" i="11" l="1"/>
  <c r="W5921" i="11"/>
  <c r="X5921" i="11" s="1"/>
  <c r="AE4984" i="10"/>
  <c r="X4985" i="10" s="1"/>
  <c r="AF4984" i="10"/>
  <c r="Y4985" i="10" s="1"/>
  <c r="V5921" i="11" l="1"/>
  <c r="S5922" i="11" s="1"/>
  <c r="U5921" i="11"/>
  <c r="R5922" i="11" s="1"/>
  <c r="Z4985" i="10"/>
  <c r="AA4985" i="10"/>
  <c r="AB4985" i="10"/>
  <c r="AC4985" i="10"/>
  <c r="AD4985" i="10" s="1"/>
  <c r="W5922" i="11" l="1"/>
  <c r="X5922" i="11" s="1"/>
  <c r="T5922" i="11"/>
  <c r="AE4985" i="10"/>
  <c r="X4986" i="10" s="1"/>
  <c r="AF4985" i="10"/>
  <c r="Y4986" i="10" s="1"/>
  <c r="U5922" i="11" l="1"/>
  <c r="R5923" i="11" s="1"/>
  <c r="V5922" i="11"/>
  <c r="S5923" i="11" s="1"/>
  <c r="Z4986" i="10"/>
  <c r="AA4986" i="10"/>
  <c r="AB4986" i="10"/>
  <c r="AC4986" i="10"/>
  <c r="AD4986" i="10" s="1"/>
  <c r="T5923" i="11" l="1"/>
  <c r="W5923" i="11"/>
  <c r="X5923" i="11" s="1"/>
  <c r="AF4986" i="10"/>
  <c r="Y4987" i="10" s="1"/>
  <c r="AE4986" i="10"/>
  <c r="X4987" i="10" s="1"/>
  <c r="V5923" i="11" l="1"/>
  <c r="S5924" i="11" s="1"/>
  <c r="U5923" i="11"/>
  <c r="R5924" i="11" s="1"/>
  <c r="AC4987" i="10"/>
  <c r="AB4987" i="10"/>
  <c r="Z4987" i="10"/>
  <c r="AA4987" i="10"/>
  <c r="W5924" i="11" l="1"/>
  <c r="X5924" i="11" s="1"/>
  <c r="T5924" i="11"/>
  <c r="AD4987" i="10"/>
  <c r="U5924" i="11" l="1"/>
  <c r="R5925" i="11" s="1"/>
  <c r="V5924" i="11"/>
  <c r="S5925" i="11" s="1"/>
  <c r="AE4987" i="10"/>
  <c r="X4988" i="10" s="1"/>
  <c r="AF4987" i="10"/>
  <c r="Y4988" i="10" s="1"/>
  <c r="T5925" i="11" l="1"/>
  <c r="W5925" i="11"/>
  <c r="X5925" i="11" s="1"/>
  <c r="AA4988" i="10"/>
  <c r="Z4988" i="10"/>
  <c r="AB4988" i="10"/>
  <c r="AC4988" i="10"/>
  <c r="AD4988" i="10" s="1"/>
  <c r="V5925" i="11" l="1"/>
  <c r="S5926" i="11" s="1"/>
  <c r="U5925" i="11"/>
  <c r="R5926" i="11" s="1"/>
  <c r="AE4988" i="10"/>
  <c r="X4989" i="10" s="1"/>
  <c r="AF4988" i="10"/>
  <c r="Y4989" i="10" s="1"/>
  <c r="W5926" i="11" l="1"/>
  <c r="X5926" i="11" s="1"/>
  <c r="T5926" i="11"/>
  <c r="Z4989" i="10"/>
  <c r="AA4989" i="10"/>
  <c r="AB4989" i="10"/>
  <c r="AC4989" i="10"/>
  <c r="AD4989" i="10" s="1"/>
  <c r="U5926" i="11" l="1"/>
  <c r="R5927" i="11" s="1"/>
  <c r="V5926" i="11"/>
  <c r="S5927" i="11" s="1"/>
  <c r="AF4989" i="10"/>
  <c r="Y4990" i="10" s="1"/>
  <c r="AE4989" i="10"/>
  <c r="X4990" i="10" s="1"/>
  <c r="T5927" i="11" l="1"/>
  <c r="W5927" i="11"/>
  <c r="X5927" i="11" s="1"/>
  <c r="AB4990" i="10"/>
  <c r="AC4990" i="10"/>
  <c r="AD4990" i="10" s="1"/>
  <c r="Z4990" i="10"/>
  <c r="AA4990" i="10"/>
  <c r="V5927" i="11" l="1"/>
  <c r="S5928" i="11" s="1"/>
  <c r="U5927" i="11"/>
  <c r="R5928" i="11" s="1"/>
  <c r="AE4990" i="10"/>
  <c r="X4991" i="10" s="1"/>
  <c r="AF4990" i="10"/>
  <c r="Y4991" i="10" s="1"/>
  <c r="W5928" i="11" l="1"/>
  <c r="X5928" i="11" s="1"/>
  <c r="T5928" i="11"/>
  <c r="Z4991" i="10"/>
  <c r="AA4991" i="10"/>
  <c r="AC4991" i="10"/>
  <c r="AB4991" i="10"/>
  <c r="U5928" i="11" l="1"/>
  <c r="R5929" i="11" s="1"/>
  <c r="V5928" i="11"/>
  <c r="S5929" i="11" s="1"/>
  <c r="AD4991" i="10"/>
  <c r="T5929" i="11" l="1"/>
  <c r="W5929" i="11"/>
  <c r="X5929" i="11" s="1"/>
  <c r="AE4991" i="10"/>
  <c r="X4992" i="10" s="1"/>
  <c r="AF4991" i="10"/>
  <c r="Y4992" i="10" s="1"/>
  <c r="V5929" i="11" l="1"/>
  <c r="S5930" i="11" s="1"/>
  <c r="U5929" i="11"/>
  <c r="R5930" i="11" s="1"/>
  <c r="Z4992" i="10"/>
  <c r="AA4992" i="10"/>
  <c r="AB4992" i="10"/>
  <c r="AC4992" i="10"/>
  <c r="AD4992" i="10" s="1"/>
  <c r="W5930" i="11" l="1"/>
  <c r="X5930" i="11" s="1"/>
  <c r="T5930" i="11"/>
  <c r="AE4992" i="10"/>
  <c r="X4993" i="10" s="1"/>
  <c r="AF4992" i="10"/>
  <c r="Y4993" i="10" s="1"/>
  <c r="U5930" i="11" l="1"/>
  <c r="R5931" i="11" s="1"/>
  <c r="V5930" i="11"/>
  <c r="S5931" i="11" s="1"/>
  <c r="Z4993" i="10"/>
  <c r="AA4993" i="10"/>
  <c r="AB4993" i="10"/>
  <c r="AC4993" i="10"/>
  <c r="AD4993" i="10" l="1"/>
  <c r="T5931" i="11"/>
  <c r="W5931" i="11"/>
  <c r="X5931" i="11" s="1"/>
  <c r="AE4993" i="10"/>
  <c r="X4994" i="10" s="1"/>
  <c r="AF4993" i="10"/>
  <c r="Y4994" i="10" s="1"/>
  <c r="V5931" i="11" l="1"/>
  <c r="S5932" i="11" s="1"/>
  <c r="U5931" i="11"/>
  <c r="R5932" i="11" s="1"/>
  <c r="Z4994" i="10"/>
  <c r="AA4994" i="10"/>
  <c r="AB4994" i="10"/>
  <c r="AC4994" i="10"/>
  <c r="AD4994" i="10" s="1"/>
  <c r="W5932" i="11" l="1"/>
  <c r="X5932" i="11" s="1"/>
  <c r="T5932" i="11"/>
  <c r="AE4994" i="10"/>
  <c r="X4995" i="10" s="1"/>
  <c r="AF4994" i="10"/>
  <c r="Y4995" i="10" s="1"/>
  <c r="U5932" i="11" l="1"/>
  <c r="R5933" i="11" s="1"/>
  <c r="V5932" i="11"/>
  <c r="S5933" i="11" s="1"/>
  <c r="AA4995" i="10"/>
  <c r="Z4995" i="10"/>
  <c r="AC4995" i="10"/>
  <c r="AB4995" i="10"/>
  <c r="AD4995" i="10" l="1"/>
  <c r="T5933" i="11"/>
  <c r="W5933" i="11"/>
  <c r="X5933" i="11" s="1"/>
  <c r="AE4995" i="10"/>
  <c r="X4996" i="10" s="1"/>
  <c r="AF4995" i="10"/>
  <c r="Y4996" i="10" s="1"/>
  <c r="V5933" i="11" l="1"/>
  <c r="S5934" i="11" s="1"/>
  <c r="U5933" i="11"/>
  <c r="R5934" i="11" s="1"/>
  <c r="Z4996" i="10"/>
  <c r="AA4996" i="10"/>
  <c r="AB4996" i="10"/>
  <c r="AC4996" i="10"/>
  <c r="AD4996" i="10" s="1"/>
  <c r="W5934" i="11" l="1"/>
  <c r="X5934" i="11" s="1"/>
  <c r="T5934" i="11"/>
  <c r="AE4996" i="10"/>
  <c r="X4997" i="10" s="1"/>
  <c r="AF4996" i="10"/>
  <c r="Y4997" i="10" s="1"/>
  <c r="V5934" i="11" l="1"/>
  <c r="S5935" i="11" s="1"/>
  <c r="U5934" i="11"/>
  <c r="R5935" i="11" s="1"/>
  <c r="AA4997" i="10"/>
  <c r="Z4997" i="10"/>
  <c r="AB4997" i="10"/>
  <c r="AC4997" i="10"/>
  <c r="AD4997" i="10" s="1"/>
  <c r="W5935" i="11" l="1"/>
  <c r="X5935" i="11" s="1"/>
  <c r="T5935" i="11"/>
  <c r="AE4997" i="10"/>
  <c r="X4998" i="10" s="1"/>
  <c r="AF4997" i="10"/>
  <c r="Y4998" i="10" s="1"/>
  <c r="V5935" i="11" l="1"/>
  <c r="S5936" i="11" s="1"/>
  <c r="U5935" i="11"/>
  <c r="R5936" i="11" s="1"/>
  <c r="Z4998" i="10"/>
  <c r="AA4998" i="10"/>
  <c r="AC4998" i="10"/>
  <c r="AB4998" i="10"/>
  <c r="W5936" i="11" l="1"/>
  <c r="X5936" i="11" s="1"/>
  <c r="T5936" i="11"/>
  <c r="AD4998" i="10"/>
  <c r="U5936" i="11" l="1"/>
  <c r="R5937" i="11" s="1"/>
  <c r="V5936" i="11"/>
  <c r="S5937" i="11" s="1"/>
  <c r="AF4998" i="10"/>
  <c r="Y4999" i="10" s="1"/>
  <c r="AE4998" i="10"/>
  <c r="X4999" i="10" s="1"/>
  <c r="T5937" i="11" l="1"/>
  <c r="W5937" i="11"/>
  <c r="X5937" i="11" s="1"/>
  <c r="AB4999" i="10"/>
  <c r="AC4999" i="10"/>
  <c r="AD4999" i="10" s="1"/>
  <c r="AA4999" i="10"/>
  <c r="Z4999" i="10"/>
  <c r="V5937" i="11" l="1"/>
  <c r="S5938" i="11" s="1"/>
  <c r="U5937" i="11"/>
  <c r="R5938" i="11" s="1"/>
  <c r="AE4999" i="10"/>
  <c r="X5000" i="10" s="1"/>
  <c r="AF4999" i="10"/>
  <c r="Y5000" i="10" s="1"/>
  <c r="W5938" i="11" l="1"/>
  <c r="X5938" i="11" s="1"/>
  <c r="T5938" i="11"/>
  <c r="Z5000" i="10"/>
  <c r="AA5000" i="10"/>
  <c r="AB5000" i="10"/>
  <c r="AC5000" i="10"/>
  <c r="AD5000" i="10" s="1"/>
  <c r="V5938" i="11" l="1"/>
  <c r="S5939" i="11" s="1"/>
  <c r="U5938" i="11"/>
  <c r="R5939" i="11" s="1"/>
  <c r="AE5000" i="10"/>
  <c r="X5001" i="10" s="1"/>
  <c r="AF5000" i="10"/>
  <c r="Y5001" i="10" s="1"/>
  <c r="W5939" i="11" l="1"/>
  <c r="X5939" i="11" s="1"/>
  <c r="T5939" i="11"/>
  <c r="AA5001" i="10"/>
  <c r="Z5001" i="10"/>
  <c r="AB5001" i="10"/>
  <c r="AC5001" i="10"/>
  <c r="AD5001" i="10" s="1"/>
  <c r="V5939" i="11" l="1"/>
  <c r="S5940" i="11" s="1"/>
  <c r="U5939" i="11"/>
  <c r="R5940" i="11" s="1"/>
  <c r="AE5001" i="10"/>
  <c r="X5002" i="10" s="1"/>
  <c r="AF5001" i="10"/>
  <c r="Y5002" i="10" s="1"/>
  <c r="W5940" i="11" l="1"/>
  <c r="X5940" i="11" s="1"/>
  <c r="T5940" i="11"/>
  <c r="Z5002" i="10"/>
  <c r="AA5002" i="10"/>
  <c r="AB5002" i="10"/>
  <c r="AC5002" i="10"/>
  <c r="U5940" i="11" l="1"/>
  <c r="R5941" i="11" s="1"/>
  <c r="V5940" i="11"/>
  <c r="S5941" i="11" s="1"/>
  <c r="AD5002" i="10"/>
  <c r="T5941" i="11" l="1"/>
  <c r="W5941" i="11"/>
  <c r="X5941" i="11" s="1"/>
  <c r="AF5002" i="10"/>
  <c r="Y5003" i="10" s="1"/>
  <c r="AE5002" i="10"/>
  <c r="X5003" i="10" s="1"/>
  <c r="V5941" i="11" l="1"/>
  <c r="S5942" i="11" s="1"/>
  <c r="U5941" i="11"/>
  <c r="R5942" i="11" s="1"/>
  <c r="AB5003" i="10"/>
  <c r="AC5003" i="10"/>
  <c r="AD5003" i="10" s="1"/>
  <c r="AA5003" i="10"/>
  <c r="Z5003" i="10"/>
  <c r="W5942" i="11" l="1"/>
  <c r="X5942" i="11" s="1"/>
  <c r="T5942" i="11"/>
  <c r="AE5003" i="10"/>
  <c r="X5004" i="10" s="1"/>
  <c r="AF5003" i="10"/>
  <c r="Y5004" i="10" s="1"/>
  <c r="U5942" i="11" l="1"/>
  <c r="R5943" i="11" s="1"/>
  <c r="V5942" i="11"/>
  <c r="S5943" i="11" s="1"/>
  <c r="AA5004" i="10"/>
  <c r="Z5004" i="10"/>
  <c r="AB5004" i="10"/>
  <c r="AC5004" i="10"/>
  <c r="AD5004" i="10" s="1"/>
  <c r="T5943" i="11" l="1"/>
  <c r="W5943" i="11"/>
  <c r="X5943" i="11" s="1"/>
  <c r="AE5004" i="10"/>
  <c r="X5005" i="10" s="1"/>
  <c r="AF5004" i="10"/>
  <c r="Y5005" i="10" s="1"/>
  <c r="V5943" i="11" l="1"/>
  <c r="S5944" i="11" s="1"/>
  <c r="U5943" i="11"/>
  <c r="R5944" i="11" s="1"/>
  <c r="AA5005" i="10"/>
  <c r="Z5005" i="10"/>
  <c r="AB5005" i="10"/>
  <c r="AC5005" i="10"/>
  <c r="AD5005" i="10" s="1"/>
  <c r="W5944" i="11" l="1"/>
  <c r="X5944" i="11" s="1"/>
  <c r="T5944" i="11"/>
  <c r="AF5005" i="10"/>
  <c r="Y5006" i="10" s="1"/>
  <c r="AE5005" i="10"/>
  <c r="X5006" i="10" s="1"/>
  <c r="V5944" i="11" l="1"/>
  <c r="S5945" i="11" s="1"/>
  <c r="U5944" i="11"/>
  <c r="R5945" i="11" s="1"/>
  <c r="AC5006" i="10"/>
  <c r="AB5006" i="10"/>
  <c r="Z5006" i="10"/>
  <c r="AA5006" i="10"/>
  <c r="W5945" i="11" l="1"/>
  <c r="X5945" i="11" s="1"/>
  <c r="T5945" i="11"/>
  <c r="AD5006" i="10"/>
  <c r="V5945" i="11" l="1"/>
  <c r="S5946" i="11" s="1"/>
  <c r="U5945" i="11"/>
  <c r="R5946" i="11" s="1"/>
  <c r="AF5006" i="10"/>
  <c r="Y5007" i="10" s="1"/>
  <c r="AE5006" i="10"/>
  <c r="X5007" i="10" s="1"/>
  <c r="W5946" i="11" l="1"/>
  <c r="X5946" i="11" s="1"/>
  <c r="T5946" i="11"/>
  <c r="AC5007" i="10"/>
  <c r="AB5007" i="10"/>
  <c r="AA5007" i="10"/>
  <c r="Z5007" i="10"/>
  <c r="U5946" i="11" l="1"/>
  <c r="R5947" i="11" s="1"/>
  <c r="V5946" i="11"/>
  <c r="S5947" i="11" s="1"/>
  <c r="AD5007" i="10"/>
  <c r="T5947" i="11" l="1"/>
  <c r="W5947" i="11"/>
  <c r="X5947" i="11" s="1"/>
  <c r="AE5007" i="10"/>
  <c r="X5008" i="10" s="1"/>
  <c r="AF5007" i="10"/>
  <c r="Y5008" i="10" s="1"/>
  <c r="V5947" i="11" l="1"/>
  <c r="S5948" i="11" s="1"/>
  <c r="U5947" i="11"/>
  <c r="R5948" i="11" s="1"/>
  <c r="Z5008" i="10"/>
  <c r="AA5008" i="10"/>
  <c r="AC5008" i="10"/>
  <c r="AB5008" i="10"/>
  <c r="W5948" i="11" l="1"/>
  <c r="X5948" i="11" s="1"/>
  <c r="T5948" i="11"/>
  <c r="AD5008" i="10"/>
  <c r="V5948" i="11" l="1"/>
  <c r="S5949" i="11" s="1"/>
  <c r="U5948" i="11"/>
  <c r="R5949" i="11" s="1"/>
  <c r="AE5008" i="10"/>
  <c r="X5009" i="10" s="1"/>
  <c r="AF5008" i="10"/>
  <c r="Y5009" i="10" s="1"/>
  <c r="W5949" i="11" l="1"/>
  <c r="X5949" i="11" s="1"/>
  <c r="T5949" i="11"/>
  <c r="Z5009" i="10"/>
  <c r="AA5009" i="10"/>
  <c r="AB5009" i="10"/>
  <c r="AC5009" i="10"/>
  <c r="AD5009" i="10" s="1"/>
  <c r="V5949" i="11" l="1"/>
  <c r="S5950" i="11" s="1"/>
  <c r="U5949" i="11"/>
  <c r="R5950" i="11" s="1"/>
  <c r="AE5009" i="10"/>
  <c r="X5010" i="10" s="1"/>
  <c r="AF5009" i="10"/>
  <c r="Y5010" i="10" s="1"/>
  <c r="W5950" i="11" l="1"/>
  <c r="X5950" i="11" s="1"/>
  <c r="T5950" i="11"/>
  <c r="Z5010" i="10"/>
  <c r="AA5010" i="10"/>
  <c r="AB5010" i="10"/>
  <c r="AC5010" i="10"/>
  <c r="AD5010" i="10" s="1"/>
  <c r="V5950" i="11" l="1"/>
  <c r="S5951" i="11" s="1"/>
  <c r="U5950" i="11"/>
  <c r="R5951" i="11" s="1"/>
  <c r="AF5010" i="10"/>
  <c r="Y5011" i="10" s="1"/>
  <c r="AE5010" i="10"/>
  <c r="X5011" i="10" s="1"/>
  <c r="W5951" i="11" l="1"/>
  <c r="X5951" i="11" s="1"/>
  <c r="T5951" i="11"/>
  <c r="AB5011" i="10"/>
  <c r="AC5011" i="10"/>
  <c r="AD5011" i="10" s="1"/>
  <c r="Z5011" i="10"/>
  <c r="AA5011" i="10"/>
  <c r="U5951" i="11" l="1"/>
  <c r="R5952" i="11" s="1"/>
  <c r="V5951" i="11"/>
  <c r="S5952" i="11" s="1"/>
  <c r="AE5011" i="10"/>
  <c r="X5012" i="10" s="1"/>
  <c r="AF5011" i="10"/>
  <c r="Y5012" i="10" s="1"/>
  <c r="T5952" i="11" l="1"/>
  <c r="W5952" i="11"/>
  <c r="X5952" i="11" s="1"/>
  <c r="Z5012" i="10"/>
  <c r="AA5012" i="10"/>
  <c r="AC5012" i="10"/>
  <c r="AB5012" i="10"/>
  <c r="V5952" i="11" l="1"/>
  <c r="S5953" i="11" s="1"/>
  <c r="U5952" i="11"/>
  <c r="R5953" i="11" s="1"/>
  <c r="AD5012" i="10"/>
  <c r="W5953" i="11" l="1"/>
  <c r="X5953" i="11" s="1"/>
  <c r="T5953" i="11"/>
  <c r="AE5012" i="10"/>
  <c r="X5013" i="10" s="1"/>
  <c r="AF5012" i="10"/>
  <c r="Y5013" i="10" s="1"/>
  <c r="V5953" i="11" l="1"/>
  <c r="S5954" i="11" s="1"/>
  <c r="U5953" i="11"/>
  <c r="R5954" i="11" s="1"/>
  <c r="Z5013" i="10"/>
  <c r="AA5013" i="10"/>
  <c r="AB5013" i="10"/>
  <c r="AC5013" i="10"/>
  <c r="AD5013" i="10" s="1"/>
  <c r="W5954" i="11" l="1"/>
  <c r="X5954" i="11" s="1"/>
  <c r="T5954" i="11"/>
  <c r="AE5013" i="10"/>
  <c r="X5014" i="10" s="1"/>
  <c r="AF5013" i="10"/>
  <c r="Y5014" i="10" s="1"/>
  <c r="V5954" i="11" l="1"/>
  <c r="S5955" i="11" s="1"/>
  <c r="U5954" i="11"/>
  <c r="R5955" i="11" s="1"/>
  <c r="Z5014" i="10"/>
  <c r="AA5014" i="10"/>
  <c r="AC5014" i="10"/>
  <c r="AB5014" i="10"/>
  <c r="W5955" i="11" l="1"/>
  <c r="X5955" i="11" s="1"/>
  <c r="T5955" i="11"/>
  <c r="AD5014" i="10"/>
  <c r="U5955" i="11" l="1"/>
  <c r="R5956" i="11" s="1"/>
  <c r="V5955" i="11"/>
  <c r="S5956" i="11" s="1"/>
  <c r="AF5014" i="10"/>
  <c r="Y5015" i="10" s="1"/>
  <c r="AE5014" i="10"/>
  <c r="X5015" i="10" s="1"/>
  <c r="T5956" i="11" l="1"/>
  <c r="W5956" i="11"/>
  <c r="X5956" i="11" s="1"/>
  <c r="AC5015" i="10"/>
  <c r="AB5015" i="10"/>
  <c r="AA5015" i="10"/>
  <c r="Z5015" i="10"/>
  <c r="U5956" i="11" l="1"/>
  <c r="R5957" i="11" s="1"/>
  <c r="V5956" i="11"/>
  <c r="S5957" i="11" s="1"/>
  <c r="AD5015" i="10"/>
  <c r="T5957" i="11" l="1"/>
  <c r="W5957" i="11"/>
  <c r="X5957" i="11" s="1"/>
  <c r="AE5015" i="10"/>
  <c r="X5016" i="10" s="1"/>
  <c r="AF5015" i="10"/>
  <c r="Y5016" i="10" s="1"/>
  <c r="V5957" i="11" l="1"/>
  <c r="S5958" i="11" s="1"/>
  <c r="U5957" i="11"/>
  <c r="R5958" i="11" s="1"/>
  <c r="Z5016" i="10"/>
  <c r="AA5016" i="10"/>
  <c r="AB5016" i="10"/>
  <c r="AC5016" i="10"/>
  <c r="AD5016" i="10" s="1"/>
  <c r="W5958" i="11" l="1"/>
  <c r="X5958" i="11" s="1"/>
  <c r="T5958" i="11"/>
  <c r="AE5016" i="10"/>
  <c r="X5017" i="10" s="1"/>
  <c r="AF5016" i="10"/>
  <c r="Y5017" i="10" s="1"/>
  <c r="V5958" i="11" l="1"/>
  <c r="S5959" i="11" s="1"/>
  <c r="U5958" i="11"/>
  <c r="R5959" i="11" s="1"/>
  <c r="AA5017" i="10"/>
  <c r="Z5017" i="10"/>
  <c r="AB5017" i="10"/>
  <c r="AC5017" i="10"/>
  <c r="AD5017" i="10" s="1"/>
  <c r="W5959" i="11" l="1"/>
  <c r="X5959" i="11" s="1"/>
  <c r="T5959" i="11"/>
  <c r="AE5017" i="10"/>
  <c r="X5018" i="10" s="1"/>
  <c r="AF5017" i="10"/>
  <c r="Y5018" i="10" s="1"/>
  <c r="U5959" i="11" l="1"/>
  <c r="R5960" i="11" s="1"/>
  <c r="V5959" i="11"/>
  <c r="S5960" i="11" s="1"/>
  <c r="Z5018" i="10"/>
  <c r="AA5018" i="10"/>
  <c r="AB5018" i="10"/>
  <c r="AC5018" i="10"/>
  <c r="AD5018" i="10" s="1"/>
  <c r="T5960" i="11" l="1"/>
  <c r="W5960" i="11"/>
  <c r="X5960" i="11" s="1"/>
  <c r="AE5018" i="10"/>
  <c r="X5019" i="10" s="1"/>
  <c r="AF5018" i="10"/>
  <c r="Y5019" i="10" s="1"/>
  <c r="U5960" i="11" l="1"/>
  <c r="R5961" i="11" s="1"/>
  <c r="V5960" i="11"/>
  <c r="S5961" i="11" s="1"/>
  <c r="AA5019" i="10"/>
  <c r="Z5019" i="10"/>
  <c r="AB5019" i="10"/>
  <c r="AC5019" i="10"/>
  <c r="AD5019" i="10" s="1"/>
  <c r="T5961" i="11" l="1"/>
  <c r="W5961" i="11"/>
  <c r="X5961" i="11" s="1"/>
  <c r="AE5019" i="10"/>
  <c r="X5020" i="10" s="1"/>
  <c r="AF5019" i="10"/>
  <c r="Y5020" i="10" s="1"/>
  <c r="V5961" i="11" l="1"/>
  <c r="S5962" i="11" s="1"/>
  <c r="U5961" i="11"/>
  <c r="R5962" i="11" s="1"/>
  <c r="AA5020" i="10"/>
  <c r="Z5020" i="10"/>
  <c r="AB5020" i="10"/>
  <c r="AC5020" i="10"/>
  <c r="AD5020" i="10" s="1"/>
  <c r="W5962" i="11" l="1"/>
  <c r="X5962" i="11" s="1"/>
  <c r="T5962" i="11"/>
  <c r="AF5020" i="10"/>
  <c r="Y5021" i="10" s="1"/>
  <c r="AE5020" i="10"/>
  <c r="X5021" i="10" s="1"/>
  <c r="V5962" i="11" l="1"/>
  <c r="S5963" i="11" s="1"/>
  <c r="U5962" i="11"/>
  <c r="R5963" i="11" s="1"/>
  <c r="AB5021" i="10"/>
  <c r="AC5021" i="10"/>
  <c r="AD5021" i="10" s="1"/>
  <c r="Z5021" i="10"/>
  <c r="AA5021" i="10"/>
  <c r="W5963" i="11" l="1"/>
  <c r="X5963" i="11" s="1"/>
  <c r="T5963" i="11"/>
  <c r="AF5021" i="10"/>
  <c r="Y5022" i="10" s="1"/>
  <c r="AE5021" i="10"/>
  <c r="X5022" i="10" s="1"/>
  <c r="V5963" i="11" l="1"/>
  <c r="S5964" i="11" s="1"/>
  <c r="U5963" i="11"/>
  <c r="R5964" i="11" s="1"/>
  <c r="AB5022" i="10"/>
  <c r="AC5022" i="10"/>
  <c r="AD5022" i="10" s="1"/>
  <c r="Z5022" i="10"/>
  <c r="AA5022" i="10"/>
  <c r="W5964" i="11" l="1"/>
  <c r="X5964" i="11" s="1"/>
  <c r="T5964" i="11"/>
  <c r="AE5022" i="10"/>
  <c r="X5023" i="10" s="1"/>
  <c r="AF5022" i="10"/>
  <c r="Y5023" i="10" s="1"/>
  <c r="U5964" i="11" l="1"/>
  <c r="R5965" i="11" s="1"/>
  <c r="V5964" i="11"/>
  <c r="S5965" i="11" s="1"/>
  <c r="Z5023" i="10"/>
  <c r="AA5023" i="10"/>
  <c r="AC5023" i="10"/>
  <c r="AB5023" i="10"/>
  <c r="T5965" i="11" l="1"/>
  <c r="W5965" i="11"/>
  <c r="X5965" i="11" s="1"/>
  <c r="AD5023" i="10"/>
  <c r="V5965" i="11" l="1"/>
  <c r="S5966" i="11" s="1"/>
  <c r="U5965" i="11"/>
  <c r="R5966" i="11" s="1"/>
  <c r="AE5023" i="10"/>
  <c r="X5024" i="10" s="1"/>
  <c r="AF5023" i="10"/>
  <c r="Y5024" i="10" s="1"/>
  <c r="W5966" i="11" l="1"/>
  <c r="X5966" i="11" s="1"/>
  <c r="T5966" i="11"/>
  <c r="Z5024" i="10"/>
  <c r="AA5024" i="10"/>
  <c r="AB5024" i="10"/>
  <c r="AC5024" i="10"/>
  <c r="AD5024" i="10" s="1"/>
  <c r="V5966" i="11" l="1"/>
  <c r="S5967" i="11" s="1"/>
  <c r="U5966" i="11"/>
  <c r="R5967" i="11" s="1"/>
  <c r="AE5024" i="10"/>
  <c r="X5025" i="10" s="1"/>
  <c r="AF5024" i="10"/>
  <c r="Y5025" i="10" s="1"/>
  <c r="W5967" i="11" l="1"/>
  <c r="X5967" i="11" s="1"/>
  <c r="T5967" i="11"/>
  <c r="Z5025" i="10"/>
  <c r="AA5025" i="10"/>
  <c r="AB5025" i="10"/>
  <c r="AC5025" i="10"/>
  <c r="AD5025" i="10" s="1"/>
  <c r="U5967" i="11" l="1"/>
  <c r="R5968" i="11" s="1"/>
  <c r="V5967" i="11"/>
  <c r="S5968" i="11" s="1"/>
  <c r="AE5025" i="10"/>
  <c r="X5026" i="10" s="1"/>
  <c r="AF5025" i="10"/>
  <c r="Y5026" i="10" s="1"/>
  <c r="T5968" i="11" l="1"/>
  <c r="W5968" i="11"/>
  <c r="X5968" i="11" s="1"/>
  <c r="Z5026" i="10"/>
  <c r="AA5026" i="10"/>
  <c r="AB5026" i="10"/>
  <c r="AC5026" i="10"/>
  <c r="AD5026" i="10" s="1"/>
  <c r="U5968" i="11" l="1"/>
  <c r="R5969" i="11" s="1"/>
  <c r="V5968" i="11"/>
  <c r="S5969" i="11" s="1"/>
  <c r="AE5026" i="10"/>
  <c r="X5027" i="10" s="1"/>
  <c r="AF5026" i="10"/>
  <c r="Y5027" i="10" s="1"/>
  <c r="T5969" i="11" l="1"/>
  <c r="W5969" i="11"/>
  <c r="X5969" i="11" s="1"/>
  <c r="AA5027" i="10"/>
  <c r="Z5027" i="10"/>
  <c r="AB5027" i="10"/>
  <c r="AC5027" i="10"/>
  <c r="AD5027" i="10" s="1"/>
  <c r="V5969" i="11" l="1"/>
  <c r="S5970" i="11" s="1"/>
  <c r="U5969" i="11"/>
  <c r="R5970" i="11" s="1"/>
  <c r="AE5027" i="10"/>
  <c r="X5028" i="10" s="1"/>
  <c r="AF5027" i="10"/>
  <c r="Y5028" i="10" s="1"/>
  <c r="W5970" i="11" l="1"/>
  <c r="X5970" i="11" s="1"/>
  <c r="T5970" i="11"/>
  <c r="AA5028" i="10"/>
  <c r="Z5028" i="10"/>
  <c r="AB5028" i="10"/>
  <c r="AC5028" i="10"/>
  <c r="AD5028" i="10" s="1"/>
  <c r="V5970" i="11" l="1"/>
  <c r="S5971" i="11" s="1"/>
  <c r="U5970" i="11"/>
  <c r="R5971" i="11" s="1"/>
  <c r="AE5028" i="10"/>
  <c r="X5029" i="10" s="1"/>
  <c r="AF5028" i="10"/>
  <c r="Y5029" i="10" s="1"/>
  <c r="W5971" i="11" l="1"/>
  <c r="X5971" i="11" s="1"/>
  <c r="T5971" i="11"/>
  <c r="Z5029" i="10"/>
  <c r="AA5029" i="10"/>
  <c r="AB5029" i="10"/>
  <c r="AC5029" i="10"/>
  <c r="AD5029" i="10" s="1"/>
  <c r="U5971" i="11" l="1"/>
  <c r="R5972" i="11" s="1"/>
  <c r="V5971" i="11"/>
  <c r="S5972" i="11" s="1"/>
  <c r="AE5029" i="10"/>
  <c r="X5030" i="10" s="1"/>
  <c r="AF5029" i="10"/>
  <c r="Y5030" i="10" s="1"/>
  <c r="T5972" i="11" l="1"/>
  <c r="W5972" i="11"/>
  <c r="X5972" i="11" s="1"/>
  <c r="AA5030" i="10"/>
  <c r="Z5030" i="10"/>
  <c r="AC5030" i="10"/>
  <c r="AB5030" i="10"/>
  <c r="U5972" i="11" l="1"/>
  <c r="R5973" i="11" s="1"/>
  <c r="V5972" i="11"/>
  <c r="S5973" i="11" s="1"/>
  <c r="AD5030" i="10"/>
  <c r="T5973" i="11" l="1"/>
  <c r="W5973" i="11"/>
  <c r="X5973" i="11" s="1"/>
  <c r="AF5030" i="10"/>
  <c r="Y5031" i="10" s="1"/>
  <c r="AE5030" i="10"/>
  <c r="X5031" i="10" s="1"/>
  <c r="V5973" i="11" l="1"/>
  <c r="S5974" i="11" s="1"/>
  <c r="U5973" i="11"/>
  <c r="R5974" i="11" s="1"/>
  <c r="AB5031" i="10"/>
  <c r="AC5031" i="10"/>
  <c r="AD5031" i="10" s="1"/>
  <c r="Z5031" i="10"/>
  <c r="AA5031" i="10"/>
  <c r="W5974" i="11" l="1"/>
  <c r="X5974" i="11" s="1"/>
  <c r="T5974" i="11"/>
  <c r="AF5031" i="10"/>
  <c r="Y5032" i="10" s="1"/>
  <c r="AE5031" i="10"/>
  <c r="X5032" i="10" s="1"/>
  <c r="V5974" i="11" l="1"/>
  <c r="S5975" i="11" s="1"/>
  <c r="U5974" i="11"/>
  <c r="R5975" i="11" s="1"/>
  <c r="AB5032" i="10"/>
  <c r="AC5032" i="10"/>
  <c r="AD5032" i="10" s="1"/>
  <c r="Z5032" i="10"/>
  <c r="AA5032" i="10"/>
  <c r="W5975" i="11" l="1"/>
  <c r="X5975" i="11" s="1"/>
  <c r="T5975" i="11"/>
  <c r="AE5032" i="10"/>
  <c r="X5033" i="10" s="1"/>
  <c r="AF5032" i="10"/>
  <c r="Y5033" i="10" s="1"/>
  <c r="U5975" i="11" l="1"/>
  <c r="R5976" i="11" s="1"/>
  <c r="V5975" i="11"/>
  <c r="S5976" i="11" s="1"/>
  <c r="Z5033" i="10"/>
  <c r="AA5033" i="10"/>
  <c r="AB5033" i="10"/>
  <c r="AC5033" i="10"/>
  <c r="AD5033" i="10" s="1"/>
  <c r="T5976" i="11" l="1"/>
  <c r="W5976" i="11"/>
  <c r="X5976" i="11" s="1"/>
  <c r="AE5033" i="10"/>
  <c r="X5034" i="10" s="1"/>
  <c r="AF5033" i="10"/>
  <c r="Y5034" i="10" s="1"/>
  <c r="U5976" i="11" l="1"/>
  <c r="R5977" i="11" s="1"/>
  <c r="V5976" i="11"/>
  <c r="S5977" i="11" s="1"/>
  <c r="Z5034" i="10"/>
  <c r="AA5034" i="10"/>
  <c r="AB5034" i="10"/>
  <c r="AC5034" i="10"/>
  <c r="AD5034" i="10" s="1"/>
  <c r="T5977" i="11" l="1"/>
  <c r="W5977" i="11"/>
  <c r="X5977" i="11" s="1"/>
  <c r="AE5034" i="10"/>
  <c r="X5035" i="10" s="1"/>
  <c r="AF5034" i="10"/>
  <c r="Y5035" i="10" s="1"/>
  <c r="V5977" i="11" l="1"/>
  <c r="S5978" i="11" s="1"/>
  <c r="U5977" i="11"/>
  <c r="R5978" i="11" s="1"/>
  <c r="Z5035" i="10"/>
  <c r="AA5035" i="10"/>
  <c r="AC5035" i="10"/>
  <c r="AB5035" i="10"/>
  <c r="W5978" i="11" l="1"/>
  <c r="X5978" i="11" s="1"/>
  <c r="T5978" i="11"/>
  <c r="AD5035" i="10"/>
  <c r="V5978" i="11" l="1"/>
  <c r="S5979" i="11" s="1"/>
  <c r="U5978" i="11"/>
  <c r="R5979" i="11" s="1"/>
  <c r="AF5035" i="10"/>
  <c r="Y5036" i="10" s="1"/>
  <c r="AE5035" i="10"/>
  <c r="X5036" i="10" s="1"/>
  <c r="W5979" i="11" l="1"/>
  <c r="X5979" i="11" s="1"/>
  <c r="T5979" i="11"/>
  <c r="AB5036" i="10"/>
  <c r="AC5036" i="10"/>
  <c r="AD5036" i="10" s="1"/>
  <c r="AA5036" i="10"/>
  <c r="Z5036" i="10"/>
  <c r="U5979" i="11" l="1"/>
  <c r="R5980" i="11" s="1"/>
  <c r="V5979" i="11"/>
  <c r="S5980" i="11" s="1"/>
  <c r="AE5036" i="10"/>
  <c r="X5037" i="10" s="1"/>
  <c r="AF5036" i="10"/>
  <c r="Y5037" i="10" s="1"/>
  <c r="T5980" i="11" l="1"/>
  <c r="W5980" i="11"/>
  <c r="X5980" i="11" s="1"/>
  <c r="Z5037" i="10"/>
  <c r="AA5037" i="10"/>
  <c r="AC5037" i="10"/>
  <c r="AB5037" i="10"/>
  <c r="U5980" i="11" l="1"/>
  <c r="R5981" i="11" s="1"/>
  <c r="V5980" i="11"/>
  <c r="S5981" i="11" s="1"/>
  <c r="AD5037" i="10"/>
  <c r="T5981" i="11" l="1"/>
  <c r="W5981" i="11"/>
  <c r="X5981" i="11" s="1"/>
  <c r="AF5037" i="10"/>
  <c r="Y5038" i="10" s="1"/>
  <c r="AE5037" i="10"/>
  <c r="X5038" i="10" s="1"/>
  <c r="U5981" i="11" l="1"/>
  <c r="R5982" i="11" s="1"/>
  <c r="V5981" i="11"/>
  <c r="S5982" i="11" s="1"/>
  <c r="AB5038" i="10"/>
  <c r="AC5038" i="10"/>
  <c r="AD5038" i="10" s="1"/>
  <c r="AA5038" i="10"/>
  <c r="Z5038" i="10"/>
  <c r="T5982" i="11" l="1"/>
  <c r="W5982" i="11"/>
  <c r="X5982" i="11" s="1"/>
  <c r="AE5038" i="10"/>
  <c r="X5039" i="10" s="1"/>
  <c r="AF5038" i="10"/>
  <c r="Y5039" i="10" s="1"/>
  <c r="U5982" i="11" l="1"/>
  <c r="R5983" i="11" s="1"/>
  <c r="V5982" i="11"/>
  <c r="S5983" i="11" s="1"/>
  <c r="Z5039" i="10"/>
  <c r="AA5039" i="10"/>
  <c r="AC5039" i="10"/>
  <c r="AB5039" i="10"/>
  <c r="T5983" i="11" l="1"/>
  <c r="W5983" i="11"/>
  <c r="X5983" i="11" s="1"/>
  <c r="AD5039" i="10"/>
  <c r="U5983" i="11" l="1"/>
  <c r="R5984" i="11" s="1"/>
  <c r="V5983" i="11"/>
  <c r="S5984" i="11" s="1"/>
  <c r="AE5039" i="10"/>
  <c r="X5040" i="10" s="1"/>
  <c r="AF5039" i="10"/>
  <c r="Y5040" i="10" s="1"/>
  <c r="T5984" i="11" l="1"/>
  <c r="W5984" i="11"/>
  <c r="X5984" i="11" s="1"/>
  <c r="AA5040" i="10"/>
  <c r="Z5040" i="10"/>
  <c r="AB5040" i="10"/>
  <c r="AC5040" i="10"/>
  <c r="AD5040" i="10" s="1"/>
  <c r="U5984" i="11" l="1"/>
  <c r="R5985" i="11" s="1"/>
  <c r="V5984" i="11"/>
  <c r="S5985" i="11" s="1"/>
  <c r="AE5040" i="10"/>
  <c r="X5041" i="10" s="1"/>
  <c r="AF5040" i="10"/>
  <c r="Y5041" i="10" s="1"/>
  <c r="T5985" i="11" l="1"/>
  <c r="W5985" i="11"/>
  <c r="X5985" i="11" s="1"/>
  <c r="Z5041" i="10"/>
  <c r="AA5041" i="10"/>
  <c r="AB5041" i="10"/>
  <c r="AC5041" i="10"/>
  <c r="AD5041" i="10" s="1"/>
  <c r="U5985" i="11" l="1"/>
  <c r="R5986" i="11" s="1"/>
  <c r="V5985" i="11"/>
  <c r="S5986" i="11" s="1"/>
  <c r="AE5041" i="10"/>
  <c r="X5042" i="10" s="1"/>
  <c r="AF5041" i="10"/>
  <c r="Y5042" i="10" s="1"/>
  <c r="T5986" i="11" l="1"/>
  <c r="W5986" i="11"/>
  <c r="X5986" i="11" s="1"/>
  <c r="Z5042" i="10"/>
  <c r="AA5042" i="10"/>
  <c r="AB5042" i="10"/>
  <c r="AC5042" i="10"/>
  <c r="AD5042" i="10" s="1"/>
  <c r="U5986" i="11" l="1"/>
  <c r="R5987" i="11" s="1"/>
  <c r="V5986" i="11"/>
  <c r="S5987" i="11" s="1"/>
  <c r="AE5042" i="10"/>
  <c r="X5043" i="10" s="1"/>
  <c r="AF5042" i="10"/>
  <c r="Y5043" i="10" s="1"/>
  <c r="T5987" i="11" l="1"/>
  <c r="W5987" i="11"/>
  <c r="X5987" i="11" s="1"/>
  <c r="Z5043" i="10"/>
  <c r="AA5043" i="10"/>
  <c r="AC5043" i="10"/>
  <c r="AB5043" i="10"/>
  <c r="V5987" i="11" l="1"/>
  <c r="S5988" i="11" s="1"/>
  <c r="U5987" i="11"/>
  <c r="R5988" i="11" s="1"/>
  <c r="AD5043" i="10"/>
  <c r="W5988" i="11" l="1"/>
  <c r="X5988" i="11" s="1"/>
  <c r="T5988" i="11"/>
  <c r="AE5043" i="10"/>
  <c r="X5044" i="10" s="1"/>
  <c r="AF5043" i="10"/>
  <c r="Y5044" i="10" s="1"/>
  <c r="V5988" i="11" l="1"/>
  <c r="S5989" i="11" s="1"/>
  <c r="U5988" i="11"/>
  <c r="R5989" i="11" s="1"/>
  <c r="Z5044" i="10"/>
  <c r="AA5044" i="10"/>
  <c r="AB5044" i="10"/>
  <c r="AC5044" i="10"/>
  <c r="AD5044" i="10" s="1"/>
  <c r="W5989" i="11" l="1"/>
  <c r="X5989" i="11" s="1"/>
  <c r="T5989" i="11"/>
  <c r="AE5044" i="10"/>
  <c r="X5045" i="10" s="1"/>
  <c r="AF5044" i="10"/>
  <c r="Y5045" i="10" s="1"/>
  <c r="V5989" i="11" l="1"/>
  <c r="S5990" i="11" s="1"/>
  <c r="U5989" i="11"/>
  <c r="R5990" i="11" s="1"/>
  <c r="AA5045" i="10"/>
  <c r="Z5045" i="10"/>
  <c r="AB5045" i="10"/>
  <c r="AC5045" i="10"/>
  <c r="AD5045" i="10" s="1"/>
  <c r="W5990" i="11" l="1"/>
  <c r="X5990" i="11" s="1"/>
  <c r="T5990" i="11"/>
  <c r="AE5045" i="10"/>
  <c r="X5046" i="10" s="1"/>
  <c r="AF5045" i="10"/>
  <c r="Y5046" i="10" s="1"/>
  <c r="V5990" i="11" l="1"/>
  <c r="S5991" i="11" s="1"/>
  <c r="U5990" i="11"/>
  <c r="R5991" i="11" s="1"/>
  <c r="Z5046" i="10"/>
  <c r="AA5046" i="10"/>
  <c r="AC5046" i="10"/>
  <c r="AB5046" i="10"/>
  <c r="W5991" i="11" l="1"/>
  <c r="X5991" i="11" s="1"/>
  <c r="T5991" i="11"/>
  <c r="AD5046" i="10"/>
  <c r="U5991" i="11" l="1"/>
  <c r="R5992" i="11" s="1"/>
  <c r="V5991" i="11"/>
  <c r="S5992" i="11" s="1"/>
  <c r="AF5046" i="10"/>
  <c r="Y5047" i="10" s="1"/>
  <c r="AE5046" i="10"/>
  <c r="X5047" i="10" s="1"/>
  <c r="T5992" i="11" l="1"/>
  <c r="W5992" i="11"/>
  <c r="X5992" i="11" s="1"/>
  <c r="AB5047" i="10"/>
  <c r="AC5047" i="10"/>
  <c r="AD5047" i="10" s="1"/>
  <c r="AA5047" i="10"/>
  <c r="Z5047" i="10"/>
  <c r="U5992" i="11" l="1"/>
  <c r="R5993" i="11" s="1"/>
  <c r="V5992" i="11"/>
  <c r="S5993" i="11" s="1"/>
  <c r="AE5047" i="10"/>
  <c r="X5048" i="10" s="1"/>
  <c r="AF5047" i="10"/>
  <c r="Y5048" i="10" s="1"/>
  <c r="T5993" i="11" l="1"/>
  <c r="W5993" i="11"/>
  <c r="X5993" i="11" s="1"/>
  <c r="Z5048" i="10"/>
  <c r="AA5048" i="10"/>
  <c r="AB5048" i="10"/>
  <c r="AC5048" i="10"/>
  <c r="AD5048" i="10" s="1"/>
  <c r="V5993" i="11" l="1"/>
  <c r="S5994" i="11" s="1"/>
  <c r="U5993" i="11"/>
  <c r="R5994" i="11" s="1"/>
  <c r="AE5048" i="10"/>
  <c r="X5049" i="10" s="1"/>
  <c r="AF5048" i="10"/>
  <c r="Y5049" i="10" s="1"/>
  <c r="W5994" i="11" l="1"/>
  <c r="X5994" i="11" s="1"/>
  <c r="T5994" i="11"/>
  <c r="Z5049" i="10"/>
  <c r="AA5049" i="10"/>
  <c r="AB5049" i="10"/>
  <c r="AC5049" i="10"/>
  <c r="AD5049" i="10" s="1"/>
  <c r="U5994" i="11" l="1"/>
  <c r="R5995" i="11" s="1"/>
  <c r="V5994" i="11"/>
  <c r="S5995" i="11" s="1"/>
  <c r="AE5049" i="10"/>
  <c r="X5050" i="10" s="1"/>
  <c r="AF5049" i="10"/>
  <c r="Y5050" i="10" s="1"/>
  <c r="T5995" i="11" l="1"/>
  <c r="W5995" i="11"/>
  <c r="X5995" i="11" s="1"/>
  <c r="Z5050" i="10"/>
  <c r="AA5050" i="10"/>
  <c r="AB5050" i="10"/>
  <c r="AC5050" i="10"/>
  <c r="AD5050" i="10" s="1"/>
  <c r="U5995" i="11" l="1"/>
  <c r="R5996" i="11" s="1"/>
  <c r="V5995" i="11"/>
  <c r="S5996" i="11" s="1"/>
  <c r="AE5050" i="10"/>
  <c r="X5051" i="10" s="1"/>
  <c r="AF5050" i="10"/>
  <c r="Y5051" i="10" s="1"/>
  <c r="T5996" i="11" l="1"/>
  <c r="W5996" i="11"/>
  <c r="X5996" i="11" s="1"/>
  <c r="Z5051" i="10"/>
  <c r="AA5051" i="10"/>
  <c r="AC5051" i="10"/>
  <c r="AB5051" i="10"/>
  <c r="U5996" i="11" l="1"/>
  <c r="R5997" i="11" s="1"/>
  <c r="V5996" i="11"/>
  <c r="S5997" i="11" s="1"/>
  <c r="AD5051" i="10"/>
  <c r="T5997" i="11" l="1"/>
  <c r="W5997" i="11"/>
  <c r="X5997" i="11" s="1"/>
  <c r="AE5051" i="10"/>
  <c r="X5052" i="10" s="1"/>
  <c r="AF5051" i="10"/>
  <c r="Y5052" i="10" s="1"/>
  <c r="U5997" i="11" l="1"/>
  <c r="R5998" i="11" s="1"/>
  <c r="V5997" i="11"/>
  <c r="S5998" i="11" s="1"/>
  <c r="AA5052" i="10"/>
  <c r="Z5052" i="10"/>
  <c r="AB5052" i="10"/>
  <c r="AC5052" i="10"/>
  <c r="AD5052" i="10" s="1"/>
  <c r="T5998" i="11" l="1"/>
  <c r="W5998" i="11"/>
  <c r="X5998" i="11" s="1"/>
  <c r="AF5052" i="10"/>
  <c r="Y5053" i="10" s="1"/>
  <c r="AE5052" i="10"/>
  <c r="X5053" i="10" s="1"/>
  <c r="U5998" i="11" l="1"/>
  <c r="R5999" i="11" s="1"/>
  <c r="V5998" i="11"/>
  <c r="S5999" i="11" s="1"/>
  <c r="AB5053" i="10"/>
  <c r="AC5053" i="10"/>
  <c r="AD5053" i="10" s="1"/>
  <c r="AA5053" i="10"/>
  <c r="Z5053" i="10"/>
  <c r="T5999" i="11" l="1"/>
  <c r="W5999" i="11"/>
  <c r="X5999" i="11" s="1"/>
  <c r="AF5053" i="10"/>
  <c r="Y5054" i="10" s="1"/>
  <c r="AE5053" i="10"/>
  <c r="X5054" i="10" s="1"/>
  <c r="U5999" i="11" l="1"/>
  <c r="R6000" i="11" s="1"/>
  <c r="V5999" i="11"/>
  <c r="S6000" i="11" s="1"/>
  <c r="AB5054" i="10"/>
  <c r="AC5054" i="10"/>
  <c r="AD5054" i="10" s="1"/>
  <c r="Z5054" i="10"/>
  <c r="AA5054" i="10"/>
  <c r="T6000" i="11" l="1"/>
  <c r="W6000" i="11"/>
  <c r="X6000" i="11" s="1"/>
  <c r="AE5054" i="10"/>
  <c r="X5055" i="10" s="1"/>
  <c r="AF5054" i="10"/>
  <c r="Y5055" i="10" s="1"/>
  <c r="U6000" i="11" l="1"/>
  <c r="R6001" i="11" s="1"/>
  <c r="V6000" i="11"/>
  <c r="S6001" i="11" s="1"/>
  <c r="Z5055" i="10"/>
  <c r="AA5055" i="10"/>
  <c r="AC5055" i="10"/>
  <c r="AB5055" i="10"/>
  <c r="T6001" i="11" l="1"/>
  <c r="W6001" i="11"/>
  <c r="X6001" i="11" s="1"/>
  <c r="AD5055" i="10"/>
  <c r="U6001" i="11" l="1"/>
  <c r="R6002" i="11" s="1"/>
  <c r="V6001" i="11"/>
  <c r="S6002" i="11" s="1"/>
  <c r="AE5055" i="10"/>
  <c r="X5056" i="10" s="1"/>
  <c r="AF5055" i="10"/>
  <c r="Y5056" i="10" s="1"/>
  <c r="T6002" i="11" l="1"/>
  <c r="W6002" i="11"/>
  <c r="X6002" i="11" s="1"/>
  <c r="Z5056" i="10"/>
  <c r="AA5056" i="10"/>
  <c r="AB5056" i="10"/>
  <c r="AC5056" i="10"/>
  <c r="AD5056" i="10" l="1"/>
  <c r="U6002" i="11"/>
  <c r="R6003" i="11" s="1"/>
  <c r="V6002" i="11"/>
  <c r="S6003" i="11" s="1"/>
  <c r="AE5056" i="10"/>
  <c r="X5057" i="10" s="1"/>
  <c r="AF5056" i="10"/>
  <c r="Y5057" i="10" s="1"/>
  <c r="T6003" i="11" l="1"/>
  <c r="W6003" i="11"/>
  <c r="X6003" i="11" s="1"/>
  <c r="AA5057" i="10"/>
  <c r="Z5057" i="10"/>
  <c r="AB5057" i="10"/>
  <c r="AC5057" i="10"/>
  <c r="U6003" i="11" l="1"/>
  <c r="R6004" i="11" s="1"/>
  <c r="V6003" i="11"/>
  <c r="S6004" i="11" s="1"/>
  <c r="AD5057" i="10"/>
  <c r="T6004" i="11" l="1"/>
  <c r="W6004" i="11"/>
  <c r="X6004" i="11" s="1"/>
  <c r="AE5057" i="10"/>
  <c r="X5058" i="10" s="1"/>
  <c r="AF5057" i="10"/>
  <c r="Y5058" i="10" s="1"/>
  <c r="V6004" i="11" l="1"/>
  <c r="S6005" i="11" s="1"/>
  <c r="U6004" i="11"/>
  <c r="R6005" i="11" s="1"/>
  <c r="Z5058" i="10"/>
  <c r="AA5058" i="10"/>
  <c r="AB5058" i="10"/>
  <c r="AC5058" i="10"/>
  <c r="AD5058" i="10" s="1"/>
  <c r="W6005" i="11" l="1"/>
  <c r="X6005" i="11" s="1"/>
  <c r="T6005" i="11"/>
  <c r="AF5058" i="10"/>
  <c r="Y5059" i="10" s="1"/>
  <c r="AE5058" i="10"/>
  <c r="X5059" i="10" s="1"/>
  <c r="V6005" i="11" l="1"/>
  <c r="S6006" i="11" s="1"/>
  <c r="U6005" i="11"/>
  <c r="R6006" i="11" s="1"/>
  <c r="AB5059" i="10"/>
  <c r="AC5059" i="10"/>
  <c r="AD5059" i="10" s="1"/>
  <c r="Z5059" i="10"/>
  <c r="AA5059" i="10"/>
  <c r="W6006" i="11" l="1"/>
  <c r="X6006" i="11" s="1"/>
  <c r="T6006" i="11"/>
  <c r="AE5059" i="10"/>
  <c r="X5060" i="10" s="1"/>
  <c r="AF5059" i="10"/>
  <c r="Y5060" i="10" s="1"/>
  <c r="U6006" i="11" l="1"/>
  <c r="R6007" i="11" s="1"/>
  <c r="V6006" i="11"/>
  <c r="S6007" i="11" s="1"/>
  <c r="Z5060" i="10"/>
  <c r="AA5060" i="10"/>
  <c r="AC5060" i="10"/>
  <c r="AB5060" i="10"/>
  <c r="T6007" i="11" l="1"/>
  <c r="W6007" i="11"/>
  <c r="X6007" i="11" s="1"/>
  <c r="AD5060" i="10"/>
  <c r="U6007" i="11" l="1"/>
  <c r="R6008" i="11" s="1"/>
  <c r="V6007" i="11"/>
  <c r="S6008" i="11" s="1"/>
  <c r="AF5060" i="10"/>
  <c r="Y5061" i="10" s="1"/>
  <c r="AE5060" i="10"/>
  <c r="X5061" i="10" s="1"/>
  <c r="T6008" i="11" l="1"/>
  <c r="W6008" i="11"/>
  <c r="X6008" i="11" s="1"/>
  <c r="AC5061" i="10"/>
  <c r="AB5061" i="10"/>
  <c r="AA5061" i="10"/>
  <c r="Z5061" i="10"/>
  <c r="U6008" i="11" l="1"/>
  <c r="R6009" i="11" s="1"/>
  <c r="V6008" i="11"/>
  <c r="S6009" i="11" s="1"/>
  <c r="AD5061" i="10"/>
  <c r="T6009" i="11" l="1"/>
  <c r="W6009" i="11"/>
  <c r="X6009" i="11" s="1"/>
  <c r="AE5061" i="10"/>
  <c r="X5062" i="10" s="1"/>
  <c r="AF5061" i="10"/>
  <c r="Y5062" i="10" s="1"/>
  <c r="U6009" i="11" l="1"/>
  <c r="R6010" i="11" s="1"/>
  <c r="V6009" i="11"/>
  <c r="S6010" i="11" s="1"/>
  <c r="Z5062" i="10"/>
  <c r="AA5062" i="10"/>
  <c r="AC5062" i="10"/>
  <c r="AB5062" i="10"/>
  <c r="T6010" i="11" l="1"/>
  <c r="W6010" i="11"/>
  <c r="X6010" i="11" s="1"/>
  <c r="AD5062" i="10"/>
  <c r="U6010" i="11" l="1"/>
  <c r="R6011" i="11" s="1"/>
  <c r="V6010" i="11"/>
  <c r="S6011" i="11" s="1"/>
  <c r="AF5062" i="10"/>
  <c r="Y5063" i="10" s="1"/>
  <c r="AE5062" i="10"/>
  <c r="X5063" i="10" s="1"/>
  <c r="T6011" i="11" l="1"/>
  <c r="W6011" i="11"/>
  <c r="X6011" i="11" s="1"/>
  <c r="AB5063" i="10"/>
  <c r="AC5063" i="10"/>
  <c r="AD5063" i="10" s="1"/>
  <c r="Z5063" i="10"/>
  <c r="AA5063" i="10"/>
  <c r="U6011" i="11" l="1"/>
  <c r="R6012" i="11" s="1"/>
  <c r="V6011" i="11"/>
  <c r="S6012" i="11" s="1"/>
  <c r="AE5063" i="10"/>
  <c r="X5064" i="10" s="1"/>
  <c r="AF5063" i="10"/>
  <c r="Y5064" i="10" s="1"/>
  <c r="T6012" i="11" l="1"/>
  <c r="W6012" i="11"/>
  <c r="X6012" i="11" s="1"/>
  <c r="Z5064" i="10"/>
  <c r="AA5064" i="10"/>
  <c r="AC5064" i="10"/>
  <c r="AB5064" i="10"/>
  <c r="U6012" i="11" l="1"/>
  <c r="R6013" i="11" s="1"/>
  <c r="V6012" i="11"/>
  <c r="S6013" i="11" s="1"/>
  <c r="AD5064" i="10"/>
  <c r="T6013" i="11" l="1"/>
  <c r="W6013" i="11"/>
  <c r="X6013" i="11" s="1"/>
  <c r="AE5064" i="10"/>
  <c r="X5065" i="10" s="1"/>
  <c r="AF5064" i="10"/>
  <c r="Y5065" i="10" s="1"/>
  <c r="U6013" i="11" l="1"/>
  <c r="R6014" i="11" s="1"/>
  <c r="V6013" i="11"/>
  <c r="S6014" i="11" s="1"/>
  <c r="Z5065" i="10"/>
  <c r="AA5065" i="10"/>
  <c r="AB5065" i="10"/>
  <c r="AC5065" i="10"/>
  <c r="AD5065" i="10" l="1"/>
  <c r="T6014" i="11"/>
  <c r="W6014" i="11"/>
  <c r="X6014" i="11" s="1"/>
  <c r="AE5065" i="10"/>
  <c r="X5066" i="10" s="1"/>
  <c r="AF5065" i="10"/>
  <c r="Y5066" i="10" s="1"/>
  <c r="U6014" i="11" l="1"/>
  <c r="R6015" i="11" s="1"/>
  <c r="V6014" i="11"/>
  <c r="S6015" i="11" s="1"/>
  <c r="Z5066" i="10"/>
  <c r="AA5066" i="10"/>
  <c r="AB5066" i="10"/>
  <c r="AC5066" i="10"/>
  <c r="AD5066" i="10" s="1"/>
  <c r="T6015" i="11" l="1"/>
  <c r="W6015" i="11"/>
  <c r="X6015" i="11" s="1"/>
  <c r="AE5066" i="10"/>
  <c r="X5067" i="10" s="1"/>
  <c r="AF5066" i="10"/>
  <c r="Y5067" i="10" s="1"/>
  <c r="U6015" i="11" l="1"/>
  <c r="R6016" i="11" s="1"/>
  <c r="V6015" i="11"/>
  <c r="S6016" i="11" s="1"/>
  <c r="AA5067" i="10"/>
  <c r="Z5067" i="10"/>
  <c r="AB5067" i="10"/>
  <c r="AC5067" i="10"/>
  <c r="AD5067" i="10" s="1"/>
  <c r="T6016" i="11" l="1"/>
  <c r="W6016" i="11"/>
  <c r="X6016" i="11" s="1"/>
  <c r="AE5067" i="10"/>
  <c r="X5068" i="10" s="1"/>
  <c r="AF5067" i="10"/>
  <c r="Y5068" i="10" s="1"/>
  <c r="U6016" i="11" l="1"/>
  <c r="R6017" i="11" s="1"/>
  <c r="V6016" i="11"/>
  <c r="S6017" i="11" s="1"/>
  <c r="AA5068" i="10"/>
  <c r="Z5068" i="10"/>
  <c r="AB5068" i="10"/>
  <c r="AC5068" i="10"/>
  <c r="AD5068" i="10" s="1"/>
  <c r="T6017" i="11" l="1"/>
  <c r="W6017" i="11"/>
  <c r="X6017" i="11" s="1"/>
  <c r="AE5068" i="10"/>
  <c r="X5069" i="10" s="1"/>
  <c r="AF5068" i="10"/>
  <c r="Y5069" i="10" s="1"/>
  <c r="U6017" i="11" l="1"/>
  <c r="R6018" i="11" s="1"/>
  <c r="V6017" i="11"/>
  <c r="S6018" i="11" s="1"/>
  <c r="Z5069" i="10"/>
  <c r="AA5069" i="10"/>
  <c r="AB5069" i="10"/>
  <c r="AC5069" i="10"/>
  <c r="AD5069" i="10" s="1"/>
  <c r="T6018" i="11" l="1"/>
  <c r="W6018" i="11"/>
  <c r="X6018" i="11" s="1"/>
  <c r="AF5069" i="10"/>
  <c r="Y5070" i="10" s="1"/>
  <c r="AE5069" i="10"/>
  <c r="X5070" i="10" s="1"/>
  <c r="V6018" i="11" l="1"/>
  <c r="S6019" i="11" s="1"/>
  <c r="U6018" i="11"/>
  <c r="R6019" i="11" s="1"/>
  <c r="AB5070" i="10"/>
  <c r="AC5070" i="10"/>
  <c r="AD5070" i="10" s="1"/>
  <c r="Z5070" i="10"/>
  <c r="AA5070" i="10"/>
  <c r="W6019" i="11" l="1"/>
  <c r="X6019" i="11" s="1"/>
  <c r="T6019" i="11"/>
  <c r="AE5070" i="10"/>
  <c r="X5071" i="10" s="1"/>
  <c r="AF5070" i="10"/>
  <c r="Y5071" i="10" s="1"/>
  <c r="V6019" i="11" l="1"/>
  <c r="S6020" i="11" s="1"/>
  <c r="U6019" i="11"/>
  <c r="R6020" i="11" s="1"/>
  <c r="Z5071" i="10"/>
  <c r="AA5071" i="10"/>
  <c r="AC5071" i="10"/>
  <c r="AB5071" i="10"/>
  <c r="W6020" i="11" l="1"/>
  <c r="X6020" i="11" s="1"/>
  <c r="T6020" i="11"/>
  <c r="AD5071" i="10"/>
  <c r="U6020" i="11" l="1"/>
  <c r="R6021" i="11" s="1"/>
  <c r="V6020" i="11"/>
  <c r="S6021" i="11" s="1"/>
  <c r="AE5071" i="10"/>
  <c r="X5072" i="10" s="1"/>
  <c r="AF5071" i="10"/>
  <c r="Y5072" i="10" s="1"/>
  <c r="T6021" i="11" l="1"/>
  <c r="W6021" i="11"/>
  <c r="X6021" i="11" s="1"/>
  <c r="Z5072" i="10"/>
  <c r="AA5072" i="10"/>
  <c r="AB5072" i="10"/>
  <c r="AC5072" i="10"/>
  <c r="AD5072" i="10" s="1"/>
  <c r="U6021" i="11" l="1"/>
  <c r="R6022" i="11" s="1"/>
  <c r="V6021" i="11"/>
  <c r="S6022" i="11" s="1"/>
  <c r="AE5072" i="10"/>
  <c r="X5073" i="10" s="1"/>
  <c r="AF5072" i="10"/>
  <c r="Y5073" i="10" s="1"/>
  <c r="T6022" i="11" l="1"/>
  <c r="W6022" i="11"/>
  <c r="X6022" i="11" s="1"/>
  <c r="Z5073" i="10"/>
  <c r="AA5073" i="10"/>
  <c r="AB5073" i="10"/>
  <c r="AC5073" i="10"/>
  <c r="AD5073" i="10" s="1"/>
  <c r="V6022" i="11" l="1"/>
  <c r="S6023" i="11" s="1"/>
  <c r="U6022" i="11"/>
  <c r="R6023" i="11" s="1"/>
  <c r="AE5073" i="10"/>
  <c r="X5074" i="10" s="1"/>
  <c r="AF5073" i="10"/>
  <c r="Y5074" i="10" s="1"/>
  <c r="W6023" i="11" l="1"/>
  <c r="X6023" i="11" s="1"/>
  <c r="T6023" i="11"/>
  <c r="Z5074" i="10"/>
  <c r="AA5074" i="10"/>
  <c r="AB5074" i="10"/>
  <c r="AC5074" i="10"/>
  <c r="AD5074" i="10" s="1"/>
  <c r="V6023" i="11" l="1"/>
  <c r="S6024" i="11" s="1"/>
  <c r="U6023" i="11"/>
  <c r="R6024" i="11" s="1"/>
  <c r="AE5074" i="10"/>
  <c r="X5075" i="10" s="1"/>
  <c r="AF5074" i="10"/>
  <c r="Y5075" i="10" s="1"/>
  <c r="W6024" i="11" l="1"/>
  <c r="X6024" i="11" s="1"/>
  <c r="T6024" i="11"/>
  <c r="Z5075" i="10"/>
  <c r="AA5075" i="10"/>
  <c r="AB5075" i="10"/>
  <c r="AC5075" i="10"/>
  <c r="AD5075" i="10" s="1"/>
  <c r="U6024" i="11" l="1"/>
  <c r="R6025" i="11" s="1"/>
  <c r="V6024" i="11"/>
  <c r="S6025" i="11" s="1"/>
  <c r="AE5075" i="10"/>
  <c r="X5076" i="10" s="1"/>
  <c r="AF5075" i="10"/>
  <c r="Y5076" i="10" s="1"/>
  <c r="T6025" i="11" l="1"/>
  <c r="W6025" i="11"/>
  <c r="X6025" i="11" s="1"/>
  <c r="Z5076" i="10"/>
  <c r="AA5076" i="10"/>
  <c r="AB5076" i="10"/>
  <c r="AC5076" i="10"/>
  <c r="AD5076" i="10" s="1"/>
  <c r="V6025" i="11" l="1"/>
  <c r="S6026" i="11" s="1"/>
  <c r="U6025" i="11"/>
  <c r="R6026" i="11" s="1"/>
  <c r="AE5076" i="10"/>
  <c r="X5077" i="10" s="1"/>
  <c r="AF5076" i="10"/>
  <c r="Y5077" i="10" s="1"/>
  <c r="W6026" i="11" l="1"/>
  <c r="X6026" i="11" s="1"/>
  <c r="T6026" i="11"/>
  <c r="AA5077" i="10"/>
  <c r="Z5077" i="10"/>
  <c r="AB5077" i="10"/>
  <c r="AC5077" i="10"/>
  <c r="AD5077" i="10" s="1"/>
  <c r="V6026" i="11" l="1"/>
  <c r="S6027" i="11" s="1"/>
  <c r="U6026" i="11"/>
  <c r="R6027" i="11" s="1"/>
  <c r="AE5077" i="10"/>
  <c r="X5078" i="10" s="1"/>
  <c r="AF5077" i="10"/>
  <c r="Y5078" i="10" s="1"/>
  <c r="W6027" i="11" l="1"/>
  <c r="X6027" i="11" s="1"/>
  <c r="T6027" i="11"/>
  <c r="AA5078" i="10"/>
  <c r="Z5078" i="10"/>
  <c r="AC5078" i="10"/>
  <c r="AB5078" i="10"/>
  <c r="U6027" i="11" l="1"/>
  <c r="R6028" i="11" s="1"/>
  <c r="V6027" i="11"/>
  <c r="S6028" i="11" s="1"/>
  <c r="AD5078" i="10"/>
  <c r="T6028" i="11" l="1"/>
  <c r="W6028" i="11"/>
  <c r="X6028" i="11" s="1"/>
  <c r="AF5078" i="10"/>
  <c r="Y5079" i="10" s="1"/>
  <c r="AE5078" i="10"/>
  <c r="X5079" i="10" s="1"/>
  <c r="U6028" i="11" l="1"/>
  <c r="R6029" i="11" s="1"/>
  <c r="V6028" i="11"/>
  <c r="S6029" i="11" s="1"/>
  <c r="AB5079" i="10"/>
  <c r="AC5079" i="10"/>
  <c r="AD5079" i="10" s="1"/>
  <c r="Z5079" i="10"/>
  <c r="AA5079" i="10"/>
  <c r="T6029" i="11" l="1"/>
  <c r="W6029" i="11"/>
  <c r="X6029" i="11" s="1"/>
  <c r="AE5079" i="10"/>
  <c r="X5080" i="10" s="1"/>
  <c r="AF5079" i="10"/>
  <c r="Y5080" i="10" s="1"/>
  <c r="U6029" i="11" l="1"/>
  <c r="R6030" i="11" s="1"/>
  <c r="V6029" i="11"/>
  <c r="S6030" i="11" s="1"/>
  <c r="Z5080" i="10"/>
  <c r="AA5080" i="10"/>
  <c r="AB5080" i="10"/>
  <c r="AC5080" i="10"/>
  <c r="AD5080" i="10" s="1"/>
  <c r="T6030" i="11" l="1"/>
  <c r="W6030" i="11"/>
  <c r="X6030" i="11" s="1"/>
  <c r="AE5080" i="10"/>
  <c r="X5081" i="10" s="1"/>
  <c r="AF5080" i="10"/>
  <c r="Y5081" i="10" s="1"/>
  <c r="V6030" i="11" l="1"/>
  <c r="S6031" i="11" s="1"/>
  <c r="U6030" i="11"/>
  <c r="R6031" i="11" s="1"/>
  <c r="AA5081" i="10"/>
  <c r="Z5081" i="10"/>
  <c r="AB5081" i="10"/>
  <c r="AC5081" i="10"/>
  <c r="AD5081" i="10" s="1"/>
  <c r="W6031" i="11" l="1"/>
  <c r="X6031" i="11" s="1"/>
  <c r="T6031" i="11"/>
  <c r="AE5081" i="10"/>
  <c r="X5082" i="10" s="1"/>
  <c r="AF5081" i="10"/>
  <c r="Y5082" i="10" s="1"/>
  <c r="V6031" i="11" l="1"/>
  <c r="S6032" i="11" s="1"/>
  <c r="U6031" i="11"/>
  <c r="R6032" i="11" s="1"/>
  <c r="AA5082" i="10"/>
  <c r="Z5082" i="10"/>
  <c r="AB5082" i="10"/>
  <c r="AC5082" i="10"/>
  <c r="AD5082" i="10" s="1"/>
  <c r="W6032" i="11" l="1"/>
  <c r="X6032" i="11" s="1"/>
  <c r="T6032" i="11"/>
  <c r="AE5082" i="10"/>
  <c r="X5083" i="10" s="1"/>
  <c r="AF5082" i="10"/>
  <c r="Y5083" i="10" s="1"/>
  <c r="U6032" i="11" l="1"/>
  <c r="R6033" i="11" s="1"/>
  <c r="V6032" i="11"/>
  <c r="S6033" i="11" s="1"/>
  <c r="Z5083" i="10"/>
  <c r="AA5083" i="10"/>
  <c r="AC5083" i="10"/>
  <c r="AB5083" i="10"/>
  <c r="T6033" i="11" l="1"/>
  <c r="W6033" i="11"/>
  <c r="X6033" i="11" s="1"/>
  <c r="AD5083" i="10"/>
  <c r="U6033" i="11" l="1"/>
  <c r="R6034" i="11" s="1"/>
  <c r="V6033" i="11"/>
  <c r="S6034" i="11" s="1"/>
  <c r="AF5083" i="10"/>
  <c r="Y5084" i="10" s="1"/>
  <c r="AE5083" i="10"/>
  <c r="X5084" i="10" s="1"/>
  <c r="T6034" i="11" l="1"/>
  <c r="W6034" i="11"/>
  <c r="X6034" i="11" s="1"/>
  <c r="AB5084" i="10"/>
  <c r="AC5084" i="10"/>
  <c r="AD5084" i="10" s="1"/>
  <c r="AA5084" i="10"/>
  <c r="Z5084" i="10"/>
  <c r="U6034" i="11" l="1"/>
  <c r="R6035" i="11" s="1"/>
  <c r="V6034" i="11"/>
  <c r="S6035" i="11" s="1"/>
  <c r="AF5084" i="10"/>
  <c r="Y5085" i="10" s="1"/>
  <c r="AE5084" i="10"/>
  <c r="X5085" i="10" s="1"/>
  <c r="T6035" i="11" l="1"/>
  <c r="W6035" i="11"/>
  <c r="X6035" i="11" s="1"/>
  <c r="AC5085" i="10"/>
  <c r="AB5085" i="10"/>
  <c r="Z5085" i="10"/>
  <c r="AA5085" i="10"/>
  <c r="V6035" i="11" l="1"/>
  <c r="S6036" i="11" s="1"/>
  <c r="U6035" i="11"/>
  <c r="R6036" i="11" s="1"/>
  <c r="AD5085" i="10"/>
  <c r="W6036" i="11" l="1"/>
  <c r="X6036" i="11" s="1"/>
  <c r="T6036" i="11"/>
  <c r="AF5085" i="10"/>
  <c r="Y5086" i="10" s="1"/>
  <c r="AE5085" i="10"/>
  <c r="X5086" i="10" s="1"/>
  <c r="V6036" i="11" l="1"/>
  <c r="S6037" i="11" s="1"/>
  <c r="U6036" i="11"/>
  <c r="R6037" i="11" s="1"/>
  <c r="AB5086" i="10"/>
  <c r="AC5086" i="10"/>
  <c r="AD5086" i="10" s="1"/>
  <c r="Z5086" i="10"/>
  <c r="AA5086" i="10"/>
  <c r="W6037" i="11" l="1"/>
  <c r="X6037" i="11" s="1"/>
  <c r="T6037" i="11"/>
  <c r="AF5086" i="10"/>
  <c r="Y5087" i="10" s="1"/>
  <c r="AE5086" i="10"/>
  <c r="X5087" i="10" s="1"/>
  <c r="V6037" i="11" l="1"/>
  <c r="S6038" i="11" s="1"/>
  <c r="U6037" i="11"/>
  <c r="R6038" i="11" s="1"/>
  <c r="AC5087" i="10"/>
  <c r="AB5087" i="10"/>
  <c r="Z5087" i="10"/>
  <c r="AA5087" i="10"/>
  <c r="W6038" i="11" l="1"/>
  <c r="X6038" i="11" s="1"/>
  <c r="T6038" i="11"/>
  <c r="AD5087" i="10"/>
  <c r="V6038" i="11" l="1"/>
  <c r="S6039" i="11" s="1"/>
  <c r="U6038" i="11"/>
  <c r="R6039" i="11" s="1"/>
  <c r="AF5087" i="10"/>
  <c r="Y5088" i="10" s="1"/>
  <c r="AE5087" i="10"/>
  <c r="X5088" i="10" s="1"/>
  <c r="W6039" i="11" l="1"/>
  <c r="X6039" i="11" s="1"/>
  <c r="T6039" i="11"/>
  <c r="AB5088" i="10"/>
  <c r="AC5088" i="10"/>
  <c r="AD5088" i="10" s="1"/>
  <c r="Z5088" i="10"/>
  <c r="AA5088" i="10"/>
  <c r="U6039" i="11" l="1"/>
  <c r="R6040" i="11" s="1"/>
  <c r="V6039" i="11"/>
  <c r="S6040" i="11" s="1"/>
  <c r="AE5088" i="10"/>
  <c r="X5089" i="10" s="1"/>
  <c r="AF5088" i="10"/>
  <c r="Y5089" i="10" s="1"/>
  <c r="T6040" i="11" l="1"/>
  <c r="W6040" i="11"/>
  <c r="X6040" i="11" s="1"/>
  <c r="Z5089" i="10"/>
  <c r="AA5089" i="10"/>
  <c r="AC5089" i="10"/>
  <c r="AB5089" i="10"/>
  <c r="U6040" i="11" l="1"/>
  <c r="R6041" i="11" s="1"/>
  <c r="V6040" i="11"/>
  <c r="S6041" i="11" s="1"/>
  <c r="AD5089" i="10"/>
  <c r="T6041" i="11" l="1"/>
  <c r="W6041" i="11"/>
  <c r="X6041" i="11" s="1"/>
  <c r="AE5089" i="10"/>
  <c r="X5090" i="10" s="1"/>
  <c r="AF5089" i="10"/>
  <c r="Y5090" i="10" s="1"/>
  <c r="U6041" i="11" l="1"/>
  <c r="R6042" i="11" s="1"/>
  <c r="V6041" i="11"/>
  <c r="S6042" i="11" s="1"/>
  <c r="Z5090" i="10"/>
  <c r="AA5090" i="10"/>
  <c r="AB5090" i="10"/>
  <c r="AC5090" i="10"/>
  <c r="AD5090" i="10" s="1"/>
  <c r="T6042" i="11" l="1"/>
  <c r="W6042" i="11"/>
  <c r="X6042" i="11" s="1"/>
  <c r="AE5090" i="10"/>
  <c r="X5091" i="10" s="1"/>
  <c r="AF5090" i="10"/>
  <c r="Y5091" i="10" s="1"/>
  <c r="V6042" i="11" l="1"/>
  <c r="S6043" i="11" s="1"/>
  <c r="U6042" i="11"/>
  <c r="R6043" i="11" s="1"/>
  <c r="Z5091" i="10"/>
  <c r="AA5091" i="10"/>
  <c r="AB5091" i="10"/>
  <c r="AC5091" i="10"/>
  <c r="AD5091" i="10" s="1"/>
  <c r="W6043" i="11" l="1"/>
  <c r="X6043" i="11" s="1"/>
  <c r="T6043" i="11"/>
  <c r="AE5091" i="10"/>
  <c r="X5092" i="10" s="1"/>
  <c r="AF5091" i="10"/>
  <c r="Y5092" i="10" s="1"/>
  <c r="U6043" i="11" l="1"/>
  <c r="R6044" i="11" s="1"/>
  <c r="V6043" i="11"/>
  <c r="S6044" i="11" s="1"/>
  <c r="AA5092" i="10"/>
  <c r="Z5092" i="10"/>
  <c r="AB5092" i="10"/>
  <c r="AC5092" i="10"/>
  <c r="AD5092" i="10" s="1"/>
  <c r="T6044" i="11" l="1"/>
  <c r="W6044" i="11"/>
  <c r="X6044" i="11" s="1"/>
  <c r="AE5092" i="10"/>
  <c r="X5093" i="10" s="1"/>
  <c r="AF5092" i="10"/>
  <c r="Y5093" i="10" s="1"/>
  <c r="V6044" i="11" l="1"/>
  <c r="S6045" i="11" s="1"/>
  <c r="U6044" i="11"/>
  <c r="R6045" i="11" s="1"/>
  <c r="AA5093" i="10"/>
  <c r="Z5093" i="10"/>
  <c r="AB5093" i="10"/>
  <c r="AC5093" i="10"/>
  <c r="AD5093" i="10" s="1"/>
  <c r="W6045" i="11" l="1"/>
  <c r="X6045" i="11" s="1"/>
  <c r="T6045" i="11"/>
  <c r="AE5093" i="10"/>
  <c r="X5094" i="10" s="1"/>
  <c r="AF5093" i="10"/>
  <c r="Y5094" i="10" s="1"/>
  <c r="U6045" i="11" l="1"/>
  <c r="R6046" i="11" s="1"/>
  <c r="V6045" i="11"/>
  <c r="S6046" i="11" s="1"/>
  <c r="Z5094" i="10"/>
  <c r="AA5094" i="10"/>
  <c r="AC5094" i="10"/>
  <c r="AB5094" i="10"/>
  <c r="T6046" i="11" l="1"/>
  <c r="W6046" i="11"/>
  <c r="X6046" i="11" s="1"/>
  <c r="AD5094" i="10"/>
  <c r="U6046" i="11" l="1"/>
  <c r="R6047" i="11" s="1"/>
  <c r="V6046" i="11"/>
  <c r="S6047" i="11" s="1"/>
  <c r="AF5094" i="10"/>
  <c r="Y5095" i="10" s="1"/>
  <c r="AE5094" i="10"/>
  <c r="X5095" i="10" s="1"/>
  <c r="T6047" i="11" l="1"/>
  <c r="W6047" i="11"/>
  <c r="X6047" i="11" s="1"/>
  <c r="AB5095" i="10"/>
  <c r="AC5095" i="10"/>
  <c r="AD5095" i="10" s="1"/>
  <c r="Z5095" i="10"/>
  <c r="AA5095" i="10"/>
  <c r="U6047" i="11" l="1"/>
  <c r="R6048" i="11" s="1"/>
  <c r="V6047" i="11"/>
  <c r="S6048" i="11" s="1"/>
  <c r="AF5095" i="10"/>
  <c r="Y5096" i="10" s="1"/>
  <c r="AE5095" i="10"/>
  <c r="X5096" i="10" s="1"/>
  <c r="T6048" i="11" l="1"/>
  <c r="W6048" i="11"/>
  <c r="X6048" i="11" s="1"/>
  <c r="AB5096" i="10"/>
  <c r="AC5096" i="10"/>
  <c r="AD5096" i="10" s="1"/>
  <c r="Z5096" i="10"/>
  <c r="AA5096" i="10"/>
  <c r="U6048" i="11" l="1"/>
  <c r="R6049" i="11" s="1"/>
  <c r="V6048" i="11"/>
  <c r="S6049" i="11" s="1"/>
  <c r="AE5096" i="10"/>
  <c r="X5097" i="10" s="1"/>
  <c r="AF5096" i="10"/>
  <c r="Y5097" i="10" s="1"/>
  <c r="T6049" i="11" l="1"/>
  <c r="W6049" i="11"/>
  <c r="X6049" i="11" s="1"/>
  <c r="Z5097" i="10"/>
  <c r="AA5097" i="10"/>
  <c r="AB5097" i="10"/>
  <c r="AC5097" i="10"/>
  <c r="AD5097" i="10" s="1"/>
  <c r="U6049" i="11" l="1"/>
  <c r="R6050" i="11" s="1"/>
  <c r="V6049" i="11"/>
  <c r="S6050" i="11" s="1"/>
  <c r="AE5097" i="10"/>
  <c r="X5098" i="10" s="1"/>
  <c r="AF5097" i="10"/>
  <c r="Y5098" i="10" s="1"/>
  <c r="T6050" i="11" l="1"/>
  <c r="W6050" i="11"/>
  <c r="X6050" i="11" s="1"/>
  <c r="Z5098" i="10"/>
  <c r="AA5098" i="10"/>
  <c r="AB5098" i="10"/>
  <c r="AC5098" i="10"/>
  <c r="AD5098" i="10" s="1"/>
  <c r="U6050" i="11" l="1"/>
  <c r="R6051" i="11" s="1"/>
  <c r="V6050" i="11"/>
  <c r="S6051" i="11" s="1"/>
  <c r="AE5098" i="10"/>
  <c r="X5099" i="10" s="1"/>
  <c r="AF5098" i="10"/>
  <c r="Y5099" i="10" s="1"/>
  <c r="T6051" i="11" l="1"/>
  <c r="W6051" i="11"/>
  <c r="X6051" i="11" s="1"/>
  <c r="Z5099" i="10"/>
  <c r="AA5099" i="10"/>
  <c r="AB5099" i="10"/>
  <c r="AC5099" i="10"/>
  <c r="AD5099" i="10" s="1"/>
  <c r="U6051" i="11" l="1"/>
  <c r="R6052" i="11" s="1"/>
  <c r="V6051" i="11"/>
  <c r="S6052" i="11" s="1"/>
  <c r="AE5099" i="10"/>
  <c r="X5100" i="10" s="1"/>
  <c r="AF5099" i="10"/>
  <c r="Y5100" i="10" s="1"/>
  <c r="T6052" i="11" l="1"/>
  <c r="W6052" i="11"/>
  <c r="X6052" i="11" s="1"/>
  <c r="Z5100" i="10"/>
  <c r="AA5100" i="10"/>
  <c r="AB5100" i="10"/>
  <c r="AC5100" i="10"/>
  <c r="AD5100" i="10" s="1"/>
  <c r="V6052" i="11" l="1"/>
  <c r="S6053" i="11" s="1"/>
  <c r="U6052" i="11"/>
  <c r="R6053" i="11" s="1"/>
  <c r="AE5100" i="10"/>
  <c r="X5101" i="10" s="1"/>
  <c r="AF5100" i="10"/>
  <c r="Y5101" i="10" s="1"/>
  <c r="W6053" i="11" l="1"/>
  <c r="X6053" i="11" s="1"/>
  <c r="T6053" i="11"/>
  <c r="Z5101" i="10"/>
  <c r="AA5101" i="10"/>
  <c r="AB5101" i="10"/>
  <c r="AC5101" i="10"/>
  <c r="AD5101" i="10" s="1"/>
  <c r="U6053" i="11" l="1"/>
  <c r="R6054" i="11" s="1"/>
  <c r="V6053" i="11"/>
  <c r="S6054" i="11" s="1"/>
  <c r="AF5101" i="10"/>
  <c r="Y5102" i="10" s="1"/>
  <c r="AE5101" i="10"/>
  <c r="X5102" i="10" s="1"/>
  <c r="T6054" i="11" l="1"/>
  <c r="W6054" i="11"/>
  <c r="X6054" i="11" s="1"/>
  <c r="AB5102" i="10"/>
  <c r="AC5102" i="10"/>
  <c r="AD5102" i="10" s="1"/>
  <c r="Z5102" i="10"/>
  <c r="AA5102" i="10"/>
  <c r="U6054" i="11" l="1"/>
  <c r="R6055" i="11" s="1"/>
  <c r="V6054" i="11"/>
  <c r="S6055" i="11" s="1"/>
  <c r="AE5102" i="10"/>
  <c r="X5103" i="10" s="1"/>
  <c r="AF5102" i="10"/>
  <c r="Y5103" i="10" s="1"/>
  <c r="T6055" i="11" l="1"/>
  <c r="W6055" i="11"/>
  <c r="X6055" i="11" s="1"/>
  <c r="Z5103" i="10"/>
  <c r="AA5103" i="10"/>
  <c r="AC5103" i="10"/>
  <c r="AB5103" i="10"/>
  <c r="U6055" i="11" l="1"/>
  <c r="R6056" i="11" s="1"/>
  <c r="V6055" i="11"/>
  <c r="S6056" i="11" s="1"/>
  <c r="AD5103" i="10"/>
  <c r="T6056" i="11" l="1"/>
  <c r="W6056" i="11"/>
  <c r="X6056" i="11" s="1"/>
  <c r="AE5103" i="10"/>
  <c r="X5104" i="10" s="1"/>
  <c r="AF5103" i="10"/>
  <c r="Y5104" i="10" s="1"/>
  <c r="U6056" i="11" l="1"/>
  <c r="R6057" i="11" s="1"/>
  <c r="V6056" i="11"/>
  <c r="S6057" i="11" s="1"/>
  <c r="AA5104" i="10"/>
  <c r="Z5104" i="10"/>
  <c r="AC5104" i="10"/>
  <c r="AB5104" i="10"/>
  <c r="T6057" i="11" l="1"/>
  <c r="W6057" i="11"/>
  <c r="X6057" i="11" s="1"/>
  <c r="AD5104" i="10"/>
  <c r="V6057" i="11" l="1"/>
  <c r="S6058" i="11" s="1"/>
  <c r="U6057" i="11"/>
  <c r="R6058" i="11" s="1"/>
  <c r="AE5104" i="10"/>
  <c r="X5105" i="10" s="1"/>
  <c r="AF5104" i="10"/>
  <c r="Y5105" i="10" s="1"/>
  <c r="W6058" i="11" l="1"/>
  <c r="X6058" i="11" s="1"/>
  <c r="T6058" i="11"/>
  <c r="AA5105" i="10"/>
  <c r="Z5105" i="10"/>
  <c r="AB5105" i="10"/>
  <c r="AC5105" i="10"/>
  <c r="AD5105" i="10" s="1"/>
  <c r="U6058" i="11" l="1"/>
  <c r="R6059" i="11" s="1"/>
  <c r="V6058" i="11"/>
  <c r="S6059" i="11" s="1"/>
  <c r="AE5105" i="10"/>
  <c r="X5106" i="10" s="1"/>
  <c r="AF5105" i="10"/>
  <c r="Y5106" i="10" s="1"/>
  <c r="T6059" i="11" l="1"/>
  <c r="W6059" i="11"/>
  <c r="X6059" i="11" s="1"/>
  <c r="Z5106" i="10"/>
  <c r="AA5106" i="10"/>
  <c r="AB5106" i="10"/>
  <c r="AC5106" i="10"/>
  <c r="AD5106" i="10" s="1"/>
  <c r="U6059" i="11" l="1"/>
  <c r="R6060" i="11" s="1"/>
  <c r="V6059" i="11"/>
  <c r="S6060" i="11" s="1"/>
  <c r="AF5106" i="10"/>
  <c r="Y5107" i="10" s="1"/>
  <c r="AE5106" i="10"/>
  <c r="X5107" i="10" s="1"/>
  <c r="T6060" i="11" l="1"/>
  <c r="W6060" i="11"/>
  <c r="X6060" i="11" s="1"/>
  <c r="AB5107" i="10"/>
  <c r="AC5107" i="10"/>
  <c r="AD5107" i="10" s="1"/>
  <c r="AA5107" i="10"/>
  <c r="Z5107" i="10"/>
  <c r="U6060" i="11" l="1"/>
  <c r="R6061" i="11" s="1"/>
  <c r="V6060" i="11"/>
  <c r="S6061" i="11" s="1"/>
  <c r="AE5107" i="10"/>
  <c r="X5108" i="10" s="1"/>
  <c r="AF5107" i="10"/>
  <c r="Y5108" i="10" s="1"/>
  <c r="T6061" i="11" l="1"/>
  <c r="W6061" i="11"/>
  <c r="X6061" i="11" s="1"/>
  <c r="Z5108" i="10"/>
  <c r="AA5108" i="10"/>
  <c r="AB5108" i="10"/>
  <c r="AC5108" i="10"/>
  <c r="AD5108" i="10" s="1"/>
  <c r="U6061" i="11" l="1"/>
  <c r="R6062" i="11" s="1"/>
  <c r="V6061" i="11"/>
  <c r="S6062" i="11" s="1"/>
  <c r="AF5108" i="10"/>
  <c r="Y5109" i="10" s="1"/>
  <c r="AE5108" i="10"/>
  <c r="X5109" i="10" s="1"/>
  <c r="T6062" i="11" l="1"/>
  <c r="W6062" i="11"/>
  <c r="X6062" i="11" s="1"/>
  <c r="AB5109" i="10"/>
  <c r="AC5109" i="10"/>
  <c r="AD5109" i="10" s="1"/>
  <c r="AA5109" i="10"/>
  <c r="Z5109" i="10"/>
  <c r="U6062" i="11" l="1"/>
  <c r="R6063" i="11" s="1"/>
  <c r="V6062" i="11"/>
  <c r="S6063" i="11" s="1"/>
  <c r="AF5109" i="10"/>
  <c r="Y5110" i="10" s="1"/>
  <c r="AE5109" i="10"/>
  <c r="X5110" i="10" s="1"/>
  <c r="T6063" i="11" l="1"/>
  <c r="W6063" i="11"/>
  <c r="X6063" i="11" s="1"/>
  <c r="AC5110" i="10"/>
  <c r="AB5110" i="10"/>
  <c r="Z5110" i="10"/>
  <c r="AA5110" i="10"/>
  <c r="U6063" i="11" l="1"/>
  <c r="R6064" i="11" s="1"/>
  <c r="V6063" i="11"/>
  <c r="S6064" i="11" s="1"/>
  <c r="AD5110" i="10"/>
  <c r="T6064" i="11" l="1"/>
  <c r="W6064" i="11"/>
  <c r="X6064" i="11" s="1"/>
  <c r="AF5110" i="10"/>
  <c r="Y5111" i="10" s="1"/>
  <c r="AE5110" i="10"/>
  <c r="X5111" i="10" s="1"/>
  <c r="U6064" i="11" l="1"/>
  <c r="R6065" i="11" s="1"/>
  <c r="V6064" i="11"/>
  <c r="S6065" i="11" s="1"/>
  <c r="AB5111" i="10"/>
  <c r="AC5111" i="10"/>
  <c r="AD5111" i="10" s="1"/>
  <c r="Z5111" i="10"/>
  <c r="AA5111" i="10"/>
  <c r="T6065" i="11" l="1"/>
  <c r="W6065" i="11"/>
  <c r="X6065" i="11" s="1"/>
  <c r="AE5111" i="10"/>
  <c r="X5112" i="10" s="1"/>
  <c r="AF5111" i="10"/>
  <c r="Y5112" i="10" s="1"/>
  <c r="U6065" i="11" l="1"/>
  <c r="R6066" i="11" s="1"/>
  <c r="V6065" i="11"/>
  <c r="S6066" i="11" s="1"/>
  <c r="Z5112" i="10"/>
  <c r="AA5112" i="10"/>
  <c r="AC5112" i="10"/>
  <c r="AB5112" i="10"/>
  <c r="T6066" i="11" l="1"/>
  <c r="W6066" i="11"/>
  <c r="X6066" i="11" s="1"/>
  <c r="AD5112" i="10"/>
  <c r="V6066" i="11" l="1"/>
  <c r="S6067" i="11" s="1"/>
  <c r="U6066" i="11"/>
  <c r="R6067" i="11" s="1"/>
  <c r="AF5112" i="10"/>
  <c r="Y5113" i="10" s="1"/>
  <c r="AE5112" i="10"/>
  <c r="X5113" i="10" s="1"/>
  <c r="W6067" i="11" l="1"/>
  <c r="X6067" i="11" s="1"/>
  <c r="T6067" i="11"/>
  <c r="AB5113" i="10"/>
  <c r="AC5113" i="10"/>
  <c r="AD5113" i="10" s="1"/>
  <c r="Z5113" i="10"/>
  <c r="AA5113" i="10"/>
  <c r="V6067" i="11" l="1"/>
  <c r="S6068" i="11" s="1"/>
  <c r="U6067" i="11"/>
  <c r="R6068" i="11" s="1"/>
  <c r="AE5113" i="10"/>
  <c r="X5114" i="10" s="1"/>
  <c r="AF5113" i="10"/>
  <c r="Y5114" i="10" s="1"/>
  <c r="W6068" i="11" l="1"/>
  <c r="X6068" i="11" s="1"/>
  <c r="T6068" i="11"/>
  <c r="Z5114" i="10"/>
  <c r="AA5114" i="10"/>
  <c r="AC5114" i="10"/>
  <c r="AB5114" i="10"/>
  <c r="U6068" i="11" l="1"/>
  <c r="R6069" i="11" s="1"/>
  <c r="V6068" i="11"/>
  <c r="S6069" i="11" s="1"/>
  <c r="AD5114" i="10"/>
  <c r="T6069" i="11" l="1"/>
  <c r="W6069" i="11"/>
  <c r="X6069" i="11" s="1"/>
  <c r="AE5114" i="10"/>
  <c r="X5115" i="10" s="1"/>
  <c r="AF5114" i="10"/>
  <c r="Y5115" i="10" s="1"/>
  <c r="U6069" i="11" l="1"/>
  <c r="R6070" i="11" s="1"/>
  <c r="V6069" i="11"/>
  <c r="S6070" i="11" s="1"/>
  <c r="Z5115" i="10"/>
  <c r="AA5115" i="10"/>
  <c r="AB5115" i="10"/>
  <c r="AC5115" i="10"/>
  <c r="T6070" i="11" l="1"/>
  <c r="W6070" i="11"/>
  <c r="X6070" i="11" s="1"/>
  <c r="AD5115" i="10"/>
  <c r="U6070" i="11" l="1"/>
  <c r="R6071" i="11" s="1"/>
  <c r="V6070" i="11"/>
  <c r="S6071" i="11" s="1"/>
  <c r="AF5115" i="10"/>
  <c r="Y5116" i="10" s="1"/>
  <c r="AE5115" i="10"/>
  <c r="X5116" i="10" s="1"/>
  <c r="T6071" i="11" l="1"/>
  <c r="W6071" i="11"/>
  <c r="X6071" i="11" s="1"/>
  <c r="AB5116" i="10"/>
  <c r="AC5116" i="10"/>
  <c r="AD5116" i="10" s="1"/>
  <c r="AA5116" i="10"/>
  <c r="Z5116" i="10"/>
  <c r="V6071" i="11" l="1"/>
  <c r="S6072" i="11" s="1"/>
  <c r="U6071" i="11"/>
  <c r="R6072" i="11" s="1"/>
  <c r="AE5116" i="10"/>
  <c r="X5117" i="10" s="1"/>
  <c r="AF5116" i="10"/>
  <c r="Y5117" i="10" s="1"/>
  <c r="W6072" i="11" l="1"/>
  <c r="X6072" i="11" s="1"/>
  <c r="T6072" i="11"/>
  <c r="Z5117" i="10"/>
  <c r="AA5117" i="10"/>
  <c r="AC5117" i="10"/>
  <c r="AB5117" i="10"/>
  <c r="U6072" i="11" l="1"/>
  <c r="R6073" i="11" s="1"/>
  <c r="V6072" i="11"/>
  <c r="S6073" i="11" s="1"/>
  <c r="AD5117" i="10"/>
  <c r="T6073" i="11" l="1"/>
  <c r="W6073" i="11"/>
  <c r="X6073" i="11" s="1"/>
  <c r="AF5117" i="10"/>
  <c r="Y5118" i="10" s="1"/>
  <c r="AE5117" i="10"/>
  <c r="X5118" i="10" s="1"/>
  <c r="V6073" i="11" l="1"/>
  <c r="S6074" i="11" s="1"/>
  <c r="U6073" i="11"/>
  <c r="R6074" i="11" s="1"/>
  <c r="AB5118" i="10"/>
  <c r="AC5118" i="10"/>
  <c r="AD5118" i="10" s="1"/>
  <c r="AA5118" i="10"/>
  <c r="Z5118" i="10"/>
  <c r="W6074" i="11" l="1"/>
  <c r="X6074" i="11" s="1"/>
  <c r="T6074" i="11"/>
  <c r="AE5118" i="10"/>
  <c r="X5119" i="10" s="1"/>
  <c r="AF5118" i="10"/>
  <c r="Y5119" i="10" s="1"/>
  <c r="V6074" i="11" l="1"/>
  <c r="S6075" i="11" s="1"/>
  <c r="U6074" i="11"/>
  <c r="R6075" i="11" s="1"/>
  <c r="Z5119" i="10"/>
  <c r="AA5119" i="10"/>
  <c r="AC5119" i="10"/>
  <c r="AB5119" i="10"/>
  <c r="W6075" i="11" l="1"/>
  <c r="X6075" i="11" s="1"/>
  <c r="T6075" i="11"/>
  <c r="AD5119" i="10"/>
  <c r="U6075" i="11" l="1"/>
  <c r="R6076" i="11" s="1"/>
  <c r="V6075" i="11"/>
  <c r="S6076" i="11" s="1"/>
  <c r="AE5119" i="10"/>
  <c r="X5120" i="10" s="1"/>
  <c r="AF5119" i="10"/>
  <c r="Y5120" i="10" s="1"/>
  <c r="T6076" i="11" l="1"/>
  <c r="W6076" i="11"/>
  <c r="X6076" i="11" s="1"/>
  <c r="AA5120" i="10"/>
  <c r="Z5120" i="10"/>
  <c r="AB5120" i="10"/>
  <c r="AC5120" i="10"/>
  <c r="AD5120" i="10" s="1"/>
  <c r="U6076" i="11" l="1"/>
  <c r="R6077" i="11" s="1"/>
  <c r="V6076" i="11"/>
  <c r="S6077" i="11" s="1"/>
  <c r="AE5120" i="10"/>
  <c r="X5121" i="10" s="1"/>
  <c r="AF5120" i="10"/>
  <c r="Y5121" i="10" s="1"/>
  <c r="T6077" i="11" l="1"/>
  <c r="W6077" i="11"/>
  <c r="X6077" i="11" s="1"/>
  <c r="Z5121" i="10"/>
  <c r="AA5121" i="10"/>
  <c r="AB5121" i="10"/>
  <c r="AC5121" i="10"/>
  <c r="AD5121" i="10" s="1"/>
  <c r="V6077" i="11" l="1"/>
  <c r="S6078" i="11" s="1"/>
  <c r="U6077" i="11"/>
  <c r="R6078" i="11" s="1"/>
  <c r="AE5121" i="10"/>
  <c r="X5122" i="10" s="1"/>
  <c r="AF5121" i="10"/>
  <c r="Y5122" i="10" s="1"/>
  <c r="W6078" i="11" l="1"/>
  <c r="X6078" i="11" s="1"/>
  <c r="T6078" i="11"/>
  <c r="AA5122" i="10"/>
  <c r="Z5122" i="10"/>
  <c r="AB5122" i="10"/>
  <c r="AC5122" i="10"/>
  <c r="AD5122" i="10" s="1"/>
  <c r="U6078" i="11" l="1"/>
  <c r="R6079" i="11" s="1"/>
  <c r="V6078" i="11"/>
  <c r="S6079" i="11" s="1"/>
  <c r="AE5122" i="10"/>
  <c r="X5123" i="10" s="1"/>
  <c r="AF5122" i="10"/>
  <c r="Y5123" i="10" s="1"/>
  <c r="T6079" i="11" l="1"/>
  <c r="W6079" i="11"/>
  <c r="X6079" i="11" s="1"/>
  <c r="Z5123" i="10"/>
  <c r="AA5123" i="10"/>
  <c r="AB5123" i="10"/>
  <c r="AC5123" i="10"/>
  <c r="AD5123" i="10" s="1"/>
  <c r="U6079" i="11" l="1"/>
  <c r="R6080" i="11" s="1"/>
  <c r="V6079" i="11"/>
  <c r="S6080" i="11" s="1"/>
  <c r="AE5123" i="10"/>
  <c r="X5124" i="10" s="1"/>
  <c r="AF5123" i="10"/>
  <c r="Y5124" i="10" s="1"/>
  <c r="T6080" i="11" l="1"/>
  <c r="W6080" i="11"/>
  <c r="X6080" i="11" s="1"/>
  <c r="AA5124" i="10"/>
  <c r="Z5124" i="10"/>
  <c r="AC5124" i="10"/>
  <c r="AB5124" i="10"/>
  <c r="U6080" i="11" l="1"/>
  <c r="R6081" i="11" s="1"/>
  <c r="V6080" i="11"/>
  <c r="S6081" i="11" s="1"/>
  <c r="AD5124" i="10"/>
  <c r="T6081" i="11" l="1"/>
  <c r="W6081" i="11"/>
  <c r="X6081" i="11" s="1"/>
  <c r="AE5124" i="10"/>
  <c r="X5125" i="10" s="1"/>
  <c r="AF5124" i="10"/>
  <c r="Y5125" i="10" s="1"/>
  <c r="V6081" i="11" l="1"/>
  <c r="S6082" i="11" s="1"/>
  <c r="U6081" i="11"/>
  <c r="R6082" i="11" s="1"/>
  <c r="AA5125" i="10"/>
  <c r="Z5125" i="10"/>
  <c r="AB5125" i="10"/>
  <c r="AC5125" i="10"/>
  <c r="AD5125" i="10" s="1"/>
  <c r="W6082" i="11" l="1"/>
  <c r="X6082" i="11" s="1"/>
  <c r="T6082" i="11"/>
  <c r="AE5125" i="10"/>
  <c r="X5126" i="10" s="1"/>
  <c r="AF5125" i="10"/>
  <c r="Y5126" i="10" s="1"/>
  <c r="U6082" i="11" l="1"/>
  <c r="R6083" i="11" s="1"/>
  <c r="V6082" i="11"/>
  <c r="S6083" i="11" s="1"/>
  <c r="AA5126" i="10"/>
  <c r="Z5126" i="10"/>
  <c r="AC5126" i="10"/>
  <c r="AB5126" i="10"/>
  <c r="T6083" i="11" l="1"/>
  <c r="W6083" i="11"/>
  <c r="X6083" i="11" s="1"/>
  <c r="AD5126" i="10"/>
  <c r="U6083" i="11" l="1"/>
  <c r="R6084" i="11" s="1"/>
  <c r="V6083" i="11"/>
  <c r="S6084" i="11" s="1"/>
  <c r="AF5126" i="10"/>
  <c r="Y5127" i="10" s="1"/>
  <c r="AE5126" i="10"/>
  <c r="X5127" i="10" s="1"/>
  <c r="T6084" i="11" l="1"/>
  <c r="W6084" i="11"/>
  <c r="X6084" i="11" s="1"/>
  <c r="AB5127" i="10"/>
  <c r="AC5127" i="10"/>
  <c r="AD5127" i="10" s="1"/>
  <c r="Z5127" i="10"/>
  <c r="AA5127" i="10"/>
  <c r="V6084" i="11" l="1"/>
  <c r="S6085" i="11" s="1"/>
  <c r="U6084" i="11"/>
  <c r="R6085" i="11" s="1"/>
  <c r="AE5127" i="10"/>
  <c r="X5128" i="10" s="1"/>
  <c r="AF5127" i="10"/>
  <c r="Y5128" i="10" s="1"/>
  <c r="W6085" i="11" l="1"/>
  <c r="X6085" i="11" s="1"/>
  <c r="T6085" i="11"/>
  <c r="Z5128" i="10"/>
  <c r="AA5128" i="10"/>
  <c r="AB5128" i="10"/>
  <c r="AC5128" i="10"/>
  <c r="AD5128" i="10" s="1"/>
  <c r="U6085" i="11" l="1"/>
  <c r="R6086" i="11" s="1"/>
  <c r="V6085" i="11"/>
  <c r="S6086" i="11" s="1"/>
  <c r="AE5128" i="10"/>
  <c r="X5129" i="10" s="1"/>
  <c r="AF5128" i="10"/>
  <c r="Y5129" i="10" s="1"/>
  <c r="T6086" i="11" l="1"/>
  <c r="W6086" i="11"/>
  <c r="X6086" i="11" s="1"/>
  <c r="AA5129" i="10"/>
  <c r="Z5129" i="10"/>
  <c r="AB5129" i="10"/>
  <c r="AC5129" i="10"/>
  <c r="AD5129" i="10" s="1"/>
  <c r="V6086" i="11" l="1"/>
  <c r="S6087" i="11" s="1"/>
  <c r="U6086" i="11"/>
  <c r="R6087" i="11" s="1"/>
  <c r="AE5129" i="10"/>
  <c r="X5130" i="10" s="1"/>
  <c r="AF5129" i="10"/>
  <c r="Y5130" i="10" s="1"/>
  <c r="W6087" i="11" l="1"/>
  <c r="X6087" i="11" s="1"/>
  <c r="T6087" i="11"/>
  <c r="Z5130" i="10"/>
  <c r="AA5130" i="10"/>
  <c r="AB5130" i="10"/>
  <c r="AC5130" i="10"/>
  <c r="AD5130" i="10" s="1"/>
  <c r="U6087" i="11" l="1"/>
  <c r="R6088" i="11" s="1"/>
  <c r="V6087" i="11"/>
  <c r="S6088" i="11" s="1"/>
  <c r="AE5130" i="10"/>
  <c r="X5131" i="10" s="1"/>
  <c r="AF5130" i="10"/>
  <c r="Y5131" i="10" s="1"/>
  <c r="W6088" i="11" l="1"/>
  <c r="X6088" i="11" s="1"/>
  <c r="T6088" i="11"/>
  <c r="Z5131" i="10"/>
  <c r="AA5131" i="10"/>
  <c r="AB5131" i="10"/>
  <c r="AC5131" i="10"/>
  <c r="AD5131" i="10" s="1"/>
  <c r="U6088" i="11" l="1"/>
  <c r="R6089" i="11" s="1"/>
  <c r="V6088" i="11"/>
  <c r="S6089" i="11" s="1"/>
  <c r="AE5131" i="10"/>
  <c r="X5132" i="10" s="1"/>
  <c r="AF5131" i="10"/>
  <c r="Y5132" i="10" s="1"/>
  <c r="T6089" i="11" l="1"/>
  <c r="W6089" i="11"/>
  <c r="X6089" i="11" s="1"/>
  <c r="AA5132" i="10"/>
  <c r="Z5132" i="10"/>
  <c r="AB5132" i="10"/>
  <c r="AC5132" i="10"/>
  <c r="AD5132" i="10" s="1"/>
  <c r="V6089" i="11" l="1"/>
  <c r="S6090" i="11" s="1"/>
  <c r="U6089" i="11"/>
  <c r="R6090" i="11" s="1"/>
  <c r="AE5132" i="10"/>
  <c r="X5133" i="10" s="1"/>
  <c r="AF5132" i="10"/>
  <c r="Y5133" i="10" s="1"/>
  <c r="W6090" i="11" l="1"/>
  <c r="X6090" i="11" s="1"/>
  <c r="T6090" i="11"/>
  <c r="Z5133" i="10"/>
  <c r="AA5133" i="10"/>
  <c r="AB5133" i="10"/>
  <c r="AC5133" i="10"/>
  <c r="AD5133" i="10" s="1"/>
  <c r="U6090" i="11" l="1"/>
  <c r="R6091" i="11" s="1"/>
  <c r="V6090" i="11"/>
  <c r="S6091" i="11" s="1"/>
  <c r="AF5133" i="10"/>
  <c r="Y5134" i="10" s="1"/>
  <c r="AE5133" i="10"/>
  <c r="X5134" i="10" s="1"/>
  <c r="T6091" i="11" l="1"/>
  <c r="W6091" i="11"/>
  <c r="X6091" i="11" s="1"/>
  <c r="AB5134" i="10"/>
  <c r="AC5134" i="10"/>
  <c r="AD5134" i="10" s="1"/>
  <c r="AA5134" i="10"/>
  <c r="Z5134" i="10"/>
  <c r="U6091" i="11" l="1"/>
  <c r="R6092" i="11" s="1"/>
  <c r="V6091" i="11"/>
  <c r="S6092" i="11" s="1"/>
  <c r="AE5134" i="10"/>
  <c r="X5135" i="10" s="1"/>
  <c r="AF5134" i="10"/>
  <c r="Y5135" i="10" s="1"/>
  <c r="T6092" i="11" l="1"/>
  <c r="W6092" i="11"/>
  <c r="X6092" i="11" s="1"/>
  <c r="Z5135" i="10"/>
  <c r="AA5135" i="10"/>
  <c r="AC5135" i="10"/>
  <c r="AB5135" i="10"/>
  <c r="U6092" i="11" l="1"/>
  <c r="R6093" i="11" s="1"/>
  <c r="V6092" i="11"/>
  <c r="S6093" i="11" s="1"/>
  <c r="AD5135" i="10"/>
  <c r="T6093" i="11" l="1"/>
  <c r="W6093" i="11"/>
  <c r="X6093" i="11" s="1"/>
  <c r="AF5135" i="10"/>
  <c r="Y5136" i="10" s="1"/>
  <c r="AE5135" i="10"/>
  <c r="X5136" i="10" s="1"/>
  <c r="U6093" i="11" l="1"/>
  <c r="R6094" i="11" s="1"/>
  <c r="V6093" i="11"/>
  <c r="S6094" i="11" s="1"/>
  <c r="AB5136" i="10"/>
  <c r="AC5136" i="10"/>
  <c r="AD5136" i="10" s="1"/>
  <c r="Z5136" i="10"/>
  <c r="AA5136" i="10"/>
  <c r="T6094" i="11" l="1"/>
  <c r="W6094" i="11"/>
  <c r="X6094" i="11" s="1"/>
  <c r="AE5136" i="10"/>
  <c r="X5137" i="10" s="1"/>
  <c r="AF5136" i="10"/>
  <c r="Y5137" i="10" s="1"/>
  <c r="U6094" i="11" l="1"/>
  <c r="R6095" i="11" s="1"/>
  <c r="V6094" i="11"/>
  <c r="S6095" i="11" s="1"/>
  <c r="Z5137" i="10"/>
  <c r="AA5137" i="10"/>
  <c r="AC5137" i="10"/>
  <c r="AB5137" i="10"/>
  <c r="T6095" i="11" l="1"/>
  <c r="W6095" i="11"/>
  <c r="X6095" i="11" s="1"/>
  <c r="AD5137" i="10"/>
  <c r="U6095" i="11" l="1"/>
  <c r="R6096" i="11" s="1"/>
  <c r="V6095" i="11"/>
  <c r="S6096" i="11" s="1"/>
  <c r="AF5137" i="10"/>
  <c r="Y5138" i="10" s="1"/>
  <c r="AE5137" i="10"/>
  <c r="X5138" i="10" s="1"/>
  <c r="T6096" i="11" l="1"/>
  <c r="W6096" i="11"/>
  <c r="X6096" i="11" s="1"/>
  <c r="AB5138" i="10"/>
  <c r="AC5138" i="10"/>
  <c r="AD5138" i="10" s="1"/>
  <c r="AA5138" i="10"/>
  <c r="Z5138" i="10"/>
  <c r="V6096" i="11" l="1"/>
  <c r="S6097" i="11" s="1"/>
  <c r="U6096" i="11"/>
  <c r="R6097" i="11" s="1"/>
  <c r="AF5138" i="10"/>
  <c r="Y5139" i="10" s="1"/>
  <c r="AE5138" i="10"/>
  <c r="X5139" i="10" s="1"/>
  <c r="W6097" i="11" l="1"/>
  <c r="X6097" i="11" s="1"/>
  <c r="T6097" i="11"/>
  <c r="AC5139" i="10"/>
  <c r="AB5139" i="10"/>
  <c r="Z5139" i="10"/>
  <c r="AA5139" i="10"/>
  <c r="U6097" i="11" l="1"/>
  <c r="R6098" i="11" s="1"/>
  <c r="V6097" i="11"/>
  <c r="S6098" i="11" s="1"/>
  <c r="AD5139" i="10"/>
  <c r="T6098" i="11" l="1"/>
  <c r="W6098" i="11"/>
  <c r="X6098" i="11" s="1"/>
  <c r="AE5139" i="10"/>
  <c r="X5140" i="10" s="1"/>
  <c r="AF5139" i="10"/>
  <c r="Y5140" i="10" s="1"/>
  <c r="V6098" i="11" l="1"/>
  <c r="S6099" i="11" s="1"/>
  <c r="U6098" i="11"/>
  <c r="R6099" i="11" s="1"/>
  <c r="Z5140" i="10"/>
  <c r="AA5140" i="10"/>
  <c r="AC5140" i="10"/>
  <c r="AB5140" i="10"/>
  <c r="W6099" i="11" l="1"/>
  <c r="X6099" i="11" s="1"/>
  <c r="T6099" i="11"/>
  <c r="AD5140" i="10"/>
  <c r="V6099" i="11" l="1"/>
  <c r="S6100" i="11" s="1"/>
  <c r="U6099" i="11"/>
  <c r="R6100" i="11" s="1"/>
  <c r="AE5140" i="10"/>
  <c r="X5141" i="10" s="1"/>
  <c r="AF5140" i="10"/>
  <c r="Y5141" i="10" s="1"/>
  <c r="W6100" i="11" l="1"/>
  <c r="X6100" i="11" s="1"/>
  <c r="T6100" i="11"/>
  <c r="AA5141" i="10"/>
  <c r="Z5141" i="10"/>
  <c r="AC5141" i="10"/>
  <c r="AB5141" i="10"/>
  <c r="U6100" i="11" l="1"/>
  <c r="R6101" i="11" s="1"/>
  <c r="V6100" i="11"/>
  <c r="S6101" i="11" s="1"/>
  <c r="AD5141" i="10"/>
  <c r="T6101" i="11" l="1"/>
  <c r="W6101" i="11"/>
  <c r="X6101" i="11" s="1"/>
  <c r="AE5141" i="10"/>
  <c r="X5142" i="10" s="1"/>
  <c r="AF5141" i="10"/>
  <c r="Y5142" i="10" s="1"/>
  <c r="U6101" i="11" l="1"/>
  <c r="R6102" i="11" s="1"/>
  <c r="V6101" i="11"/>
  <c r="S6102" i="11" s="1"/>
  <c r="Z5142" i="10"/>
  <c r="AA5142" i="10"/>
  <c r="AC5142" i="10"/>
  <c r="AB5142" i="10"/>
  <c r="T6102" i="11" l="1"/>
  <c r="W6102" i="11"/>
  <c r="X6102" i="11" s="1"/>
  <c r="AD5142" i="10"/>
  <c r="V6102" i="11" l="1"/>
  <c r="S6103" i="11" s="1"/>
  <c r="U6102" i="11"/>
  <c r="R6103" i="11" s="1"/>
  <c r="AF5142" i="10"/>
  <c r="Y5143" i="10" s="1"/>
  <c r="AE5142" i="10"/>
  <c r="X5143" i="10" s="1"/>
  <c r="W6103" i="11" l="1"/>
  <c r="X6103" i="11" s="1"/>
  <c r="T6103" i="11"/>
  <c r="AB5143" i="10"/>
  <c r="AC5143" i="10"/>
  <c r="AD5143" i="10" s="1"/>
  <c r="Z5143" i="10"/>
  <c r="AA5143" i="10"/>
  <c r="V6103" i="11" l="1"/>
  <c r="S6104" i="11" s="1"/>
  <c r="U6103" i="11"/>
  <c r="R6104" i="11" s="1"/>
  <c r="AE5143" i="10"/>
  <c r="X5144" i="10" s="1"/>
  <c r="AF5143" i="10"/>
  <c r="Y5144" i="10" s="1"/>
  <c r="W6104" i="11" l="1"/>
  <c r="X6104" i="11" s="1"/>
  <c r="T6104" i="11"/>
  <c r="Z5144" i="10"/>
  <c r="AA5144" i="10"/>
  <c r="AC5144" i="10"/>
  <c r="AB5144" i="10"/>
  <c r="AD5144" i="10" l="1"/>
  <c r="U6104" i="11"/>
  <c r="R6105" i="11" s="1"/>
  <c r="V6104" i="11"/>
  <c r="S6105" i="11" s="1"/>
  <c r="AE5144" i="10"/>
  <c r="X5145" i="10" s="1"/>
  <c r="AF5144" i="10"/>
  <c r="Y5145" i="10" s="1"/>
  <c r="T6105" i="11" l="1"/>
  <c r="W6105" i="11"/>
  <c r="X6105" i="11" s="1"/>
  <c r="Z5145" i="10"/>
  <c r="AA5145" i="10"/>
  <c r="AB5145" i="10"/>
  <c r="AC5145" i="10"/>
  <c r="AD5145" i="10" s="1"/>
  <c r="U6105" i="11" l="1"/>
  <c r="R6106" i="11" s="1"/>
  <c r="V6105" i="11"/>
  <c r="S6106" i="11" s="1"/>
  <c r="AE5145" i="10"/>
  <c r="X5146" i="10" s="1"/>
  <c r="AF5145" i="10"/>
  <c r="Y5146" i="10" s="1"/>
  <c r="T6106" i="11" l="1"/>
  <c r="W6106" i="11"/>
  <c r="X6106" i="11" s="1"/>
  <c r="Z5146" i="10"/>
  <c r="AA5146" i="10"/>
  <c r="AB5146" i="10"/>
  <c r="AC5146" i="10"/>
  <c r="AD5146" i="10" s="1"/>
  <c r="V6106" i="11" l="1"/>
  <c r="S6107" i="11" s="1"/>
  <c r="U6106" i="11"/>
  <c r="R6107" i="11" s="1"/>
  <c r="AE5146" i="10"/>
  <c r="X5147" i="10" s="1"/>
  <c r="AF5146" i="10"/>
  <c r="Y5147" i="10" s="1"/>
  <c r="W6107" i="11" l="1"/>
  <c r="X6107" i="11" s="1"/>
  <c r="T6107" i="11"/>
  <c r="AA5147" i="10"/>
  <c r="Z5147" i="10"/>
  <c r="AC5147" i="10"/>
  <c r="AB5147" i="10"/>
  <c r="U6107" i="11" l="1"/>
  <c r="R6108" i="11" s="1"/>
  <c r="V6107" i="11"/>
  <c r="S6108" i="11" s="1"/>
  <c r="AD5147" i="10"/>
  <c r="T6108" i="11" l="1"/>
  <c r="W6108" i="11"/>
  <c r="X6108" i="11" s="1"/>
  <c r="AE5147" i="10"/>
  <c r="X5148" i="10" s="1"/>
  <c r="AF5147" i="10"/>
  <c r="Y5148" i="10" s="1"/>
  <c r="U6108" i="11" l="1"/>
  <c r="R6109" i="11" s="1"/>
  <c r="V6108" i="11"/>
  <c r="S6109" i="11" s="1"/>
  <c r="AA5148" i="10"/>
  <c r="Z5148" i="10"/>
  <c r="AB5148" i="10"/>
  <c r="AC5148" i="10"/>
  <c r="AD5148" i="10" s="1"/>
  <c r="T6109" i="11" l="1"/>
  <c r="W6109" i="11"/>
  <c r="X6109" i="11" s="1"/>
  <c r="AE5148" i="10"/>
  <c r="X5149" i="10" s="1"/>
  <c r="AF5148" i="10"/>
  <c r="Y5149" i="10" s="1"/>
  <c r="V6109" i="11" l="1"/>
  <c r="S6110" i="11" s="1"/>
  <c r="U6109" i="11"/>
  <c r="R6110" i="11" s="1"/>
  <c r="Z5149" i="10"/>
  <c r="AA5149" i="10"/>
  <c r="AB5149" i="10"/>
  <c r="AC5149" i="10"/>
  <c r="AD5149" i="10" s="1"/>
  <c r="W6110" i="11" l="1"/>
  <c r="X6110" i="11" s="1"/>
  <c r="T6110" i="11"/>
  <c r="AF5149" i="10"/>
  <c r="Y5150" i="10" s="1"/>
  <c r="AE5149" i="10"/>
  <c r="X5150" i="10" s="1"/>
  <c r="U6110" i="11" l="1"/>
  <c r="R6111" i="11" s="1"/>
  <c r="V6110" i="11"/>
  <c r="S6111" i="11" s="1"/>
  <c r="AB5150" i="10"/>
  <c r="AC5150" i="10"/>
  <c r="AD5150" i="10" s="1"/>
  <c r="Z5150" i="10"/>
  <c r="AA5150" i="10"/>
  <c r="T6111" i="11" l="1"/>
  <c r="W6111" i="11"/>
  <c r="X6111" i="11" s="1"/>
  <c r="AE5150" i="10"/>
  <c r="X5151" i="10" s="1"/>
  <c r="AF5150" i="10"/>
  <c r="Y5151" i="10" s="1"/>
  <c r="V6111" i="11" l="1"/>
  <c r="S6112" i="11" s="1"/>
  <c r="U6111" i="11"/>
  <c r="R6112" i="11" s="1"/>
  <c r="Z5151" i="10"/>
  <c r="AA5151" i="10"/>
  <c r="AC5151" i="10"/>
  <c r="AB5151" i="10"/>
  <c r="W6112" i="11" l="1"/>
  <c r="X6112" i="11" s="1"/>
  <c r="T6112" i="11"/>
  <c r="AD5151" i="10"/>
  <c r="U6112" i="11" l="1"/>
  <c r="R6113" i="11" s="1"/>
  <c r="V6112" i="11"/>
  <c r="S6113" i="11" s="1"/>
  <c r="AE5151" i="10"/>
  <c r="X5152" i="10" s="1"/>
  <c r="AF5151" i="10"/>
  <c r="Y5152" i="10" s="1"/>
  <c r="T6113" i="11" l="1"/>
  <c r="W6113" i="11"/>
  <c r="X6113" i="11" s="1"/>
  <c r="Z5152" i="10"/>
  <c r="AA5152" i="10"/>
  <c r="AB5152" i="10"/>
  <c r="AC5152" i="10"/>
  <c r="AD5152" i="10" s="1"/>
  <c r="U6113" i="11" l="1"/>
  <c r="R6114" i="11" s="1"/>
  <c r="V6113" i="11"/>
  <c r="S6114" i="11" s="1"/>
  <c r="AE5152" i="10"/>
  <c r="X5153" i="10" s="1"/>
  <c r="AF5152" i="10"/>
  <c r="Y5153" i="10" s="1"/>
  <c r="T6114" i="11" l="1"/>
  <c r="W6114" i="11"/>
  <c r="X6114" i="11" s="1"/>
  <c r="Z5153" i="10"/>
  <c r="AA5153" i="10"/>
  <c r="AB5153" i="10"/>
  <c r="AC5153" i="10"/>
  <c r="AD5153" i="10" s="1"/>
  <c r="U6114" i="11" l="1"/>
  <c r="R6115" i="11" s="1"/>
  <c r="V6114" i="11"/>
  <c r="S6115" i="11" s="1"/>
  <c r="AE5153" i="10"/>
  <c r="X5154" i="10" s="1"/>
  <c r="AF5153" i="10"/>
  <c r="Y5154" i="10" s="1"/>
  <c r="T6115" i="11" l="1"/>
  <c r="W6115" i="11"/>
  <c r="X6115" i="11" s="1"/>
  <c r="Z5154" i="10"/>
  <c r="AA5154" i="10"/>
  <c r="AB5154" i="10"/>
  <c r="AC5154" i="10"/>
  <c r="AD5154" i="10" s="1"/>
  <c r="V6115" i="11" l="1"/>
  <c r="S6116" i="11" s="1"/>
  <c r="U6115" i="11"/>
  <c r="R6116" i="11" s="1"/>
  <c r="AE5154" i="10"/>
  <c r="X5155" i="10" s="1"/>
  <c r="AF5154" i="10"/>
  <c r="Y5155" i="10" s="1"/>
  <c r="W6116" i="11" l="1"/>
  <c r="X6116" i="11" s="1"/>
  <c r="T6116" i="11"/>
  <c r="AA5155" i="10"/>
  <c r="Z5155" i="10"/>
  <c r="AB5155" i="10"/>
  <c r="AC5155" i="10"/>
  <c r="AD5155" i="10" s="1"/>
  <c r="V6116" i="11" l="1"/>
  <c r="S6117" i="11" s="1"/>
  <c r="U6116" i="11"/>
  <c r="R6117" i="11" s="1"/>
  <c r="AE5155" i="10"/>
  <c r="X5156" i="10" s="1"/>
  <c r="AF5155" i="10"/>
  <c r="Y5156" i="10" s="1"/>
  <c r="W6117" i="11" l="1"/>
  <c r="X6117" i="11" s="1"/>
  <c r="T6117" i="11"/>
  <c r="AA5156" i="10"/>
  <c r="Z5156" i="10"/>
  <c r="AB5156" i="10"/>
  <c r="AC5156" i="10"/>
  <c r="AD5156" i="10" s="1"/>
  <c r="U6117" i="11" l="1"/>
  <c r="R6118" i="11" s="1"/>
  <c r="V6117" i="11"/>
  <c r="S6118" i="11" s="1"/>
  <c r="AE5156" i="10"/>
  <c r="X5157" i="10" s="1"/>
  <c r="AF5156" i="10"/>
  <c r="Y5157" i="10" s="1"/>
  <c r="T6118" i="11" l="1"/>
  <c r="W6118" i="11"/>
  <c r="X6118" i="11" s="1"/>
  <c r="Z5157" i="10"/>
  <c r="AA5157" i="10"/>
  <c r="AC5157" i="10"/>
  <c r="AB5157" i="10"/>
  <c r="U6118" i="11" l="1"/>
  <c r="R6119" i="11" s="1"/>
  <c r="V6118" i="11"/>
  <c r="S6119" i="11" s="1"/>
  <c r="AD5157" i="10"/>
  <c r="T6119" i="11" l="1"/>
  <c r="W6119" i="11"/>
  <c r="X6119" i="11" s="1"/>
  <c r="AE5157" i="10"/>
  <c r="X5158" i="10" s="1"/>
  <c r="AF5157" i="10"/>
  <c r="Y5158" i="10" s="1"/>
  <c r="U6119" i="11" l="1"/>
  <c r="R6120" i="11" s="1"/>
  <c r="V6119" i="11"/>
  <c r="S6120" i="11" s="1"/>
  <c r="Z5158" i="10"/>
  <c r="AA5158" i="10"/>
  <c r="AC5158" i="10"/>
  <c r="AB5158" i="10"/>
  <c r="T6120" i="11" l="1"/>
  <c r="W6120" i="11"/>
  <c r="X6120" i="11" s="1"/>
  <c r="AD5158" i="10"/>
  <c r="U6120" i="11" l="1"/>
  <c r="R6121" i="11" s="1"/>
  <c r="V6120" i="11"/>
  <c r="S6121" i="11" s="1"/>
  <c r="AE5158" i="10"/>
  <c r="X5159" i="10" s="1"/>
  <c r="AF5158" i="10"/>
  <c r="Y5159" i="10" s="1"/>
  <c r="T6121" i="11" l="1"/>
  <c r="W6121" i="11"/>
  <c r="X6121" i="11" s="1"/>
  <c r="Z5159" i="10"/>
  <c r="AA5159" i="10"/>
  <c r="AB5159" i="10"/>
  <c r="AC5159" i="10"/>
  <c r="AD5159" i="10" s="1"/>
  <c r="V6121" i="11" l="1"/>
  <c r="S6122" i="11" s="1"/>
  <c r="U6121" i="11"/>
  <c r="R6122" i="11" s="1"/>
  <c r="AE5159" i="10"/>
  <c r="X5160" i="10" s="1"/>
  <c r="AF5159" i="10"/>
  <c r="Y5160" i="10" s="1"/>
  <c r="W6122" i="11" l="1"/>
  <c r="X6122" i="11" s="1"/>
  <c r="T6122" i="11"/>
  <c r="AA5160" i="10"/>
  <c r="Z5160" i="10"/>
  <c r="AC5160" i="10"/>
  <c r="AB5160" i="10"/>
  <c r="U6122" i="11" l="1"/>
  <c r="R6123" i="11" s="1"/>
  <c r="V6122" i="11"/>
  <c r="S6123" i="11" s="1"/>
  <c r="AD5160" i="10"/>
  <c r="T6123" i="11" l="1"/>
  <c r="W6123" i="11"/>
  <c r="X6123" i="11" s="1"/>
  <c r="AF5160" i="10"/>
  <c r="Y5161" i="10" s="1"/>
  <c r="AE5160" i="10"/>
  <c r="X5161" i="10" s="1"/>
  <c r="U6123" i="11" l="1"/>
  <c r="R6124" i="11" s="1"/>
  <c r="V6123" i="11"/>
  <c r="S6124" i="11" s="1"/>
  <c r="AB5161" i="10"/>
  <c r="AC5161" i="10"/>
  <c r="AD5161" i="10" s="1"/>
  <c r="Z5161" i="10"/>
  <c r="AA5161" i="10"/>
  <c r="T6124" i="11" l="1"/>
  <c r="W6124" i="11"/>
  <c r="X6124" i="11" s="1"/>
  <c r="AE5161" i="10"/>
  <c r="X5162" i="10" s="1"/>
  <c r="AF5161" i="10"/>
  <c r="Y5162" i="10" s="1"/>
  <c r="V6124" i="11" l="1"/>
  <c r="S6125" i="11" s="1"/>
  <c r="U6124" i="11"/>
  <c r="R6125" i="11" s="1"/>
  <c r="Z5162" i="10"/>
  <c r="AA5162" i="10"/>
  <c r="AB5162" i="10"/>
  <c r="AC5162" i="10"/>
  <c r="AD5162" i="10" s="1"/>
  <c r="W6125" i="11" l="1"/>
  <c r="X6125" i="11" s="1"/>
  <c r="T6125" i="11"/>
  <c r="AE5162" i="10"/>
  <c r="X5163" i="10" s="1"/>
  <c r="AF5162" i="10"/>
  <c r="Y5163" i="10" s="1"/>
  <c r="U6125" i="11" l="1"/>
  <c r="R6126" i="11" s="1"/>
  <c r="V6125" i="11"/>
  <c r="S6126" i="11" s="1"/>
  <c r="Z5163" i="10"/>
  <c r="AA5163" i="10"/>
  <c r="AB5163" i="10"/>
  <c r="AC5163" i="10"/>
  <c r="AD5163" i="10" s="1"/>
  <c r="T6126" i="11" l="1"/>
  <c r="W6126" i="11"/>
  <c r="X6126" i="11" s="1"/>
  <c r="AF5163" i="10"/>
  <c r="Y5164" i="10" s="1"/>
  <c r="AE5163" i="10"/>
  <c r="X5164" i="10" s="1"/>
  <c r="U6126" i="11" l="1"/>
  <c r="R6127" i="11" s="1"/>
  <c r="V6126" i="11"/>
  <c r="S6127" i="11" s="1"/>
  <c r="AB5164" i="10"/>
  <c r="AC5164" i="10"/>
  <c r="AD5164" i="10" s="1"/>
  <c r="AA5164" i="10"/>
  <c r="Z5164" i="10"/>
  <c r="T6127" i="11" l="1"/>
  <c r="W6127" i="11"/>
  <c r="X6127" i="11" s="1"/>
  <c r="AE5164" i="10"/>
  <c r="X5165" i="10" s="1"/>
  <c r="AF5164" i="10"/>
  <c r="Y5165" i="10" s="1"/>
  <c r="U6127" i="11" l="1"/>
  <c r="R6128" i="11" s="1"/>
  <c r="V6127" i="11"/>
  <c r="S6128" i="11" s="1"/>
  <c r="Z5165" i="10"/>
  <c r="AA5165" i="10"/>
  <c r="AB5165" i="10"/>
  <c r="AC5165" i="10"/>
  <c r="AD5165" i="10" s="1"/>
  <c r="T6128" i="11" l="1"/>
  <c r="W6128" i="11"/>
  <c r="X6128" i="11" s="1"/>
  <c r="AF5165" i="10"/>
  <c r="Y5166" i="10" s="1"/>
  <c r="AE5165" i="10"/>
  <c r="X5166" i="10" s="1"/>
  <c r="V6128" i="11" l="1"/>
  <c r="S6129" i="11" s="1"/>
  <c r="U6128" i="11"/>
  <c r="R6129" i="11" s="1"/>
  <c r="AB5166" i="10"/>
  <c r="AC5166" i="10"/>
  <c r="AD5166" i="10" s="1"/>
  <c r="Z5166" i="10"/>
  <c r="AA5166" i="10"/>
  <c r="W6129" i="11" l="1"/>
  <c r="X6129" i="11" s="1"/>
  <c r="T6129" i="11"/>
  <c r="AE5166" i="10"/>
  <c r="X5167" i="10" s="1"/>
  <c r="AF5166" i="10"/>
  <c r="Y5167" i="10" s="1"/>
  <c r="U6129" i="11" l="1"/>
  <c r="R6130" i="11" s="1"/>
  <c r="V6129" i="11"/>
  <c r="S6130" i="11" s="1"/>
  <c r="Z5167" i="10"/>
  <c r="AA5167" i="10"/>
  <c r="AC5167" i="10"/>
  <c r="AB5167" i="10"/>
  <c r="T6130" i="11" l="1"/>
  <c r="W6130" i="11"/>
  <c r="X6130" i="11" s="1"/>
  <c r="AD5167" i="10"/>
  <c r="U6130" i="11" l="1"/>
  <c r="R6131" i="11" s="1"/>
  <c r="V6130" i="11"/>
  <c r="S6131" i="11" s="1"/>
  <c r="AE5167" i="10"/>
  <c r="X5168" i="10" s="1"/>
  <c r="AF5167" i="10"/>
  <c r="Y5168" i="10" s="1"/>
  <c r="T6131" i="11" l="1"/>
  <c r="W6131" i="11"/>
  <c r="X6131" i="11" s="1"/>
  <c r="Z5168" i="10"/>
  <c r="AA5168" i="10"/>
  <c r="AC5168" i="10"/>
  <c r="AB5168" i="10"/>
  <c r="V6131" i="11" l="1"/>
  <c r="S6132" i="11" s="1"/>
  <c r="U6131" i="11"/>
  <c r="R6132" i="11" s="1"/>
  <c r="AD5168" i="10"/>
  <c r="W6132" i="11" l="1"/>
  <c r="X6132" i="11" s="1"/>
  <c r="T6132" i="11"/>
  <c r="AE5168" i="10"/>
  <c r="X5169" i="10" s="1"/>
  <c r="AF5168" i="10"/>
  <c r="Y5169" i="10" s="1"/>
  <c r="U6132" i="11" l="1"/>
  <c r="R6133" i="11" s="1"/>
  <c r="V6132" i="11"/>
  <c r="S6133" i="11" s="1"/>
  <c r="Z5169" i="10"/>
  <c r="AA5169" i="10"/>
  <c r="AB5169" i="10"/>
  <c r="AC5169" i="10"/>
  <c r="AD5169" i="10" s="1"/>
  <c r="T6133" i="11" l="1"/>
  <c r="W6133" i="11"/>
  <c r="X6133" i="11" s="1"/>
  <c r="AE5169" i="10"/>
  <c r="X5170" i="10" s="1"/>
  <c r="AF5169" i="10"/>
  <c r="Y5170" i="10" s="1"/>
  <c r="U6133" i="11" l="1"/>
  <c r="R6134" i="11" s="1"/>
  <c r="V6133" i="11"/>
  <c r="S6134" i="11" s="1"/>
  <c r="Z5170" i="10"/>
  <c r="AA5170" i="10"/>
  <c r="AC5170" i="10"/>
  <c r="AB5170" i="10"/>
  <c r="T6134" i="11" l="1"/>
  <c r="W6134" i="11"/>
  <c r="X6134" i="11" s="1"/>
  <c r="AD5170" i="10"/>
  <c r="V6134" i="11" l="1"/>
  <c r="S6135" i="11" s="1"/>
  <c r="U6134" i="11"/>
  <c r="R6135" i="11" s="1"/>
  <c r="AF5170" i="10"/>
  <c r="Y5171" i="10" s="1"/>
  <c r="AE5170" i="10"/>
  <c r="X5171" i="10" s="1"/>
  <c r="W6135" i="11" l="1"/>
  <c r="X6135" i="11" s="1"/>
  <c r="T6135" i="11"/>
  <c r="AB5171" i="10"/>
  <c r="AC5171" i="10"/>
  <c r="AD5171" i="10" s="1"/>
  <c r="Z5171" i="10"/>
  <c r="AA5171" i="10"/>
  <c r="V6135" i="11" l="1"/>
  <c r="S6136" i="11" s="1"/>
  <c r="U6135" i="11"/>
  <c r="R6136" i="11" s="1"/>
  <c r="AE5171" i="10"/>
  <c r="X5172" i="10" s="1"/>
  <c r="AF5171" i="10"/>
  <c r="Y5172" i="10" s="1"/>
  <c r="W6136" i="11" l="1"/>
  <c r="X6136" i="11" s="1"/>
  <c r="T6136" i="11"/>
  <c r="Z5172" i="10"/>
  <c r="AA5172" i="10"/>
  <c r="AB5172" i="10"/>
  <c r="AC5172" i="10"/>
  <c r="AD5172" i="10" s="1"/>
  <c r="U6136" i="11" l="1"/>
  <c r="R6137" i="11" s="1"/>
  <c r="V6136" i="11"/>
  <c r="S6137" i="11" s="1"/>
  <c r="AE5172" i="10"/>
  <c r="X5173" i="10" s="1"/>
  <c r="AF5172" i="10"/>
  <c r="Y5173" i="10" s="1"/>
  <c r="T6137" i="11" l="1"/>
  <c r="W6137" i="11"/>
  <c r="X6137" i="11" s="1"/>
  <c r="Z5173" i="10"/>
  <c r="AA5173" i="10"/>
  <c r="AB5173" i="10"/>
  <c r="AC5173" i="10"/>
  <c r="AD5173" i="10" s="1"/>
  <c r="U6137" i="11" l="1"/>
  <c r="R6138" i="11" s="1"/>
  <c r="V6137" i="11"/>
  <c r="S6138" i="11" s="1"/>
  <c r="AF5173" i="10"/>
  <c r="Y5174" i="10" s="1"/>
  <c r="AE5173" i="10"/>
  <c r="X5174" i="10" s="1"/>
  <c r="T6138" i="11" l="1"/>
  <c r="W6138" i="11"/>
  <c r="X6138" i="11" s="1"/>
  <c r="AC5174" i="10"/>
  <c r="AB5174" i="10"/>
  <c r="Z5174" i="10"/>
  <c r="AA5174" i="10"/>
  <c r="V6138" i="11" l="1"/>
  <c r="S6139" i="11" s="1"/>
  <c r="U6138" i="11"/>
  <c r="R6139" i="11" s="1"/>
  <c r="AD5174" i="10"/>
  <c r="W6139" i="11" l="1"/>
  <c r="X6139" i="11" s="1"/>
  <c r="T6139" i="11"/>
  <c r="AE5174" i="10"/>
  <c r="X5175" i="10" s="1"/>
  <c r="AF5174" i="10"/>
  <c r="Y5175" i="10" s="1"/>
  <c r="V6139" i="11" l="1"/>
  <c r="S6140" i="11" s="1"/>
  <c r="U6139" i="11"/>
  <c r="R6140" i="11" s="1"/>
  <c r="Z5175" i="10"/>
  <c r="AA5175" i="10"/>
  <c r="AB5175" i="10"/>
  <c r="AC5175" i="10"/>
  <c r="AD5175" i="10" s="1"/>
  <c r="W6140" i="11" l="1"/>
  <c r="X6140" i="11" s="1"/>
  <c r="T6140" i="11"/>
  <c r="AE5175" i="10"/>
  <c r="X5176" i="10" s="1"/>
  <c r="AF5175" i="10"/>
  <c r="Y5176" i="10" s="1"/>
  <c r="U6140" i="11" l="1"/>
  <c r="R6141" i="11" s="1"/>
  <c r="V6140" i="11"/>
  <c r="S6141" i="11" s="1"/>
  <c r="Z5176" i="10"/>
  <c r="AA5176" i="10"/>
  <c r="AB5176" i="10"/>
  <c r="AC5176" i="10"/>
  <c r="AD5176" i="10" s="1"/>
  <c r="T6141" i="11" l="1"/>
  <c r="W6141" i="11"/>
  <c r="X6141" i="11" s="1"/>
  <c r="AF5176" i="10"/>
  <c r="Y5177" i="10" s="1"/>
  <c r="AE5176" i="10"/>
  <c r="X5177" i="10" s="1"/>
  <c r="U6141" i="11" l="1"/>
  <c r="R6142" i="11" s="1"/>
  <c r="V6141" i="11"/>
  <c r="S6142" i="11" s="1"/>
  <c r="AB5177" i="10"/>
  <c r="AC5177" i="10"/>
  <c r="AD5177" i="10" s="1"/>
  <c r="AA5177" i="10"/>
  <c r="Z5177" i="10"/>
  <c r="T6142" i="11" l="1"/>
  <c r="W6142" i="11"/>
  <c r="X6142" i="11" s="1"/>
  <c r="AE5177" i="10"/>
  <c r="X5178" i="10" s="1"/>
  <c r="AF5177" i="10"/>
  <c r="Y5178" i="10" s="1"/>
  <c r="U6142" i="11" l="1"/>
  <c r="R6143" i="11" s="1"/>
  <c r="V6142" i="11"/>
  <c r="S6143" i="11" s="1"/>
  <c r="AA5178" i="10"/>
  <c r="Z5178" i="10"/>
  <c r="AC5178" i="10"/>
  <c r="AB5178" i="10"/>
  <c r="T6143" i="11" l="1"/>
  <c r="W6143" i="11"/>
  <c r="X6143" i="11" s="1"/>
  <c r="AD5178" i="10"/>
  <c r="U6143" i="11" l="1"/>
  <c r="R6144" i="11" s="1"/>
  <c r="V6143" i="11"/>
  <c r="S6144" i="11" s="1"/>
  <c r="AE5178" i="10"/>
  <c r="X5179" i="10" s="1"/>
  <c r="AF5178" i="10"/>
  <c r="Y5179" i="10" s="1"/>
  <c r="T6144" i="11" l="1"/>
  <c r="W6144" i="11"/>
  <c r="X6144" i="11" s="1"/>
  <c r="Z5179" i="10"/>
  <c r="AA5179" i="10"/>
  <c r="AB5179" i="10"/>
  <c r="AC5179" i="10"/>
  <c r="AD5179" i="10" s="1"/>
  <c r="U6144" i="11" l="1"/>
  <c r="R6145" i="11" s="1"/>
  <c r="V6144" i="11"/>
  <c r="S6145" i="11" s="1"/>
  <c r="AE5179" i="10"/>
  <c r="X5180" i="10" s="1"/>
  <c r="AF5179" i="10"/>
  <c r="Y5180" i="10" s="1"/>
  <c r="T6145" i="11" l="1"/>
  <c r="W6145" i="11"/>
  <c r="X6145" i="11" s="1"/>
  <c r="AA5180" i="10"/>
  <c r="Z5180" i="10"/>
  <c r="AB5180" i="10"/>
  <c r="AC5180" i="10"/>
  <c r="AD5180" i="10" s="1"/>
  <c r="V6145" i="11" l="1"/>
  <c r="S6146" i="11" s="1"/>
  <c r="U6145" i="11"/>
  <c r="R6146" i="11" s="1"/>
  <c r="AF5180" i="10"/>
  <c r="Y5181" i="10" s="1"/>
  <c r="AE5180" i="10"/>
  <c r="X5181" i="10" s="1"/>
  <c r="W6146" i="11" l="1"/>
  <c r="X6146" i="11" s="1"/>
  <c r="T6146" i="11"/>
  <c r="AB5181" i="10"/>
  <c r="AC5181" i="10"/>
  <c r="AD5181" i="10" s="1"/>
  <c r="Z5181" i="10"/>
  <c r="AA5181" i="10"/>
  <c r="U6146" i="11" l="1"/>
  <c r="R6147" i="11" s="1"/>
  <c r="V6146" i="11"/>
  <c r="S6147" i="11" s="1"/>
  <c r="AF5181" i="10"/>
  <c r="Y5182" i="10" s="1"/>
  <c r="AE5181" i="10"/>
  <c r="X5182" i="10" s="1"/>
  <c r="T6147" i="11" l="1"/>
  <c r="W6147" i="11"/>
  <c r="X6147" i="11" s="1"/>
  <c r="AB5182" i="10"/>
  <c r="AC5182" i="10"/>
  <c r="AD5182" i="10" s="1"/>
  <c r="Z5182" i="10"/>
  <c r="AA5182" i="10"/>
  <c r="U6147" i="11" l="1"/>
  <c r="R6148" i="11" s="1"/>
  <c r="V6147" i="11"/>
  <c r="S6148" i="11" s="1"/>
  <c r="AE5182" i="10"/>
  <c r="X5183" i="10" s="1"/>
  <c r="AF5182" i="10"/>
  <c r="Y5183" i="10" s="1"/>
  <c r="T6148" i="11" l="1"/>
  <c r="W6148" i="11"/>
  <c r="X6148" i="11" s="1"/>
  <c r="Z5183" i="10"/>
  <c r="AA5183" i="10"/>
  <c r="AB5183" i="10"/>
  <c r="AC5183" i="10"/>
  <c r="AD5183" i="10" s="1"/>
  <c r="V6148" i="11" l="1"/>
  <c r="S6149" i="11" s="1"/>
  <c r="U6148" i="11"/>
  <c r="R6149" i="11" s="1"/>
  <c r="AF5183" i="10"/>
  <c r="Y5184" i="10" s="1"/>
  <c r="AE5183" i="10"/>
  <c r="X5184" i="10" s="1"/>
  <c r="W6149" i="11" l="1"/>
  <c r="X6149" i="11" s="1"/>
  <c r="T6149" i="11"/>
  <c r="AB5184" i="10"/>
  <c r="AC5184" i="10"/>
  <c r="AD5184" i="10" s="1"/>
  <c r="Z5184" i="10"/>
  <c r="AA5184" i="10"/>
  <c r="U6149" i="11" l="1"/>
  <c r="R6150" i="11" s="1"/>
  <c r="V6149" i="11"/>
  <c r="S6150" i="11" s="1"/>
  <c r="AE5184" i="10"/>
  <c r="X5185" i="10" s="1"/>
  <c r="AF5184" i="10"/>
  <c r="Y5185" i="10" s="1"/>
  <c r="T6150" i="11" l="1"/>
  <c r="W6150" i="11"/>
  <c r="X6150" i="11" s="1"/>
  <c r="Z5185" i="10"/>
  <c r="AA5185" i="10"/>
  <c r="AB5185" i="10"/>
  <c r="AC5185" i="10"/>
  <c r="AD5185" i="10" s="1"/>
  <c r="U6150" i="11" l="1"/>
  <c r="R6151" i="11" s="1"/>
  <c r="V6150" i="11"/>
  <c r="S6151" i="11" s="1"/>
  <c r="AE5185" i="10"/>
  <c r="X5186" i="10" s="1"/>
  <c r="AF5185" i="10"/>
  <c r="Y5186" i="10" s="1"/>
  <c r="T6151" i="11" l="1"/>
  <c r="W6151" i="11"/>
  <c r="X6151" i="11" s="1"/>
  <c r="Z5186" i="10"/>
  <c r="AA5186" i="10"/>
  <c r="AB5186" i="10"/>
  <c r="AC5186" i="10"/>
  <c r="AD5186" i="10" s="1"/>
  <c r="U6151" i="11" l="1"/>
  <c r="R6152" i="11" s="1"/>
  <c r="V6151" i="11"/>
  <c r="S6152" i="11" s="1"/>
  <c r="AF5186" i="10"/>
  <c r="Y5187" i="10" s="1"/>
  <c r="AE5186" i="10"/>
  <c r="X5187" i="10" s="1"/>
  <c r="T6152" i="11" l="1"/>
  <c r="W6152" i="11"/>
  <c r="X6152" i="11" s="1"/>
  <c r="AB5187" i="10"/>
  <c r="AC5187" i="10"/>
  <c r="AD5187" i="10" s="1"/>
  <c r="AA5187" i="10"/>
  <c r="Z5187" i="10"/>
  <c r="U6152" i="11" l="1"/>
  <c r="R6153" i="11" s="1"/>
  <c r="V6152" i="11"/>
  <c r="S6153" i="11" s="1"/>
  <c r="AE5187" i="10"/>
  <c r="X5188" i="10" s="1"/>
  <c r="AF5187" i="10"/>
  <c r="Y5188" i="10" s="1"/>
  <c r="T6153" i="11" l="1"/>
  <c r="W6153" i="11"/>
  <c r="X6153" i="11" s="1"/>
  <c r="Z5188" i="10"/>
  <c r="AA5188" i="10"/>
  <c r="AB5188" i="10"/>
  <c r="AC5188" i="10"/>
  <c r="AD5188" i="10" s="1"/>
  <c r="V6153" i="11" l="1"/>
  <c r="S6154" i="11" s="1"/>
  <c r="U6153" i="11"/>
  <c r="R6154" i="11" s="1"/>
  <c r="AE5188" i="10"/>
  <c r="X5189" i="10" s="1"/>
  <c r="AF5188" i="10"/>
  <c r="Y5189" i="10" s="1"/>
  <c r="W6154" i="11" l="1"/>
  <c r="X6154" i="11" s="1"/>
  <c r="T6154" i="11"/>
  <c r="Z5189" i="10"/>
  <c r="AA5189" i="10"/>
  <c r="AB5189" i="10"/>
  <c r="AC5189" i="10"/>
  <c r="AD5189" i="10" s="1"/>
  <c r="U6154" i="11" l="1"/>
  <c r="R6155" i="11" s="1"/>
  <c r="V6154" i="11"/>
  <c r="S6155" i="11" s="1"/>
  <c r="AE5189" i="10"/>
  <c r="X5190" i="10" s="1"/>
  <c r="AF5189" i="10"/>
  <c r="Y5190" i="10" s="1"/>
  <c r="T6155" i="11" l="1"/>
  <c r="W6155" i="11"/>
  <c r="X6155" i="11" s="1"/>
  <c r="Z5190" i="10"/>
  <c r="AA5190" i="10"/>
  <c r="AC5190" i="10"/>
  <c r="AB5190" i="10"/>
  <c r="U6155" i="11" l="1"/>
  <c r="R6156" i="11" s="1"/>
  <c r="V6155" i="11"/>
  <c r="S6156" i="11" s="1"/>
  <c r="AD5190" i="10"/>
  <c r="T6156" i="11" l="1"/>
  <c r="W6156" i="11"/>
  <c r="X6156" i="11" s="1"/>
  <c r="AE5190" i="10"/>
  <c r="X5191" i="10" s="1"/>
  <c r="AF5190" i="10"/>
  <c r="Y5191" i="10" s="1"/>
  <c r="U6156" i="11" l="1"/>
  <c r="R6157" i="11" s="1"/>
  <c r="V6156" i="11"/>
  <c r="S6157" i="11" s="1"/>
  <c r="Z5191" i="10"/>
  <c r="AA5191" i="10"/>
  <c r="AB5191" i="10"/>
  <c r="AC5191" i="10"/>
  <c r="AD5191" i="10" s="1"/>
  <c r="T6157" i="11" l="1"/>
  <c r="W6157" i="11"/>
  <c r="X6157" i="11" s="1"/>
  <c r="AF5191" i="10"/>
  <c r="Y5192" i="10" s="1"/>
  <c r="AE5191" i="10"/>
  <c r="X5192" i="10" s="1"/>
  <c r="U6157" i="11" l="1"/>
  <c r="R6158" i="11" s="1"/>
  <c r="V6157" i="11"/>
  <c r="S6158" i="11" s="1"/>
  <c r="AB5192" i="10"/>
  <c r="AC5192" i="10"/>
  <c r="AD5192" i="10" s="1"/>
  <c r="Z5192" i="10"/>
  <c r="AA5192" i="10"/>
  <c r="T6158" i="11" l="1"/>
  <c r="W6158" i="11"/>
  <c r="X6158" i="11" s="1"/>
  <c r="AF5192" i="10"/>
  <c r="Y5193" i="10" s="1"/>
  <c r="AE5192" i="10"/>
  <c r="X5193" i="10" s="1"/>
  <c r="V6158" i="11" l="1"/>
  <c r="S6159" i="11" s="1"/>
  <c r="U6158" i="11"/>
  <c r="R6159" i="11" s="1"/>
  <c r="AC5193" i="10"/>
  <c r="AB5193" i="10"/>
  <c r="AA5193" i="10"/>
  <c r="Z5193" i="10"/>
  <c r="W6159" i="11" l="1"/>
  <c r="X6159" i="11" s="1"/>
  <c r="T6159" i="11"/>
  <c r="AD5193" i="10"/>
  <c r="U6159" i="11" l="1"/>
  <c r="R6160" i="11" s="1"/>
  <c r="V6159" i="11"/>
  <c r="S6160" i="11" s="1"/>
  <c r="AE5193" i="10"/>
  <c r="X5194" i="10" s="1"/>
  <c r="AF5193" i="10"/>
  <c r="Y5194" i="10" s="1"/>
  <c r="T6160" i="11" l="1"/>
  <c r="W6160" i="11"/>
  <c r="X6160" i="11" s="1"/>
  <c r="Z5194" i="10"/>
  <c r="AA5194" i="10"/>
  <c r="AB5194" i="10"/>
  <c r="AC5194" i="10"/>
  <c r="AD5194" i="10" s="1"/>
  <c r="V6160" i="11" l="1"/>
  <c r="S6161" i="11" s="1"/>
  <c r="U6160" i="11"/>
  <c r="R6161" i="11" s="1"/>
  <c r="AE5194" i="10"/>
  <c r="X5195" i="10" s="1"/>
  <c r="AF5194" i="10"/>
  <c r="Y5195" i="10" s="1"/>
  <c r="W6161" i="11" l="1"/>
  <c r="X6161" i="11" s="1"/>
  <c r="T6161" i="11"/>
  <c r="Z5195" i="10"/>
  <c r="AA5195" i="10"/>
  <c r="AB5195" i="10"/>
  <c r="AC5195" i="10"/>
  <c r="AD5195" i="10" l="1"/>
  <c r="U6161" i="11"/>
  <c r="R6162" i="11" s="1"/>
  <c r="V6161" i="11"/>
  <c r="S6162" i="11" s="1"/>
  <c r="AE5195" i="10"/>
  <c r="X5196" i="10" s="1"/>
  <c r="AF5195" i="10"/>
  <c r="Y5196" i="10" s="1"/>
  <c r="T6162" i="11" l="1"/>
  <c r="W6162" i="11"/>
  <c r="X6162" i="11" s="1"/>
  <c r="Z5196" i="10"/>
  <c r="AA5196" i="10"/>
  <c r="AB5196" i="10"/>
  <c r="AC5196" i="10"/>
  <c r="AD5196" i="10" s="1"/>
  <c r="U6162" i="11" l="1"/>
  <c r="R6163" i="11" s="1"/>
  <c r="V6162" i="11"/>
  <c r="S6163" i="11" s="1"/>
  <c r="AF5196" i="10"/>
  <c r="Y5197" i="10" s="1"/>
  <c r="AE5196" i="10"/>
  <c r="X5197" i="10" s="1"/>
  <c r="T6163" i="11" l="1"/>
  <c r="W6163" i="11"/>
  <c r="X6163" i="11" s="1"/>
  <c r="AB5197" i="10"/>
  <c r="AC5197" i="10"/>
  <c r="AD5197" i="10" s="1"/>
  <c r="Z5197" i="10"/>
  <c r="AA5197" i="10"/>
  <c r="V6163" i="11" l="1"/>
  <c r="S6164" i="11" s="1"/>
  <c r="U6163" i="11"/>
  <c r="R6164" i="11" s="1"/>
  <c r="AF5197" i="10"/>
  <c r="Y5198" i="10" s="1"/>
  <c r="AE5197" i="10"/>
  <c r="X5198" i="10" s="1"/>
  <c r="W6164" i="11" l="1"/>
  <c r="X6164" i="11" s="1"/>
  <c r="T6164" i="11"/>
  <c r="AB5198" i="10"/>
  <c r="AC5198" i="10"/>
  <c r="AD5198" i="10" s="1"/>
  <c r="AA5198" i="10"/>
  <c r="Z5198" i="10"/>
  <c r="V6164" i="11" l="1"/>
  <c r="S6165" i="11" s="1"/>
  <c r="U6164" i="11"/>
  <c r="R6165" i="11" s="1"/>
  <c r="AE5198" i="10"/>
  <c r="X5199" i="10" s="1"/>
  <c r="AF5198" i="10"/>
  <c r="Y5199" i="10" s="1"/>
  <c r="W6165" i="11" l="1"/>
  <c r="X6165" i="11" s="1"/>
  <c r="T6165" i="11"/>
  <c r="AA5199" i="10"/>
  <c r="Z5199" i="10"/>
  <c r="AB5199" i="10"/>
  <c r="AC5199" i="10"/>
  <c r="AD5199" i="10" s="1"/>
  <c r="V6165" i="11" l="1"/>
  <c r="S6166" i="11" s="1"/>
  <c r="U6165" i="11"/>
  <c r="R6166" i="11" s="1"/>
  <c r="AE5199" i="10"/>
  <c r="X5200" i="10" s="1"/>
  <c r="AF5199" i="10"/>
  <c r="Y5200" i="10" s="1"/>
  <c r="W6166" i="11" l="1"/>
  <c r="X6166" i="11" s="1"/>
  <c r="T6166" i="11"/>
  <c r="Z5200" i="10"/>
  <c r="AA5200" i="10"/>
  <c r="AC5200" i="10"/>
  <c r="AB5200" i="10"/>
  <c r="U6166" i="11" l="1"/>
  <c r="R6167" i="11" s="1"/>
  <c r="V6166" i="11"/>
  <c r="S6167" i="11" s="1"/>
  <c r="AD5200" i="10"/>
  <c r="T6167" i="11" l="1"/>
  <c r="W6167" i="11"/>
  <c r="X6167" i="11" s="1"/>
  <c r="AF5200" i="10"/>
  <c r="Y5201" i="10" s="1"/>
  <c r="AE5200" i="10"/>
  <c r="X5201" i="10" s="1"/>
  <c r="V6167" i="11" l="1"/>
  <c r="S6168" i="11" s="1"/>
  <c r="U6167" i="11"/>
  <c r="R6168" i="11" s="1"/>
  <c r="AB5201" i="10"/>
  <c r="AC5201" i="10"/>
  <c r="AD5201" i="10" s="1"/>
  <c r="Z5201" i="10"/>
  <c r="AA5201" i="10"/>
  <c r="W6168" i="11" l="1"/>
  <c r="X6168" i="11" s="1"/>
  <c r="T6168" i="11"/>
  <c r="AE5201" i="10"/>
  <c r="X5202" i="10" s="1"/>
  <c r="AF5201" i="10"/>
  <c r="Y5202" i="10" s="1"/>
  <c r="U6168" i="11" l="1"/>
  <c r="R6169" i="11" s="1"/>
  <c r="V6168" i="11"/>
  <c r="S6169" i="11" s="1"/>
  <c r="Z5202" i="10"/>
  <c r="AA5202" i="10"/>
  <c r="AB5202" i="10"/>
  <c r="AC5202" i="10"/>
  <c r="AD5202" i="10" s="1"/>
  <c r="T6169" i="11" l="1"/>
  <c r="W6169" i="11"/>
  <c r="X6169" i="11" s="1"/>
  <c r="AE5202" i="10"/>
  <c r="X5203" i="10" s="1"/>
  <c r="AF5202" i="10"/>
  <c r="Y5203" i="10" s="1"/>
  <c r="U6169" i="11" l="1"/>
  <c r="R6170" i="11" s="1"/>
  <c r="V6169" i="11"/>
  <c r="S6170" i="11" s="1"/>
  <c r="Z5203" i="10"/>
  <c r="AA5203" i="10"/>
  <c r="AB5203" i="10"/>
  <c r="AC5203" i="10"/>
  <c r="AD5203" i="10" s="1"/>
  <c r="T6170" i="11" l="1"/>
  <c r="W6170" i="11"/>
  <c r="X6170" i="11" s="1"/>
  <c r="AE5203" i="10"/>
  <c r="X5204" i="10" s="1"/>
  <c r="AF5203" i="10"/>
  <c r="Y5204" i="10" s="1"/>
  <c r="V6170" i="11" l="1"/>
  <c r="S6171" i="11" s="1"/>
  <c r="U6170" i="11"/>
  <c r="R6171" i="11" s="1"/>
  <c r="Z5204" i="10"/>
  <c r="AA5204" i="10"/>
  <c r="AC5204" i="10"/>
  <c r="AB5204" i="10"/>
  <c r="W6171" i="11" l="1"/>
  <c r="X6171" i="11" s="1"/>
  <c r="T6171" i="11"/>
  <c r="AD5204" i="10"/>
  <c r="V6171" i="11" l="1"/>
  <c r="S6172" i="11" s="1"/>
  <c r="U6171" i="11"/>
  <c r="R6172" i="11" s="1"/>
  <c r="AE5204" i="10"/>
  <c r="X5205" i="10" s="1"/>
  <c r="AF5204" i="10"/>
  <c r="Y5205" i="10" s="1"/>
  <c r="W6172" i="11" l="1"/>
  <c r="X6172" i="11" s="1"/>
  <c r="T6172" i="11"/>
  <c r="Z5205" i="10"/>
  <c r="AA5205" i="10"/>
  <c r="AB5205" i="10"/>
  <c r="AC5205" i="10"/>
  <c r="AD5205" i="10" s="1"/>
  <c r="U6172" i="11" l="1"/>
  <c r="R6173" i="11" s="1"/>
  <c r="V6172" i="11"/>
  <c r="S6173" i="11" s="1"/>
  <c r="AF5205" i="10"/>
  <c r="Y5206" i="10" s="1"/>
  <c r="AE5205" i="10"/>
  <c r="X5206" i="10" s="1"/>
  <c r="T6173" i="11" l="1"/>
  <c r="W6173" i="11"/>
  <c r="X6173" i="11" s="1"/>
  <c r="AB5206" i="10"/>
  <c r="AC5206" i="10"/>
  <c r="AD5206" i="10" s="1"/>
  <c r="Z5206" i="10"/>
  <c r="AA5206" i="10"/>
  <c r="V6173" i="11" l="1"/>
  <c r="S6174" i="11" s="1"/>
  <c r="U6173" i="11"/>
  <c r="R6174" i="11" s="1"/>
  <c r="AF5206" i="10"/>
  <c r="Y5207" i="10" s="1"/>
  <c r="AE5206" i="10"/>
  <c r="X5207" i="10" s="1"/>
  <c r="W6174" i="11" l="1"/>
  <c r="X6174" i="11" s="1"/>
  <c r="T6174" i="11"/>
  <c r="AB5207" i="10"/>
  <c r="AC5207" i="10"/>
  <c r="AD5207" i="10" s="1"/>
  <c r="AA5207" i="10"/>
  <c r="Z5207" i="10"/>
  <c r="U6174" i="11" l="1"/>
  <c r="R6175" i="11" s="1"/>
  <c r="V6174" i="11"/>
  <c r="S6175" i="11" s="1"/>
  <c r="AE5207" i="10"/>
  <c r="X5208" i="10" s="1"/>
  <c r="AF5207" i="10"/>
  <c r="Y5208" i="10" s="1"/>
  <c r="T6175" i="11" l="1"/>
  <c r="W6175" i="11"/>
  <c r="X6175" i="11" s="1"/>
  <c r="Z5208" i="10"/>
  <c r="AA5208" i="10"/>
  <c r="AB5208" i="10"/>
  <c r="AC5208" i="10"/>
  <c r="AD5208" i="10" s="1"/>
  <c r="U6175" i="11" l="1"/>
  <c r="R6176" i="11" s="1"/>
  <c r="V6175" i="11"/>
  <c r="S6176" i="11" s="1"/>
  <c r="AE5208" i="10"/>
  <c r="X5209" i="10" s="1"/>
  <c r="AF5208" i="10"/>
  <c r="Y5209" i="10" s="1"/>
  <c r="T6176" i="11" l="1"/>
  <c r="W6176" i="11"/>
  <c r="X6176" i="11" s="1"/>
  <c r="Z5209" i="10"/>
  <c r="AA5209" i="10"/>
  <c r="AC5209" i="10"/>
  <c r="AB5209" i="10"/>
  <c r="U6176" i="11" l="1"/>
  <c r="R6177" i="11" s="1"/>
  <c r="V6176" i="11"/>
  <c r="S6177" i="11" s="1"/>
  <c r="AD5209" i="10"/>
  <c r="T6177" i="11" l="1"/>
  <c r="W6177" i="11"/>
  <c r="X6177" i="11" s="1"/>
  <c r="AE5209" i="10"/>
  <c r="X5210" i="10" s="1"/>
  <c r="AF5209" i="10"/>
  <c r="Y5210" i="10" s="1"/>
  <c r="U6177" i="11" l="1"/>
  <c r="R6178" i="11" s="1"/>
  <c r="V6177" i="11"/>
  <c r="S6178" i="11" s="1"/>
  <c r="AA5210" i="10"/>
  <c r="Z5210" i="10"/>
  <c r="AB5210" i="10"/>
  <c r="AC5210" i="10"/>
  <c r="AD5210" i="10" s="1"/>
  <c r="T6178" i="11" l="1"/>
  <c r="W6178" i="11"/>
  <c r="X6178" i="11" s="1"/>
  <c r="AE5210" i="10"/>
  <c r="X5211" i="10" s="1"/>
  <c r="AF5210" i="10"/>
  <c r="Y5211" i="10" s="1"/>
  <c r="U6178" i="11" l="1"/>
  <c r="R6179" i="11" s="1"/>
  <c r="V6178" i="11"/>
  <c r="S6179" i="11" s="1"/>
  <c r="Z5211" i="10"/>
  <c r="AA5211" i="10"/>
  <c r="AB5211" i="10"/>
  <c r="AC5211" i="10"/>
  <c r="AD5211" i="10" s="1"/>
  <c r="T6179" i="11" l="1"/>
  <c r="W6179" i="11"/>
  <c r="X6179" i="11" s="1"/>
  <c r="AE5211" i="10"/>
  <c r="X5212" i="10" s="1"/>
  <c r="AF5211" i="10"/>
  <c r="Y5212" i="10" s="1"/>
  <c r="U6179" i="11" l="1"/>
  <c r="R6180" i="11" s="1"/>
  <c r="V6179" i="11"/>
  <c r="S6180" i="11" s="1"/>
  <c r="Z5212" i="10"/>
  <c r="AA5212" i="10"/>
  <c r="AB5212" i="10"/>
  <c r="AC5212" i="10"/>
  <c r="AD5212" i="10" s="1"/>
  <c r="T6180" i="11" l="1"/>
  <c r="W6180" i="11"/>
  <c r="X6180" i="11" s="1"/>
  <c r="AE5212" i="10"/>
  <c r="X5213" i="10" s="1"/>
  <c r="AF5212" i="10"/>
  <c r="Y5213" i="10" s="1"/>
  <c r="V6180" i="11" l="1"/>
  <c r="S6181" i="11" s="1"/>
  <c r="U6180" i="11"/>
  <c r="R6181" i="11" s="1"/>
  <c r="Z5213" i="10"/>
  <c r="AA5213" i="10"/>
  <c r="AC5213" i="10"/>
  <c r="AB5213" i="10"/>
  <c r="W6181" i="11" l="1"/>
  <c r="X6181" i="11" s="1"/>
  <c r="T6181" i="11"/>
  <c r="AD5213" i="10"/>
  <c r="V6181" i="11" l="1"/>
  <c r="S6182" i="11" s="1"/>
  <c r="U6181" i="11"/>
  <c r="R6182" i="11" s="1"/>
  <c r="AF5213" i="10"/>
  <c r="Y5214" i="10" s="1"/>
  <c r="AE5213" i="10"/>
  <c r="X5214" i="10" s="1"/>
  <c r="W6182" i="11" l="1"/>
  <c r="X6182" i="11" s="1"/>
  <c r="T6182" i="11"/>
  <c r="AC5214" i="10"/>
  <c r="AB5214" i="10"/>
  <c r="AA5214" i="10"/>
  <c r="Z5214" i="10"/>
  <c r="U6182" i="11" l="1"/>
  <c r="R6183" i="11" s="1"/>
  <c r="V6182" i="11"/>
  <c r="S6183" i="11" s="1"/>
  <c r="AD5214" i="10"/>
  <c r="T6183" i="11" l="1"/>
  <c r="W6183" i="11"/>
  <c r="X6183" i="11" s="1"/>
  <c r="AF5214" i="10"/>
  <c r="Y5215" i="10" s="1"/>
  <c r="AE5214" i="10"/>
  <c r="X5215" i="10" s="1"/>
  <c r="U6183" i="11" l="1"/>
  <c r="R6184" i="11" s="1"/>
  <c r="V6183" i="11"/>
  <c r="S6184" i="11" s="1"/>
  <c r="AB5215" i="10"/>
  <c r="AC5215" i="10"/>
  <c r="AD5215" i="10" s="1"/>
  <c r="AA5215" i="10"/>
  <c r="Z5215" i="10"/>
  <c r="T6184" i="11" l="1"/>
  <c r="W6184" i="11"/>
  <c r="X6184" i="11" s="1"/>
  <c r="AE5215" i="10"/>
  <c r="X5216" i="10" s="1"/>
  <c r="AF5215" i="10"/>
  <c r="Y5216" i="10" s="1"/>
  <c r="U6184" i="11" l="1"/>
  <c r="R6185" i="11" s="1"/>
  <c r="V6184" i="11"/>
  <c r="S6185" i="11" s="1"/>
  <c r="Z5216" i="10"/>
  <c r="AA5216" i="10"/>
  <c r="AB5216" i="10"/>
  <c r="AC5216" i="10"/>
  <c r="AD5216" i="10" s="1"/>
  <c r="T6185" i="11" l="1"/>
  <c r="W6185" i="11"/>
  <c r="X6185" i="11" s="1"/>
  <c r="AF5216" i="10"/>
  <c r="Y5217" i="10" s="1"/>
  <c r="AE5216" i="10"/>
  <c r="X5217" i="10" s="1"/>
  <c r="V6185" i="11" l="1"/>
  <c r="S6186" i="11" s="1"/>
  <c r="U6185" i="11"/>
  <c r="R6186" i="11" s="1"/>
  <c r="AC5217" i="10"/>
  <c r="AB5217" i="10"/>
  <c r="Z5217" i="10"/>
  <c r="AA5217" i="10"/>
  <c r="W6186" i="11" l="1"/>
  <c r="X6186" i="11" s="1"/>
  <c r="T6186" i="11"/>
  <c r="AD5217" i="10"/>
  <c r="V6186" i="11" l="1"/>
  <c r="S6187" i="11" s="1"/>
  <c r="U6186" i="11"/>
  <c r="R6187" i="11" s="1"/>
  <c r="AF5217" i="10"/>
  <c r="Y5218" i="10" s="1"/>
  <c r="AE5217" i="10"/>
  <c r="X5218" i="10" s="1"/>
  <c r="W6187" i="11" l="1"/>
  <c r="X6187" i="11" s="1"/>
  <c r="T6187" i="11"/>
  <c r="AC5218" i="10"/>
  <c r="AB5218" i="10"/>
  <c r="Z5218" i="10"/>
  <c r="AA5218" i="10"/>
  <c r="U6187" i="11" l="1"/>
  <c r="R6188" i="11" s="1"/>
  <c r="V6187" i="11"/>
  <c r="S6188" i="11" s="1"/>
  <c r="AD5218" i="10"/>
  <c r="T6188" i="11" l="1"/>
  <c r="W6188" i="11"/>
  <c r="X6188" i="11" s="1"/>
  <c r="AE5218" i="10"/>
  <c r="X5219" i="10" s="1"/>
  <c r="AF5218" i="10"/>
  <c r="Y5219" i="10" s="1"/>
  <c r="U6188" i="11" l="1"/>
  <c r="R6189" i="11" s="1"/>
  <c r="V6188" i="11"/>
  <c r="S6189" i="11" s="1"/>
  <c r="Z5219" i="10"/>
  <c r="AA5219" i="10"/>
  <c r="AB5219" i="10"/>
  <c r="AC5219" i="10"/>
  <c r="AD5219" i="10" s="1"/>
  <c r="T6189" i="11" l="1"/>
  <c r="W6189" i="11"/>
  <c r="X6189" i="11" s="1"/>
  <c r="AE5219" i="10"/>
  <c r="X5220" i="10" s="1"/>
  <c r="AF5219" i="10"/>
  <c r="Y5220" i="10" s="1"/>
  <c r="U6189" i="11" l="1"/>
  <c r="R6190" i="11" s="1"/>
  <c r="V6189" i="11"/>
  <c r="S6190" i="11" s="1"/>
  <c r="Z5220" i="10"/>
  <c r="AA5220" i="10"/>
  <c r="AC5220" i="10"/>
  <c r="AB5220" i="10"/>
  <c r="T6190" i="11" l="1"/>
  <c r="W6190" i="11"/>
  <c r="X6190" i="11" s="1"/>
  <c r="AD5220" i="10"/>
  <c r="U6190" i="11" l="1"/>
  <c r="R6191" i="11" s="1"/>
  <c r="V6190" i="11"/>
  <c r="S6191" i="11" s="1"/>
  <c r="AE5220" i="10"/>
  <c r="X5221" i="10" s="1"/>
  <c r="AF5220" i="10"/>
  <c r="Y5221" i="10" s="1"/>
  <c r="T6191" i="11" l="1"/>
  <c r="W6191" i="11"/>
  <c r="X6191" i="11" s="1"/>
  <c r="AA5221" i="10"/>
  <c r="Z5221" i="10"/>
  <c r="AB5221" i="10"/>
  <c r="AC5221" i="10"/>
  <c r="AD5221" i="10" s="1"/>
  <c r="U6191" i="11" l="1"/>
  <c r="R6192" i="11" s="1"/>
  <c r="V6191" i="11"/>
  <c r="S6192" i="11" s="1"/>
  <c r="AE5221" i="10"/>
  <c r="X5222" i="10" s="1"/>
  <c r="AF5221" i="10"/>
  <c r="Y5222" i="10" s="1"/>
  <c r="T6192" i="11" l="1"/>
  <c r="W6192" i="11"/>
  <c r="X6192" i="11" s="1"/>
  <c r="Z5222" i="10"/>
  <c r="AA5222" i="10"/>
  <c r="AC5222" i="10"/>
  <c r="AB5222" i="10"/>
  <c r="U6192" i="11" l="1"/>
  <c r="R6193" i="11" s="1"/>
  <c r="V6192" i="11"/>
  <c r="S6193" i="11" s="1"/>
  <c r="AD5222" i="10"/>
  <c r="T6193" i="11" l="1"/>
  <c r="W6193" i="11"/>
  <c r="X6193" i="11" s="1"/>
  <c r="AE5222" i="10"/>
  <c r="X5223" i="10" s="1"/>
  <c r="AF5222" i="10"/>
  <c r="Y5223" i="10" s="1"/>
  <c r="U6193" i="11" l="1"/>
  <c r="R6194" i="11" s="1"/>
  <c r="V6193" i="11"/>
  <c r="S6194" i="11" s="1"/>
  <c r="Z5223" i="10"/>
  <c r="AA5223" i="10"/>
  <c r="AB5223" i="10"/>
  <c r="AC5223" i="10"/>
  <c r="AD5223" i="10" s="1"/>
  <c r="T6194" i="11" l="1"/>
  <c r="W6194" i="11"/>
  <c r="X6194" i="11" s="1"/>
  <c r="AE5223" i="10"/>
  <c r="X5224" i="10" s="1"/>
  <c r="AF5223" i="10"/>
  <c r="Y5224" i="10" s="1"/>
  <c r="U6194" i="11" l="1"/>
  <c r="R6195" i="11" s="1"/>
  <c r="V6194" i="11"/>
  <c r="S6195" i="11" s="1"/>
  <c r="AA5224" i="10"/>
  <c r="Z5224" i="10"/>
  <c r="AB5224" i="10"/>
  <c r="AC5224" i="10"/>
  <c r="AD5224" i="10" s="1"/>
  <c r="T6195" i="11" l="1"/>
  <c r="W6195" i="11"/>
  <c r="X6195" i="11" s="1"/>
  <c r="AE5224" i="10"/>
  <c r="X5225" i="10" s="1"/>
  <c r="AF5224" i="10"/>
  <c r="Y5225" i="10" s="1"/>
  <c r="U6195" i="11" l="1"/>
  <c r="R6196" i="11" s="1"/>
  <c r="V6195" i="11"/>
  <c r="S6196" i="11" s="1"/>
  <c r="Z5225" i="10"/>
  <c r="AA5225" i="10"/>
  <c r="AC5225" i="10"/>
  <c r="AB5225" i="10"/>
  <c r="T6196" i="11" l="1"/>
  <c r="W6196" i="11"/>
  <c r="X6196" i="11" s="1"/>
  <c r="AD5225" i="10"/>
  <c r="U6196" i="11" l="1"/>
  <c r="R6197" i="11" s="1"/>
  <c r="V6196" i="11"/>
  <c r="S6197" i="11" s="1"/>
  <c r="AE5225" i="10"/>
  <c r="X5226" i="10" s="1"/>
  <c r="AF5225" i="10"/>
  <c r="Y5226" i="10" s="1"/>
  <c r="T6197" i="11" l="1"/>
  <c r="W6197" i="11"/>
  <c r="X6197" i="11" s="1"/>
  <c r="AA5226" i="10"/>
  <c r="Z5226" i="10"/>
  <c r="AC5226" i="10"/>
  <c r="AB5226" i="10"/>
  <c r="U6197" i="11" l="1"/>
  <c r="R6198" i="11" s="1"/>
  <c r="V6197" i="11"/>
  <c r="S6198" i="11" s="1"/>
  <c r="AD5226" i="10"/>
  <c r="T6198" i="11" l="1"/>
  <c r="W6198" i="11"/>
  <c r="X6198" i="11" s="1"/>
  <c r="AE5226" i="10"/>
  <c r="X5227" i="10" s="1"/>
  <c r="AF5226" i="10"/>
  <c r="Y5227" i="10" s="1"/>
  <c r="U6198" i="11" l="1"/>
  <c r="R6199" i="11" s="1"/>
  <c r="V6198" i="11"/>
  <c r="S6199" i="11" s="1"/>
  <c r="Z5227" i="10"/>
  <c r="AA5227" i="10"/>
  <c r="AC5227" i="10"/>
  <c r="AB5227" i="10"/>
  <c r="T6199" i="11" l="1"/>
  <c r="W6199" i="11"/>
  <c r="X6199" i="11" s="1"/>
  <c r="AD5227" i="10"/>
  <c r="U6199" i="11" l="1"/>
  <c r="R6200" i="11" s="1"/>
  <c r="V6199" i="11"/>
  <c r="S6200" i="11" s="1"/>
  <c r="AF5227" i="10"/>
  <c r="Y5228" i="10" s="1"/>
  <c r="AE5227" i="10"/>
  <c r="X5228" i="10" s="1"/>
  <c r="T6200" i="11" l="1"/>
  <c r="W6200" i="11"/>
  <c r="X6200" i="11" s="1"/>
  <c r="AB5228" i="10"/>
  <c r="AC5228" i="10"/>
  <c r="AD5228" i="10" s="1"/>
  <c r="Z5228" i="10"/>
  <c r="AA5228" i="10"/>
  <c r="U6200" i="11" l="1"/>
  <c r="R6201" i="11" s="1"/>
  <c r="V6200" i="11"/>
  <c r="S6201" i="11" s="1"/>
  <c r="AE5228" i="10"/>
  <c r="X5229" i="10" s="1"/>
  <c r="AF5228" i="10"/>
  <c r="Y5229" i="10" s="1"/>
  <c r="T6201" i="11" l="1"/>
  <c r="W6201" i="11"/>
  <c r="X6201" i="11" s="1"/>
  <c r="AA5229" i="10"/>
  <c r="Z5229" i="10"/>
  <c r="AB5229" i="10"/>
  <c r="AC5229" i="10"/>
  <c r="AD5229" i="10" s="1"/>
  <c r="U6201" i="11" l="1"/>
  <c r="R6202" i="11" s="1"/>
  <c r="V6201" i="11"/>
  <c r="S6202" i="11" s="1"/>
  <c r="AE5229" i="10"/>
  <c r="X5230" i="10" s="1"/>
  <c r="AF5229" i="10"/>
  <c r="Y5230" i="10" s="1"/>
  <c r="T6202" i="11" l="1"/>
  <c r="W6202" i="11"/>
  <c r="X6202" i="11" s="1"/>
  <c r="Z5230" i="10"/>
  <c r="AA5230" i="10"/>
  <c r="AB5230" i="10"/>
  <c r="AC5230" i="10"/>
  <c r="AD5230" i="10" s="1"/>
  <c r="U6202" i="11" l="1"/>
  <c r="R6203" i="11" s="1"/>
  <c r="V6202" i="11"/>
  <c r="S6203" i="11" s="1"/>
  <c r="AE5230" i="10"/>
  <c r="X5231" i="10" s="1"/>
  <c r="AF5230" i="10"/>
  <c r="Y5231" i="10" s="1"/>
  <c r="T6203" i="11" l="1"/>
  <c r="W6203" i="11"/>
  <c r="X6203" i="11" s="1"/>
  <c r="Z5231" i="10"/>
  <c r="AA5231" i="10"/>
  <c r="AB5231" i="10"/>
  <c r="AC5231" i="10"/>
  <c r="AD5231" i="10" s="1"/>
  <c r="U6203" i="11" l="1"/>
  <c r="R6204" i="11" s="1"/>
  <c r="V6203" i="11"/>
  <c r="S6204" i="11" s="1"/>
  <c r="AF5231" i="10"/>
  <c r="Y5232" i="10" s="1"/>
  <c r="AE5231" i="10"/>
  <c r="X5232" i="10" s="1"/>
  <c r="T6204" i="11" l="1"/>
  <c r="W6204" i="11"/>
  <c r="X6204" i="11" s="1"/>
  <c r="AB5232" i="10"/>
  <c r="AC5232" i="10"/>
  <c r="AD5232" i="10" s="1"/>
  <c r="Z5232" i="10"/>
  <c r="AA5232" i="10"/>
  <c r="U6204" i="11" l="1"/>
  <c r="R6205" i="11" s="1"/>
  <c r="V6204" i="11"/>
  <c r="S6205" i="11" s="1"/>
  <c r="AF5232" i="10"/>
  <c r="Y5233" i="10" s="1"/>
  <c r="AE5232" i="10"/>
  <c r="X5233" i="10" s="1"/>
  <c r="T6205" i="11" l="1"/>
  <c r="W6205" i="11"/>
  <c r="X6205" i="11" s="1"/>
  <c r="AB5233" i="10"/>
  <c r="AC5233" i="10"/>
  <c r="AD5233" i="10" s="1"/>
  <c r="Z5233" i="10"/>
  <c r="AA5233" i="10"/>
  <c r="U6205" i="11" l="1"/>
  <c r="R6206" i="11" s="1"/>
  <c r="V6205" i="11"/>
  <c r="S6206" i="11" s="1"/>
  <c r="AE5233" i="10"/>
  <c r="X5234" i="10" s="1"/>
  <c r="AF5233" i="10"/>
  <c r="Y5234" i="10" s="1"/>
  <c r="T6206" i="11" l="1"/>
  <c r="W6206" i="11"/>
  <c r="X6206" i="11" s="1"/>
  <c r="Z5234" i="10"/>
  <c r="AA5234" i="10"/>
  <c r="AB5234" i="10"/>
  <c r="AC5234" i="10"/>
  <c r="AD5234" i="10" s="1"/>
  <c r="U6206" i="11" l="1"/>
  <c r="R6207" i="11" s="1"/>
  <c r="V6206" i="11"/>
  <c r="S6207" i="11" s="1"/>
  <c r="AE5234" i="10"/>
  <c r="X5235" i="10" s="1"/>
  <c r="AF5234" i="10"/>
  <c r="Y5235" i="10" s="1"/>
  <c r="T6207" i="11" l="1"/>
  <c r="W6207" i="11"/>
  <c r="X6207" i="11" s="1"/>
  <c r="Z5235" i="10"/>
  <c r="AA5235" i="10"/>
  <c r="AC5235" i="10"/>
  <c r="AB5235" i="10"/>
  <c r="U6207" i="11" l="1"/>
  <c r="R6208" i="11" s="1"/>
  <c r="V6207" i="11"/>
  <c r="S6208" i="11" s="1"/>
  <c r="AD5235" i="10"/>
  <c r="T6208" i="11" l="1"/>
  <c r="W6208" i="11"/>
  <c r="X6208" i="11" s="1"/>
  <c r="AE5235" i="10"/>
  <c r="X5236" i="10" s="1"/>
  <c r="AF5235" i="10"/>
  <c r="Y5236" i="10" s="1"/>
  <c r="U6208" i="11" l="1"/>
  <c r="R6209" i="11" s="1"/>
  <c r="V6208" i="11"/>
  <c r="S6209" i="11" s="1"/>
  <c r="AA5236" i="10"/>
  <c r="Z5236" i="10"/>
  <c r="AB5236" i="10"/>
  <c r="AC5236" i="10"/>
  <c r="AD5236" i="10" s="1"/>
  <c r="T6209" i="11" l="1"/>
  <c r="W6209" i="11"/>
  <c r="X6209" i="11" s="1"/>
  <c r="AF5236" i="10"/>
  <c r="Y5237" i="10" s="1"/>
  <c r="AE5236" i="10"/>
  <c r="X5237" i="10" s="1"/>
  <c r="U6209" i="11" l="1"/>
  <c r="R6210" i="11" s="1"/>
  <c r="V6209" i="11"/>
  <c r="S6210" i="11" s="1"/>
  <c r="AB5237" i="10"/>
  <c r="AC5237" i="10"/>
  <c r="AD5237" i="10" s="1"/>
  <c r="Z5237" i="10"/>
  <c r="AA5237" i="10"/>
  <c r="T6210" i="11" l="1"/>
  <c r="W6210" i="11"/>
  <c r="X6210" i="11" s="1"/>
  <c r="AE5237" i="10"/>
  <c r="X5238" i="10" s="1"/>
  <c r="AF5237" i="10"/>
  <c r="Y5238" i="10" s="1"/>
  <c r="U6210" i="11" l="1"/>
  <c r="R6211" i="11" s="1"/>
  <c r="V6210" i="11"/>
  <c r="S6211" i="11" s="1"/>
  <c r="AA5238" i="10"/>
  <c r="Z5238" i="10"/>
  <c r="AB5238" i="10"/>
  <c r="AC5238" i="10"/>
  <c r="AD5238" i="10" s="1"/>
  <c r="T6211" i="11" l="1"/>
  <c r="W6211" i="11"/>
  <c r="X6211" i="11" s="1"/>
  <c r="AE5238" i="10"/>
  <c r="X5239" i="10" s="1"/>
  <c r="AF5238" i="10"/>
  <c r="Y5239" i="10" s="1"/>
  <c r="U6211" i="11" l="1"/>
  <c r="R6212" i="11" s="1"/>
  <c r="V6211" i="11"/>
  <c r="S6212" i="11" s="1"/>
  <c r="Z5239" i="10"/>
  <c r="AA5239" i="10"/>
  <c r="AB5239" i="10"/>
  <c r="AC5239" i="10"/>
  <c r="AD5239" i="10" s="1"/>
  <c r="T6212" i="11" l="1"/>
  <c r="W6212" i="11"/>
  <c r="X6212" i="11" s="1"/>
  <c r="AF5239" i="10"/>
  <c r="Y5240" i="10" s="1"/>
  <c r="AE5239" i="10"/>
  <c r="X5240" i="10" s="1"/>
  <c r="U6212" i="11" l="1"/>
  <c r="R6213" i="11" s="1"/>
  <c r="V6212" i="11"/>
  <c r="S6213" i="11" s="1"/>
  <c r="AC5240" i="10"/>
  <c r="AB5240" i="10"/>
  <c r="Z5240" i="10"/>
  <c r="AA5240" i="10"/>
  <c r="T6213" i="11" l="1"/>
  <c r="W6213" i="11"/>
  <c r="X6213" i="11" s="1"/>
  <c r="AD5240" i="10"/>
  <c r="U6213" i="11" l="1"/>
  <c r="R6214" i="11" s="1"/>
  <c r="V6213" i="11"/>
  <c r="S6214" i="11" s="1"/>
  <c r="AE5240" i="10"/>
  <c r="X5241" i="10" s="1"/>
  <c r="AF5240" i="10"/>
  <c r="Y5241" i="10" s="1"/>
  <c r="T6214" i="11" l="1"/>
  <c r="W6214" i="11"/>
  <c r="X6214" i="11" s="1"/>
  <c r="Z5241" i="10"/>
  <c r="AA5241" i="10"/>
  <c r="AC5241" i="10"/>
  <c r="AB5241" i="10"/>
  <c r="V6214" i="11" l="1"/>
  <c r="S6215" i="11" s="1"/>
  <c r="U6214" i="11"/>
  <c r="R6215" i="11" s="1"/>
  <c r="AD5241" i="10"/>
  <c r="W6215" i="11" l="1"/>
  <c r="X6215" i="11" s="1"/>
  <c r="T6215" i="11"/>
  <c r="AF5241" i="10"/>
  <c r="Y5242" i="10" s="1"/>
  <c r="AE5241" i="10"/>
  <c r="X5242" i="10" s="1"/>
  <c r="U6215" i="11" l="1"/>
  <c r="R6216" i="11" s="1"/>
  <c r="V6215" i="11"/>
  <c r="S6216" i="11" s="1"/>
  <c r="AB5242" i="10"/>
  <c r="AC5242" i="10"/>
  <c r="AD5242" i="10" s="1"/>
  <c r="AA5242" i="10"/>
  <c r="Z5242" i="10"/>
  <c r="T6216" i="11" l="1"/>
  <c r="W6216" i="11"/>
  <c r="X6216" i="11" s="1"/>
  <c r="AF5242" i="10"/>
  <c r="Y5243" i="10" s="1"/>
  <c r="AE5242" i="10"/>
  <c r="X5243" i="10" s="1"/>
  <c r="V6216" i="11" l="1"/>
  <c r="S6217" i="11" s="1"/>
  <c r="U6216" i="11"/>
  <c r="R6217" i="11" s="1"/>
  <c r="AB5243" i="10"/>
  <c r="AC5243" i="10"/>
  <c r="AD5243" i="10" s="1"/>
  <c r="AA5243" i="10"/>
  <c r="Z5243" i="10"/>
  <c r="W6217" i="11" l="1"/>
  <c r="X6217" i="11" s="1"/>
  <c r="T6217" i="11"/>
  <c r="AE5243" i="10"/>
  <c r="X5244" i="10" s="1"/>
  <c r="AF5243" i="10"/>
  <c r="Y5244" i="10" s="1"/>
  <c r="U6217" i="11" l="1"/>
  <c r="R6218" i="11" s="1"/>
  <c r="V6217" i="11"/>
  <c r="S6218" i="11" s="1"/>
  <c r="Z5244" i="10"/>
  <c r="AA5244" i="10"/>
  <c r="AB5244" i="10"/>
  <c r="AC5244" i="10"/>
  <c r="AD5244" i="10" s="1"/>
  <c r="T6218" i="11" l="1"/>
  <c r="W6218" i="11"/>
  <c r="X6218" i="11" s="1"/>
  <c r="AE5244" i="10"/>
  <c r="X5245" i="10" s="1"/>
  <c r="AF5244" i="10"/>
  <c r="Y5245" i="10" s="1"/>
  <c r="U6218" i="11" l="1"/>
  <c r="R6219" i="11" s="1"/>
  <c r="V6218" i="11"/>
  <c r="S6219" i="11" s="1"/>
  <c r="Z5245" i="10"/>
  <c r="AA5245" i="10"/>
  <c r="AB5245" i="10"/>
  <c r="AC5245" i="10"/>
  <c r="AD5245" i="10" s="1"/>
  <c r="T6219" i="11" l="1"/>
  <c r="W6219" i="11"/>
  <c r="X6219" i="11" s="1"/>
  <c r="AE5245" i="10"/>
  <c r="X5246" i="10" s="1"/>
  <c r="AF5245" i="10"/>
  <c r="Y5246" i="10" s="1"/>
  <c r="U6219" i="11" l="1"/>
  <c r="R6220" i="11" s="1"/>
  <c r="V6219" i="11"/>
  <c r="S6220" i="11" s="1"/>
  <c r="AA5246" i="10"/>
  <c r="Z5246" i="10"/>
  <c r="AB5246" i="10"/>
  <c r="AC5246" i="10"/>
  <c r="AD5246" i="10" s="1"/>
  <c r="T6220" i="11" l="1"/>
  <c r="W6220" i="11"/>
  <c r="X6220" i="11" s="1"/>
  <c r="AE5246" i="10"/>
  <c r="X5247" i="10" s="1"/>
  <c r="AF5246" i="10"/>
  <c r="Y5247" i="10" s="1"/>
  <c r="U6220" i="11" l="1"/>
  <c r="R6221" i="11" s="1"/>
  <c r="V6220" i="11"/>
  <c r="S6221" i="11" s="1"/>
  <c r="AA5247" i="10"/>
  <c r="Z5247" i="10"/>
  <c r="AB5247" i="10"/>
  <c r="AC5247" i="10"/>
  <c r="AD5247" i="10" s="1"/>
  <c r="T6221" i="11" l="1"/>
  <c r="W6221" i="11"/>
  <c r="X6221" i="11" s="1"/>
  <c r="AE5247" i="10"/>
  <c r="X5248" i="10" s="1"/>
  <c r="AF5247" i="10"/>
  <c r="Y5248" i="10" s="1"/>
  <c r="U6221" i="11" l="1"/>
  <c r="R6222" i="11" s="1"/>
  <c r="V6221" i="11"/>
  <c r="S6222" i="11" s="1"/>
  <c r="Z5248" i="10"/>
  <c r="AA5248" i="10"/>
  <c r="AB5248" i="10"/>
  <c r="AC5248" i="10"/>
  <c r="T6222" i="11" l="1"/>
  <c r="W6222" i="11"/>
  <c r="X6222" i="11" s="1"/>
  <c r="AD5248" i="10"/>
  <c r="U6222" i="11" l="1"/>
  <c r="R6223" i="11" s="1"/>
  <c r="V6222" i="11"/>
  <c r="S6223" i="11" s="1"/>
  <c r="AE5248" i="10"/>
  <c r="X5249" i="10" s="1"/>
  <c r="AF5248" i="10"/>
  <c r="Y5249" i="10" s="1"/>
  <c r="T6223" i="11" l="1"/>
  <c r="W6223" i="11"/>
  <c r="X6223" i="11" s="1"/>
  <c r="AA5249" i="10"/>
  <c r="Z5249" i="10"/>
  <c r="AB5249" i="10"/>
  <c r="AC5249" i="10"/>
  <c r="AD5249" i="10" s="1"/>
  <c r="U6223" i="11" l="1"/>
  <c r="R6224" i="11" s="1"/>
  <c r="V6223" i="11"/>
  <c r="S6224" i="11" s="1"/>
  <c r="AF5249" i="10"/>
  <c r="Y5250" i="10" s="1"/>
  <c r="AE5249" i="10"/>
  <c r="X5250" i="10" s="1"/>
  <c r="T6224" i="11" l="1"/>
  <c r="W6224" i="11"/>
  <c r="X6224" i="11" s="1"/>
  <c r="AC5250" i="10"/>
  <c r="AB5250" i="10"/>
  <c r="Z5250" i="10"/>
  <c r="AA5250" i="10"/>
  <c r="U6224" i="11" l="1"/>
  <c r="R6225" i="11" s="1"/>
  <c r="V6224" i="11"/>
  <c r="S6225" i="11" s="1"/>
  <c r="AD5250" i="10"/>
  <c r="T6225" i="11" l="1"/>
  <c r="W6225" i="11"/>
  <c r="X6225" i="11" s="1"/>
  <c r="AF5250" i="10"/>
  <c r="Y5251" i="10" s="1"/>
  <c r="AE5250" i="10"/>
  <c r="X5251" i="10" s="1"/>
  <c r="U6225" i="11" l="1"/>
  <c r="R6226" i="11" s="1"/>
  <c r="V6225" i="11"/>
  <c r="S6226" i="11" s="1"/>
  <c r="AB5251" i="10"/>
  <c r="AC5251" i="10"/>
  <c r="AD5251" i="10" s="1"/>
  <c r="Z5251" i="10"/>
  <c r="AA5251" i="10"/>
  <c r="T6226" i="11" l="1"/>
  <c r="W6226" i="11"/>
  <c r="X6226" i="11" s="1"/>
  <c r="AE5251" i="10"/>
  <c r="X5252" i="10" s="1"/>
  <c r="AF5251" i="10"/>
  <c r="Y5252" i="10" s="1"/>
  <c r="V6226" i="11" l="1"/>
  <c r="S6227" i="11" s="1"/>
  <c r="U6226" i="11"/>
  <c r="R6227" i="11" s="1"/>
  <c r="Z5252" i="10"/>
  <c r="AA5252" i="10"/>
  <c r="AC5252" i="10"/>
  <c r="AB5252" i="10"/>
  <c r="W6227" i="11" l="1"/>
  <c r="X6227" i="11" s="1"/>
  <c r="T6227" i="11"/>
  <c r="AD5252" i="10"/>
  <c r="U6227" i="11" l="1"/>
  <c r="R6228" i="11" s="1"/>
  <c r="V6227" i="11"/>
  <c r="S6228" i="11" s="1"/>
  <c r="AE5252" i="10"/>
  <c r="X5253" i="10" s="1"/>
  <c r="AF5252" i="10"/>
  <c r="Y5253" i="10" s="1"/>
  <c r="T6228" i="11" l="1"/>
  <c r="W6228" i="11"/>
  <c r="X6228" i="11" s="1"/>
  <c r="AA5253" i="10"/>
  <c r="Z5253" i="10"/>
  <c r="AB5253" i="10"/>
  <c r="AC5253" i="10"/>
  <c r="AD5253" i="10" s="1"/>
  <c r="U6228" i="11" l="1"/>
  <c r="R6229" i="11" s="1"/>
  <c r="V6228" i="11"/>
  <c r="S6229" i="11" s="1"/>
  <c r="AE5253" i="10"/>
  <c r="X5254" i="10" s="1"/>
  <c r="AF5253" i="10"/>
  <c r="Y5254" i="10" s="1"/>
  <c r="T6229" i="11" l="1"/>
  <c r="W6229" i="11"/>
  <c r="X6229" i="11" s="1"/>
  <c r="Z5254" i="10"/>
  <c r="AA5254" i="10"/>
  <c r="AB5254" i="10"/>
  <c r="AC5254" i="10"/>
  <c r="AD5254" i="10" s="1"/>
  <c r="U6229" i="11" l="1"/>
  <c r="R6230" i="11" s="1"/>
  <c r="V6229" i="11"/>
  <c r="S6230" i="11" s="1"/>
  <c r="AF5254" i="10"/>
  <c r="Y5255" i="10" s="1"/>
  <c r="AE5254" i="10"/>
  <c r="X5255" i="10" s="1"/>
  <c r="T6230" i="11" l="1"/>
  <c r="W6230" i="11"/>
  <c r="X6230" i="11" s="1"/>
  <c r="AB5255" i="10"/>
  <c r="AC5255" i="10"/>
  <c r="AD5255" i="10" s="1"/>
  <c r="Z5255" i="10"/>
  <c r="AA5255" i="10"/>
  <c r="U6230" i="11" l="1"/>
  <c r="R6231" i="11" s="1"/>
  <c r="V6230" i="11"/>
  <c r="S6231" i="11" s="1"/>
  <c r="AE5255" i="10"/>
  <c r="X5256" i="10" s="1"/>
  <c r="AF5255" i="10"/>
  <c r="Y5256" i="10" s="1"/>
  <c r="T6231" i="11" l="1"/>
  <c r="W6231" i="11"/>
  <c r="X6231" i="11" s="1"/>
  <c r="AA5256" i="10"/>
  <c r="Z5256" i="10"/>
  <c r="AB5256" i="10"/>
  <c r="AC5256" i="10"/>
  <c r="AD5256" i="10" s="1"/>
  <c r="U6231" i="11" l="1"/>
  <c r="R6232" i="11" s="1"/>
  <c r="V6231" i="11"/>
  <c r="S6232" i="11" s="1"/>
  <c r="AE5256" i="10"/>
  <c r="X5257" i="10" s="1"/>
  <c r="AF5256" i="10"/>
  <c r="Y5257" i="10" s="1"/>
  <c r="T6232" i="11" l="1"/>
  <c r="W6232" i="11"/>
  <c r="X6232" i="11" s="1"/>
  <c r="Z5257" i="10"/>
  <c r="AA5257" i="10"/>
  <c r="AB5257" i="10"/>
  <c r="AC5257" i="10"/>
  <c r="AD5257" i="10" s="1"/>
  <c r="U6232" i="11" l="1"/>
  <c r="R6233" i="11" s="1"/>
  <c r="V6232" i="11"/>
  <c r="S6233" i="11" s="1"/>
  <c r="AF5257" i="10"/>
  <c r="Y5258" i="10" s="1"/>
  <c r="AE5257" i="10"/>
  <c r="X5258" i="10" s="1"/>
  <c r="T6233" i="11" l="1"/>
  <c r="W6233" i="11"/>
  <c r="X6233" i="11" s="1"/>
  <c r="AB5258" i="10"/>
  <c r="AC5258" i="10"/>
  <c r="AD5258" i="10" s="1"/>
  <c r="AA5258" i="10"/>
  <c r="Z5258" i="10"/>
  <c r="U6233" i="11" l="1"/>
  <c r="R6234" i="11" s="1"/>
  <c r="V6233" i="11"/>
  <c r="S6234" i="11" s="1"/>
  <c r="AE5258" i="10"/>
  <c r="X5259" i="10" s="1"/>
  <c r="AF5258" i="10"/>
  <c r="Y5259" i="10" s="1"/>
  <c r="T6234" i="11" l="1"/>
  <c r="W6234" i="11"/>
  <c r="X6234" i="11" s="1"/>
  <c r="Z5259" i="10"/>
  <c r="AA5259" i="10"/>
  <c r="AC5259" i="10"/>
  <c r="AB5259" i="10"/>
  <c r="U6234" i="11" l="1"/>
  <c r="R6235" i="11" s="1"/>
  <c r="V6234" i="11"/>
  <c r="S6235" i="11" s="1"/>
  <c r="AD5259" i="10"/>
  <c r="T6235" i="11" l="1"/>
  <c r="W6235" i="11"/>
  <c r="X6235" i="11" s="1"/>
  <c r="AF5259" i="10"/>
  <c r="Y5260" i="10" s="1"/>
  <c r="AE5259" i="10"/>
  <c r="X5260" i="10" s="1"/>
  <c r="U6235" i="11" l="1"/>
  <c r="R6236" i="11" s="1"/>
  <c r="V6235" i="11"/>
  <c r="S6236" i="11" s="1"/>
  <c r="AB5260" i="10"/>
  <c r="AC5260" i="10"/>
  <c r="AD5260" i="10" s="1"/>
  <c r="Z5260" i="10"/>
  <c r="AA5260" i="10"/>
  <c r="T6236" i="11" l="1"/>
  <c r="W6236" i="11"/>
  <c r="X6236" i="11" s="1"/>
  <c r="AE5260" i="10"/>
  <c r="X5261" i="10" s="1"/>
  <c r="AF5260" i="10"/>
  <c r="Y5261" i="10" s="1"/>
  <c r="V6236" i="11" l="1"/>
  <c r="S6237" i="11" s="1"/>
  <c r="U6236" i="11"/>
  <c r="R6237" i="11" s="1"/>
  <c r="Z5261" i="10"/>
  <c r="AA5261" i="10"/>
  <c r="AC5261" i="10"/>
  <c r="AB5261" i="10"/>
  <c r="W6237" i="11" l="1"/>
  <c r="X6237" i="11" s="1"/>
  <c r="T6237" i="11"/>
  <c r="AD5261" i="10"/>
  <c r="U6237" i="11" l="1"/>
  <c r="R6238" i="11" s="1"/>
  <c r="V6237" i="11"/>
  <c r="S6238" i="11" s="1"/>
  <c r="AE5261" i="10"/>
  <c r="X5262" i="10" s="1"/>
  <c r="AF5261" i="10"/>
  <c r="Y5262" i="10" s="1"/>
  <c r="T6238" i="11" l="1"/>
  <c r="W6238" i="11"/>
  <c r="X6238" i="11" s="1"/>
  <c r="AA5262" i="10"/>
  <c r="Z5262" i="10"/>
  <c r="AB5262" i="10"/>
  <c r="AC5262" i="10"/>
  <c r="AD5262" i="10" s="1"/>
  <c r="U6238" i="11" l="1"/>
  <c r="R6239" i="11" s="1"/>
  <c r="V6238" i="11"/>
  <c r="S6239" i="11" s="1"/>
  <c r="AE5262" i="10"/>
  <c r="X5263" i="10" s="1"/>
  <c r="AF5262" i="10"/>
  <c r="Y5263" i="10" s="1"/>
  <c r="T6239" i="11" l="1"/>
  <c r="W6239" i="11"/>
  <c r="X6239" i="11" s="1"/>
  <c r="Z5263" i="10"/>
  <c r="AA5263" i="10"/>
  <c r="AB5263" i="10"/>
  <c r="AC5263" i="10"/>
  <c r="AD5263" i="10" l="1"/>
  <c r="U6239" i="11"/>
  <c r="R6240" i="11" s="1"/>
  <c r="V6239" i="11"/>
  <c r="S6240" i="11" s="1"/>
  <c r="AE5263" i="10"/>
  <c r="X5264" i="10" s="1"/>
  <c r="AF5263" i="10"/>
  <c r="Y5264" i="10" s="1"/>
  <c r="T6240" i="11" l="1"/>
  <c r="W6240" i="11"/>
  <c r="X6240" i="11" s="1"/>
  <c r="Z5264" i="10"/>
  <c r="AA5264" i="10"/>
  <c r="AC5264" i="10"/>
  <c r="AB5264" i="10"/>
  <c r="U6240" i="11" l="1"/>
  <c r="R6241" i="11" s="1"/>
  <c r="V6240" i="11"/>
  <c r="S6241" i="11" s="1"/>
  <c r="AD5264" i="10"/>
  <c r="T6241" i="11" l="1"/>
  <c r="W6241" i="11"/>
  <c r="X6241" i="11" s="1"/>
  <c r="AE5264" i="10"/>
  <c r="X5265" i="10" s="1"/>
  <c r="AF5264" i="10"/>
  <c r="Y5265" i="10" s="1"/>
  <c r="U6241" i="11" l="1"/>
  <c r="R6242" i="11" s="1"/>
  <c r="V6241" i="11"/>
  <c r="S6242" i="11" s="1"/>
  <c r="AA5265" i="10"/>
  <c r="Z5265" i="10"/>
  <c r="AB5265" i="10"/>
  <c r="AC5265" i="10"/>
  <c r="AD5265" i="10" l="1"/>
  <c r="T6242" i="11"/>
  <c r="W6242" i="11"/>
  <c r="X6242" i="11" s="1"/>
  <c r="AE5265" i="10"/>
  <c r="X5266" i="10" s="1"/>
  <c r="AF5265" i="10"/>
  <c r="Y5266" i="10" s="1"/>
  <c r="U6242" i="11" l="1"/>
  <c r="R6243" i="11" s="1"/>
  <c r="V6242" i="11"/>
  <c r="S6243" i="11" s="1"/>
  <c r="Z5266" i="10"/>
  <c r="AA5266" i="10"/>
  <c r="AC5266" i="10"/>
  <c r="AB5266" i="10"/>
  <c r="T6243" i="11" l="1"/>
  <c r="W6243" i="11"/>
  <c r="X6243" i="11" s="1"/>
  <c r="AD5266" i="10"/>
  <c r="U6243" i="11" l="1"/>
  <c r="R6244" i="11" s="1"/>
  <c r="V6243" i="11"/>
  <c r="S6244" i="11" s="1"/>
  <c r="AF5266" i="10"/>
  <c r="Y5267" i="10" s="1"/>
  <c r="AE5266" i="10"/>
  <c r="X5267" i="10" s="1"/>
  <c r="T6244" i="11" l="1"/>
  <c r="W6244" i="11"/>
  <c r="X6244" i="11" s="1"/>
  <c r="AB5267" i="10"/>
  <c r="AC5267" i="10"/>
  <c r="AD5267" i="10" s="1"/>
  <c r="Z5267" i="10"/>
  <c r="AA5267" i="10"/>
  <c r="U6244" i="11" l="1"/>
  <c r="R6245" i="11" s="1"/>
  <c r="V6244" i="11"/>
  <c r="S6245" i="11" s="1"/>
  <c r="AE5267" i="10"/>
  <c r="X5268" i="10" s="1"/>
  <c r="AF5267" i="10"/>
  <c r="Y5268" i="10" s="1"/>
  <c r="T6245" i="11" l="1"/>
  <c r="W6245" i="11"/>
  <c r="X6245" i="11" s="1"/>
  <c r="Z5268" i="10"/>
  <c r="AA5268" i="10"/>
  <c r="AC5268" i="10"/>
  <c r="AB5268" i="10"/>
  <c r="U6245" i="11" l="1"/>
  <c r="R6246" i="11" s="1"/>
  <c r="V6245" i="11"/>
  <c r="S6246" i="11" s="1"/>
  <c r="AD5268" i="10"/>
  <c r="T6246" i="11" l="1"/>
  <c r="W6246" i="11"/>
  <c r="X6246" i="11" s="1"/>
  <c r="AF5268" i="10"/>
  <c r="Y5269" i="10" s="1"/>
  <c r="AE5268" i="10"/>
  <c r="X5269" i="10" s="1"/>
  <c r="V6246" i="11" l="1"/>
  <c r="S6247" i="11" s="1"/>
  <c r="U6246" i="11"/>
  <c r="R6247" i="11" s="1"/>
  <c r="AB5269" i="10"/>
  <c r="AC5269" i="10"/>
  <c r="AD5269" i="10" s="1"/>
  <c r="Z5269" i="10"/>
  <c r="AA5269" i="10"/>
  <c r="W6247" i="11" l="1"/>
  <c r="X6247" i="11" s="1"/>
  <c r="T6247" i="11"/>
  <c r="AE5269" i="10"/>
  <c r="X5270" i="10" s="1"/>
  <c r="AF5269" i="10"/>
  <c r="Y5270" i="10" s="1"/>
  <c r="U6247" i="11" l="1"/>
  <c r="R6248" i="11" s="1"/>
  <c r="V6247" i="11"/>
  <c r="S6248" i="11" s="1"/>
  <c r="AA5270" i="10"/>
  <c r="Z5270" i="10"/>
  <c r="AB5270" i="10"/>
  <c r="AC5270" i="10"/>
  <c r="AD5270" i="10" s="1"/>
  <c r="T6248" i="11" l="1"/>
  <c r="W6248" i="11"/>
  <c r="X6248" i="11" s="1"/>
  <c r="AE5270" i="10"/>
  <c r="X5271" i="10" s="1"/>
  <c r="AF5270" i="10"/>
  <c r="Y5271" i="10" s="1"/>
  <c r="V6248" i="11" l="1"/>
  <c r="S6249" i="11" s="1"/>
  <c r="U6248" i="11"/>
  <c r="R6249" i="11" s="1"/>
  <c r="Z5271" i="10"/>
  <c r="AA5271" i="10"/>
  <c r="AB5271" i="10"/>
  <c r="AC5271" i="10"/>
  <c r="AD5271" i="10" s="1"/>
  <c r="W6249" i="11" l="1"/>
  <c r="X6249" i="11" s="1"/>
  <c r="T6249" i="11"/>
  <c r="AE5271" i="10"/>
  <c r="X5272" i="10" s="1"/>
  <c r="AF5271" i="10"/>
  <c r="Y5272" i="10" s="1"/>
  <c r="U6249" i="11" l="1"/>
  <c r="R6250" i="11" s="1"/>
  <c r="V6249" i="11"/>
  <c r="S6250" i="11" s="1"/>
  <c r="AA5272" i="10"/>
  <c r="Z5272" i="10"/>
  <c r="AB5272" i="10"/>
  <c r="AC5272" i="10"/>
  <c r="T6250" i="11" l="1"/>
  <c r="W6250" i="11"/>
  <c r="X6250" i="11" s="1"/>
  <c r="AD5272" i="10"/>
  <c r="U6250" i="11" l="1"/>
  <c r="R6251" i="11" s="1"/>
  <c r="V6250" i="11"/>
  <c r="S6251" i="11" s="1"/>
  <c r="AE5272" i="10"/>
  <c r="X5273" i="10" s="1"/>
  <c r="AF5272" i="10"/>
  <c r="Y5273" i="10" s="1"/>
  <c r="T6251" i="11" l="1"/>
  <c r="W6251" i="11"/>
  <c r="X6251" i="11" s="1"/>
  <c r="Z5273" i="10"/>
  <c r="AA5273" i="10"/>
  <c r="AB5273" i="10"/>
  <c r="AC5273" i="10"/>
  <c r="AD5273" i="10" s="1"/>
  <c r="U6251" i="11" l="1"/>
  <c r="R6252" i="11" s="1"/>
  <c r="V6251" i="11"/>
  <c r="S6252" i="11" s="1"/>
  <c r="AF5273" i="10"/>
  <c r="Y5274" i="10" s="1"/>
  <c r="AE5273" i="10"/>
  <c r="X5274" i="10" s="1"/>
  <c r="T6252" i="11" l="1"/>
  <c r="W6252" i="11"/>
  <c r="X6252" i="11" s="1"/>
  <c r="AB5274" i="10"/>
  <c r="AC5274" i="10"/>
  <c r="AD5274" i="10" s="1"/>
  <c r="AA5274" i="10"/>
  <c r="Z5274" i="10"/>
  <c r="U6252" i="11" l="1"/>
  <c r="R6253" i="11" s="1"/>
  <c r="V6252" i="11"/>
  <c r="S6253" i="11" s="1"/>
  <c r="AE5274" i="10"/>
  <c r="X5275" i="10" s="1"/>
  <c r="AF5274" i="10"/>
  <c r="Y5275" i="10" s="1"/>
  <c r="T6253" i="11" l="1"/>
  <c r="W6253" i="11"/>
  <c r="X6253" i="11" s="1"/>
  <c r="Z5275" i="10"/>
  <c r="AA5275" i="10"/>
  <c r="AC5275" i="10"/>
  <c r="AB5275" i="10"/>
  <c r="U6253" i="11" l="1"/>
  <c r="R6254" i="11" s="1"/>
  <c r="V6253" i="11"/>
  <c r="S6254" i="11" s="1"/>
  <c r="AD5275" i="10"/>
  <c r="T6254" i="11" l="1"/>
  <c r="W6254" i="11"/>
  <c r="X6254" i="11" s="1"/>
  <c r="AF5275" i="10"/>
  <c r="Y5276" i="10" s="1"/>
  <c r="AE5275" i="10"/>
  <c r="X5276" i="10" s="1"/>
  <c r="U6254" i="11" l="1"/>
  <c r="R6255" i="11" s="1"/>
  <c r="V6254" i="11"/>
  <c r="S6255" i="11" s="1"/>
  <c r="AB5276" i="10"/>
  <c r="AC5276" i="10"/>
  <c r="AD5276" i="10" s="1"/>
  <c r="AA5276" i="10"/>
  <c r="Z5276" i="10"/>
  <c r="T6255" i="11" l="1"/>
  <c r="W6255" i="11"/>
  <c r="X6255" i="11" s="1"/>
  <c r="AE5276" i="10"/>
  <c r="X5277" i="10" s="1"/>
  <c r="AF5276" i="10"/>
  <c r="Y5277" i="10" s="1"/>
  <c r="U6255" i="11" l="1"/>
  <c r="R6256" i="11" s="1"/>
  <c r="V6255" i="11"/>
  <c r="S6256" i="11" s="1"/>
  <c r="Z5277" i="10"/>
  <c r="AA5277" i="10"/>
  <c r="AB5277" i="10"/>
  <c r="AC5277" i="10"/>
  <c r="AD5277" i="10" s="1"/>
  <c r="T6256" i="11" l="1"/>
  <c r="W6256" i="11"/>
  <c r="X6256" i="11" s="1"/>
  <c r="AE5277" i="10"/>
  <c r="X5278" i="10" s="1"/>
  <c r="AF5277" i="10"/>
  <c r="Y5278" i="10" s="1"/>
  <c r="V6256" i="11" l="1"/>
  <c r="S6257" i="11" s="1"/>
  <c r="U6256" i="11"/>
  <c r="R6257" i="11" s="1"/>
  <c r="AA5278" i="10"/>
  <c r="Z5278" i="10"/>
  <c r="AB5278" i="10"/>
  <c r="AC5278" i="10"/>
  <c r="AD5278" i="10" s="1"/>
  <c r="W6257" i="11" l="1"/>
  <c r="X6257" i="11" s="1"/>
  <c r="T6257" i="11"/>
  <c r="AE5278" i="10"/>
  <c r="X5279" i="10" s="1"/>
  <c r="AF5278" i="10"/>
  <c r="Y5279" i="10" s="1"/>
  <c r="U6257" i="11" l="1"/>
  <c r="R6258" i="11" s="1"/>
  <c r="V6257" i="11"/>
  <c r="S6258" i="11" s="1"/>
  <c r="Z5279" i="10"/>
  <c r="AA5279" i="10"/>
  <c r="AB5279" i="10"/>
  <c r="AC5279" i="10"/>
  <c r="AD5279" i="10" s="1"/>
  <c r="T6258" i="11" l="1"/>
  <c r="W6258" i="11"/>
  <c r="X6258" i="11" s="1"/>
  <c r="AE5279" i="10"/>
  <c r="X5280" i="10" s="1"/>
  <c r="AF5279" i="10"/>
  <c r="Y5280" i="10" s="1"/>
  <c r="V6258" i="11" l="1"/>
  <c r="S6259" i="11" s="1"/>
  <c r="U6258" i="11"/>
  <c r="R6259" i="11" s="1"/>
  <c r="Z5280" i="10"/>
  <c r="AA5280" i="10"/>
  <c r="AB5280" i="10"/>
  <c r="AC5280" i="10"/>
  <c r="AD5280" i="10" s="1"/>
  <c r="W6259" i="11" l="1"/>
  <c r="X6259" i="11" s="1"/>
  <c r="T6259" i="11"/>
  <c r="AF5280" i="10"/>
  <c r="Y5281" i="10" s="1"/>
  <c r="AE5280" i="10"/>
  <c r="X5281" i="10" s="1"/>
  <c r="U6259" i="11" l="1"/>
  <c r="R6260" i="11" s="1"/>
  <c r="V6259" i="11"/>
  <c r="S6260" i="11" s="1"/>
  <c r="AB5281" i="10"/>
  <c r="AC5281" i="10"/>
  <c r="AD5281" i="10" s="1"/>
  <c r="AA5281" i="10"/>
  <c r="Z5281" i="10"/>
  <c r="T6260" i="11" l="1"/>
  <c r="W6260" i="11"/>
  <c r="X6260" i="11" s="1"/>
  <c r="AE5281" i="10"/>
  <c r="X5282" i="10" s="1"/>
  <c r="AF5281" i="10"/>
  <c r="Y5282" i="10" s="1"/>
  <c r="U6260" i="11" l="1"/>
  <c r="R6261" i="11" s="1"/>
  <c r="V6260" i="11"/>
  <c r="S6261" i="11" s="1"/>
  <c r="Z5282" i="10"/>
  <c r="AA5282" i="10"/>
  <c r="AC5282" i="10"/>
  <c r="AB5282" i="10"/>
  <c r="T6261" i="11" l="1"/>
  <c r="W6261" i="11"/>
  <c r="X6261" i="11" s="1"/>
  <c r="AD5282" i="10"/>
  <c r="U6261" i="11" l="1"/>
  <c r="R6262" i="11" s="1"/>
  <c r="V6261" i="11"/>
  <c r="S6262" i="11" s="1"/>
  <c r="AF5282" i="10"/>
  <c r="Y5283" i="10" s="1"/>
  <c r="AE5282" i="10"/>
  <c r="X5283" i="10" s="1"/>
  <c r="T6262" i="11" l="1"/>
  <c r="W6262" i="11"/>
  <c r="X6262" i="11" s="1"/>
  <c r="AC5283" i="10"/>
  <c r="AB5283" i="10"/>
  <c r="AA5283" i="10"/>
  <c r="Z5283" i="10"/>
  <c r="U6262" i="11" l="1"/>
  <c r="R6263" i="11" s="1"/>
  <c r="V6262" i="11"/>
  <c r="S6263" i="11" s="1"/>
  <c r="AD5283" i="10"/>
  <c r="T6263" i="11" l="1"/>
  <c r="W6263" i="11"/>
  <c r="X6263" i="11" s="1"/>
  <c r="AE5283" i="10"/>
  <c r="X5284" i="10" s="1"/>
  <c r="AF5283" i="10"/>
  <c r="Y5284" i="10" s="1"/>
  <c r="U6263" i="11" l="1"/>
  <c r="R6264" i="11" s="1"/>
  <c r="V6263" i="11"/>
  <c r="S6264" i="11" s="1"/>
  <c r="Z5284" i="10"/>
  <c r="AA5284" i="10"/>
  <c r="AC5284" i="10"/>
  <c r="AB5284" i="10"/>
  <c r="T6264" i="11" l="1"/>
  <c r="W6264" i="11"/>
  <c r="X6264" i="11" s="1"/>
  <c r="AD5284" i="10"/>
  <c r="V6264" i="11" l="1"/>
  <c r="S6265" i="11" s="1"/>
  <c r="U6264" i="11"/>
  <c r="R6265" i="11" s="1"/>
  <c r="AE5284" i="10"/>
  <c r="X5285" i="10" s="1"/>
  <c r="AF5284" i="10"/>
  <c r="Y5285" i="10" s="1"/>
  <c r="W6265" i="11" l="1"/>
  <c r="X6265" i="11" s="1"/>
  <c r="T6265" i="11"/>
  <c r="Z5285" i="10"/>
  <c r="AA5285" i="10"/>
  <c r="AB5285" i="10"/>
  <c r="AC5285" i="10"/>
  <c r="AD5285" i="10" s="1"/>
  <c r="U6265" i="11" l="1"/>
  <c r="R6266" i="11" s="1"/>
  <c r="V6265" i="11"/>
  <c r="S6266" i="11" s="1"/>
  <c r="AE5285" i="10"/>
  <c r="X5286" i="10" s="1"/>
  <c r="AF5285" i="10"/>
  <c r="Y5286" i="10" s="1"/>
  <c r="T6266" i="11" l="1"/>
  <c r="W6266" i="11"/>
  <c r="X6266" i="11" s="1"/>
  <c r="Z5286" i="10"/>
  <c r="AA5286" i="10"/>
  <c r="AB5286" i="10"/>
  <c r="AC5286" i="10"/>
  <c r="AD5286" i="10" s="1"/>
  <c r="U6266" i="11" l="1"/>
  <c r="R6267" i="11" s="1"/>
  <c r="V6266" i="11"/>
  <c r="S6267" i="11" s="1"/>
  <c r="AE5286" i="10"/>
  <c r="X5287" i="10" s="1"/>
  <c r="AF5286" i="10"/>
  <c r="Y5287" i="10" s="1"/>
  <c r="T6267" i="11" l="1"/>
  <c r="W6267" i="11"/>
  <c r="X6267" i="11" s="1"/>
  <c r="Z5287" i="10"/>
  <c r="AA5287" i="10"/>
  <c r="AB5287" i="10"/>
  <c r="AC5287" i="10"/>
  <c r="AD5287" i="10" s="1"/>
  <c r="U6267" i="11" l="1"/>
  <c r="R6268" i="11" s="1"/>
  <c r="V6267" i="11"/>
  <c r="S6268" i="11" s="1"/>
  <c r="AF5287" i="10"/>
  <c r="Y5288" i="10" s="1"/>
  <c r="AE5287" i="10"/>
  <c r="X5288" i="10" s="1"/>
  <c r="T6268" i="11" l="1"/>
  <c r="W6268" i="11"/>
  <c r="X6268" i="11" s="1"/>
  <c r="AB5288" i="10"/>
  <c r="AC5288" i="10"/>
  <c r="AD5288" i="10" s="1"/>
  <c r="AA5288" i="10"/>
  <c r="Z5288" i="10"/>
  <c r="U6268" i="11" l="1"/>
  <c r="R6269" i="11" s="1"/>
  <c r="V6268" i="11"/>
  <c r="S6269" i="11" s="1"/>
  <c r="AE5288" i="10"/>
  <c r="X5289" i="10" s="1"/>
  <c r="AF5288" i="10"/>
  <c r="Y5289" i="10" s="1"/>
  <c r="T6269" i="11" l="1"/>
  <c r="W6269" i="11"/>
  <c r="X6269" i="11" s="1"/>
  <c r="AA5289" i="10"/>
  <c r="Z5289" i="10"/>
  <c r="AB5289" i="10"/>
  <c r="AC5289" i="10"/>
  <c r="AD5289" i="10" s="1"/>
  <c r="U6269" i="11" l="1"/>
  <c r="R6270" i="11" s="1"/>
  <c r="V6269" i="11"/>
  <c r="S6270" i="11" s="1"/>
  <c r="AF5289" i="10"/>
  <c r="Y5290" i="10" s="1"/>
  <c r="AE5289" i="10"/>
  <c r="X5290" i="10" s="1"/>
  <c r="T6270" i="11" l="1"/>
  <c r="W6270" i="11"/>
  <c r="X6270" i="11" s="1"/>
  <c r="AB5290" i="10"/>
  <c r="AC5290" i="10"/>
  <c r="AD5290" i="10" s="1"/>
  <c r="AA5290" i="10"/>
  <c r="Z5290" i="10"/>
  <c r="V6270" i="11" l="1"/>
  <c r="S6271" i="11" s="1"/>
  <c r="U6270" i="11"/>
  <c r="R6271" i="11" s="1"/>
  <c r="AE5290" i="10"/>
  <c r="X5291" i="10" s="1"/>
  <c r="AF5290" i="10"/>
  <c r="Y5291" i="10" s="1"/>
  <c r="W6271" i="11" l="1"/>
  <c r="X6271" i="11" s="1"/>
  <c r="T6271" i="11"/>
  <c r="Z5291" i="10"/>
  <c r="AA5291" i="10"/>
  <c r="AC5291" i="10"/>
  <c r="AB5291" i="10"/>
  <c r="U6271" i="11" l="1"/>
  <c r="R6272" i="11" s="1"/>
  <c r="V6271" i="11"/>
  <c r="S6272" i="11" s="1"/>
  <c r="AD5291" i="10"/>
  <c r="T6272" i="11" l="1"/>
  <c r="W6272" i="11"/>
  <c r="X6272" i="11" s="1"/>
  <c r="AF5291" i="10"/>
  <c r="Y5292" i="10" s="1"/>
  <c r="AE5291" i="10"/>
  <c r="X5292" i="10" s="1"/>
  <c r="U6272" i="11" l="1"/>
  <c r="R6273" i="11" s="1"/>
  <c r="V6272" i="11"/>
  <c r="S6273" i="11" s="1"/>
  <c r="AB5292" i="10"/>
  <c r="AC5292" i="10"/>
  <c r="AD5292" i="10" s="1"/>
  <c r="Z5292" i="10"/>
  <c r="AA5292" i="10"/>
  <c r="T6273" i="11" l="1"/>
  <c r="W6273" i="11"/>
  <c r="X6273" i="11" s="1"/>
  <c r="AE5292" i="10"/>
  <c r="X5293" i="10" s="1"/>
  <c r="AF5292" i="10"/>
  <c r="Y5293" i="10" s="1"/>
  <c r="U6273" i="11" l="1"/>
  <c r="R6274" i="11" s="1"/>
  <c r="V6273" i="11"/>
  <c r="S6274" i="11" s="1"/>
  <c r="Z5293" i="10"/>
  <c r="AA5293" i="10"/>
  <c r="AB5293" i="10"/>
  <c r="AC5293" i="10"/>
  <c r="AD5293" i="10" s="1"/>
  <c r="T6274" i="11" l="1"/>
  <c r="W6274" i="11"/>
  <c r="X6274" i="11" s="1"/>
  <c r="AE5293" i="10"/>
  <c r="X5294" i="10" s="1"/>
  <c r="AF5293" i="10"/>
  <c r="Y5294" i="10" s="1"/>
  <c r="U6274" i="11" l="1"/>
  <c r="R6275" i="11" s="1"/>
  <c r="V6274" i="11"/>
  <c r="S6275" i="11" s="1"/>
  <c r="Z5294" i="10"/>
  <c r="AA5294" i="10"/>
  <c r="AB5294" i="10"/>
  <c r="AC5294" i="10"/>
  <c r="AD5294" i="10" s="1"/>
  <c r="T6275" i="11" l="1"/>
  <c r="W6275" i="11"/>
  <c r="X6275" i="11" s="1"/>
  <c r="AE5294" i="10"/>
  <c r="X5295" i="10" s="1"/>
  <c r="AF5294" i="10"/>
  <c r="Y5295" i="10" s="1"/>
  <c r="U6275" i="11" l="1"/>
  <c r="R6276" i="11" s="1"/>
  <c r="V6275" i="11"/>
  <c r="S6276" i="11" s="1"/>
  <c r="Z5295" i="10"/>
  <c r="AA5295" i="10"/>
  <c r="AB5295" i="10"/>
  <c r="AC5295" i="10"/>
  <c r="AD5295" i="10" s="1"/>
  <c r="T6276" i="11" l="1"/>
  <c r="W6276" i="11"/>
  <c r="X6276" i="11" s="1"/>
  <c r="AE5295" i="10"/>
  <c r="X5296" i="10" s="1"/>
  <c r="AF5295" i="10"/>
  <c r="Y5296" i="10" s="1"/>
  <c r="U6276" i="11" l="1"/>
  <c r="R6277" i="11" s="1"/>
  <c r="V6276" i="11"/>
  <c r="S6277" i="11" s="1"/>
  <c r="AA5296" i="10"/>
  <c r="Z5296" i="10"/>
  <c r="AB5296" i="10"/>
  <c r="AC5296" i="10"/>
  <c r="AD5296" i="10" s="1"/>
  <c r="T6277" i="11" l="1"/>
  <c r="W6277" i="11"/>
  <c r="X6277" i="11" s="1"/>
  <c r="AE5296" i="10"/>
  <c r="X5297" i="10" s="1"/>
  <c r="AF5296" i="10"/>
  <c r="Y5297" i="10" s="1"/>
  <c r="U6277" i="11" l="1"/>
  <c r="R6278" i="11" s="1"/>
  <c r="V6277" i="11"/>
  <c r="S6278" i="11" s="1"/>
  <c r="AA5297" i="10"/>
  <c r="Z5297" i="10"/>
  <c r="AB5297" i="10"/>
  <c r="AC5297" i="10"/>
  <c r="AD5297" i="10" s="1"/>
  <c r="T6278" i="11" l="1"/>
  <c r="W6278" i="11"/>
  <c r="X6278" i="11" s="1"/>
  <c r="AE5297" i="10"/>
  <c r="X5298" i="10" s="1"/>
  <c r="AF5297" i="10"/>
  <c r="Y5298" i="10" s="1"/>
  <c r="V6278" i="11" l="1"/>
  <c r="S6279" i="11" s="1"/>
  <c r="U6278" i="11"/>
  <c r="R6279" i="11" s="1"/>
  <c r="Z5298" i="10"/>
  <c r="AA5298" i="10"/>
  <c r="AC5298" i="10"/>
  <c r="AB5298" i="10"/>
  <c r="W6279" i="11" l="1"/>
  <c r="X6279" i="11" s="1"/>
  <c r="T6279" i="11"/>
  <c r="AD5298" i="10"/>
  <c r="U6279" i="11" l="1"/>
  <c r="R6280" i="11" s="1"/>
  <c r="V6279" i="11"/>
  <c r="S6280" i="11" s="1"/>
  <c r="AF5298" i="10"/>
  <c r="Y5299" i="10" s="1"/>
  <c r="AE5298" i="10"/>
  <c r="X5299" i="10" s="1"/>
  <c r="T6280" i="11" l="1"/>
  <c r="W6280" i="11"/>
  <c r="X6280" i="11" s="1"/>
  <c r="AB5299" i="10"/>
  <c r="AC5299" i="10"/>
  <c r="AD5299" i="10" s="1"/>
  <c r="Z5299" i="10"/>
  <c r="AA5299" i="10"/>
  <c r="V6280" i="11" l="1"/>
  <c r="S6281" i="11" s="1"/>
  <c r="U6280" i="11"/>
  <c r="R6281" i="11" s="1"/>
  <c r="AE5299" i="10"/>
  <c r="X5300" i="10" s="1"/>
  <c r="AF5299" i="10"/>
  <c r="Y5300" i="10" s="1"/>
  <c r="W6281" i="11" l="1"/>
  <c r="X6281" i="11" s="1"/>
  <c r="T6281" i="11"/>
  <c r="Z5300" i="10"/>
  <c r="AA5300" i="10"/>
  <c r="AC5300" i="10"/>
  <c r="AB5300" i="10"/>
  <c r="U6281" i="11" l="1"/>
  <c r="R6282" i="11" s="1"/>
  <c r="V6281" i="11"/>
  <c r="S6282" i="11" s="1"/>
  <c r="AD5300" i="10"/>
  <c r="T6282" i="11" l="1"/>
  <c r="W6282" i="11"/>
  <c r="X6282" i="11" s="1"/>
  <c r="AE5300" i="10"/>
  <c r="X5301" i="10" s="1"/>
  <c r="AF5300" i="10"/>
  <c r="Y5301" i="10" s="1"/>
  <c r="U6282" i="11" l="1"/>
  <c r="R6283" i="11" s="1"/>
  <c r="V6282" i="11"/>
  <c r="S6283" i="11" s="1"/>
  <c r="Z5301" i="10"/>
  <c r="AA5301" i="10"/>
  <c r="AB5301" i="10"/>
  <c r="AC5301" i="10"/>
  <c r="AD5301" i="10" s="1"/>
  <c r="T6283" i="11" l="1"/>
  <c r="W6283" i="11"/>
  <c r="X6283" i="11" s="1"/>
  <c r="AE5301" i="10"/>
  <c r="X5302" i="10" s="1"/>
  <c r="AF5301" i="10"/>
  <c r="Y5302" i="10" s="1"/>
  <c r="U6283" i="11" l="1"/>
  <c r="R6284" i="11" s="1"/>
  <c r="V6283" i="11"/>
  <c r="S6284" i="11" s="1"/>
  <c r="AA5302" i="10"/>
  <c r="Z5302" i="10"/>
  <c r="AC5302" i="10"/>
  <c r="AB5302" i="10"/>
  <c r="T6284" i="11" l="1"/>
  <c r="W6284" i="11"/>
  <c r="X6284" i="11" s="1"/>
  <c r="AD5302" i="10"/>
  <c r="U6284" i="11" l="1"/>
  <c r="R6285" i="11" s="1"/>
  <c r="V6284" i="11"/>
  <c r="S6285" i="11" s="1"/>
  <c r="AE5302" i="10"/>
  <c r="X5303" i="10" s="1"/>
  <c r="AF5302" i="10"/>
  <c r="Y5303" i="10" s="1"/>
  <c r="T6285" i="11" l="1"/>
  <c r="W6285" i="11"/>
  <c r="X6285" i="11" s="1"/>
  <c r="Z5303" i="10"/>
  <c r="AA5303" i="10"/>
  <c r="AB5303" i="10"/>
  <c r="AC5303" i="10"/>
  <c r="U6285" i="11" l="1"/>
  <c r="R6286" i="11" s="1"/>
  <c r="V6285" i="11"/>
  <c r="S6286" i="11" s="1"/>
  <c r="AD5303" i="10"/>
  <c r="T6286" i="11" l="1"/>
  <c r="W6286" i="11"/>
  <c r="X6286" i="11" s="1"/>
  <c r="AE5303" i="10"/>
  <c r="X5304" i="10" s="1"/>
  <c r="AF5303" i="10"/>
  <c r="Y5304" i="10" s="1"/>
  <c r="U6286" i="11" l="1"/>
  <c r="R6287" i="11" s="1"/>
  <c r="V6286" i="11"/>
  <c r="S6287" i="11" s="1"/>
  <c r="AA5304" i="10"/>
  <c r="Z5304" i="10"/>
  <c r="AB5304" i="10"/>
  <c r="AC5304" i="10"/>
  <c r="AD5304" i="10" s="1"/>
  <c r="T6287" i="11" l="1"/>
  <c r="W6287" i="11"/>
  <c r="X6287" i="11" s="1"/>
  <c r="AE5304" i="10"/>
  <c r="X5305" i="10" s="1"/>
  <c r="AF5304" i="10"/>
  <c r="Y5305" i="10" s="1"/>
  <c r="U6287" i="11" l="1"/>
  <c r="R6288" i="11" s="1"/>
  <c r="V6287" i="11"/>
  <c r="S6288" i="11" s="1"/>
  <c r="AA5305" i="10"/>
  <c r="Z5305" i="10"/>
  <c r="AB5305" i="10"/>
  <c r="AC5305" i="10"/>
  <c r="AD5305" i="10" s="1"/>
  <c r="T6288" i="11" l="1"/>
  <c r="W6288" i="11"/>
  <c r="X6288" i="11" s="1"/>
  <c r="AF5305" i="10"/>
  <c r="Y5306" i="10" s="1"/>
  <c r="AE5305" i="10"/>
  <c r="X5306" i="10" s="1"/>
  <c r="U6288" i="11" l="1"/>
  <c r="R6289" i="11" s="1"/>
  <c r="V6288" i="11"/>
  <c r="S6289" i="11" s="1"/>
  <c r="AB5306" i="10"/>
  <c r="AC5306" i="10"/>
  <c r="AD5306" i="10" s="1"/>
  <c r="AA5306" i="10"/>
  <c r="Z5306" i="10"/>
  <c r="T6289" i="11" l="1"/>
  <c r="W6289" i="11"/>
  <c r="X6289" i="11" s="1"/>
  <c r="AF5306" i="10"/>
  <c r="Y5307" i="10" s="1"/>
  <c r="AE5306" i="10"/>
  <c r="X5307" i="10" s="1"/>
  <c r="U6289" i="11" l="1"/>
  <c r="R6290" i="11" s="1"/>
  <c r="V6289" i="11"/>
  <c r="S6290" i="11" s="1"/>
  <c r="AC5307" i="10"/>
  <c r="AB5307" i="10"/>
  <c r="Z5307" i="10"/>
  <c r="AA5307" i="10"/>
  <c r="T6290" i="11" l="1"/>
  <c r="W6290" i="11"/>
  <c r="X6290" i="11" s="1"/>
  <c r="AD5307" i="10"/>
  <c r="V6290" i="11" l="1"/>
  <c r="S6291" i="11" s="1"/>
  <c r="U6290" i="11"/>
  <c r="R6291" i="11" s="1"/>
  <c r="AF5307" i="10"/>
  <c r="Y5308" i="10" s="1"/>
  <c r="AE5307" i="10"/>
  <c r="X5308" i="10" s="1"/>
  <c r="W6291" i="11" l="1"/>
  <c r="X6291" i="11" s="1"/>
  <c r="T6291" i="11"/>
  <c r="AB5308" i="10"/>
  <c r="AC5308" i="10"/>
  <c r="AD5308" i="10" s="1"/>
  <c r="Z5308" i="10"/>
  <c r="AA5308" i="10"/>
  <c r="U6291" i="11" l="1"/>
  <c r="R6292" i="11" s="1"/>
  <c r="V6291" i="11"/>
  <c r="S6292" i="11" s="1"/>
  <c r="AE5308" i="10"/>
  <c r="X5309" i="10" s="1"/>
  <c r="AF5308" i="10"/>
  <c r="Y5309" i="10" s="1"/>
  <c r="T6292" i="11" l="1"/>
  <c r="W6292" i="11"/>
  <c r="X6292" i="11" s="1"/>
  <c r="Z5309" i="10"/>
  <c r="AA5309" i="10"/>
  <c r="AB5309" i="10"/>
  <c r="AC5309" i="10"/>
  <c r="AD5309" i="10" s="1"/>
  <c r="U6292" i="11" l="1"/>
  <c r="R6293" i="11" s="1"/>
  <c r="V6292" i="11"/>
  <c r="S6293" i="11" s="1"/>
  <c r="AE5309" i="10"/>
  <c r="X5310" i="10" s="1"/>
  <c r="AF5309" i="10"/>
  <c r="Y5310" i="10" s="1"/>
  <c r="T6293" i="11" l="1"/>
  <c r="W6293" i="11"/>
  <c r="X6293" i="11" s="1"/>
  <c r="Z5310" i="10"/>
  <c r="AA5310" i="10"/>
  <c r="AB5310" i="10"/>
  <c r="AC5310" i="10"/>
  <c r="AD5310" i="10" s="1"/>
  <c r="U6293" i="11" l="1"/>
  <c r="R6294" i="11" s="1"/>
  <c r="V6293" i="11"/>
  <c r="S6294" i="11" s="1"/>
  <c r="AE5310" i="10"/>
  <c r="X5311" i="10" s="1"/>
  <c r="AF5310" i="10"/>
  <c r="Y5311" i="10" s="1"/>
  <c r="T6294" i="11" l="1"/>
  <c r="W6294" i="11"/>
  <c r="X6294" i="11" s="1"/>
  <c r="Z5311" i="10"/>
  <c r="AA5311" i="10"/>
  <c r="AB5311" i="10"/>
  <c r="AC5311" i="10"/>
  <c r="AD5311" i="10" s="1"/>
  <c r="V6294" i="11" l="1"/>
  <c r="S6295" i="11" s="1"/>
  <c r="U6294" i="11"/>
  <c r="R6295" i="11" s="1"/>
  <c r="AE5311" i="10"/>
  <c r="X5312" i="10" s="1"/>
  <c r="AF5311" i="10"/>
  <c r="Y5312" i="10" s="1"/>
  <c r="W6295" i="11" l="1"/>
  <c r="X6295" i="11" s="1"/>
  <c r="T6295" i="11"/>
  <c r="Z5312" i="10"/>
  <c r="AA5312" i="10"/>
  <c r="AB5312" i="10"/>
  <c r="AC5312" i="10"/>
  <c r="AD5312" i="10" s="1"/>
  <c r="U6295" i="11" l="1"/>
  <c r="R6296" i="11" s="1"/>
  <c r="V6295" i="11"/>
  <c r="S6296" i="11" s="1"/>
  <c r="AE5312" i="10"/>
  <c r="X5313" i="10" s="1"/>
  <c r="AF5312" i="10"/>
  <c r="Y5313" i="10" s="1"/>
  <c r="T6296" i="11" l="1"/>
  <c r="W6296" i="11"/>
  <c r="X6296" i="11" s="1"/>
  <c r="AA5313" i="10"/>
  <c r="Z5313" i="10"/>
  <c r="AB5313" i="10"/>
  <c r="AC5313" i="10"/>
  <c r="AD5313" i="10" s="1"/>
  <c r="V6296" i="11" l="1"/>
  <c r="S6297" i="11" s="1"/>
  <c r="U6296" i="11"/>
  <c r="R6297" i="11" s="1"/>
  <c r="AE5313" i="10"/>
  <c r="X5314" i="10" s="1"/>
  <c r="AF5313" i="10"/>
  <c r="Y5314" i="10" s="1"/>
  <c r="W6297" i="11" l="1"/>
  <c r="X6297" i="11" s="1"/>
  <c r="T6297" i="11"/>
  <c r="Z5314" i="10"/>
  <c r="AA5314" i="10"/>
  <c r="AC5314" i="10"/>
  <c r="AB5314" i="10"/>
  <c r="U6297" i="11" l="1"/>
  <c r="R6298" i="11" s="1"/>
  <c r="V6297" i="11"/>
  <c r="S6298" i="11" s="1"/>
  <c r="AD5314" i="10"/>
  <c r="T6298" i="11" l="1"/>
  <c r="W6298" i="11"/>
  <c r="X6298" i="11" s="1"/>
  <c r="AF5314" i="10"/>
  <c r="Y5315" i="10" s="1"/>
  <c r="AE5314" i="10"/>
  <c r="X5315" i="10" s="1"/>
  <c r="U6298" i="11" l="1"/>
  <c r="R6299" i="11" s="1"/>
  <c r="V6298" i="11"/>
  <c r="S6299" i="11" s="1"/>
  <c r="AB5315" i="10"/>
  <c r="AC5315" i="10"/>
  <c r="AD5315" i="10" s="1"/>
  <c r="AA5315" i="10"/>
  <c r="Z5315" i="10"/>
  <c r="T6299" i="11" l="1"/>
  <c r="W6299" i="11"/>
  <c r="X6299" i="11" s="1"/>
  <c r="AE5315" i="10"/>
  <c r="X5316" i="10" s="1"/>
  <c r="AF5315" i="10"/>
  <c r="Y5316" i="10" s="1"/>
  <c r="U6299" i="11" l="1"/>
  <c r="R6300" i="11" s="1"/>
  <c r="V6299" i="11"/>
  <c r="S6300" i="11" s="1"/>
  <c r="Z5316" i="10"/>
  <c r="AA5316" i="10"/>
  <c r="AC5316" i="10"/>
  <c r="AB5316" i="10"/>
  <c r="T6300" i="11" l="1"/>
  <c r="W6300" i="11"/>
  <c r="X6300" i="11" s="1"/>
  <c r="AD5316" i="10"/>
  <c r="U6300" i="11" l="1"/>
  <c r="R6301" i="11" s="1"/>
  <c r="V6300" i="11"/>
  <c r="S6301" i="11" s="1"/>
  <c r="AE5316" i="10"/>
  <c r="X5317" i="10" s="1"/>
  <c r="AF5316" i="10"/>
  <c r="Y5317" i="10" s="1"/>
  <c r="T6301" i="11" l="1"/>
  <c r="W6301" i="11"/>
  <c r="X6301" i="11" s="1"/>
  <c r="Z5317" i="10"/>
  <c r="AA5317" i="10"/>
  <c r="AB5317" i="10"/>
  <c r="AC5317" i="10"/>
  <c r="AD5317" i="10" s="1"/>
  <c r="U6301" i="11" l="1"/>
  <c r="R6302" i="11" s="1"/>
  <c r="V6301" i="11"/>
  <c r="S6302" i="11" s="1"/>
  <c r="AE5317" i="10"/>
  <c r="X5318" i="10" s="1"/>
  <c r="AF5317" i="10"/>
  <c r="Y5318" i="10" s="1"/>
  <c r="T6302" i="11" l="1"/>
  <c r="W6302" i="11"/>
  <c r="X6302" i="11" s="1"/>
  <c r="Z5318" i="10"/>
  <c r="AA5318" i="10"/>
  <c r="AB5318" i="10"/>
  <c r="AC5318" i="10"/>
  <c r="AD5318" i="10" s="1"/>
  <c r="V6302" i="11" l="1"/>
  <c r="S6303" i="11" s="1"/>
  <c r="U6302" i="11"/>
  <c r="R6303" i="11" s="1"/>
  <c r="AE5318" i="10"/>
  <c r="X5319" i="10" s="1"/>
  <c r="AF5318" i="10"/>
  <c r="Y5319" i="10" s="1"/>
  <c r="W6303" i="11" l="1"/>
  <c r="X6303" i="11" s="1"/>
  <c r="T6303" i="11"/>
  <c r="Z5319" i="10"/>
  <c r="AA5319" i="10"/>
  <c r="AB5319" i="10"/>
  <c r="AC5319" i="10"/>
  <c r="AD5319" i="10" s="1"/>
  <c r="U6303" i="11" l="1"/>
  <c r="R6304" i="11" s="1"/>
  <c r="V6303" i="11"/>
  <c r="S6304" i="11" s="1"/>
  <c r="AE5319" i="10"/>
  <c r="X5320" i="10" s="1"/>
  <c r="AF5319" i="10"/>
  <c r="Y5320" i="10" s="1"/>
  <c r="T6304" i="11" l="1"/>
  <c r="W6304" i="11"/>
  <c r="X6304" i="11" s="1"/>
  <c r="AA5320" i="10"/>
  <c r="Z5320" i="10"/>
  <c r="AB5320" i="10"/>
  <c r="AC5320" i="10"/>
  <c r="U6304" i="11" l="1"/>
  <c r="R6305" i="11" s="1"/>
  <c r="V6304" i="11"/>
  <c r="S6305" i="11" s="1"/>
  <c r="AD5320" i="10"/>
  <c r="T6305" i="11" l="1"/>
  <c r="W6305" i="11"/>
  <c r="X6305" i="11" s="1"/>
  <c r="AE5320" i="10"/>
  <c r="X5321" i="10" s="1"/>
  <c r="AF5320" i="10"/>
  <c r="Y5321" i="10" s="1"/>
  <c r="U6305" i="11" l="1"/>
  <c r="R6306" i="11" s="1"/>
  <c r="V6305" i="11"/>
  <c r="S6306" i="11" s="1"/>
  <c r="Z5321" i="10"/>
  <c r="AA5321" i="10"/>
  <c r="AC5321" i="10"/>
  <c r="AB5321" i="10"/>
  <c r="T6306" i="11" l="1"/>
  <c r="W6306" i="11"/>
  <c r="X6306" i="11" s="1"/>
  <c r="AD5321" i="10"/>
  <c r="U6306" i="11" l="1"/>
  <c r="R6307" i="11" s="1"/>
  <c r="V6306" i="11"/>
  <c r="S6307" i="11" s="1"/>
  <c r="AF5321" i="10"/>
  <c r="Y5322" i="10" s="1"/>
  <c r="AE5321" i="10"/>
  <c r="X5322" i="10" s="1"/>
  <c r="T6307" i="11" l="1"/>
  <c r="W6307" i="11"/>
  <c r="X6307" i="11" s="1"/>
  <c r="AB5322" i="10"/>
  <c r="AC5322" i="10"/>
  <c r="AD5322" i="10" s="1"/>
  <c r="Z5322" i="10"/>
  <c r="AA5322" i="10"/>
  <c r="U6307" i="11" l="1"/>
  <c r="R6308" i="11" s="1"/>
  <c r="V6307" i="11"/>
  <c r="S6308" i="11" s="1"/>
  <c r="AE5322" i="10"/>
  <c r="X5323" i="10" s="1"/>
  <c r="AF5322" i="10"/>
  <c r="Y5323" i="10" s="1"/>
  <c r="T6308" i="11" l="1"/>
  <c r="W6308" i="11"/>
  <c r="X6308" i="11" s="1"/>
  <c r="Z5323" i="10"/>
  <c r="AA5323" i="10"/>
  <c r="AC5323" i="10"/>
  <c r="AB5323" i="10"/>
  <c r="U6308" i="11" l="1"/>
  <c r="R6309" i="11" s="1"/>
  <c r="V6308" i="11"/>
  <c r="S6309" i="11" s="1"/>
  <c r="AD5323" i="10"/>
  <c r="T6309" i="11" l="1"/>
  <c r="W6309" i="11"/>
  <c r="X6309" i="11" s="1"/>
  <c r="AF5323" i="10"/>
  <c r="Y5324" i="10" s="1"/>
  <c r="AE5323" i="10"/>
  <c r="X5324" i="10" s="1"/>
  <c r="U6309" i="11" l="1"/>
  <c r="R6310" i="11" s="1"/>
  <c r="V6309" i="11"/>
  <c r="S6310" i="11" s="1"/>
  <c r="AB5324" i="10"/>
  <c r="AC5324" i="10"/>
  <c r="AD5324" i="10" s="1"/>
  <c r="AA5324" i="10"/>
  <c r="Z5324" i="10"/>
  <c r="T6310" i="11" l="1"/>
  <c r="W6310" i="11"/>
  <c r="X6310" i="11" s="1"/>
  <c r="AE5324" i="10"/>
  <c r="X5325" i="10" s="1"/>
  <c r="AF5324" i="10"/>
  <c r="Y5325" i="10" s="1"/>
  <c r="V6310" i="11" l="1"/>
  <c r="S6311" i="11" s="1"/>
  <c r="U6310" i="11"/>
  <c r="R6311" i="11" s="1"/>
  <c r="Z5325" i="10"/>
  <c r="AA5325" i="10"/>
  <c r="AB5325" i="10"/>
  <c r="AC5325" i="10"/>
  <c r="AD5325" i="10" s="1"/>
  <c r="W6311" i="11" l="1"/>
  <c r="X6311" i="11" s="1"/>
  <c r="T6311" i="11"/>
  <c r="AF5325" i="10"/>
  <c r="Y5326" i="10" s="1"/>
  <c r="AE5325" i="10"/>
  <c r="X5326" i="10" s="1"/>
  <c r="U6311" i="11" l="1"/>
  <c r="R6312" i="11" s="1"/>
  <c r="V6311" i="11"/>
  <c r="S6312" i="11" s="1"/>
  <c r="AB5326" i="10"/>
  <c r="AC5326" i="10"/>
  <c r="AD5326" i="10" s="1"/>
  <c r="Z5326" i="10"/>
  <c r="AA5326" i="10"/>
  <c r="T6312" i="11" l="1"/>
  <c r="W6312" i="11"/>
  <c r="X6312" i="11" s="1"/>
  <c r="AE5326" i="10"/>
  <c r="X5327" i="10" s="1"/>
  <c r="AF5326" i="10"/>
  <c r="Y5327" i="10" s="1"/>
  <c r="V6312" i="11" l="1"/>
  <c r="S6313" i="11" s="1"/>
  <c r="U6312" i="11"/>
  <c r="R6313" i="11" s="1"/>
  <c r="Z5327" i="10"/>
  <c r="AA5327" i="10"/>
  <c r="AB5327" i="10"/>
  <c r="AC5327" i="10"/>
  <c r="AD5327" i="10" s="1"/>
  <c r="W6313" i="11" l="1"/>
  <c r="X6313" i="11" s="1"/>
  <c r="T6313" i="11"/>
  <c r="AE5327" i="10"/>
  <c r="X5328" i="10" s="1"/>
  <c r="AF5327" i="10"/>
  <c r="Y5328" i="10" s="1"/>
  <c r="U6313" i="11" l="1"/>
  <c r="R6314" i="11" s="1"/>
  <c r="V6313" i="11"/>
  <c r="S6314" i="11" s="1"/>
  <c r="Z5328" i="10"/>
  <c r="AA5328" i="10"/>
  <c r="AB5328" i="10"/>
  <c r="AC5328" i="10"/>
  <c r="AD5328" i="10" s="1"/>
  <c r="T6314" i="11" l="1"/>
  <c r="W6314" i="11"/>
  <c r="X6314" i="11" s="1"/>
  <c r="AE5328" i="10"/>
  <c r="X5329" i="10" s="1"/>
  <c r="AF5328" i="10"/>
  <c r="Y5329" i="10" s="1"/>
  <c r="U6314" i="11" l="1"/>
  <c r="R6315" i="11" s="1"/>
  <c r="V6314" i="11"/>
  <c r="S6315" i="11" s="1"/>
  <c r="AA5329" i="10"/>
  <c r="Z5329" i="10"/>
  <c r="AB5329" i="10"/>
  <c r="AC5329" i="10"/>
  <c r="AD5329" i="10" s="1"/>
  <c r="T6315" i="11" l="1"/>
  <c r="W6315" i="11"/>
  <c r="X6315" i="11" s="1"/>
  <c r="AF5329" i="10"/>
  <c r="Y5330" i="10" s="1"/>
  <c r="AE5329" i="10"/>
  <c r="X5330" i="10" s="1"/>
  <c r="U6315" i="11" l="1"/>
  <c r="R6316" i="11" s="1"/>
  <c r="V6315" i="11"/>
  <c r="S6316" i="11" s="1"/>
  <c r="AC5330" i="10"/>
  <c r="AB5330" i="10"/>
  <c r="Z5330" i="10"/>
  <c r="AA5330" i="10"/>
  <c r="T6316" i="11" l="1"/>
  <c r="W6316" i="11"/>
  <c r="X6316" i="11" s="1"/>
  <c r="AD5330" i="10"/>
  <c r="U6316" i="11" l="1"/>
  <c r="R6317" i="11" s="1"/>
  <c r="V6316" i="11"/>
  <c r="S6317" i="11" s="1"/>
  <c r="AF5330" i="10"/>
  <c r="Y5331" i="10" s="1"/>
  <c r="AE5330" i="10"/>
  <c r="X5331" i="10" s="1"/>
  <c r="T6317" i="11" l="1"/>
  <c r="W6317" i="11"/>
  <c r="X6317" i="11" s="1"/>
  <c r="AB5331" i="10"/>
  <c r="AC5331" i="10"/>
  <c r="AD5331" i="10" s="1"/>
  <c r="Z5331" i="10"/>
  <c r="AA5331" i="10"/>
  <c r="U6317" i="11" l="1"/>
  <c r="R6318" i="11" s="1"/>
  <c r="V6317" i="11"/>
  <c r="S6318" i="11" s="1"/>
  <c r="AE5331" i="10"/>
  <c r="X5332" i="10" s="1"/>
  <c r="AF5331" i="10"/>
  <c r="Y5332" i="10" s="1"/>
  <c r="T6318" i="11" l="1"/>
  <c r="W6318" i="11"/>
  <c r="X6318" i="11" s="1"/>
  <c r="Z5332" i="10"/>
  <c r="AA5332" i="10"/>
  <c r="AC5332" i="10"/>
  <c r="AB5332" i="10"/>
  <c r="U6318" i="11" l="1"/>
  <c r="R6319" i="11" s="1"/>
  <c r="V6318" i="11"/>
  <c r="S6319" i="11" s="1"/>
  <c r="AD5332" i="10"/>
  <c r="T6319" i="11" l="1"/>
  <c r="W6319" i="11"/>
  <c r="X6319" i="11" s="1"/>
  <c r="AE5332" i="10"/>
  <c r="X5333" i="10" s="1"/>
  <c r="AF5332" i="10"/>
  <c r="Y5333" i="10" s="1"/>
  <c r="U6319" i="11" l="1"/>
  <c r="R6320" i="11" s="1"/>
  <c r="V6319" i="11"/>
  <c r="S6320" i="11" s="1"/>
  <c r="Z5333" i="10"/>
  <c r="AA5333" i="10"/>
  <c r="AB5333" i="10"/>
  <c r="AC5333" i="10"/>
  <c r="AD5333" i="10" s="1"/>
  <c r="T6320" i="11" l="1"/>
  <c r="W6320" i="11"/>
  <c r="X6320" i="11" s="1"/>
  <c r="AE5333" i="10"/>
  <c r="X5334" i="10" s="1"/>
  <c r="AF5333" i="10"/>
  <c r="Y5334" i="10" s="1"/>
  <c r="U6320" i="11" l="1"/>
  <c r="R6321" i="11" s="1"/>
  <c r="V6320" i="11"/>
  <c r="S6321" i="11" s="1"/>
  <c r="AA5334" i="10"/>
  <c r="Z5334" i="10"/>
  <c r="AB5334" i="10"/>
  <c r="AC5334" i="10"/>
  <c r="AD5334" i="10" s="1"/>
  <c r="T6321" i="11" l="1"/>
  <c r="W6321" i="11"/>
  <c r="X6321" i="11" s="1"/>
  <c r="AE5334" i="10"/>
  <c r="X5335" i="10" s="1"/>
  <c r="AF5334" i="10"/>
  <c r="Y5335" i="10" s="1"/>
  <c r="U6321" i="11" l="1"/>
  <c r="R6322" i="11" s="1"/>
  <c r="V6321" i="11"/>
  <c r="S6322" i="11" s="1"/>
  <c r="Z5335" i="10"/>
  <c r="AA5335" i="10"/>
  <c r="AB5335" i="10"/>
  <c r="AC5335" i="10"/>
  <c r="AD5335" i="10" s="1"/>
  <c r="T6322" i="11" l="1"/>
  <c r="W6322" i="11"/>
  <c r="X6322" i="11" s="1"/>
  <c r="AE5335" i="10"/>
  <c r="X5336" i="10" s="1"/>
  <c r="AF5335" i="10"/>
  <c r="Y5336" i="10" s="1"/>
  <c r="V6322" i="11" l="1"/>
  <c r="S6323" i="11" s="1"/>
  <c r="U6322" i="11"/>
  <c r="R6323" i="11" s="1"/>
  <c r="AA5336" i="10"/>
  <c r="Z5336" i="10"/>
  <c r="AB5336" i="10"/>
  <c r="AC5336" i="10"/>
  <c r="AD5336" i="10" s="1"/>
  <c r="W6323" i="11" l="1"/>
  <c r="X6323" i="11" s="1"/>
  <c r="T6323" i="11"/>
  <c r="AE5336" i="10"/>
  <c r="X5337" i="10" s="1"/>
  <c r="AF5336" i="10"/>
  <c r="Y5337" i="10" s="1"/>
  <c r="U6323" i="11" l="1"/>
  <c r="R6324" i="11" s="1"/>
  <c r="V6323" i="11"/>
  <c r="S6324" i="11" s="1"/>
  <c r="Z5337" i="10"/>
  <c r="AA5337" i="10"/>
  <c r="AC5337" i="10"/>
  <c r="AB5337" i="10"/>
  <c r="T6324" i="11" l="1"/>
  <c r="W6324" i="11"/>
  <c r="X6324" i="11" s="1"/>
  <c r="AD5337" i="10"/>
  <c r="U6324" i="11" l="1"/>
  <c r="R6325" i="11" s="1"/>
  <c r="V6324" i="11"/>
  <c r="S6325" i="11" s="1"/>
  <c r="AF5337" i="10"/>
  <c r="Y5338" i="10" s="1"/>
  <c r="AE5337" i="10"/>
  <c r="X5338" i="10" s="1"/>
  <c r="T6325" i="11" l="1"/>
  <c r="W6325" i="11"/>
  <c r="X6325" i="11" s="1"/>
  <c r="AB5338" i="10"/>
  <c r="AC5338" i="10"/>
  <c r="AD5338" i="10" s="1"/>
  <c r="AA5338" i="10"/>
  <c r="Z5338" i="10"/>
  <c r="U6325" i="11" l="1"/>
  <c r="R6326" i="11" s="1"/>
  <c r="V6325" i="11"/>
  <c r="S6326" i="11" s="1"/>
  <c r="AE5338" i="10"/>
  <c r="X5339" i="10" s="1"/>
  <c r="AF5338" i="10"/>
  <c r="Y5339" i="10" s="1"/>
  <c r="T6326" i="11" l="1"/>
  <c r="W6326" i="11"/>
  <c r="X6326" i="11" s="1"/>
  <c r="Z5339" i="10"/>
  <c r="AA5339" i="10"/>
  <c r="AC5339" i="10"/>
  <c r="AB5339" i="10"/>
  <c r="U6326" i="11" l="1"/>
  <c r="R6327" i="11" s="1"/>
  <c r="V6326" i="11"/>
  <c r="S6327" i="11" s="1"/>
  <c r="AD5339" i="10"/>
  <c r="T6327" i="11" l="1"/>
  <c r="W6327" i="11"/>
  <c r="X6327" i="11" s="1"/>
  <c r="AF5339" i="10"/>
  <c r="Y5340" i="10" s="1"/>
  <c r="AE5339" i="10"/>
  <c r="X5340" i="10" s="1"/>
  <c r="U6327" i="11" l="1"/>
  <c r="R6328" i="11" s="1"/>
  <c r="V6327" i="11"/>
  <c r="S6328" i="11" s="1"/>
  <c r="AC5340" i="10"/>
  <c r="AB5340" i="10"/>
  <c r="Z5340" i="10"/>
  <c r="AA5340" i="10"/>
  <c r="T6328" i="11" l="1"/>
  <c r="W6328" i="11"/>
  <c r="X6328" i="11" s="1"/>
  <c r="AD5340" i="10"/>
  <c r="U6328" i="11" l="1"/>
  <c r="R6329" i="11" s="1"/>
  <c r="V6328" i="11"/>
  <c r="S6329" i="11" s="1"/>
  <c r="AE5340" i="10"/>
  <c r="X5341" i="10" s="1"/>
  <c r="AF5340" i="10"/>
  <c r="Y5341" i="10" s="1"/>
  <c r="T6329" i="11" l="1"/>
  <c r="W6329" i="11"/>
  <c r="X6329" i="11" s="1"/>
  <c r="AA5341" i="10"/>
  <c r="Z5341" i="10"/>
  <c r="AB5341" i="10"/>
  <c r="AC5341" i="10"/>
  <c r="AD5341" i="10" s="1"/>
  <c r="U6329" i="11" l="1"/>
  <c r="R6330" i="11" s="1"/>
  <c r="V6329" i="11"/>
  <c r="S6330" i="11" s="1"/>
  <c r="AE5341" i="10"/>
  <c r="X5342" i="10" s="1"/>
  <c r="AF5341" i="10"/>
  <c r="Y5342" i="10" s="1"/>
  <c r="T6330" i="11" l="1"/>
  <c r="W6330" i="11"/>
  <c r="X6330" i="11" s="1"/>
  <c r="Z5342" i="10"/>
  <c r="AA5342" i="10"/>
  <c r="AB5342" i="10"/>
  <c r="AC5342" i="10"/>
  <c r="AD5342" i="10" s="1"/>
  <c r="U6330" i="11" l="1"/>
  <c r="R6331" i="11" s="1"/>
  <c r="V6330" i="11"/>
  <c r="S6331" i="11" s="1"/>
  <c r="AE5342" i="10"/>
  <c r="X5343" i="10" s="1"/>
  <c r="AF5342" i="10"/>
  <c r="Y5343" i="10" s="1"/>
  <c r="T6331" i="11" l="1"/>
  <c r="W6331" i="11"/>
  <c r="X6331" i="11" s="1"/>
  <c r="Z5343" i="10"/>
  <c r="AA5343" i="10"/>
  <c r="AB5343" i="10"/>
  <c r="AC5343" i="10"/>
  <c r="AD5343" i="10" s="1"/>
  <c r="U6331" i="11" l="1"/>
  <c r="R6332" i="11" s="1"/>
  <c r="V6331" i="11"/>
  <c r="S6332" i="11" s="1"/>
  <c r="AE5343" i="10"/>
  <c r="X5344" i="10" s="1"/>
  <c r="AF5343" i="10"/>
  <c r="Y5344" i="10" s="1"/>
  <c r="T6332" i="11" l="1"/>
  <c r="W6332" i="11"/>
  <c r="X6332" i="11" s="1"/>
  <c r="Z5344" i="10"/>
  <c r="AA5344" i="10"/>
  <c r="AB5344" i="10"/>
  <c r="AC5344" i="10"/>
  <c r="AD5344" i="10" s="1"/>
  <c r="V6332" i="11" l="1"/>
  <c r="S6333" i="11" s="1"/>
  <c r="U6332" i="11"/>
  <c r="R6333" i="11" s="1"/>
  <c r="AF5344" i="10"/>
  <c r="Y5345" i="10" s="1"/>
  <c r="AE5344" i="10"/>
  <c r="X5345" i="10" s="1"/>
  <c r="W6333" i="11" l="1"/>
  <c r="X6333" i="11" s="1"/>
  <c r="T6333" i="11"/>
  <c r="AB5345" i="10"/>
  <c r="AC5345" i="10"/>
  <c r="AD5345" i="10" s="1"/>
  <c r="AA5345" i="10"/>
  <c r="Z5345" i="10"/>
  <c r="U6333" i="11" l="1"/>
  <c r="R6334" i="11" s="1"/>
  <c r="V6333" i="11"/>
  <c r="S6334" i="11" s="1"/>
  <c r="AE5345" i="10"/>
  <c r="X5346" i="10" s="1"/>
  <c r="AF5345" i="10"/>
  <c r="Y5346" i="10" s="1"/>
  <c r="T6334" i="11" l="1"/>
  <c r="W6334" i="11"/>
  <c r="X6334" i="11" s="1"/>
  <c r="Z5346" i="10"/>
  <c r="AA5346" i="10"/>
  <c r="AC5346" i="10"/>
  <c r="AB5346" i="10"/>
  <c r="V6334" i="11" l="1"/>
  <c r="S6335" i="11" s="1"/>
  <c r="U6334" i="11"/>
  <c r="R6335" i="11" s="1"/>
  <c r="AD5346" i="10"/>
  <c r="W6335" i="11" l="1"/>
  <c r="X6335" i="11" s="1"/>
  <c r="T6335" i="11"/>
  <c r="AF5346" i="10"/>
  <c r="Y5347" i="10" s="1"/>
  <c r="AE5346" i="10"/>
  <c r="X5347" i="10" s="1"/>
  <c r="U6335" i="11" l="1"/>
  <c r="R6336" i="11" s="1"/>
  <c r="V6335" i="11"/>
  <c r="S6336" i="11" s="1"/>
  <c r="AB5347" i="10"/>
  <c r="AC5347" i="10"/>
  <c r="AD5347" i="10" s="1"/>
  <c r="Z5347" i="10"/>
  <c r="AA5347" i="10"/>
  <c r="T6336" i="11" l="1"/>
  <c r="W6336" i="11"/>
  <c r="X6336" i="11" s="1"/>
  <c r="AE5347" i="10"/>
  <c r="X5348" i="10" s="1"/>
  <c r="AF5347" i="10"/>
  <c r="Y5348" i="10" s="1"/>
  <c r="U6336" i="11" l="1"/>
  <c r="R6337" i="11" s="1"/>
  <c r="V6336" i="11"/>
  <c r="S6337" i="11" s="1"/>
  <c r="Z5348" i="10"/>
  <c r="AA5348" i="10"/>
  <c r="AC5348" i="10"/>
  <c r="AB5348" i="10"/>
  <c r="T6337" i="11" l="1"/>
  <c r="W6337" i="11"/>
  <c r="X6337" i="11" s="1"/>
  <c r="AD5348" i="10"/>
  <c r="U6337" i="11" l="1"/>
  <c r="R6338" i="11" s="1"/>
  <c r="V6337" i="11"/>
  <c r="S6338" i="11" s="1"/>
  <c r="AF5348" i="10"/>
  <c r="Y5349" i="10" s="1"/>
  <c r="AE5348" i="10"/>
  <c r="X5349" i="10" s="1"/>
  <c r="T6338" i="11" l="1"/>
  <c r="W6338" i="11"/>
  <c r="X6338" i="11" s="1"/>
  <c r="AB5349" i="10"/>
  <c r="AC5349" i="10"/>
  <c r="AD5349" i="10" s="1"/>
  <c r="Z5349" i="10"/>
  <c r="AA5349" i="10"/>
  <c r="U6338" i="11" l="1"/>
  <c r="R6339" i="11" s="1"/>
  <c r="V6338" i="11"/>
  <c r="S6339" i="11" s="1"/>
  <c r="AE5349" i="10"/>
  <c r="X5350" i="10" s="1"/>
  <c r="AF5349" i="10"/>
  <c r="Y5350" i="10" s="1"/>
  <c r="T6339" i="11" l="1"/>
  <c r="W6339" i="11"/>
  <c r="X6339" i="11" s="1"/>
  <c r="Z5350" i="10"/>
  <c r="AA5350" i="10"/>
  <c r="AB5350" i="10"/>
  <c r="AC5350" i="10"/>
  <c r="AD5350" i="10" s="1"/>
  <c r="U6339" i="11" l="1"/>
  <c r="R6340" i="11" s="1"/>
  <c r="V6339" i="11"/>
  <c r="S6340" i="11" s="1"/>
  <c r="AE5350" i="10"/>
  <c r="X5351" i="10" s="1"/>
  <c r="AF5350" i="10"/>
  <c r="Y5351" i="10" s="1"/>
  <c r="T6340" i="11" l="1"/>
  <c r="W6340" i="11"/>
  <c r="X6340" i="11" s="1"/>
  <c r="AA5351" i="10"/>
  <c r="Z5351" i="10"/>
  <c r="AB5351" i="10"/>
  <c r="AC5351" i="10"/>
  <c r="AD5351" i="10" s="1"/>
  <c r="U6340" i="11" l="1"/>
  <c r="R6341" i="11" s="1"/>
  <c r="V6340" i="11"/>
  <c r="S6341" i="11" s="1"/>
  <c r="AE5351" i="10"/>
  <c r="X5352" i="10" s="1"/>
  <c r="AF5351" i="10"/>
  <c r="Y5352" i="10" s="1"/>
  <c r="T6341" i="11" l="1"/>
  <c r="W6341" i="11"/>
  <c r="X6341" i="11" s="1"/>
  <c r="AA5352" i="10"/>
  <c r="Z5352" i="10"/>
  <c r="AB5352" i="10"/>
  <c r="AC5352" i="10"/>
  <c r="AD5352" i="10" s="1"/>
  <c r="U6341" i="11" l="1"/>
  <c r="R6342" i="11" s="1"/>
  <c r="V6341" i="11"/>
  <c r="S6342" i="11" s="1"/>
  <c r="AE5352" i="10"/>
  <c r="X5353" i="10" s="1"/>
  <c r="AF5352" i="10"/>
  <c r="Y5353" i="10" s="1"/>
  <c r="T6342" i="11" l="1"/>
  <c r="W6342" i="11"/>
  <c r="X6342" i="11" s="1"/>
  <c r="AA5353" i="10"/>
  <c r="Z5353" i="10"/>
  <c r="AB5353" i="10"/>
  <c r="AC5353" i="10"/>
  <c r="AD5353" i="10" s="1"/>
  <c r="U6342" i="11" l="1"/>
  <c r="R6343" i="11" s="1"/>
  <c r="V6342" i="11"/>
  <c r="S6343" i="11" s="1"/>
  <c r="AF5353" i="10"/>
  <c r="Y5354" i="10" s="1"/>
  <c r="AE5353" i="10"/>
  <c r="X5354" i="10" s="1"/>
  <c r="T6343" i="11" l="1"/>
  <c r="W6343" i="11"/>
  <c r="X6343" i="11" s="1"/>
  <c r="AB5354" i="10"/>
  <c r="AC5354" i="10"/>
  <c r="AD5354" i="10" s="1"/>
  <c r="AA5354" i="10"/>
  <c r="Z5354" i="10"/>
  <c r="U6343" i="11" l="1"/>
  <c r="R6344" i="11" s="1"/>
  <c r="V6343" i="11"/>
  <c r="S6344" i="11" s="1"/>
  <c r="AE5354" i="10"/>
  <c r="X5355" i="10" s="1"/>
  <c r="AF5354" i="10"/>
  <c r="Y5355" i="10" s="1"/>
  <c r="T6344" i="11" l="1"/>
  <c r="W6344" i="11"/>
  <c r="X6344" i="11" s="1"/>
  <c r="Z5355" i="10"/>
  <c r="AA5355" i="10"/>
  <c r="AC5355" i="10"/>
  <c r="AB5355" i="10"/>
  <c r="U6344" i="11" l="1"/>
  <c r="R6345" i="11" s="1"/>
  <c r="V6344" i="11"/>
  <c r="S6345" i="11" s="1"/>
  <c r="AD5355" i="10"/>
  <c r="T6345" i="11" l="1"/>
  <c r="W6345" i="11"/>
  <c r="X6345" i="11" s="1"/>
  <c r="AF5355" i="10"/>
  <c r="Y5356" i="10" s="1"/>
  <c r="AE5355" i="10"/>
  <c r="X5356" i="10" s="1"/>
  <c r="U6345" i="11" l="1"/>
  <c r="R6346" i="11" s="1"/>
  <c r="V6345" i="11"/>
  <c r="S6346" i="11" s="1"/>
  <c r="AC5356" i="10"/>
  <c r="AB5356" i="10"/>
  <c r="Z5356" i="10"/>
  <c r="AA5356" i="10"/>
  <c r="T6346" i="11" l="1"/>
  <c r="W6346" i="11"/>
  <c r="X6346" i="11" s="1"/>
  <c r="AD5356" i="10"/>
  <c r="V6346" i="11" l="1"/>
  <c r="S6347" i="11" s="1"/>
  <c r="U6346" i="11"/>
  <c r="R6347" i="11" s="1"/>
  <c r="AE5356" i="10"/>
  <c r="X5357" i="10" s="1"/>
  <c r="AF5356" i="10"/>
  <c r="Y5357" i="10" s="1"/>
  <c r="W6347" i="11" l="1"/>
  <c r="X6347" i="11" s="1"/>
  <c r="T6347" i="11"/>
  <c r="Z5357" i="10"/>
  <c r="AA5357" i="10"/>
  <c r="AB5357" i="10"/>
  <c r="AC5357" i="10"/>
  <c r="AD5357" i="10" s="1"/>
  <c r="U6347" i="11" l="1"/>
  <c r="R6348" i="11" s="1"/>
  <c r="V6347" i="11"/>
  <c r="S6348" i="11" s="1"/>
  <c r="AE5357" i="10"/>
  <c r="X5358" i="10" s="1"/>
  <c r="AF5357" i="10"/>
  <c r="Y5358" i="10" s="1"/>
  <c r="T6348" i="11" l="1"/>
  <c r="W6348" i="11"/>
  <c r="X6348" i="11" s="1"/>
  <c r="Z5358" i="10"/>
  <c r="AA5358" i="10"/>
  <c r="AB5358" i="10"/>
  <c r="AC5358" i="10"/>
  <c r="AD5358" i="10" s="1"/>
  <c r="U6348" i="11" l="1"/>
  <c r="R6349" i="11" s="1"/>
  <c r="V6348" i="11"/>
  <c r="S6349" i="11" s="1"/>
  <c r="AE5358" i="10"/>
  <c r="X5359" i="10" s="1"/>
  <c r="AF5358" i="10"/>
  <c r="Y5359" i="10" s="1"/>
  <c r="T6349" i="11" l="1"/>
  <c r="W6349" i="11"/>
  <c r="X6349" i="11" s="1"/>
  <c r="Z5359" i="10"/>
  <c r="AA5359" i="10"/>
  <c r="AC5359" i="10"/>
  <c r="AB5359" i="10"/>
  <c r="U6349" i="11" l="1"/>
  <c r="R6350" i="11" s="1"/>
  <c r="V6349" i="11"/>
  <c r="S6350" i="11" s="1"/>
  <c r="AD5359" i="10"/>
  <c r="T6350" i="11" l="1"/>
  <c r="W6350" i="11"/>
  <c r="X6350" i="11" s="1"/>
  <c r="AE5359" i="10"/>
  <c r="X5360" i="10" s="1"/>
  <c r="AF5359" i="10"/>
  <c r="Y5360" i="10" s="1"/>
  <c r="V6350" i="11" l="1"/>
  <c r="S6351" i="11" s="1"/>
  <c r="U6350" i="11"/>
  <c r="R6351" i="11" s="1"/>
  <c r="Z5360" i="10"/>
  <c r="AA5360" i="10"/>
  <c r="AB5360" i="10"/>
  <c r="AC5360" i="10"/>
  <c r="AD5360" i="10" s="1"/>
  <c r="W6351" i="11" l="1"/>
  <c r="X6351" i="11" s="1"/>
  <c r="T6351" i="11"/>
  <c r="AF5360" i="10"/>
  <c r="Y5361" i="10" s="1"/>
  <c r="AE5360" i="10"/>
  <c r="X5361" i="10" s="1"/>
  <c r="U6351" i="11" l="1"/>
  <c r="R6352" i="11" s="1"/>
  <c r="V6351" i="11"/>
  <c r="S6352" i="11" s="1"/>
  <c r="AB5361" i="10"/>
  <c r="AC5361" i="10"/>
  <c r="AD5361" i="10" s="1"/>
  <c r="AA5361" i="10"/>
  <c r="Z5361" i="10"/>
  <c r="T6352" i="11" l="1"/>
  <c r="W6352" i="11"/>
  <c r="X6352" i="11" s="1"/>
  <c r="AE5361" i="10"/>
  <c r="X5362" i="10" s="1"/>
  <c r="AF5361" i="10"/>
  <c r="Y5362" i="10" s="1"/>
  <c r="U6352" i="11" l="1"/>
  <c r="R6353" i="11" s="1"/>
  <c r="V6352" i="11"/>
  <c r="S6353" i="11" s="1"/>
  <c r="Z5362" i="10"/>
  <c r="AA5362" i="10"/>
  <c r="AC5362" i="10"/>
  <c r="AB5362" i="10"/>
  <c r="T6353" i="11" l="1"/>
  <c r="W6353" i="11"/>
  <c r="X6353" i="11" s="1"/>
  <c r="AD5362" i="10"/>
  <c r="U6353" i="11" l="1"/>
  <c r="R6354" i="11" s="1"/>
  <c r="V6353" i="11"/>
  <c r="S6354" i="11" s="1"/>
  <c r="AF5362" i="10"/>
  <c r="Y5363" i="10" s="1"/>
  <c r="AE5362" i="10"/>
  <c r="X5363" i="10" s="1"/>
  <c r="T6354" i="11" l="1"/>
  <c r="W6354" i="11"/>
  <c r="X6354" i="11" s="1"/>
  <c r="AB5363" i="10"/>
  <c r="AC5363" i="10"/>
  <c r="AD5363" i="10" s="1"/>
  <c r="Z5363" i="10"/>
  <c r="AA5363" i="10"/>
  <c r="U6354" i="11" l="1"/>
  <c r="R6355" i="11" s="1"/>
  <c r="V6354" i="11"/>
  <c r="S6355" i="11" s="1"/>
  <c r="AF5363" i="10"/>
  <c r="Y5364" i="10" s="1"/>
  <c r="AE5363" i="10"/>
  <c r="X5364" i="10" s="1"/>
  <c r="T6355" i="11" l="1"/>
  <c r="W6355" i="11"/>
  <c r="X6355" i="11" s="1"/>
  <c r="AC5364" i="10"/>
  <c r="AB5364" i="10"/>
  <c r="Z5364" i="10"/>
  <c r="AA5364" i="10"/>
  <c r="U6355" i="11" l="1"/>
  <c r="R6356" i="11" s="1"/>
  <c r="V6355" i="11"/>
  <c r="S6356" i="11" s="1"/>
  <c r="AD5364" i="10"/>
  <c r="T6356" i="11" l="1"/>
  <c r="W6356" i="11"/>
  <c r="X6356" i="11" s="1"/>
  <c r="AE5364" i="10"/>
  <c r="X5365" i="10" s="1"/>
  <c r="AF5364" i="10"/>
  <c r="Y5365" i="10" s="1"/>
  <c r="U6356" i="11" l="1"/>
  <c r="R6357" i="11" s="1"/>
  <c r="V6356" i="11"/>
  <c r="S6357" i="11" s="1"/>
  <c r="Z5365" i="10"/>
  <c r="AA5365" i="10"/>
  <c r="AB5365" i="10"/>
  <c r="AC5365" i="10"/>
  <c r="T6357" i="11" l="1"/>
  <c r="W6357" i="11"/>
  <c r="X6357" i="11" s="1"/>
  <c r="AD5365" i="10"/>
  <c r="U6357" i="11" l="1"/>
  <c r="R6358" i="11" s="1"/>
  <c r="V6357" i="11"/>
  <c r="S6358" i="11" s="1"/>
  <c r="AE5365" i="10"/>
  <c r="X5366" i="10" s="1"/>
  <c r="AF5365" i="10"/>
  <c r="Y5366" i="10" s="1"/>
  <c r="T6358" i="11" l="1"/>
  <c r="W6358" i="11"/>
  <c r="X6358" i="11" s="1"/>
  <c r="Z5366" i="10"/>
  <c r="AA5366" i="10"/>
  <c r="AB5366" i="10"/>
  <c r="AC5366" i="10"/>
  <c r="AD5366" i="10" s="1"/>
  <c r="U6358" i="11" l="1"/>
  <c r="R6359" i="11" s="1"/>
  <c r="V6358" i="11"/>
  <c r="S6359" i="11" s="1"/>
  <c r="AE5366" i="10"/>
  <c r="X5367" i="10" s="1"/>
  <c r="AF5366" i="10"/>
  <c r="Y5367" i="10" s="1"/>
  <c r="T6359" i="11" l="1"/>
  <c r="W6359" i="11"/>
  <c r="X6359" i="11" s="1"/>
  <c r="AB5367" i="10"/>
  <c r="AC5367" i="10"/>
  <c r="AD5367" i="10" s="1"/>
  <c r="AA5367" i="10"/>
  <c r="Z5367" i="10"/>
  <c r="U6359" i="11" l="1"/>
  <c r="R6360" i="11" s="1"/>
  <c r="V6359" i="11"/>
  <c r="S6360" i="11" s="1"/>
  <c r="AE5367" i="10"/>
  <c r="X5368" i="10" s="1"/>
  <c r="AF5367" i="10"/>
  <c r="Y5368" i="10" s="1"/>
  <c r="T6360" i="11" l="1"/>
  <c r="W6360" i="11"/>
  <c r="X6360" i="11" s="1"/>
  <c r="AA5368" i="10"/>
  <c r="Z5368" i="10"/>
  <c r="AB5368" i="10"/>
  <c r="AC5368" i="10"/>
  <c r="AD5368" i="10" s="1"/>
  <c r="U6360" i="11" l="1"/>
  <c r="R6361" i="11" s="1"/>
  <c r="V6360" i="11"/>
  <c r="S6361" i="11" s="1"/>
  <c r="AE5368" i="10"/>
  <c r="X5369" i="10" s="1"/>
  <c r="AF5368" i="10"/>
  <c r="Y5369" i="10" s="1"/>
  <c r="T6361" i="11" l="1"/>
  <c r="W6361" i="11"/>
  <c r="X6361" i="11" s="1"/>
  <c r="Z5369" i="10"/>
  <c r="AA5369" i="10"/>
  <c r="AB5369" i="10"/>
  <c r="AC5369" i="10"/>
  <c r="AD5369" i="10" s="1"/>
  <c r="U6361" i="11" l="1"/>
  <c r="R6362" i="11" s="1"/>
  <c r="V6361" i="11"/>
  <c r="S6362" i="11" s="1"/>
  <c r="AF5369" i="10"/>
  <c r="Y5370" i="10" s="1"/>
  <c r="AE5369" i="10"/>
  <c r="X5370" i="10" s="1"/>
  <c r="T6362" i="11" l="1"/>
  <c r="W6362" i="11"/>
  <c r="X6362" i="11" s="1"/>
  <c r="AB5370" i="10"/>
  <c r="AC5370" i="10"/>
  <c r="AD5370" i="10" s="1"/>
  <c r="AA5370" i="10"/>
  <c r="Z5370" i="10"/>
  <c r="U6362" i="11" l="1"/>
  <c r="R6363" i="11" s="1"/>
  <c r="V6362" i="11"/>
  <c r="S6363" i="11" s="1"/>
  <c r="AE5370" i="10"/>
  <c r="X5371" i="10" s="1"/>
  <c r="AF5370" i="10"/>
  <c r="Y5371" i="10" s="1"/>
  <c r="T6363" i="11" l="1"/>
  <c r="W6363" i="11"/>
  <c r="X6363" i="11" s="1"/>
  <c r="Z5371" i="10"/>
  <c r="AA5371" i="10"/>
  <c r="AC5371" i="10"/>
  <c r="AB5371" i="10"/>
  <c r="U6363" i="11" l="1"/>
  <c r="R6364" i="11" s="1"/>
  <c r="V6363" i="11"/>
  <c r="S6364" i="11" s="1"/>
  <c r="AD5371" i="10"/>
  <c r="T6364" i="11" l="1"/>
  <c r="W6364" i="11"/>
  <c r="X6364" i="11" s="1"/>
  <c r="AF5371" i="10"/>
  <c r="Y5372" i="10" s="1"/>
  <c r="AE5371" i="10"/>
  <c r="X5372" i="10" s="1"/>
  <c r="V6364" i="11" l="1"/>
  <c r="S6365" i="11" s="1"/>
  <c r="U6364" i="11"/>
  <c r="R6365" i="11" s="1"/>
  <c r="AB5372" i="10"/>
  <c r="AC5372" i="10"/>
  <c r="AD5372" i="10" s="1"/>
  <c r="AA5372" i="10"/>
  <c r="Z5372" i="10"/>
  <c r="W6365" i="11" l="1"/>
  <c r="X6365" i="11" s="1"/>
  <c r="T6365" i="11"/>
  <c r="AE5372" i="10"/>
  <c r="X5373" i="10" s="1"/>
  <c r="AF5372" i="10"/>
  <c r="Y5373" i="10" s="1"/>
  <c r="U6365" i="11" l="1"/>
  <c r="R6366" i="11" s="1"/>
  <c r="V6365" i="11"/>
  <c r="S6366" i="11" s="1"/>
  <c r="AA5373" i="10"/>
  <c r="Z5373" i="10"/>
  <c r="AB5373" i="10"/>
  <c r="AC5373" i="10"/>
  <c r="AD5373" i="10" s="1"/>
  <c r="T6366" i="11" l="1"/>
  <c r="W6366" i="11"/>
  <c r="X6366" i="11" s="1"/>
  <c r="AF5373" i="10"/>
  <c r="Y5374" i="10" s="1"/>
  <c r="AE5373" i="10"/>
  <c r="X5374" i="10" s="1"/>
  <c r="V6366" i="11" l="1"/>
  <c r="S6367" i="11" s="1"/>
  <c r="U6366" i="11"/>
  <c r="R6367" i="11" s="1"/>
  <c r="AB5374" i="10"/>
  <c r="AC5374" i="10"/>
  <c r="AD5374" i="10" s="1"/>
  <c r="Z5374" i="10"/>
  <c r="AA5374" i="10"/>
  <c r="W6367" i="11" l="1"/>
  <c r="X6367" i="11" s="1"/>
  <c r="T6367" i="11"/>
  <c r="AE5374" i="10"/>
  <c r="X5375" i="10" s="1"/>
  <c r="AF5374" i="10"/>
  <c r="Y5375" i="10" s="1"/>
  <c r="U6367" i="11" l="1"/>
  <c r="R6368" i="11" s="1"/>
  <c r="V6367" i="11"/>
  <c r="S6368" i="11" s="1"/>
  <c r="Z5375" i="10"/>
  <c r="AA5375" i="10"/>
  <c r="AB5375" i="10"/>
  <c r="AC5375" i="10"/>
  <c r="AD5375" i="10" s="1"/>
  <c r="T6368" i="11" l="1"/>
  <c r="W6368" i="11"/>
  <c r="X6368" i="11" s="1"/>
  <c r="AE5375" i="10"/>
  <c r="X5376" i="10" s="1"/>
  <c r="AF5375" i="10"/>
  <c r="Y5376" i="10" s="1"/>
  <c r="U6368" i="11" l="1"/>
  <c r="R6369" i="11" s="1"/>
  <c r="V6368" i="11"/>
  <c r="S6369" i="11" s="1"/>
  <c r="Z5376" i="10"/>
  <c r="AA5376" i="10"/>
  <c r="AB5376" i="10"/>
  <c r="AC5376" i="10"/>
  <c r="AD5376" i="10" s="1"/>
  <c r="T6369" i="11" l="1"/>
  <c r="W6369" i="11"/>
  <c r="X6369" i="11" s="1"/>
  <c r="AE5376" i="10"/>
  <c r="X5377" i="10" s="1"/>
  <c r="AF5376" i="10"/>
  <c r="Y5377" i="10" s="1"/>
  <c r="U6369" i="11" l="1"/>
  <c r="R6370" i="11" s="1"/>
  <c r="V6369" i="11"/>
  <c r="S6370" i="11" s="1"/>
  <c r="AA5377" i="10"/>
  <c r="Z5377" i="10"/>
  <c r="AB5377" i="10"/>
  <c r="AC5377" i="10"/>
  <c r="T6370" i="11" l="1"/>
  <c r="W6370" i="11"/>
  <c r="X6370" i="11" s="1"/>
  <c r="AD5377" i="10"/>
  <c r="U6370" i="11" l="1"/>
  <c r="R6371" i="11" s="1"/>
  <c r="V6370" i="11"/>
  <c r="S6371" i="11" s="1"/>
  <c r="AE5377" i="10"/>
  <c r="X5378" i="10" s="1"/>
  <c r="AF5377" i="10"/>
  <c r="Y5378" i="10" s="1"/>
  <c r="T6371" i="11" l="1"/>
  <c r="W6371" i="11"/>
  <c r="X6371" i="11" s="1"/>
  <c r="Z5378" i="10"/>
  <c r="AA5378" i="10"/>
  <c r="AC5378" i="10"/>
  <c r="AB5378" i="10"/>
  <c r="U6371" i="11" l="1"/>
  <c r="R6372" i="11" s="1"/>
  <c r="V6371" i="11"/>
  <c r="S6372" i="11" s="1"/>
  <c r="AD5378" i="10"/>
  <c r="T6372" i="11" l="1"/>
  <c r="W6372" i="11"/>
  <c r="X6372" i="11" s="1"/>
  <c r="AF5378" i="10"/>
  <c r="Y5379" i="10" s="1"/>
  <c r="AE5378" i="10"/>
  <c r="X5379" i="10" s="1"/>
  <c r="U6372" i="11" l="1"/>
  <c r="R6373" i="11" s="1"/>
  <c r="V6372" i="11"/>
  <c r="S6373" i="11" s="1"/>
  <c r="AB5379" i="10"/>
  <c r="AC5379" i="10"/>
  <c r="AD5379" i="10" s="1"/>
  <c r="Z5379" i="10"/>
  <c r="AA5379" i="10"/>
  <c r="T6373" i="11" l="1"/>
  <c r="W6373" i="11"/>
  <c r="X6373" i="11" s="1"/>
  <c r="AE5379" i="10"/>
  <c r="X5380" i="10" s="1"/>
  <c r="AF5379" i="10"/>
  <c r="Y5380" i="10" s="1"/>
  <c r="U6373" i="11" l="1"/>
  <c r="R6374" i="11" s="1"/>
  <c r="V6373" i="11"/>
  <c r="S6374" i="11" s="1"/>
  <c r="Z5380" i="10"/>
  <c r="AA5380" i="10"/>
  <c r="AC5380" i="10"/>
  <c r="AB5380" i="10"/>
  <c r="T6374" i="11" l="1"/>
  <c r="W6374" i="11"/>
  <c r="X6374" i="11" s="1"/>
  <c r="AD5380" i="10"/>
  <c r="U6374" i="11" l="1"/>
  <c r="R6375" i="11" s="1"/>
  <c r="V6374" i="11"/>
  <c r="S6375" i="11" s="1"/>
  <c r="AE5380" i="10"/>
  <c r="X5381" i="10" s="1"/>
  <c r="AF5380" i="10"/>
  <c r="Y5381" i="10" s="1"/>
  <c r="T6375" i="11" l="1"/>
  <c r="W6375" i="11"/>
  <c r="X6375" i="11" s="1"/>
  <c r="Z5381" i="10"/>
  <c r="AA5381" i="10"/>
  <c r="AB5381" i="10"/>
  <c r="AC5381" i="10"/>
  <c r="AD5381" i="10" s="1"/>
  <c r="U6375" i="11" l="1"/>
  <c r="R6376" i="11" s="1"/>
  <c r="V6375" i="11"/>
  <c r="S6376" i="11" s="1"/>
  <c r="AE5381" i="10"/>
  <c r="X5382" i="10" s="1"/>
  <c r="AF5381" i="10"/>
  <c r="Y5382" i="10" s="1"/>
  <c r="T6376" i="11" l="1"/>
  <c r="W6376" i="11"/>
  <c r="X6376" i="11" s="1"/>
  <c r="Z5382" i="10"/>
  <c r="AA5382" i="10"/>
  <c r="AB5382" i="10"/>
  <c r="AC5382" i="10"/>
  <c r="AD5382" i="10" s="1"/>
  <c r="U6376" i="11" l="1"/>
  <c r="R6377" i="11" s="1"/>
  <c r="V6376" i="11"/>
  <c r="S6377" i="11" s="1"/>
  <c r="AF5382" i="10"/>
  <c r="Y5383" i="10" s="1"/>
  <c r="AE5382" i="10"/>
  <c r="X5383" i="10" s="1"/>
  <c r="T6377" i="11" l="1"/>
  <c r="W6377" i="11"/>
  <c r="X6377" i="11" s="1"/>
  <c r="AB5383" i="10"/>
  <c r="AC5383" i="10"/>
  <c r="AD5383" i="10" s="1"/>
  <c r="AA5383" i="10"/>
  <c r="Z5383" i="10"/>
  <c r="U6377" i="11" l="1"/>
  <c r="R6378" i="11" s="1"/>
  <c r="V6377" i="11"/>
  <c r="S6378" i="11" s="1"/>
  <c r="AE5383" i="10"/>
  <c r="X5384" i="10" s="1"/>
  <c r="AF5383" i="10"/>
  <c r="Y5384" i="10" s="1"/>
  <c r="T6378" i="11" l="1"/>
  <c r="W6378" i="11"/>
  <c r="X6378" i="11" s="1"/>
  <c r="AA5384" i="10"/>
  <c r="Z5384" i="10"/>
  <c r="AB5384" i="10"/>
  <c r="AC5384" i="10"/>
  <c r="AD5384" i="10" s="1"/>
  <c r="U6378" i="11" l="1"/>
  <c r="R6379" i="11" s="1"/>
  <c r="V6378" i="11"/>
  <c r="S6379" i="11" s="1"/>
  <c r="AE5384" i="10"/>
  <c r="X5385" i="10" s="1"/>
  <c r="AF5384" i="10"/>
  <c r="Y5385" i="10" s="1"/>
  <c r="T6379" i="11" l="1"/>
  <c r="W6379" i="11"/>
  <c r="X6379" i="11" s="1"/>
  <c r="Z5385" i="10"/>
  <c r="AA5385" i="10"/>
  <c r="AB5385" i="10"/>
  <c r="AC5385" i="10"/>
  <c r="AD5385" i="10" s="1"/>
  <c r="U6379" i="11" l="1"/>
  <c r="R6380" i="11" s="1"/>
  <c r="V6379" i="11"/>
  <c r="S6380" i="11" s="1"/>
  <c r="AF5385" i="10"/>
  <c r="Y5386" i="10" s="1"/>
  <c r="AE5385" i="10"/>
  <c r="X5386" i="10" s="1"/>
  <c r="T6380" i="11" l="1"/>
  <c r="W6380" i="11"/>
  <c r="X6380" i="11" s="1"/>
  <c r="AB5386" i="10"/>
  <c r="AC5386" i="10"/>
  <c r="AD5386" i="10" s="1"/>
  <c r="AA5386" i="10"/>
  <c r="Z5386" i="10"/>
  <c r="V6380" i="11" l="1"/>
  <c r="S6381" i="11" s="1"/>
  <c r="U6380" i="11"/>
  <c r="R6381" i="11" s="1"/>
  <c r="AF5386" i="10"/>
  <c r="Y5387" i="10" s="1"/>
  <c r="AE5386" i="10"/>
  <c r="X5387" i="10" s="1"/>
  <c r="W6381" i="11" l="1"/>
  <c r="X6381" i="11" s="1"/>
  <c r="T6381" i="11"/>
  <c r="Z5387" i="10"/>
  <c r="AA5387" i="10"/>
  <c r="AC5387" i="10"/>
  <c r="AB5387" i="10"/>
  <c r="U6381" i="11" l="1"/>
  <c r="R6382" i="11" s="1"/>
  <c r="V6381" i="11"/>
  <c r="S6382" i="11" s="1"/>
  <c r="AD5387" i="10"/>
  <c r="T6382" i="11" l="1"/>
  <c r="W6382" i="11"/>
  <c r="X6382" i="11" s="1"/>
  <c r="AF5387" i="10"/>
  <c r="Y5388" i="10" s="1"/>
  <c r="AE5387" i="10"/>
  <c r="X5388" i="10" s="1"/>
  <c r="U6382" i="11" l="1"/>
  <c r="R6383" i="11" s="1"/>
  <c r="V6382" i="11"/>
  <c r="S6383" i="11" s="1"/>
  <c r="AB5388" i="10"/>
  <c r="AC5388" i="10"/>
  <c r="AD5388" i="10" s="1"/>
  <c r="Z5388" i="10"/>
  <c r="AA5388" i="10"/>
  <c r="T6383" i="11" l="1"/>
  <c r="W6383" i="11"/>
  <c r="X6383" i="11" s="1"/>
  <c r="AE5388" i="10"/>
  <c r="X5389" i="10" s="1"/>
  <c r="AF5388" i="10"/>
  <c r="Y5389" i="10" s="1"/>
  <c r="U6383" i="11" l="1"/>
  <c r="R6384" i="11" s="1"/>
  <c r="V6383" i="11"/>
  <c r="S6384" i="11" s="1"/>
  <c r="Z5389" i="10"/>
  <c r="AA5389" i="10"/>
  <c r="AB5389" i="10"/>
  <c r="AC5389" i="10"/>
  <c r="AD5389" i="10" s="1"/>
  <c r="T6384" i="11" l="1"/>
  <c r="W6384" i="11"/>
  <c r="X6384" i="11" s="1"/>
  <c r="AE5389" i="10"/>
  <c r="X5390" i="10" s="1"/>
  <c r="AF5389" i="10"/>
  <c r="Y5390" i="10" s="1"/>
  <c r="U6384" i="11" l="1"/>
  <c r="R6385" i="11" s="1"/>
  <c r="V6384" i="11"/>
  <c r="S6385" i="11" s="1"/>
  <c r="Z5390" i="10"/>
  <c r="AA5390" i="10"/>
  <c r="AB5390" i="10"/>
  <c r="AC5390" i="10"/>
  <c r="AD5390" i="10" s="1"/>
  <c r="T6385" i="11" l="1"/>
  <c r="W6385" i="11"/>
  <c r="X6385" i="11" s="1"/>
  <c r="AE5390" i="10"/>
  <c r="X5391" i="10" s="1"/>
  <c r="AF5390" i="10"/>
  <c r="Y5391" i="10" s="1"/>
  <c r="U6385" i="11" l="1"/>
  <c r="R6386" i="11" s="1"/>
  <c r="V6385" i="11"/>
  <c r="S6386" i="11" s="1"/>
  <c r="AA5391" i="10"/>
  <c r="Z5391" i="10"/>
  <c r="AB5391" i="10"/>
  <c r="AC5391" i="10"/>
  <c r="AD5391" i="10" s="1"/>
  <c r="T6386" i="11" l="1"/>
  <c r="W6386" i="11"/>
  <c r="X6386" i="11" s="1"/>
  <c r="AE5391" i="10"/>
  <c r="X5392" i="10" s="1"/>
  <c r="AF5391" i="10"/>
  <c r="Y5392" i="10" s="1"/>
  <c r="V6386" i="11" l="1"/>
  <c r="S6387" i="11" s="1"/>
  <c r="U6386" i="11"/>
  <c r="R6387" i="11" s="1"/>
  <c r="Z5392" i="10"/>
  <c r="AA5392" i="10"/>
  <c r="AB5392" i="10"/>
  <c r="AC5392" i="10"/>
  <c r="AD5392" i="10" s="1"/>
  <c r="W6387" i="11" l="1"/>
  <c r="X6387" i="11" s="1"/>
  <c r="T6387" i="11"/>
  <c r="AF5392" i="10"/>
  <c r="Y5393" i="10" s="1"/>
  <c r="AE5392" i="10"/>
  <c r="X5393" i="10" s="1"/>
  <c r="U6387" i="11" l="1"/>
  <c r="R6388" i="11" s="1"/>
  <c r="V6387" i="11"/>
  <c r="S6388" i="11" s="1"/>
  <c r="AB5393" i="10"/>
  <c r="AC5393" i="10"/>
  <c r="AD5393" i="10" s="1"/>
  <c r="AA5393" i="10"/>
  <c r="Z5393" i="10"/>
  <c r="T6388" i="11" l="1"/>
  <c r="W6388" i="11"/>
  <c r="X6388" i="11" s="1"/>
  <c r="AE5393" i="10"/>
  <c r="X5394" i="10" s="1"/>
  <c r="AF5393" i="10"/>
  <c r="Y5394" i="10" s="1"/>
  <c r="U6388" i="11" l="1"/>
  <c r="R6389" i="11" s="1"/>
  <c r="V6388" i="11"/>
  <c r="S6389" i="11" s="1"/>
  <c r="Z5394" i="10"/>
  <c r="AA5394" i="10"/>
  <c r="AC5394" i="10"/>
  <c r="AB5394" i="10"/>
  <c r="T6389" i="11" l="1"/>
  <c r="W6389" i="11"/>
  <c r="X6389" i="11" s="1"/>
  <c r="AD5394" i="10"/>
  <c r="U6389" i="11" l="1"/>
  <c r="R6390" i="11" s="1"/>
  <c r="V6389" i="11"/>
  <c r="S6390" i="11" s="1"/>
  <c r="AF5394" i="10"/>
  <c r="Y5395" i="10" s="1"/>
  <c r="AE5394" i="10"/>
  <c r="X5395" i="10" s="1"/>
  <c r="T6390" i="11" l="1"/>
  <c r="W6390" i="11"/>
  <c r="X6390" i="11" s="1"/>
  <c r="AB5395" i="10"/>
  <c r="AC5395" i="10"/>
  <c r="AD5395" i="10" s="1"/>
  <c r="Z5395" i="10"/>
  <c r="AA5395" i="10"/>
  <c r="U6390" i="11" l="1"/>
  <c r="R6391" i="11" s="1"/>
  <c r="V6390" i="11"/>
  <c r="S6391" i="11" s="1"/>
  <c r="AE5395" i="10"/>
  <c r="X5396" i="10" s="1"/>
  <c r="AF5395" i="10"/>
  <c r="Y5396" i="10" s="1"/>
  <c r="T6391" i="11" l="1"/>
  <c r="W6391" i="11"/>
  <c r="X6391" i="11" s="1"/>
  <c r="Z5396" i="10"/>
  <c r="AA5396" i="10"/>
  <c r="AC5396" i="10"/>
  <c r="AB5396" i="10"/>
  <c r="U6391" i="11" l="1"/>
  <c r="R6392" i="11" s="1"/>
  <c r="V6391" i="11"/>
  <c r="S6392" i="11" s="1"/>
  <c r="AD5396" i="10"/>
  <c r="T6392" i="11" l="1"/>
  <c r="W6392" i="11"/>
  <c r="X6392" i="11" s="1"/>
  <c r="AE5396" i="10"/>
  <c r="X5397" i="10" s="1"/>
  <c r="AF5396" i="10"/>
  <c r="Y5397" i="10" s="1"/>
  <c r="U6392" i="11" l="1"/>
  <c r="R6393" i="11" s="1"/>
  <c r="V6392" i="11"/>
  <c r="S6393" i="11" s="1"/>
  <c r="Z5397" i="10"/>
  <c r="AA5397" i="10"/>
  <c r="AB5397" i="10"/>
  <c r="AC5397" i="10"/>
  <c r="AD5397" i="10" s="1"/>
  <c r="T6393" i="11" l="1"/>
  <c r="W6393" i="11"/>
  <c r="X6393" i="11" s="1"/>
  <c r="AE5397" i="10"/>
  <c r="X5398" i="10" s="1"/>
  <c r="AF5397" i="10"/>
  <c r="Y5398" i="10" s="1"/>
  <c r="U6393" i="11" l="1"/>
  <c r="R6394" i="11" s="1"/>
  <c r="V6393" i="11"/>
  <c r="S6394" i="11" s="1"/>
  <c r="Z5398" i="10"/>
  <c r="AA5398" i="10"/>
  <c r="AB5398" i="10"/>
  <c r="AC5398" i="10"/>
  <c r="T6394" i="11" l="1"/>
  <c r="W6394" i="11"/>
  <c r="X6394" i="11" s="1"/>
  <c r="AD5398" i="10"/>
  <c r="U6394" i="11" l="1"/>
  <c r="R6395" i="11" s="1"/>
  <c r="V6394" i="11"/>
  <c r="S6395" i="11" s="1"/>
  <c r="AE5398" i="10"/>
  <c r="X5399" i="10" s="1"/>
  <c r="AF5398" i="10"/>
  <c r="Y5399" i="10" s="1"/>
  <c r="T6395" i="11" l="1"/>
  <c r="W6395" i="11"/>
  <c r="X6395" i="11" s="1"/>
  <c r="AA5399" i="10"/>
  <c r="Z5399" i="10"/>
  <c r="AB5399" i="10"/>
  <c r="AC5399" i="10"/>
  <c r="AD5399" i="10" s="1"/>
  <c r="U6395" i="11" l="1"/>
  <c r="R6396" i="11" s="1"/>
  <c r="V6395" i="11"/>
  <c r="S6396" i="11" s="1"/>
  <c r="AE5399" i="10"/>
  <c r="X5400" i="10" s="1"/>
  <c r="AF5399" i="10"/>
  <c r="Y5400" i="10" s="1"/>
  <c r="T6396" i="11" l="1"/>
  <c r="W6396" i="11"/>
  <c r="X6396" i="11" s="1"/>
  <c r="AA5400" i="10"/>
  <c r="Z5400" i="10"/>
  <c r="AB5400" i="10"/>
  <c r="AC5400" i="10"/>
  <c r="AD5400" i="10" s="1"/>
  <c r="U6396" i="11" l="1"/>
  <c r="R6397" i="11" s="1"/>
  <c r="V6396" i="11"/>
  <c r="S6397" i="11" s="1"/>
  <c r="AE5400" i="10"/>
  <c r="X5401" i="10" s="1"/>
  <c r="AF5400" i="10"/>
  <c r="Y5401" i="10" s="1"/>
  <c r="T6397" i="11" l="1"/>
  <c r="W6397" i="11"/>
  <c r="X6397" i="11" s="1"/>
  <c r="Z5401" i="10"/>
  <c r="AA5401" i="10"/>
  <c r="AB5401" i="10"/>
  <c r="AC5401" i="10"/>
  <c r="AD5401" i="10" s="1"/>
  <c r="U6397" i="11" l="1"/>
  <c r="R6398" i="11" s="1"/>
  <c r="V6397" i="11"/>
  <c r="S6398" i="11" s="1"/>
  <c r="AF5401" i="10"/>
  <c r="Y5402" i="10" s="1"/>
  <c r="AE5401" i="10"/>
  <c r="X5402" i="10" s="1"/>
  <c r="T6398" i="11" l="1"/>
  <c r="W6398" i="11"/>
  <c r="X6398" i="11" s="1"/>
  <c r="AB5402" i="10"/>
  <c r="AC5402" i="10"/>
  <c r="AD5402" i="10" s="1"/>
  <c r="AA5402" i="10"/>
  <c r="Z5402" i="10"/>
  <c r="U6398" i="11" l="1"/>
  <c r="R6399" i="11" s="1"/>
  <c r="V6398" i="11"/>
  <c r="S6399" i="11" s="1"/>
  <c r="AE5402" i="10"/>
  <c r="X5403" i="10" s="1"/>
  <c r="AF5402" i="10"/>
  <c r="Y5403" i="10" s="1"/>
  <c r="T6399" i="11" l="1"/>
  <c r="W6399" i="11"/>
  <c r="X6399" i="11" s="1"/>
  <c r="Z5403" i="10"/>
  <c r="AA5403" i="10"/>
  <c r="AC5403" i="10"/>
  <c r="AB5403" i="10"/>
  <c r="U6399" i="11" l="1"/>
  <c r="R6400" i="11" s="1"/>
  <c r="V6399" i="11"/>
  <c r="S6400" i="11" s="1"/>
  <c r="AD5403" i="10"/>
  <c r="T6400" i="11" l="1"/>
  <c r="W6400" i="11"/>
  <c r="X6400" i="11" s="1"/>
  <c r="AF5403" i="10"/>
  <c r="Y5404" i="10" s="1"/>
  <c r="AE5403" i="10"/>
  <c r="X5404" i="10" s="1"/>
  <c r="U6400" i="11" l="1"/>
  <c r="R6401" i="11" s="1"/>
  <c r="V6400" i="11"/>
  <c r="S6401" i="11" s="1"/>
  <c r="AB5404" i="10"/>
  <c r="AC5404" i="10"/>
  <c r="AD5404" i="10" s="1"/>
  <c r="Z5404" i="10"/>
  <c r="AA5404" i="10"/>
  <c r="T6401" i="11" l="1"/>
  <c r="W6401" i="11"/>
  <c r="X6401" i="11" s="1"/>
  <c r="AF5404" i="10"/>
  <c r="Y5405" i="10" s="1"/>
  <c r="AE5404" i="10"/>
  <c r="X5405" i="10" s="1"/>
  <c r="U6401" i="11" l="1"/>
  <c r="R6402" i="11" s="1"/>
  <c r="V6401" i="11"/>
  <c r="S6402" i="11" s="1"/>
  <c r="AB5405" i="10"/>
  <c r="AC5405" i="10"/>
  <c r="AD5405" i="10" s="1"/>
  <c r="AA5405" i="10"/>
  <c r="Z5405" i="10"/>
  <c r="T6402" i="11" l="1"/>
  <c r="W6402" i="11"/>
  <c r="X6402" i="11" s="1"/>
  <c r="AE5405" i="10"/>
  <c r="X5406" i="10" s="1"/>
  <c r="AF5405" i="10"/>
  <c r="Y5406" i="10" s="1"/>
  <c r="U6402" i="11" l="1"/>
  <c r="R6403" i="11" s="1"/>
  <c r="V6402" i="11"/>
  <c r="S6403" i="11" s="1"/>
  <c r="Z5406" i="10"/>
  <c r="AA5406" i="10"/>
  <c r="AB5406" i="10"/>
  <c r="AC5406" i="10"/>
  <c r="AD5406" i="10" s="1"/>
  <c r="T6403" i="11" l="1"/>
  <c r="W6403" i="11"/>
  <c r="X6403" i="11" s="1"/>
  <c r="AE5406" i="10"/>
  <c r="X5407" i="10" s="1"/>
  <c r="AF5406" i="10"/>
  <c r="Y5407" i="10" s="1"/>
  <c r="U6403" i="11" l="1"/>
  <c r="R6404" i="11" s="1"/>
  <c r="V6403" i="11"/>
  <c r="S6404" i="11" s="1"/>
  <c r="Z5407" i="10"/>
  <c r="AA5407" i="10"/>
  <c r="AB5407" i="10"/>
  <c r="AC5407" i="10"/>
  <c r="AD5407" i="10" s="1"/>
  <c r="T6404" i="11" l="1"/>
  <c r="W6404" i="11"/>
  <c r="X6404" i="11" s="1"/>
  <c r="AE5407" i="10"/>
  <c r="X5408" i="10" s="1"/>
  <c r="AF5407" i="10"/>
  <c r="Y5408" i="10" s="1"/>
  <c r="V6404" i="11" l="1"/>
  <c r="S6405" i="11" s="1"/>
  <c r="U6404" i="11"/>
  <c r="R6405" i="11" s="1"/>
  <c r="Z5408" i="10"/>
  <c r="AA5408" i="10"/>
  <c r="AB5408" i="10"/>
  <c r="AC5408" i="10"/>
  <c r="AD5408" i="10" s="1"/>
  <c r="W6405" i="11" l="1"/>
  <c r="X6405" i="11" s="1"/>
  <c r="T6405" i="11"/>
  <c r="AE5408" i="10"/>
  <c r="X5409" i="10" s="1"/>
  <c r="AF5408" i="10"/>
  <c r="Y5409" i="10" s="1"/>
  <c r="U6405" i="11" l="1"/>
  <c r="R6406" i="11" s="1"/>
  <c r="V6405" i="11"/>
  <c r="S6406" i="11" s="1"/>
  <c r="AA5409" i="10"/>
  <c r="Z5409" i="10"/>
  <c r="AB5409" i="10"/>
  <c r="AC5409" i="10"/>
  <c r="AD5409" i="10" s="1"/>
  <c r="T6406" i="11" l="1"/>
  <c r="W6406" i="11"/>
  <c r="X6406" i="11" s="1"/>
  <c r="AE5409" i="10"/>
  <c r="X5410" i="10" s="1"/>
  <c r="AF5409" i="10"/>
  <c r="Y5410" i="10" s="1"/>
  <c r="V6406" i="11" l="1"/>
  <c r="S6407" i="11" s="1"/>
  <c r="U6406" i="11"/>
  <c r="R6407" i="11" s="1"/>
  <c r="AA5410" i="10"/>
  <c r="Z5410" i="10"/>
  <c r="AB5410" i="10"/>
  <c r="AC5410" i="10"/>
  <c r="AD5410" i="10" s="1"/>
  <c r="W6407" i="11" l="1"/>
  <c r="X6407" i="11" s="1"/>
  <c r="T6407" i="11"/>
  <c r="AF5410" i="10"/>
  <c r="Y5411" i="10" s="1"/>
  <c r="AE5410" i="10"/>
  <c r="X5411" i="10" s="1"/>
  <c r="U6407" i="11" l="1"/>
  <c r="R6408" i="11" s="1"/>
  <c r="V6407" i="11"/>
  <c r="S6408" i="11" s="1"/>
  <c r="AB5411" i="10"/>
  <c r="AC5411" i="10"/>
  <c r="AD5411" i="10" s="1"/>
  <c r="Z5411" i="10"/>
  <c r="AA5411" i="10"/>
  <c r="T6408" i="11" l="1"/>
  <c r="W6408" i="11"/>
  <c r="X6408" i="11" s="1"/>
  <c r="AE5411" i="10"/>
  <c r="X5412" i="10" s="1"/>
  <c r="AF5411" i="10"/>
  <c r="Y5412" i="10" s="1"/>
  <c r="U6408" i="11" l="1"/>
  <c r="R6409" i="11" s="1"/>
  <c r="V6408" i="11"/>
  <c r="S6409" i="11" s="1"/>
  <c r="Z5412" i="10"/>
  <c r="AA5412" i="10"/>
  <c r="AC5412" i="10"/>
  <c r="AB5412" i="10"/>
  <c r="T6409" i="11" l="1"/>
  <c r="W6409" i="11"/>
  <c r="X6409" i="11" s="1"/>
  <c r="AD5412" i="10"/>
  <c r="U6409" i="11" l="1"/>
  <c r="R6410" i="11" s="1"/>
  <c r="V6409" i="11"/>
  <c r="S6410" i="11" s="1"/>
  <c r="AE5412" i="10"/>
  <c r="X5413" i="10" s="1"/>
  <c r="AF5412" i="10"/>
  <c r="Y5413" i="10" s="1"/>
  <c r="T6410" i="11" l="1"/>
  <c r="W6410" i="11"/>
  <c r="X6410" i="11" s="1"/>
  <c r="Z5413" i="10"/>
  <c r="AA5413" i="10"/>
  <c r="AB5413" i="10"/>
  <c r="AC5413" i="10"/>
  <c r="AD5413" i="10" s="1"/>
  <c r="V6410" i="11" l="1"/>
  <c r="S6411" i="11" s="1"/>
  <c r="U6410" i="11"/>
  <c r="R6411" i="11" s="1"/>
  <c r="AE5413" i="10"/>
  <c r="X5414" i="10" s="1"/>
  <c r="AF5413" i="10"/>
  <c r="Y5414" i="10" s="1"/>
  <c r="W6411" i="11" l="1"/>
  <c r="X6411" i="11" s="1"/>
  <c r="T6411" i="11"/>
  <c r="AA5414" i="10"/>
  <c r="Z5414" i="10"/>
  <c r="AC5414" i="10"/>
  <c r="AB5414" i="10"/>
  <c r="U6411" i="11" l="1"/>
  <c r="R6412" i="11" s="1"/>
  <c r="V6411" i="11"/>
  <c r="S6412" i="11" s="1"/>
  <c r="AD5414" i="10"/>
  <c r="T6412" i="11" l="1"/>
  <c r="W6412" i="11"/>
  <c r="X6412" i="11" s="1"/>
  <c r="AE5414" i="10"/>
  <c r="X5415" i="10" s="1"/>
  <c r="AF5414" i="10"/>
  <c r="Y5415" i="10" s="1"/>
  <c r="U6412" i="11" l="1"/>
  <c r="R6413" i="11" s="1"/>
  <c r="V6412" i="11"/>
  <c r="S6413" i="11" s="1"/>
  <c r="Z5415" i="10"/>
  <c r="AA5415" i="10"/>
  <c r="AB5415" i="10"/>
  <c r="AC5415" i="10"/>
  <c r="AD5415" i="10" s="1"/>
  <c r="T6413" i="11" l="1"/>
  <c r="W6413" i="11"/>
  <c r="X6413" i="11" s="1"/>
  <c r="AE5415" i="10"/>
  <c r="X5416" i="10" s="1"/>
  <c r="AF5415" i="10"/>
  <c r="Y5416" i="10" s="1"/>
  <c r="U6413" i="11" l="1"/>
  <c r="R6414" i="11" s="1"/>
  <c r="V6413" i="11"/>
  <c r="S6414" i="11" s="1"/>
  <c r="AA5416" i="10"/>
  <c r="Z5416" i="10"/>
  <c r="AB5416" i="10"/>
  <c r="AC5416" i="10"/>
  <c r="AD5416" i="10" s="1"/>
  <c r="T6414" i="11" l="1"/>
  <c r="W6414" i="11"/>
  <c r="X6414" i="11" s="1"/>
  <c r="AE5416" i="10"/>
  <c r="X5417" i="10" s="1"/>
  <c r="AF5416" i="10"/>
  <c r="Y5417" i="10" s="1"/>
  <c r="U6414" i="11" l="1"/>
  <c r="R6415" i="11" s="1"/>
  <c r="V6414" i="11"/>
  <c r="S6415" i="11" s="1"/>
  <c r="Z5417" i="10"/>
  <c r="AA5417" i="10"/>
  <c r="AC5417" i="10"/>
  <c r="AB5417" i="10"/>
  <c r="T6415" i="11" l="1"/>
  <c r="W6415" i="11"/>
  <c r="X6415" i="11" s="1"/>
  <c r="AD5417" i="10"/>
  <c r="U6415" i="11" l="1"/>
  <c r="R6416" i="11" s="1"/>
  <c r="V6415" i="11"/>
  <c r="S6416" i="11" s="1"/>
  <c r="AF5417" i="10"/>
  <c r="Y5418" i="10" s="1"/>
  <c r="AE5417" i="10"/>
  <c r="X5418" i="10" s="1"/>
  <c r="T6416" i="11" l="1"/>
  <c r="W6416" i="11"/>
  <c r="X6416" i="11" s="1"/>
  <c r="AB5418" i="10"/>
  <c r="AC5418" i="10"/>
  <c r="AD5418" i="10" s="1"/>
  <c r="AA5418" i="10"/>
  <c r="Z5418" i="10"/>
  <c r="U6416" i="11" l="1"/>
  <c r="R6417" i="11" s="1"/>
  <c r="V6416" i="11"/>
  <c r="S6417" i="11" s="1"/>
  <c r="AE5418" i="10"/>
  <c r="X5419" i="10" s="1"/>
  <c r="AF5418" i="10"/>
  <c r="Y5419" i="10" s="1"/>
  <c r="T6417" i="11" l="1"/>
  <c r="W6417" i="11"/>
  <c r="X6417" i="11" s="1"/>
  <c r="AA5419" i="10"/>
  <c r="Z5419" i="10"/>
  <c r="AC5419" i="10"/>
  <c r="AB5419" i="10"/>
  <c r="U6417" i="11" l="1"/>
  <c r="R6418" i="11" s="1"/>
  <c r="V6417" i="11"/>
  <c r="S6418" i="11" s="1"/>
  <c r="AD5419" i="10"/>
  <c r="T6418" i="11" l="1"/>
  <c r="W6418" i="11"/>
  <c r="X6418" i="11" s="1"/>
  <c r="AF5419" i="10"/>
  <c r="Y5420" i="10" s="1"/>
  <c r="AE5419" i="10"/>
  <c r="X5420" i="10" s="1"/>
  <c r="V6418" i="11" l="1"/>
  <c r="S6419" i="11" s="1"/>
  <c r="U6418" i="11"/>
  <c r="R6419" i="11" s="1"/>
  <c r="AB5420" i="10"/>
  <c r="AC5420" i="10"/>
  <c r="AD5420" i="10" s="1"/>
  <c r="Z5420" i="10"/>
  <c r="AA5420" i="10"/>
  <c r="W6419" i="11" l="1"/>
  <c r="X6419" i="11" s="1"/>
  <c r="T6419" i="11"/>
  <c r="AE5420" i="10"/>
  <c r="X5421" i="10" s="1"/>
  <c r="AF5420" i="10"/>
  <c r="Y5421" i="10" s="1"/>
  <c r="U6419" i="11" l="1"/>
  <c r="R6420" i="11" s="1"/>
  <c r="V6419" i="11"/>
  <c r="S6420" i="11" s="1"/>
  <c r="Z5421" i="10"/>
  <c r="AA5421" i="10"/>
  <c r="AB5421" i="10"/>
  <c r="AC5421" i="10"/>
  <c r="AD5421" i="10" s="1"/>
  <c r="T6420" i="11" l="1"/>
  <c r="W6420" i="11"/>
  <c r="X6420" i="11" s="1"/>
  <c r="AF5421" i="10"/>
  <c r="Y5422" i="10" s="1"/>
  <c r="AE5421" i="10"/>
  <c r="X5422" i="10" s="1"/>
  <c r="V6420" i="11" l="1"/>
  <c r="S6421" i="11" s="1"/>
  <c r="U6420" i="11"/>
  <c r="R6421" i="11" s="1"/>
  <c r="AB5422" i="10"/>
  <c r="AC5422" i="10"/>
  <c r="AD5422" i="10" s="1"/>
  <c r="Z5422" i="10"/>
  <c r="AA5422" i="10"/>
  <c r="W6421" i="11" l="1"/>
  <c r="X6421" i="11" s="1"/>
  <c r="T6421" i="11"/>
  <c r="AE5422" i="10"/>
  <c r="X5423" i="10" s="1"/>
  <c r="AF5422" i="10"/>
  <c r="Y5423" i="10" s="1"/>
  <c r="U6421" i="11" l="1"/>
  <c r="R6422" i="11" s="1"/>
  <c r="V6421" i="11"/>
  <c r="S6422" i="11" s="1"/>
  <c r="Z5423" i="10"/>
  <c r="AA5423" i="10"/>
  <c r="AC5423" i="10"/>
  <c r="AB5423" i="10"/>
  <c r="T6422" i="11" l="1"/>
  <c r="W6422" i="11"/>
  <c r="X6422" i="11" s="1"/>
  <c r="AD5423" i="10"/>
  <c r="U6422" i="11" l="1"/>
  <c r="R6423" i="11" s="1"/>
  <c r="V6422" i="11"/>
  <c r="S6423" i="11" s="1"/>
  <c r="AE5423" i="10"/>
  <c r="X5424" i="10" s="1"/>
  <c r="AF5423" i="10"/>
  <c r="Y5424" i="10" s="1"/>
  <c r="T6423" i="11" l="1"/>
  <c r="W6423" i="11"/>
  <c r="X6423" i="11" s="1"/>
  <c r="Z5424" i="10"/>
  <c r="AA5424" i="10"/>
  <c r="AB5424" i="10"/>
  <c r="AC5424" i="10"/>
  <c r="U6423" i="11" l="1"/>
  <c r="R6424" i="11" s="1"/>
  <c r="V6423" i="11"/>
  <c r="S6424" i="11" s="1"/>
  <c r="AD5424" i="10"/>
  <c r="T6424" i="11" l="1"/>
  <c r="W6424" i="11"/>
  <c r="X6424" i="11" s="1"/>
  <c r="AE5424" i="10"/>
  <c r="X5425" i="10" s="1"/>
  <c r="AF5424" i="10"/>
  <c r="Y5425" i="10" s="1"/>
  <c r="U6424" i="11" l="1"/>
  <c r="R6425" i="11" s="1"/>
  <c r="V6424" i="11"/>
  <c r="S6425" i="11" s="1"/>
  <c r="AA5425" i="10"/>
  <c r="Z5425" i="10"/>
  <c r="AB5425" i="10"/>
  <c r="AC5425" i="10"/>
  <c r="T6425" i="11" l="1"/>
  <c r="W6425" i="11"/>
  <c r="X6425" i="11" s="1"/>
  <c r="AD5425" i="10"/>
  <c r="U6425" i="11" l="1"/>
  <c r="R6426" i="11" s="1"/>
  <c r="V6425" i="11"/>
  <c r="S6426" i="11" s="1"/>
  <c r="AE5425" i="10"/>
  <c r="X5426" i="10" s="1"/>
  <c r="AF5425" i="10"/>
  <c r="Y5426" i="10" s="1"/>
  <c r="T6426" i="11" l="1"/>
  <c r="W6426" i="11"/>
  <c r="X6426" i="11" s="1"/>
  <c r="AA5426" i="10"/>
  <c r="Z5426" i="10"/>
  <c r="AB5426" i="10"/>
  <c r="AC5426" i="10"/>
  <c r="AD5426" i="10" s="1"/>
  <c r="U6426" i="11" l="1"/>
  <c r="R6427" i="11" s="1"/>
  <c r="V6426" i="11"/>
  <c r="S6427" i="11" s="1"/>
  <c r="AF5426" i="10"/>
  <c r="Y5427" i="10" s="1"/>
  <c r="AE5426" i="10"/>
  <c r="X5427" i="10" s="1"/>
  <c r="T6427" i="11" l="1"/>
  <c r="W6427" i="11"/>
  <c r="X6427" i="11" s="1"/>
  <c r="AB5427" i="10"/>
  <c r="AC5427" i="10"/>
  <c r="AD5427" i="10" s="1"/>
  <c r="AA5427" i="10"/>
  <c r="Z5427" i="10"/>
  <c r="U6427" i="11" l="1"/>
  <c r="R6428" i="11" s="1"/>
  <c r="V6427" i="11"/>
  <c r="S6428" i="11" s="1"/>
  <c r="AE5427" i="10"/>
  <c r="X5428" i="10" s="1"/>
  <c r="AF5427" i="10"/>
  <c r="Y5428" i="10" s="1"/>
  <c r="T6428" i="11" l="1"/>
  <c r="W6428" i="11"/>
  <c r="X6428" i="11" s="1"/>
  <c r="Z5428" i="10"/>
  <c r="AA5428" i="10"/>
  <c r="AC5428" i="10"/>
  <c r="AB5428" i="10"/>
  <c r="U6428" i="11" l="1"/>
  <c r="R6429" i="11" s="1"/>
  <c r="V6428" i="11"/>
  <c r="S6429" i="11" s="1"/>
  <c r="AD5428" i="10"/>
  <c r="T6429" i="11" l="1"/>
  <c r="W6429" i="11"/>
  <c r="X6429" i="11" s="1"/>
  <c r="AE5428" i="10"/>
  <c r="X5429" i="10" s="1"/>
  <c r="AF5428" i="10"/>
  <c r="Y5429" i="10" s="1"/>
  <c r="U6429" i="11" l="1"/>
  <c r="R6430" i="11" s="1"/>
  <c r="V6429" i="11"/>
  <c r="S6430" i="11" s="1"/>
  <c r="Z5429" i="10"/>
  <c r="AA5429" i="10"/>
  <c r="AB5429" i="10"/>
  <c r="AC5429" i="10"/>
  <c r="AD5429" i="10" s="1"/>
  <c r="T6430" i="11" l="1"/>
  <c r="W6430" i="11"/>
  <c r="X6430" i="11" s="1"/>
  <c r="AE5429" i="10"/>
  <c r="X5430" i="10" s="1"/>
  <c r="AF5429" i="10"/>
  <c r="Y5430" i="10" s="1"/>
  <c r="U6430" i="11" l="1"/>
  <c r="R6431" i="11" s="1"/>
  <c r="V6430" i="11"/>
  <c r="S6431" i="11" s="1"/>
  <c r="Z5430" i="10"/>
  <c r="AA5430" i="10"/>
  <c r="AC5430" i="10"/>
  <c r="AB5430" i="10"/>
  <c r="T6431" i="11" l="1"/>
  <c r="W6431" i="11"/>
  <c r="X6431" i="11" s="1"/>
  <c r="AD5430" i="10"/>
  <c r="V6431" i="11" l="1"/>
  <c r="S6432" i="11" s="1"/>
  <c r="U6431" i="11"/>
  <c r="R6432" i="11" s="1"/>
  <c r="AE5430" i="10"/>
  <c r="X5431" i="10" s="1"/>
  <c r="AF5430" i="10"/>
  <c r="Y5431" i="10" s="1"/>
  <c r="W6432" i="11" l="1"/>
  <c r="X6432" i="11" s="1"/>
  <c r="T6432" i="11"/>
  <c r="Z5431" i="10"/>
  <c r="AA5431" i="10"/>
  <c r="AB5431" i="10"/>
  <c r="AC5431" i="10"/>
  <c r="AD5431" i="10" s="1"/>
  <c r="U6432" i="11" l="1"/>
  <c r="R6433" i="11" s="1"/>
  <c r="V6432" i="11"/>
  <c r="S6433" i="11" s="1"/>
  <c r="AE5431" i="10"/>
  <c r="X5432" i="10" s="1"/>
  <c r="AF5431" i="10"/>
  <c r="Y5432" i="10" s="1"/>
  <c r="T6433" i="11" l="1"/>
  <c r="W6433" i="11"/>
  <c r="X6433" i="11" s="1"/>
  <c r="Z5432" i="10"/>
  <c r="AA5432" i="10"/>
  <c r="AB5432" i="10"/>
  <c r="AC5432" i="10"/>
  <c r="AD5432" i="10" s="1"/>
  <c r="V6433" i="11" l="1"/>
  <c r="S6434" i="11" s="1"/>
  <c r="U6433" i="11"/>
  <c r="R6434" i="11" s="1"/>
  <c r="AE5432" i="10"/>
  <c r="X5433" i="10" s="1"/>
  <c r="AF5432" i="10"/>
  <c r="Y5433" i="10" s="1"/>
  <c r="W6434" i="11" l="1"/>
  <c r="X6434" i="11" s="1"/>
  <c r="T6434" i="11"/>
  <c r="Z5433" i="10"/>
  <c r="AA5433" i="10"/>
  <c r="AB5433" i="10"/>
  <c r="AC5433" i="10"/>
  <c r="AD5433" i="10" s="1"/>
  <c r="U6434" i="11" l="1"/>
  <c r="R6435" i="11" s="1"/>
  <c r="V6434" i="11"/>
  <c r="S6435" i="11" s="1"/>
  <c r="AF5433" i="10"/>
  <c r="Y5434" i="10" s="1"/>
  <c r="AE5433" i="10"/>
  <c r="X5434" i="10" s="1"/>
  <c r="T6435" i="11" l="1"/>
  <c r="W6435" i="11"/>
  <c r="X6435" i="11" s="1"/>
  <c r="AB5434" i="10"/>
  <c r="AC5434" i="10"/>
  <c r="AD5434" i="10" s="1"/>
  <c r="AA5434" i="10"/>
  <c r="Z5434" i="10"/>
  <c r="U6435" i="11" l="1"/>
  <c r="R6436" i="11" s="1"/>
  <c r="V6435" i="11"/>
  <c r="S6436" i="11" s="1"/>
  <c r="AE5434" i="10"/>
  <c r="X5435" i="10" s="1"/>
  <c r="AF5434" i="10"/>
  <c r="Y5435" i="10" s="1"/>
  <c r="T6436" i="11" l="1"/>
  <c r="W6436" i="11"/>
  <c r="X6436" i="11" s="1"/>
  <c r="Z5435" i="10"/>
  <c r="AA5435" i="10"/>
  <c r="AC5435" i="10"/>
  <c r="AB5435" i="10"/>
  <c r="V6436" i="11" l="1"/>
  <c r="S6437" i="11" s="1"/>
  <c r="U6436" i="11"/>
  <c r="R6437" i="11" s="1"/>
  <c r="AD5435" i="10"/>
  <c r="W6437" i="11" l="1"/>
  <c r="X6437" i="11" s="1"/>
  <c r="T6437" i="11"/>
  <c r="AF5435" i="10"/>
  <c r="Y5436" i="10" s="1"/>
  <c r="AE5435" i="10"/>
  <c r="X5436" i="10" s="1"/>
  <c r="U6437" i="11" l="1"/>
  <c r="R6438" i="11" s="1"/>
  <c r="V6437" i="11"/>
  <c r="S6438" i="11" s="1"/>
  <c r="AB5436" i="10"/>
  <c r="AC5436" i="10"/>
  <c r="AD5436" i="10" s="1"/>
  <c r="Z5436" i="10"/>
  <c r="AA5436" i="10"/>
  <c r="T6438" i="11" l="1"/>
  <c r="W6438" i="11"/>
  <c r="X6438" i="11" s="1"/>
  <c r="AE5436" i="10"/>
  <c r="X5437" i="10" s="1"/>
  <c r="AF5436" i="10"/>
  <c r="Y5437" i="10" s="1"/>
  <c r="V6438" i="11" l="1"/>
  <c r="S6439" i="11" s="1"/>
  <c r="U6438" i="11"/>
  <c r="R6439" i="11" s="1"/>
  <c r="Z5437" i="10"/>
  <c r="AA5437" i="10"/>
  <c r="AB5437" i="10"/>
  <c r="AC5437" i="10"/>
  <c r="AD5437" i="10" s="1"/>
  <c r="W6439" i="11" l="1"/>
  <c r="X6439" i="11" s="1"/>
  <c r="T6439" i="11"/>
  <c r="AE5437" i="10"/>
  <c r="X5438" i="10" s="1"/>
  <c r="AF5437" i="10"/>
  <c r="Y5438" i="10" s="1"/>
  <c r="V6439" i="11" l="1"/>
  <c r="S6440" i="11" s="1"/>
  <c r="U6439" i="11"/>
  <c r="R6440" i="11" s="1"/>
  <c r="Z5438" i="10"/>
  <c r="AA5438" i="10"/>
  <c r="AB5438" i="10"/>
  <c r="AC5438" i="10"/>
  <c r="AD5438" i="10" s="1"/>
  <c r="W6440" i="11" l="1"/>
  <c r="X6440" i="11" s="1"/>
  <c r="T6440" i="11"/>
  <c r="AE5438" i="10"/>
  <c r="X5439" i="10" s="1"/>
  <c r="AF5438" i="10"/>
  <c r="Y5439" i="10" s="1"/>
  <c r="V6440" i="11" l="1"/>
  <c r="S6441" i="11" s="1"/>
  <c r="U6440" i="11"/>
  <c r="R6441" i="11" s="1"/>
  <c r="Z5439" i="10"/>
  <c r="AA5439" i="10"/>
  <c r="AC5439" i="10"/>
  <c r="AB5439" i="10"/>
  <c r="W6441" i="11" l="1"/>
  <c r="X6441" i="11" s="1"/>
  <c r="T6441" i="11"/>
  <c r="AD5439" i="10"/>
  <c r="U6441" i="11" l="1"/>
  <c r="R6442" i="11" s="1"/>
  <c r="V6441" i="11"/>
  <c r="S6442" i="11" s="1"/>
  <c r="AE5439" i="10"/>
  <c r="X5440" i="10" s="1"/>
  <c r="AF5439" i="10"/>
  <c r="Y5440" i="10" s="1"/>
  <c r="T6442" i="11" l="1"/>
  <c r="W6442" i="11"/>
  <c r="X6442" i="11" s="1"/>
  <c r="Z5440" i="10"/>
  <c r="AA5440" i="10"/>
  <c r="AB5440" i="10"/>
  <c r="AC5440" i="10"/>
  <c r="AD5440" i="10" s="1"/>
  <c r="V6442" i="11" l="1"/>
  <c r="S6443" i="11" s="1"/>
  <c r="U6442" i="11"/>
  <c r="R6443" i="11" s="1"/>
  <c r="AE5440" i="10"/>
  <c r="X5441" i="10" s="1"/>
  <c r="AF5440" i="10"/>
  <c r="Y5441" i="10" s="1"/>
  <c r="T6443" i="11" l="1"/>
  <c r="W6443" i="11"/>
  <c r="X6443" i="11" s="1"/>
  <c r="Z5441" i="10"/>
  <c r="AA5441" i="10"/>
  <c r="AB5441" i="10"/>
  <c r="AC5441" i="10"/>
  <c r="AD5441" i="10" s="1"/>
  <c r="U6443" i="11" l="1"/>
  <c r="R6444" i="11" s="1"/>
  <c r="V6443" i="11"/>
  <c r="S6444" i="11" s="1"/>
  <c r="AE5441" i="10"/>
  <c r="X5442" i="10" s="1"/>
  <c r="AF5441" i="10"/>
  <c r="Y5442" i="10" s="1"/>
  <c r="T6444" i="11" l="1"/>
  <c r="W6444" i="11"/>
  <c r="X6444" i="11" s="1"/>
  <c r="AA5442" i="10"/>
  <c r="Z5442" i="10"/>
  <c r="AB5442" i="10"/>
  <c r="AC5442" i="10"/>
  <c r="AD5442" i="10" s="1"/>
  <c r="U6444" i="11" l="1"/>
  <c r="R6445" i="11" s="1"/>
  <c r="V6444" i="11"/>
  <c r="S6445" i="11" s="1"/>
  <c r="AF5442" i="10"/>
  <c r="Y5443" i="10" s="1"/>
  <c r="AE5442" i="10"/>
  <c r="X5443" i="10" s="1"/>
  <c r="T6445" i="11" l="1"/>
  <c r="W6445" i="11"/>
  <c r="X6445" i="11" s="1"/>
  <c r="AB5443" i="10"/>
  <c r="AC5443" i="10"/>
  <c r="AD5443" i="10" s="1"/>
  <c r="AA5443" i="10"/>
  <c r="Z5443" i="10"/>
  <c r="U6445" i="11" l="1"/>
  <c r="R6446" i="11" s="1"/>
  <c r="V6445" i="11"/>
  <c r="S6446" i="11" s="1"/>
  <c r="AE5443" i="10"/>
  <c r="X5444" i="10" s="1"/>
  <c r="AF5443" i="10"/>
  <c r="Y5444" i="10" s="1"/>
  <c r="T6446" i="11" l="1"/>
  <c r="W6446" i="11"/>
  <c r="X6446" i="11" s="1"/>
  <c r="Z5444" i="10"/>
  <c r="AA5444" i="10"/>
  <c r="AC5444" i="10"/>
  <c r="AB5444" i="10"/>
  <c r="U6446" i="11" l="1"/>
  <c r="R6447" i="11" s="1"/>
  <c r="V6446" i="11"/>
  <c r="S6447" i="11" s="1"/>
  <c r="AD5444" i="10"/>
  <c r="T6447" i="11" l="1"/>
  <c r="W6447" i="11"/>
  <c r="X6447" i="11" s="1"/>
  <c r="AE5444" i="10"/>
  <c r="X5445" i="10" s="1"/>
  <c r="AF5444" i="10"/>
  <c r="Y5445" i="10" s="1"/>
  <c r="U6447" i="11" l="1"/>
  <c r="R6448" i="11" s="1"/>
  <c r="V6447" i="11"/>
  <c r="S6448" i="11" s="1"/>
  <c r="Z5445" i="10"/>
  <c r="AA5445" i="10"/>
  <c r="AB5445" i="10"/>
  <c r="AC5445" i="10"/>
  <c r="AD5445" i="10" s="1"/>
  <c r="T6448" i="11" l="1"/>
  <c r="W6448" i="11"/>
  <c r="X6448" i="11" s="1"/>
  <c r="AE5445" i="10"/>
  <c r="X5446" i="10" s="1"/>
  <c r="AF5445" i="10"/>
  <c r="Y5446" i="10" s="1"/>
  <c r="U6448" i="11" l="1"/>
  <c r="R6449" i="11" s="1"/>
  <c r="V6448" i="11"/>
  <c r="S6449" i="11" s="1"/>
  <c r="AA5446" i="10"/>
  <c r="Z5446" i="10"/>
  <c r="AC5446" i="10"/>
  <c r="AB5446" i="10"/>
  <c r="T6449" i="11" l="1"/>
  <c r="W6449" i="11"/>
  <c r="X6449" i="11" s="1"/>
  <c r="AD5446" i="10"/>
  <c r="U6449" i="11" l="1"/>
  <c r="R6450" i="11" s="1"/>
  <c r="V6449" i="11"/>
  <c r="S6450" i="11" s="1"/>
  <c r="AF5446" i="10"/>
  <c r="Y5447" i="10" s="1"/>
  <c r="AE5446" i="10"/>
  <c r="X5447" i="10" s="1"/>
  <c r="T6450" i="11" l="1"/>
  <c r="W6450" i="11"/>
  <c r="X6450" i="11" s="1"/>
  <c r="AB5447" i="10"/>
  <c r="AC5447" i="10"/>
  <c r="AD5447" i="10" s="1"/>
  <c r="AA5447" i="10"/>
  <c r="Z5447" i="10"/>
  <c r="U6450" i="11" l="1"/>
  <c r="R6451" i="11" s="1"/>
  <c r="V6450" i="11"/>
  <c r="S6451" i="11" s="1"/>
  <c r="AE5447" i="10"/>
  <c r="X5448" i="10" s="1"/>
  <c r="AF5447" i="10"/>
  <c r="Y5448" i="10" s="1"/>
  <c r="T6451" i="11" l="1"/>
  <c r="W6451" i="11"/>
  <c r="X6451" i="11" s="1"/>
  <c r="Z5448" i="10"/>
  <c r="AA5448" i="10"/>
  <c r="AC5448" i="10"/>
  <c r="AB5448" i="10"/>
  <c r="U6451" i="11" l="1"/>
  <c r="R6452" i="11" s="1"/>
  <c r="V6451" i="11"/>
  <c r="S6452" i="11" s="1"/>
  <c r="AD5448" i="10"/>
  <c r="T6452" i="11" l="1"/>
  <c r="W6452" i="11"/>
  <c r="X6452" i="11" s="1"/>
  <c r="AE5448" i="10"/>
  <c r="X5449" i="10" s="1"/>
  <c r="AF5448" i="10"/>
  <c r="Y5449" i="10" s="1"/>
  <c r="U6452" i="11" l="1"/>
  <c r="R6453" i="11" s="1"/>
  <c r="V6452" i="11"/>
  <c r="S6453" i="11" s="1"/>
  <c r="Z5449" i="10"/>
  <c r="AA5449" i="10"/>
  <c r="AC5449" i="10"/>
  <c r="AB5449" i="10"/>
  <c r="T6453" i="11" l="1"/>
  <c r="W6453" i="11"/>
  <c r="X6453" i="11" s="1"/>
  <c r="AD5449" i="10"/>
  <c r="U6453" i="11" l="1"/>
  <c r="R6454" i="11" s="1"/>
  <c r="V6453" i="11"/>
  <c r="S6454" i="11" s="1"/>
  <c r="AF5449" i="10"/>
  <c r="Y5450" i="10" s="1"/>
  <c r="AE5449" i="10"/>
  <c r="X5450" i="10" s="1"/>
  <c r="T6454" i="11" l="1"/>
  <c r="W6454" i="11"/>
  <c r="X6454" i="11" s="1"/>
  <c r="AC5450" i="10"/>
  <c r="AB5450" i="10"/>
  <c r="Z5450" i="10"/>
  <c r="AA5450" i="10"/>
  <c r="U6454" i="11" l="1"/>
  <c r="R6455" i="11" s="1"/>
  <c r="V6454" i="11"/>
  <c r="S6455" i="11" s="1"/>
  <c r="AD5450" i="10"/>
  <c r="T6455" i="11" l="1"/>
  <c r="W6455" i="11"/>
  <c r="X6455" i="11" s="1"/>
  <c r="AE5450" i="10"/>
  <c r="X5451" i="10" s="1"/>
  <c r="AF5450" i="10"/>
  <c r="Y5451" i="10" s="1"/>
  <c r="U6455" i="11" l="1"/>
  <c r="R6456" i="11" s="1"/>
  <c r="V6455" i="11"/>
  <c r="S6456" i="11" s="1"/>
  <c r="Z5451" i="10"/>
  <c r="AA5451" i="10"/>
  <c r="AC5451" i="10"/>
  <c r="AB5451" i="10"/>
  <c r="T6456" i="11" l="1"/>
  <c r="W6456" i="11"/>
  <c r="X6456" i="11" s="1"/>
  <c r="AD5451" i="10"/>
  <c r="V6456" i="11" l="1"/>
  <c r="S6457" i="11" s="1"/>
  <c r="U6456" i="11"/>
  <c r="R6457" i="11" s="1"/>
  <c r="AF5451" i="10"/>
  <c r="Y5452" i="10" s="1"/>
  <c r="AE5451" i="10"/>
  <c r="X5452" i="10" s="1"/>
  <c r="W6457" i="11" l="1"/>
  <c r="X6457" i="11" s="1"/>
  <c r="T6457" i="11"/>
  <c r="AB5452" i="10"/>
  <c r="AC5452" i="10"/>
  <c r="AD5452" i="10" s="1"/>
  <c r="Z5452" i="10"/>
  <c r="AA5452" i="10"/>
  <c r="V6457" i="11" l="1"/>
  <c r="S6458" i="11" s="1"/>
  <c r="U6457" i="11"/>
  <c r="R6458" i="11" s="1"/>
  <c r="AE5452" i="10"/>
  <c r="X5453" i="10" s="1"/>
  <c r="AF5452" i="10"/>
  <c r="Y5453" i="10" s="1"/>
  <c r="W6458" i="11" l="1"/>
  <c r="X6458" i="11" s="1"/>
  <c r="T6458" i="11"/>
  <c r="Z5453" i="10"/>
  <c r="AA5453" i="10"/>
  <c r="AB5453" i="10"/>
  <c r="AC5453" i="10"/>
  <c r="AD5453" i="10" s="1"/>
  <c r="U6458" i="11" l="1"/>
  <c r="R6459" i="11" s="1"/>
  <c r="V6458" i="11"/>
  <c r="S6459" i="11" s="1"/>
  <c r="AE5453" i="10"/>
  <c r="X5454" i="10" s="1"/>
  <c r="AF5453" i="10"/>
  <c r="Y5454" i="10" s="1"/>
  <c r="T6459" i="11" l="1"/>
  <c r="W6459" i="11"/>
  <c r="X6459" i="11" s="1"/>
  <c r="Z5454" i="10"/>
  <c r="AA5454" i="10"/>
  <c r="AB5454" i="10"/>
  <c r="AC5454" i="10"/>
  <c r="AD5454" i="10" s="1"/>
  <c r="U6459" i="11" l="1"/>
  <c r="R6460" i="11" s="1"/>
  <c r="V6459" i="11"/>
  <c r="S6460" i="11" s="1"/>
  <c r="AE5454" i="10"/>
  <c r="X5455" i="10" s="1"/>
  <c r="AF5454" i="10"/>
  <c r="Y5455" i="10" s="1"/>
  <c r="T6460" i="11" l="1"/>
  <c r="W6460" i="11"/>
  <c r="X6460" i="11" s="1"/>
  <c r="Z5455" i="10"/>
  <c r="AA5455" i="10"/>
  <c r="AB5455" i="10"/>
  <c r="AC5455" i="10"/>
  <c r="AD5455" i="10" s="1"/>
  <c r="V6460" i="11" l="1"/>
  <c r="S6461" i="11" s="1"/>
  <c r="U6460" i="11"/>
  <c r="R6461" i="11" s="1"/>
  <c r="AE5455" i="10"/>
  <c r="X5456" i="10" s="1"/>
  <c r="AF5455" i="10"/>
  <c r="Y5456" i="10" s="1"/>
  <c r="W6461" i="11" l="1"/>
  <c r="X6461" i="11" s="1"/>
  <c r="T6461" i="11"/>
  <c r="AA5456" i="10"/>
  <c r="Z5456" i="10"/>
  <c r="AB5456" i="10"/>
  <c r="AC5456" i="10"/>
  <c r="AD5456" i="10" s="1"/>
  <c r="U6461" i="11" l="1"/>
  <c r="R6462" i="11" s="1"/>
  <c r="V6461" i="11"/>
  <c r="S6462" i="11" s="1"/>
  <c r="AE5456" i="10"/>
  <c r="X5457" i="10" s="1"/>
  <c r="AF5456" i="10"/>
  <c r="Y5457" i="10" s="1"/>
  <c r="T6462" i="11" l="1"/>
  <c r="W6462" i="11"/>
  <c r="X6462" i="11" s="1"/>
  <c r="AA5457" i="10"/>
  <c r="Z5457" i="10"/>
  <c r="AB5457" i="10"/>
  <c r="AC5457" i="10"/>
  <c r="AD5457" i="10" s="1"/>
  <c r="U6462" i="11" l="1"/>
  <c r="R6463" i="11" s="1"/>
  <c r="V6462" i="11"/>
  <c r="S6463" i="11" s="1"/>
  <c r="AE5457" i="10"/>
  <c r="X5458" i="10" s="1"/>
  <c r="AF5457" i="10"/>
  <c r="Y5458" i="10" s="1"/>
  <c r="T6463" i="11" l="1"/>
  <c r="W6463" i="11"/>
  <c r="X6463" i="11" s="1"/>
  <c r="Z5458" i="10"/>
  <c r="AA5458" i="10"/>
  <c r="AB5458" i="10"/>
  <c r="AC5458" i="10"/>
  <c r="AD5458" i="10" s="1"/>
  <c r="U6463" i="11" l="1"/>
  <c r="R6464" i="11" s="1"/>
  <c r="V6463" i="11"/>
  <c r="S6464" i="11" s="1"/>
  <c r="AF5458" i="10"/>
  <c r="Y5459" i="10" s="1"/>
  <c r="AE5458" i="10"/>
  <c r="X5459" i="10" s="1"/>
  <c r="T6464" i="11" l="1"/>
  <c r="W6464" i="11"/>
  <c r="X6464" i="11" s="1"/>
  <c r="AB5459" i="10"/>
  <c r="AC5459" i="10"/>
  <c r="AD5459" i="10" s="1"/>
  <c r="Z5459" i="10"/>
  <c r="AA5459" i="10"/>
  <c r="U6464" i="11" l="1"/>
  <c r="R6465" i="11" s="1"/>
  <c r="V6464" i="11"/>
  <c r="S6465" i="11" s="1"/>
  <c r="AE5459" i="10"/>
  <c r="X5460" i="10" s="1"/>
  <c r="AF5459" i="10"/>
  <c r="Y5460" i="10" s="1"/>
  <c r="T6465" i="11" l="1"/>
  <c r="W6465" i="11"/>
  <c r="X6465" i="11" s="1"/>
  <c r="Z5460" i="10"/>
  <c r="AA5460" i="10"/>
  <c r="AC5460" i="10"/>
  <c r="AB5460" i="10"/>
  <c r="V6465" i="11" l="1"/>
  <c r="S6466" i="11" s="1"/>
  <c r="U6465" i="11"/>
  <c r="R6466" i="11" s="1"/>
  <c r="AD5460" i="10"/>
  <c r="W6466" i="11" l="1"/>
  <c r="X6466" i="11" s="1"/>
  <c r="T6466" i="11"/>
  <c r="AE5460" i="10"/>
  <c r="X5461" i="10" s="1"/>
  <c r="AF5460" i="10"/>
  <c r="Y5461" i="10" s="1"/>
  <c r="V6466" i="11" l="1"/>
  <c r="S6467" i="11" s="1"/>
  <c r="U6466" i="11"/>
  <c r="R6467" i="11" s="1"/>
  <c r="Z5461" i="10"/>
  <c r="AA5461" i="10"/>
  <c r="AB5461" i="10"/>
  <c r="AC5461" i="10"/>
  <c r="AD5461" i="10" s="1"/>
  <c r="W6467" i="11" l="1"/>
  <c r="X6467" i="11" s="1"/>
  <c r="T6467" i="11"/>
  <c r="AE5461" i="10"/>
  <c r="X5462" i="10" s="1"/>
  <c r="AF5461" i="10"/>
  <c r="Y5462" i="10" s="1"/>
  <c r="V6467" i="11" l="1"/>
  <c r="S6468" i="11" s="1"/>
  <c r="U6467" i="11"/>
  <c r="R6468" i="11" s="1"/>
  <c r="Z5462" i="10"/>
  <c r="AA5462" i="10"/>
  <c r="AC5462" i="10"/>
  <c r="AB5462" i="10"/>
  <c r="W6468" i="11" l="1"/>
  <c r="X6468" i="11" s="1"/>
  <c r="T6468" i="11"/>
  <c r="AD5462" i="10"/>
  <c r="U6468" i="11" l="1"/>
  <c r="R6469" i="11" s="1"/>
  <c r="V6468" i="11"/>
  <c r="S6469" i="11" s="1"/>
  <c r="AE5462" i="10"/>
  <c r="X5463" i="10" s="1"/>
  <c r="AF5462" i="10"/>
  <c r="Y5463" i="10" s="1"/>
  <c r="T6469" i="11" l="1"/>
  <c r="W6469" i="11"/>
  <c r="X6469" i="11" s="1"/>
  <c r="Z5463" i="10"/>
  <c r="AA5463" i="10"/>
  <c r="AB5463" i="10"/>
  <c r="AC5463" i="10"/>
  <c r="AD5463" i="10" s="1"/>
  <c r="U6469" i="11" l="1"/>
  <c r="R6470" i="11" s="1"/>
  <c r="V6469" i="11"/>
  <c r="S6470" i="11" s="1"/>
  <c r="AE5463" i="10"/>
  <c r="X5464" i="10" s="1"/>
  <c r="AF5463" i="10"/>
  <c r="Y5464" i="10" s="1"/>
  <c r="T6470" i="11" l="1"/>
  <c r="W6470" i="11"/>
  <c r="X6470" i="11" s="1"/>
  <c r="Z5464" i="10"/>
  <c r="AA5464" i="10"/>
  <c r="AB5464" i="10"/>
  <c r="AC5464" i="10"/>
  <c r="AD5464" i="10" s="1"/>
  <c r="U6470" i="11" l="1"/>
  <c r="R6471" i="11" s="1"/>
  <c r="V6470" i="11"/>
  <c r="S6471" i="11" s="1"/>
  <c r="AE5464" i="10"/>
  <c r="X5465" i="10" s="1"/>
  <c r="AF5464" i="10"/>
  <c r="Y5465" i="10" s="1"/>
  <c r="T6471" i="11" l="1"/>
  <c r="W6471" i="11"/>
  <c r="X6471" i="11" s="1"/>
  <c r="Z5465" i="10"/>
  <c r="AA5465" i="10"/>
  <c r="AB5465" i="10"/>
  <c r="AC5465" i="10"/>
  <c r="AD5465" i="10" l="1"/>
  <c r="V6471" i="11"/>
  <c r="S6472" i="11" s="1"/>
  <c r="U6471" i="11"/>
  <c r="R6472" i="11" s="1"/>
  <c r="AF5465" i="10"/>
  <c r="Y5466" i="10" s="1"/>
  <c r="AE5465" i="10"/>
  <c r="X5466" i="10" s="1"/>
  <c r="W6472" i="11" l="1"/>
  <c r="X6472" i="11" s="1"/>
  <c r="T6472" i="11"/>
  <c r="AB5466" i="10"/>
  <c r="AC5466" i="10"/>
  <c r="AD5466" i="10" s="1"/>
  <c r="AA5466" i="10"/>
  <c r="Z5466" i="10"/>
  <c r="V6472" i="11" l="1"/>
  <c r="S6473" i="11" s="1"/>
  <c r="U6472" i="11"/>
  <c r="R6473" i="11" s="1"/>
  <c r="AE5466" i="10"/>
  <c r="X5467" i="10" s="1"/>
  <c r="AF5466" i="10"/>
  <c r="Y5467" i="10" s="1"/>
  <c r="W6473" i="11" l="1"/>
  <c r="X6473" i="11" s="1"/>
  <c r="T6473" i="11"/>
  <c r="Z5467" i="10"/>
  <c r="AA5467" i="10"/>
  <c r="AC5467" i="10"/>
  <c r="AB5467" i="10"/>
  <c r="U6473" i="11" l="1"/>
  <c r="R6474" i="11" s="1"/>
  <c r="V6473" i="11"/>
  <c r="S6474" i="11" s="1"/>
  <c r="AD5467" i="10"/>
  <c r="T6474" i="11" l="1"/>
  <c r="W6474" i="11"/>
  <c r="X6474" i="11" s="1"/>
  <c r="AF5467" i="10"/>
  <c r="Y5468" i="10" s="1"/>
  <c r="AE5467" i="10"/>
  <c r="X5468" i="10" s="1"/>
  <c r="U6474" i="11" l="1"/>
  <c r="R6475" i="11" s="1"/>
  <c r="V6474" i="11"/>
  <c r="S6475" i="11" s="1"/>
  <c r="AB5468" i="10"/>
  <c r="AC5468" i="10"/>
  <c r="AD5468" i="10" s="1"/>
  <c r="AA5468" i="10"/>
  <c r="Z5468" i="10"/>
  <c r="T6475" i="11" l="1"/>
  <c r="W6475" i="11"/>
  <c r="X6475" i="11" s="1"/>
  <c r="AE5468" i="10"/>
  <c r="X5469" i="10" s="1"/>
  <c r="AF5468" i="10"/>
  <c r="Y5469" i="10" s="1"/>
  <c r="U6475" i="11" l="1"/>
  <c r="R6476" i="11" s="1"/>
  <c r="V6475" i="11"/>
  <c r="S6476" i="11" s="1"/>
  <c r="Z5469" i="10"/>
  <c r="AA5469" i="10"/>
  <c r="AB5469" i="10"/>
  <c r="AC5469" i="10"/>
  <c r="AD5469" i="10" s="1"/>
  <c r="T6476" i="11" l="1"/>
  <c r="W6476" i="11"/>
  <c r="X6476" i="11" s="1"/>
  <c r="AE5469" i="10"/>
  <c r="X5470" i="10" s="1"/>
  <c r="AF5469" i="10"/>
  <c r="Y5470" i="10" s="1"/>
  <c r="U6476" i="11" l="1"/>
  <c r="R6477" i="11" s="1"/>
  <c r="V6476" i="11"/>
  <c r="S6477" i="11" s="1"/>
  <c r="Z5470" i="10"/>
  <c r="AA5470" i="10"/>
  <c r="AB5470" i="10"/>
  <c r="AC5470" i="10"/>
  <c r="AD5470" i="10" l="1"/>
  <c r="T6477" i="11"/>
  <c r="W6477" i="11"/>
  <c r="X6477" i="11" s="1"/>
  <c r="AE5470" i="10"/>
  <c r="X5471" i="10" s="1"/>
  <c r="AF5470" i="10"/>
  <c r="Y5471" i="10" s="1"/>
  <c r="U6477" i="11" l="1"/>
  <c r="R6478" i="11" s="1"/>
  <c r="V6477" i="11"/>
  <c r="S6478" i="11" s="1"/>
  <c r="Z5471" i="10"/>
  <c r="AA5471" i="10"/>
  <c r="AC5471" i="10"/>
  <c r="AB5471" i="10"/>
  <c r="T6478" i="11" l="1"/>
  <c r="W6478" i="11"/>
  <c r="X6478" i="11" s="1"/>
  <c r="AD5471" i="10"/>
  <c r="U6478" i="11" l="1"/>
  <c r="R6479" i="11" s="1"/>
  <c r="V6478" i="11"/>
  <c r="S6479" i="11" s="1"/>
  <c r="AF5471" i="10"/>
  <c r="Y5472" i="10" s="1"/>
  <c r="AE5471" i="10"/>
  <c r="X5472" i="10" s="1"/>
  <c r="T6479" i="11" l="1"/>
  <c r="W6479" i="11"/>
  <c r="X6479" i="11" s="1"/>
  <c r="AB5472" i="10"/>
  <c r="AC5472" i="10"/>
  <c r="AD5472" i="10" s="1"/>
  <c r="Z5472" i="10"/>
  <c r="AA5472" i="10"/>
  <c r="U6479" i="11" l="1"/>
  <c r="R6480" i="11" s="1"/>
  <c r="V6479" i="11"/>
  <c r="S6480" i="11" s="1"/>
  <c r="AE5472" i="10"/>
  <c r="X5473" i="10" s="1"/>
  <c r="AF5472" i="10"/>
  <c r="Y5473" i="10" s="1"/>
  <c r="T6480" i="11" l="1"/>
  <c r="W6480" i="11"/>
  <c r="X6480" i="11" s="1"/>
  <c r="AA5473" i="10"/>
  <c r="Z5473" i="10"/>
  <c r="AB5473" i="10"/>
  <c r="AC5473" i="10"/>
  <c r="AD5473" i="10" s="1"/>
  <c r="U6480" i="11" l="1"/>
  <c r="R6481" i="11" s="1"/>
  <c r="V6480" i="11"/>
  <c r="S6481" i="11" s="1"/>
  <c r="AF5473" i="10"/>
  <c r="Y5474" i="10" s="1"/>
  <c r="AE5473" i="10"/>
  <c r="X5474" i="10" s="1"/>
  <c r="T6481" i="11" l="1"/>
  <c r="W6481" i="11"/>
  <c r="X6481" i="11" s="1"/>
  <c r="AB5474" i="10"/>
  <c r="AC5474" i="10"/>
  <c r="AD5474" i="10" s="1"/>
  <c r="Z5474" i="10"/>
  <c r="AA5474" i="10"/>
  <c r="U6481" i="11" l="1"/>
  <c r="R6482" i="11" s="1"/>
  <c r="V6481" i="11"/>
  <c r="S6482" i="11" s="1"/>
  <c r="AF5474" i="10"/>
  <c r="Y5475" i="10" s="1"/>
  <c r="AE5474" i="10"/>
  <c r="X5475" i="10" s="1"/>
  <c r="T6482" i="11" l="1"/>
  <c r="W6482" i="11"/>
  <c r="X6482" i="11" s="1"/>
  <c r="AC5475" i="10"/>
  <c r="AB5475" i="10"/>
  <c r="Z5475" i="10"/>
  <c r="AA5475" i="10"/>
  <c r="V6482" i="11" l="1"/>
  <c r="S6483" i="11" s="1"/>
  <c r="U6482" i="11"/>
  <c r="R6483" i="11" s="1"/>
  <c r="AD5475" i="10"/>
  <c r="W6483" i="11" l="1"/>
  <c r="X6483" i="11" s="1"/>
  <c r="T6483" i="11"/>
  <c r="AE5475" i="10"/>
  <c r="X5476" i="10" s="1"/>
  <c r="AF5475" i="10"/>
  <c r="Y5476" i="10" s="1"/>
  <c r="V6483" i="11" l="1"/>
  <c r="S6484" i="11" s="1"/>
  <c r="U6483" i="11"/>
  <c r="R6484" i="11" s="1"/>
  <c r="Z5476" i="10"/>
  <c r="AA5476" i="10"/>
  <c r="AC5476" i="10"/>
  <c r="AB5476" i="10"/>
  <c r="W6484" i="11" l="1"/>
  <c r="X6484" i="11" s="1"/>
  <c r="T6484" i="11"/>
  <c r="AD5476" i="10"/>
  <c r="V6484" i="11" l="1"/>
  <c r="S6485" i="11" s="1"/>
  <c r="U6484" i="11"/>
  <c r="R6485" i="11" s="1"/>
  <c r="AE5476" i="10"/>
  <c r="X5477" i="10" s="1"/>
  <c r="AF5476" i="10"/>
  <c r="Y5477" i="10" s="1"/>
  <c r="W6485" i="11" l="1"/>
  <c r="X6485" i="11" s="1"/>
  <c r="T6485" i="11"/>
  <c r="Z5477" i="10"/>
  <c r="AA5477" i="10"/>
  <c r="AB5477" i="10"/>
  <c r="AC5477" i="10"/>
  <c r="AD5477" i="10" s="1"/>
  <c r="U6485" i="11" l="1"/>
  <c r="R6486" i="11" s="1"/>
  <c r="V6485" i="11"/>
  <c r="S6486" i="11" s="1"/>
  <c r="AE5477" i="10"/>
  <c r="X5478" i="10" s="1"/>
  <c r="AF5477" i="10"/>
  <c r="Y5478" i="10" s="1"/>
  <c r="T6486" i="11" l="1"/>
  <c r="W6486" i="11"/>
  <c r="X6486" i="11" s="1"/>
  <c r="AA5478" i="10"/>
  <c r="Z5478" i="10"/>
  <c r="AC5478" i="10"/>
  <c r="AB5478" i="10"/>
  <c r="U6486" i="11" l="1"/>
  <c r="R6487" i="11" s="1"/>
  <c r="V6486" i="11"/>
  <c r="S6487" i="11" s="1"/>
  <c r="AD5478" i="10"/>
  <c r="T6487" i="11" l="1"/>
  <c r="W6487" i="11"/>
  <c r="X6487" i="11" s="1"/>
  <c r="AE5478" i="10"/>
  <c r="X5479" i="10" s="1"/>
  <c r="AF5478" i="10"/>
  <c r="Y5479" i="10" s="1"/>
  <c r="V6487" i="11" l="1"/>
  <c r="S6488" i="11" s="1"/>
  <c r="U6487" i="11"/>
  <c r="R6488" i="11" s="1"/>
  <c r="Z5479" i="10"/>
  <c r="AA5479" i="10"/>
  <c r="AB5479" i="10"/>
  <c r="AC5479" i="10"/>
  <c r="AD5479" i="10" s="1"/>
  <c r="W6488" i="11" l="1"/>
  <c r="X6488" i="11" s="1"/>
  <c r="T6488" i="11"/>
  <c r="AE5479" i="10"/>
  <c r="X5480" i="10" s="1"/>
  <c r="AF5479" i="10"/>
  <c r="Y5480" i="10" s="1"/>
  <c r="U6488" i="11" l="1"/>
  <c r="R6489" i="11" s="1"/>
  <c r="V6488" i="11"/>
  <c r="S6489" i="11" s="1"/>
  <c r="AA5480" i="10"/>
  <c r="Z5480" i="10"/>
  <c r="AB5480" i="10"/>
  <c r="AC5480" i="10"/>
  <c r="AD5480" i="10" s="1"/>
  <c r="T6489" i="11" l="1"/>
  <c r="W6489" i="11"/>
  <c r="X6489" i="11" s="1"/>
  <c r="AE5480" i="10"/>
  <c r="X5481" i="10" s="1"/>
  <c r="AF5480" i="10"/>
  <c r="Y5481" i="10" s="1"/>
  <c r="U6489" i="11" l="1"/>
  <c r="R6490" i="11" s="1"/>
  <c r="V6489" i="11"/>
  <c r="S6490" i="11" s="1"/>
  <c r="Z5481" i="10"/>
  <c r="AA5481" i="10"/>
  <c r="AB5481" i="10"/>
  <c r="AC5481" i="10"/>
  <c r="AD5481" i="10" s="1"/>
  <c r="T6490" i="11" l="1"/>
  <c r="W6490" i="11"/>
  <c r="X6490" i="11" s="1"/>
  <c r="AF5481" i="10"/>
  <c r="Y5482" i="10" s="1"/>
  <c r="AE5481" i="10"/>
  <c r="X5482" i="10" s="1"/>
  <c r="V6490" i="11" l="1"/>
  <c r="S6491" i="11" s="1"/>
  <c r="U6490" i="11"/>
  <c r="R6491" i="11" s="1"/>
  <c r="AB5482" i="10"/>
  <c r="AC5482" i="10"/>
  <c r="AD5482" i="10" s="1"/>
  <c r="AA5482" i="10"/>
  <c r="Z5482" i="10"/>
  <c r="W6491" i="11" l="1"/>
  <c r="X6491" i="11" s="1"/>
  <c r="T6491" i="11"/>
  <c r="AE5482" i="10"/>
  <c r="X5483" i="10" s="1"/>
  <c r="AF5482" i="10"/>
  <c r="Y5483" i="10" s="1"/>
  <c r="U6491" i="11" l="1"/>
  <c r="R6492" i="11" s="1"/>
  <c r="V6491" i="11"/>
  <c r="S6492" i="11" s="1"/>
  <c r="Z5483" i="10"/>
  <c r="AA5483" i="10"/>
  <c r="AC5483" i="10"/>
  <c r="AB5483" i="10"/>
  <c r="T6492" i="11" l="1"/>
  <c r="W6492" i="11"/>
  <c r="X6492" i="11" s="1"/>
  <c r="AD5483" i="10"/>
  <c r="V6492" i="11" l="1"/>
  <c r="S6493" i="11" s="1"/>
  <c r="U6492" i="11"/>
  <c r="R6493" i="11" s="1"/>
  <c r="AF5483" i="10"/>
  <c r="Y5484" i="10" s="1"/>
  <c r="AE5483" i="10"/>
  <c r="X5484" i="10" s="1"/>
  <c r="W6493" i="11" l="1"/>
  <c r="X6493" i="11" s="1"/>
  <c r="T6493" i="11"/>
  <c r="AB5484" i="10"/>
  <c r="AC5484" i="10"/>
  <c r="AD5484" i="10" s="1"/>
  <c r="Z5484" i="10"/>
  <c r="AA5484" i="10"/>
  <c r="U6493" i="11" l="1"/>
  <c r="R6494" i="11" s="1"/>
  <c r="V6493" i="11"/>
  <c r="S6494" i="11" s="1"/>
  <c r="AE5484" i="10"/>
  <c r="X5485" i="10" s="1"/>
  <c r="AF5484" i="10"/>
  <c r="Y5485" i="10" s="1"/>
  <c r="T6494" i="11" l="1"/>
  <c r="W6494" i="11"/>
  <c r="X6494" i="11" s="1"/>
  <c r="Z5485" i="10"/>
  <c r="AA5485" i="10"/>
  <c r="AB5485" i="10"/>
  <c r="AC5485" i="10"/>
  <c r="AD5485" i="10" s="1"/>
  <c r="U6494" i="11" l="1"/>
  <c r="R6495" i="11" s="1"/>
  <c r="V6494" i="11"/>
  <c r="S6495" i="11" s="1"/>
  <c r="AE5485" i="10"/>
  <c r="X5486" i="10" s="1"/>
  <c r="AF5485" i="10"/>
  <c r="Y5486" i="10" s="1"/>
  <c r="T6495" i="11" l="1"/>
  <c r="W6495" i="11"/>
  <c r="X6495" i="11" s="1"/>
  <c r="Z5486" i="10"/>
  <c r="AA5486" i="10"/>
  <c r="AB5486" i="10"/>
  <c r="AC5486" i="10"/>
  <c r="AD5486" i="10" s="1"/>
  <c r="U6495" i="11" l="1"/>
  <c r="R6496" i="11" s="1"/>
  <c r="V6495" i="11"/>
  <c r="S6496" i="11" s="1"/>
  <c r="AE5486" i="10"/>
  <c r="X5487" i="10" s="1"/>
  <c r="AF5486" i="10"/>
  <c r="Y5487" i="10" s="1"/>
  <c r="T6496" i="11" l="1"/>
  <c r="W6496" i="11"/>
  <c r="X6496" i="11" s="1"/>
  <c r="Z5487" i="10"/>
  <c r="AA5487" i="10"/>
  <c r="AB5487" i="10"/>
  <c r="AC5487" i="10"/>
  <c r="AD5487" i="10" s="1"/>
  <c r="V6496" i="11" l="1"/>
  <c r="S6497" i="11" s="1"/>
  <c r="U6496" i="11"/>
  <c r="R6497" i="11" s="1"/>
  <c r="AE5487" i="10"/>
  <c r="X5488" i="10" s="1"/>
  <c r="AF5487" i="10"/>
  <c r="Y5488" i="10" s="1"/>
  <c r="W6497" i="11" l="1"/>
  <c r="X6497" i="11" s="1"/>
  <c r="T6497" i="11"/>
  <c r="Z5488" i="10"/>
  <c r="AA5488" i="10"/>
  <c r="AB5488" i="10"/>
  <c r="AC5488" i="10"/>
  <c r="AD5488" i="10" s="1"/>
  <c r="V6497" i="11" l="1"/>
  <c r="S6498" i="11" s="1"/>
  <c r="U6497" i="11"/>
  <c r="R6498" i="11" s="1"/>
  <c r="AE5488" i="10"/>
  <c r="X5489" i="10" s="1"/>
  <c r="AF5488" i="10"/>
  <c r="Y5489" i="10" s="1"/>
  <c r="W6498" i="11" l="1"/>
  <c r="X6498" i="11" s="1"/>
  <c r="T6498" i="11"/>
  <c r="AA5489" i="10"/>
  <c r="Z5489" i="10"/>
  <c r="AB5489" i="10"/>
  <c r="AC5489" i="10"/>
  <c r="AD5489" i="10" s="1"/>
  <c r="U6498" i="11" l="1"/>
  <c r="R6499" i="11" s="1"/>
  <c r="V6498" i="11"/>
  <c r="S6499" i="11" s="1"/>
  <c r="AE5489" i="10"/>
  <c r="X5490" i="10" s="1"/>
  <c r="AF5489" i="10"/>
  <c r="Y5490" i="10" s="1"/>
  <c r="T6499" i="11" l="1"/>
  <c r="W6499" i="11"/>
  <c r="X6499" i="11" s="1"/>
  <c r="Z5490" i="10"/>
  <c r="AA5490" i="10"/>
  <c r="AB5490" i="10"/>
  <c r="AC5490" i="10"/>
  <c r="AD5490" i="10" s="1"/>
  <c r="U6499" i="11" l="1"/>
  <c r="R6500" i="11" s="1"/>
  <c r="V6499" i="11"/>
  <c r="S6500" i="11" s="1"/>
  <c r="AF5490" i="10"/>
  <c r="Y5491" i="10" s="1"/>
  <c r="AE5490" i="10"/>
  <c r="X5491" i="10" s="1"/>
  <c r="T6500" i="11" l="1"/>
  <c r="W6500" i="11"/>
  <c r="X6500" i="11" s="1"/>
  <c r="AB5491" i="10"/>
  <c r="AC5491" i="10"/>
  <c r="AD5491" i="10" s="1"/>
  <c r="Z5491" i="10"/>
  <c r="AA5491" i="10"/>
  <c r="V6500" i="11" l="1"/>
  <c r="S6501" i="11" s="1"/>
  <c r="U6500" i="11"/>
  <c r="R6501" i="11" s="1"/>
  <c r="AE5491" i="10"/>
  <c r="X5492" i="10" s="1"/>
  <c r="AF5491" i="10"/>
  <c r="Y5492" i="10" s="1"/>
  <c r="W6501" i="11" l="1"/>
  <c r="X6501" i="11" s="1"/>
  <c r="T6501" i="11"/>
  <c r="Z5492" i="10"/>
  <c r="AA5492" i="10"/>
  <c r="AC5492" i="10"/>
  <c r="AB5492" i="10"/>
  <c r="U6501" i="11" l="1"/>
  <c r="R6502" i="11" s="1"/>
  <c r="V6501" i="11"/>
  <c r="S6502" i="11" s="1"/>
  <c r="AD5492" i="10"/>
  <c r="T6502" i="11" l="1"/>
  <c r="W6502" i="11"/>
  <c r="X6502" i="11" s="1"/>
  <c r="AE5492" i="10"/>
  <c r="X5493" i="10" s="1"/>
  <c r="AF5492" i="10"/>
  <c r="Y5493" i="10" s="1"/>
  <c r="U6502" i="11" l="1"/>
  <c r="R6503" i="11" s="1"/>
  <c r="V6502" i="11"/>
  <c r="S6503" i="11" s="1"/>
  <c r="AA5493" i="10"/>
  <c r="Z5493" i="10"/>
  <c r="AB5493" i="10"/>
  <c r="AC5493" i="10"/>
  <c r="AD5493" i="10" s="1"/>
  <c r="T6503" i="11" l="1"/>
  <c r="W6503" i="11"/>
  <c r="X6503" i="11" s="1"/>
  <c r="AE5493" i="10"/>
  <c r="X5494" i="10" s="1"/>
  <c r="AF5493" i="10"/>
  <c r="Y5494" i="10" s="1"/>
  <c r="V6503" i="11" l="1"/>
  <c r="S6504" i="11" s="1"/>
  <c r="U6503" i="11"/>
  <c r="R6504" i="11" s="1"/>
  <c r="Z5494" i="10"/>
  <c r="AA5494" i="10"/>
  <c r="AC5494" i="10"/>
  <c r="AB5494" i="10"/>
  <c r="W6504" i="11" l="1"/>
  <c r="X6504" i="11" s="1"/>
  <c r="T6504" i="11"/>
  <c r="AD5494" i="10"/>
  <c r="V6504" i="11" l="1"/>
  <c r="S6505" i="11" s="1"/>
  <c r="U6504" i="11"/>
  <c r="R6505" i="11" s="1"/>
  <c r="AE5494" i="10"/>
  <c r="X5495" i="10" s="1"/>
  <c r="AF5494" i="10"/>
  <c r="Y5495" i="10" s="1"/>
  <c r="W6505" i="11" l="1"/>
  <c r="X6505" i="11" s="1"/>
  <c r="T6505" i="11"/>
  <c r="Z5495" i="10"/>
  <c r="AA5495" i="10"/>
  <c r="AB5495" i="10"/>
  <c r="AC5495" i="10"/>
  <c r="AD5495" i="10" s="1"/>
  <c r="V6505" i="11" l="1"/>
  <c r="S6506" i="11" s="1"/>
  <c r="U6505" i="11"/>
  <c r="R6506" i="11" s="1"/>
  <c r="AE5495" i="10"/>
  <c r="X5496" i="10" s="1"/>
  <c r="AF5495" i="10"/>
  <c r="Y5496" i="10" s="1"/>
  <c r="W6506" i="11" l="1"/>
  <c r="X6506" i="11" s="1"/>
  <c r="T6506" i="11"/>
  <c r="Z5496" i="10"/>
  <c r="AA5496" i="10"/>
  <c r="AB5496" i="10"/>
  <c r="AC5496" i="10"/>
  <c r="AD5496" i="10" s="1"/>
  <c r="U6506" i="11" l="1"/>
  <c r="R6507" i="11" s="1"/>
  <c r="V6506" i="11"/>
  <c r="S6507" i="11" s="1"/>
  <c r="AE5496" i="10"/>
  <c r="X5497" i="10" s="1"/>
  <c r="AF5496" i="10"/>
  <c r="Y5497" i="10" s="1"/>
  <c r="T6507" i="11" l="1"/>
  <c r="W6507" i="11"/>
  <c r="X6507" i="11" s="1"/>
  <c r="Z5497" i="10"/>
  <c r="AA5497" i="10"/>
  <c r="AB5497" i="10"/>
  <c r="AC5497" i="10"/>
  <c r="AD5497" i="10" s="1"/>
  <c r="U6507" i="11" l="1"/>
  <c r="R6508" i="11" s="1"/>
  <c r="V6507" i="11"/>
  <c r="S6508" i="11" s="1"/>
  <c r="AF5497" i="10"/>
  <c r="Y5498" i="10" s="1"/>
  <c r="AE5497" i="10"/>
  <c r="X5498" i="10" s="1"/>
  <c r="T6508" i="11" l="1"/>
  <c r="W6508" i="11"/>
  <c r="X6508" i="11" s="1"/>
  <c r="AB5498" i="10"/>
  <c r="AC5498" i="10"/>
  <c r="AD5498" i="10" s="1"/>
  <c r="AA5498" i="10"/>
  <c r="Z5498" i="10"/>
  <c r="U6508" i="11" l="1"/>
  <c r="R6509" i="11" s="1"/>
  <c r="V6508" i="11"/>
  <c r="S6509" i="11" s="1"/>
  <c r="AF5498" i="10"/>
  <c r="Y5499" i="10" s="1"/>
  <c r="AE5498" i="10"/>
  <c r="X5499" i="10" s="1"/>
  <c r="T6509" i="11" l="1"/>
  <c r="W6509" i="11"/>
  <c r="X6509" i="11" s="1"/>
  <c r="AC5499" i="10"/>
  <c r="AB5499" i="10"/>
  <c r="Z5499" i="10"/>
  <c r="AA5499" i="10"/>
  <c r="V6509" i="11" l="1"/>
  <c r="S6510" i="11" s="1"/>
  <c r="U6509" i="11"/>
  <c r="R6510" i="11" s="1"/>
  <c r="AD5499" i="10"/>
  <c r="W6510" i="11" l="1"/>
  <c r="X6510" i="11" s="1"/>
  <c r="T6510" i="11"/>
  <c r="AF5499" i="10"/>
  <c r="Y5500" i="10" s="1"/>
  <c r="AE5499" i="10"/>
  <c r="X5500" i="10" s="1"/>
  <c r="U6510" i="11" l="1"/>
  <c r="R6511" i="11" s="1"/>
  <c r="V6510" i="11"/>
  <c r="S6511" i="11" s="1"/>
  <c r="AC5500" i="10"/>
  <c r="AB5500" i="10"/>
  <c r="Z5500" i="10"/>
  <c r="AA5500" i="10"/>
  <c r="T6511" i="11" l="1"/>
  <c r="W6511" i="11"/>
  <c r="X6511" i="11" s="1"/>
  <c r="AD5500" i="10"/>
  <c r="U6511" i="11" l="1"/>
  <c r="R6512" i="11" s="1"/>
  <c r="V6511" i="11"/>
  <c r="S6512" i="11" s="1"/>
  <c r="AE5500" i="10"/>
  <c r="X5501" i="10" s="1"/>
  <c r="AF5500" i="10"/>
  <c r="Y5501" i="10" s="1"/>
  <c r="T6512" i="11" l="1"/>
  <c r="W6512" i="11"/>
  <c r="X6512" i="11" s="1"/>
  <c r="Z5501" i="10"/>
  <c r="AA5501" i="10"/>
  <c r="AB5501" i="10"/>
  <c r="AC5501" i="10"/>
  <c r="AD5501" i="10" s="1"/>
  <c r="U6512" i="11" l="1"/>
  <c r="R6513" i="11" s="1"/>
  <c r="V6512" i="11"/>
  <c r="S6513" i="11" s="1"/>
  <c r="AE5501" i="10"/>
  <c r="X5502" i="10" s="1"/>
  <c r="AF5501" i="10"/>
  <c r="Y5502" i="10" s="1"/>
  <c r="T6513" i="11" l="1"/>
  <c r="W6513" i="11"/>
  <c r="X6513" i="11" s="1"/>
  <c r="Z5502" i="10"/>
  <c r="AA5502" i="10"/>
  <c r="AB5502" i="10"/>
  <c r="AC5502" i="10"/>
  <c r="AD5502" i="10" s="1"/>
  <c r="V6513" i="11" l="1"/>
  <c r="S6514" i="11" s="1"/>
  <c r="U6513" i="11"/>
  <c r="R6514" i="11" s="1"/>
  <c r="AE5502" i="10"/>
  <c r="X5503" i="10" s="1"/>
  <c r="AF5502" i="10"/>
  <c r="Y5503" i="10" s="1"/>
  <c r="T6514" i="11" l="1"/>
  <c r="W6514" i="11"/>
  <c r="X6514" i="11" s="1"/>
  <c r="Z5503" i="10"/>
  <c r="AA5503" i="10"/>
  <c r="AC5503" i="10"/>
  <c r="AB5503" i="10"/>
  <c r="V6514" i="11" l="1"/>
  <c r="S6515" i="11" s="1"/>
  <c r="U6514" i="11"/>
  <c r="R6515" i="11" s="1"/>
  <c r="AD5503" i="10"/>
  <c r="W6515" i="11" l="1"/>
  <c r="X6515" i="11" s="1"/>
  <c r="T6515" i="11"/>
  <c r="AE5503" i="10"/>
  <c r="X5504" i="10" s="1"/>
  <c r="AF5503" i="10"/>
  <c r="Y5504" i="10" s="1"/>
  <c r="U6515" i="11" l="1"/>
  <c r="R6516" i="11" s="1"/>
  <c r="V6515" i="11"/>
  <c r="S6516" i="11" s="1"/>
  <c r="AA5504" i="10"/>
  <c r="Z5504" i="10"/>
  <c r="AB5504" i="10"/>
  <c r="AC5504" i="10"/>
  <c r="AD5504" i="10" s="1"/>
  <c r="T6516" i="11" l="1"/>
  <c r="W6516" i="11"/>
  <c r="X6516" i="11" s="1"/>
  <c r="AE5504" i="10"/>
  <c r="X5505" i="10" s="1"/>
  <c r="AF5504" i="10"/>
  <c r="Y5505" i="10" s="1"/>
  <c r="U6516" i="11" l="1"/>
  <c r="R6517" i="11" s="1"/>
  <c r="V6516" i="11"/>
  <c r="S6517" i="11" s="1"/>
  <c r="AA5505" i="10"/>
  <c r="Z5505" i="10"/>
  <c r="AB5505" i="10"/>
  <c r="AC5505" i="10"/>
  <c r="AD5505" i="10" s="1"/>
  <c r="T6517" i="11" l="1"/>
  <c r="W6517" i="11"/>
  <c r="X6517" i="11" s="1"/>
  <c r="AE5505" i="10"/>
  <c r="X5506" i="10" s="1"/>
  <c r="AF5505" i="10"/>
  <c r="Y5506" i="10" s="1"/>
  <c r="U6517" i="11" l="1"/>
  <c r="R6518" i="11" s="1"/>
  <c r="V6517" i="11"/>
  <c r="S6518" i="11" s="1"/>
  <c r="Z5506" i="10"/>
  <c r="AA5506" i="10"/>
  <c r="AB5506" i="10"/>
  <c r="AC5506" i="10"/>
  <c r="AD5506" i="10" s="1"/>
  <c r="T6518" i="11" l="1"/>
  <c r="W6518" i="11"/>
  <c r="X6518" i="11" s="1"/>
  <c r="AF5506" i="10"/>
  <c r="Y5507" i="10" s="1"/>
  <c r="AE5506" i="10"/>
  <c r="X5507" i="10" s="1"/>
  <c r="V6518" i="11" l="1"/>
  <c r="S6519" i="11" s="1"/>
  <c r="U6518" i="11"/>
  <c r="R6519" i="11" s="1"/>
  <c r="AB5507" i="10"/>
  <c r="AC5507" i="10"/>
  <c r="AD5507" i="10" s="1"/>
  <c r="Z5507" i="10"/>
  <c r="AA5507" i="10"/>
  <c r="W6519" i="11" l="1"/>
  <c r="X6519" i="11" s="1"/>
  <c r="T6519" i="11"/>
  <c r="AE5507" i="10"/>
  <c r="X5508" i="10" s="1"/>
  <c r="AF5507" i="10"/>
  <c r="Y5508" i="10" s="1"/>
  <c r="V6519" i="11" l="1"/>
  <c r="S6520" i="11" s="1"/>
  <c r="U6519" i="11"/>
  <c r="R6520" i="11" s="1"/>
  <c r="Z5508" i="10"/>
  <c r="AA5508" i="10"/>
  <c r="AC5508" i="10"/>
  <c r="AB5508" i="10"/>
  <c r="W6520" i="11" l="1"/>
  <c r="X6520" i="11" s="1"/>
  <c r="T6520" i="11"/>
  <c r="AD5508" i="10"/>
  <c r="U6520" i="11" l="1"/>
  <c r="R6521" i="11" s="1"/>
  <c r="V6520" i="11"/>
  <c r="S6521" i="11" s="1"/>
  <c r="AE5508" i="10"/>
  <c r="X5509" i="10" s="1"/>
  <c r="AF5508" i="10"/>
  <c r="Y5509" i="10" s="1"/>
  <c r="T6521" i="11" l="1"/>
  <c r="W6521" i="11"/>
  <c r="X6521" i="11" s="1"/>
  <c r="Z5509" i="10"/>
  <c r="AA5509" i="10"/>
  <c r="AB5509" i="10"/>
  <c r="AC5509" i="10"/>
  <c r="AD5509" i="10" s="1"/>
  <c r="U6521" i="11" l="1"/>
  <c r="R6522" i="11" s="1"/>
  <c r="V6521" i="11"/>
  <c r="S6522" i="11" s="1"/>
  <c r="AE5509" i="10"/>
  <c r="X5510" i="10" s="1"/>
  <c r="AF5509" i="10"/>
  <c r="Y5510" i="10" s="1"/>
  <c r="T6522" i="11" l="1"/>
  <c r="W6522" i="11"/>
  <c r="X6522" i="11" s="1"/>
  <c r="Z5510" i="10"/>
  <c r="AA5510" i="10"/>
  <c r="AC5510" i="10"/>
  <c r="AB5510" i="10"/>
  <c r="V6522" i="11" l="1"/>
  <c r="S6523" i="11" s="1"/>
  <c r="U6522" i="11"/>
  <c r="R6523" i="11" s="1"/>
  <c r="AD5510" i="10"/>
  <c r="W6523" i="11" l="1"/>
  <c r="X6523" i="11" s="1"/>
  <c r="T6523" i="11"/>
  <c r="AE5510" i="10"/>
  <c r="X5511" i="10" s="1"/>
  <c r="AF5510" i="10"/>
  <c r="Y5511" i="10" s="1"/>
  <c r="U6523" i="11" l="1"/>
  <c r="R6524" i="11" s="1"/>
  <c r="V6523" i="11"/>
  <c r="S6524" i="11" s="1"/>
  <c r="Z5511" i="10"/>
  <c r="AA5511" i="10"/>
  <c r="AB5511" i="10"/>
  <c r="AC5511" i="10"/>
  <c r="AD5511" i="10" s="1"/>
  <c r="T6524" i="11" l="1"/>
  <c r="W6524" i="11"/>
  <c r="X6524" i="11" s="1"/>
  <c r="AE5511" i="10"/>
  <c r="X5512" i="10" s="1"/>
  <c r="AF5511" i="10"/>
  <c r="Y5512" i="10" s="1"/>
  <c r="U6524" i="11" l="1"/>
  <c r="R6525" i="11" s="1"/>
  <c r="V6524" i="11"/>
  <c r="S6525" i="11" s="1"/>
  <c r="Z5512" i="10"/>
  <c r="AA5512" i="10"/>
  <c r="AB5512" i="10"/>
  <c r="AC5512" i="10"/>
  <c r="AD5512" i="10" s="1"/>
  <c r="T6525" i="11" l="1"/>
  <c r="W6525" i="11"/>
  <c r="X6525" i="11" s="1"/>
  <c r="AE5512" i="10"/>
  <c r="X5513" i="10" s="1"/>
  <c r="AF5512" i="10"/>
  <c r="Y5513" i="10" s="1"/>
  <c r="U6525" i="11" l="1"/>
  <c r="R6526" i="11" s="1"/>
  <c r="V6525" i="11"/>
  <c r="S6526" i="11" s="1"/>
  <c r="Z5513" i="10"/>
  <c r="AA5513" i="10"/>
  <c r="AB5513" i="10"/>
  <c r="AC5513" i="10"/>
  <c r="AD5513" i="10" s="1"/>
  <c r="T6526" i="11" l="1"/>
  <c r="W6526" i="11"/>
  <c r="X6526" i="11" s="1"/>
  <c r="AE5513" i="10"/>
  <c r="X5514" i="10" s="1"/>
  <c r="AF5513" i="10"/>
  <c r="Y5514" i="10" s="1"/>
  <c r="U6526" i="11" l="1"/>
  <c r="R6527" i="11" s="1"/>
  <c r="V6526" i="11"/>
  <c r="S6527" i="11" s="1"/>
  <c r="AA5514" i="10"/>
  <c r="Z5514" i="10"/>
  <c r="AB5514" i="10"/>
  <c r="AC5514" i="10"/>
  <c r="AD5514" i="10" s="1"/>
  <c r="T6527" i="11" l="1"/>
  <c r="W6527" i="11"/>
  <c r="X6527" i="11" s="1"/>
  <c r="AE5514" i="10"/>
  <c r="X5515" i="10" s="1"/>
  <c r="AF5514" i="10"/>
  <c r="Y5515" i="10" s="1"/>
  <c r="U6527" i="11" l="1"/>
  <c r="R6528" i="11" s="1"/>
  <c r="V6527" i="11"/>
  <c r="S6528" i="11" s="1"/>
  <c r="AA5515" i="10"/>
  <c r="Z5515" i="10"/>
  <c r="AC5515" i="10"/>
  <c r="AB5515" i="10"/>
  <c r="T6528" i="11" l="1"/>
  <c r="W6528" i="11"/>
  <c r="X6528" i="11" s="1"/>
  <c r="AD5515" i="10"/>
  <c r="V6528" i="11" l="1"/>
  <c r="S6529" i="11" s="1"/>
  <c r="U6528" i="11"/>
  <c r="R6529" i="11" s="1"/>
  <c r="AF5515" i="10"/>
  <c r="Y5516" i="10" s="1"/>
  <c r="AE5515" i="10"/>
  <c r="X5516" i="10" s="1"/>
  <c r="W6529" i="11" l="1"/>
  <c r="X6529" i="11" s="1"/>
  <c r="T6529" i="11"/>
  <c r="AB5516" i="10"/>
  <c r="AC5516" i="10"/>
  <c r="AD5516" i="10" s="1"/>
  <c r="Z5516" i="10"/>
  <c r="AA5516" i="10"/>
  <c r="V6529" i="11" l="1"/>
  <c r="S6530" i="11" s="1"/>
  <c r="U6529" i="11"/>
  <c r="R6530" i="11" s="1"/>
  <c r="AE5516" i="10"/>
  <c r="X5517" i="10" s="1"/>
  <c r="AF5516" i="10"/>
  <c r="Y5517" i="10" s="1"/>
  <c r="W6530" i="11" l="1"/>
  <c r="X6530" i="11" s="1"/>
  <c r="T6530" i="11"/>
  <c r="Z5517" i="10"/>
  <c r="AA5517" i="10"/>
  <c r="AB5517" i="10"/>
  <c r="AC5517" i="10"/>
  <c r="AD5517" i="10" s="1"/>
  <c r="U6530" i="11" l="1"/>
  <c r="R6531" i="11" s="1"/>
  <c r="V6530" i="11"/>
  <c r="S6531" i="11" s="1"/>
  <c r="AE5517" i="10"/>
  <c r="X5518" i="10" s="1"/>
  <c r="AF5517" i="10"/>
  <c r="Y5518" i="10" s="1"/>
  <c r="T6531" i="11" l="1"/>
  <c r="W6531" i="11"/>
  <c r="X6531" i="11" s="1"/>
  <c r="AA5518" i="10"/>
  <c r="Z5518" i="10"/>
  <c r="AB5518" i="10"/>
  <c r="AC5518" i="10"/>
  <c r="AD5518" i="10" s="1"/>
  <c r="U6531" i="11" l="1"/>
  <c r="R6532" i="11" s="1"/>
  <c r="V6531" i="11"/>
  <c r="S6532" i="11" s="1"/>
  <c r="AE5518" i="10"/>
  <c r="X5519" i="10" s="1"/>
  <c r="AF5518" i="10"/>
  <c r="Y5519" i="10" s="1"/>
  <c r="T6532" i="11" l="1"/>
  <c r="W6532" i="11"/>
  <c r="X6532" i="11" s="1"/>
  <c r="Z5519" i="10"/>
  <c r="AA5519" i="10"/>
  <c r="AB5519" i="10"/>
  <c r="AC5519" i="10"/>
  <c r="AD5519" i="10" s="1"/>
  <c r="U6532" i="11" l="1"/>
  <c r="R6533" i="11" s="1"/>
  <c r="V6532" i="11"/>
  <c r="S6533" i="11" s="1"/>
  <c r="AE5519" i="10"/>
  <c r="X5520" i="10" s="1"/>
  <c r="AF5519" i="10"/>
  <c r="Y5520" i="10" s="1"/>
  <c r="T6533" i="11" l="1"/>
  <c r="W6533" i="11"/>
  <c r="X6533" i="11" s="1"/>
  <c r="AA5520" i="10"/>
  <c r="Z5520" i="10"/>
  <c r="AB5520" i="10"/>
  <c r="AC5520" i="10"/>
  <c r="AD5520" i="10" s="1"/>
  <c r="V6533" i="11" l="1"/>
  <c r="S6534" i="11" s="1"/>
  <c r="U6533" i="11"/>
  <c r="R6534" i="11" s="1"/>
  <c r="AE5520" i="10"/>
  <c r="X5521" i="10" s="1"/>
  <c r="AF5520" i="10"/>
  <c r="Y5521" i="10" s="1"/>
  <c r="W6534" i="11" l="1"/>
  <c r="X6534" i="11" s="1"/>
  <c r="T6534" i="11"/>
  <c r="AA5521" i="10"/>
  <c r="Z5521" i="10"/>
  <c r="AB5521" i="10"/>
  <c r="AC5521" i="10"/>
  <c r="AD5521" i="10" s="1"/>
  <c r="U6534" i="11" l="1"/>
  <c r="R6535" i="11" s="1"/>
  <c r="V6534" i="11"/>
  <c r="S6535" i="11" s="1"/>
  <c r="AE5521" i="10"/>
  <c r="X5522" i="10" s="1"/>
  <c r="AF5521" i="10"/>
  <c r="Y5522" i="10" s="1"/>
  <c r="T6535" i="11" l="1"/>
  <c r="W6535" i="11"/>
  <c r="X6535" i="11" s="1"/>
  <c r="Z5522" i="10"/>
  <c r="AA5522" i="10"/>
  <c r="AB5522" i="10"/>
  <c r="AC5522" i="10"/>
  <c r="AD5522" i="10" s="1"/>
  <c r="U6535" i="11" l="1"/>
  <c r="R6536" i="11" s="1"/>
  <c r="V6535" i="11"/>
  <c r="S6536" i="11" s="1"/>
  <c r="AF5522" i="10"/>
  <c r="Y5523" i="10" s="1"/>
  <c r="AE5522" i="10"/>
  <c r="X5523" i="10" s="1"/>
  <c r="T6536" i="11" l="1"/>
  <c r="W6536" i="11"/>
  <c r="X6536" i="11" s="1"/>
  <c r="AB5523" i="10"/>
  <c r="AC5523" i="10"/>
  <c r="AD5523" i="10" s="1"/>
  <c r="Z5523" i="10"/>
  <c r="AA5523" i="10"/>
  <c r="V6536" i="11" l="1"/>
  <c r="S6537" i="11" s="1"/>
  <c r="U6536" i="11"/>
  <c r="R6537" i="11" s="1"/>
  <c r="AF5523" i="10"/>
  <c r="Y5524" i="10" s="1"/>
  <c r="AE5523" i="10"/>
  <c r="X5524" i="10" s="1"/>
  <c r="W6537" i="11" l="1"/>
  <c r="X6537" i="11" s="1"/>
  <c r="T6537" i="11"/>
  <c r="AC5524" i="10"/>
  <c r="AB5524" i="10"/>
  <c r="Z5524" i="10"/>
  <c r="AA5524" i="10"/>
  <c r="U6537" i="11" l="1"/>
  <c r="R6538" i="11" s="1"/>
  <c r="V6537" i="11"/>
  <c r="S6538" i="11" s="1"/>
  <c r="AD5524" i="10"/>
  <c r="T6538" i="11" l="1"/>
  <c r="W6538" i="11"/>
  <c r="X6538" i="11" s="1"/>
  <c r="AE5524" i="10"/>
  <c r="X5525" i="10" s="1"/>
  <c r="AF5524" i="10"/>
  <c r="Y5525" i="10" s="1"/>
  <c r="U6538" i="11" l="1"/>
  <c r="R6539" i="11" s="1"/>
  <c r="V6538" i="11"/>
  <c r="S6539" i="11" s="1"/>
  <c r="AA5525" i="10"/>
  <c r="Z5525" i="10"/>
  <c r="AC5525" i="10"/>
  <c r="AB5525" i="10"/>
  <c r="T6539" i="11" l="1"/>
  <c r="W6539" i="11"/>
  <c r="X6539" i="11" s="1"/>
  <c r="AD5525" i="10"/>
  <c r="U6539" i="11" l="1"/>
  <c r="R6540" i="11" s="1"/>
  <c r="V6539" i="11"/>
  <c r="S6540" i="11" s="1"/>
  <c r="AE5525" i="10"/>
  <c r="X5526" i="10" s="1"/>
  <c r="AF5525" i="10"/>
  <c r="Y5526" i="10" s="1"/>
  <c r="T6540" i="11" l="1"/>
  <c r="W6540" i="11"/>
  <c r="X6540" i="11" s="1"/>
  <c r="Z5526" i="10"/>
  <c r="AA5526" i="10"/>
  <c r="AC5526" i="10"/>
  <c r="AB5526" i="10"/>
  <c r="U6540" i="11" l="1"/>
  <c r="R6541" i="11" s="1"/>
  <c r="V6540" i="11"/>
  <c r="S6541" i="11" s="1"/>
  <c r="AD5526" i="10"/>
  <c r="T6541" i="11" l="1"/>
  <c r="W6541" i="11"/>
  <c r="X6541" i="11" s="1"/>
  <c r="AE5526" i="10"/>
  <c r="X5527" i="10" s="1"/>
  <c r="AF5526" i="10"/>
  <c r="Y5527" i="10" s="1"/>
  <c r="U6541" i="11" l="1"/>
  <c r="R6542" i="11" s="1"/>
  <c r="V6541" i="11"/>
  <c r="S6542" i="11" s="1"/>
  <c r="Z5527" i="10"/>
  <c r="AA5527" i="10"/>
  <c r="AB5527" i="10"/>
  <c r="AC5527" i="10"/>
  <c r="AD5527" i="10" s="1"/>
  <c r="T6542" i="11" l="1"/>
  <c r="W6542" i="11"/>
  <c r="X6542" i="11" s="1"/>
  <c r="AE5527" i="10"/>
  <c r="X5528" i="10" s="1"/>
  <c r="AF5527" i="10"/>
  <c r="Y5528" i="10" s="1"/>
  <c r="U6542" i="11" l="1"/>
  <c r="R6543" i="11" s="1"/>
  <c r="V6542" i="11"/>
  <c r="S6543" i="11" s="1"/>
  <c r="AA5528" i="10"/>
  <c r="Z5528" i="10"/>
  <c r="AB5528" i="10"/>
  <c r="AC5528" i="10"/>
  <c r="AD5528" i="10" s="1"/>
  <c r="T6543" i="11" l="1"/>
  <c r="W6543" i="11"/>
  <c r="X6543" i="11" s="1"/>
  <c r="AE5528" i="10"/>
  <c r="X5529" i="10" s="1"/>
  <c r="AF5528" i="10"/>
  <c r="Y5529" i="10" s="1"/>
  <c r="U6543" i="11" l="1"/>
  <c r="R6544" i="11" s="1"/>
  <c r="V6543" i="11"/>
  <c r="S6544" i="11" s="1"/>
  <c r="Z5529" i="10"/>
  <c r="AA5529" i="10"/>
  <c r="AB5529" i="10"/>
  <c r="AC5529" i="10"/>
  <c r="AD5529" i="10" s="1"/>
  <c r="T6544" i="11" l="1"/>
  <c r="W6544" i="11"/>
  <c r="X6544" i="11" s="1"/>
  <c r="AE5529" i="10"/>
  <c r="X5530" i="10" s="1"/>
  <c r="AF5529" i="10"/>
  <c r="Y5530" i="10" s="1"/>
  <c r="U6544" i="11" l="1"/>
  <c r="R6545" i="11" s="1"/>
  <c r="V6544" i="11"/>
  <c r="S6545" i="11" s="1"/>
  <c r="AA5530" i="10"/>
  <c r="Z5530" i="10"/>
  <c r="AB5530" i="10"/>
  <c r="AC5530" i="10"/>
  <c r="AD5530" i="10" s="1"/>
  <c r="T6545" i="11" l="1"/>
  <c r="W6545" i="11"/>
  <c r="X6545" i="11" s="1"/>
  <c r="AF5530" i="10"/>
  <c r="Y5531" i="10" s="1"/>
  <c r="AE5530" i="10"/>
  <c r="X5531" i="10" s="1"/>
  <c r="V6545" i="11" l="1"/>
  <c r="S6546" i="11" s="1"/>
  <c r="U6545" i="11"/>
  <c r="R6546" i="11" s="1"/>
  <c r="AC5531" i="10"/>
  <c r="AB5531" i="10"/>
  <c r="Z5531" i="10"/>
  <c r="AA5531" i="10"/>
  <c r="W6546" i="11" l="1"/>
  <c r="X6546" i="11" s="1"/>
  <c r="T6546" i="11"/>
  <c r="AD5531" i="10"/>
  <c r="V6546" i="11" l="1"/>
  <c r="S6547" i="11" s="1"/>
  <c r="U6546" i="11"/>
  <c r="R6547" i="11" s="1"/>
  <c r="AF5531" i="10"/>
  <c r="Y5532" i="10" s="1"/>
  <c r="AE5531" i="10"/>
  <c r="X5532" i="10" s="1"/>
  <c r="W6547" i="11" l="1"/>
  <c r="X6547" i="11" s="1"/>
  <c r="T6547" i="11"/>
  <c r="AB5532" i="10"/>
  <c r="AC5532" i="10"/>
  <c r="AD5532" i="10" s="1"/>
  <c r="Z5532" i="10"/>
  <c r="AA5532" i="10"/>
  <c r="U6547" i="11" l="1"/>
  <c r="R6548" i="11" s="1"/>
  <c r="V6547" i="11"/>
  <c r="S6548" i="11" s="1"/>
  <c r="AE5532" i="10"/>
  <c r="X5533" i="10" s="1"/>
  <c r="AF5532" i="10"/>
  <c r="Y5533" i="10" s="1"/>
  <c r="T6548" i="11" l="1"/>
  <c r="W6548" i="11"/>
  <c r="X6548" i="11" s="1"/>
  <c r="Z5533" i="10"/>
  <c r="AA5533" i="10"/>
  <c r="AB5533" i="10"/>
  <c r="AC5533" i="10"/>
  <c r="AD5533" i="10" s="1"/>
  <c r="U6548" i="11" l="1"/>
  <c r="R6549" i="11" s="1"/>
  <c r="V6548" i="11"/>
  <c r="S6549" i="11" s="1"/>
  <c r="AE5533" i="10"/>
  <c r="X5534" i="10" s="1"/>
  <c r="AF5533" i="10"/>
  <c r="Y5534" i="10" s="1"/>
  <c r="T6549" i="11" l="1"/>
  <c r="W6549" i="11"/>
  <c r="X6549" i="11" s="1"/>
  <c r="Z5534" i="10"/>
  <c r="AA5534" i="10"/>
  <c r="AB5534" i="10"/>
  <c r="AC5534" i="10"/>
  <c r="AD5534" i="10" s="1"/>
  <c r="U6549" i="11" l="1"/>
  <c r="R6550" i="11" s="1"/>
  <c r="V6549" i="11"/>
  <c r="S6550" i="11" s="1"/>
  <c r="AE5534" i="10"/>
  <c r="X5535" i="10" s="1"/>
  <c r="AF5534" i="10"/>
  <c r="Y5535" i="10" s="1"/>
  <c r="T6550" i="11" l="1"/>
  <c r="W6550" i="11"/>
  <c r="X6550" i="11" s="1"/>
  <c r="Z5535" i="10"/>
  <c r="AA5535" i="10"/>
  <c r="AC5535" i="10"/>
  <c r="AB5535" i="10"/>
  <c r="U6550" i="11" l="1"/>
  <c r="R6551" i="11" s="1"/>
  <c r="V6550" i="11"/>
  <c r="S6551" i="11" s="1"/>
  <c r="AD5535" i="10"/>
  <c r="T6551" i="11" l="1"/>
  <c r="W6551" i="11"/>
  <c r="X6551" i="11" s="1"/>
  <c r="AE5535" i="10"/>
  <c r="X5536" i="10" s="1"/>
  <c r="AF5535" i="10"/>
  <c r="Y5536" i="10" s="1"/>
  <c r="V6551" i="11" l="1"/>
  <c r="S6552" i="11" s="1"/>
  <c r="U6551" i="11"/>
  <c r="R6552" i="11" s="1"/>
  <c r="AA5536" i="10"/>
  <c r="Z5536" i="10"/>
  <c r="AB5536" i="10"/>
  <c r="AC5536" i="10"/>
  <c r="AD5536" i="10" s="1"/>
  <c r="W6552" i="11" l="1"/>
  <c r="X6552" i="11" s="1"/>
  <c r="T6552" i="11"/>
  <c r="AE5536" i="10"/>
  <c r="X5537" i="10" s="1"/>
  <c r="AF5536" i="10"/>
  <c r="Y5537" i="10" s="1"/>
  <c r="U6552" i="11" l="1"/>
  <c r="R6553" i="11" s="1"/>
  <c r="V6552" i="11"/>
  <c r="S6553" i="11" s="1"/>
  <c r="AA5537" i="10"/>
  <c r="Z5537" i="10"/>
  <c r="AB5537" i="10"/>
  <c r="AC5537" i="10"/>
  <c r="AD5537" i="10" s="1"/>
  <c r="T6553" i="11" l="1"/>
  <c r="W6553" i="11"/>
  <c r="X6553" i="11" s="1"/>
  <c r="AE5537" i="10"/>
  <c r="X5538" i="10" s="1"/>
  <c r="AF5537" i="10"/>
  <c r="Y5538" i="10" s="1"/>
  <c r="U6553" i="11" l="1"/>
  <c r="R6554" i="11" s="1"/>
  <c r="V6553" i="11"/>
  <c r="S6554" i="11" s="1"/>
  <c r="AA5538" i="10"/>
  <c r="Z5538" i="10"/>
  <c r="AB5538" i="10"/>
  <c r="AC5538" i="10"/>
  <c r="AD5538" i="10" s="1"/>
  <c r="T6554" i="11" l="1"/>
  <c r="W6554" i="11"/>
  <c r="X6554" i="11" s="1"/>
  <c r="AF5538" i="10"/>
  <c r="Y5539" i="10" s="1"/>
  <c r="AE5538" i="10"/>
  <c r="X5539" i="10" s="1"/>
  <c r="V6554" i="11" l="1"/>
  <c r="S6555" i="11" s="1"/>
  <c r="U6554" i="11"/>
  <c r="R6555" i="11" s="1"/>
  <c r="AB5539" i="10"/>
  <c r="AC5539" i="10"/>
  <c r="AD5539" i="10" s="1"/>
  <c r="Z5539" i="10"/>
  <c r="AA5539" i="10"/>
  <c r="W6555" i="11" l="1"/>
  <c r="X6555" i="11" s="1"/>
  <c r="T6555" i="11"/>
  <c r="AE5539" i="10"/>
  <c r="X5540" i="10" s="1"/>
  <c r="AF5539" i="10"/>
  <c r="Y5540" i="10" s="1"/>
  <c r="U6555" i="11" l="1"/>
  <c r="R6556" i="11" s="1"/>
  <c r="V6555" i="11"/>
  <c r="S6556" i="11" s="1"/>
  <c r="Z5540" i="10"/>
  <c r="AA5540" i="10"/>
  <c r="AC5540" i="10"/>
  <c r="AB5540" i="10"/>
  <c r="T6556" i="11" l="1"/>
  <c r="W6556" i="11"/>
  <c r="X6556" i="11" s="1"/>
  <c r="AD5540" i="10"/>
  <c r="U6556" i="11" l="1"/>
  <c r="R6557" i="11" s="1"/>
  <c r="V6556" i="11"/>
  <c r="S6557" i="11" s="1"/>
  <c r="AE5540" i="10"/>
  <c r="X5541" i="10" s="1"/>
  <c r="AF5540" i="10"/>
  <c r="Y5541" i="10" s="1"/>
  <c r="T6557" i="11" l="1"/>
  <c r="W6557" i="11"/>
  <c r="X6557" i="11" s="1"/>
  <c r="AA5541" i="10"/>
  <c r="Z5541" i="10"/>
  <c r="AB5541" i="10"/>
  <c r="AC5541" i="10"/>
  <c r="AD5541" i="10" s="1"/>
  <c r="U6557" i="11" l="1"/>
  <c r="R6558" i="11" s="1"/>
  <c r="V6557" i="11"/>
  <c r="S6558" i="11" s="1"/>
  <c r="AE5541" i="10"/>
  <c r="X5542" i="10" s="1"/>
  <c r="AF5541" i="10"/>
  <c r="Y5542" i="10" s="1"/>
  <c r="T6558" i="11" l="1"/>
  <c r="W6558" i="11"/>
  <c r="X6558" i="11" s="1"/>
  <c r="Z5542" i="10"/>
  <c r="AA5542" i="10"/>
  <c r="AB5542" i="10"/>
  <c r="AC5542" i="10"/>
  <c r="AD5542" i="10" s="1"/>
  <c r="V6558" i="11" l="1"/>
  <c r="S6559" i="11" s="1"/>
  <c r="U6558" i="11"/>
  <c r="R6559" i="11" s="1"/>
  <c r="AE5542" i="10"/>
  <c r="X5543" i="10" s="1"/>
  <c r="AF5542" i="10"/>
  <c r="Y5543" i="10" s="1"/>
  <c r="W6559" i="11" l="1"/>
  <c r="X6559" i="11" s="1"/>
  <c r="T6559" i="11"/>
  <c r="Z5543" i="10"/>
  <c r="AA5543" i="10"/>
  <c r="AB5543" i="10"/>
  <c r="AC5543" i="10"/>
  <c r="AD5543" i="10" s="1"/>
  <c r="U6559" i="11" l="1"/>
  <c r="R6560" i="11" s="1"/>
  <c r="V6559" i="11"/>
  <c r="S6560" i="11" s="1"/>
  <c r="AE5543" i="10"/>
  <c r="X5544" i="10" s="1"/>
  <c r="AF5543" i="10"/>
  <c r="Y5544" i="10" s="1"/>
  <c r="T6560" i="11" l="1"/>
  <c r="W6560" i="11"/>
  <c r="X6560" i="11" s="1"/>
  <c r="Z5544" i="10"/>
  <c r="AA5544" i="10"/>
  <c r="AB5544" i="10"/>
  <c r="AC5544" i="10"/>
  <c r="AD5544" i="10" s="1"/>
  <c r="U6560" i="11" l="1"/>
  <c r="R6561" i="11" s="1"/>
  <c r="V6560" i="11"/>
  <c r="S6561" i="11" s="1"/>
  <c r="AE5544" i="10"/>
  <c r="X5545" i="10" s="1"/>
  <c r="AF5544" i="10"/>
  <c r="Y5545" i="10" s="1"/>
  <c r="T6561" i="11" l="1"/>
  <c r="W6561" i="11"/>
  <c r="X6561" i="11" s="1"/>
  <c r="AA5545" i="10"/>
  <c r="Z5545" i="10"/>
  <c r="AB5545" i="10"/>
  <c r="AC5545" i="10"/>
  <c r="AD5545" i="10" s="1"/>
  <c r="V6561" i="11" l="1"/>
  <c r="S6562" i="11" s="1"/>
  <c r="U6561" i="11"/>
  <c r="R6562" i="11" s="1"/>
  <c r="AE5545" i="10"/>
  <c r="X5546" i="10" s="1"/>
  <c r="AF5545" i="10"/>
  <c r="Y5546" i="10" s="1"/>
  <c r="W6562" i="11" l="1"/>
  <c r="X6562" i="11" s="1"/>
  <c r="T6562" i="11"/>
  <c r="Z5546" i="10"/>
  <c r="AA5546" i="10"/>
  <c r="AB5546" i="10"/>
  <c r="AC5546" i="10"/>
  <c r="AD5546" i="10" s="1"/>
  <c r="U6562" i="11" l="1"/>
  <c r="R6563" i="11" s="1"/>
  <c r="V6562" i="11"/>
  <c r="S6563" i="11" s="1"/>
  <c r="AE5546" i="10"/>
  <c r="X5547" i="10" s="1"/>
  <c r="AF5546" i="10"/>
  <c r="Y5547" i="10" s="1"/>
  <c r="T6563" i="11" l="1"/>
  <c r="W6563" i="11"/>
  <c r="X6563" i="11" s="1"/>
  <c r="Z5547" i="10"/>
  <c r="AA5547" i="10"/>
  <c r="AC5547" i="10"/>
  <c r="AB5547" i="10"/>
  <c r="U6563" i="11" l="1"/>
  <c r="R6564" i="11" s="1"/>
  <c r="V6563" i="11"/>
  <c r="S6564" i="11" s="1"/>
  <c r="AD5547" i="10"/>
  <c r="T6564" i="11" l="1"/>
  <c r="W6564" i="11"/>
  <c r="X6564" i="11" s="1"/>
  <c r="AF5547" i="10"/>
  <c r="Y5548" i="10" s="1"/>
  <c r="AE5547" i="10"/>
  <c r="X5548" i="10" s="1"/>
  <c r="U6564" i="11" l="1"/>
  <c r="R6565" i="11" s="1"/>
  <c r="V6564" i="11"/>
  <c r="S6565" i="11" s="1"/>
  <c r="AB5548" i="10"/>
  <c r="AC5548" i="10"/>
  <c r="AD5548" i="10" s="1"/>
  <c r="Z5548" i="10"/>
  <c r="AA5548" i="10"/>
  <c r="T6565" i="11" l="1"/>
  <c r="W6565" i="11"/>
  <c r="X6565" i="11" s="1"/>
  <c r="AF5548" i="10"/>
  <c r="Y5549" i="10" s="1"/>
  <c r="AE5548" i="10"/>
  <c r="X5549" i="10" s="1"/>
  <c r="V6565" i="11" l="1"/>
  <c r="S6566" i="11" s="1"/>
  <c r="U6565" i="11"/>
  <c r="R6566" i="11" s="1"/>
  <c r="AB5549" i="10"/>
  <c r="AC5549" i="10"/>
  <c r="AD5549" i="10" s="1"/>
  <c r="Z5549" i="10"/>
  <c r="AA5549" i="10"/>
  <c r="W6566" i="11" l="1"/>
  <c r="X6566" i="11" s="1"/>
  <c r="T6566" i="11"/>
  <c r="AE5549" i="10"/>
  <c r="X5550" i="10" s="1"/>
  <c r="AF5549" i="10"/>
  <c r="Y5550" i="10" s="1"/>
  <c r="U6566" i="11" l="1"/>
  <c r="R6567" i="11" s="1"/>
  <c r="V6566" i="11"/>
  <c r="S6567" i="11" s="1"/>
  <c r="AA5550" i="10"/>
  <c r="Z5550" i="10"/>
  <c r="AB5550" i="10"/>
  <c r="AC5550" i="10"/>
  <c r="AD5550" i="10" s="1"/>
  <c r="T6567" i="11" l="1"/>
  <c r="W6567" i="11"/>
  <c r="X6567" i="11" s="1"/>
  <c r="AE5550" i="10"/>
  <c r="X5551" i="10" s="1"/>
  <c r="AF5550" i="10"/>
  <c r="Y5551" i="10" s="1"/>
  <c r="V6567" i="11" l="1"/>
  <c r="S6568" i="11" s="1"/>
  <c r="U6567" i="11"/>
  <c r="R6568" i="11" s="1"/>
  <c r="Z5551" i="10"/>
  <c r="AA5551" i="10"/>
  <c r="AB5551" i="10"/>
  <c r="AC5551" i="10"/>
  <c r="AD5551" i="10" s="1"/>
  <c r="W6568" i="11" l="1"/>
  <c r="X6568" i="11" s="1"/>
  <c r="T6568" i="11"/>
  <c r="AE5551" i="10"/>
  <c r="X5552" i="10" s="1"/>
  <c r="AF5551" i="10"/>
  <c r="Y5552" i="10" s="1"/>
  <c r="V6568" i="11" l="1"/>
  <c r="S6569" i="11" s="1"/>
  <c r="U6568" i="11"/>
  <c r="R6569" i="11" s="1"/>
  <c r="Z5552" i="10"/>
  <c r="AA5552" i="10"/>
  <c r="AC5552" i="10"/>
  <c r="AB5552" i="10"/>
  <c r="W6569" i="11" l="1"/>
  <c r="X6569" i="11" s="1"/>
  <c r="T6569" i="11"/>
  <c r="AD5552" i="10"/>
  <c r="U6569" i="11" l="1"/>
  <c r="R6570" i="11" s="1"/>
  <c r="V6569" i="11"/>
  <c r="S6570" i="11" s="1"/>
  <c r="AE5552" i="10"/>
  <c r="X5553" i="10" s="1"/>
  <c r="AF5552" i="10"/>
  <c r="Y5553" i="10" s="1"/>
  <c r="T6570" i="11" l="1"/>
  <c r="W6570" i="11"/>
  <c r="X6570" i="11" s="1"/>
  <c r="AA5553" i="10"/>
  <c r="Z5553" i="10"/>
  <c r="AB5553" i="10"/>
  <c r="AC5553" i="10"/>
  <c r="AD5553" i="10" s="1"/>
  <c r="U6570" i="11" l="1"/>
  <c r="R6571" i="11" s="1"/>
  <c r="V6570" i="11"/>
  <c r="S6571" i="11" s="1"/>
  <c r="AE5553" i="10"/>
  <c r="X5554" i="10" s="1"/>
  <c r="AF5553" i="10"/>
  <c r="Y5554" i="10" s="1"/>
  <c r="T6571" i="11" l="1"/>
  <c r="W6571" i="11"/>
  <c r="X6571" i="11" s="1"/>
  <c r="AA5554" i="10"/>
  <c r="Z5554" i="10"/>
  <c r="AB5554" i="10"/>
  <c r="AC5554" i="10"/>
  <c r="AD5554" i="10" s="1"/>
  <c r="V6571" i="11" l="1"/>
  <c r="S6572" i="11" s="1"/>
  <c r="U6571" i="11"/>
  <c r="R6572" i="11" s="1"/>
  <c r="AF5554" i="10"/>
  <c r="Y5555" i="10" s="1"/>
  <c r="AE5554" i="10"/>
  <c r="X5555" i="10" s="1"/>
  <c r="W6572" i="11" l="1"/>
  <c r="X6572" i="11" s="1"/>
  <c r="T6572" i="11"/>
  <c r="AB5555" i="10"/>
  <c r="AC5555" i="10"/>
  <c r="AD5555" i="10" s="1"/>
  <c r="Z5555" i="10"/>
  <c r="AA5555" i="10"/>
  <c r="U6572" i="11" l="1"/>
  <c r="R6573" i="11" s="1"/>
  <c r="V6572" i="11"/>
  <c r="S6573" i="11" s="1"/>
  <c r="AE5555" i="10"/>
  <c r="X5556" i="10" s="1"/>
  <c r="AF5555" i="10"/>
  <c r="Y5556" i="10" s="1"/>
  <c r="T6573" i="11" l="1"/>
  <c r="W6573" i="11"/>
  <c r="X6573" i="11" s="1"/>
  <c r="AA5556" i="10"/>
  <c r="Z5556" i="10"/>
  <c r="AC5556" i="10"/>
  <c r="AB5556" i="10"/>
  <c r="U6573" i="11" l="1"/>
  <c r="R6574" i="11" s="1"/>
  <c r="V6573" i="11"/>
  <c r="S6574" i="11" s="1"/>
  <c r="AD5556" i="10"/>
  <c r="T6574" i="11" l="1"/>
  <c r="W6574" i="11"/>
  <c r="X6574" i="11" s="1"/>
  <c r="AE5556" i="10"/>
  <c r="X5557" i="10" s="1"/>
  <c r="AF5556" i="10"/>
  <c r="Y5557" i="10" s="1"/>
  <c r="U6574" i="11" l="1"/>
  <c r="R6575" i="11" s="1"/>
  <c r="V6574" i="11"/>
  <c r="S6575" i="11" s="1"/>
  <c r="AA5557" i="10"/>
  <c r="Z5557" i="10"/>
  <c r="AB5557" i="10"/>
  <c r="AC5557" i="10"/>
  <c r="AD5557" i="10" s="1"/>
  <c r="T6575" i="11" l="1"/>
  <c r="W6575" i="11"/>
  <c r="X6575" i="11" s="1"/>
  <c r="AE5557" i="10"/>
  <c r="X5558" i="10" s="1"/>
  <c r="AF5557" i="10"/>
  <c r="Y5558" i="10" s="1"/>
  <c r="V6575" i="11" l="1"/>
  <c r="S6576" i="11" s="1"/>
  <c r="U6575" i="11"/>
  <c r="R6576" i="11" s="1"/>
  <c r="Z5558" i="10"/>
  <c r="AA5558" i="10"/>
  <c r="AB5558" i="10"/>
  <c r="AC5558" i="10"/>
  <c r="AD5558" i="10" s="1"/>
  <c r="W6576" i="11" l="1"/>
  <c r="X6576" i="11" s="1"/>
  <c r="T6576" i="11"/>
  <c r="AE5558" i="10"/>
  <c r="X5559" i="10" s="1"/>
  <c r="AF5558" i="10"/>
  <c r="Y5559" i="10" s="1"/>
  <c r="U6576" i="11" l="1"/>
  <c r="R6577" i="11" s="1"/>
  <c r="V6576" i="11"/>
  <c r="S6577" i="11" s="1"/>
  <c r="Z5559" i="10"/>
  <c r="AA5559" i="10"/>
  <c r="AB5559" i="10"/>
  <c r="AC5559" i="10"/>
  <c r="AD5559" i="10" s="1"/>
  <c r="T6577" i="11" l="1"/>
  <c r="W6577" i="11"/>
  <c r="X6577" i="11" s="1"/>
  <c r="AE5559" i="10"/>
  <c r="X5560" i="10" s="1"/>
  <c r="AF5559" i="10"/>
  <c r="Y5560" i="10" s="1"/>
  <c r="U6577" i="11" l="1"/>
  <c r="R6578" i="11" s="1"/>
  <c r="V6577" i="11"/>
  <c r="S6578" i="11" s="1"/>
  <c r="Z5560" i="10"/>
  <c r="AA5560" i="10"/>
  <c r="AC5560" i="10"/>
  <c r="AB5560" i="10"/>
  <c r="T6578" i="11" l="1"/>
  <c r="W6578" i="11"/>
  <c r="X6578" i="11" s="1"/>
  <c r="AD5560" i="10"/>
  <c r="V6578" i="11" l="1"/>
  <c r="S6579" i="11" s="1"/>
  <c r="U6578" i="11"/>
  <c r="R6579" i="11" s="1"/>
  <c r="AE5560" i="10"/>
  <c r="X5561" i="10" s="1"/>
  <c r="AF5560" i="10"/>
  <c r="Y5561" i="10" s="1"/>
  <c r="W6579" i="11" l="1"/>
  <c r="X6579" i="11" s="1"/>
  <c r="T6579" i="11"/>
  <c r="Z5561" i="10"/>
  <c r="AA5561" i="10"/>
  <c r="AB5561" i="10"/>
  <c r="AC5561" i="10"/>
  <c r="AD5561" i="10" s="1"/>
  <c r="U6579" i="11" l="1"/>
  <c r="R6580" i="11" s="1"/>
  <c r="V6579" i="11"/>
  <c r="S6580" i="11" s="1"/>
  <c r="AE5561" i="10"/>
  <c r="X5562" i="10" s="1"/>
  <c r="AF5561" i="10"/>
  <c r="Y5562" i="10" s="1"/>
  <c r="T6580" i="11" l="1"/>
  <c r="W6580" i="11"/>
  <c r="X6580" i="11" s="1"/>
  <c r="AA5562" i="10"/>
  <c r="Z5562" i="10"/>
  <c r="AB5562" i="10"/>
  <c r="AC5562" i="10"/>
  <c r="AD5562" i="10" s="1"/>
  <c r="U6580" i="11" l="1"/>
  <c r="R6581" i="11" s="1"/>
  <c r="V6580" i="11"/>
  <c r="S6581" i="11" s="1"/>
  <c r="AE5562" i="10"/>
  <c r="X5563" i="10" s="1"/>
  <c r="AF5562" i="10"/>
  <c r="Y5563" i="10" s="1"/>
  <c r="T6581" i="11" l="1"/>
  <c r="W6581" i="11"/>
  <c r="X6581" i="11" s="1"/>
  <c r="Z5563" i="10"/>
  <c r="AA5563" i="10"/>
  <c r="AC5563" i="10"/>
  <c r="AB5563" i="10"/>
  <c r="U6581" i="11" l="1"/>
  <c r="R6582" i="11" s="1"/>
  <c r="V6581" i="11"/>
  <c r="S6582" i="11" s="1"/>
  <c r="AD5563" i="10"/>
  <c r="T6582" i="11" l="1"/>
  <c r="W6582" i="11"/>
  <c r="X6582" i="11" s="1"/>
  <c r="AF5563" i="10"/>
  <c r="Y5564" i="10" s="1"/>
  <c r="AE5563" i="10"/>
  <c r="X5564" i="10" s="1"/>
  <c r="U6582" i="11" l="1"/>
  <c r="R6583" i="11" s="1"/>
  <c r="V6582" i="11"/>
  <c r="S6583" i="11" s="1"/>
  <c r="AB5564" i="10"/>
  <c r="AC5564" i="10"/>
  <c r="AD5564" i="10" s="1"/>
  <c r="Z5564" i="10"/>
  <c r="AA5564" i="10"/>
  <c r="T6583" i="11" l="1"/>
  <c r="W6583" i="11"/>
  <c r="X6583" i="11" s="1"/>
  <c r="AE5564" i="10"/>
  <c r="X5565" i="10" s="1"/>
  <c r="AF5564" i="10"/>
  <c r="Y5565" i="10" s="1"/>
  <c r="V6583" i="11" l="1"/>
  <c r="S6584" i="11" s="1"/>
  <c r="U6583" i="11"/>
  <c r="R6584" i="11" s="1"/>
  <c r="Z5565" i="10"/>
  <c r="AA5565" i="10"/>
  <c r="AB5565" i="10"/>
  <c r="AC5565" i="10"/>
  <c r="AD5565" i="10" s="1"/>
  <c r="W6584" i="11" l="1"/>
  <c r="X6584" i="11" s="1"/>
  <c r="T6584" i="11"/>
  <c r="AE5565" i="10"/>
  <c r="X5566" i="10" s="1"/>
  <c r="AF5565" i="10"/>
  <c r="Y5566" i="10" s="1"/>
  <c r="V6584" i="11" l="1"/>
  <c r="S6585" i="11" s="1"/>
  <c r="U6584" i="11"/>
  <c r="R6585" i="11" s="1"/>
  <c r="AA5566" i="10"/>
  <c r="Z5566" i="10"/>
  <c r="AB5566" i="10"/>
  <c r="AC5566" i="10"/>
  <c r="AD5566" i="10" s="1"/>
  <c r="W6585" i="11" l="1"/>
  <c r="X6585" i="11" s="1"/>
  <c r="T6585" i="11"/>
  <c r="AE5566" i="10"/>
  <c r="X5567" i="10" s="1"/>
  <c r="AF5566" i="10"/>
  <c r="Y5567" i="10" s="1"/>
  <c r="U6585" i="11" l="1"/>
  <c r="R6586" i="11" s="1"/>
  <c r="V6585" i="11"/>
  <c r="S6586" i="11" s="1"/>
  <c r="Z5567" i="10"/>
  <c r="AA5567" i="10"/>
  <c r="AB5567" i="10"/>
  <c r="AC5567" i="10"/>
  <c r="AD5567" i="10" s="1"/>
  <c r="T6586" i="11" l="1"/>
  <c r="W6586" i="11"/>
  <c r="X6586" i="11" s="1"/>
  <c r="AE5567" i="10"/>
  <c r="X5568" i="10" s="1"/>
  <c r="AF5567" i="10"/>
  <c r="Y5568" i="10" s="1"/>
  <c r="U6586" i="11" l="1"/>
  <c r="R6587" i="11" s="1"/>
  <c r="V6586" i="11"/>
  <c r="S6587" i="11" s="1"/>
  <c r="Z5568" i="10"/>
  <c r="AA5568" i="10"/>
  <c r="AB5568" i="10"/>
  <c r="AC5568" i="10"/>
  <c r="AD5568" i="10" s="1"/>
  <c r="T6587" i="11" l="1"/>
  <c r="W6587" i="11"/>
  <c r="X6587" i="11" s="1"/>
  <c r="AE5568" i="10"/>
  <c r="X5569" i="10" s="1"/>
  <c r="AF5568" i="10"/>
  <c r="Y5569" i="10" s="1"/>
  <c r="U6587" i="11" l="1"/>
  <c r="R6588" i="11" s="1"/>
  <c r="V6587" i="11"/>
  <c r="S6588" i="11" s="1"/>
  <c r="AA5569" i="10"/>
  <c r="Z5569" i="10"/>
  <c r="AB5569" i="10"/>
  <c r="AC5569" i="10"/>
  <c r="AD5569" i="10" s="1"/>
  <c r="T6588" i="11" l="1"/>
  <c r="W6588" i="11"/>
  <c r="X6588" i="11" s="1"/>
  <c r="AE5569" i="10"/>
  <c r="X5570" i="10" s="1"/>
  <c r="AF5569" i="10"/>
  <c r="Y5570" i="10" s="1"/>
  <c r="U6588" i="11" l="1"/>
  <c r="R6589" i="11" s="1"/>
  <c r="V6588" i="11"/>
  <c r="S6589" i="11" s="1"/>
  <c r="AA5570" i="10"/>
  <c r="Z5570" i="10"/>
  <c r="AB5570" i="10"/>
  <c r="AC5570" i="10"/>
  <c r="AD5570" i="10" s="1"/>
  <c r="T6589" i="11" l="1"/>
  <c r="W6589" i="11"/>
  <c r="X6589" i="11" s="1"/>
  <c r="AF5570" i="10"/>
  <c r="Y5571" i="10" s="1"/>
  <c r="AE5570" i="10"/>
  <c r="X5571" i="10" s="1"/>
  <c r="U6589" i="11" l="1"/>
  <c r="R6590" i="11" s="1"/>
  <c r="V6589" i="11"/>
  <c r="S6590" i="11" s="1"/>
  <c r="AB5571" i="10"/>
  <c r="AC5571" i="10"/>
  <c r="AD5571" i="10" s="1"/>
  <c r="AA5571" i="10"/>
  <c r="Z5571" i="10"/>
  <c r="T6590" i="11" l="1"/>
  <c r="W6590" i="11"/>
  <c r="X6590" i="11" s="1"/>
  <c r="AF5571" i="10"/>
  <c r="Y5572" i="10" s="1"/>
  <c r="AE5571" i="10"/>
  <c r="X5572" i="10" s="1"/>
  <c r="V6590" i="11" l="1"/>
  <c r="S6591" i="11" s="1"/>
  <c r="U6590" i="11"/>
  <c r="R6591" i="11" s="1"/>
  <c r="AC5572" i="10"/>
  <c r="AB5572" i="10"/>
  <c r="Z5572" i="10"/>
  <c r="AA5572" i="10"/>
  <c r="W6591" i="11" l="1"/>
  <c r="X6591" i="11" s="1"/>
  <c r="T6591" i="11"/>
  <c r="AD5572" i="10"/>
  <c r="U6591" i="11" l="1"/>
  <c r="R6592" i="11" s="1"/>
  <c r="V6591" i="11"/>
  <c r="S6592" i="11" s="1"/>
  <c r="AE5572" i="10"/>
  <c r="X5573" i="10" s="1"/>
  <c r="AF5572" i="10"/>
  <c r="Y5573" i="10" s="1"/>
  <c r="T6592" i="11" l="1"/>
  <c r="W6592" i="11"/>
  <c r="X6592" i="11" s="1"/>
  <c r="Z5573" i="10"/>
  <c r="AA5573" i="10"/>
  <c r="AB5573" i="10"/>
  <c r="AC5573" i="10"/>
  <c r="AD5573" i="10" s="1"/>
  <c r="V6592" i="11" l="1"/>
  <c r="S6593" i="11" s="1"/>
  <c r="U6592" i="11"/>
  <c r="R6593" i="11" s="1"/>
  <c r="AE5573" i="10"/>
  <c r="X5574" i="10" s="1"/>
  <c r="AF5573" i="10"/>
  <c r="Y5574" i="10" s="1"/>
  <c r="W6593" i="11" l="1"/>
  <c r="X6593" i="11" s="1"/>
  <c r="T6593" i="11"/>
  <c r="AA5574" i="10"/>
  <c r="Z5574" i="10"/>
  <c r="AB5574" i="10"/>
  <c r="AC5574" i="10"/>
  <c r="AD5574" i="10" s="1"/>
  <c r="V6593" i="11" l="1"/>
  <c r="S6594" i="11" s="1"/>
  <c r="U6593" i="11"/>
  <c r="R6594" i="11" s="1"/>
  <c r="AF5574" i="10"/>
  <c r="Y5575" i="10" s="1"/>
  <c r="AE5574" i="10"/>
  <c r="X5575" i="10" s="1"/>
  <c r="W6594" i="11" l="1"/>
  <c r="X6594" i="11" s="1"/>
  <c r="T6594" i="11"/>
  <c r="AB5575" i="10"/>
  <c r="AC5575" i="10"/>
  <c r="AD5575" i="10" s="1"/>
  <c r="Z5575" i="10"/>
  <c r="AA5575" i="10"/>
  <c r="U6594" i="11" l="1"/>
  <c r="R6595" i="11" s="1"/>
  <c r="V6594" i="11"/>
  <c r="S6595" i="11" s="1"/>
  <c r="AF5575" i="10"/>
  <c r="Y5576" i="10" s="1"/>
  <c r="AE5575" i="10"/>
  <c r="X5576" i="10" s="1"/>
  <c r="T6595" i="11" l="1"/>
  <c r="W6595" i="11"/>
  <c r="X6595" i="11" s="1"/>
  <c r="AB5576" i="10"/>
  <c r="AC5576" i="10"/>
  <c r="AD5576" i="10" s="1"/>
  <c r="Z5576" i="10"/>
  <c r="AA5576" i="10"/>
  <c r="V6595" i="11" l="1"/>
  <c r="S6596" i="11" s="1"/>
  <c r="U6595" i="11"/>
  <c r="R6596" i="11" s="1"/>
  <c r="AE5576" i="10"/>
  <c r="X5577" i="10" s="1"/>
  <c r="AF5576" i="10"/>
  <c r="Y5577" i="10" s="1"/>
  <c r="W6596" i="11" l="1"/>
  <c r="X6596" i="11" s="1"/>
  <c r="T6596" i="11"/>
  <c r="Z5577" i="10"/>
  <c r="AA5577" i="10"/>
  <c r="AC5577" i="10"/>
  <c r="AB5577" i="10"/>
  <c r="U6596" i="11" l="1"/>
  <c r="R6597" i="11" s="1"/>
  <c r="V6596" i="11"/>
  <c r="S6597" i="11" s="1"/>
  <c r="AD5577" i="10"/>
  <c r="T6597" i="11" l="1"/>
  <c r="W6597" i="11"/>
  <c r="X6597" i="11" s="1"/>
  <c r="AF5577" i="10"/>
  <c r="Y5578" i="10" s="1"/>
  <c r="AE5577" i="10"/>
  <c r="X5578" i="10" s="1"/>
  <c r="U6597" i="11" l="1"/>
  <c r="R6598" i="11" s="1"/>
  <c r="V6597" i="11"/>
  <c r="S6598" i="11" s="1"/>
  <c r="AB5578" i="10"/>
  <c r="AC5578" i="10"/>
  <c r="AD5578" i="10" s="1"/>
  <c r="AA5578" i="10"/>
  <c r="Z5578" i="10"/>
  <c r="T6598" i="11" l="1"/>
  <c r="W6598" i="11"/>
  <c r="X6598" i="11" s="1"/>
  <c r="AE5578" i="10"/>
  <c r="X5579" i="10" s="1"/>
  <c r="AF5578" i="10"/>
  <c r="Y5579" i="10" s="1"/>
  <c r="U6598" i="11" l="1"/>
  <c r="R6599" i="11" s="1"/>
  <c r="V6598" i="11"/>
  <c r="S6599" i="11" s="1"/>
  <c r="Z5579" i="10"/>
  <c r="AA5579" i="10"/>
  <c r="AC5579" i="10"/>
  <c r="AB5579" i="10"/>
  <c r="AD5579" i="10" l="1"/>
  <c r="T6599" i="11"/>
  <c r="W6599" i="11"/>
  <c r="X6599" i="11" s="1"/>
  <c r="AF5579" i="10"/>
  <c r="Y5580" i="10" s="1"/>
  <c r="AE5579" i="10"/>
  <c r="X5580" i="10" s="1"/>
  <c r="V6599" i="11" l="1"/>
  <c r="S6600" i="11" s="1"/>
  <c r="U6599" i="11"/>
  <c r="R6600" i="11" s="1"/>
  <c r="AB5580" i="10"/>
  <c r="AC5580" i="10"/>
  <c r="AD5580" i="10" s="1"/>
  <c r="Z5580" i="10"/>
  <c r="AA5580" i="10"/>
  <c r="W6600" i="11" l="1"/>
  <c r="X6600" i="11" s="1"/>
  <c r="T6600" i="11"/>
  <c r="AE5580" i="10"/>
  <c r="X5581" i="10" s="1"/>
  <c r="AF5580" i="10"/>
  <c r="Y5581" i="10" s="1"/>
  <c r="V6600" i="11" l="1"/>
  <c r="S6601" i="11" s="1"/>
  <c r="U6600" i="11"/>
  <c r="R6601" i="11" s="1"/>
  <c r="Z5581" i="10"/>
  <c r="AA5581" i="10"/>
  <c r="AC5581" i="10"/>
  <c r="AB5581" i="10"/>
  <c r="W6601" i="11" l="1"/>
  <c r="X6601" i="11" s="1"/>
  <c r="T6601" i="11"/>
  <c r="AD5581" i="10"/>
  <c r="U6601" i="11" l="1"/>
  <c r="R6602" i="11" s="1"/>
  <c r="V6601" i="11"/>
  <c r="S6602" i="11" s="1"/>
  <c r="AE5581" i="10"/>
  <c r="X5582" i="10" s="1"/>
  <c r="AF5581" i="10"/>
  <c r="Y5582" i="10" s="1"/>
  <c r="T6602" i="11" l="1"/>
  <c r="W6602" i="11"/>
  <c r="X6602" i="11" s="1"/>
  <c r="AA5582" i="10"/>
  <c r="Z5582" i="10"/>
  <c r="AB5582" i="10"/>
  <c r="AC5582" i="10"/>
  <c r="AD5582" i="10" s="1"/>
  <c r="U6602" i="11" l="1"/>
  <c r="R6603" i="11" s="1"/>
  <c r="V6602" i="11"/>
  <c r="S6603" i="11" s="1"/>
  <c r="AE5582" i="10"/>
  <c r="X5583" i="10" s="1"/>
  <c r="AF5582" i="10"/>
  <c r="Y5583" i="10" s="1"/>
  <c r="T6603" i="11" l="1"/>
  <c r="W6603" i="11"/>
  <c r="X6603" i="11" s="1"/>
  <c r="Z5583" i="10"/>
  <c r="AA5583" i="10"/>
  <c r="AB5583" i="10"/>
  <c r="AC5583" i="10"/>
  <c r="AD5583" i="10" s="1"/>
  <c r="U6603" i="11" l="1"/>
  <c r="R6604" i="11" s="1"/>
  <c r="V6603" i="11"/>
  <c r="S6604" i="11" s="1"/>
  <c r="AF5583" i="10"/>
  <c r="Y5584" i="10" s="1"/>
  <c r="AE5583" i="10"/>
  <c r="X5584" i="10" s="1"/>
  <c r="T6604" i="11" l="1"/>
  <c r="W6604" i="11"/>
  <c r="X6604" i="11" s="1"/>
  <c r="AB5584" i="10"/>
  <c r="AC5584" i="10"/>
  <c r="AD5584" i="10" s="1"/>
  <c r="Z5584" i="10"/>
  <c r="AA5584" i="10"/>
  <c r="U6604" i="11" l="1"/>
  <c r="R6605" i="11" s="1"/>
  <c r="V6604" i="11"/>
  <c r="S6605" i="11" s="1"/>
  <c r="AE5584" i="10"/>
  <c r="X5585" i="10" s="1"/>
  <c r="AF5584" i="10"/>
  <c r="Y5585" i="10" s="1"/>
  <c r="T6605" i="11" l="1"/>
  <c r="W6605" i="11"/>
  <c r="X6605" i="11" s="1"/>
  <c r="AA5585" i="10"/>
  <c r="Z5585" i="10"/>
  <c r="AB5585" i="10"/>
  <c r="AC5585" i="10"/>
  <c r="AD5585" i="10" s="1"/>
  <c r="V6605" i="11" l="1"/>
  <c r="S6606" i="11" s="1"/>
  <c r="U6605" i="11"/>
  <c r="R6606" i="11" s="1"/>
  <c r="AE5585" i="10"/>
  <c r="X5586" i="10" s="1"/>
  <c r="AF5585" i="10"/>
  <c r="Y5586" i="10" s="1"/>
  <c r="W6606" i="11" l="1"/>
  <c r="X6606" i="11" s="1"/>
  <c r="T6606" i="11"/>
  <c r="AA5586" i="10"/>
  <c r="Z5586" i="10"/>
  <c r="AB5586" i="10"/>
  <c r="AC5586" i="10"/>
  <c r="AD5586" i="10" s="1"/>
  <c r="U6606" i="11" l="1"/>
  <c r="R6607" i="11" s="1"/>
  <c r="V6606" i="11"/>
  <c r="S6607" i="11" s="1"/>
  <c r="AF5586" i="10"/>
  <c r="Y5587" i="10" s="1"/>
  <c r="AE5586" i="10"/>
  <c r="X5587" i="10" s="1"/>
  <c r="T6607" i="11" l="1"/>
  <c r="W6607" i="11"/>
  <c r="X6607" i="11" s="1"/>
  <c r="AB5587" i="10"/>
  <c r="AC5587" i="10"/>
  <c r="AD5587" i="10" s="1"/>
  <c r="Z5587" i="10"/>
  <c r="AA5587" i="10"/>
  <c r="V6607" i="11" l="1"/>
  <c r="S6608" i="11" s="1"/>
  <c r="U6607" i="11"/>
  <c r="R6608" i="11" s="1"/>
  <c r="AE5587" i="10"/>
  <c r="X5588" i="10" s="1"/>
  <c r="AF5587" i="10"/>
  <c r="Y5588" i="10" s="1"/>
  <c r="W6608" i="11" l="1"/>
  <c r="X6608" i="11" s="1"/>
  <c r="T6608" i="11"/>
  <c r="Z5588" i="10"/>
  <c r="AA5588" i="10"/>
  <c r="AC5588" i="10"/>
  <c r="AB5588" i="10"/>
  <c r="U6608" i="11" l="1"/>
  <c r="R6609" i="11" s="1"/>
  <c r="V6608" i="11"/>
  <c r="S6609" i="11" s="1"/>
  <c r="AD5588" i="10"/>
  <c r="T6609" i="11" l="1"/>
  <c r="W6609" i="11"/>
  <c r="X6609" i="11" s="1"/>
  <c r="AE5588" i="10"/>
  <c r="X5589" i="10" s="1"/>
  <c r="AF5588" i="10"/>
  <c r="Y5589" i="10" s="1"/>
  <c r="U6609" i="11" l="1"/>
  <c r="R6610" i="11" s="1"/>
  <c r="V6609" i="11"/>
  <c r="S6610" i="11" s="1"/>
  <c r="Z5589" i="10"/>
  <c r="AA5589" i="10"/>
  <c r="AB5589" i="10"/>
  <c r="AC5589" i="10"/>
  <c r="AD5589" i="10" s="1"/>
  <c r="T6610" i="11" l="1"/>
  <c r="W6610" i="11"/>
  <c r="X6610" i="11" s="1"/>
  <c r="AE5589" i="10"/>
  <c r="X5590" i="10" s="1"/>
  <c r="AF5589" i="10"/>
  <c r="Y5590" i="10" s="1"/>
  <c r="V6610" i="11" l="1"/>
  <c r="S6611" i="11" s="1"/>
  <c r="U6610" i="11"/>
  <c r="R6611" i="11" s="1"/>
  <c r="AA5590" i="10"/>
  <c r="Z5590" i="10"/>
  <c r="AB5590" i="10"/>
  <c r="AC5590" i="10"/>
  <c r="AD5590" i="10" s="1"/>
  <c r="W6611" i="11" l="1"/>
  <c r="X6611" i="11" s="1"/>
  <c r="T6611" i="11"/>
  <c r="AE5590" i="10"/>
  <c r="X5591" i="10" s="1"/>
  <c r="AF5590" i="10"/>
  <c r="Y5591" i="10" s="1"/>
  <c r="V6611" i="11" l="1"/>
  <c r="S6612" i="11" s="1"/>
  <c r="U6611" i="11"/>
  <c r="R6612" i="11" s="1"/>
  <c r="Z5591" i="10"/>
  <c r="AA5591" i="10"/>
  <c r="AB5591" i="10"/>
  <c r="AC5591" i="10"/>
  <c r="AD5591" i="10" s="1"/>
  <c r="W6612" i="11" l="1"/>
  <c r="X6612" i="11" s="1"/>
  <c r="T6612" i="11"/>
  <c r="AE5591" i="10"/>
  <c r="X5592" i="10" s="1"/>
  <c r="AF5591" i="10"/>
  <c r="Y5592" i="10" s="1"/>
  <c r="U6612" i="11" l="1"/>
  <c r="R6613" i="11" s="1"/>
  <c r="V6612" i="11"/>
  <c r="S6613" i="11" s="1"/>
  <c r="Z5592" i="10"/>
  <c r="AA5592" i="10"/>
  <c r="AB5592" i="10"/>
  <c r="AC5592" i="10"/>
  <c r="AD5592" i="10" s="1"/>
  <c r="T6613" i="11" l="1"/>
  <c r="W6613" i="11"/>
  <c r="X6613" i="11" s="1"/>
  <c r="AE5592" i="10"/>
  <c r="X5593" i="10" s="1"/>
  <c r="AF5592" i="10"/>
  <c r="Y5593" i="10" s="1"/>
  <c r="U6613" i="11" l="1"/>
  <c r="R6614" i="11" s="1"/>
  <c r="V6613" i="11"/>
  <c r="S6614" i="11" s="1"/>
  <c r="Z5593" i="10"/>
  <c r="AA5593" i="10"/>
  <c r="AB5593" i="10"/>
  <c r="AC5593" i="10"/>
  <c r="AD5593" i="10" s="1"/>
  <c r="T6614" i="11" l="1"/>
  <c r="W6614" i="11"/>
  <c r="X6614" i="11" s="1"/>
  <c r="AE5593" i="10"/>
  <c r="X5594" i="10" s="1"/>
  <c r="AF5593" i="10"/>
  <c r="Y5594" i="10" s="1"/>
  <c r="U6614" i="11" l="1"/>
  <c r="R6615" i="11" s="1"/>
  <c r="V6614" i="11"/>
  <c r="S6615" i="11" s="1"/>
  <c r="AA5594" i="10"/>
  <c r="Z5594" i="10"/>
  <c r="AB5594" i="10"/>
  <c r="AC5594" i="10"/>
  <c r="AD5594" i="10" s="1"/>
  <c r="T6615" i="11" l="1"/>
  <c r="W6615" i="11"/>
  <c r="X6615" i="11" s="1"/>
  <c r="AE5594" i="10"/>
  <c r="X5595" i="10" s="1"/>
  <c r="AF5594" i="10"/>
  <c r="Y5595" i="10" s="1"/>
  <c r="V6615" i="11" l="1"/>
  <c r="S6616" i="11" s="1"/>
  <c r="U6615" i="11"/>
  <c r="R6616" i="11" s="1"/>
  <c r="AA5595" i="10"/>
  <c r="Z5595" i="10"/>
  <c r="AC5595" i="10"/>
  <c r="AB5595" i="10"/>
  <c r="W6616" i="11" l="1"/>
  <c r="X6616" i="11" s="1"/>
  <c r="T6616" i="11"/>
  <c r="AD5595" i="10"/>
  <c r="V6616" i="11" l="1"/>
  <c r="S6617" i="11" s="1"/>
  <c r="U6616" i="11"/>
  <c r="R6617" i="11" s="1"/>
  <c r="AF5595" i="10"/>
  <c r="Y5596" i="10" s="1"/>
  <c r="AE5595" i="10"/>
  <c r="X5596" i="10" s="1"/>
  <c r="W6617" i="11" l="1"/>
  <c r="X6617" i="11" s="1"/>
  <c r="T6617" i="11"/>
  <c r="AB5596" i="10"/>
  <c r="AC5596" i="10"/>
  <c r="AD5596" i="10" s="1"/>
  <c r="Z5596" i="10"/>
  <c r="AA5596" i="10"/>
  <c r="U6617" i="11" l="1"/>
  <c r="R6618" i="11" s="1"/>
  <c r="V6617" i="11"/>
  <c r="S6618" i="11" s="1"/>
  <c r="AE5596" i="10"/>
  <c r="X5597" i="10" s="1"/>
  <c r="AF5596" i="10"/>
  <c r="Y5597" i="10" s="1"/>
  <c r="T6618" i="11" l="1"/>
  <c r="W6618" i="11"/>
  <c r="X6618" i="11" s="1"/>
  <c r="Z5597" i="10"/>
  <c r="AA5597" i="10"/>
  <c r="AB5597" i="10"/>
  <c r="AC5597" i="10"/>
  <c r="AD5597" i="10" s="1"/>
  <c r="U6618" i="11" l="1"/>
  <c r="R6619" i="11" s="1"/>
  <c r="V6618" i="11"/>
  <c r="S6619" i="11" s="1"/>
  <c r="AE5597" i="10"/>
  <c r="X5598" i="10" s="1"/>
  <c r="AF5597" i="10"/>
  <c r="Y5598" i="10" s="1"/>
  <c r="T6619" i="11" l="1"/>
  <c r="W6619" i="11"/>
  <c r="X6619" i="11" s="1"/>
  <c r="Z5598" i="10"/>
  <c r="AA5598" i="10"/>
  <c r="AB5598" i="10"/>
  <c r="AC5598" i="10"/>
  <c r="AD5598" i="10" s="1"/>
  <c r="U6619" i="11" l="1"/>
  <c r="R6620" i="11" s="1"/>
  <c r="V6619" i="11"/>
  <c r="S6620" i="11" s="1"/>
  <c r="AE5598" i="10"/>
  <c r="X5599" i="10" s="1"/>
  <c r="AF5598" i="10"/>
  <c r="Y5599" i="10" s="1"/>
  <c r="T6620" i="11" l="1"/>
  <c r="W6620" i="11"/>
  <c r="X6620" i="11" s="1"/>
  <c r="AA5599" i="10"/>
  <c r="Z5599" i="10"/>
  <c r="AB5599" i="10"/>
  <c r="AC5599" i="10"/>
  <c r="AD5599" i="10" s="1"/>
  <c r="V6620" i="11" l="1"/>
  <c r="S6621" i="11" s="1"/>
  <c r="U6620" i="11"/>
  <c r="R6621" i="11" s="1"/>
  <c r="AF5599" i="10"/>
  <c r="Y5600" i="10" s="1"/>
  <c r="AE5599" i="10"/>
  <c r="X5600" i="10" s="1"/>
  <c r="W6621" i="11" l="1"/>
  <c r="X6621" i="11" s="1"/>
  <c r="T6621" i="11"/>
  <c r="AC5600" i="10"/>
  <c r="AB5600" i="10"/>
  <c r="Z5600" i="10"/>
  <c r="AA5600" i="10"/>
  <c r="U6621" i="11" l="1"/>
  <c r="R6622" i="11" s="1"/>
  <c r="V6621" i="11"/>
  <c r="S6622" i="11" s="1"/>
  <c r="AD5600" i="10"/>
  <c r="T6622" i="11" l="1"/>
  <c r="W6622" i="11"/>
  <c r="X6622" i="11" s="1"/>
  <c r="AF5600" i="10"/>
  <c r="Y5601" i="10" s="1"/>
  <c r="AE5600" i="10"/>
  <c r="X5601" i="10" s="1"/>
  <c r="U6622" i="11" l="1"/>
  <c r="R6623" i="11" s="1"/>
  <c r="V6622" i="11"/>
  <c r="S6623" i="11" s="1"/>
  <c r="AB5601" i="10"/>
  <c r="AC5601" i="10"/>
  <c r="AD5601" i="10" s="1"/>
  <c r="Z5601" i="10"/>
  <c r="AA5601" i="10"/>
  <c r="T6623" i="11" l="1"/>
  <c r="W6623" i="11"/>
  <c r="X6623" i="11" s="1"/>
  <c r="AE5601" i="10"/>
  <c r="X5602" i="10" s="1"/>
  <c r="AF5601" i="10"/>
  <c r="Y5602" i="10" s="1"/>
  <c r="U6623" i="11" l="1"/>
  <c r="R6624" i="11" s="1"/>
  <c r="V6623" i="11"/>
  <c r="S6624" i="11" s="1"/>
  <c r="AA5602" i="10"/>
  <c r="Z5602" i="10"/>
  <c r="AC5602" i="10"/>
  <c r="AB5602" i="10"/>
  <c r="T6624" i="11" l="1"/>
  <c r="W6624" i="11"/>
  <c r="X6624" i="11" s="1"/>
  <c r="AD5602" i="10"/>
  <c r="U6624" i="11" l="1"/>
  <c r="R6625" i="11" s="1"/>
  <c r="V6624" i="11"/>
  <c r="S6625" i="11" s="1"/>
  <c r="AF5602" i="10"/>
  <c r="Y5603" i="10" s="1"/>
  <c r="AE5602" i="10"/>
  <c r="X5603" i="10" s="1"/>
  <c r="T6625" i="11" l="1"/>
  <c r="W6625" i="11"/>
  <c r="X6625" i="11" s="1"/>
  <c r="AC5603" i="10"/>
  <c r="AB5603" i="10"/>
  <c r="Z5603" i="10"/>
  <c r="AA5603" i="10"/>
  <c r="V6625" i="11" l="1"/>
  <c r="S6626" i="11" s="1"/>
  <c r="U6625" i="11"/>
  <c r="R6626" i="11" s="1"/>
  <c r="AD5603" i="10"/>
  <c r="W6626" i="11" l="1"/>
  <c r="X6626" i="11" s="1"/>
  <c r="T6626" i="11"/>
  <c r="AF5603" i="10"/>
  <c r="Y5604" i="10" s="1"/>
  <c r="AE5603" i="10"/>
  <c r="X5604" i="10" s="1"/>
  <c r="U6626" i="11" l="1"/>
  <c r="R6627" i="11" s="1"/>
  <c r="V6626" i="11"/>
  <c r="S6627" i="11" s="1"/>
  <c r="AC5604" i="10"/>
  <c r="AB5604" i="10"/>
  <c r="Z5604" i="10"/>
  <c r="AA5604" i="10"/>
  <c r="T6627" i="11" l="1"/>
  <c r="W6627" i="11"/>
  <c r="X6627" i="11" s="1"/>
  <c r="AD5604" i="10"/>
  <c r="V6627" i="11" l="1"/>
  <c r="S6628" i="11" s="1"/>
  <c r="U6627" i="11"/>
  <c r="R6628" i="11" s="1"/>
  <c r="AF5604" i="10"/>
  <c r="Y5605" i="10" s="1"/>
  <c r="AE5604" i="10"/>
  <c r="X5605" i="10" s="1"/>
  <c r="W6628" i="11" l="1"/>
  <c r="X6628" i="11" s="1"/>
  <c r="T6628" i="11"/>
  <c r="AB5605" i="10"/>
  <c r="AC5605" i="10"/>
  <c r="AD5605" i="10" s="1"/>
  <c r="Z5605" i="10"/>
  <c r="AA5605" i="10"/>
  <c r="U6628" i="11" l="1"/>
  <c r="R6629" i="11" s="1"/>
  <c r="V6628" i="11"/>
  <c r="S6629" i="11" s="1"/>
  <c r="AE5605" i="10"/>
  <c r="X5606" i="10" s="1"/>
  <c r="AF5605" i="10"/>
  <c r="Y5606" i="10" s="1"/>
  <c r="T6629" i="11" l="1"/>
  <c r="W6629" i="11"/>
  <c r="X6629" i="11" s="1"/>
  <c r="Z5606" i="10"/>
  <c r="AA5606" i="10"/>
  <c r="AC5606" i="10"/>
  <c r="AB5606" i="10"/>
  <c r="U6629" i="11" l="1"/>
  <c r="R6630" i="11" s="1"/>
  <c r="V6629" i="11"/>
  <c r="S6630" i="11" s="1"/>
  <c r="AD5606" i="10"/>
  <c r="T6630" i="11" l="1"/>
  <c r="W6630" i="11"/>
  <c r="X6630" i="11" s="1"/>
  <c r="AE5606" i="10"/>
  <c r="X5607" i="10" s="1"/>
  <c r="AF5606" i="10"/>
  <c r="Y5607" i="10" s="1"/>
  <c r="U6630" i="11" l="1"/>
  <c r="R6631" i="11" s="1"/>
  <c r="V6630" i="11"/>
  <c r="S6631" i="11" s="1"/>
  <c r="Z5607" i="10"/>
  <c r="AA5607" i="10"/>
  <c r="AB5607" i="10"/>
  <c r="AC5607" i="10"/>
  <c r="AD5607" i="10" s="1"/>
  <c r="T6631" i="11" l="1"/>
  <c r="W6631" i="11"/>
  <c r="X6631" i="11" s="1"/>
  <c r="AE5607" i="10"/>
  <c r="X5608" i="10" s="1"/>
  <c r="AF5607" i="10"/>
  <c r="Y5608" i="10" s="1"/>
  <c r="U6631" i="11" l="1"/>
  <c r="R6632" i="11" s="1"/>
  <c r="V6631" i="11"/>
  <c r="S6632" i="11" s="1"/>
  <c r="Z5608" i="10"/>
  <c r="AA5608" i="10"/>
  <c r="AB5608" i="10"/>
  <c r="AC5608" i="10"/>
  <c r="T6632" i="11" l="1"/>
  <c r="W6632" i="11"/>
  <c r="X6632" i="11" s="1"/>
  <c r="AD5608" i="10"/>
  <c r="V6632" i="11" l="1"/>
  <c r="S6633" i="11" s="1"/>
  <c r="U6632" i="11"/>
  <c r="R6633" i="11" s="1"/>
  <c r="AE5608" i="10"/>
  <c r="X5609" i="10" s="1"/>
  <c r="AF5608" i="10"/>
  <c r="Y5609" i="10" s="1"/>
  <c r="W6633" i="11" l="1"/>
  <c r="X6633" i="11" s="1"/>
  <c r="T6633" i="11"/>
  <c r="Z5609" i="10"/>
  <c r="AA5609" i="10"/>
  <c r="AB5609" i="10"/>
  <c r="AC5609" i="10"/>
  <c r="AD5609" i="10" s="1"/>
  <c r="U6633" i="11" l="1"/>
  <c r="R6634" i="11" s="1"/>
  <c r="V6633" i="11"/>
  <c r="S6634" i="11" s="1"/>
  <c r="AE5609" i="10"/>
  <c r="X5610" i="10" s="1"/>
  <c r="AF5609" i="10"/>
  <c r="Y5610" i="10" s="1"/>
  <c r="T6634" i="11" l="1"/>
  <c r="W6634" i="11"/>
  <c r="X6634" i="11" s="1"/>
  <c r="AA5610" i="10"/>
  <c r="Z5610" i="10"/>
  <c r="AB5610" i="10"/>
  <c r="AC5610" i="10"/>
  <c r="AD5610" i="10" s="1"/>
  <c r="U6634" i="11" l="1"/>
  <c r="R6635" i="11" s="1"/>
  <c r="V6634" i="11"/>
  <c r="S6635" i="11" s="1"/>
  <c r="AE5610" i="10"/>
  <c r="X5611" i="10" s="1"/>
  <c r="AF5610" i="10"/>
  <c r="Y5611" i="10" s="1"/>
  <c r="T6635" i="11" l="1"/>
  <c r="W6635" i="11"/>
  <c r="X6635" i="11" s="1"/>
  <c r="Z5611" i="10"/>
  <c r="AA5611" i="10"/>
  <c r="AC5611" i="10"/>
  <c r="AB5611" i="10"/>
  <c r="U6635" i="11" l="1"/>
  <c r="R6636" i="11" s="1"/>
  <c r="V6635" i="11"/>
  <c r="S6636" i="11" s="1"/>
  <c r="AD5611" i="10"/>
  <c r="T6636" i="11" l="1"/>
  <c r="W6636" i="11"/>
  <c r="X6636" i="11" s="1"/>
  <c r="AF5611" i="10"/>
  <c r="Y5612" i="10" s="1"/>
  <c r="AE5611" i="10"/>
  <c r="X5612" i="10" s="1"/>
  <c r="U6636" i="11" l="1"/>
  <c r="R6637" i="11" s="1"/>
  <c r="V6636" i="11"/>
  <c r="S6637" i="11" s="1"/>
  <c r="AC5612" i="10"/>
  <c r="AB5612" i="10"/>
  <c r="Z5612" i="10"/>
  <c r="AA5612" i="10"/>
  <c r="T6637" i="11" l="1"/>
  <c r="W6637" i="11"/>
  <c r="X6637" i="11" s="1"/>
  <c r="AD5612" i="10"/>
  <c r="U6637" i="11" l="1"/>
  <c r="R6638" i="11" s="1"/>
  <c r="V6637" i="11"/>
  <c r="S6638" i="11" s="1"/>
  <c r="AE5612" i="10"/>
  <c r="X5613" i="10" s="1"/>
  <c r="AF5612" i="10"/>
  <c r="Y5613" i="10" s="1"/>
  <c r="T6638" i="11" l="1"/>
  <c r="W6638" i="11"/>
  <c r="X6638" i="11" s="1"/>
  <c r="Z5613" i="10"/>
  <c r="AA5613" i="10"/>
  <c r="AB5613" i="10"/>
  <c r="AC5613" i="10"/>
  <c r="AD5613" i="10" s="1"/>
  <c r="U6638" i="11" l="1"/>
  <c r="R6639" i="11" s="1"/>
  <c r="V6638" i="11"/>
  <c r="S6639" i="11" s="1"/>
  <c r="AE5613" i="10"/>
  <c r="X5614" i="10" s="1"/>
  <c r="AF5613" i="10"/>
  <c r="Y5614" i="10" s="1"/>
  <c r="T6639" i="11" l="1"/>
  <c r="W6639" i="11"/>
  <c r="X6639" i="11" s="1"/>
  <c r="Z5614" i="10"/>
  <c r="AA5614" i="10"/>
  <c r="AB5614" i="10"/>
  <c r="AC5614" i="10"/>
  <c r="AD5614" i="10" s="1"/>
  <c r="V6639" i="11" l="1"/>
  <c r="S6640" i="11" s="1"/>
  <c r="U6639" i="11"/>
  <c r="R6640" i="11" s="1"/>
  <c r="AE5614" i="10"/>
  <c r="X5615" i="10" s="1"/>
  <c r="AF5614" i="10"/>
  <c r="Y5615" i="10" s="1"/>
  <c r="W6640" i="11" l="1"/>
  <c r="X6640" i="11" s="1"/>
  <c r="T6640" i="11"/>
  <c r="AA5615" i="10"/>
  <c r="Z5615" i="10"/>
  <c r="AB5615" i="10"/>
  <c r="AC5615" i="10"/>
  <c r="AD5615" i="10" s="1"/>
  <c r="U6640" i="11" l="1"/>
  <c r="R6641" i="11" s="1"/>
  <c r="V6640" i="11"/>
  <c r="S6641" i="11" s="1"/>
  <c r="AE5615" i="10"/>
  <c r="X5616" i="10" s="1"/>
  <c r="AF5615" i="10"/>
  <c r="Y5616" i="10" s="1"/>
  <c r="T6641" i="11" l="1"/>
  <c r="W6641" i="11"/>
  <c r="X6641" i="11" s="1"/>
  <c r="Z5616" i="10"/>
  <c r="AA5616" i="10"/>
  <c r="AB5616" i="10"/>
  <c r="AC5616" i="10"/>
  <c r="AD5616" i="10" s="1"/>
  <c r="V6641" i="11" l="1"/>
  <c r="S6642" i="11" s="1"/>
  <c r="U6641" i="11"/>
  <c r="R6642" i="11" s="1"/>
  <c r="AE5616" i="10"/>
  <c r="X5617" i="10" s="1"/>
  <c r="AF5616" i="10"/>
  <c r="Y5617" i="10" s="1"/>
  <c r="W6642" i="11" l="1"/>
  <c r="X6642" i="11" s="1"/>
  <c r="T6642" i="11"/>
  <c r="AA5617" i="10"/>
  <c r="Z5617" i="10"/>
  <c r="AB5617" i="10"/>
  <c r="AC5617" i="10"/>
  <c r="AD5617" i="10" s="1"/>
  <c r="V6642" i="11" l="1"/>
  <c r="S6643" i="11" s="1"/>
  <c r="U6642" i="11"/>
  <c r="R6643" i="11" s="1"/>
  <c r="AE5617" i="10"/>
  <c r="X5618" i="10" s="1"/>
  <c r="AF5617" i="10"/>
  <c r="Y5618" i="10" s="1"/>
  <c r="W6643" i="11" l="1"/>
  <c r="X6643" i="11" s="1"/>
  <c r="T6643" i="11"/>
  <c r="Z5618" i="10"/>
  <c r="AA5618" i="10"/>
  <c r="AB5618" i="10"/>
  <c r="AC5618" i="10"/>
  <c r="AD5618" i="10" s="1"/>
  <c r="U6643" i="11" l="1"/>
  <c r="R6644" i="11" s="1"/>
  <c r="V6643" i="11"/>
  <c r="S6644" i="11" s="1"/>
  <c r="AF5618" i="10"/>
  <c r="Y5619" i="10" s="1"/>
  <c r="AE5618" i="10"/>
  <c r="X5619" i="10" s="1"/>
  <c r="T6644" i="11" l="1"/>
  <c r="W6644" i="11"/>
  <c r="X6644" i="11" s="1"/>
  <c r="AB5619" i="10"/>
  <c r="AC5619" i="10"/>
  <c r="AD5619" i="10" s="1"/>
  <c r="Z5619" i="10"/>
  <c r="AA5619" i="10"/>
  <c r="V6644" i="11" l="1"/>
  <c r="S6645" i="11" s="1"/>
  <c r="U6644" i="11"/>
  <c r="R6645" i="11" s="1"/>
  <c r="AF5619" i="10"/>
  <c r="Y5620" i="10" s="1"/>
  <c r="AE5619" i="10"/>
  <c r="X5620" i="10" s="1"/>
  <c r="W6645" i="11" l="1"/>
  <c r="X6645" i="11" s="1"/>
  <c r="T6645" i="11"/>
  <c r="AC5620" i="10"/>
  <c r="AB5620" i="10"/>
  <c r="Z5620" i="10"/>
  <c r="AA5620" i="10"/>
  <c r="V6645" i="11" l="1"/>
  <c r="S6646" i="11" s="1"/>
  <c r="U6645" i="11"/>
  <c r="R6646" i="11" s="1"/>
  <c r="AD5620" i="10"/>
  <c r="W6646" i="11" l="1"/>
  <c r="X6646" i="11" s="1"/>
  <c r="T6646" i="11"/>
  <c r="AE5620" i="10"/>
  <c r="X5621" i="10" s="1"/>
  <c r="AF5620" i="10"/>
  <c r="Y5621" i="10" s="1"/>
  <c r="U6646" i="11" l="1"/>
  <c r="R6647" i="11" s="1"/>
  <c r="V6646" i="11"/>
  <c r="S6647" i="11" s="1"/>
  <c r="AA5621" i="10"/>
  <c r="Z5621" i="10"/>
  <c r="AB5621" i="10"/>
  <c r="AC5621" i="10"/>
  <c r="AD5621" i="10" s="1"/>
  <c r="T6647" i="11" l="1"/>
  <c r="W6647" i="11"/>
  <c r="X6647" i="11" s="1"/>
  <c r="AE5621" i="10"/>
  <c r="X5622" i="10" s="1"/>
  <c r="AF5621" i="10"/>
  <c r="Y5622" i="10" s="1"/>
  <c r="V6647" i="11" l="1"/>
  <c r="S6648" i="11" s="1"/>
  <c r="U6647" i="11"/>
  <c r="R6648" i="11" s="1"/>
  <c r="AA5622" i="10"/>
  <c r="Z5622" i="10"/>
  <c r="AB5622" i="10"/>
  <c r="AC5622" i="10"/>
  <c r="AD5622" i="10" s="1"/>
  <c r="W6648" i="11" l="1"/>
  <c r="X6648" i="11" s="1"/>
  <c r="T6648" i="11"/>
  <c r="AE5622" i="10"/>
  <c r="X5623" i="10" s="1"/>
  <c r="AF5622" i="10"/>
  <c r="Y5623" i="10" s="1"/>
  <c r="U6648" i="11" l="1"/>
  <c r="R6649" i="11" s="1"/>
  <c r="V6648" i="11"/>
  <c r="S6649" i="11" s="1"/>
  <c r="Z5623" i="10"/>
  <c r="AA5623" i="10"/>
  <c r="AB5623" i="10"/>
  <c r="AC5623" i="10"/>
  <c r="AD5623" i="10" s="1"/>
  <c r="T6649" i="11" l="1"/>
  <c r="W6649" i="11"/>
  <c r="X6649" i="11" s="1"/>
  <c r="AF5623" i="10"/>
  <c r="Y5624" i="10" s="1"/>
  <c r="AE5623" i="10"/>
  <c r="X5624" i="10" s="1"/>
  <c r="U6649" i="11" l="1"/>
  <c r="R6650" i="11" s="1"/>
  <c r="V6649" i="11"/>
  <c r="S6650" i="11" s="1"/>
  <c r="AB5624" i="10"/>
  <c r="AC5624" i="10"/>
  <c r="AD5624" i="10" s="1"/>
  <c r="AA5624" i="10"/>
  <c r="Z5624" i="10"/>
  <c r="T6650" i="11" l="1"/>
  <c r="W6650" i="11"/>
  <c r="X6650" i="11" s="1"/>
  <c r="AE5624" i="10"/>
  <c r="X5625" i="10" s="1"/>
  <c r="AF5624" i="10"/>
  <c r="Y5625" i="10" s="1"/>
  <c r="U6650" i="11" l="1"/>
  <c r="R6651" i="11" s="1"/>
  <c r="V6650" i="11"/>
  <c r="S6651" i="11" s="1"/>
  <c r="AA5625" i="10"/>
  <c r="Z5625" i="10"/>
  <c r="AB5625" i="10"/>
  <c r="AC5625" i="10"/>
  <c r="AD5625" i="10" s="1"/>
  <c r="T6651" i="11" l="1"/>
  <c r="W6651" i="11"/>
  <c r="X6651" i="11" s="1"/>
  <c r="AF5625" i="10"/>
  <c r="Y5626" i="10" s="1"/>
  <c r="AE5625" i="10"/>
  <c r="X5626" i="10" s="1"/>
  <c r="U6651" i="11" l="1"/>
  <c r="R6652" i="11" s="1"/>
  <c r="V6651" i="11"/>
  <c r="S6652" i="11" s="1"/>
  <c r="AB5626" i="10"/>
  <c r="AC5626" i="10"/>
  <c r="AD5626" i="10" s="1"/>
  <c r="AA5626" i="10"/>
  <c r="Z5626" i="10"/>
  <c r="T6652" i="11" l="1"/>
  <c r="W6652" i="11"/>
  <c r="X6652" i="11" s="1"/>
  <c r="AE5626" i="10"/>
  <c r="X5627" i="10" s="1"/>
  <c r="AF5626" i="10"/>
  <c r="Y5627" i="10" s="1"/>
  <c r="V6652" i="11" l="1"/>
  <c r="S6653" i="11" s="1"/>
  <c r="U6652" i="11"/>
  <c r="R6653" i="11" s="1"/>
  <c r="Z5627" i="10"/>
  <c r="AA5627" i="10"/>
  <c r="AC5627" i="10"/>
  <c r="AB5627" i="10"/>
  <c r="W6653" i="11" l="1"/>
  <c r="X6653" i="11" s="1"/>
  <c r="T6653" i="11"/>
  <c r="AD5627" i="10"/>
  <c r="U6653" i="11" l="1"/>
  <c r="R6654" i="11" s="1"/>
  <c r="V6653" i="11"/>
  <c r="S6654" i="11" s="1"/>
  <c r="AF5627" i="10"/>
  <c r="Y5628" i="10" s="1"/>
  <c r="AE5627" i="10"/>
  <c r="X5628" i="10" s="1"/>
  <c r="T6654" i="11" l="1"/>
  <c r="W6654" i="11"/>
  <c r="X6654" i="11" s="1"/>
  <c r="AC5628" i="10"/>
  <c r="AB5628" i="10"/>
  <c r="Z5628" i="10"/>
  <c r="AA5628" i="10"/>
  <c r="U6654" i="11" l="1"/>
  <c r="R6655" i="11" s="1"/>
  <c r="V6654" i="11"/>
  <c r="S6655" i="11" s="1"/>
  <c r="AD5628" i="10"/>
  <c r="T6655" i="11" l="1"/>
  <c r="W6655" i="11"/>
  <c r="X6655" i="11" s="1"/>
  <c r="AE5628" i="10"/>
  <c r="X5629" i="10" s="1"/>
  <c r="AF5628" i="10"/>
  <c r="Y5629" i="10" s="1"/>
  <c r="U6655" i="11" l="1"/>
  <c r="R6656" i="11" s="1"/>
  <c r="V6655" i="11"/>
  <c r="S6656" i="11" s="1"/>
  <c r="AA5629" i="10"/>
  <c r="Z5629" i="10"/>
  <c r="AC5629" i="10"/>
  <c r="AB5629" i="10"/>
  <c r="T6656" i="11" l="1"/>
  <c r="W6656" i="11"/>
  <c r="X6656" i="11" s="1"/>
  <c r="AD5629" i="10"/>
  <c r="U6656" i="11" l="1"/>
  <c r="R6657" i="11" s="1"/>
  <c r="V6656" i="11"/>
  <c r="S6657" i="11" s="1"/>
  <c r="AF5629" i="10"/>
  <c r="Y5630" i="10" s="1"/>
  <c r="AE5629" i="10"/>
  <c r="X5630" i="10" s="1"/>
  <c r="T6657" i="11" l="1"/>
  <c r="W6657" i="11"/>
  <c r="X6657" i="11" s="1"/>
  <c r="AB5630" i="10"/>
  <c r="AC5630" i="10"/>
  <c r="AD5630" i="10" s="1"/>
  <c r="Z5630" i="10"/>
  <c r="AA5630" i="10"/>
  <c r="V6657" i="11" l="1"/>
  <c r="S6658" i="11" s="1"/>
  <c r="U6657" i="11"/>
  <c r="R6658" i="11" s="1"/>
  <c r="AE5630" i="10"/>
  <c r="X5631" i="10" s="1"/>
  <c r="AF5630" i="10"/>
  <c r="Y5631" i="10" s="1"/>
  <c r="W6658" i="11" l="1"/>
  <c r="X6658" i="11" s="1"/>
  <c r="T6658" i="11"/>
  <c r="Z5631" i="10"/>
  <c r="AA5631" i="10"/>
  <c r="AC5631" i="10"/>
  <c r="AB5631" i="10"/>
  <c r="U6658" i="11" l="1"/>
  <c r="R6659" i="11" s="1"/>
  <c r="V6658" i="11"/>
  <c r="S6659" i="11" s="1"/>
  <c r="AD5631" i="10"/>
  <c r="T6659" i="11" l="1"/>
  <c r="W6659" i="11"/>
  <c r="X6659" i="11" s="1"/>
  <c r="AE5631" i="10"/>
  <c r="X5632" i="10" s="1"/>
  <c r="AF5631" i="10"/>
  <c r="Y5632" i="10" s="1"/>
  <c r="U6659" i="11" l="1"/>
  <c r="R6660" i="11" s="1"/>
  <c r="V6659" i="11"/>
  <c r="S6660" i="11" s="1"/>
  <c r="Z5632" i="10"/>
  <c r="AA5632" i="10"/>
  <c r="AC5632" i="10"/>
  <c r="AB5632" i="10"/>
  <c r="T6660" i="11" l="1"/>
  <c r="W6660" i="11"/>
  <c r="X6660" i="11" s="1"/>
  <c r="AD5632" i="10"/>
  <c r="U6660" i="11" l="1"/>
  <c r="R6661" i="11" s="1"/>
  <c r="V6660" i="11"/>
  <c r="S6661" i="11" s="1"/>
  <c r="AE5632" i="10"/>
  <c r="X5633" i="10" s="1"/>
  <c r="AF5632" i="10"/>
  <c r="Y5633" i="10" s="1"/>
  <c r="T6661" i="11" l="1"/>
  <c r="W6661" i="11"/>
  <c r="X6661" i="11" s="1"/>
  <c r="AA5633" i="10"/>
  <c r="Z5633" i="10"/>
  <c r="AB5633" i="10"/>
  <c r="AC5633" i="10"/>
  <c r="AD5633" i="10" s="1"/>
  <c r="U6661" i="11" l="1"/>
  <c r="R6662" i="11" s="1"/>
  <c r="V6661" i="11"/>
  <c r="S6662" i="11" s="1"/>
  <c r="AE5633" i="10"/>
  <c r="X5634" i="10" s="1"/>
  <c r="AF5633" i="10"/>
  <c r="Y5634" i="10" s="1"/>
  <c r="T6662" i="11" l="1"/>
  <c r="W6662" i="11"/>
  <c r="X6662" i="11" s="1"/>
  <c r="Z5634" i="10"/>
  <c r="AA5634" i="10"/>
  <c r="AB5634" i="10"/>
  <c r="AC5634" i="10"/>
  <c r="AD5634" i="10" s="1"/>
  <c r="V6662" i="11" l="1"/>
  <c r="S6663" i="11" s="1"/>
  <c r="U6662" i="11"/>
  <c r="R6663" i="11" s="1"/>
  <c r="AF5634" i="10"/>
  <c r="Y5635" i="10" s="1"/>
  <c r="AE5634" i="10"/>
  <c r="X5635" i="10" s="1"/>
  <c r="W6663" i="11" l="1"/>
  <c r="X6663" i="11" s="1"/>
  <c r="T6663" i="11"/>
  <c r="AB5635" i="10"/>
  <c r="AC5635" i="10"/>
  <c r="AD5635" i="10" s="1"/>
  <c r="Z5635" i="10"/>
  <c r="AA5635" i="10"/>
  <c r="V6663" i="11" l="1"/>
  <c r="S6664" i="11" s="1"/>
  <c r="U6663" i="11"/>
  <c r="R6664" i="11" s="1"/>
  <c r="AE5635" i="10"/>
  <c r="X5636" i="10" s="1"/>
  <c r="AF5635" i="10"/>
  <c r="Y5636" i="10" s="1"/>
  <c r="W6664" i="11" l="1"/>
  <c r="X6664" i="11" s="1"/>
  <c r="T6664" i="11"/>
  <c r="Z5636" i="10"/>
  <c r="AA5636" i="10"/>
  <c r="AC5636" i="10"/>
  <c r="AB5636" i="10"/>
  <c r="V6664" i="11" l="1"/>
  <c r="S6665" i="11" s="1"/>
  <c r="U6664" i="11"/>
  <c r="R6665" i="11" s="1"/>
  <c r="AD5636" i="10"/>
  <c r="W6665" i="11" l="1"/>
  <c r="X6665" i="11" s="1"/>
  <c r="T6665" i="11"/>
  <c r="AE5636" i="10"/>
  <c r="X5637" i="10" s="1"/>
  <c r="AF5636" i="10"/>
  <c r="Y5637" i="10" s="1"/>
  <c r="V6665" i="11" l="1"/>
  <c r="S6666" i="11" s="1"/>
  <c r="U6665" i="11"/>
  <c r="R6666" i="11" s="1"/>
  <c r="Z5637" i="10"/>
  <c r="AA5637" i="10"/>
  <c r="AB5637" i="10"/>
  <c r="AC5637" i="10"/>
  <c r="AD5637" i="10" s="1"/>
  <c r="W6666" i="11" l="1"/>
  <c r="X6666" i="11" s="1"/>
  <c r="T6666" i="11"/>
  <c r="AE5637" i="10"/>
  <c r="X5638" i="10" s="1"/>
  <c r="AF5637" i="10"/>
  <c r="Y5638" i="10" s="1"/>
  <c r="U6666" i="11" l="1"/>
  <c r="R6667" i="11" s="1"/>
  <c r="V6666" i="11"/>
  <c r="S6667" i="11" s="1"/>
  <c r="Z5638" i="10"/>
  <c r="AA5638" i="10"/>
  <c r="AB5638" i="10"/>
  <c r="AC5638" i="10"/>
  <c r="AD5638" i="10" s="1"/>
  <c r="T6667" i="11" l="1"/>
  <c r="W6667" i="11"/>
  <c r="X6667" i="11" s="1"/>
  <c r="AE5638" i="10"/>
  <c r="X5639" i="10" s="1"/>
  <c r="AF5638" i="10"/>
  <c r="Y5639" i="10" s="1"/>
  <c r="U6667" i="11" l="1"/>
  <c r="R6668" i="11" s="1"/>
  <c r="V6667" i="11"/>
  <c r="S6668" i="11" s="1"/>
  <c r="Z5639" i="10"/>
  <c r="AA5639" i="10"/>
  <c r="AB5639" i="10"/>
  <c r="AC5639" i="10"/>
  <c r="AD5639" i="10" s="1"/>
  <c r="T6668" i="11" l="1"/>
  <c r="W6668" i="11"/>
  <c r="X6668" i="11" s="1"/>
  <c r="AF5639" i="10"/>
  <c r="Y5640" i="10" s="1"/>
  <c r="AE5639" i="10"/>
  <c r="X5640" i="10" s="1"/>
  <c r="U6668" i="11" l="1"/>
  <c r="R6669" i="11" s="1"/>
  <c r="V6668" i="11"/>
  <c r="S6669" i="11" s="1"/>
  <c r="AB5640" i="10"/>
  <c r="AC5640" i="10"/>
  <c r="AD5640" i="10" s="1"/>
  <c r="Z5640" i="10"/>
  <c r="AA5640" i="10"/>
  <c r="T6669" i="11" l="1"/>
  <c r="W6669" i="11"/>
  <c r="X6669" i="11" s="1"/>
  <c r="AE5640" i="10"/>
  <c r="X5641" i="10" s="1"/>
  <c r="AF5640" i="10"/>
  <c r="Y5641" i="10" s="1"/>
  <c r="U6669" i="11" l="1"/>
  <c r="R6670" i="11" s="1"/>
  <c r="V6669" i="11"/>
  <c r="S6670" i="11" s="1"/>
  <c r="AA5641" i="10"/>
  <c r="Z5641" i="10"/>
  <c r="AB5641" i="10"/>
  <c r="AC5641" i="10"/>
  <c r="AD5641" i="10" s="1"/>
  <c r="T6670" i="11" l="1"/>
  <c r="W6670" i="11"/>
  <c r="X6670" i="11" s="1"/>
  <c r="AE5641" i="10"/>
  <c r="X5642" i="10" s="1"/>
  <c r="AF5641" i="10"/>
  <c r="Y5642" i="10" s="1"/>
  <c r="U6670" i="11" l="1"/>
  <c r="R6671" i="11" s="1"/>
  <c r="V6670" i="11"/>
  <c r="S6671" i="11" s="1"/>
  <c r="AA5642" i="10"/>
  <c r="Z5642" i="10"/>
  <c r="AB5642" i="10"/>
  <c r="AC5642" i="10"/>
  <c r="AD5642" i="10" s="1"/>
  <c r="T6671" i="11" l="1"/>
  <c r="W6671" i="11"/>
  <c r="X6671" i="11" s="1"/>
  <c r="AE5642" i="10"/>
  <c r="X5643" i="10" s="1"/>
  <c r="AF5642" i="10"/>
  <c r="Y5643" i="10" s="1"/>
  <c r="U6671" i="11" l="1"/>
  <c r="R6672" i="11" s="1"/>
  <c r="V6671" i="11"/>
  <c r="S6672" i="11" s="1"/>
  <c r="Z5643" i="10"/>
  <c r="AA5643" i="10"/>
  <c r="AC5643" i="10"/>
  <c r="AB5643" i="10"/>
  <c r="T6672" i="11" l="1"/>
  <c r="W6672" i="11"/>
  <c r="X6672" i="11" s="1"/>
  <c r="AD5643" i="10"/>
  <c r="U6672" i="11" l="1"/>
  <c r="R6673" i="11" s="1"/>
  <c r="V6672" i="11"/>
  <c r="S6673" i="11" s="1"/>
  <c r="AF5643" i="10"/>
  <c r="Y5644" i="10" s="1"/>
  <c r="AE5643" i="10"/>
  <c r="X5644" i="10" s="1"/>
  <c r="T6673" i="11" l="1"/>
  <c r="W6673" i="11"/>
  <c r="X6673" i="11" s="1"/>
  <c r="AB5644" i="10"/>
  <c r="AC5644" i="10"/>
  <c r="AD5644" i="10" s="1"/>
  <c r="Z5644" i="10"/>
  <c r="AA5644" i="10"/>
  <c r="V6673" i="11" l="1"/>
  <c r="S6674" i="11" s="1"/>
  <c r="U6673" i="11"/>
  <c r="R6674" i="11" s="1"/>
  <c r="AE5644" i="10"/>
  <c r="X5645" i="10" s="1"/>
  <c r="AF5644" i="10"/>
  <c r="Y5645" i="10" s="1"/>
  <c r="W6674" i="11" l="1"/>
  <c r="X6674" i="11" s="1"/>
  <c r="T6674" i="11"/>
  <c r="Z5645" i="10"/>
  <c r="AA5645" i="10"/>
  <c r="AC5645" i="10"/>
  <c r="AB5645" i="10"/>
  <c r="V6674" i="11" l="1"/>
  <c r="S6675" i="11" s="1"/>
  <c r="U6674" i="11"/>
  <c r="R6675" i="11" s="1"/>
  <c r="AD5645" i="10"/>
  <c r="W6675" i="11" l="1"/>
  <c r="X6675" i="11" s="1"/>
  <c r="T6675" i="11"/>
  <c r="AF5645" i="10"/>
  <c r="Y5646" i="10" s="1"/>
  <c r="AE5645" i="10"/>
  <c r="X5646" i="10" s="1"/>
  <c r="V6675" i="11" l="1"/>
  <c r="S6676" i="11" s="1"/>
  <c r="U6675" i="11"/>
  <c r="R6676" i="11" s="1"/>
  <c r="AC5646" i="10"/>
  <c r="AB5646" i="10"/>
  <c r="Z5646" i="10"/>
  <c r="AA5646" i="10"/>
  <c r="W6676" i="11" l="1"/>
  <c r="X6676" i="11" s="1"/>
  <c r="T6676" i="11"/>
  <c r="AD5646" i="10"/>
  <c r="U6676" i="11" l="1"/>
  <c r="R6677" i="11" s="1"/>
  <c r="V6676" i="11"/>
  <c r="S6677" i="11" s="1"/>
  <c r="AE5646" i="10"/>
  <c r="X5647" i="10" s="1"/>
  <c r="AF5646" i="10"/>
  <c r="Y5647" i="10" s="1"/>
  <c r="T6677" i="11" l="1"/>
  <c r="W6677" i="11"/>
  <c r="X6677" i="11" s="1"/>
  <c r="Z5647" i="10"/>
  <c r="AA5647" i="10"/>
  <c r="AB5647" i="10"/>
  <c r="AC5647" i="10"/>
  <c r="AD5647" i="10" s="1"/>
  <c r="U6677" i="11" l="1"/>
  <c r="R6678" i="11" s="1"/>
  <c r="V6677" i="11"/>
  <c r="S6678" i="11" s="1"/>
  <c r="AE5647" i="10"/>
  <c r="X5648" i="10" s="1"/>
  <c r="AF5647" i="10"/>
  <c r="Y5648" i="10" s="1"/>
  <c r="T6678" i="11" l="1"/>
  <c r="W6678" i="11"/>
  <c r="X6678" i="11" s="1"/>
  <c r="Z5648" i="10"/>
  <c r="AA5648" i="10"/>
  <c r="AB5648" i="10"/>
  <c r="AC5648" i="10"/>
  <c r="AD5648" i="10" s="1"/>
  <c r="U6678" i="11" l="1"/>
  <c r="R6679" i="11" s="1"/>
  <c r="V6678" i="11"/>
  <c r="S6679" i="11" s="1"/>
  <c r="AF5648" i="10"/>
  <c r="Y5649" i="10" s="1"/>
  <c r="AE5648" i="10"/>
  <c r="X5649" i="10" s="1"/>
  <c r="T6679" i="11" l="1"/>
  <c r="W6679" i="11"/>
  <c r="X6679" i="11" s="1"/>
  <c r="AB5649" i="10"/>
  <c r="AC5649" i="10"/>
  <c r="AD5649" i="10" s="1"/>
  <c r="Z5649" i="10"/>
  <c r="AA5649" i="10"/>
  <c r="V6679" i="11" l="1"/>
  <c r="S6680" i="11" s="1"/>
  <c r="U6679" i="11"/>
  <c r="R6680" i="11" s="1"/>
  <c r="AE5649" i="10"/>
  <c r="X5650" i="10" s="1"/>
  <c r="AF5649" i="10"/>
  <c r="Y5650" i="10" s="1"/>
  <c r="W6680" i="11" l="1"/>
  <c r="X6680" i="11" s="1"/>
  <c r="T6680" i="11"/>
  <c r="Z5650" i="10"/>
  <c r="AA5650" i="10"/>
  <c r="AB5650" i="10"/>
  <c r="AC5650" i="10"/>
  <c r="V6680" i="11" l="1"/>
  <c r="S6681" i="11" s="1"/>
  <c r="U6680" i="11"/>
  <c r="R6681" i="11" s="1"/>
  <c r="AD5650" i="10"/>
  <c r="W6681" i="11" l="1"/>
  <c r="X6681" i="11" s="1"/>
  <c r="T6681" i="11"/>
  <c r="AE5650" i="10"/>
  <c r="X5651" i="10" s="1"/>
  <c r="AF5650" i="10"/>
  <c r="Y5651" i="10" s="1"/>
  <c r="U6681" i="11" l="1"/>
  <c r="R6682" i="11" s="1"/>
  <c r="V6681" i="11"/>
  <c r="S6682" i="11" s="1"/>
  <c r="Z5651" i="10"/>
  <c r="AA5651" i="10"/>
  <c r="AB5651" i="10"/>
  <c r="AC5651" i="10"/>
  <c r="AD5651" i="10" s="1"/>
  <c r="T6682" i="11" l="1"/>
  <c r="W6682" i="11"/>
  <c r="X6682" i="11" s="1"/>
  <c r="AF5651" i="10"/>
  <c r="Y5652" i="10" s="1"/>
  <c r="AE5651" i="10"/>
  <c r="X5652" i="10" s="1"/>
  <c r="V6682" i="11" l="1"/>
  <c r="S6683" i="11" s="1"/>
  <c r="U6682" i="11"/>
  <c r="R6683" i="11" s="1"/>
  <c r="AC5652" i="10"/>
  <c r="AB5652" i="10"/>
  <c r="AA5652" i="10"/>
  <c r="Z5652" i="10"/>
  <c r="W6683" i="11" l="1"/>
  <c r="X6683" i="11" s="1"/>
  <c r="T6683" i="11"/>
  <c r="AD5652" i="10"/>
  <c r="U6683" i="11" l="1"/>
  <c r="R6684" i="11" s="1"/>
  <c r="V6683" i="11"/>
  <c r="S6684" i="11" s="1"/>
  <c r="AE5652" i="10"/>
  <c r="X5653" i="10" s="1"/>
  <c r="AF5652" i="10"/>
  <c r="Y5653" i="10" s="1"/>
  <c r="T6684" i="11" l="1"/>
  <c r="W6684" i="11"/>
  <c r="X6684" i="11" s="1"/>
  <c r="AA5653" i="10"/>
  <c r="Z5653" i="10"/>
  <c r="AB5653" i="10"/>
  <c r="AC5653" i="10"/>
  <c r="AD5653" i="10" s="1"/>
  <c r="V6684" i="11" l="1"/>
  <c r="S6685" i="11" s="1"/>
  <c r="U6684" i="11"/>
  <c r="R6685" i="11" s="1"/>
  <c r="AF5653" i="10"/>
  <c r="Y5654" i="10" s="1"/>
  <c r="AE5653" i="10"/>
  <c r="X5654" i="10" s="1"/>
  <c r="W6685" i="11" l="1"/>
  <c r="X6685" i="11" s="1"/>
  <c r="T6685" i="11"/>
  <c r="AB5654" i="10"/>
  <c r="AC5654" i="10"/>
  <c r="AD5654" i="10" s="1"/>
  <c r="Z5654" i="10"/>
  <c r="AA5654" i="10"/>
  <c r="U6685" i="11" l="1"/>
  <c r="R6686" i="11" s="1"/>
  <c r="V6685" i="11"/>
  <c r="S6686" i="11" s="1"/>
  <c r="AE5654" i="10"/>
  <c r="X5655" i="10" s="1"/>
  <c r="AF5654" i="10"/>
  <c r="Y5655" i="10" s="1"/>
  <c r="T6686" i="11" l="1"/>
  <c r="W6686" i="11"/>
  <c r="X6686" i="11" s="1"/>
  <c r="Z5655" i="10"/>
  <c r="AA5655" i="10"/>
  <c r="AB5655" i="10"/>
  <c r="AC5655" i="10"/>
  <c r="AD5655" i="10" s="1"/>
  <c r="U6686" i="11" l="1"/>
  <c r="R6687" i="11" s="1"/>
  <c r="V6686" i="11"/>
  <c r="S6687" i="11" s="1"/>
  <c r="AE5655" i="10"/>
  <c r="X5656" i="10" s="1"/>
  <c r="AF5655" i="10"/>
  <c r="Y5656" i="10" s="1"/>
  <c r="T6687" i="11" l="1"/>
  <c r="W6687" i="11"/>
  <c r="X6687" i="11" s="1"/>
  <c r="Z5656" i="10"/>
  <c r="AA5656" i="10"/>
  <c r="AC5656" i="10"/>
  <c r="AB5656" i="10"/>
  <c r="U6687" i="11" l="1"/>
  <c r="R6688" i="11" s="1"/>
  <c r="V6687" i="11"/>
  <c r="S6688" i="11" s="1"/>
  <c r="AD5656" i="10"/>
  <c r="T6688" i="11" l="1"/>
  <c r="W6688" i="11"/>
  <c r="X6688" i="11" s="1"/>
  <c r="AE5656" i="10"/>
  <c r="X5657" i="10" s="1"/>
  <c r="AF5656" i="10"/>
  <c r="Y5657" i="10" s="1"/>
  <c r="U6688" i="11" l="1"/>
  <c r="R6689" i="11" s="1"/>
  <c r="V6688" i="11"/>
  <c r="S6689" i="11" s="1"/>
  <c r="Z5657" i="10"/>
  <c r="AA5657" i="10"/>
  <c r="AB5657" i="10"/>
  <c r="AC5657" i="10"/>
  <c r="AD5657" i="10" s="1"/>
  <c r="T6689" i="11" l="1"/>
  <c r="W6689" i="11"/>
  <c r="X6689" i="11" s="1"/>
  <c r="AE5657" i="10"/>
  <c r="X5658" i="10" s="1"/>
  <c r="AF5657" i="10"/>
  <c r="Y5658" i="10" s="1"/>
  <c r="U6689" i="11" l="1"/>
  <c r="R6690" i="11" s="1"/>
  <c r="V6689" i="11"/>
  <c r="S6690" i="11" s="1"/>
  <c r="Z5658" i="10"/>
  <c r="AA5658" i="10"/>
  <c r="AB5658" i="10"/>
  <c r="AC5658" i="10"/>
  <c r="AD5658" i="10" s="1"/>
  <c r="T6690" i="11" l="1"/>
  <c r="W6690" i="11"/>
  <c r="X6690" i="11" s="1"/>
  <c r="AE5658" i="10"/>
  <c r="X5659" i="10" s="1"/>
  <c r="AF5658" i="10"/>
  <c r="Y5659" i="10" s="1"/>
  <c r="U6690" i="11" l="1"/>
  <c r="R6691" i="11" s="1"/>
  <c r="V6690" i="11"/>
  <c r="S6691" i="11" s="1"/>
  <c r="Z5659" i="10"/>
  <c r="AA5659" i="10"/>
  <c r="AB5659" i="10"/>
  <c r="AC5659" i="10"/>
  <c r="AD5659" i="10" s="1"/>
  <c r="T6691" i="11" l="1"/>
  <c r="W6691" i="11"/>
  <c r="X6691" i="11" s="1"/>
  <c r="AE5659" i="10"/>
  <c r="X5660" i="10" s="1"/>
  <c r="AF5659" i="10"/>
  <c r="Y5660" i="10" s="1"/>
  <c r="U6691" i="11" l="1"/>
  <c r="R6692" i="11" s="1"/>
  <c r="V6691" i="11"/>
  <c r="S6692" i="11" s="1"/>
  <c r="Z5660" i="10"/>
  <c r="AA5660" i="10"/>
  <c r="AB5660" i="10"/>
  <c r="AC5660" i="10"/>
  <c r="AD5660" i="10" s="1"/>
  <c r="T6692" i="11" l="1"/>
  <c r="W6692" i="11"/>
  <c r="X6692" i="11" s="1"/>
  <c r="AE5660" i="10"/>
  <c r="X5661" i="10" s="1"/>
  <c r="AF5660" i="10"/>
  <c r="Y5661" i="10" s="1"/>
  <c r="V6692" i="11" l="1"/>
  <c r="S6693" i="11" s="1"/>
  <c r="U6692" i="11"/>
  <c r="R6693" i="11" s="1"/>
  <c r="AA5661" i="10"/>
  <c r="Z5661" i="10"/>
  <c r="AC5661" i="10"/>
  <c r="AB5661" i="10"/>
  <c r="W6693" i="11" l="1"/>
  <c r="X6693" i="11" s="1"/>
  <c r="T6693" i="11"/>
  <c r="AD5661" i="10"/>
  <c r="U6693" i="11" l="1"/>
  <c r="R6694" i="11" s="1"/>
  <c r="V6693" i="11"/>
  <c r="S6694" i="11" s="1"/>
  <c r="AF5661" i="10"/>
  <c r="Y5662" i="10" s="1"/>
  <c r="AE5661" i="10"/>
  <c r="X5662" i="10" s="1"/>
  <c r="T6694" i="11" l="1"/>
  <c r="W6694" i="11"/>
  <c r="X6694" i="11" s="1"/>
  <c r="AC5662" i="10"/>
  <c r="AB5662" i="10"/>
  <c r="Z5662" i="10"/>
  <c r="AA5662" i="10"/>
  <c r="V6694" i="11" l="1"/>
  <c r="S6695" i="11" s="1"/>
  <c r="U6694" i="11"/>
  <c r="R6695" i="11" s="1"/>
  <c r="AD5662" i="10"/>
  <c r="W6695" i="11" l="1"/>
  <c r="X6695" i="11" s="1"/>
  <c r="T6695" i="11"/>
  <c r="AE5662" i="10"/>
  <c r="X5663" i="10" s="1"/>
  <c r="AF5662" i="10"/>
  <c r="Y5663" i="10" s="1"/>
  <c r="U6695" i="11" l="1"/>
  <c r="R6696" i="11" s="1"/>
  <c r="V6695" i="11"/>
  <c r="S6696" i="11" s="1"/>
  <c r="Z5663" i="10"/>
  <c r="AA5663" i="10"/>
  <c r="AB5663" i="10"/>
  <c r="AC5663" i="10"/>
  <c r="AD5663" i="10" s="1"/>
  <c r="T6696" i="11" l="1"/>
  <c r="W6696" i="11"/>
  <c r="X6696" i="11" s="1"/>
  <c r="AE5663" i="10"/>
  <c r="X5664" i="10" s="1"/>
  <c r="AF5663" i="10"/>
  <c r="Y5664" i="10" s="1"/>
  <c r="U6696" i="11" l="1"/>
  <c r="R6697" i="11" s="1"/>
  <c r="V6696" i="11"/>
  <c r="S6697" i="11" s="1"/>
  <c r="AA5664" i="10"/>
  <c r="Z5664" i="10"/>
  <c r="AB5664" i="10"/>
  <c r="AC5664" i="10"/>
  <c r="AD5664" i="10" s="1"/>
  <c r="T6697" i="11" l="1"/>
  <c r="W6697" i="11"/>
  <c r="X6697" i="11" s="1"/>
  <c r="AE5664" i="10"/>
  <c r="X5665" i="10" s="1"/>
  <c r="AF5664" i="10"/>
  <c r="Y5665" i="10" s="1"/>
  <c r="U6697" i="11" l="1"/>
  <c r="R6698" i="11" s="1"/>
  <c r="V6697" i="11"/>
  <c r="S6698" i="11" s="1"/>
  <c r="AA5665" i="10"/>
  <c r="Z5665" i="10"/>
  <c r="AB5665" i="10"/>
  <c r="AC5665" i="10"/>
  <c r="AD5665" i="10" s="1"/>
  <c r="T6698" i="11" l="1"/>
  <c r="W6698" i="11"/>
  <c r="X6698" i="11" s="1"/>
  <c r="AF5665" i="10"/>
  <c r="Y5666" i="10" s="1"/>
  <c r="AE5665" i="10"/>
  <c r="X5666" i="10" s="1"/>
  <c r="U6698" i="11" l="1"/>
  <c r="R6699" i="11" s="1"/>
  <c r="V6698" i="11"/>
  <c r="S6699" i="11" s="1"/>
  <c r="AB5666" i="10"/>
  <c r="AC5666" i="10"/>
  <c r="AD5666" i="10" s="1"/>
  <c r="Z5666" i="10"/>
  <c r="AA5666" i="10"/>
  <c r="T6699" i="11" l="1"/>
  <c r="W6699" i="11"/>
  <c r="X6699" i="11" s="1"/>
  <c r="AE5666" i="10"/>
  <c r="X5667" i="10" s="1"/>
  <c r="AF5666" i="10"/>
  <c r="Y5667" i="10" s="1"/>
  <c r="U6699" i="11" l="1"/>
  <c r="R6700" i="11" s="1"/>
  <c r="V6699" i="11"/>
  <c r="S6700" i="11" s="1"/>
  <c r="Z5667" i="10"/>
  <c r="AA5667" i="10"/>
  <c r="AB5667" i="10"/>
  <c r="AC5667" i="10"/>
  <c r="AD5667" i="10" s="1"/>
  <c r="T6700" i="11" l="1"/>
  <c r="W6700" i="11"/>
  <c r="X6700" i="11" s="1"/>
  <c r="AE5667" i="10"/>
  <c r="X5668" i="10" s="1"/>
  <c r="AF5667" i="10"/>
  <c r="Y5668" i="10" s="1"/>
  <c r="V6700" i="11" l="1"/>
  <c r="S6701" i="11" s="1"/>
  <c r="U6700" i="11"/>
  <c r="R6701" i="11" s="1"/>
  <c r="AA5668" i="10"/>
  <c r="Z5668" i="10"/>
  <c r="AC5668" i="10"/>
  <c r="AB5668" i="10"/>
  <c r="W6701" i="11" l="1"/>
  <c r="X6701" i="11" s="1"/>
  <c r="T6701" i="11"/>
  <c r="AD5668" i="10"/>
  <c r="U6701" i="11" l="1"/>
  <c r="R6702" i="11" s="1"/>
  <c r="V6701" i="11"/>
  <c r="S6702" i="11" s="1"/>
  <c r="AE5668" i="10"/>
  <c r="X5669" i="10" s="1"/>
  <c r="AF5668" i="10"/>
  <c r="Y5669" i="10" s="1"/>
  <c r="T6702" i="11" l="1"/>
  <c r="W6702" i="11"/>
  <c r="X6702" i="11" s="1"/>
  <c r="Z5669" i="10"/>
  <c r="AA5669" i="10"/>
  <c r="AC5669" i="10"/>
  <c r="AB5669" i="10"/>
  <c r="V6702" i="11" l="1"/>
  <c r="S6703" i="11" s="1"/>
  <c r="U6702" i="11"/>
  <c r="R6703" i="11" s="1"/>
  <c r="AD5669" i="10"/>
  <c r="W6703" i="11" l="1"/>
  <c r="X6703" i="11" s="1"/>
  <c r="T6703" i="11"/>
  <c r="AF5669" i="10"/>
  <c r="Y5670" i="10" s="1"/>
  <c r="AE5669" i="10"/>
  <c r="X5670" i="10" s="1"/>
  <c r="U6703" i="11" l="1"/>
  <c r="R6704" i="11" s="1"/>
  <c r="V6703" i="11"/>
  <c r="S6704" i="11" s="1"/>
  <c r="AB5670" i="10"/>
  <c r="AC5670" i="10"/>
  <c r="AD5670" i="10" s="1"/>
  <c r="Z5670" i="10"/>
  <c r="AA5670" i="10"/>
  <c r="T6704" i="11" l="1"/>
  <c r="W6704" i="11"/>
  <c r="X6704" i="11" s="1"/>
  <c r="AF5670" i="10"/>
  <c r="Y5671" i="10" s="1"/>
  <c r="AE5670" i="10"/>
  <c r="X5671" i="10" s="1"/>
  <c r="U6704" i="11" l="1"/>
  <c r="R6705" i="11" s="1"/>
  <c r="V6704" i="11"/>
  <c r="S6705" i="11" s="1"/>
  <c r="AB5671" i="10"/>
  <c r="AC5671" i="10"/>
  <c r="AD5671" i="10" s="1"/>
  <c r="Z5671" i="10"/>
  <c r="AA5671" i="10"/>
  <c r="T6705" i="11" l="1"/>
  <c r="W6705" i="11"/>
  <c r="X6705" i="11" s="1"/>
  <c r="AE5671" i="10"/>
  <c r="X5672" i="10" s="1"/>
  <c r="AF5671" i="10"/>
  <c r="Y5672" i="10" s="1"/>
  <c r="U6705" i="11" l="1"/>
  <c r="R6706" i="11" s="1"/>
  <c r="V6705" i="11"/>
  <c r="S6706" i="11" s="1"/>
  <c r="AA5672" i="10"/>
  <c r="Z5672" i="10"/>
  <c r="AB5672" i="10"/>
  <c r="AC5672" i="10"/>
  <c r="AD5672" i="10" s="1"/>
  <c r="T6706" i="11" l="1"/>
  <c r="W6706" i="11"/>
  <c r="X6706" i="11" s="1"/>
  <c r="AE5672" i="10"/>
  <c r="X5673" i="10" s="1"/>
  <c r="AF5672" i="10"/>
  <c r="Y5673" i="10" s="1"/>
  <c r="U6706" i="11" l="1"/>
  <c r="R6707" i="11" s="1"/>
  <c r="V6706" i="11"/>
  <c r="S6707" i="11" s="1"/>
  <c r="Z5673" i="10"/>
  <c r="AA5673" i="10"/>
  <c r="AB5673" i="10"/>
  <c r="AC5673" i="10"/>
  <c r="AD5673" i="10" s="1"/>
  <c r="T6707" i="11" l="1"/>
  <c r="W6707" i="11"/>
  <c r="X6707" i="11" s="1"/>
  <c r="AE5673" i="10"/>
  <c r="X5674" i="10" s="1"/>
  <c r="AF5673" i="10"/>
  <c r="Y5674" i="10" s="1"/>
  <c r="U6707" i="11" l="1"/>
  <c r="R6708" i="11" s="1"/>
  <c r="V6707" i="11"/>
  <c r="S6708" i="11" s="1"/>
  <c r="Z5674" i="10"/>
  <c r="AA5674" i="10"/>
  <c r="AB5674" i="10"/>
  <c r="AC5674" i="10"/>
  <c r="T6708" i="11" l="1"/>
  <c r="W6708" i="11"/>
  <c r="X6708" i="11" s="1"/>
  <c r="AD5674" i="10"/>
  <c r="V6708" i="11" l="1"/>
  <c r="S6709" i="11" s="1"/>
  <c r="U6708" i="11"/>
  <c r="R6709" i="11" s="1"/>
  <c r="AE5674" i="10"/>
  <c r="X5675" i="10" s="1"/>
  <c r="AF5674" i="10"/>
  <c r="Y5675" i="10" s="1"/>
  <c r="W6709" i="11" l="1"/>
  <c r="X6709" i="11" s="1"/>
  <c r="T6709" i="11"/>
  <c r="Z5675" i="10"/>
  <c r="AA5675" i="10"/>
  <c r="AB5675" i="10"/>
  <c r="AC5675" i="10"/>
  <c r="AD5675" i="10" s="1"/>
  <c r="U6709" i="11" l="1"/>
  <c r="R6710" i="11" s="1"/>
  <c r="V6709" i="11"/>
  <c r="S6710" i="11" s="1"/>
  <c r="AF5675" i="10"/>
  <c r="Y5676" i="10" s="1"/>
  <c r="AE5675" i="10"/>
  <c r="X5676" i="10" s="1"/>
  <c r="T6710" i="11" l="1"/>
  <c r="W6710" i="11"/>
  <c r="X6710" i="11" s="1"/>
  <c r="AC5676" i="10"/>
  <c r="AB5676" i="10"/>
  <c r="Z5676" i="10"/>
  <c r="AA5676" i="10"/>
  <c r="U6710" i="11" l="1"/>
  <c r="R6711" i="11" s="1"/>
  <c r="V6710" i="11"/>
  <c r="S6711" i="11" s="1"/>
  <c r="AD5676" i="10"/>
  <c r="T6711" i="11" l="1"/>
  <c r="W6711" i="11"/>
  <c r="X6711" i="11" s="1"/>
  <c r="AE5676" i="10"/>
  <c r="X5677" i="10" s="1"/>
  <c r="AF5676" i="10"/>
  <c r="Y5677" i="10" s="1"/>
  <c r="U6711" i="11" l="1"/>
  <c r="R6712" i="11" s="1"/>
  <c r="V6711" i="11"/>
  <c r="S6712" i="11" s="1"/>
  <c r="AA5677" i="10"/>
  <c r="Z5677" i="10"/>
  <c r="AB5677" i="10"/>
  <c r="AC5677" i="10"/>
  <c r="T6712" i="11" l="1"/>
  <c r="W6712" i="11"/>
  <c r="X6712" i="11" s="1"/>
  <c r="AD5677" i="10"/>
  <c r="U6712" i="11" l="1"/>
  <c r="R6713" i="11" s="1"/>
  <c r="V6712" i="11"/>
  <c r="S6713" i="11" s="1"/>
  <c r="AE5677" i="10"/>
  <c r="X5678" i="10" s="1"/>
  <c r="AF5677" i="10"/>
  <c r="Y5678" i="10" s="1"/>
  <c r="T6713" i="11" l="1"/>
  <c r="W6713" i="11"/>
  <c r="X6713" i="11" s="1"/>
  <c r="Z5678" i="10"/>
  <c r="AA5678" i="10"/>
  <c r="AC5678" i="10"/>
  <c r="AB5678" i="10"/>
  <c r="U6713" i="11" l="1"/>
  <c r="R6714" i="11" s="1"/>
  <c r="V6713" i="11"/>
  <c r="S6714" i="11" s="1"/>
  <c r="AD5678" i="10"/>
  <c r="T6714" i="11" l="1"/>
  <c r="W6714" i="11"/>
  <c r="X6714" i="11" s="1"/>
  <c r="AE5678" i="10"/>
  <c r="X5679" i="10" s="1"/>
  <c r="AF5678" i="10"/>
  <c r="Y5679" i="10" s="1"/>
  <c r="U6714" i="11" l="1"/>
  <c r="R6715" i="11" s="1"/>
  <c r="V6714" i="11"/>
  <c r="S6715" i="11" s="1"/>
  <c r="Z5679" i="10"/>
  <c r="AA5679" i="10"/>
  <c r="AB5679" i="10"/>
  <c r="AC5679" i="10"/>
  <c r="AD5679" i="10" s="1"/>
  <c r="T6715" i="11" l="1"/>
  <c r="W6715" i="11"/>
  <c r="X6715" i="11" s="1"/>
  <c r="AE5679" i="10"/>
  <c r="X5680" i="10" s="1"/>
  <c r="AF5679" i="10"/>
  <c r="Y5680" i="10" s="1"/>
  <c r="U6715" i="11" l="1"/>
  <c r="R6716" i="11" s="1"/>
  <c r="V6715" i="11"/>
  <c r="S6716" i="11" s="1"/>
  <c r="Z5680" i="10"/>
  <c r="AA5680" i="10"/>
  <c r="AB5680" i="10"/>
  <c r="AC5680" i="10"/>
  <c r="AD5680" i="10" l="1"/>
  <c r="T6716" i="11"/>
  <c r="W6716" i="11"/>
  <c r="X6716" i="11" s="1"/>
  <c r="AE5680" i="10"/>
  <c r="X5681" i="10" s="1"/>
  <c r="AF5680" i="10"/>
  <c r="Y5681" i="10" s="1"/>
  <c r="U6716" i="11" l="1"/>
  <c r="R6717" i="11" s="1"/>
  <c r="V6716" i="11"/>
  <c r="S6717" i="11" s="1"/>
  <c r="AA5681" i="10"/>
  <c r="Z5681" i="10"/>
  <c r="AB5681" i="10"/>
  <c r="AC5681" i="10"/>
  <c r="AD5681" i="10" l="1"/>
  <c r="T6717" i="11"/>
  <c r="W6717" i="11"/>
  <c r="X6717" i="11" s="1"/>
  <c r="AE5681" i="10"/>
  <c r="X5682" i="10" s="1"/>
  <c r="AF5681" i="10"/>
  <c r="Y5682" i="10" s="1"/>
  <c r="U6717" i="11" l="1"/>
  <c r="R6718" i="11" s="1"/>
  <c r="V6717" i="11"/>
  <c r="S6718" i="11" s="1"/>
  <c r="Z5682" i="10"/>
  <c r="AA5682" i="10"/>
  <c r="AB5682" i="10"/>
  <c r="AC5682" i="10"/>
  <c r="AD5682" i="10" s="1"/>
  <c r="T6718" i="11" l="1"/>
  <c r="W6718" i="11"/>
  <c r="X6718" i="11" s="1"/>
  <c r="AE5682" i="10"/>
  <c r="X5683" i="10" s="1"/>
  <c r="AF5682" i="10"/>
  <c r="Y5683" i="10" s="1"/>
  <c r="U6718" i="11" l="1"/>
  <c r="R6719" i="11" s="1"/>
  <c r="V6718" i="11"/>
  <c r="S6719" i="11" s="1"/>
  <c r="Z5683" i="10"/>
  <c r="AA5683" i="10"/>
  <c r="AC5683" i="10"/>
  <c r="AB5683" i="10"/>
  <c r="T6719" i="11" l="1"/>
  <c r="W6719" i="11"/>
  <c r="X6719" i="11" s="1"/>
  <c r="AD5683" i="10"/>
  <c r="U6719" i="11" l="1"/>
  <c r="R6720" i="11" s="1"/>
  <c r="V6719" i="11"/>
  <c r="S6720" i="11" s="1"/>
  <c r="AE5683" i="10"/>
  <c r="X5684" i="10" s="1"/>
  <c r="AF5683" i="10"/>
  <c r="Y5684" i="10" s="1"/>
  <c r="T6720" i="11" l="1"/>
  <c r="W6720" i="11"/>
  <c r="X6720" i="11" s="1"/>
  <c r="AA5684" i="10"/>
  <c r="Z5684" i="10"/>
  <c r="AB5684" i="10"/>
  <c r="AC5684" i="10"/>
  <c r="AD5684" i="10" s="1"/>
  <c r="V6720" i="11" l="1"/>
  <c r="S6721" i="11" s="1"/>
  <c r="U6720" i="11"/>
  <c r="R6721" i="11" s="1"/>
  <c r="AF5684" i="10"/>
  <c r="Y5685" i="10" s="1"/>
  <c r="AE5684" i="10"/>
  <c r="X5685" i="10" s="1"/>
  <c r="W6721" i="11" l="1"/>
  <c r="X6721" i="11" s="1"/>
  <c r="T6721" i="11"/>
  <c r="AB5685" i="10"/>
  <c r="AC5685" i="10"/>
  <c r="AD5685" i="10" s="1"/>
  <c r="Z5685" i="10"/>
  <c r="AA5685" i="10"/>
  <c r="U6721" i="11" l="1"/>
  <c r="R6722" i="11" s="1"/>
  <c r="V6721" i="11"/>
  <c r="S6722" i="11" s="1"/>
  <c r="AF5685" i="10"/>
  <c r="Y5686" i="10" s="1"/>
  <c r="AE5685" i="10"/>
  <c r="X5686" i="10" s="1"/>
  <c r="T6722" i="11" l="1"/>
  <c r="W6722" i="11"/>
  <c r="X6722" i="11" s="1"/>
  <c r="AB5686" i="10"/>
  <c r="AC5686" i="10"/>
  <c r="AD5686" i="10" s="1"/>
  <c r="AA5686" i="10"/>
  <c r="Z5686" i="10"/>
  <c r="V6722" i="11" l="1"/>
  <c r="S6723" i="11" s="1"/>
  <c r="U6722" i="11"/>
  <c r="R6723" i="11" s="1"/>
  <c r="AE5686" i="10"/>
  <c r="X5687" i="10" s="1"/>
  <c r="AF5686" i="10"/>
  <c r="Y5687" i="10" s="1"/>
  <c r="W6723" i="11" l="1"/>
  <c r="X6723" i="11" s="1"/>
  <c r="T6723" i="11"/>
  <c r="Z5687" i="10"/>
  <c r="AA5687" i="10"/>
  <c r="AB5687" i="10"/>
  <c r="AC5687" i="10"/>
  <c r="AD5687" i="10" s="1"/>
  <c r="U6723" i="11" l="1"/>
  <c r="R6724" i="11" s="1"/>
  <c r="V6723" i="11"/>
  <c r="S6724" i="11" s="1"/>
  <c r="AF5687" i="10"/>
  <c r="Y5688" i="10" s="1"/>
  <c r="AE5687" i="10"/>
  <c r="X5688" i="10" s="1"/>
  <c r="T6724" i="11" l="1"/>
  <c r="W6724" i="11"/>
  <c r="X6724" i="11" s="1"/>
  <c r="AB5688" i="10"/>
  <c r="AC5688" i="10"/>
  <c r="AD5688" i="10" s="1"/>
  <c r="Z5688" i="10"/>
  <c r="AA5688" i="10"/>
  <c r="U6724" i="11" l="1"/>
  <c r="R6725" i="11" s="1"/>
  <c r="V6724" i="11"/>
  <c r="S6725" i="11" s="1"/>
  <c r="AE5688" i="10"/>
  <c r="X5689" i="10" s="1"/>
  <c r="AF5688" i="10"/>
  <c r="Y5689" i="10" s="1"/>
  <c r="T6725" i="11" l="1"/>
  <c r="W6725" i="11"/>
  <c r="X6725" i="11" s="1"/>
  <c r="Z5689" i="10"/>
  <c r="AA5689" i="10"/>
  <c r="AB5689" i="10"/>
  <c r="AC5689" i="10"/>
  <c r="AD5689" i="10" s="1"/>
  <c r="U6725" i="11" l="1"/>
  <c r="R6726" i="11" s="1"/>
  <c r="V6725" i="11"/>
  <c r="S6726" i="11" s="1"/>
  <c r="AE5689" i="10"/>
  <c r="X5690" i="10" s="1"/>
  <c r="AF5689" i="10"/>
  <c r="Y5690" i="10" s="1"/>
  <c r="T6726" i="11" l="1"/>
  <c r="W6726" i="11"/>
  <c r="X6726" i="11" s="1"/>
  <c r="Z5690" i="10"/>
  <c r="AA5690" i="10"/>
  <c r="AB5690" i="10"/>
  <c r="AC5690" i="10"/>
  <c r="AD5690" i="10" s="1"/>
  <c r="V6726" i="11" l="1"/>
  <c r="S6727" i="11" s="1"/>
  <c r="U6726" i="11"/>
  <c r="R6727" i="11" s="1"/>
  <c r="AE5690" i="10"/>
  <c r="X5691" i="10" s="1"/>
  <c r="AF5690" i="10"/>
  <c r="Y5691" i="10" s="1"/>
  <c r="W6727" i="11" l="1"/>
  <c r="X6727" i="11" s="1"/>
  <c r="T6727" i="11"/>
  <c r="Z5691" i="10"/>
  <c r="AA5691" i="10"/>
  <c r="AB5691" i="10"/>
  <c r="AC5691" i="10"/>
  <c r="AD5691" i="10" s="1"/>
  <c r="U6727" i="11" l="1"/>
  <c r="R6728" i="11" s="1"/>
  <c r="V6727" i="11"/>
  <c r="S6728" i="11" s="1"/>
  <c r="AE5691" i="10"/>
  <c r="X5692" i="10" s="1"/>
  <c r="AF5691" i="10"/>
  <c r="Y5692" i="10" s="1"/>
  <c r="T6728" i="11" l="1"/>
  <c r="W6728" i="11"/>
  <c r="X6728" i="11" s="1"/>
  <c r="Z5692" i="10"/>
  <c r="AA5692" i="10"/>
  <c r="AC5692" i="10"/>
  <c r="AB5692" i="10"/>
  <c r="U6728" i="11" l="1"/>
  <c r="R6729" i="11" s="1"/>
  <c r="V6728" i="11"/>
  <c r="S6729" i="11" s="1"/>
  <c r="AD5692" i="10"/>
  <c r="T6729" i="11" l="1"/>
  <c r="W6729" i="11"/>
  <c r="X6729" i="11" s="1"/>
  <c r="AF5692" i="10"/>
  <c r="Y5693" i="10" s="1"/>
  <c r="AE5692" i="10"/>
  <c r="X5693" i="10" s="1"/>
  <c r="U6729" i="11" l="1"/>
  <c r="R6730" i="11" s="1"/>
  <c r="V6729" i="11"/>
  <c r="S6730" i="11" s="1"/>
  <c r="AB5693" i="10"/>
  <c r="AC5693" i="10"/>
  <c r="AD5693" i="10" s="1"/>
  <c r="AA5693" i="10"/>
  <c r="Z5693" i="10"/>
  <c r="T6730" i="11" l="1"/>
  <c r="W6730" i="11"/>
  <c r="X6730" i="11" s="1"/>
  <c r="AE5693" i="10"/>
  <c r="X5694" i="10" s="1"/>
  <c r="AF5693" i="10"/>
  <c r="Y5694" i="10" s="1"/>
  <c r="U6730" i="11" l="1"/>
  <c r="R6731" i="11" s="1"/>
  <c r="V6730" i="11"/>
  <c r="S6731" i="11" s="1"/>
  <c r="AA5694" i="10"/>
  <c r="Z5694" i="10"/>
  <c r="AC5694" i="10"/>
  <c r="AB5694" i="10"/>
  <c r="T6731" i="11" l="1"/>
  <c r="W6731" i="11"/>
  <c r="X6731" i="11" s="1"/>
  <c r="AD5694" i="10"/>
  <c r="U6731" i="11" l="1"/>
  <c r="R6732" i="11" s="1"/>
  <c r="V6731" i="11"/>
  <c r="S6732" i="11" s="1"/>
  <c r="AE5694" i="10"/>
  <c r="X5695" i="10" s="1"/>
  <c r="AF5694" i="10"/>
  <c r="Y5695" i="10" s="1"/>
  <c r="T6732" i="11" l="1"/>
  <c r="W6732" i="11"/>
  <c r="X6732" i="11" s="1"/>
  <c r="Z5695" i="10"/>
  <c r="AA5695" i="10"/>
  <c r="AB5695" i="10"/>
  <c r="AC5695" i="10"/>
  <c r="AD5695" i="10" s="1"/>
  <c r="U6732" i="11" l="1"/>
  <c r="R6733" i="11" s="1"/>
  <c r="V6732" i="11"/>
  <c r="S6733" i="11" s="1"/>
  <c r="AE5695" i="10"/>
  <c r="X5696" i="10" s="1"/>
  <c r="AF5695" i="10"/>
  <c r="Y5696" i="10" s="1"/>
  <c r="T6733" i="11" l="1"/>
  <c r="W6733" i="11"/>
  <c r="X6733" i="11" s="1"/>
  <c r="Z5696" i="10"/>
  <c r="AA5696" i="10"/>
  <c r="AC5696" i="10"/>
  <c r="AB5696" i="10"/>
  <c r="U6733" i="11" l="1"/>
  <c r="R6734" i="11" s="1"/>
  <c r="V6733" i="11"/>
  <c r="S6734" i="11" s="1"/>
  <c r="AD5696" i="10"/>
  <c r="T6734" i="11" l="1"/>
  <c r="W6734" i="11"/>
  <c r="X6734" i="11" s="1"/>
  <c r="AE5696" i="10"/>
  <c r="X5697" i="10" s="1"/>
  <c r="AF5696" i="10"/>
  <c r="Y5697" i="10" s="1"/>
  <c r="U6734" i="11" l="1"/>
  <c r="R6735" i="11" s="1"/>
  <c r="V6734" i="11"/>
  <c r="S6735" i="11" s="1"/>
  <c r="Z5697" i="10"/>
  <c r="AA5697" i="10"/>
  <c r="AB5697" i="10"/>
  <c r="AC5697" i="10"/>
  <c r="AD5697" i="10" s="1"/>
  <c r="T6735" i="11" l="1"/>
  <c r="W6735" i="11"/>
  <c r="X6735" i="11" s="1"/>
  <c r="AE5697" i="10"/>
  <c r="X5698" i="10" s="1"/>
  <c r="AF5697" i="10"/>
  <c r="Y5698" i="10" s="1"/>
  <c r="V6735" i="11" l="1"/>
  <c r="S6736" i="11" s="1"/>
  <c r="U6735" i="11"/>
  <c r="R6736" i="11" s="1"/>
  <c r="Z5698" i="10"/>
  <c r="AA5698" i="10"/>
  <c r="AC5698" i="10"/>
  <c r="AB5698" i="10"/>
  <c r="W6736" i="11" l="1"/>
  <c r="X6736" i="11" s="1"/>
  <c r="T6736" i="11"/>
  <c r="AD5698" i="10"/>
  <c r="V6736" i="11" l="1"/>
  <c r="S6737" i="11" s="1"/>
  <c r="U6736" i="11"/>
  <c r="R6737" i="11" s="1"/>
  <c r="AE5698" i="10"/>
  <c r="X5699" i="10" s="1"/>
  <c r="AF5698" i="10"/>
  <c r="Y5699" i="10" s="1"/>
  <c r="W6737" i="11" l="1"/>
  <c r="X6737" i="11" s="1"/>
  <c r="T6737" i="11"/>
  <c r="AA5699" i="10"/>
  <c r="Z5699" i="10"/>
  <c r="AB5699" i="10"/>
  <c r="AC5699" i="10"/>
  <c r="AD5699" i="10" s="1"/>
  <c r="V6737" i="11" l="1"/>
  <c r="S6738" i="11" s="1"/>
  <c r="U6737" i="11"/>
  <c r="R6738" i="11" s="1"/>
  <c r="AE5699" i="10"/>
  <c r="X5700" i="10" s="1"/>
  <c r="AF5699" i="10"/>
  <c r="Y5700" i="10" s="1"/>
  <c r="W6738" i="11" l="1"/>
  <c r="X6738" i="11" s="1"/>
  <c r="T6738" i="11"/>
  <c r="AA5700" i="10"/>
  <c r="Z5700" i="10"/>
  <c r="AB5700" i="10"/>
  <c r="AC5700" i="10"/>
  <c r="AD5700" i="10" s="1"/>
  <c r="U6738" i="11" l="1"/>
  <c r="R6739" i="11" s="1"/>
  <c r="V6738" i="11"/>
  <c r="S6739" i="11" s="1"/>
  <c r="AE5700" i="10"/>
  <c r="X5701" i="10" s="1"/>
  <c r="AF5700" i="10"/>
  <c r="Y5701" i="10" s="1"/>
  <c r="T6739" i="11" l="1"/>
  <c r="W6739" i="11"/>
  <c r="X6739" i="11" s="1"/>
  <c r="AA5701" i="10"/>
  <c r="Z5701" i="10"/>
  <c r="AC5701" i="10"/>
  <c r="AB5701" i="10"/>
  <c r="V6739" i="11" l="1"/>
  <c r="S6740" i="11" s="1"/>
  <c r="U6739" i="11"/>
  <c r="R6740" i="11" s="1"/>
  <c r="AD5701" i="10"/>
  <c r="W6740" i="11" l="1"/>
  <c r="X6740" i="11" s="1"/>
  <c r="T6740" i="11"/>
  <c r="AF5701" i="10"/>
  <c r="Y5702" i="10" s="1"/>
  <c r="AE5701" i="10"/>
  <c r="X5702" i="10" s="1"/>
  <c r="U6740" i="11" l="1"/>
  <c r="R6741" i="11" s="1"/>
  <c r="V6740" i="11"/>
  <c r="S6741" i="11" s="1"/>
  <c r="AB5702" i="10"/>
  <c r="AC5702" i="10"/>
  <c r="AD5702" i="10" s="1"/>
  <c r="Z5702" i="10"/>
  <c r="AA5702" i="10"/>
  <c r="T6741" i="11" l="1"/>
  <c r="W6741" i="11"/>
  <c r="X6741" i="11" s="1"/>
  <c r="AE5702" i="10"/>
  <c r="X5703" i="10" s="1"/>
  <c r="AF5702" i="10"/>
  <c r="Y5703" i="10" s="1"/>
  <c r="V6741" i="11" l="1"/>
  <c r="S6742" i="11" s="1"/>
  <c r="U6741" i="11"/>
  <c r="R6742" i="11" s="1"/>
  <c r="Z5703" i="10"/>
  <c r="AA5703" i="10"/>
  <c r="AB5703" i="10"/>
  <c r="AC5703" i="10"/>
  <c r="AD5703" i="10" s="1"/>
  <c r="W6742" i="11" l="1"/>
  <c r="X6742" i="11" s="1"/>
  <c r="T6742" i="11"/>
  <c r="AE5703" i="10"/>
  <c r="X5704" i="10" s="1"/>
  <c r="AF5703" i="10"/>
  <c r="Y5704" i="10" s="1"/>
  <c r="U6742" i="11" l="1"/>
  <c r="R6743" i="11" s="1"/>
  <c r="V6742" i="11"/>
  <c r="S6743" i="11" s="1"/>
  <c r="Z5704" i="10"/>
  <c r="AA5704" i="10"/>
  <c r="AB5704" i="10"/>
  <c r="AC5704" i="10"/>
  <c r="AD5704" i="10" s="1"/>
  <c r="T6743" i="11" l="1"/>
  <c r="W6743" i="11"/>
  <c r="X6743" i="11" s="1"/>
  <c r="AE5704" i="10"/>
  <c r="X5705" i="10" s="1"/>
  <c r="AF5704" i="10"/>
  <c r="Y5705" i="10" s="1"/>
  <c r="V6743" i="11" l="1"/>
  <c r="S6744" i="11" s="1"/>
  <c r="U6743" i="11"/>
  <c r="R6744" i="11" s="1"/>
  <c r="Z5705" i="10"/>
  <c r="AA5705" i="10"/>
  <c r="AB5705" i="10"/>
  <c r="AC5705" i="10"/>
  <c r="AD5705" i="10" s="1"/>
  <c r="W6744" i="11" l="1"/>
  <c r="X6744" i="11" s="1"/>
  <c r="T6744" i="11"/>
  <c r="AE5705" i="10"/>
  <c r="X5706" i="10" s="1"/>
  <c r="AF5705" i="10"/>
  <c r="Y5706" i="10" s="1"/>
  <c r="V6744" i="11" l="1"/>
  <c r="S6745" i="11" s="1"/>
  <c r="U6744" i="11"/>
  <c r="R6745" i="11" s="1"/>
  <c r="Z5706" i="10"/>
  <c r="AA5706" i="10"/>
  <c r="AC5706" i="10"/>
  <c r="AB5706" i="10"/>
  <c r="W6745" i="11" l="1"/>
  <c r="X6745" i="11" s="1"/>
  <c r="T6745" i="11"/>
  <c r="AD5706" i="10"/>
  <c r="V6745" i="11" l="1"/>
  <c r="S6746" i="11" s="1"/>
  <c r="U6745" i="11"/>
  <c r="R6746" i="11" s="1"/>
  <c r="AF5706" i="10"/>
  <c r="Y5707" i="10" s="1"/>
  <c r="AE5706" i="10"/>
  <c r="X5707" i="10" s="1"/>
  <c r="W6746" i="11" l="1"/>
  <c r="X6746" i="11" s="1"/>
  <c r="T6746" i="11"/>
  <c r="AB5707" i="10"/>
  <c r="AC5707" i="10"/>
  <c r="AD5707" i="10" s="1"/>
  <c r="Z5707" i="10"/>
  <c r="AA5707" i="10"/>
  <c r="U6746" i="11" l="1"/>
  <c r="R6747" i="11" s="1"/>
  <c r="V6746" i="11"/>
  <c r="S6747" i="11" s="1"/>
  <c r="AF5707" i="10"/>
  <c r="Y5708" i="10" s="1"/>
  <c r="AE5707" i="10"/>
  <c r="X5708" i="10" s="1"/>
  <c r="T6747" i="11" l="1"/>
  <c r="W6747" i="11"/>
  <c r="X6747" i="11" s="1"/>
  <c r="AB5708" i="10"/>
  <c r="AC5708" i="10"/>
  <c r="AD5708" i="10" s="1"/>
  <c r="AA5708" i="10"/>
  <c r="Z5708" i="10"/>
  <c r="V6747" i="11" l="1"/>
  <c r="S6748" i="11" s="1"/>
  <c r="U6747" i="11"/>
  <c r="R6748" i="11" s="1"/>
  <c r="AF5708" i="10"/>
  <c r="Y5709" i="10" s="1"/>
  <c r="AE5708" i="10"/>
  <c r="X5709" i="10" s="1"/>
  <c r="W6748" i="11" l="1"/>
  <c r="X6748" i="11" s="1"/>
  <c r="T6748" i="11"/>
  <c r="AB5709" i="10"/>
  <c r="AC5709" i="10"/>
  <c r="AD5709" i="10" s="1"/>
  <c r="Z5709" i="10"/>
  <c r="AA5709" i="10"/>
  <c r="U6748" i="11" l="1"/>
  <c r="R6749" i="11" s="1"/>
  <c r="V6748" i="11"/>
  <c r="S6749" i="11" s="1"/>
  <c r="AE5709" i="10"/>
  <c r="X5710" i="10" s="1"/>
  <c r="AF5709" i="10"/>
  <c r="Y5710" i="10" s="1"/>
  <c r="T6749" i="11" l="1"/>
  <c r="W6749" i="11"/>
  <c r="X6749" i="11" s="1"/>
  <c r="Z5710" i="10"/>
  <c r="AA5710" i="10"/>
  <c r="AC5710" i="10"/>
  <c r="AB5710" i="10"/>
  <c r="V6749" i="11" l="1"/>
  <c r="S6750" i="11" s="1"/>
  <c r="U6749" i="11"/>
  <c r="R6750" i="11" s="1"/>
  <c r="AD5710" i="10"/>
  <c r="W6750" i="11" l="1"/>
  <c r="X6750" i="11" s="1"/>
  <c r="T6750" i="11"/>
  <c r="AE5710" i="10"/>
  <c r="X5711" i="10" s="1"/>
  <c r="AF5710" i="10"/>
  <c r="Y5711" i="10" s="1"/>
  <c r="U6750" i="11" l="1"/>
  <c r="R6751" i="11" s="1"/>
  <c r="V6750" i="11"/>
  <c r="S6751" i="11" s="1"/>
  <c r="Z5711" i="10"/>
  <c r="AA5711" i="10"/>
  <c r="AB5711" i="10"/>
  <c r="AC5711" i="10"/>
  <c r="AD5711" i="10" s="1"/>
  <c r="T6751" i="11" l="1"/>
  <c r="W6751" i="11"/>
  <c r="X6751" i="11" s="1"/>
  <c r="AE5711" i="10"/>
  <c r="X5712" i="10" s="1"/>
  <c r="AF5711" i="10"/>
  <c r="Y5712" i="10" s="1"/>
  <c r="V6751" i="11" l="1"/>
  <c r="S6752" i="11" s="1"/>
  <c r="U6751" i="11"/>
  <c r="R6752" i="11" s="1"/>
  <c r="Z5712" i="10"/>
  <c r="AA5712" i="10"/>
  <c r="AB5712" i="10"/>
  <c r="AC5712" i="10"/>
  <c r="AD5712" i="10" s="1"/>
  <c r="W6752" i="11" l="1"/>
  <c r="X6752" i="11" s="1"/>
  <c r="T6752" i="11"/>
  <c r="AE5712" i="10"/>
  <c r="X5713" i="10" s="1"/>
  <c r="AF5712" i="10"/>
  <c r="Y5713" i="10" s="1"/>
  <c r="U6752" i="11" l="1"/>
  <c r="R6753" i="11" s="1"/>
  <c r="V6752" i="11"/>
  <c r="S6753" i="11" s="1"/>
  <c r="Z5713" i="10"/>
  <c r="AA5713" i="10"/>
  <c r="AB5713" i="10"/>
  <c r="AC5713" i="10"/>
  <c r="AD5713" i="10" s="1"/>
  <c r="T6753" i="11" l="1"/>
  <c r="W6753" i="11"/>
  <c r="X6753" i="11" s="1"/>
  <c r="AE5713" i="10"/>
  <c r="X5714" i="10" s="1"/>
  <c r="AF5713" i="10"/>
  <c r="Y5714" i="10" s="1"/>
  <c r="V6753" i="11" l="1"/>
  <c r="S6754" i="11" s="1"/>
  <c r="U6753" i="11"/>
  <c r="R6754" i="11" s="1"/>
  <c r="Z5714" i="10"/>
  <c r="AA5714" i="10"/>
  <c r="AC5714" i="10"/>
  <c r="AB5714" i="10"/>
  <c r="W6754" i="11" l="1"/>
  <c r="X6754" i="11" s="1"/>
  <c r="T6754" i="11"/>
  <c r="AD5714" i="10"/>
  <c r="V6754" i="11" l="1"/>
  <c r="S6755" i="11" s="1"/>
  <c r="U6754" i="11"/>
  <c r="R6755" i="11" s="1"/>
  <c r="AE5714" i="10"/>
  <c r="X5715" i="10" s="1"/>
  <c r="AF5714" i="10"/>
  <c r="Y5715" i="10" s="1"/>
  <c r="W6755" i="11" l="1"/>
  <c r="X6755" i="11" s="1"/>
  <c r="T6755" i="11"/>
  <c r="Z5715" i="10"/>
  <c r="AA5715" i="10"/>
  <c r="AB5715" i="10"/>
  <c r="AC5715" i="10"/>
  <c r="AD5715" i="10" s="1"/>
  <c r="V6755" i="11" l="1"/>
  <c r="S6756" i="11" s="1"/>
  <c r="U6755" i="11"/>
  <c r="R6756" i="11" s="1"/>
  <c r="AF5715" i="10"/>
  <c r="Y5716" i="10" s="1"/>
  <c r="AE5715" i="10"/>
  <c r="X5716" i="10" s="1"/>
  <c r="W6756" i="11" l="1"/>
  <c r="X6756" i="11" s="1"/>
  <c r="T6756" i="11"/>
  <c r="AB5716" i="10"/>
  <c r="AC5716" i="10"/>
  <c r="AD5716" i="10" s="1"/>
  <c r="AA5716" i="10"/>
  <c r="Z5716" i="10"/>
  <c r="U6756" i="11" l="1"/>
  <c r="R6757" i="11" s="1"/>
  <c r="V6756" i="11"/>
  <c r="S6757" i="11" s="1"/>
  <c r="AE5716" i="10"/>
  <c r="X5717" i="10" s="1"/>
  <c r="AF5716" i="10"/>
  <c r="Y5717" i="10" s="1"/>
  <c r="T6757" i="11" l="1"/>
  <c r="W6757" i="11"/>
  <c r="X6757" i="11" s="1"/>
  <c r="AA5717" i="10"/>
  <c r="Z5717" i="10"/>
  <c r="AB5717" i="10"/>
  <c r="AC5717" i="10"/>
  <c r="AD5717" i="10" s="1"/>
  <c r="V6757" i="11" l="1"/>
  <c r="S6758" i="11" s="1"/>
  <c r="U6757" i="11"/>
  <c r="R6758" i="11" s="1"/>
  <c r="AF5717" i="10"/>
  <c r="Y5718" i="10" s="1"/>
  <c r="AE5717" i="10"/>
  <c r="X5718" i="10" s="1"/>
  <c r="W6758" i="11" l="1"/>
  <c r="X6758" i="11" s="1"/>
  <c r="T6758" i="11"/>
  <c r="AC5718" i="10"/>
  <c r="AB5718" i="10"/>
  <c r="Z5718" i="10"/>
  <c r="AA5718" i="10"/>
  <c r="V6758" i="11" l="1"/>
  <c r="S6759" i="11" s="1"/>
  <c r="U6758" i="11"/>
  <c r="R6759" i="11" s="1"/>
  <c r="AD5718" i="10"/>
  <c r="W6759" i="11" l="1"/>
  <c r="X6759" i="11" s="1"/>
  <c r="T6759" i="11"/>
  <c r="AF5718" i="10"/>
  <c r="Y5719" i="10" s="1"/>
  <c r="AE5718" i="10"/>
  <c r="X5719" i="10" s="1"/>
  <c r="V6759" i="11" l="1"/>
  <c r="S6760" i="11" s="1"/>
  <c r="U6759" i="11"/>
  <c r="R6760" i="11" s="1"/>
  <c r="AB5719" i="10"/>
  <c r="AC5719" i="10"/>
  <c r="AD5719" i="10" s="1"/>
  <c r="Z5719" i="10"/>
  <c r="AA5719" i="10"/>
  <c r="W6760" i="11" l="1"/>
  <c r="X6760" i="11" s="1"/>
  <c r="T6760" i="11"/>
  <c r="AE5719" i="10"/>
  <c r="X5720" i="10" s="1"/>
  <c r="AF5719" i="10"/>
  <c r="Y5720" i="10" s="1"/>
  <c r="V6760" i="11" l="1"/>
  <c r="S6761" i="11" s="1"/>
  <c r="U6760" i="11"/>
  <c r="R6761" i="11" s="1"/>
  <c r="Z5720" i="10"/>
  <c r="AA5720" i="10"/>
  <c r="AB5720" i="10"/>
  <c r="AC5720" i="10"/>
  <c r="AD5720" i="10" s="1"/>
  <c r="W6761" i="11" l="1"/>
  <c r="X6761" i="11" s="1"/>
  <c r="T6761" i="11"/>
  <c r="AE5720" i="10"/>
  <c r="X5721" i="10" s="1"/>
  <c r="AF5720" i="10"/>
  <c r="Y5721" i="10" s="1"/>
  <c r="V6761" i="11" l="1"/>
  <c r="S6762" i="11" s="1"/>
  <c r="U6761" i="11"/>
  <c r="R6762" i="11" s="1"/>
  <c r="AA5721" i="10"/>
  <c r="Z5721" i="10"/>
  <c r="AC5721" i="10"/>
  <c r="AB5721" i="10"/>
  <c r="W6762" i="11" l="1"/>
  <c r="X6762" i="11" s="1"/>
  <c r="T6762" i="11"/>
  <c r="AD5721" i="10"/>
  <c r="V6762" i="11" l="1"/>
  <c r="S6763" i="11" s="1"/>
  <c r="U6762" i="11"/>
  <c r="R6763" i="11" s="1"/>
  <c r="AE5721" i="10"/>
  <c r="X5722" i="10" s="1"/>
  <c r="AF5721" i="10"/>
  <c r="Y5722" i="10" s="1"/>
  <c r="W6763" i="11" l="1"/>
  <c r="X6763" i="11" s="1"/>
  <c r="T6763" i="11"/>
  <c r="AA5722" i="10"/>
  <c r="Z5722" i="10"/>
  <c r="AB5722" i="10"/>
  <c r="AC5722" i="10"/>
  <c r="AD5722" i="10" l="1"/>
  <c r="V6763" i="11"/>
  <c r="S6764" i="11" s="1"/>
  <c r="U6763" i="11"/>
  <c r="R6764" i="11" s="1"/>
  <c r="AE5722" i="10"/>
  <c r="X5723" i="10" s="1"/>
  <c r="AF5722" i="10"/>
  <c r="Y5723" i="10" s="1"/>
  <c r="W6764" i="11" l="1"/>
  <c r="X6764" i="11" s="1"/>
  <c r="T6764" i="11"/>
  <c r="Z5723" i="10"/>
  <c r="AA5723" i="10"/>
  <c r="AC5723" i="10"/>
  <c r="AB5723" i="10"/>
  <c r="V6764" i="11" l="1"/>
  <c r="S6765" i="11" s="1"/>
  <c r="U6764" i="11"/>
  <c r="R6765" i="11" s="1"/>
  <c r="AD5723" i="10"/>
  <c r="W6765" i="11" l="1"/>
  <c r="X6765" i="11" s="1"/>
  <c r="T6765" i="11"/>
  <c r="AE5723" i="10"/>
  <c r="X5724" i="10" s="1"/>
  <c r="AF5723" i="10"/>
  <c r="Y5724" i="10" s="1"/>
  <c r="V6765" i="11" l="1"/>
  <c r="S6766" i="11" s="1"/>
  <c r="U6765" i="11"/>
  <c r="R6766" i="11" s="1"/>
  <c r="Z5724" i="10"/>
  <c r="AA5724" i="10"/>
  <c r="AB5724" i="10"/>
  <c r="AC5724" i="10"/>
  <c r="AD5724" i="10" s="1"/>
  <c r="W6766" i="11" l="1"/>
  <c r="X6766" i="11" s="1"/>
  <c r="T6766" i="11"/>
  <c r="AE5724" i="10"/>
  <c r="X5725" i="10" s="1"/>
  <c r="AF5724" i="10"/>
  <c r="Y5725" i="10" s="1"/>
  <c r="U6766" i="11" l="1"/>
  <c r="R6767" i="11" s="1"/>
  <c r="V6766" i="11"/>
  <c r="S6767" i="11" s="1"/>
  <c r="Z5725" i="10"/>
  <c r="AA5725" i="10"/>
  <c r="AB5725" i="10"/>
  <c r="AC5725" i="10"/>
  <c r="AD5725" i="10" s="1"/>
  <c r="T6767" i="11" l="1"/>
  <c r="W6767" i="11"/>
  <c r="X6767" i="11" s="1"/>
  <c r="AE5725" i="10"/>
  <c r="X5726" i="10" s="1"/>
  <c r="AF5725" i="10"/>
  <c r="Y5726" i="10" s="1"/>
  <c r="V6767" i="11" l="1"/>
  <c r="S6768" i="11" s="1"/>
  <c r="U6767" i="11"/>
  <c r="R6768" i="11" s="1"/>
  <c r="AA5726" i="10"/>
  <c r="Z5726" i="10"/>
  <c r="AC5726" i="10"/>
  <c r="AB5726" i="10"/>
  <c r="W6768" i="11" l="1"/>
  <c r="X6768" i="11" s="1"/>
  <c r="T6768" i="11"/>
  <c r="AD5726" i="10"/>
  <c r="V6768" i="11" l="1"/>
  <c r="S6769" i="11" s="1"/>
  <c r="U6768" i="11"/>
  <c r="R6769" i="11" s="1"/>
  <c r="AE5726" i="10"/>
  <c r="X5727" i="10" s="1"/>
  <c r="AF5726" i="10"/>
  <c r="Y5727" i="10" s="1"/>
  <c r="W6769" i="11" l="1"/>
  <c r="X6769" i="11" s="1"/>
  <c r="T6769" i="11"/>
  <c r="AB5727" i="10"/>
  <c r="AC5727" i="10"/>
  <c r="AD5727" i="10" s="1"/>
  <c r="AA5727" i="10"/>
  <c r="Z5727" i="10"/>
  <c r="V6769" i="11" l="1"/>
  <c r="S6770" i="11" s="1"/>
  <c r="U6769" i="11"/>
  <c r="R6770" i="11" s="1"/>
  <c r="AF5727" i="10"/>
  <c r="Y5728" i="10" s="1"/>
  <c r="AE5727" i="10"/>
  <c r="X5728" i="10" s="1"/>
  <c r="W6770" i="11" l="1"/>
  <c r="X6770" i="11" s="1"/>
  <c r="T6770" i="11"/>
  <c r="AC5728" i="10"/>
  <c r="AB5728" i="10"/>
  <c r="Z5728" i="10"/>
  <c r="AA5728" i="10"/>
  <c r="V6770" i="11" l="1"/>
  <c r="S6771" i="11" s="1"/>
  <c r="U6770" i="11"/>
  <c r="R6771" i="11" s="1"/>
  <c r="AD5728" i="10"/>
  <c r="W6771" i="11" l="1"/>
  <c r="X6771" i="11" s="1"/>
  <c r="T6771" i="11"/>
  <c r="AE5728" i="10"/>
  <c r="X5729" i="10" s="1"/>
  <c r="AF5728" i="10"/>
  <c r="Y5729" i="10" s="1"/>
  <c r="V6771" i="11" l="1"/>
  <c r="S6772" i="11" s="1"/>
  <c r="U6771" i="11"/>
  <c r="R6772" i="11" s="1"/>
  <c r="AA5729" i="10"/>
  <c r="Z5729" i="10"/>
  <c r="AB5729" i="10"/>
  <c r="AC5729" i="10"/>
  <c r="W6772" i="11" l="1"/>
  <c r="X6772" i="11" s="1"/>
  <c r="T6772" i="11"/>
  <c r="AD5729" i="10"/>
  <c r="U6772" i="11" l="1"/>
  <c r="R6773" i="11" s="1"/>
  <c r="V6772" i="11"/>
  <c r="S6773" i="11" s="1"/>
  <c r="AF5729" i="10"/>
  <c r="Y5730" i="10" s="1"/>
  <c r="AE5729" i="10"/>
  <c r="X5730" i="10" s="1"/>
  <c r="T6773" i="11" l="1"/>
  <c r="W6773" i="11"/>
  <c r="X6773" i="11" s="1"/>
  <c r="AC5730" i="10"/>
  <c r="AB5730" i="10"/>
  <c r="Z5730" i="10"/>
  <c r="AA5730" i="10"/>
  <c r="V6773" i="11" l="1"/>
  <c r="S6774" i="11" s="1"/>
  <c r="U6773" i="11"/>
  <c r="R6774" i="11" s="1"/>
  <c r="AD5730" i="10"/>
  <c r="W6774" i="11" l="1"/>
  <c r="X6774" i="11" s="1"/>
  <c r="T6774" i="11"/>
  <c r="AE5730" i="10"/>
  <c r="X5731" i="10" s="1"/>
  <c r="AF5730" i="10"/>
  <c r="Y5731" i="10" s="1"/>
  <c r="U6774" i="11" l="1"/>
  <c r="R6775" i="11" s="1"/>
  <c r="V6774" i="11"/>
  <c r="S6775" i="11" s="1"/>
  <c r="Z5731" i="10"/>
  <c r="AA5731" i="10"/>
  <c r="AB5731" i="10"/>
  <c r="AC5731" i="10"/>
  <c r="AD5731" i="10" s="1"/>
  <c r="T6775" i="11" l="1"/>
  <c r="W6775" i="11"/>
  <c r="X6775" i="11" s="1"/>
  <c r="AE5731" i="10"/>
  <c r="X5732" i="10" s="1"/>
  <c r="AF5731" i="10"/>
  <c r="Y5732" i="10" s="1"/>
  <c r="V6775" i="11" l="1"/>
  <c r="S6776" i="11" s="1"/>
  <c r="U6775" i="11"/>
  <c r="R6776" i="11" s="1"/>
  <c r="AA5732" i="10"/>
  <c r="Z5732" i="10"/>
  <c r="AB5732" i="10"/>
  <c r="AC5732" i="10"/>
  <c r="AD5732" i="10" l="1"/>
  <c r="AE5732" i="10" s="1"/>
  <c r="X5733" i="10" s="1"/>
  <c r="W6776" i="11"/>
  <c r="X6776" i="11" s="1"/>
  <c r="T6776" i="11"/>
  <c r="AF5732" i="10" l="1"/>
  <c r="Y5733" i="10" s="1"/>
  <c r="V6776" i="11"/>
  <c r="S6777" i="11" s="1"/>
  <c r="U6776" i="11"/>
  <c r="R6777" i="11" s="1"/>
  <c r="Z5733" i="10"/>
  <c r="AA5733" i="10"/>
  <c r="AB5733" i="10"/>
  <c r="AC5733" i="10"/>
  <c r="AD5733" i="10" s="1"/>
  <c r="W6777" i="11" l="1"/>
  <c r="X6777" i="11" s="1"/>
  <c r="T6777" i="11"/>
  <c r="AF5733" i="10"/>
  <c r="Y5734" i="10" s="1"/>
  <c r="AE5733" i="10"/>
  <c r="X5734" i="10" s="1"/>
  <c r="V6777" i="11" l="1"/>
  <c r="S6778" i="11" s="1"/>
  <c r="U6777" i="11"/>
  <c r="R6778" i="11" s="1"/>
  <c r="AB5734" i="10"/>
  <c r="AC5734" i="10"/>
  <c r="AD5734" i="10" s="1"/>
  <c r="Z5734" i="10"/>
  <c r="AA5734" i="10"/>
  <c r="W6778" i="11" l="1"/>
  <c r="X6778" i="11" s="1"/>
  <c r="T6778" i="11"/>
  <c r="AE5734" i="10"/>
  <c r="X5735" i="10" s="1"/>
  <c r="AF5734" i="10"/>
  <c r="Y5735" i="10" s="1"/>
  <c r="U6778" i="11" l="1"/>
  <c r="R6779" i="11" s="1"/>
  <c r="V6778" i="11"/>
  <c r="S6779" i="11" s="1"/>
  <c r="Z5735" i="10"/>
  <c r="AA5735" i="10"/>
  <c r="AB5735" i="10"/>
  <c r="AC5735" i="10"/>
  <c r="AD5735" i="10" l="1"/>
  <c r="T6779" i="11"/>
  <c r="W6779" i="11"/>
  <c r="X6779" i="11" s="1"/>
  <c r="AF5735" i="10"/>
  <c r="Y5736" i="10" s="1"/>
  <c r="AE5735" i="10"/>
  <c r="X5736" i="10" s="1"/>
  <c r="V6779" i="11" l="1"/>
  <c r="S6780" i="11" s="1"/>
  <c r="U6779" i="11"/>
  <c r="R6780" i="11" s="1"/>
  <c r="AB5736" i="10"/>
  <c r="AC5736" i="10"/>
  <c r="Z5736" i="10"/>
  <c r="AA5736" i="10"/>
  <c r="AD5736" i="10" l="1"/>
  <c r="W6780" i="11"/>
  <c r="X6780" i="11" s="1"/>
  <c r="T6780" i="11"/>
  <c r="AE5736" i="10"/>
  <c r="X5737" i="10" s="1"/>
  <c r="AF5736" i="10"/>
  <c r="Y5737" i="10" s="1"/>
  <c r="U6780" i="11" l="1"/>
  <c r="R6781" i="11" s="1"/>
  <c r="V6780" i="11"/>
  <c r="S6781" i="11" s="1"/>
  <c r="Z5737" i="10"/>
  <c r="AA5737" i="10"/>
  <c r="AC5737" i="10"/>
  <c r="AB5737" i="10"/>
  <c r="T6781" i="11" l="1"/>
  <c r="W6781" i="11"/>
  <c r="X6781" i="11" s="1"/>
  <c r="AD5737" i="10"/>
  <c r="V6781" i="11" l="1"/>
  <c r="S6782" i="11" s="1"/>
  <c r="U6781" i="11"/>
  <c r="R6782" i="11" s="1"/>
  <c r="AF5737" i="10"/>
  <c r="Y5738" i="10" s="1"/>
  <c r="AE5737" i="10"/>
  <c r="X5738" i="10" s="1"/>
  <c r="W6782" i="11" l="1"/>
  <c r="X6782" i="11" s="1"/>
  <c r="T6782" i="11"/>
  <c r="AC5738" i="10"/>
  <c r="AB5738" i="10"/>
  <c r="Z5738" i="10"/>
  <c r="AA5738" i="10"/>
  <c r="U6782" i="11" l="1"/>
  <c r="R6783" i="11" s="1"/>
  <c r="V6782" i="11"/>
  <c r="S6783" i="11" s="1"/>
  <c r="AD5738" i="10"/>
  <c r="T6783" i="11" l="1"/>
  <c r="W6783" i="11"/>
  <c r="X6783" i="11" s="1"/>
  <c r="AF5738" i="10"/>
  <c r="Y5739" i="10" s="1"/>
  <c r="AE5738" i="10"/>
  <c r="X5739" i="10" s="1"/>
  <c r="V6783" i="11" l="1"/>
  <c r="S6784" i="11" s="1"/>
  <c r="U6783" i="11"/>
  <c r="R6784" i="11" s="1"/>
  <c r="AB5739" i="10"/>
  <c r="AC5739" i="10"/>
  <c r="AD5739" i="10" s="1"/>
  <c r="AA5739" i="10"/>
  <c r="Z5739" i="10"/>
  <c r="W6784" i="11" l="1"/>
  <c r="X6784" i="11" s="1"/>
  <c r="T6784" i="11"/>
  <c r="AE5739" i="10"/>
  <c r="X5740" i="10" s="1"/>
  <c r="AF5739" i="10"/>
  <c r="Y5740" i="10" s="1"/>
  <c r="U6784" i="11" l="1"/>
  <c r="R6785" i="11" s="1"/>
  <c r="V6784" i="11"/>
  <c r="S6785" i="11" s="1"/>
  <c r="Z5740" i="10"/>
  <c r="AA5740" i="10"/>
  <c r="AB5740" i="10"/>
  <c r="AC5740" i="10"/>
  <c r="AD5740" i="10" s="1"/>
  <c r="T6785" i="11" l="1"/>
  <c r="W6785" i="11"/>
  <c r="X6785" i="11" s="1"/>
  <c r="AE5740" i="10"/>
  <c r="X5741" i="10" s="1"/>
  <c r="AF5740" i="10"/>
  <c r="Y5741" i="10" s="1"/>
  <c r="V6785" i="11" l="1"/>
  <c r="S6786" i="11" s="1"/>
  <c r="U6785" i="11"/>
  <c r="R6786" i="11" s="1"/>
  <c r="Z5741" i="10"/>
  <c r="AA5741" i="10"/>
  <c r="AC5741" i="10"/>
  <c r="AB5741" i="10"/>
  <c r="W6786" i="11" l="1"/>
  <c r="X6786" i="11" s="1"/>
  <c r="T6786" i="11"/>
  <c r="AD5741" i="10"/>
  <c r="V6786" i="11" l="1"/>
  <c r="S6787" i="11" s="1"/>
  <c r="U6786" i="11"/>
  <c r="R6787" i="11" s="1"/>
  <c r="AE5741" i="10"/>
  <c r="X5742" i="10" s="1"/>
  <c r="AF5741" i="10"/>
  <c r="Y5742" i="10" s="1"/>
  <c r="W6787" i="11" l="1"/>
  <c r="X6787" i="11" s="1"/>
  <c r="T6787" i="11"/>
  <c r="Z5742" i="10"/>
  <c r="AA5742" i="10"/>
  <c r="AC5742" i="10"/>
  <c r="AB5742" i="10"/>
  <c r="V6787" i="11" l="1"/>
  <c r="S6788" i="11" s="1"/>
  <c r="U6787" i="11"/>
  <c r="R6788" i="11" s="1"/>
  <c r="AD5742" i="10"/>
  <c r="W6788" i="11" l="1"/>
  <c r="X6788" i="11" s="1"/>
  <c r="T6788" i="11"/>
  <c r="AE5742" i="10"/>
  <c r="X5743" i="10" s="1"/>
  <c r="AF5742" i="10"/>
  <c r="Y5743" i="10" s="1"/>
  <c r="U6788" i="11" l="1"/>
  <c r="R6789" i="11" s="1"/>
  <c r="V6788" i="11"/>
  <c r="S6789" i="11" s="1"/>
  <c r="AA5743" i="10"/>
  <c r="Z5743" i="10"/>
  <c r="AB5743" i="10"/>
  <c r="AC5743" i="10"/>
  <c r="AD5743" i="10" s="1"/>
  <c r="T6789" i="11" l="1"/>
  <c r="W6789" i="11"/>
  <c r="X6789" i="11" s="1"/>
  <c r="AE5743" i="10"/>
  <c r="X5744" i="10" s="1"/>
  <c r="AF5743" i="10"/>
  <c r="Y5744" i="10" s="1"/>
  <c r="V6789" i="11" l="1"/>
  <c r="S6790" i="11" s="1"/>
  <c r="U6789" i="11"/>
  <c r="R6790" i="11" s="1"/>
  <c r="Z5744" i="10"/>
  <c r="AA5744" i="10"/>
  <c r="AB5744" i="10"/>
  <c r="AC5744" i="10"/>
  <c r="AD5744" i="10" s="1"/>
  <c r="W6790" i="11" l="1"/>
  <c r="X6790" i="11" s="1"/>
  <c r="T6790" i="11"/>
  <c r="AE5744" i="10"/>
  <c r="X5745" i="10" s="1"/>
  <c r="AF5744" i="10"/>
  <c r="Y5745" i="10" s="1"/>
  <c r="V6790" i="11" l="1"/>
  <c r="S6791" i="11" s="1"/>
  <c r="U6790" i="11"/>
  <c r="R6791" i="11" s="1"/>
  <c r="Z5745" i="10"/>
  <c r="AA5745" i="10"/>
  <c r="AB5745" i="10"/>
  <c r="AC5745" i="10"/>
  <c r="W6791" i="11" l="1"/>
  <c r="X6791" i="11" s="1"/>
  <c r="T6791" i="11"/>
  <c r="AD5745" i="10"/>
  <c r="V6791" i="11" l="1"/>
  <c r="S6792" i="11" s="1"/>
  <c r="U6791" i="11"/>
  <c r="R6792" i="11" s="1"/>
  <c r="AE5745" i="10"/>
  <c r="X5746" i="10" s="1"/>
  <c r="AF5745" i="10"/>
  <c r="Y5746" i="10" s="1"/>
  <c r="W6792" i="11" l="1"/>
  <c r="X6792" i="11" s="1"/>
  <c r="T6792" i="11"/>
  <c r="AA5746" i="10"/>
  <c r="Z5746" i="10"/>
  <c r="AB5746" i="10"/>
  <c r="AC5746" i="10"/>
  <c r="AD5746" i="10" s="1"/>
  <c r="V6792" i="11" l="1"/>
  <c r="S6793" i="11" s="1"/>
  <c r="U6792" i="11"/>
  <c r="R6793" i="11" s="1"/>
  <c r="AF5746" i="10"/>
  <c r="Y5747" i="10" s="1"/>
  <c r="AE5746" i="10"/>
  <c r="X5747" i="10" s="1"/>
  <c r="W6793" i="11" l="1"/>
  <c r="X6793" i="11" s="1"/>
  <c r="T6793" i="11"/>
  <c r="AB5747" i="10"/>
  <c r="AC5747" i="10"/>
  <c r="AD5747" i="10" s="1"/>
  <c r="AA5747" i="10"/>
  <c r="Z5747" i="10"/>
  <c r="V6793" i="11" l="1"/>
  <c r="S6794" i="11" s="1"/>
  <c r="U6793" i="11"/>
  <c r="R6794" i="11" s="1"/>
  <c r="AF5747" i="10"/>
  <c r="Y5748" i="10" s="1"/>
  <c r="AE5747" i="10"/>
  <c r="X5748" i="10" s="1"/>
  <c r="W6794" i="11" l="1"/>
  <c r="X6794" i="11" s="1"/>
  <c r="T6794" i="11"/>
  <c r="AB5748" i="10"/>
  <c r="AC5748" i="10"/>
  <c r="AD5748" i="10" s="1"/>
  <c r="AA5748" i="10"/>
  <c r="Z5748" i="10"/>
  <c r="U6794" i="11" l="1"/>
  <c r="R6795" i="11" s="1"/>
  <c r="V6794" i="11"/>
  <c r="S6795" i="11" s="1"/>
  <c r="AE5748" i="10"/>
  <c r="X5749" i="10" s="1"/>
  <c r="AF5748" i="10"/>
  <c r="Y5749" i="10" s="1"/>
  <c r="T6795" i="11" l="1"/>
  <c r="W6795" i="11"/>
  <c r="X6795" i="11" s="1"/>
  <c r="AA5749" i="10"/>
  <c r="Z5749" i="10"/>
  <c r="AB5749" i="10"/>
  <c r="AC5749" i="10"/>
  <c r="AD5749" i="10" s="1"/>
  <c r="V6795" i="11" l="1"/>
  <c r="S6796" i="11" s="1"/>
  <c r="U6795" i="11"/>
  <c r="R6796" i="11" s="1"/>
  <c r="AF5749" i="10"/>
  <c r="Y5750" i="10" s="1"/>
  <c r="AE5749" i="10"/>
  <c r="X5750" i="10" s="1"/>
  <c r="W6796" i="11" l="1"/>
  <c r="X6796" i="11" s="1"/>
  <c r="T6796" i="11"/>
  <c r="AB5750" i="10"/>
  <c r="AC5750" i="10"/>
  <c r="AD5750" i="10" s="1"/>
  <c r="Z5750" i="10"/>
  <c r="AA5750" i="10"/>
  <c r="V6796" i="11" l="1"/>
  <c r="S6797" i="11" s="1"/>
  <c r="U6796" i="11"/>
  <c r="R6797" i="11" s="1"/>
  <c r="AE5750" i="10"/>
  <c r="X5751" i="10" s="1"/>
  <c r="AF5750" i="10"/>
  <c r="Y5751" i="10" s="1"/>
  <c r="W6797" i="11" l="1"/>
  <c r="X6797" i="11" s="1"/>
  <c r="T6797" i="11"/>
  <c r="Z5751" i="10"/>
  <c r="AA5751" i="10"/>
  <c r="AC5751" i="10"/>
  <c r="AB5751" i="10"/>
  <c r="V6797" i="11" l="1"/>
  <c r="S6798" i="11" s="1"/>
  <c r="U6797" i="11"/>
  <c r="R6798" i="11" s="1"/>
  <c r="AD5751" i="10"/>
  <c r="W6798" i="11" l="1"/>
  <c r="X6798" i="11" s="1"/>
  <c r="T6798" i="11"/>
  <c r="AF5751" i="10"/>
  <c r="Y5752" i="10" s="1"/>
  <c r="AE5751" i="10"/>
  <c r="X5752" i="10" s="1"/>
  <c r="U6798" i="11" l="1"/>
  <c r="R6799" i="11" s="1"/>
  <c r="V6798" i="11"/>
  <c r="S6799" i="11" s="1"/>
  <c r="AB5752" i="10"/>
  <c r="AC5752" i="10"/>
  <c r="AD5752" i="10" s="1"/>
  <c r="Z5752" i="10"/>
  <c r="AA5752" i="10"/>
  <c r="T6799" i="11" l="1"/>
  <c r="W6799" i="11"/>
  <c r="X6799" i="11" s="1"/>
  <c r="AE5752" i="10"/>
  <c r="X5753" i="10" s="1"/>
  <c r="AF5752" i="10"/>
  <c r="Y5753" i="10" s="1"/>
  <c r="V6799" i="11" l="1"/>
  <c r="S6800" i="11" s="1"/>
  <c r="U6799" i="11"/>
  <c r="R6800" i="11" s="1"/>
  <c r="Z5753" i="10"/>
  <c r="AA5753" i="10"/>
  <c r="AB5753" i="10"/>
  <c r="AC5753" i="10"/>
  <c r="AD5753" i="10" s="1"/>
  <c r="W6800" i="11" l="1"/>
  <c r="X6800" i="11" s="1"/>
  <c r="T6800" i="11"/>
  <c r="AE5753" i="10"/>
  <c r="X5754" i="10" s="1"/>
  <c r="AF5753" i="10"/>
  <c r="Y5754" i="10" s="1"/>
  <c r="V6800" i="11" l="1"/>
  <c r="S6801" i="11" s="1"/>
  <c r="U6800" i="11"/>
  <c r="R6801" i="11" s="1"/>
  <c r="Z5754" i="10"/>
  <c r="AA5754" i="10"/>
  <c r="AB5754" i="10"/>
  <c r="AC5754" i="10"/>
  <c r="AD5754" i="10" l="1"/>
  <c r="W6801" i="11"/>
  <c r="X6801" i="11" s="1"/>
  <c r="T6801" i="11"/>
  <c r="AE5754" i="10"/>
  <c r="X5755" i="10" s="1"/>
  <c r="AF5754" i="10"/>
  <c r="Y5755" i="10" s="1"/>
  <c r="V6801" i="11" l="1"/>
  <c r="S6802" i="11" s="1"/>
  <c r="U6801" i="11"/>
  <c r="R6802" i="11" s="1"/>
  <c r="AA5755" i="10"/>
  <c r="Z5755" i="10"/>
  <c r="AB5755" i="10"/>
  <c r="AC5755" i="10"/>
  <c r="AD5755" i="10" s="1"/>
  <c r="W6802" i="11" l="1"/>
  <c r="X6802" i="11" s="1"/>
  <c r="T6802" i="11"/>
  <c r="AE5755" i="10"/>
  <c r="X5756" i="10" s="1"/>
  <c r="AF5755" i="10"/>
  <c r="Y5756" i="10" s="1"/>
  <c r="V6802" i="11" l="1"/>
  <c r="S6803" i="11" s="1"/>
  <c r="U6802" i="11"/>
  <c r="R6803" i="11" s="1"/>
  <c r="Z5756" i="10"/>
  <c r="AA5756" i="10"/>
  <c r="AB5756" i="10"/>
  <c r="AC5756" i="10"/>
  <c r="AD5756" i="10" s="1"/>
  <c r="W6803" i="11" l="1"/>
  <c r="X6803" i="11" s="1"/>
  <c r="T6803" i="11"/>
  <c r="AE5756" i="10"/>
  <c r="X5757" i="10" s="1"/>
  <c r="AF5756" i="10"/>
  <c r="Y5757" i="10" s="1"/>
  <c r="V6803" i="11" l="1"/>
  <c r="S6804" i="11" s="1"/>
  <c r="U6803" i="11"/>
  <c r="R6804" i="11" s="1"/>
  <c r="Z5757" i="10"/>
  <c r="AA5757" i="10"/>
  <c r="AB5757" i="10"/>
  <c r="AC5757" i="10"/>
  <c r="AD5757" i="10" s="1"/>
  <c r="W6804" i="11" l="1"/>
  <c r="X6804" i="11" s="1"/>
  <c r="T6804" i="11"/>
  <c r="AE5757" i="10"/>
  <c r="X5758" i="10" s="1"/>
  <c r="AF5757" i="10"/>
  <c r="Y5758" i="10" s="1"/>
  <c r="U6804" i="11" l="1"/>
  <c r="R6805" i="11" s="1"/>
  <c r="V6804" i="11"/>
  <c r="S6805" i="11" s="1"/>
  <c r="AA5758" i="10"/>
  <c r="Z5758" i="10"/>
  <c r="AB5758" i="10"/>
  <c r="AC5758" i="10"/>
  <c r="AD5758" i="10" s="1"/>
  <c r="T6805" i="11" l="1"/>
  <c r="W6805" i="11"/>
  <c r="X6805" i="11" s="1"/>
  <c r="AE5758" i="10"/>
  <c r="X5759" i="10" s="1"/>
  <c r="AF5758" i="10"/>
  <c r="Y5759" i="10" s="1"/>
  <c r="V6805" i="11" l="1"/>
  <c r="S6806" i="11" s="1"/>
  <c r="U6805" i="11"/>
  <c r="R6806" i="11" s="1"/>
  <c r="AA5759" i="10"/>
  <c r="Z5759" i="10"/>
  <c r="AB5759" i="10"/>
  <c r="AC5759" i="10"/>
  <c r="AD5759" i="10" s="1"/>
  <c r="W6806" i="11" l="1"/>
  <c r="X6806" i="11" s="1"/>
  <c r="T6806" i="11"/>
  <c r="AE5759" i="10"/>
  <c r="X5760" i="10" s="1"/>
  <c r="AF5759" i="10"/>
  <c r="Y5760" i="10" s="1"/>
  <c r="U6806" i="11" l="1"/>
  <c r="R6807" i="11" s="1"/>
  <c r="V6806" i="11"/>
  <c r="S6807" i="11" s="1"/>
  <c r="Z5760" i="10"/>
  <c r="AA5760" i="10"/>
  <c r="AC5760" i="10"/>
  <c r="AB5760" i="10"/>
  <c r="T6807" i="11" l="1"/>
  <c r="W6807" i="11"/>
  <c r="X6807" i="11" s="1"/>
  <c r="AD5760" i="10"/>
  <c r="V6807" i="11" l="1"/>
  <c r="S6808" i="11" s="1"/>
  <c r="U6807" i="11"/>
  <c r="R6808" i="11" s="1"/>
  <c r="AF5760" i="10"/>
  <c r="Y5761" i="10" s="1"/>
  <c r="AE5760" i="10"/>
  <c r="X5761" i="10" s="1"/>
  <c r="W6808" i="11" l="1"/>
  <c r="X6808" i="11" s="1"/>
  <c r="T6808" i="11"/>
  <c r="AB5761" i="10"/>
  <c r="AC5761" i="10"/>
  <c r="Z5761" i="10"/>
  <c r="AA5761" i="10"/>
  <c r="AD5761" i="10" l="1"/>
  <c r="V6808" i="11"/>
  <c r="S6809" i="11" s="1"/>
  <c r="U6808" i="11"/>
  <c r="R6809" i="11" s="1"/>
  <c r="AE5761" i="10"/>
  <c r="X5762" i="10" s="1"/>
  <c r="AF5761" i="10"/>
  <c r="Y5762" i="10" s="1"/>
  <c r="W6809" i="11" l="1"/>
  <c r="X6809" i="11" s="1"/>
  <c r="T6809" i="11"/>
  <c r="Z5762" i="10"/>
  <c r="AA5762" i="10"/>
  <c r="AB5762" i="10"/>
  <c r="AC5762" i="10"/>
  <c r="AD5762" i="10" l="1"/>
  <c r="V6809" i="11"/>
  <c r="S6810" i="11" s="1"/>
  <c r="U6809" i="11"/>
  <c r="R6810" i="11" s="1"/>
  <c r="AE5762" i="10"/>
  <c r="X5763" i="10" s="1"/>
  <c r="AF5762" i="10"/>
  <c r="Y5763" i="10" s="1"/>
  <c r="W6810" i="11" l="1"/>
  <c r="X6810" i="11" s="1"/>
  <c r="T6810" i="11"/>
  <c r="Z5763" i="10"/>
  <c r="AA5763" i="10"/>
  <c r="AB5763" i="10"/>
  <c r="AC5763" i="10"/>
  <c r="AD5763" i="10" s="1"/>
  <c r="U6810" i="11" l="1"/>
  <c r="R6811" i="11" s="1"/>
  <c r="V6810" i="11"/>
  <c r="S6811" i="11" s="1"/>
  <c r="AE5763" i="10"/>
  <c r="X5764" i="10" s="1"/>
  <c r="AF5763" i="10"/>
  <c r="Y5764" i="10" s="1"/>
  <c r="T6811" i="11" l="1"/>
  <c r="W6811" i="11"/>
  <c r="X6811" i="11" s="1"/>
  <c r="Z5764" i="10"/>
  <c r="AA5764" i="10"/>
  <c r="AB5764" i="10"/>
  <c r="AC5764" i="10"/>
  <c r="AD5764" i="10" s="1"/>
  <c r="V6811" i="11" l="1"/>
  <c r="S6812" i="11" s="1"/>
  <c r="U6811" i="11"/>
  <c r="R6812" i="11" s="1"/>
  <c r="AE5764" i="10"/>
  <c r="X5765" i="10" s="1"/>
  <c r="AF5764" i="10"/>
  <c r="Y5765" i="10" s="1"/>
  <c r="W6812" i="11" l="1"/>
  <c r="X6812" i="11" s="1"/>
  <c r="T6812" i="11"/>
  <c r="AA5765" i="10"/>
  <c r="Z5765" i="10"/>
  <c r="AB5765" i="10"/>
  <c r="AC5765" i="10"/>
  <c r="AD5765" i="10" s="1"/>
  <c r="U6812" i="11" l="1"/>
  <c r="R6813" i="11" s="1"/>
  <c r="V6812" i="11"/>
  <c r="S6813" i="11" s="1"/>
  <c r="AE5765" i="10"/>
  <c r="X5766" i="10" s="1"/>
  <c r="AF5765" i="10"/>
  <c r="Y5766" i="10" s="1"/>
  <c r="T6813" i="11" l="1"/>
  <c r="W6813" i="11"/>
  <c r="X6813" i="11" s="1"/>
  <c r="AA5766" i="10"/>
  <c r="Z5766" i="10"/>
  <c r="AB5766" i="10"/>
  <c r="AC5766" i="10"/>
  <c r="AD5766" i="10" s="1"/>
  <c r="V6813" i="11" l="1"/>
  <c r="S6814" i="11" s="1"/>
  <c r="U6813" i="11"/>
  <c r="R6814" i="11" s="1"/>
  <c r="AE5766" i="10"/>
  <c r="X5767" i="10" s="1"/>
  <c r="AF5766" i="10"/>
  <c r="Y5767" i="10" s="1"/>
  <c r="W6814" i="11" l="1"/>
  <c r="X6814" i="11" s="1"/>
  <c r="T6814" i="11"/>
  <c r="Z5767" i="10"/>
  <c r="AA5767" i="10"/>
  <c r="AB5767" i="10"/>
  <c r="AC5767" i="10"/>
  <c r="AD5767" i="10" s="1"/>
  <c r="U6814" i="11" l="1"/>
  <c r="R6815" i="11" s="1"/>
  <c r="V6814" i="11"/>
  <c r="S6815" i="11" s="1"/>
  <c r="AF5767" i="10"/>
  <c r="Y5768" i="10" s="1"/>
  <c r="AE5767" i="10"/>
  <c r="X5768" i="10" s="1"/>
  <c r="T6815" i="11" l="1"/>
  <c r="W6815" i="11"/>
  <c r="X6815" i="11" s="1"/>
  <c r="AB5768" i="10"/>
  <c r="AC5768" i="10"/>
  <c r="AD5768" i="10" s="1"/>
  <c r="Z5768" i="10"/>
  <c r="AA5768" i="10"/>
  <c r="V6815" i="11" l="1"/>
  <c r="S6816" i="11" s="1"/>
  <c r="U6815" i="11"/>
  <c r="R6816" i="11" s="1"/>
  <c r="AE5768" i="10"/>
  <c r="X5769" i="10" s="1"/>
  <c r="AF5768" i="10"/>
  <c r="Y5769" i="10" s="1"/>
  <c r="W6816" i="11" l="1"/>
  <c r="X6816" i="11" s="1"/>
  <c r="T6816" i="11"/>
  <c r="Z5769" i="10"/>
  <c r="AA5769" i="10"/>
  <c r="AC5769" i="10"/>
  <c r="AB5769" i="10"/>
  <c r="U6816" i="11" l="1"/>
  <c r="R6817" i="11" s="1"/>
  <c r="V6816" i="11"/>
  <c r="S6817" i="11" s="1"/>
  <c r="AD5769" i="10"/>
  <c r="T6817" i="11" l="1"/>
  <c r="W6817" i="11"/>
  <c r="X6817" i="11" s="1"/>
  <c r="AE5769" i="10"/>
  <c r="X5770" i="10" s="1"/>
  <c r="AF5769" i="10"/>
  <c r="Y5770" i="10" s="1"/>
  <c r="V6817" i="11" l="1"/>
  <c r="S6818" i="11" s="1"/>
  <c r="U6817" i="11"/>
  <c r="R6818" i="11" s="1"/>
  <c r="Z5770" i="10"/>
  <c r="AA5770" i="10"/>
  <c r="AB5770" i="10"/>
  <c r="AC5770" i="10"/>
  <c r="W6818" i="11" l="1"/>
  <c r="X6818" i="11" s="1"/>
  <c r="T6818" i="11"/>
  <c r="AD5770" i="10"/>
  <c r="V6818" i="11" l="1"/>
  <c r="S6819" i="11" s="1"/>
  <c r="U6818" i="11"/>
  <c r="R6819" i="11" s="1"/>
  <c r="AE5770" i="10"/>
  <c r="X5771" i="10" s="1"/>
  <c r="AF5770" i="10"/>
  <c r="Y5771" i="10" s="1"/>
  <c r="W6819" i="11" l="1"/>
  <c r="X6819" i="11" s="1"/>
  <c r="T6819" i="11"/>
  <c r="AA5771" i="10"/>
  <c r="Z5771" i="10"/>
  <c r="AB5771" i="10"/>
  <c r="AC5771" i="10"/>
  <c r="AD5771" i="10" s="1"/>
  <c r="V6819" i="11" l="1"/>
  <c r="S6820" i="11" s="1"/>
  <c r="U6819" i="11"/>
  <c r="R6820" i="11" s="1"/>
  <c r="AE5771" i="10"/>
  <c r="X5772" i="10" s="1"/>
  <c r="AF5771" i="10"/>
  <c r="Y5772" i="10" s="1"/>
  <c r="W6820" i="11" l="1"/>
  <c r="X6820" i="11" s="1"/>
  <c r="T6820" i="11"/>
  <c r="Z5772" i="10"/>
  <c r="AA5772" i="10"/>
  <c r="AB5772" i="10"/>
  <c r="AC5772" i="10"/>
  <c r="AD5772" i="10" s="1"/>
  <c r="U6820" i="11" l="1"/>
  <c r="R6821" i="11" s="1"/>
  <c r="V6820" i="11"/>
  <c r="S6821" i="11" s="1"/>
  <c r="AE5772" i="10"/>
  <c r="X5773" i="10" s="1"/>
  <c r="AF5772" i="10"/>
  <c r="Y5773" i="10" s="1"/>
  <c r="T6821" i="11" l="1"/>
  <c r="W6821" i="11"/>
  <c r="X6821" i="11" s="1"/>
  <c r="Z5773" i="10"/>
  <c r="AA5773" i="10"/>
  <c r="AB5773" i="10"/>
  <c r="AC5773" i="10"/>
  <c r="AD5773" i="10" s="1"/>
  <c r="V6821" i="11" l="1"/>
  <c r="S6822" i="11" s="1"/>
  <c r="U6821" i="11"/>
  <c r="R6822" i="11" s="1"/>
  <c r="AE5773" i="10"/>
  <c r="X5774" i="10" s="1"/>
  <c r="AF5773" i="10"/>
  <c r="Y5774" i="10" s="1"/>
  <c r="W6822" i="11" l="1"/>
  <c r="X6822" i="11" s="1"/>
  <c r="T6822" i="11"/>
  <c r="Z5774" i="10"/>
  <c r="AA5774" i="10"/>
  <c r="AB5774" i="10"/>
  <c r="AC5774" i="10"/>
  <c r="AD5774" i="10" s="1"/>
  <c r="V6822" i="11" l="1"/>
  <c r="S6823" i="11" s="1"/>
  <c r="U6822" i="11"/>
  <c r="R6823" i="11" s="1"/>
  <c r="AF5774" i="10"/>
  <c r="Y5775" i="10" s="1"/>
  <c r="AE5774" i="10"/>
  <c r="X5775" i="10" s="1"/>
  <c r="W6823" i="11" l="1"/>
  <c r="X6823" i="11" s="1"/>
  <c r="T6823" i="11"/>
  <c r="AB5775" i="10"/>
  <c r="AC5775" i="10"/>
  <c r="AD5775" i="10" s="1"/>
  <c r="AA5775" i="10"/>
  <c r="Z5775" i="10"/>
  <c r="V6823" i="11" l="1"/>
  <c r="S6824" i="11" s="1"/>
  <c r="U6823" i="11"/>
  <c r="R6824" i="11" s="1"/>
  <c r="AE5775" i="10"/>
  <c r="X5776" i="10" s="1"/>
  <c r="AF5775" i="10"/>
  <c r="Y5776" i="10" s="1"/>
  <c r="W6824" i="11" l="1"/>
  <c r="X6824" i="11" s="1"/>
  <c r="T6824" i="11"/>
  <c r="Z5776" i="10"/>
  <c r="AA5776" i="10"/>
  <c r="AC5776" i="10"/>
  <c r="AB5776" i="10"/>
  <c r="V6824" i="11" l="1"/>
  <c r="S6825" i="11" s="1"/>
  <c r="U6824" i="11"/>
  <c r="R6825" i="11" s="1"/>
  <c r="AD5776" i="10"/>
  <c r="W6825" i="11" l="1"/>
  <c r="X6825" i="11" s="1"/>
  <c r="T6825" i="11"/>
  <c r="AF5776" i="10"/>
  <c r="Y5777" i="10" s="1"/>
  <c r="AE5776" i="10"/>
  <c r="X5777" i="10" s="1"/>
  <c r="V6825" i="11" l="1"/>
  <c r="S6826" i="11" s="1"/>
  <c r="U6825" i="11"/>
  <c r="R6826" i="11" s="1"/>
  <c r="AB5777" i="10"/>
  <c r="AC5777" i="10"/>
  <c r="AD5777" i="10" s="1"/>
  <c r="AA5777" i="10"/>
  <c r="Z5777" i="10"/>
  <c r="W6826" i="11" l="1"/>
  <c r="X6826" i="11" s="1"/>
  <c r="T6826" i="11"/>
  <c r="AE5777" i="10"/>
  <c r="X5778" i="10" s="1"/>
  <c r="AF5777" i="10"/>
  <c r="Y5778" i="10" s="1"/>
  <c r="U6826" i="11" l="1"/>
  <c r="R6827" i="11" s="1"/>
  <c r="V6826" i="11"/>
  <c r="S6827" i="11" s="1"/>
  <c r="Z5778" i="10"/>
  <c r="AA5778" i="10"/>
  <c r="AB5778" i="10"/>
  <c r="AC5778" i="10"/>
  <c r="AD5778" i="10" s="1"/>
  <c r="T6827" i="11" l="1"/>
  <c r="W6827" i="11"/>
  <c r="X6827" i="11" s="1"/>
  <c r="AE5778" i="10"/>
  <c r="X5779" i="10" s="1"/>
  <c r="AF5778" i="10"/>
  <c r="Y5779" i="10" s="1"/>
  <c r="V6827" i="11" l="1"/>
  <c r="S6828" i="11" s="1"/>
  <c r="U6827" i="11"/>
  <c r="R6828" i="11" s="1"/>
  <c r="AA5779" i="10"/>
  <c r="Z5779" i="10"/>
  <c r="AB5779" i="10"/>
  <c r="AC5779" i="10"/>
  <c r="AD5779" i="10" s="1"/>
  <c r="W6828" i="11" l="1"/>
  <c r="X6828" i="11" s="1"/>
  <c r="T6828" i="11"/>
  <c r="AE5779" i="10"/>
  <c r="X5780" i="10" s="1"/>
  <c r="AF5779" i="10"/>
  <c r="Y5780" i="10" s="1"/>
  <c r="V6828" i="11" l="1"/>
  <c r="S6829" i="11" s="1"/>
  <c r="U6828" i="11"/>
  <c r="R6829" i="11" s="1"/>
  <c r="Z5780" i="10"/>
  <c r="AA5780" i="10"/>
  <c r="AB5780" i="10"/>
  <c r="AC5780" i="10"/>
  <c r="AD5780" i="10" s="1"/>
  <c r="W6829" i="11" l="1"/>
  <c r="X6829" i="11" s="1"/>
  <c r="T6829" i="11"/>
  <c r="AE5780" i="10"/>
  <c r="X5781" i="10" s="1"/>
  <c r="AF5780" i="10"/>
  <c r="Y5781" i="10" s="1"/>
  <c r="V6829" i="11" l="1"/>
  <c r="S6830" i="11" s="1"/>
  <c r="U6829" i="11"/>
  <c r="R6830" i="11" s="1"/>
  <c r="Z5781" i="10"/>
  <c r="AA5781" i="10"/>
  <c r="AB5781" i="10"/>
  <c r="AC5781" i="10"/>
  <c r="AD5781" i="10" s="1"/>
  <c r="W6830" i="11" l="1"/>
  <c r="X6830" i="11" s="1"/>
  <c r="T6830" i="11"/>
  <c r="AE5781" i="10"/>
  <c r="X5782" i="10" s="1"/>
  <c r="AF5781" i="10"/>
  <c r="Y5782" i="10" s="1"/>
  <c r="U6830" i="11" l="1"/>
  <c r="R6831" i="11" s="1"/>
  <c r="V6830" i="11"/>
  <c r="S6831" i="11" s="1"/>
  <c r="AA5782" i="10"/>
  <c r="Z5782" i="10"/>
  <c r="AB5782" i="10"/>
  <c r="AC5782" i="10"/>
  <c r="AD5782" i="10" s="1"/>
  <c r="T6831" i="11" l="1"/>
  <c r="W6831" i="11"/>
  <c r="X6831" i="11" s="1"/>
  <c r="AE5782" i="10"/>
  <c r="X5783" i="10" s="1"/>
  <c r="AF5782" i="10"/>
  <c r="Y5783" i="10" s="1"/>
  <c r="V6831" i="11" l="1"/>
  <c r="S6832" i="11" s="1"/>
  <c r="U6831" i="11"/>
  <c r="R6832" i="11" s="1"/>
  <c r="AA5783" i="10"/>
  <c r="Z5783" i="10"/>
  <c r="AB5783" i="10"/>
  <c r="AC5783" i="10"/>
  <c r="AD5783" i="10" s="1"/>
  <c r="W6832" i="11" l="1"/>
  <c r="X6832" i="11" s="1"/>
  <c r="T6832" i="11"/>
  <c r="AF5783" i="10"/>
  <c r="Y5784" i="10" s="1"/>
  <c r="AE5783" i="10"/>
  <c r="X5784" i="10" s="1"/>
  <c r="V6832" i="11" l="1"/>
  <c r="S6833" i="11" s="1"/>
  <c r="U6832" i="11"/>
  <c r="R6833" i="11" s="1"/>
  <c r="AC5784" i="10"/>
  <c r="AB5784" i="10"/>
  <c r="Z5784" i="10"/>
  <c r="AA5784" i="10"/>
  <c r="W6833" i="11" l="1"/>
  <c r="X6833" i="11" s="1"/>
  <c r="T6833" i="11"/>
  <c r="AD5784" i="10"/>
  <c r="V6833" i="11" l="1"/>
  <c r="S6834" i="11" s="1"/>
  <c r="U6833" i="11"/>
  <c r="R6834" i="11" s="1"/>
  <c r="AE5784" i="10"/>
  <c r="X5785" i="10" s="1"/>
  <c r="AF5784" i="10"/>
  <c r="Y5785" i="10" s="1"/>
  <c r="W6834" i="11" l="1"/>
  <c r="X6834" i="11" s="1"/>
  <c r="T6834" i="11"/>
  <c r="Z5785" i="10"/>
  <c r="AA5785" i="10"/>
  <c r="AC5785" i="10"/>
  <c r="AB5785" i="10"/>
  <c r="U6834" i="11" l="1"/>
  <c r="R6835" i="11" s="1"/>
  <c r="V6834" i="11"/>
  <c r="S6835" i="11" s="1"/>
  <c r="AD5785" i="10"/>
  <c r="T6835" i="11" l="1"/>
  <c r="W6835" i="11"/>
  <c r="X6835" i="11" s="1"/>
  <c r="AE5785" i="10"/>
  <c r="X5786" i="10" s="1"/>
  <c r="AF5785" i="10"/>
  <c r="Y5786" i="10" s="1"/>
  <c r="V6835" i="11" l="1"/>
  <c r="S6836" i="11" s="1"/>
  <c r="U6835" i="11"/>
  <c r="R6836" i="11" s="1"/>
  <c r="Z5786" i="10"/>
  <c r="AA5786" i="10"/>
  <c r="AB5786" i="10"/>
  <c r="AC5786" i="10"/>
  <c r="AD5786" i="10" s="1"/>
  <c r="W6836" i="11" l="1"/>
  <c r="X6836" i="11" s="1"/>
  <c r="T6836" i="11"/>
  <c r="AE5786" i="10"/>
  <c r="X5787" i="10" s="1"/>
  <c r="AF5786" i="10"/>
  <c r="Y5787" i="10" s="1"/>
  <c r="U6836" i="11" l="1"/>
  <c r="R6837" i="11" s="1"/>
  <c r="V6836" i="11"/>
  <c r="S6837" i="11" s="1"/>
  <c r="Z5787" i="10"/>
  <c r="AA5787" i="10"/>
  <c r="AB5787" i="10"/>
  <c r="AC5787" i="10"/>
  <c r="AD5787" i="10" s="1"/>
  <c r="T6837" i="11" l="1"/>
  <c r="W6837" i="11"/>
  <c r="X6837" i="11" s="1"/>
  <c r="AE5787" i="10"/>
  <c r="X5788" i="10" s="1"/>
  <c r="AF5787" i="10"/>
  <c r="Y5788" i="10" s="1"/>
  <c r="V6837" i="11" l="1"/>
  <c r="S6838" i="11" s="1"/>
  <c r="U6837" i="11"/>
  <c r="R6838" i="11" s="1"/>
  <c r="Z5788" i="10"/>
  <c r="AA5788" i="10"/>
  <c r="AB5788" i="10"/>
  <c r="AC5788" i="10"/>
  <c r="AD5788" i="10" s="1"/>
  <c r="W6838" i="11" l="1"/>
  <c r="X6838" i="11" s="1"/>
  <c r="T6838" i="11"/>
  <c r="AE5788" i="10"/>
  <c r="X5789" i="10" s="1"/>
  <c r="AF5788" i="10"/>
  <c r="Y5789" i="10" s="1"/>
  <c r="U6838" i="11" l="1"/>
  <c r="R6839" i="11" s="1"/>
  <c r="V6838" i="11"/>
  <c r="S6839" i="11" s="1"/>
  <c r="Z5789" i="10"/>
  <c r="AA5789" i="10"/>
  <c r="AB5789" i="10"/>
  <c r="AC5789" i="10"/>
  <c r="AD5789" i="10" s="1"/>
  <c r="T6839" i="11" l="1"/>
  <c r="W6839" i="11"/>
  <c r="X6839" i="11" s="1"/>
  <c r="AE5789" i="10"/>
  <c r="X5790" i="10" s="1"/>
  <c r="AF5789" i="10"/>
  <c r="Y5790" i="10" s="1"/>
  <c r="V6839" i="11" l="1"/>
  <c r="S6840" i="11" s="1"/>
  <c r="U6839" i="11"/>
  <c r="R6840" i="11" s="1"/>
  <c r="Z5790" i="10"/>
  <c r="AA5790" i="10"/>
  <c r="AC5790" i="10"/>
  <c r="AB5790" i="10"/>
  <c r="W6840" i="11" l="1"/>
  <c r="X6840" i="11" s="1"/>
  <c r="T6840" i="11"/>
  <c r="AD5790" i="10"/>
  <c r="V6840" i="11" l="1"/>
  <c r="S6841" i="11" s="1"/>
  <c r="U6840" i="11"/>
  <c r="R6841" i="11" s="1"/>
  <c r="AE5790" i="10"/>
  <c r="X5791" i="10" s="1"/>
  <c r="AF5790" i="10"/>
  <c r="Y5791" i="10" s="1"/>
  <c r="W6841" i="11" l="1"/>
  <c r="X6841" i="11" s="1"/>
  <c r="T6841" i="11"/>
  <c r="Z5791" i="10"/>
  <c r="AA5791" i="10"/>
  <c r="AB5791" i="10"/>
  <c r="AC5791" i="10"/>
  <c r="AD5791" i="10" l="1"/>
  <c r="V6841" i="11"/>
  <c r="S6842" i="11" s="1"/>
  <c r="U6841" i="11"/>
  <c r="R6842" i="11" s="1"/>
  <c r="AE5791" i="10"/>
  <c r="X5792" i="10" s="1"/>
  <c r="AF5791" i="10"/>
  <c r="Y5792" i="10" s="1"/>
  <c r="W6842" i="11" l="1"/>
  <c r="X6842" i="11" s="1"/>
  <c r="T6842" i="11"/>
  <c r="AA5792" i="10"/>
  <c r="Z5792" i="10"/>
  <c r="AC5792" i="10"/>
  <c r="AB5792" i="10"/>
  <c r="U6842" i="11" l="1"/>
  <c r="R6843" i="11" s="1"/>
  <c r="V6842" i="11"/>
  <c r="S6843" i="11" s="1"/>
  <c r="AD5792" i="10"/>
  <c r="T6843" i="11" l="1"/>
  <c r="W6843" i="11"/>
  <c r="X6843" i="11" s="1"/>
  <c r="AF5792" i="10"/>
  <c r="Y5793" i="10" s="1"/>
  <c r="AE5792" i="10"/>
  <c r="X5793" i="10" s="1"/>
  <c r="V6843" i="11" l="1"/>
  <c r="S6844" i="11" s="1"/>
  <c r="U6843" i="11"/>
  <c r="R6844" i="11" s="1"/>
  <c r="AB5793" i="10"/>
  <c r="AC5793" i="10"/>
  <c r="AD5793" i="10" s="1"/>
  <c r="Z5793" i="10"/>
  <c r="AA5793" i="10"/>
  <c r="T6844" i="11" l="1"/>
  <c r="W6844" i="11"/>
  <c r="X6844" i="11" s="1"/>
  <c r="AE5793" i="10"/>
  <c r="X5794" i="10" s="1"/>
  <c r="AF5793" i="10"/>
  <c r="Y5794" i="10" s="1"/>
  <c r="U6844" i="11" l="1"/>
  <c r="R6845" i="11" s="1"/>
  <c r="V6844" i="11"/>
  <c r="S6845" i="11" s="1"/>
  <c r="Z5794" i="10"/>
  <c r="AA5794" i="10"/>
  <c r="AB5794" i="10"/>
  <c r="AC5794" i="10"/>
  <c r="AD5794" i="10" s="1"/>
  <c r="T6845" i="11" l="1"/>
  <c r="W6845" i="11"/>
  <c r="X6845" i="11" s="1"/>
  <c r="AF5794" i="10"/>
  <c r="Y5795" i="10" s="1"/>
  <c r="AE5794" i="10"/>
  <c r="X5795" i="10" s="1"/>
  <c r="V6845" i="11" l="1"/>
  <c r="S6846" i="11" s="1"/>
  <c r="U6845" i="11"/>
  <c r="R6846" i="11" s="1"/>
  <c r="AB5795" i="10"/>
  <c r="AC5795" i="10"/>
  <c r="AD5795" i="10" s="1"/>
  <c r="Z5795" i="10"/>
  <c r="AA5795" i="10"/>
  <c r="W6846" i="11" l="1"/>
  <c r="X6846" i="11" s="1"/>
  <c r="T6846" i="11"/>
  <c r="AE5795" i="10"/>
  <c r="X5796" i="10" s="1"/>
  <c r="AF5795" i="10"/>
  <c r="Y5796" i="10" s="1"/>
  <c r="U6846" i="11" l="1"/>
  <c r="R6847" i="11" s="1"/>
  <c r="V6846" i="11"/>
  <c r="S6847" i="11" s="1"/>
  <c r="Z5796" i="10"/>
  <c r="AA5796" i="10"/>
  <c r="AB5796" i="10"/>
  <c r="AC5796" i="10"/>
  <c r="AD5796" i="10" s="1"/>
  <c r="T6847" i="11" l="1"/>
  <c r="W6847" i="11"/>
  <c r="X6847" i="11" s="1"/>
  <c r="AE5796" i="10"/>
  <c r="X5797" i="10" s="1"/>
  <c r="AF5796" i="10"/>
  <c r="Y5797" i="10" s="1"/>
  <c r="V6847" i="11" l="1"/>
  <c r="S6848" i="11" s="1"/>
  <c r="U6847" i="11"/>
  <c r="R6848" i="11" s="1"/>
  <c r="Z5797" i="10"/>
  <c r="AA5797" i="10"/>
  <c r="AB5797" i="10"/>
  <c r="AC5797" i="10"/>
  <c r="AD5797" i="10" s="1"/>
  <c r="W6848" i="11" l="1"/>
  <c r="X6848" i="11" s="1"/>
  <c r="T6848" i="11"/>
  <c r="AE5797" i="10"/>
  <c r="X5798" i="10" s="1"/>
  <c r="AF5797" i="10"/>
  <c r="Y5798" i="10" s="1"/>
  <c r="U6848" i="11" l="1"/>
  <c r="R6849" i="11" s="1"/>
  <c r="V6848" i="11"/>
  <c r="S6849" i="11" s="1"/>
  <c r="AA5798" i="10"/>
  <c r="Z5798" i="10"/>
  <c r="AB5798" i="10"/>
  <c r="AC5798" i="10"/>
  <c r="AD5798" i="10" s="1"/>
  <c r="T6849" i="11" l="1"/>
  <c r="W6849" i="11"/>
  <c r="X6849" i="11" s="1"/>
  <c r="AE5798" i="10"/>
  <c r="X5799" i="10" s="1"/>
  <c r="AF5798" i="10"/>
  <c r="Y5799" i="10" s="1"/>
  <c r="V6849" i="11" l="1"/>
  <c r="S6850" i="11" s="1"/>
  <c r="U6849" i="11"/>
  <c r="R6850" i="11" s="1"/>
  <c r="Z5799" i="10"/>
  <c r="AA5799" i="10"/>
  <c r="AB5799" i="10"/>
  <c r="AC5799" i="10"/>
  <c r="AD5799" i="10" l="1"/>
  <c r="W6850" i="11"/>
  <c r="X6850" i="11" s="1"/>
  <c r="T6850" i="11"/>
  <c r="AF5799" i="10"/>
  <c r="Y5800" i="10" s="1"/>
  <c r="AE5799" i="10"/>
  <c r="X5800" i="10" s="1"/>
  <c r="V6850" i="11" l="1"/>
  <c r="S6851" i="11" s="1"/>
  <c r="U6850" i="11"/>
  <c r="R6851" i="11" s="1"/>
  <c r="AC5800" i="10"/>
  <c r="AB5800" i="10"/>
  <c r="Z5800" i="10"/>
  <c r="AA5800" i="10"/>
  <c r="W6851" i="11" l="1"/>
  <c r="X6851" i="11" s="1"/>
  <c r="T6851" i="11"/>
  <c r="AD5800" i="10"/>
  <c r="V6851" i="11" l="1"/>
  <c r="S6852" i="11" s="1"/>
  <c r="U6851" i="11"/>
  <c r="R6852" i="11" s="1"/>
  <c r="AE5800" i="10"/>
  <c r="X5801" i="10" s="1"/>
  <c r="AF5800" i="10"/>
  <c r="Y5801" i="10" s="1"/>
  <c r="W6852" i="11" l="1"/>
  <c r="X6852" i="11" s="1"/>
  <c r="T6852" i="11"/>
  <c r="Z5801" i="10"/>
  <c r="AA5801" i="10"/>
  <c r="AC5801" i="10"/>
  <c r="AB5801" i="10"/>
  <c r="V6852" i="11" l="1"/>
  <c r="S6853" i="11" s="1"/>
  <c r="U6852" i="11"/>
  <c r="R6853" i="11" s="1"/>
  <c r="AD5801" i="10"/>
  <c r="W6853" i="11" l="1"/>
  <c r="X6853" i="11" s="1"/>
  <c r="T6853" i="11"/>
  <c r="AE5801" i="10"/>
  <c r="X5802" i="10" s="1"/>
  <c r="AF5801" i="10"/>
  <c r="Y5802" i="10" s="1"/>
  <c r="V6853" i="11" l="1"/>
  <c r="S6854" i="11" s="1"/>
  <c r="U6853" i="11"/>
  <c r="R6854" i="11" s="1"/>
  <c r="Z5802" i="10"/>
  <c r="AA5802" i="10"/>
  <c r="AB5802" i="10"/>
  <c r="AC5802" i="10"/>
  <c r="AD5802" i="10" s="1"/>
  <c r="W6854" i="11" l="1"/>
  <c r="X6854" i="11" s="1"/>
  <c r="T6854" i="11"/>
  <c r="AE5802" i="10"/>
  <c r="X5803" i="10" s="1"/>
  <c r="AF5802" i="10"/>
  <c r="Y5803" i="10" s="1"/>
  <c r="V6854" i="11" l="1"/>
  <c r="S6855" i="11" s="1"/>
  <c r="U6854" i="11"/>
  <c r="R6855" i="11" s="1"/>
  <c r="Z5803" i="10"/>
  <c r="AA5803" i="10"/>
  <c r="AC5803" i="10"/>
  <c r="AB5803" i="10"/>
  <c r="W6855" i="11" l="1"/>
  <c r="X6855" i="11" s="1"/>
  <c r="T6855" i="11"/>
  <c r="AD5803" i="10"/>
  <c r="V6855" i="11" l="1"/>
  <c r="S6856" i="11" s="1"/>
  <c r="U6855" i="11"/>
  <c r="R6856" i="11" s="1"/>
  <c r="AE5803" i="10"/>
  <c r="X5804" i="10" s="1"/>
  <c r="AF5803" i="10"/>
  <c r="Y5804" i="10" s="1"/>
  <c r="W6856" i="11" l="1"/>
  <c r="X6856" i="11" s="1"/>
  <c r="T6856" i="11"/>
  <c r="AA5804" i="10"/>
  <c r="Z5804" i="10"/>
  <c r="AB5804" i="10"/>
  <c r="AC5804" i="10"/>
  <c r="AD5804" i="10" l="1"/>
  <c r="V6856" i="11"/>
  <c r="S6857" i="11" s="1"/>
  <c r="U6856" i="11"/>
  <c r="R6857" i="11" s="1"/>
  <c r="AE5804" i="10"/>
  <c r="X5805" i="10" s="1"/>
  <c r="AF5804" i="10"/>
  <c r="Y5805" i="10" s="1"/>
  <c r="W6857" i="11" l="1"/>
  <c r="X6857" i="11" s="1"/>
  <c r="T6857" i="11"/>
  <c r="Z5805" i="10"/>
  <c r="AA5805" i="10"/>
  <c r="AB5805" i="10"/>
  <c r="AC5805" i="10"/>
  <c r="AD5805" i="10" s="1"/>
  <c r="V6857" i="11" l="1"/>
  <c r="S6858" i="11" s="1"/>
  <c r="U6857" i="11"/>
  <c r="R6858" i="11" s="1"/>
  <c r="AE5805" i="10"/>
  <c r="X5806" i="10" s="1"/>
  <c r="AF5805" i="10"/>
  <c r="Y5806" i="10" s="1"/>
  <c r="W6858" i="11" l="1"/>
  <c r="X6858" i="11" s="1"/>
  <c r="T6858" i="11"/>
  <c r="Z5806" i="10"/>
  <c r="AA5806" i="10"/>
  <c r="AB5806" i="10"/>
  <c r="AC5806" i="10"/>
  <c r="AD5806" i="10" s="1"/>
  <c r="V6858" i="11" l="1"/>
  <c r="S6859" i="11" s="1"/>
  <c r="U6858" i="11"/>
  <c r="R6859" i="11" s="1"/>
  <c r="AE5806" i="10"/>
  <c r="X5807" i="10" s="1"/>
  <c r="AF5806" i="10"/>
  <c r="Y5807" i="10" s="1"/>
  <c r="W6859" i="11" l="1"/>
  <c r="X6859" i="11" s="1"/>
  <c r="T6859" i="11"/>
  <c r="Z5807" i="10"/>
  <c r="AA5807" i="10"/>
  <c r="AB5807" i="10"/>
  <c r="AC5807" i="10"/>
  <c r="AD5807" i="10" s="1"/>
  <c r="V6859" i="11" l="1"/>
  <c r="S6860" i="11" s="1"/>
  <c r="U6859" i="11"/>
  <c r="R6860" i="11" s="1"/>
  <c r="AF5807" i="10"/>
  <c r="Y5808" i="10" s="1"/>
  <c r="AE5807" i="10"/>
  <c r="X5808" i="10" s="1"/>
  <c r="W6860" i="11" l="1"/>
  <c r="X6860" i="11" s="1"/>
  <c r="T6860" i="11"/>
  <c r="AC5808" i="10"/>
  <c r="AB5808" i="10"/>
  <c r="Z5808" i="10"/>
  <c r="AA5808" i="10"/>
  <c r="V6860" i="11" l="1"/>
  <c r="S6861" i="11" s="1"/>
  <c r="U6860" i="11"/>
  <c r="R6861" i="11" s="1"/>
  <c r="AD5808" i="10"/>
  <c r="W6861" i="11" l="1"/>
  <c r="X6861" i="11" s="1"/>
  <c r="T6861" i="11"/>
  <c r="AF5808" i="10"/>
  <c r="Y5809" i="10" s="1"/>
  <c r="AE5808" i="10"/>
  <c r="X5809" i="10" s="1"/>
  <c r="V6861" i="11" l="1"/>
  <c r="S6862" i="11" s="1"/>
  <c r="U6861" i="11"/>
  <c r="R6862" i="11" s="1"/>
  <c r="AB5809" i="10"/>
  <c r="AC5809" i="10"/>
  <c r="Z5809" i="10"/>
  <c r="AA5809" i="10"/>
  <c r="AD5809" i="10" l="1"/>
  <c r="AE5809" i="10" s="1"/>
  <c r="X5810" i="10" s="1"/>
  <c r="W6862" i="11"/>
  <c r="X6862" i="11" s="1"/>
  <c r="T6862" i="11"/>
  <c r="AF5809" i="10"/>
  <c r="Y5810" i="10" s="1"/>
  <c r="U6862" i="11" l="1"/>
  <c r="R6863" i="11" s="1"/>
  <c r="V6862" i="11"/>
  <c r="S6863" i="11" s="1"/>
  <c r="Z5810" i="10"/>
  <c r="AA5810" i="10"/>
  <c r="AB5810" i="10"/>
  <c r="AC5810" i="10"/>
  <c r="AD5810" i="10" s="1"/>
  <c r="T6863" i="11" l="1"/>
  <c r="W6863" i="11"/>
  <c r="X6863" i="11" s="1"/>
  <c r="AE5810" i="10"/>
  <c r="X5811" i="10" s="1"/>
  <c r="AF5810" i="10"/>
  <c r="Y5811" i="10" s="1"/>
  <c r="V6863" i="11" l="1"/>
  <c r="S6864" i="11" s="1"/>
  <c r="U6863" i="11"/>
  <c r="R6864" i="11" s="1"/>
  <c r="AA5811" i="10"/>
  <c r="Z5811" i="10"/>
  <c r="AB5811" i="10"/>
  <c r="AC5811" i="10"/>
  <c r="AD5811" i="10" s="1"/>
  <c r="W6864" i="11" l="1"/>
  <c r="X6864" i="11" s="1"/>
  <c r="T6864" i="11"/>
  <c r="AE5811" i="10"/>
  <c r="X5812" i="10" s="1"/>
  <c r="AF5811" i="10"/>
  <c r="Y5812" i="10" s="1"/>
  <c r="V6864" i="11" l="1"/>
  <c r="S6865" i="11" s="1"/>
  <c r="U6864" i="11"/>
  <c r="R6865" i="11" s="1"/>
  <c r="Z5812" i="10"/>
  <c r="AA5812" i="10"/>
  <c r="AB5812" i="10"/>
  <c r="AC5812" i="10"/>
  <c r="AD5812" i="10" s="1"/>
  <c r="W6865" i="11" l="1"/>
  <c r="X6865" i="11" s="1"/>
  <c r="T6865" i="11"/>
  <c r="AF5812" i="10"/>
  <c r="Y5813" i="10" s="1"/>
  <c r="AE5812" i="10"/>
  <c r="X5813" i="10" s="1"/>
  <c r="V6865" i="11" l="1"/>
  <c r="S6866" i="11" s="1"/>
  <c r="U6865" i="11"/>
  <c r="R6866" i="11" s="1"/>
  <c r="AB5813" i="10"/>
  <c r="AC5813" i="10"/>
  <c r="AD5813" i="10" s="1"/>
  <c r="Z5813" i="10"/>
  <c r="AA5813" i="10"/>
  <c r="W6866" i="11" l="1"/>
  <c r="X6866" i="11" s="1"/>
  <c r="T6866" i="11"/>
  <c r="AE5813" i="10"/>
  <c r="X5814" i="10" s="1"/>
  <c r="AF5813" i="10"/>
  <c r="Y5814" i="10" s="1"/>
  <c r="V6866" i="11" l="1"/>
  <c r="S6867" i="11" s="1"/>
  <c r="U6866" i="11"/>
  <c r="R6867" i="11" s="1"/>
  <c r="AA5814" i="10"/>
  <c r="Z5814" i="10"/>
  <c r="AB5814" i="10"/>
  <c r="AC5814" i="10"/>
  <c r="AD5814" i="10" s="1"/>
  <c r="W6867" i="11" l="1"/>
  <c r="X6867" i="11" s="1"/>
  <c r="T6867" i="11"/>
  <c r="AE5814" i="10"/>
  <c r="X5815" i="10" s="1"/>
  <c r="AF5814" i="10"/>
  <c r="Y5815" i="10" s="1"/>
  <c r="V6867" i="11" l="1"/>
  <c r="S6868" i="11" s="1"/>
  <c r="U6867" i="11"/>
  <c r="R6868" i="11" s="1"/>
  <c r="Z5815" i="10"/>
  <c r="AA5815" i="10"/>
  <c r="AB5815" i="10"/>
  <c r="AC5815" i="10"/>
  <c r="AD5815" i="10" l="1"/>
  <c r="W6868" i="11"/>
  <c r="X6868" i="11" s="1"/>
  <c r="T6868" i="11"/>
  <c r="AF5815" i="10"/>
  <c r="Y5816" i="10" s="1"/>
  <c r="AE5815" i="10"/>
  <c r="X5816" i="10" s="1"/>
  <c r="V6868" i="11" l="1"/>
  <c r="S6869" i="11" s="1"/>
  <c r="U6868" i="11"/>
  <c r="R6869" i="11" s="1"/>
  <c r="AB5816" i="10"/>
  <c r="AC5816" i="10"/>
  <c r="AD5816" i="10" s="1"/>
  <c r="Z5816" i="10"/>
  <c r="AA5816" i="10"/>
  <c r="W6869" i="11" l="1"/>
  <c r="X6869" i="11" s="1"/>
  <c r="T6869" i="11"/>
  <c r="AE5816" i="10"/>
  <c r="X5817" i="10" s="1"/>
  <c r="AF5816" i="10"/>
  <c r="Y5817" i="10" s="1"/>
  <c r="V6869" i="11" l="1"/>
  <c r="S6870" i="11" s="1"/>
  <c r="U6869" i="11"/>
  <c r="R6870" i="11" s="1"/>
  <c r="AA5817" i="10"/>
  <c r="Z5817" i="10"/>
  <c r="AC5817" i="10"/>
  <c r="AB5817" i="10"/>
  <c r="W6870" i="11" l="1"/>
  <c r="X6870" i="11" s="1"/>
  <c r="T6870" i="11"/>
  <c r="AD5817" i="10"/>
  <c r="U6870" i="11" l="1"/>
  <c r="R6871" i="11" s="1"/>
  <c r="V6870" i="11"/>
  <c r="S6871" i="11" s="1"/>
  <c r="AE5817" i="10"/>
  <c r="X5818" i="10" s="1"/>
  <c r="AF5817" i="10"/>
  <c r="Y5818" i="10" s="1"/>
  <c r="T6871" i="11" l="1"/>
  <c r="W6871" i="11"/>
  <c r="X6871" i="11" s="1"/>
  <c r="Z5818" i="10"/>
  <c r="AA5818" i="10"/>
  <c r="AB5818" i="10"/>
  <c r="AC5818" i="10"/>
  <c r="AD5818" i="10" s="1"/>
  <c r="V6871" i="11" l="1"/>
  <c r="S6872" i="11" s="1"/>
  <c r="U6871" i="11"/>
  <c r="R6872" i="11" s="1"/>
  <c r="AE5818" i="10"/>
  <c r="X5819" i="10" s="1"/>
  <c r="AF5818" i="10"/>
  <c r="Y5819" i="10" s="1"/>
  <c r="W6872" i="11" l="1"/>
  <c r="X6872" i="11" s="1"/>
  <c r="T6872" i="11"/>
  <c r="Z5819" i="10"/>
  <c r="AA5819" i="10"/>
  <c r="AB5819" i="10"/>
  <c r="AC5819" i="10"/>
  <c r="AD5819" i="10" s="1"/>
  <c r="V6872" i="11" l="1"/>
  <c r="S6873" i="11" s="1"/>
  <c r="U6872" i="11"/>
  <c r="R6873" i="11" s="1"/>
  <c r="AE5819" i="10"/>
  <c r="X5820" i="10" s="1"/>
  <c r="AF5819" i="10"/>
  <c r="Y5820" i="10" s="1"/>
  <c r="W6873" i="11" l="1"/>
  <c r="X6873" i="11" s="1"/>
  <c r="T6873" i="11"/>
  <c r="Z5820" i="10"/>
  <c r="AA5820" i="10"/>
  <c r="AB5820" i="10"/>
  <c r="AC5820" i="10"/>
  <c r="AD5820" i="10" s="1"/>
  <c r="V6873" i="11" l="1"/>
  <c r="S6874" i="11" s="1"/>
  <c r="U6873" i="11"/>
  <c r="R6874" i="11" s="1"/>
  <c r="AE5820" i="10"/>
  <c r="X5821" i="10" s="1"/>
  <c r="AF5820" i="10"/>
  <c r="Y5821" i="10" s="1"/>
  <c r="W6874" i="11" l="1"/>
  <c r="X6874" i="11" s="1"/>
  <c r="T6874" i="11"/>
  <c r="AB5821" i="10"/>
  <c r="AC5821" i="10"/>
  <c r="AD5821" i="10" s="1"/>
  <c r="Z5821" i="10"/>
  <c r="AA5821" i="10"/>
  <c r="U6874" i="11" l="1"/>
  <c r="R6875" i="11" s="1"/>
  <c r="V6874" i="11"/>
  <c r="S6875" i="11" s="1"/>
  <c r="AE5821" i="10"/>
  <c r="X5822" i="10" s="1"/>
  <c r="AF5821" i="10"/>
  <c r="Y5822" i="10" s="1"/>
  <c r="T6875" i="11" l="1"/>
  <c r="W6875" i="11"/>
  <c r="X6875" i="11" s="1"/>
  <c r="Z5822" i="10"/>
  <c r="AA5822" i="10"/>
  <c r="AB5822" i="10"/>
  <c r="AC5822" i="10"/>
  <c r="V6875" i="11" l="1"/>
  <c r="S6876" i="11" s="1"/>
  <c r="U6875" i="11"/>
  <c r="R6876" i="11" s="1"/>
  <c r="AD5822" i="10"/>
  <c r="W6876" i="11" l="1"/>
  <c r="X6876" i="11" s="1"/>
  <c r="T6876" i="11"/>
  <c r="AE5822" i="10"/>
  <c r="X5823" i="10" s="1"/>
  <c r="AF5822" i="10"/>
  <c r="Y5823" i="10" s="1"/>
  <c r="U6876" i="11" l="1"/>
  <c r="R6877" i="11" s="1"/>
  <c r="V6876" i="11"/>
  <c r="S6877" i="11" s="1"/>
  <c r="AA5823" i="10"/>
  <c r="Z5823" i="10"/>
  <c r="AB5823" i="10"/>
  <c r="AC5823" i="10"/>
  <c r="AD5823" i="10" s="1"/>
  <c r="T6877" i="11" l="1"/>
  <c r="W6877" i="11"/>
  <c r="X6877" i="11" s="1"/>
  <c r="AE5823" i="10"/>
  <c r="X5824" i="10" s="1"/>
  <c r="AF5823" i="10"/>
  <c r="Y5824" i="10" s="1"/>
  <c r="V6877" i="11" l="1"/>
  <c r="S6878" i="11" s="1"/>
  <c r="U6877" i="11"/>
  <c r="R6878" i="11" s="1"/>
  <c r="AA5824" i="10"/>
  <c r="Z5824" i="10"/>
  <c r="AC5824" i="10"/>
  <c r="AB5824" i="10"/>
  <c r="W6878" i="11" l="1"/>
  <c r="X6878" i="11" s="1"/>
  <c r="T6878" i="11"/>
  <c r="AD5824" i="10"/>
  <c r="U6878" i="11" l="1"/>
  <c r="R6879" i="11" s="1"/>
  <c r="V6878" i="11"/>
  <c r="S6879" i="11" s="1"/>
  <c r="AF5824" i="10"/>
  <c r="Y5825" i="10" s="1"/>
  <c r="AE5824" i="10"/>
  <c r="X5825" i="10" s="1"/>
  <c r="T6879" i="11" l="1"/>
  <c r="W6879" i="11"/>
  <c r="X6879" i="11" s="1"/>
  <c r="AB5825" i="10"/>
  <c r="AC5825" i="10"/>
  <c r="AD5825" i="10" s="1"/>
  <c r="Z5825" i="10"/>
  <c r="AA5825" i="10"/>
  <c r="V6879" i="11" l="1"/>
  <c r="S6880" i="11" s="1"/>
  <c r="U6879" i="11"/>
  <c r="R6880" i="11" s="1"/>
  <c r="AE5825" i="10"/>
  <c r="X5826" i="10" s="1"/>
  <c r="AF5825" i="10"/>
  <c r="Y5826" i="10" s="1"/>
  <c r="W6880" i="11" l="1"/>
  <c r="X6880" i="11" s="1"/>
  <c r="T6880" i="11"/>
  <c r="Z5826" i="10"/>
  <c r="AA5826" i="10"/>
  <c r="AC5826" i="10"/>
  <c r="AB5826" i="10"/>
  <c r="U6880" i="11" l="1"/>
  <c r="R6881" i="11" s="1"/>
  <c r="V6880" i="11"/>
  <c r="S6881" i="11" s="1"/>
  <c r="AD5826" i="10"/>
  <c r="T6881" i="11" l="1"/>
  <c r="W6881" i="11"/>
  <c r="X6881" i="11" s="1"/>
  <c r="AE5826" i="10"/>
  <c r="X5827" i="10" s="1"/>
  <c r="AF5826" i="10"/>
  <c r="Y5827" i="10" s="1"/>
  <c r="V6881" i="11" l="1"/>
  <c r="S6882" i="11" s="1"/>
  <c r="U6881" i="11"/>
  <c r="R6882" i="11" s="1"/>
  <c r="Z5827" i="10"/>
  <c r="AA5827" i="10"/>
  <c r="AB5827" i="10"/>
  <c r="AC5827" i="10"/>
  <c r="AD5827" i="10" s="1"/>
  <c r="W6882" i="11" l="1"/>
  <c r="X6882" i="11" s="1"/>
  <c r="T6882" i="11"/>
  <c r="AE5827" i="10"/>
  <c r="X5828" i="10" s="1"/>
  <c r="AF5827" i="10"/>
  <c r="Y5828" i="10" s="1"/>
  <c r="V6882" i="11" l="1"/>
  <c r="S6883" i="11" s="1"/>
  <c r="U6882" i="11"/>
  <c r="R6883" i="11" s="1"/>
  <c r="Z5828" i="10"/>
  <c r="AA5828" i="10"/>
  <c r="AB5828" i="10"/>
  <c r="AC5828" i="10"/>
  <c r="AD5828" i="10" s="1"/>
  <c r="W6883" i="11" l="1"/>
  <c r="X6883" i="11" s="1"/>
  <c r="T6883" i="11"/>
  <c r="AF5828" i="10"/>
  <c r="Y5829" i="10" s="1"/>
  <c r="AE5828" i="10"/>
  <c r="X5829" i="10" s="1"/>
  <c r="V6883" i="11" l="1"/>
  <c r="S6884" i="11" s="1"/>
  <c r="U6883" i="11"/>
  <c r="R6884" i="11" s="1"/>
  <c r="AB5829" i="10"/>
  <c r="AC5829" i="10"/>
  <c r="AD5829" i="10" s="1"/>
  <c r="Z5829" i="10"/>
  <c r="AA5829" i="10"/>
  <c r="W6884" i="11" l="1"/>
  <c r="X6884" i="11" s="1"/>
  <c r="T6884" i="11"/>
  <c r="AE5829" i="10"/>
  <c r="X5830" i="10" s="1"/>
  <c r="AF5829" i="10"/>
  <c r="Y5830" i="10" s="1"/>
  <c r="U6884" i="11" l="1"/>
  <c r="R6885" i="11" s="1"/>
  <c r="V6884" i="11"/>
  <c r="S6885" i="11" s="1"/>
  <c r="Z5830" i="10"/>
  <c r="AA5830" i="10"/>
  <c r="AB5830" i="10"/>
  <c r="AC5830" i="10"/>
  <c r="AD5830" i="10" s="1"/>
  <c r="T6885" i="11" l="1"/>
  <c r="W6885" i="11"/>
  <c r="X6885" i="11" s="1"/>
  <c r="AE5830" i="10"/>
  <c r="X5831" i="10" s="1"/>
  <c r="AF5830" i="10"/>
  <c r="Y5831" i="10" s="1"/>
  <c r="V6885" i="11" l="1"/>
  <c r="S6886" i="11" s="1"/>
  <c r="U6885" i="11"/>
  <c r="R6886" i="11" s="1"/>
  <c r="Z5831" i="10"/>
  <c r="AA5831" i="10"/>
  <c r="AC5831" i="10"/>
  <c r="AB5831" i="10"/>
  <c r="W6886" i="11" l="1"/>
  <c r="X6886" i="11" s="1"/>
  <c r="T6886" i="11"/>
  <c r="AD5831" i="10"/>
  <c r="V6886" i="11" l="1"/>
  <c r="S6887" i="11" s="1"/>
  <c r="U6886" i="11"/>
  <c r="R6887" i="11" s="1"/>
  <c r="AF5831" i="10"/>
  <c r="Y5832" i="10" s="1"/>
  <c r="AE5831" i="10"/>
  <c r="X5832" i="10" s="1"/>
  <c r="W6887" i="11" l="1"/>
  <c r="X6887" i="11" s="1"/>
  <c r="T6887" i="11"/>
  <c r="AB5832" i="10"/>
  <c r="AC5832" i="10"/>
  <c r="AD5832" i="10" s="1"/>
  <c r="AA5832" i="10"/>
  <c r="Z5832" i="10"/>
  <c r="V6887" i="11" l="1"/>
  <c r="S6888" i="11" s="1"/>
  <c r="U6887" i="11"/>
  <c r="R6888" i="11" s="1"/>
  <c r="AF5832" i="10"/>
  <c r="Y5833" i="10" s="1"/>
  <c r="AE5832" i="10"/>
  <c r="X5833" i="10" s="1"/>
  <c r="W6888" i="11" l="1"/>
  <c r="X6888" i="11" s="1"/>
  <c r="T6888" i="11"/>
  <c r="AC5833" i="10"/>
  <c r="AB5833" i="10"/>
  <c r="Z5833" i="10"/>
  <c r="AA5833" i="10"/>
  <c r="U6888" i="11" l="1"/>
  <c r="R6889" i="11" s="1"/>
  <c r="V6888" i="11"/>
  <c r="S6889" i="11" s="1"/>
  <c r="AD5833" i="10"/>
  <c r="T6889" i="11" l="1"/>
  <c r="W6889" i="11"/>
  <c r="X6889" i="11" s="1"/>
  <c r="AF5833" i="10"/>
  <c r="Y5834" i="10" s="1"/>
  <c r="AE5833" i="10"/>
  <c r="X5834" i="10" s="1"/>
  <c r="V6889" i="11" l="1"/>
  <c r="S6890" i="11" s="1"/>
  <c r="U6889" i="11"/>
  <c r="R6890" i="11" s="1"/>
  <c r="AB5834" i="10"/>
  <c r="AC5834" i="10"/>
  <c r="AD5834" i="10" s="1"/>
  <c r="Z5834" i="10"/>
  <c r="AA5834" i="10"/>
  <c r="W6890" i="11" l="1"/>
  <c r="X6890" i="11" s="1"/>
  <c r="T6890" i="11"/>
  <c r="AE5834" i="10"/>
  <c r="X5835" i="10" s="1"/>
  <c r="AF5834" i="10"/>
  <c r="Y5835" i="10" s="1"/>
  <c r="V6890" i="11" l="1"/>
  <c r="S6891" i="11" s="1"/>
  <c r="U6890" i="11"/>
  <c r="R6891" i="11" s="1"/>
  <c r="Z5835" i="10"/>
  <c r="AA5835" i="10"/>
  <c r="AC5835" i="10"/>
  <c r="AB5835" i="10"/>
  <c r="W6891" i="11" l="1"/>
  <c r="X6891" i="11" s="1"/>
  <c r="T6891" i="11"/>
  <c r="AD5835" i="10"/>
  <c r="V6891" i="11" l="1"/>
  <c r="S6892" i="11" s="1"/>
  <c r="U6891" i="11"/>
  <c r="R6892" i="11" s="1"/>
  <c r="AE5835" i="10"/>
  <c r="X5836" i="10" s="1"/>
  <c r="AF5835" i="10"/>
  <c r="Y5836" i="10" s="1"/>
  <c r="W6892" i="11" l="1"/>
  <c r="X6892" i="11" s="1"/>
  <c r="T6892" i="11"/>
  <c r="Z5836" i="10"/>
  <c r="AA5836" i="10"/>
  <c r="AB5836" i="10"/>
  <c r="AC5836" i="10"/>
  <c r="AD5836" i="10" s="1"/>
  <c r="U6892" i="11" l="1"/>
  <c r="R6893" i="11" s="1"/>
  <c r="V6892" i="11"/>
  <c r="S6893" i="11" s="1"/>
  <c r="AE5836" i="10"/>
  <c r="X5837" i="10" s="1"/>
  <c r="AF5836" i="10"/>
  <c r="Y5837" i="10" s="1"/>
  <c r="T6893" i="11" l="1"/>
  <c r="W6893" i="11"/>
  <c r="X6893" i="11" s="1"/>
  <c r="Z5837" i="10"/>
  <c r="AA5837" i="10"/>
  <c r="AC5837" i="10"/>
  <c r="AB5837" i="10"/>
  <c r="V6893" i="11" l="1"/>
  <c r="S6894" i="11" s="1"/>
  <c r="U6893" i="11"/>
  <c r="R6894" i="11" s="1"/>
  <c r="AD5837" i="10"/>
  <c r="W6894" i="11" l="1"/>
  <c r="X6894" i="11" s="1"/>
  <c r="T6894" i="11"/>
  <c r="AE5837" i="10"/>
  <c r="X5838" i="10" s="1"/>
  <c r="AF5837" i="10"/>
  <c r="Y5838" i="10" s="1"/>
  <c r="U6894" i="11" l="1"/>
  <c r="R6895" i="11" s="1"/>
  <c r="V6894" i="11"/>
  <c r="S6895" i="11" s="1"/>
  <c r="Z5838" i="10"/>
  <c r="AA5838" i="10"/>
  <c r="AB5838" i="10"/>
  <c r="AC5838" i="10"/>
  <c r="AD5838" i="10" s="1"/>
  <c r="T6895" i="11" l="1"/>
  <c r="W6895" i="11"/>
  <c r="X6895" i="11" s="1"/>
  <c r="AE5838" i="10"/>
  <c r="X5839" i="10" s="1"/>
  <c r="AF5838" i="10"/>
  <c r="Y5839" i="10" s="1"/>
  <c r="V6895" i="11" l="1"/>
  <c r="S6896" i="11" s="1"/>
  <c r="U6895" i="11"/>
  <c r="R6896" i="11" s="1"/>
  <c r="AA5839" i="10"/>
  <c r="Z5839" i="10"/>
  <c r="AB5839" i="10"/>
  <c r="AC5839" i="10"/>
  <c r="AD5839" i="10" s="1"/>
  <c r="W6896" i="11" l="1"/>
  <c r="X6896" i="11" s="1"/>
  <c r="T6896" i="11"/>
  <c r="AE5839" i="10"/>
  <c r="X5840" i="10" s="1"/>
  <c r="AF5839" i="10"/>
  <c r="Y5840" i="10" s="1"/>
  <c r="V6896" i="11" l="1"/>
  <c r="S6897" i="11" s="1"/>
  <c r="U6896" i="11"/>
  <c r="R6897" i="11" s="1"/>
  <c r="Z5840" i="10"/>
  <c r="AA5840" i="10"/>
  <c r="AC5840" i="10"/>
  <c r="AB5840" i="10"/>
  <c r="W6897" i="11" l="1"/>
  <c r="X6897" i="11" s="1"/>
  <c r="T6897" i="11"/>
  <c r="AD5840" i="10"/>
  <c r="V6897" i="11" l="1"/>
  <c r="S6898" i="11" s="1"/>
  <c r="U6897" i="11"/>
  <c r="R6898" i="11" s="1"/>
  <c r="AF5840" i="10"/>
  <c r="Y5841" i="10" s="1"/>
  <c r="AE5840" i="10"/>
  <c r="X5841" i="10" s="1"/>
  <c r="W6898" i="11" l="1"/>
  <c r="X6898" i="11" s="1"/>
  <c r="T6898" i="11"/>
  <c r="AC5841" i="10"/>
  <c r="AB5841" i="10"/>
  <c r="Z5841" i="10"/>
  <c r="AA5841" i="10"/>
  <c r="U6898" i="11" l="1"/>
  <c r="R6899" i="11" s="1"/>
  <c r="V6898" i="11"/>
  <c r="S6899" i="11" s="1"/>
  <c r="AD5841" i="10"/>
  <c r="T6899" i="11" l="1"/>
  <c r="W6899" i="11"/>
  <c r="X6899" i="11" s="1"/>
  <c r="AE5841" i="10"/>
  <c r="X5842" i="10" s="1"/>
  <c r="AF5841" i="10"/>
  <c r="Y5842" i="10" s="1"/>
  <c r="V6899" i="11" l="1"/>
  <c r="S6900" i="11" s="1"/>
  <c r="U6899" i="11"/>
  <c r="R6900" i="11" s="1"/>
  <c r="Z5842" i="10"/>
  <c r="AA5842" i="10"/>
  <c r="AC5842" i="10"/>
  <c r="AB5842" i="10"/>
  <c r="W6900" i="11" l="1"/>
  <c r="X6900" i="11" s="1"/>
  <c r="T6900" i="11"/>
  <c r="AD5842" i="10"/>
  <c r="U6900" i="11" l="1"/>
  <c r="R6901" i="11" s="1"/>
  <c r="V6900" i="11"/>
  <c r="S6901" i="11" s="1"/>
  <c r="AE5842" i="10"/>
  <c r="X5843" i="10" s="1"/>
  <c r="AF5842" i="10"/>
  <c r="Y5843" i="10" s="1"/>
  <c r="T6901" i="11" l="1"/>
  <c r="W6901" i="11"/>
  <c r="X6901" i="11" s="1"/>
  <c r="AA5843" i="10"/>
  <c r="Z5843" i="10"/>
  <c r="AB5843" i="10"/>
  <c r="AC5843" i="10"/>
  <c r="AD5843" i="10" l="1"/>
  <c r="V6901" i="11"/>
  <c r="S6902" i="11" s="1"/>
  <c r="U6901" i="11"/>
  <c r="R6902" i="11" s="1"/>
  <c r="AE5843" i="10"/>
  <c r="X5844" i="10" s="1"/>
  <c r="AF5843" i="10"/>
  <c r="Y5844" i="10" s="1"/>
  <c r="W6902" i="11" l="1"/>
  <c r="X6902" i="11" s="1"/>
  <c r="T6902" i="11"/>
  <c r="Z5844" i="10"/>
  <c r="AA5844" i="10"/>
  <c r="AC5844" i="10"/>
  <c r="AB5844" i="10"/>
  <c r="U6902" i="11" l="1"/>
  <c r="R6903" i="11" s="1"/>
  <c r="V6902" i="11"/>
  <c r="S6903" i="11" s="1"/>
  <c r="AD5844" i="10"/>
  <c r="T6903" i="11" l="1"/>
  <c r="W6903" i="11"/>
  <c r="X6903" i="11" s="1"/>
  <c r="AF5844" i="10"/>
  <c r="Y5845" i="10" s="1"/>
  <c r="AE5844" i="10"/>
  <c r="X5845" i="10" s="1"/>
  <c r="V6903" i="11" l="1"/>
  <c r="S6904" i="11" s="1"/>
  <c r="U6903" i="11"/>
  <c r="R6904" i="11" s="1"/>
  <c r="AB5845" i="10"/>
  <c r="AC5845" i="10"/>
  <c r="AD5845" i="10" s="1"/>
  <c r="Z5845" i="10"/>
  <c r="AA5845" i="10"/>
  <c r="W6904" i="11" l="1"/>
  <c r="X6904" i="11" s="1"/>
  <c r="T6904" i="11"/>
  <c r="AE5845" i="10"/>
  <c r="X5846" i="10" s="1"/>
  <c r="AF5845" i="10"/>
  <c r="Y5846" i="10" s="1"/>
  <c r="V6904" i="11" l="1"/>
  <c r="S6905" i="11" s="1"/>
  <c r="U6904" i="11"/>
  <c r="R6905" i="11" s="1"/>
  <c r="AA5846" i="10"/>
  <c r="Z5846" i="10"/>
  <c r="AB5846" i="10"/>
  <c r="AC5846" i="10"/>
  <c r="AD5846" i="10" s="1"/>
  <c r="W6905" i="11" l="1"/>
  <c r="X6905" i="11" s="1"/>
  <c r="T6905" i="11"/>
  <c r="AE5846" i="10"/>
  <c r="X5847" i="10" s="1"/>
  <c r="AF5846" i="10"/>
  <c r="Y5847" i="10" s="1"/>
  <c r="V6905" i="11" l="1"/>
  <c r="S6906" i="11" s="1"/>
  <c r="U6905" i="11"/>
  <c r="R6906" i="11" s="1"/>
  <c r="AA5847" i="10"/>
  <c r="Z5847" i="10"/>
  <c r="AB5847" i="10"/>
  <c r="AC5847" i="10"/>
  <c r="AD5847" i="10" s="1"/>
  <c r="W6906" i="11" l="1"/>
  <c r="X6906" i="11" s="1"/>
  <c r="T6906" i="11"/>
  <c r="AF5847" i="10"/>
  <c r="Y5848" i="10" s="1"/>
  <c r="AE5847" i="10"/>
  <c r="X5848" i="10" s="1"/>
  <c r="U6906" i="11" l="1"/>
  <c r="R6907" i="11" s="1"/>
  <c r="V6906" i="11"/>
  <c r="S6907" i="11" s="1"/>
  <c r="AC5848" i="10"/>
  <c r="AB5848" i="10"/>
  <c r="AA5848" i="10"/>
  <c r="Z5848" i="10"/>
  <c r="T6907" i="11" l="1"/>
  <c r="W6907" i="11"/>
  <c r="X6907" i="11" s="1"/>
  <c r="AD5848" i="10"/>
  <c r="V6907" i="11" l="1"/>
  <c r="S6908" i="11" s="1"/>
  <c r="U6907" i="11"/>
  <c r="R6908" i="11" s="1"/>
  <c r="AE5848" i="10"/>
  <c r="X5849" i="10" s="1"/>
  <c r="AF5848" i="10"/>
  <c r="Y5849" i="10" s="1"/>
  <c r="W6908" i="11" l="1"/>
  <c r="X6908" i="11" s="1"/>
  <c r="T6908" i="11"/>
  <c r="Z5849" i="10"/>
  <c r="AA5849" i="10"/>
  <c r="AC5849" i="10"/>
  <c r="AB5849" i="10"/>
  <c r="U6908" i="11" l="1"/>
  <c r="R6909" i="11" s="1"/>
  <c r="V6908" i="11"/>
  <c r="S6909" i="11" s="1"/>
  <c r="AD5849" i="10"/>
  <c r="T6909" i="11" l="1"/>
  <c r="W6909" i="11"/>
  <c r="X6909" i="11" s="1"/>
  <c r="AF5849" i="10"/>
  <c r="Y5850" i="10" s="1"/>
  <c r="AE5849" i="10"/>
  <c r="X5850" i="10" s="1"/>
  <c r="V6909" i="11" l="1"/>
  <c r="S6910" i="11" s="1"/>
  <c r="U6909" i="11"/>
  <c r="R6910" i="11" s="1"/>
  <c r="AB5850" i="10"/>
  <c r="AC5850" i="10"/>
  <c r="AD5850" i="10" s="1"/>
  <c r="AA5850" i="10"/>
  <c r="Z5850" i="10"/>
  <c r="W6910" i="11" l="1"/>
  <c r="X6910" i="11" s="1"/>
  <c r="T6910" i="11"/>
  <c r="AE5850" i="10"/>
  <c r="X5851" i="10" s="1"/>
  <c r="AF5850" i="10"/>
  <c r="Y5851" i="10" s="1"/>
  <c r="U6910" i="11" l="1"/>
  <c r="R6911" i="11" s="1"/>
  <c r="V6910" i="11"/>
  <c r="S6911" i="11" s="1"/>
  <c r="Z5851" i="10"/>
  <c r="AA5851" i="10"/>
  <c r="AB5851" i="10"/>
  <c r="AC5851" i="10"/>
  <c r="AD5851" i="10" s="1"/>
  <c r="T6911" i="11" l="1"/>
  <c r="W6911" i="11"/>
  <c r="X6911" i="11" s="1"/>
  <c r="AE5851" i="10"/>
  <c r="X5852" i="10" s="1"/>
  <c r="AF5851" i="10"/>
  <c r="Y5852" i="10" s="1"/>
  <c r="V6911" i="11" l="1"/>
  <c r="S6912" i="11" s="1"/>
  <c r="U6911" i="11"/>
  <c r="R6912" i="11" s="1"/>
  <c r="Z5852" i="10"/>
  <c r="AA5852" i="10"/>
  <c r="AB5852" i="10"/>
  <c r="AC5852" i="10"/>
  <c r="AD5852" i="10" s="1"/>
  <c r="W6912" i="11" l="1"/>
  <c r="X6912" i="11" s="1"/>
  <c r="T6912" i="11"/>
  <c r="AE5852" i="10"/>
  <c r="X5853" i="10" s="1"/>
  <c r="AF5852" i="10"/>
  <c r="Y5853" i="10" s="1"/>
  <c r="U6912" i="11" l="1"/>
  <c r="R6913" i="11" s="1"/>
  <c r="V6912" i="11"/>
  <c r="S6913" i="11" s="1"/>
  <c r="Z5853" i="10"/>
  <c r="AA5853" i="10"/>
  <c r="AB5853" i="10"/>
  <c r="AC5853" i="10"/>
  <c r="AD5853" i="10" s="1"/>
  <c r="T6913" i="11" l="1"/>
  <c r="W6913" i="11"/>
  <c r="X6913" i="11" s="1"/>
  <c r="AE5853" i="10"/>
  <c r="X5854" i="10" s="1"/>
  <c r="AF5853" i="10"/>
  <c r="Y5854" i="10" s="1"/>
  <c r="V6913" i="11" l="1"/>
  <c r="S6914" i="11" s="1"/>
  <c r="U6913" i="11"/>
  <c r="R6914" i="11" s="1"/>
  <c r="AA5854" i="10"/>
  <c r="Z5854" i="10"/>
  <c r="AB5854" i="10"/>
  <c r="AC5854" i="10"/>
  <c r="AD5854" i="10" s="1"/>
  <c r="W6914" i="11" l="1"/>
  <c r="X6914" i="11" s="1"/>
  <c r="T6914" i="11"/>
  <c r="AF5854" i="10"/>
  <c r="Y5855" i="10" s="1"/>
  <c r="AE5854" i="10"/>
  <c r="X5855" i="10" s="1"/>
  <c r="V6914" i="11" l="1"/>
  <c r="S6915" i="11" s="1"/>
  <c r="U6914" i="11"/>
  <c r="R6915" i="11" s="1"/>
  <c r="AB5855" i="10"/>
  <c r="AC5855" i="10"/>
  <c r="AD5855" i="10" s="1"/>
  <c r="AA5855" i="10"/>
  <c r="Z5855" i="10"/>
  <c r="W6915" i="11" l="1"/>
  <c r="X6915" i="11" s="1"/>
  <c r="T6915" i="11"/>
  <c r="AE5855" i="10"/>
  <c r="X5856" i="10" s="1"/>
  <c r="AF5855" i="10"/>
  <c r="Y5856" i="10" s="1"/>
  <c r="V6915" i="11" l="1"/>
  <c r="S6916" i="11" s="1"/>
  <c r="U6915" i="11"/>
  <c r="R6916" i="11" s="1"/>
  <c r="AA5856" i="10"/>
  <c r="Z5856" i="10"/>
  <c r="AC5856" i="10"/>
  <c r="AB5856" i="10"/>
  <c r="W6916" i="11" l="1"/>
  <c r="X6916" i="11" s="1"/>
  <c r="T6916" i="11"/>
  <c r="AD5856" i="10"/>
  <c r="V6916" i="11" l="1"/>
  <c r="S6917" i="11" s="1"/>
  <c r="U6916" i="11"/>
  <c r="R6917" i="11" s="1"/>
  <c r="AF5856" i="10"/>
  <c r="Y5857" i="10" s="1"/>
  <c r="AE5856" i="10"/>
  <c r="X5857" i="10" s="1"/>
  <c r="W6917" i="11" l="1"/>
  <c r="X6917" i="11" s="1"/>
  <c r="T6917" i="11"/>
  <c r="AB5857" i="10"/>
  <c r="AC5857" i="10"/>
  <c r="AD5857" i="10" s="1"/>
  <c r="Z5857" i="10"/>
  <c r="AA5857" i="10"/>
  <c r="V6917" i="11" l="1"/>
  <c r="S6918" i="11" s="1"/>
  <c r="U6917" i="11"/>
  <c r="R6918" i="11" s="1"/>
  <c r="AE5857" i="10"/>
  <c r="X5858" i="10" s="1"/>
  <c r="AF5857" i="10"/>
  <c r="Y5858" i="10" s="1"/>
  <c r="W6918" i="11" l="1"/>
  <c r="X6918" i="11" s="1"/>
  <c r="T6918" i="11"/>
  <c r="Z5858" i="10"/>
  <c r="AA5858" i="10"/>
  <c r="AC5858" i="10"/>
  <c r="AB5858" i="10"/>
  <c r="U6918" i="11" l="1"/>
  <c r="R6919" i="11" s="1"/>
  <c r="V6918" i="11"/>
  <c r="S6919" i="11" s="1"/>
  <c r="AD5858" i="10"/>
  <c r="T6919" i="11" l="1"/>
  <c r="W6919" i="11"/>
  <c r="X6919" i="11" s="1"/>
  <c r="AF5858" i="10"/>
  <c r="Y5859" i="10" s="1"/>
  <c r="AE5858" i="10"/>
  <c r="X5859" i="10" s="1"/>
  <c r="V6919" i="11" l="1"/>
  <c r="S6920" i="11" s="1"/>
  <c r="U6919" i="11"/>
  <c r="R6920" i="11" s="1"/>
  <c r="AB5859" i="10"/>
  <c r="AC5859" i="10"/>
  <c r="AD5859" i="10" s="1"/>
  <c r="Z5859" i="10"/>
  <c r="AA5859" i="10"/>
  <c r="W6920" i="11" l="1"/>
  <c r="X6920" i="11" s="1"/>
  <c r="T6920" i="11"/>
  <c r="AE5859" i="10"/>
  <c r="X5860" i="10" s="1"/>
  <c r="AF5859" i="10"/>
  <c r="Y5860" i="10" s="1"/>
  <c r="U6920" i="11" l="1"/>
  <c r="R6921" i="11" s="1"/>
  <c r="V6920" i="11"/>
  <c r="S6921" i="11" s="1"/>
  <c r="Z5860" i="10"/>
  <c r="AA5860" i="10"/>
  <c r="AC5860" i="10"/>
  <c r="AB5860" i="10"/>
  <c r="T6921" i="11" l="1"/>
  <c r="W6921" i="11"/>
  <c r="X6921" i="11" s="1"/>
  <c r="AD5860" i="10"/>
  <c r="V6921" i="11" l="1"/>
  <c r="S6922" i="11" s="1"/>
  <c r="U6921" i="11"/>
  <c r="R6922" i="11" s="1"/>
  <c r="AF5860" i="10"/>
  <c r="Y5861" i="10" s="1"/>
  <c r="AE5860" i="10"/>
  <c r="X5861" i="10" s="1"/>
  <c r="W6922" i="11" l="1"/>
  <c r="X6922" i="11" s="1"/>
  <c r="T6922" i="11"/>
  <c r="AB5861" i="10"/>
  <c r="AC5861" i="10"/>
  <c r="AD5861" i="10" s="1"/>
  <c r="Z5861" i="10"/>
  <c r="AA5861" i="10"/>
  <c r="V6922" i="11" l="1"/>
  <c r="S6923" i="11" s="1"/>
  <c r="U6922" i="11"/>
  <c r="R6923" i="11" s="1"/>
  <c r="AE5861" i="10"/>
  <c r="X5862" i="10" s="1"/>
  <c r="AF5861" i="10"/>
  <c r="Y5862" i="10" s="1"/>
  <c r="W6923" i="11" l="1"/>
  <c r="X6923" i="11" s="1"/>
  <c r="T6923" i="11"/>
  <c r="Z5862" i="10"/>
  <c r="AA5862" i="10"/>
  <c r="AC5862" i="10"/>
  <c r="AB5862" i="10"/>
  <c r="V6923" i="11" l="1"/>
  <c r="S6924" i="11" s="1"/>
  <c r="U6923" i="11"/>
  <c r="R6924" i="11" s="1"/>
  <c r="AD5862" i="10"/>
  <c r="W6924" i="11" l="1"/>
  <c r="X6924" i="11" s="1"/>
  <c r="T6924" i="11"/>
  <c r="AE5862" i="10"/>
  <c r="X5863" i="10" s="1"/>
  <c r="AF5862" i="10"/>
  <c r="Y5863" i="10" s="1"/>
  <c r="U6924" i="11" l="1"/>
  <c r="R6925" i="11" s="1"/>
  <c r="V6924" i="11"/>
  <c r="S6925" i="11" s="1"/>
  <c r="Z5863" i="10"/>
  <c r="AA5863" i="10"/>
  <c r="AB5863" i="10"/>
  <c r="AC5863" i="10"/>
  <c r="AD5863" i="10" s="1"/>
  <c r="T6925" i="11" l="1"/>
  <c r="W6925" i="11"/>
  <c r="X6925" i="11" s="1"/>
  <c r="AF5863" i="10"/>
  <c r="Y5864" i="10" s="1"/>
  <c r="AE5863" i="10"/>
  <c r="X5864" i="10" s="1"/>
  <c r="V6925" i="11" l="1"/>
  <c r="S6926" i="11" s="1"/>
  <c r="U6925" i="11"/>
  <c r="R6926" i="11" s="1"/>
  <c r="AC5864" i="10"/>
  <c r="AB5864" i="10"/>
  <c r="Z5864" i="10"/>
  <c r="AA5864" i="10"/>
  <c r="W6926" i="11" l="1"/>
  <c r="X6926" i="11" s="1"/>
  <c r="T6926" i="11"/>
  <c r="AD5864" i="10"/>
  <c r="U6926" i="11" l="1"/>
  <c r="R6927" i="11" s="1"/>
  <c r="V6926" i="11"/>
  <c r="S6927" i="11" s="1"/>
  <c r="AF5864" i="10"/>
  <c r="Y5865" i="10" s="1"/>
  <c r="AE5864" i="10"/>
  <c r="X5865" i="10" s="1"/>
  <c r="T6927" i="11" l="1"/>
  <c r="W6927" i="11"/>
  <c r="X6927" i="11" s="1"/>
  <c r="AC5865" i="10"/>
  <c r="AB5865" i="10"/>
  <c r="Z5865" i="10"/>
  <c r="AA5865" i="10"/>
  <c r="V6927" i="11" l="1"/>
  <c r="S6928" i="11" s="1"/>
  <c r="U6927" i="11"/>
  <c r="R6928" i="11" s="1"/>
  <c r="AD5865" i="10"/>
  <c r="W6928" i="11" l="1"/>
  <c r="X6928" i="11" s="1"/>
  <c r="T6928" i="11"/>
  <c r="AF5865" i="10"/>
  <c r="Y5866" i="10" s="1"/>
  <c r="AE5865" i="10"/>
  <c r="X5866" i="10" s="1"/>
  <c r="U6928" i="11" l="1"/>
  <c r="R6929" i="11" s="1"/>
  <c r="V6928" i="11"/>
  <c r="S6929" i="11" s="1"/>
  <c r="AB5866" i="10"/>
  <c r="AC5866" i="10"/>
  <c r="AD5866" i="10" s="1"/>
  <c r="Z5866" i="10"/>
  <c r="AA5866" i="10"/>
  <c r="T6929" i="11" l="1"/>
  <c r="W6929" i="11"/>
  <c r="X6929" i="11" s="1"/>
  <c r="AE5866" i="10"/>
  <c r="X5867" i="10" s="1"/>
  <c r="AF5866" i="10"/>
  <c r="Y5867" i="10" s="1"/>
  <c r="V6929" i="11" l="1"/>
  <c r="S6930" i="11" s="1"/>
  <c r="U6929" i="11"/>
  <c r="R6930" i="11" s="1"/>
  <c r="Z5867" i="10"/>
  <c r="AA5867" i="10"/>
  <c r="AB5867" i="10"/>
  <c r="AC5867" i="10"/>
  <c r="AD5867" i="10" s="1"/>
  <c r="W6930" i="11" l="1"/>
  <c r="X6930" i="11" s="1"/>
  <c r="T6930" i="11"/>
  <c r="AF5867" i="10"/>
  <c r="Y5868" i="10" s="1"/>
  <c r="AE5867" i="10"/>
  <c r="X5868" i="10" s="1"/>
  <c r="U6930" i="11" l="1"/>
  <c r="R6931" i="11" s="1"/>
  <c r="V6930" i="11"/>
  <c r="S6931" i="11" s="1"/>
  <c r="AB5868" i="10"/>
  <c r="AC5868" i="10"/>
  <c r="AD5868" i="10" s="1"/>
  <c r="AA5868" i="10"/>
  <c r="Z5868" i="10"/>
  <c r="T6931" i="11" l="1"/>
  <c r="W6931" i="11"/>
  <c r="X6931" i="11" s="1"/>
  <c r="AE5868" i="10"/>
  <c r="X5869" i="10" s="1"/>
  <c r="AF5868" i="10"/>
  <c r="Y5869" i="10" s="1"/>
  <c r="V6931" i="11" l="1"/>
  <c r="S6932" i="11" s="1"/>
  <c r="U6931" i="11"/>
  <c r="R6932" i="11" s="1"/>
  <c r="Z5869" i="10"/>
  <c r="AA5869" i="10"/>
  <c r="AB5869" i="10"/>
  <c r="AC5869" i="10"/>
  <c r="AD5869" i="10" s="1"/>
  <c r="W6932" i="11" l="1"/>
  <c r="X6932" i="11" s="1"/>
  <c r="T6932" i="11"/>
  <c r="AE5869" i="10"/>
  <c r="X5870" i="10" s="1"/>
  <c r="AF5869" i="10"/>
  <c r="Y5870" i="10" s="1"/>
  <c r="V6932" i="11" l="1"/>
  <c r="S6933" i="11" s="1"/>
  <c r="U6932" i="11"/>
  <c r="R6933" i="11" s="1"/>
  <c r="AA5870" i="10"/>
  <c r="Z5870" i="10"/>
  <c r="AB5870" i="10"/>
  <c r="AC5870" i="10"/>
  <c r="AD5870" i="10" s="1"/>
  <c r="W6933" i="11" l="1"/>
  <c r="X6933" i="11" s="1"/>
  <c r="T6933" i="11"/>
  <c r="AE5870" i="10"/>
  <c r="X5871" i="10" s="1"/>
  <c r="AF5870" i="10"/>
  <c r="Y5871" i="10" s="1"/>
  <c r="V6933" i="11" l="1"/>
  <c r="S6934" i="11" s="1"/>
  <c r="U6933" i="11"/>
  <c r="R6934" i="11" s="1"/>
  <c r="AA5871" i="10"/>
  <c r="Z5871" i="10"/>
  <c r="AB5871" i="10"/>
  <c r="AC5871" i="10"/>
  <c r="AD5871" i="10" s="1"/>
  <c r="W6934" i="11" l="1"/>
  <c r="X6934" i="11" s="1"/>
  <c r="T6934" i="11"/>
  <c r="AF5871" i="10"/>
  <c r="Y5872" i="10" s="1"/>
  <c r="AE5871" i="10"/>
  <c r="X5872" i="10" s="1"/>
  <c r="U6934" i="11" l="1"/>
  <c r="R6935" i="11" s="1"/>
  <c r="V6934" i="11"/>
  <c r="S6935" i="11" s="1"/>
  <c r="AC5872" i="10"/>
  <c r="AB5872" i="10"/>
  <c r="Z5872" i="10"/>
  <c r="AA5872" i="10"/>
  <c r="T6935" i="11" l="1"/>
  <c r="W6935" i="11"/>
  <c r="X6935" i="11" s="1"/>
  <c r="AD5872" i="10"/>
  <c r="V6935" i="11" l="1"/>
  <c r="S6936" i="11" s="1"/>
  <c r="U6935" i="11"/>
  <c r="R6936" i="11" s="1"/>
  <c r="AF5872" i="10"/>
  <c r="Y5873" i="10" s="1"/>
  <c r="AE5872" i="10"/>
  <c r="X5873" i="10" s="1"/>
  <c r="W6936" i="11" l="1"/>
  <c r="X6936" i="11" s="1"/>
  <c r="T6936" i="11"/>
  <c r="AB5873" i="10"/>
  <c r="AC5873" i="10"/>
  <c r="AD5873" i="10" s="1"/>
  <c r="Z5873" i="10"/>
  <c r="AA5873" i="10"/>
  <c r="V6936" i="11" l="1"/>
  <c r="S6937" i="11" s="1"/>
  <c r="U6936" i="11"/>
  <c r="R6937" i="11" s="1"/>
  <c r="AE5873" i="10"/>
  <c r="X5874" i="10" s="1"/>
  <c r="AF5873" i="10"/>
  <c r="Y5874" i="10" s="1"/>
  <c r="W6937" i="11" l="1"/>
  <c r="X6937" i="11" s="1"/>
  <c r="T6937" i="11"/>
  <c r="Z5874" i="10"/>
  <c r="AA5874" i="10"/>
  <c r="AC5874" i="10"/>
  <c r="AB5874" i="10"/>
  <c r="V6937" i="11" l="1"/>
  <c r="S6938" i="11" s="1"/>
  <c r="U6937" i="11"/>
  <c r="R6938" i="11" s="1"/>
  <c r="AD5874" i="10"/>
  <c r="W6938" i="11" l="1"/>
  <c r="X6938" i="11" s="1"/>
  <c r="T6938" i="11"/>
  <c r="AE5874" i="10"/>
  <c r="X5875" i="10" s="1"/>
  <c r="AF5874" i="10"/>
  <c r="Y5875" i="10" s="1"/>
  <c r="U6938" i="11" l="1"/>
  <c r="R6939" i="11" s="1"/>
  <c r="V6938" i="11"/>
  <c r="S6939" i="11" s="1"/>
  <c r="Z5875" i="10"/>
  <c r="AA5875" i="10"/>
  <c r="AB5875" i="10"/>
  <c r="AC5875" i="10"/>
  <c r="AD5875" i="10" s="1"/>
  <c r="T6939" i="11" l="1"/>
  <c r="W6939" i="11"/>
  <c r="X6939" i="11" s="1"/>
  <c r="AE5875" i="10"/>
  <c r="X5876" i="10" s="1"/>
  <c r="AF5875" i="10"/>
  <c r="Y5876" i="10" s="1"/>
  <c r="V6939" i="11" l="1"/>
  <c r="S6940" i="11" s="1"/>
  <c r="U6939" i="11"/>
  <c r="R6940" i="11" s="1"/>
  <c r="Z5876" i="10"/>
  <c r="AA5876" i="10"/>
  <c r="AB5876" i="10"/>
  <c r="AC5876" i="10"/>
  <c r="AD5876" i="10" s="1"/>
  <c r="W6940" i="11" l="1"/>
  <c r="X6940" i="11" s="1"/>
  <c r="T6940" i="11"/>
  <c r="AE5876" i="10"/>
  <c r="X5877" i="10" s="1"/>
  <c r="AF5876" i="10"/>
  <c r="Y5877" i="10" s="1"/>
  <c r="U6940" i="11" l="1"/>
  <c r="R6941" i="11" s="1"/>
  <c r="V6940" i="11"/>
  <c r="S6941" i="11" s="1"/>
  <c r="Z5877" i="10"/>
  <c r="AA5877" i="10"/>
  <c r="AB5877" i="10"/>
  <c r="AC5877" i="10"/>
  <c r="AD5877" i="10" s="1"/>
  <c r="T6941" i="11" l="1"/>
  <c r="W6941" i="11"/>
  <c r="X6941" i="11" s="1"/>
  <c r="AE5877" i="10"/>
  <c r="X5878" i="10" s="1"/>
  <c r="AF5877" i="10"/>
  <c r="Y5878" i="10" s="1"/>
  <c r="V6941" i="11" l="1"/>
  <c r="S6942" i="11" s="1"/>
  <c r="U6941" i="11"/>
  <c r="R6942" i="11" s="1"/>
  <c r="AA5878" i="10"/>
  <c r="Z5878" i="10"/>
  <c r="AB5878" i="10"/>
  <c r="AC5878" i="10"/>
  <c r="AD5878" i="10" s="1"/>
  <c r="W6942" i="11" l="1"/>
  <c r="X6942" i="11" s="1"/>
  <c r="T6942" i="11"/>
  <c r="AE5878" i="10"/>
  <c r="X5879" i="10" s="1"/>
  <c r="AF5878" i="10"/>
  <c r="Y5879" i="10" s="1"/>
  <c r="U6942" i="11" l="1"/>
  <c r="R6943" i="11" s="1"/>
  <c r="V6942" i="11"/>
  <c r="S6943" i="11" s="1"/>
  <c r="Z5879" i="10"/>
  <c r="AA5879" i="10"/>
  <c r="AB5879" i="10"/>
  <c r="AC5879" i="10"/>
  <c r="AD5879" i="10" s="1"/>
  <c r="T6943" i="11" l="1"/>
  <c r="W6943" i="11"/>
  <c r="X6943" i="11" s="1"/>
  <c r="AF5879" i="10"/>
  <c r="Y5880" i="10" s="1"/>
  <c r="AE5879" i="10"/>
  <c r="X5880" i="10" s="1"/>
  <c r="U6943" i="11" l="1"/>
  <c r="R6944" i="11" s="1"/>
  <c r="V6943" i="11"/>
  <c r="S6944" i="11" s="1"/>
  <c r="AB5880" i="10"/>
  <c r="AC5880" i="10"/>
  <c r="AD5880" i="10" s="1"/>
  <c r="AA5880" i="10"/>
  <c r="Z5880" i="10"/>
  <c r="T6944" i="11" l="1"/>
  <c r="W6944" i="11"/>
  <c r="X6944" i="11" s="1"/>
  <c r="AE5880" i="10"/>
  <c r="X5881" i="10" s="1"/>
  <c r="AF5880" i="10"/>
  <c r="Y5881" i="10" s="1"/>
  <c r="U6944" i="11" l="1"/>
  <c r="R6945" i="11" s="1"/>
  <c r="V6944" i="11"/>
  <c r="S6945" i="11" s="1"/>
  <c r="AA5881" i="10"/>
  <c r="Z5881" i="10"/>
  <c r="AC5881" i="10"/>
  <c r="AB5881" i="10"/>
  <c r="T6945" i="11" l="1"/>
  <c r="W6945" i="11"/>
  <c r="X6945" i="11" s="1"/>
  <c r="AD5881" i="10"/>
  <c r="V6945" i="11" l="1"/>
  <c r="S6946" i="11" s="1"/>
  <c r="U6945" i="11"/>
  <c r="R6946" i="11" s="1"/>
  <c r="AF5881" i="10"/>
  <c r="Y5882" i="10" s="1"/>
  <c r="AE5881" i="10"/>
  <c r="X5882" i="10" s="1"/>
  <c r="W6946" i="11" l="1"/>
  <c r="X6946" i="11" s="1"/>
  <c r="T6946" i="11"/>
  <c r="AB5882" i="10"/>
  <c r="AC5882" i="10"/>
  <c r="AD5882" i="10" s="1"/>
  <c r="Z5882" i="10"/>
  <c r="AA5882" i="10"/>
  <c r="U6946" i="11" l="1"/>
  <c r="R6947" i="11" s="1"/>
  <c r="V6946" i="11"/>
  <c r="S6947" i="11" s="1"/>
  <c r="AE5882" i="10"/>
  <c r="X5883" i="10" s="1"/>
  <c r="AF5882" i="10"/>
  <c r="Y5883" i="10" s="1"/>
  <c r="T6947" i="11" l="1"/>
  <c r="W6947" i="11"/>
  <c r="X6947" i="11" s="1"/>
  <c r="Z5883" i="10"/>
  <c r="AA5883" i="10"/>
  <c r="AB5883" i="10"/>
  <c r="AC5883" i="10"/>
  <c r="AD5883" i="10" s="1"/>
  <c r="V6947" i="11" l="1"/>
  <c r="S6948" i="11" s="1"/>
  <c r="U6947" i="11"/>
  <c r="R6948" i="11" s="1"/>
  <c r="AF5883" i="10"/>
  <c r="Y5884" i="10" s="1"/>
  <c r="AE5883" i="10"/>
  <c r="X5884" i="10" s="1"/>
  <c r="W6948" i="11" l="1"/>
  <c r="X6948" i="11" s="1"/>
  <c r="T6948" i="11"/>
  <c r="AB5884" i="10"/>
  <c r="AC5884" i="10"/>
  <c r="AD5884" i="10" s="1"/>
  <c r="Z5884" i="10"/>
  <c r="AA5884" i="10"/>
  <c r="U6948" i="11" l="1"/>
  <c r="R6949" i="11" s="1"/>
  <c r="V6948" i="11"/>
  <c r="S6949" i="11" s="1"/>
  <c r="AE5884" i="10"/>
  <c r="X5885" i="10" s="1"/>
  <c r="AF5884" i="10"/>
  <c r="Y5885" i="10" s="1"/>
  <c r="T6949" i="11" l="1"/>
  <c r="W6949" i="11"/>
  <c r="X6949" i="11" s="1"/>
  <c r="Z5885" i="10"/>
  <c r="AA5885" i="10"/>
  <c r="AB5885" i="10"/>
  <c r="AC5885" i="10"/>
  <c r="AD5885" i="10" s="1"/>
  <c r="U6949" i="11" l="1"/>
  <c r="R6950" i="11" s="1"/>
  <c r="V6949" i="11"/>
  <c r="S6950" i="11" s="1"/>
  <c r="AF5885" i="10"/>
  <c r="Y5886" i="10" s="1"/>
  <c r="AE5885" i="10"/>
  <c r="X5886" i="10" s="1"/>
  <c r="T6950" i="11" l="1"/>
  <c r="W6950" i="11"/>
  <c r="X6950" i="11" s="1"/>
  <c r="AB5886" i="10"/>
  <c r="AC5886" i="10"/>
  <c r="AD5886" i="10" s="1"/>
  <c r="Z5886" i="10"/>
  <c r="AA5886" i="10"/>
  <c r="U6950" i="11" l="1"/>
  <c r="R6951" i="11" s="1"/>
  <c r="V6950" i="11"/>
  <c r="S6951" i="11" s="1"/>
  <c r="AE5886" i="10"/>
  <c r="X5887" i="10" s="1"/>
  <c r="AF5886" i="10"/>
  <c r="Y5887" i="10" s="1"/>
  <c r="T6951" i="11" l="1"/>
  <c r="W6951" i="11"/>
  <c r="X6951" i="11" s="1"/>
  <c r="AA5887" i="10"/>
  <c r="Z5887" i="10"/>
  <c r="AB5887" i="10"/>
  <c r="AC5887" i="10"/>
  <c r="AD5887" i="10" s="1"/>
  <c r="U6951" i="11" l="1"/>
  <c r="R6952" i="11" s="1"/>
  <c r="V6951" i="11"/>
  <c r="S6952" i="11" s="1"/>
  <c r="AF5887" i="10"/>
  <c r="Y5888" i="10" s="1"/>
  <c r="AE5887" i="10"/>
  <c r="X5888" i="10" s="1"/>
  <c r="T6952" i="11" l="1"/>
  <c r="W6952" i="11"/>
  <c r="X6952" i="11" s="1"/>
  <c r="AC5888" i="10"/>
  <c r="AB5888" i="10"/>
  <c r="Z5888" i="10"/>
  <c r="AA5888" i="10"/>
  <c r="U6952" i="11" l="1"/>
  <c r="R6953" i="11" s="1"/>
  <c r="V6952" i="11"/>
  <c r="S6953" i="11" s="1"/>
  <c r="AD5888" i="10"/>
  <c r="T6953" i="11" l="1"/>
  <c r="W6953" i="11"/>
  <c r="X6953" i="11" s="1"/>
  <c r="AF5888" i="10"/>
  <c r="Y5889" i="10" s="1"/>
  <c r="AE5888" i="10"/>
  <c r="X5889" i="10" s="1"/>
  <c r="U6953" i="11" l="1"/>
  <c r="R6954" i="11" s="1"/>
  <c r="V6953" i="11"/>
  <c r="S6954" i="11" s="1"/>
  <c r="AB5889" i="10"/>
  <c r="AC5889" i="10"/>
  <c r="AD5889" i="10" s="1"/>
  <c r="AA5889" i="10"/>
  <c r="Z5889" i="10"/>
  <c r="T6954" i="11" l="1"/>
  <c r="W6954" i="11"/>
  <c r="X6954" i="11" s="1"/>
  <c r="AE5889" i="10"/>
  <c r="X5890" i="10" s="1"/>
  <c r="AF5889" i="10"/>
  <c r="Y5890" i="10" s="1"/>
  <c r="U6954" i="11" l="1"/>
  <c r="R6955" i="11" s="1"/>
  <c r="V6954" i="11"/>
  <c r="S6955" i="11" s="1"/>
  <c r="Z5890" i="10"/>
  <c r="AA5890" i="10"/>
  <c r="AC5890" i="10"/>
  <c r="AB5890" i="10"/>
  <c r="T6955" i="11" l="1"/>
  <c r="W6955" i="11"/>
  <c r="X6955" i="11" s="1"/>
  <c r="AD5890" i="10"/>
  <c r="U6955" i="11" l="1"/>
  <c r="R6956" i="11" s="1"/>
  <c r="V6955" i="11"/>
  <c r="S6956" i="11" s="1"/>
  <c r="AE5890" i="10"/>
  <c r="X5891" i="10" s="1"/>
  <c r="AF5890" i="10"/>
  <c r="Y5891" i="10" s="1"/>
  <c r="T6956" i="11" l="1"/>
  <c r="W6956" i="11"/>
  <c r="X6956" i="11" s="1"/>
  <c r="Z5891" i="10"/>
  <c r="AA5891" i="10"/>
  <c r="AB5891" i="10"/>
  <c r="AC5891" i="10"/>
  <c r="AD5891" i="10" s="1"/>
  <c r="U6956" i="11" l="1"/>
  <c r="R6957" i="11" s="1"/>
  <c r="V6956" i="11"/>
  <c r="S6957" i="11" s="1"/>
  <c r="AE5891" i="10"/>
  <c r="X5892" i="10" s="1"/>
  <c r="AF5891" i="10"/>
  <c r="Y5892" i="10" s="1"/>
  <c r="T6957" i="11" l="1"/>
  <c r="W6957" i="11"/>
  <c r="X6957" i="11" s="1"/>
  <c r="Z5892" i="10"/>
  <c r="AA5892" i="10"/>
  <c r="AB5892" i="10"/>
  <c r="AC5892" i="10"/>
  <c r="AD5892" i="10" s="1"/>
  <c r="V6957" i="11" l="1"/>
  <c r="S6958" i="11" s="1"/>
  <c r="U6957" i="11"/>
  <c r="R6958" i="11" s="1"/>
  <c r="AE5892" i="10"/>
  <c r="X5893" i="10" s="1"/>
  <c r="AF5892" i="10"/>
  <c r="Y5893" i="10" s="1"/>
  <c r="W6958" i="11" l="1"/>
  <c r="X6958" i="11" s="1"/>
  <c r="T6958" i="11"/>
  <c r="AA5893" i="10"/>
  <c r="Z5893" i="10"/>
  <c r="AB5893" i="10"/>
  <c r="AC5893" i="10"/>
  <c r="AD5893" i="10" s="1"/>
  <c r="U6958" i="11" l="1"/>
  <c r="R6959" i="11" s="1"/>
  <c r="V6958" i="11"/>
  <c r="S6959" i="11" s="1"/>
  <c r="AE5893" i="10"/>
  <c r="X5894" i="10" s="1"/>
  <c r="AF5893" i="10"/>
  <c r="Y5894" i="10" s="1"/>
  <c r="T6959" i="11" l="1"/>
  <c r="W6959" i="11"/>
  <c r="X6959" i="11" s="1"/>
  <c r="AA5894" i="10"/>
  <c r="Z5894" i="10"/>
  <c r="AB5894" i="10"/>
  <c r="AC5894" i="10"/>
  <c r="AD5894" i="10" s="1"/>
  <c r="U6959" i="11" l="1"/>
  <c r="R6960" i="11" s="1"/>
  <c r="V6959" i="11"/>
  <c r="S6960" i="11" s="1"/>
  <c r="AE5894" i="10"/>
  <c r="X5895" i="10" s="1"/>
  <c r="AF5894" i="10"/>
  <c r="Y5895" i="10" s="1"/>
  <c r="T6960" i="11" l="1"/>
  <c r="W6960" i="11"/>
  <c r="X6960" i="11" s="1"/>
  <c r="Z5895" i="10"/>
  <c r="AA5895" i="10"/>
  <c r="AB5895" i="10"/>
  <c r="AC5895" i="10"/>
  <c r="AD5895" i="10" s="1"/>
  <c r="U6960" i="11" l="1"/>
  <c r="R6961" i="11" s="1"/>
  <c r="V6960" i="11"/>
  <c r="S6961" i="11" s="1"/>
  <c r="AF5895" i="10"/>
  <c r="Y5896" i="10" s="1"/>
  <c r="AE5895" i="10"/>
  <c r="X5896" i="10" s="1"/>
  <c r="T6961" i="11" l="1"/>
  <c r="W6961" i="11"/>
  <c r="X6961" i="11" s="1"/>
  <c r="AB5896" i="10"/>
  <c r="AC5896" i="10"/>
  <c r="AD5896" i="10" s="1"/>
  <c r="AA5896" i="10"/>
  <c r="Z5896" i="10"/>
  <c r="U6961" i="11" l="1"/>
  <c r="R6962" i="11" s="1"/>
  <c r="V6961" i="11"/>
  <c r="S6962" i="11" s="1"/>
  <c r="AE5896" i="10"/>
  <c r="X5897" i="10" s="1"/>
  <c r="AF5896" i="10"/>
  <c r="Y5897" i="10" s="1"/>
  <c r="T6962" i="11" l="1"/>
  <c r="W6962" i="11"/>
  <c r="X6962" i="11" s="1"/>
  <c r="Z5897" i="10"/>
  <c r="AA5897" i="10"/>
  <c r="AC5897" i="10"/>
  <c r="AB5897" i="10"/>
  <c r="U6962" i="11" l="1"/>
  <c r="R6963" i="11" s="1"/>
  <c r="V6962" i="11"/>
  <c r="S6963" i="11" s="1"/>
  <c r="AD5897" i="10"/>
  <c r="T6963" i="11" l="1"/>
  <c r="W6963" i="11"/>
  <c r="X6963" i="11" s="1"/>
  <c r="AF5897" i="10"/>
  <c r="Y5898" i="10" s="1"/>
  <c r="AE5897" i="10"/>
  <c r="X5898" i="10" s="1"/>
  <c r="U6963" i="11" l="1"/>
  <c r="R6964" i="11" s="1"/>
  <c r="V6963" i="11"/>
  <c r="S6964" i="11" s="1"/>
  <c r="AB5898" i="10"/>
  <c r="AC5898" i="10"/>
  <c r="AD5898" i="10" s="1"/>
  <c r="Z5898" i="10"/>
  <c r="AA5898" i="10"/>
  <c r="T6964" i="11" l="1"/>
  <c r="W6964" i="11"/>
  <c r="X6964" i="11" s="1"/>
  <c r="AE5898" i="10"/>
  <c r="X5899" i="10" s="1"/>
  <c r="AF5898" i="10"/>
  <c r="Y5899" i="10" s="1"/>
  <c r="U6964" i="11" l="1"/>
  <c r="R6965" i="11" s="1"/>
  <c r="V6964" i="11"/>
  <c r="S6965" i="11" s="1"/>
  <c r="Z5899" i="10"/>
  <c r="AA5899" i="10"/>
  <c r="AB5899" i="10"/>
  <c r="AC5899" i="10"/>
  <c r="AD5899" i="10" s="1"/>
  <c r="T6965" i="11" l="1"/>
  <c r="W6965" i="11"/>
  <c r="X6965" i="11" s="1"/>
  <c r="AE5899" i="10"/>
  <c r="X5900" i="10" s="1"/>
  <c r="AF5899" i="10"/>
  <c r="Y5900" i="10" s="1"/>
  <c r="U6965" i="11" l="1"/>
  <c r="R6966" i="11" s="1"/>
  <c r="V6965" i="11"/>
  <c r="S6966" i="11" s="1"/>
  <c r="Z5900" i="10"/>
  <c r="AA5900" i="10"/>
  <c r="AB5900" i="10"/>
  <c r="AC5900" i="10"/>
  <c r="AD5900" i="10" s="1"/>
  <c r="T6966" i="11" l="1"/>
  <c r="W6966" i="11"/>
  <c r="X6966" i="11" s="1"/>
  <c r="AE5900" i="10"/>
  <c r="X5901" i="10" s="1"/>
  <c r="AF5900" i="10"/>
  <c r="Y5901" i="10" s="1"/>
  <c r="U6966" i="11" l="1"/>
  <c r="R6967" i="11" s="1"/>
  <c r="V6966" i="11"/>
  <c r="S6967" i="11" s="1"/>
  <c r="AA5901" i="10"/>
  <c r="Z5901" i="10"/>
  <c r="AC5901" i="10"/>
  <c r="AB5901" i="10"/>
  <c r="T6967" i="11" l="1"/>
  <c r="W6967" i="11"/>
  <c r="X6967" i="11" s="1"/>
  <c r="AD5901" i="10"/>
  <c r="V6967" i="11" l="1"/>
  <c r="S6968" i="11" s="1"/>
  <c r="U6967" i="11"/>
  <c r="R6968" i="11" s="1"/>
  <c r="AE5901" i="10"/>
  <c r="X5902" i="10" s="1"/>
  <c r="AF5901" i="10"/>
  <c r="Y5902" i="10" s="1"/>
  <c r="W6968" i="11" l="1"/>
  <c r="X6968" i="11" s="1"/>
  <c r="T6968" i="11"/>
  <c r="Z5902" i="10"/>
  <c r="AA5902" i="10"/>
  <c r="AB5902" i="10"/>
  <c r="AC5902" i="10"/>
  <c r="AD5902" i="10" s="1"/>
  <c r="U6968" i="11" l="1"/>
  <c r="R6969" i="11" s="1"/>
  <c r="V6968" i="11"/>
  <c r="S6969" i="11" s="1"/>
  <c r="AE5902" i="10"/>
  <c r="X5903" i="10" s="1"/>
  <c r="AF5902" i="10"/>
  <c r="Y5903" i="10" s="1"/>
  <c r="T6969" i="11" l="1"/>
  <c r="W6969" i="11"/>
  <c r="X6969" i="11" s="1"/>
  <c r="AA5903" i="10"/>
  <c r="Z5903" i="10"/>
  <c r="AB5903" i="10"/>
  <c r="AC5903" i="10"/>
  <c r="AD5903" i="10" s="1"/>
  <c r="V6969" i="11" l="1"/>
  <c r="S6970" i="11" s="1"/>
  <c r="U6969" i="11"/>
  <c r="R6970" i="11" s="1"/>
  <c r="AE5903" i="10"/>
  <c r="X5904" i="10" s="1"/>
  <c r="AF5903" i="10"/>
  <c r="Y5904" i="10" s="1"/>
  <c r="W6970" i="11" l="1"/>
  <c r="X6970" i="11" s="1"/>
  <c r="T6970" i="11"/>
  <c r="Z5904" i="10"/>
  <c r="AA5904" i="10"/>
  <c r="AC5904" i="10"/>
  <c r="AB5904" i="10"/>
  <c r="U6970" i="11" l="1"/>
  <c r="R6971" i="11" s="1"/>
  <c r="V6970" i="11"/>
  <c r="S6971" i="11" s="1"/>
  <c r="AD5904" i="10"/>
  <c r="T6971" i="11" l="1"/>
  <c r="W6971" i="11"/>
  <c r="X6971" i="11" s="1"/>
  <c r="AF5904" i="10"/>
  <c r="Y5905" i="10" s="1"/>
  <c r="AE5904" i="10"/>
  <c r="X5905" i="10" s="1"/>
  <c r="U6971" i="11" l="1"/>
  <c r="R6972" i="11" s="1"/>
  <c r="V6971" i="11"/>
  <c r="S6972" i="11" s="1"/>
  <c r="AC5905" i="10"/>
  <c r="AB5905" i="10"/>
  <c r="AA5905" i="10"/>
  <c r="Z5905" i="10"/>
  <c r="T6972" i="11" l="1"/>
  <c r="W6972" i="11"/>
  <c r="X6972" i="11" s="1"/>
  <c r="AD5905" i="10"/>
  <c r="U6972" i="11" l="1"/>
  <c r="R6973" i="11" s="1"/>
  <c r="V6972" i="11"/>
  <c r="S6973" i="11" s="1"/>
  <c r="AE5905" i="10"/>
  <c r="X5906" i="10" s="1"/>
  <c r="AF5905" i="10"/>
  <c r="Y5906" i="10" s="1"/>
  <c r="T6973" i="11" l="1"/>
  <c r="W6973" i="11"/>
  <c r="X6973" i="11" s="1"/>
  <c r="AA5906" i="10"/>
  <c r="Z5906" i="10"/>
  <c r="AC5906" i="10"/>
  <c r="AB5906" i="10"/>
  <c r="U6973" i="11" l="1"/>
  <c r="R6974" i="11" s="1"/>
  <c r="V6973" i="11"/>
  <c r="S6974" i="11" s="1"/>
  <c r="AD5906" i="10"/>
  <c r="T6974" i="11" l="1"/>
  <c r="W6974" i="11"/>
  <c r="X6974" i="11" s="1"/>
  <c r="AE5906" i="10"/>
  <c r="X5907" i="10" s="1"/>
  <c r="AF5906" i="10"/>
  <c r="Y5907" i="10" s="1"/>
  <c r="U6974" i="11" l="1"/>
  <c r="R6975" i="11" s="1"/>
  <c r="V6974" i="11"/>
  <c r="S6975" i="11" s="1"/>
  <c r="AA5907" i="10"/>
  <c r="Z5907" i="10"/>
  <c r="AB5907" i="10"/>
  <c r="AC5907" i="10"/>
  <c r="AD5907" i="10" s="1"/>
  <c r="T6975" i="11" l="1"/>
  <c r="W6975" i="11"/>
  <c r="X6975" i="11" s="1"/>
  <c r="AE5907" i="10"/>
  <c r="X5908" i="10" s="1"/>
  <c r="AF5907" i="10"/>
  <c r="Y5908" i="10" s="1"/>
  <c r="U6975" i="11" l="1"/>
  <c r="R6976" i="11" s="1"/>
  <c r="V6975" i="11"/>
  <c r="S6976" i="11" s="1"/>
  <c r="Z5908" i="10"/>
  <c r="AA5908" i="10"/>
  <c r="AC5908" i="10"/>
  <c r="AB5908" i="10"/>
  <c r="T6976" i="11" l="1"/>
  <c r="W6976" i="11"/>
  <c r="X6976" i="11" s="1"/>
  <c r="AD5908" i="10"/>
  <c r="U6976" i="11" l="1"/>
  <c r="R6977" i="11" s="1"/>
  <c r="V6976" i="11"/>
  <c r="S6977" i="11" s="1"/>
  <c r="AE5908" i="10"/>
  <c r="X5909" i="10" s="1"/>
  <c r="AF5908" i="10"/>
  <c r="Y5909" i="10" s="1"/>
  <c r="T6977" i="11" l="1"/>
  <c r="W6977" i="11"/>
  <c r="X6977" i="11" s="1"/>
  <c r="Z5909" i="10"/>
  <c r="AA5909" i="10"/>
  <c r="AB5909" i="10"/>
  <c r="AC5909" i="10"/>
  <c r="AD5909" i="10" s="1"/>
  <c r="V6977" i="11" l="1"/>
  <c r="S6978" i="11" s="1"/>
  <c r="U6977" i="11"/>
  <c r="R6978" i="11" s="1"/>
  <c r="AE5909" i="10"/>
  <c r="X5910" i="10" s="1"/>
  <c r="AF5909" i="10"/>
  <c r="Y5910" i="10" s="1"/>
  <c r="W6978" i="11" l="1"/>
  <c r="X6978" i="11" s="1"/>
  <c r="T6978" i="11"/>
  <c r="AA5910" i="10"/>
  <c r="Z5910" i="10"/>
  <c r="AB5910" i="10"/>
  <c r="AC5910" i="10"/>
  <c r="AD5910" i="10" s="1"/>
  <c r="U6978" i="11" l="1"/>
  <c r="R6979" i="11" s="1"/>
  <c r="V6978" i="11"/>
  <c r="S6979" i="11" s="1"/>
  <c r="AE5910" i="10"/>
  <c r="X5911" i="10" s="1"/>
  <c r="AF5910" i="10"/>
  <c r="Y5911" i="10" s="1"/>
  <c r="T6979" i="11" l="1"/>
  <c r="W6979" i="11"/>
  <c r="X6979" i="11" s="1"/>
  <c r="AA5911" i="10"/>
  <c r="Z5911" i="10"/>
  <c r="AB5911" i="10"/>
  <c r="AC5911" i="10"/>
  <c r="AD5911" i="10" s="1"/>
  <c r="V6979" i="11" l="1"/>
  <c r="S6980" i="11" s="1"/>
  <c r="U6979" i="11"/>
  <c r="R6980" i="11" s="1"/>
  <c r="AF5911" i="10"/>
  <c r="Y5912" i="10" s="1"/>
  <c r="AE5911" i="10"/>
  <c r="X5912" i="10" s="1"/>
  <c r="W6980" i="11" l="1"/>
  <c r="X6980" i="11" s="1"/>
  <c r="T6980" i="11"/>
  <c r="AC5912" i="10"/>
  <c r="AB5912" i="10"/>
  <c r="AA5912" i="10"/>
  <c r="Z5912" i="10"/>
  <c r="U6980" i="11" l="1"/>
  <c r="R6981" i="11" s="1"/>
  <c r="V6980" i="11"/>
  <c r="S6981" i="11" s="1"/>
  <c r="AD5912" i="10"/>
  <c r="T6981" i="11" l="1"/>
  <c r="W6981" i="11"/>
  <c r="X6981" i="11" s="1"/>
  <c r="AE5912" i="10"/>
  <c r="X5913" i="10" s="1"/>
  <c r="AF5912" i="10"/>
  <c r="Y5913" i="10" s="1"/>
  <c r="U6981" i="11" l="1"/>
  <c r="R6982" i="11" s="1"/>
  <c r="V6981" i="11"/>
  <c r="S6982" i="11" s="1"/>
  <c r="Z5913" i="10"/>
  <c r="AA5913" i="10"/>
  <c r="AC5913" i="10"/>
  <c r="AB5913" i="10"/>
  <c r="T6982" i="11" l="1"/>
  <c r="W6982" i="11"/>
  <c r="X6982" i="11" s="1"/>
  <c r="AD5913" i="10"/>
  <c r="U6982" i="11" l="1"/>
  <c r="R6983" i="11" s="1"/>
  <c r="V6982" i="11"/>
  <c r="S6983" i="11" s="1"/>
  <c r="AF5913" i="10"/>
  <c r="Y5914" i="10" s="1"/>
  <c r="AE5913" i="10"/>
  <c r="X5914" i="10" s="1"/>
  <c r="T6983" i="11" l="1"/>
  <c r="W6983" i="11"/>
  <c r="X6983" i="11" s="1"/>
  <c r="AC5914" i="10"/>
  <c r="AB5914" i="10"/>
  <c r="AA5914" i="10"/>
  <c r="Z5914" i="10"/>
  <c r="U6983" i="11" l="1"/>
  <c r="R6984" i="11" s="1"/>
  <c r="V6983" i="11"/>
  <c r="S6984" i="11" s="1"/>
  <c r="AD5914" i="10"/>
  <c r="T6984" i="11" l="1"/>
  <c r="W6984" i="11"/>
  <c r="X6984" i="11" s="1"/>
  <c r="AE5914" i="10"/>
  <c r="X5915" i="10" s="1"/>
  <c r="AF5914" i="10"/>
  <c r="Y5915" i="10" s="1"/>
  <c r="U6984" i="11" l="1"/>
  <c r="R6985" i="11" s="1"/>
  <c r="V6984" i="11"/>
  <c r="S6985" i="11" s="1"/>
  <c r="Z5915" i="10"/>
  <c r="AA5915" i="10"/>
  <c r="AB5915" i="10"/>
  <c r="AC5915" i="10"/>
  <c r="AD5915" i="10" s="1"/>
  <c r="T6985" i="11" l="1"/>
  <c r="W6985" i="11"/>
  <c r="X6985" i="11" s="1"/>
  <c r="AE5915" i="10"/>
  <c r="X5916" i="10" s="1"/>
  <c r="AF5915" i="10"/>
  <c r="Y5916" i="10" s="1"/>
  <c r="U6985" i="11" l="1"/>
  <c r="R6986" i="11" s="1"/>
  <c r="V6985" i="11"/>
  <c r="S6986" i="11" s="1"/>
  <c r="Z5916" i="10"/>
  <c r="AA5916" i="10"/>
  <c r="AB5916" i="10"/>
  <c r="AC5916" i="10"/>
  <c r="AD5916" i="10" s="1"/>
  <c r="T6986" i="11" l="1"/>
  <c r="W6986" i="11"/>
  <c r="X6986" i="11" s="1"/>
  <c r="AE5916" i="10"/>
  <c r="X5917" i="10" s="1"/>
  <c r="AF5916" i="10"/>
  <c r="Y5917" i="10" s="1"/>
  <c r="U6986" i="11" l="1"/>
  <c r="R6987" i="11" s="1"/>
  <c r="V6986" i="11"/>
  <c r="S6987" i="11" s="1"/>
  <c r="Z5917" i="10"/>
  <c r="AA5917" i="10"/>
  <c r="AB5917" i="10"/>
  <c r="AC5917" i="10"/>
  <c r="AD5917" i="10" s="1"/>
  <c r="T6987" i="11" l="1"/>
  <c r="W6987" i="11"/>
  <c r="X6987" i="11" s="1"/>
  <c r="AE5917" i="10"/>
  <c r="X5918" i="10" s="1"/>
  <c r="AF5917" i="10"/>
  <c r="Y5918" i="10" s="1"/>
  <c r="U6987" i="11" l="1"/>
  <c r="R6988" i="11" s="1"/>
  <c r="V6987" i="11"/>
  <c r="S6988" i="11" s="1"/>
  <c r="AA5918" i="10"/>
  <c r="Z5918" i="10"/>
  <c r="AB5918" i="10"/>
  <c r="AC5918" i="10"/>
  <c r="AD5918" i="10" s="1"/>
  <c r="T6988" i="11" l="1"/>
  <c r="W6988" i="11"/>
  <c r="X6988" i="11" s="1"/>
  <c r="AE5918" i="10"/>
  <c r="X5919" i="10" s="1"/>
  <c r="AF5918" i="10"/>
  <c r="Y5919" i="10" s="1"/>
  <c r="U6988" i="11" l="1"/>
  <c r="R6989" i="11" s="1"/>
  <c r="V6988" i="11"/>
  <c r="S6989" i="11" s="1"/>
  <c r="AA5919" i="10"/>
  <c r="Z5919" i="10"/>
  <c r="AB5919" i="10"/>
  <c r="AC5919" i="10"/>
  <c r="AD5919" i="10" s="1"/>
  <c r="T6989" i="11" l="1"/>
  <c r="W6989" i="11"/>
  <c r="X6989" i="11" s="1"/>
  <c r="AE5919" i="10"/>
  <c r="X5920" i="10" s="1"/>
  <c r="AF5919" i="10"/>
  <c r="Y5920" i="10" s="1"/>
  <c r="V6989" i="11" l="1"/>
  <c r="S6990" i="11" s="1"/>
  <c r="U6989" i="11"/>
  <c r="R6990" i="11" s="1"/>
  <c r="Z5920" i="10"/>
  <c r="AA5920" i="10"/>
  <c r="AC5920" i="10"/>
  <c r="AB5920" i="10"/>
  <c r="W6990" i="11" l="1"/>
  <c r="X6990" i="11" s="1"/>
  <c r="T6990" i="11"/>
  <c r="AD5920" i="10"/>
  <c r="U6990" i="11" l="1"/>
  <c r="R6991" i="11" s="1"/>
  <c r="V6990" i="11"/>
  <c r="S6991" i="11" s="1"/>
  <c r="AF5920" i="10"/>
  <c r="Y5921" i="10" s="1"/>
  <c r="AE5920" i="10"/>
  <c r="X5921" i="10" s="1"/>
  <c r="T6991" i="11" l="1"/>
  <c r="W6991" i="11"/>
  <c r="X6991" i="11" s="1"/>
  <c r="AB5921" i="10"/>
  <c r="AC5921" i="10"/>
  <c r="AD5921" i="10" s="1"/>
  <c r="Z5921" i="10"/>
  <c r="AA5921" i="10"/>
  <c r="U6991" i="11" l="1"/>
  <c r="R6992" i="11" s="1"/>
  <c r="V6991" i="11"/>
  <c r="S6992" i="11" s="1"/>
  <c r="AE5921" i="10"/>
  <c r="X5922" i="10" s="1"/>
  <c r="AF5921" i="10"/>
  <c r="Y5922" i="10" s="1"/>
  <c r="T6992" i="11" l="1"/>
  <c r="W6992" i="11"/>
  <c r="X6992" i="11" s="1"/>
  <c r="Z5922" i="10"/>
  <c r="AA5922" i="10"/>
  <c r="AC5922" i="10"/>
  <c r="AB5922" i="10"/>
  <c r="U6992" i="11" l="1"/>
  <c r="R6993" i="11" s="1"/>
  <c r="V6992" i="11"/>
  <c r="S6993" i="11" s="1"/>
  <c r="AD5922" i="10"/>
  <c r="T6993" i="11" l="1"/>
  <c r="W6993" i="11"/>
  <c r="X6993" i="11" s="1"/>
  <c r="AE5922" i="10"/>
  <c r="X5923" i="10" s="1"/>
  <c r="AF5922" i="10"/>
  <c r="Y5923" i="10" s="1"/>
  <c r="U6993" i="11" l="1"/>
  <c r="R6994" i="11" s="1"/>
  <c r="V6993" i="11"/>
  <c r="S6994" i="11" s="1"/>
  <c r="Z5923" i="10"/>
  <c r="AA5923" i="10"/>
  <c r="AB5923" i="10"/>
  <c r="AC5923" i="10"/>
  <c r="AD5923" i="10" s="1"/>
  <c r="T6994" i="11" l="1"/>
  <c r="W6994" i="11"/>
  <c r="X6994" i="11" s="1"/>
  <c r="AE5923" i="10"/>
  <c r="X5924" i="10" s="1"/>
  <c r="AF5923" i="10"/>
  <c r="Y5924" i="10" s="1"/>
  <c r="U6994" i="11" l="1"/>
  <c r="R6995" i="11" s="1"/>
  <c r="V6994" i="11"/>
  <c r="S6995" i="11" s="1"/>
  <c r="AA5924" i="10"/>
  <c r="Z5924" i="10"/>
  <c r="AB5924" i="10"/>
  <c r="AC5924" i="10"/>
  <c r="AD5924" i="10" s="1"/>
  <c r="T6995" i="11" l="1"/>
  <c r="W6995" i="11"/>
  <c r="X6995" i="11" s="1"/>
  <c r="AF5924" i="10"/>
  <c r="Y5925" i="10" s="1"/>
  <c r="AE5924" i="10"/>
  <c r="X5925" i="10" s="1"/>
  <c r="U6995" i="11" l="1"/>
  <c r="R6996" i="11" s="1"/>
  <c r="V6995" i="11"/>
  <c r="S6996" i="11" s="1"/>
  <c r="AB5925" i="10"/>
  <c r="AC5925" i="10"/>
  <c r="AD5925" i="10" s="1"/>
  <c r="Z5925" i="10"/>
  <c r="AA5925" i="10"/>
  <c r="T6996" i="11" l="1"/>
  <c r="W6996" i="11"/>
  <c r="X6996" i="11" s="1"/>
  <c r="AE5925" i="10"/>
  <c r="X5926" i="10" s="1"/>
  <c r="AF5925" i="10"/>
  <c r="Y5926" i="10" s="1"/>
  <c r="U6996" i="11" l="1"/>
  <c r="R6997" i="11" s="1"/>
  <c r="V6996" i="11"/>
  <c r="S6997" i="11" s="1"/>
  <c r="AA5926" i="10"/>
  <c r="Z5926" i="10"/>
  <c r="AB5926" i="10"/>
  <c r="AC5926" i="10"/>
  <c r="AD5926" i="10" l="1"/>
  <c r="T6997" i="11"/>
  <c r="W6997" i="11"/>
  <c r="X6997" i="11" s="1"/>
  <c r="AE5926" i="10"/>
  <c r="X5927" i="10" s="1"/>
  <c r="AF5926" i="10"/>
  <c r="Y5927" i="10" s="1"/>
  <c r="U6997" i="11" l="1"/>
  <c r="R6998" i="11" s="1"/>
  <c r="V6997" i="11"/>
  <c r="S6998" i="11" s="1"/>
  <c r="Z5927" i="10"/>
  <c r="AA5927" i="10"/>
  <c r="AB5927" i="10"/>
  <c r="AC5927" i="10"/>
  <c r="AD5927" i="10" l="1"/>
  <c r="T6998" i="11"/>
  <c r="W6998" i="11"/>
  <c r="X6998" i="11" s="1"/>
  <c r="AF5927" i="10"/>
  <c r="Y5928" i="10" s="1"/>
  <c r="AE5927" i="10"/>
  <c r="X5928" i="10" s="1"/>
  <c r="U6998" i="11" l="1"/>
  <c r="R6999" i="11" s="1"/>
  <c r="V6998" i="11"/>
  <c r="S6999" i="11" s="1"/>
  <c r="AB5928" i="10"/>
  <c r="AC5928" i="10"/>
  <c r="AD5928" i="10" s="1"/>
  <c r="AA5928" i="10"/>
  <c r="Z5928" i="10"/>
  <c r="T6999" i="11" l="1"/>
  <c r="W6999" i="11"/>
  <c r="X6999" i="11" s="1"/>
  <c r="AF5928" i="10"/>
  <c r="Y5929" i="10" s="1"/>
  <c r="AE5928" i="10"/>
  <c r="X5929" i="10" s="1"/>
  <c r="V6999" i="11" l="1"/>
  <c r="S7000" i="11" s="1"/>
  <c r="U6999" i="11"/>
  <c r="R7000" i="11" s="1"/>
  <c r="AC5929" i="10"/>
  <c r="AB5929" i="10"/>
  <c r="Z5929" i="10"/>
  <c r="AA5929" i="10"/>
  <c r="W7000" i="11" l="1"/>
  <c r="X7000" i="11" s="1"/>
  <c r="T7000" i="11"/>
  <c r="AD5929" i="10"/>
  <c r="U7000" i="11" l="1"/>
  <c r="R7001" i="11" s="1"/>
  <c r="V7000" i="11"/>
  <c r="S7001" i="11" s="1"/>
  <c r="AF5929" i="10"/>
  <c r="Y5930" i="10" s="1"/>
  <c r="AE5929" i="10"/>
  <c r="X5930" i="10" s="1"/>
  <c r="T7001" i="11" l="1"/>
  <c r="W7001" i="11"/>
  <c r="X7001" i="11" s="1"/>
  <c r="AB5930" i="10"/>
  <c r="AC5930" i="10"/>
  <c r="AD5930" i="10" s="1"/>
  <c r="AA5930" i="10"/>
  <c r="Z5930" i="10"/>
  <c r="V7001" i="11" l="1"/>
  <c r="S7002" i="11" s="1"/>
  <c r="U7001" i="11"/>
  <c r="R7002" i="11" s="1"/>
  <c r="AE5930" i="10"/>
  <c r="X5931" i="10" s="1"/>
  <c r="AF5930" i="10"/>
  <c r="Y5931" i="10" s="1"/>
  <c r="W7002" i="11" l="1"/>
  <c r="X7002" i="11" s="1"/>
  <c r="T7002" i="11"/>
  <c r="Z5931" i="10"/>
  <c r="AA5931" i="10"/>
  <c r="AB5931" i="10"/>
  <c r="AC5931" i="10"/>
  <c r="AD5931" i="10" s="1"/>
  <c r="U7002" i="11" l="1"/>
  <c r="R7003" i="11" s="1"/>
  <c r="V7002" i="11"/>
  <c r="S7003" i="11" s="1"/>
  <c r="AF5931" i="10"/>
  <c r="Y5932" i="10" s="1"/>
  <c r="AE5931" i="10"/>
  <c r="X5932" i="10" s="1"/>
  <c r="T7003" i="11" l="1"/>
  <c r="W7003" i="11"/>
  <c r="X7003" i="11" s="1"/>
  <c r="AB5932" i="10"/>
  <c r="AC5932" i="10"/>
  <c r="AD5932" i="10" s="1"/>
  <c r="AA5932" i="10"/>
  <c r="Z5932" i="10"/>
  <c r="U7003" i="11" l="1"/>
  <c r="R7004" i="11" s="1"/>
  <c r="V7003" i="11"/>
  <c r="S7004" i="11" s="1"/>
  <c r="AE5932" i="10"/>
  <c r="X5933" i="10" s="1"/>
  <c r="AF5932" i="10"/>
  <c r="Y5933" i="10" s="1"/>
  <c r="T7004" i="11" l="1"/>
  <c r="W7004" i="11"/>
  <c r="X7004" i="11" s="1"/>
  <c r="Z5933" i="10"/>
  <c r="AA5933" i="10"/>
  <c r="AC5933" i="10"/>
  <c r="AB5933" i="10"/>
  <c r="U7004" i="11" l="1"/>
  <c r="R7005" i="11" s="1"/>
  <c r="V7004" i="11"/>
  <c r="S7005" i="11" s="1"/>
  <c r="AD5933" i="10"/>
  <c r="T7005" i="11" l="1"/>
  <c r="W7005" i="11"/>
  <c r="X7005" i="11" s="1"/>
  <c r="AE5933" i="10"/>
  <c r="X5934" i="10" s="1"/>
  <c r="AF5933" i="10"/>
  <c r="Y5934" i="10" s="1"/>
  <c r="U7005" i="11" l="1"/>
  <c r="R7006" i="11" s="1"/>
  <c r="V7005" i="11"/>
  <c r="S7006" i="11" s="1"/>
  <c r="AA5934" i="10"/>
  <c r="Z5934" i="10"/>
  <c r="AB5934" i="10"/>
  <c r="AC5934" i="10"/>
  <c r="AD5934" i="10" s="1"/>
  <c r="T7006" i="11" l="1"/>
  <c r="W7006" i="11"/>
  <c r="X7006" i="11" s="1"/>
  <c r="AE5934" i="10"/>
  <c r="X5935" i="10" s="1"/>
  <c r="AF5934" i="10"/>
  <c r="Y5935" i="10" s="1"/>
  <c r="U7006" i="11" l="1"/>
  <c r="R7007" i="11" s="1"/>
  <c r="V7006" i="11"/>
  <c r="S7007" i="11" s="1"/>
  <c r="AA5935" i="10"/>
  <c r="Z5935" i="10"/>
  <c r="AB5935" i="10"/>
  <c r="AC5935" i="10"/>
  <c r="AD5935" i="10" s="1"/>
  <c r="T7007" i="11" l="1"/>
  <c r="W7007" i="11"/>
  <c r="X7007" i="11" s="1"/>
  <c r="AF5935" i="10"/>
  <c r="Y5936" i="10" s="1"/>
  <c r="AE5935" i="10"/>
  <c r="X5936" i="10" s="1"/>
  <c r="U7007" i="11" l="1"/>
  <c r="R7008" i="11" s="1"/>
  <c r="V7007" i="11"/>
  <c r="S7008" i="11" s="1"/>
  <c r="AC5936" i="10"/>
  <c r="AB5936" i="10"/>
  <c r="Z5936" i="10"/>
  <c r="AA5936" i="10"/>
  <c r="T7008" i="11" l="1"/>
  <c r="W7008" i="11"/>
  <c r="X7008" i="11" s="1"/>
  <c r="AD5936" i="10"/>
  <c r="U7008" i="11" l="1"/>
  <c r="R7009" i="11" s="1"/>
  <c r="V7008" i="11"/>
  <c r="S7009" i="11" s="1"/>
  <c r="AF5936" i="10"/>
  <c r="Y5937" i="10" s="1"/>
  <c r="AE5936" i="10"/>
  <c r="X5937" i="10" s="1"/>
  <c r="T7009" i="11" l="1"/>
  <c r="W7009" i="11"/>
  <c r="X7009" i="11" s="1"/>
  <c r="AC5937" i="10"/>
  <c r="AB5937" i="10"/>
  <c r="Z5937" i="10"/>
  <c r="AA5937" i="10"/>
  <c r="V7009" i="11" l="1"/>
  <c r="S7010" i="11" s="1"/>
  <c r="U7009" i="11"/>
  <c r="R7010" i="11" s="1"/>
  <c r="AD5937" i="10"/>
  <c r="W7010" i="11" l="1"/>
  <c r="X7010" i="11" s="1"/>
  <c r="T7010" i="11"/>
  <c r="AF5937" i="10"/>
  <c r="Y5938" i="10" s="1"/>
  <c r="AE5937" i="10"/>
  <c r="X5938" i="10" s="1"/>
  <c r="U7010" i="11" l="1"/>
  <c r="R7011" i="11" s="1"/>
  <c r="V7010" i="11"/>
  <c r="S7011" i="11" s="1"/>
  <c r="AC5938" i="10"/>
  <c r="AB5938" i="10"/>
  <c r="Z5938" i="10"/>
  <c r="AA5938" i="10"/>
  <c r="T7011" i="11" l="1"/>
  <c r="W7011" i="11"/>
  <c r="X7011" i="11" s="1"/>
  <c r="AD5938" i="10"/>
  <c r="V7011" i="11" l="1"/>
  <c r="S7012" i="11" s="1"/>
  <c r="U7011" i="11"/>
  <c r="R7012" i="11" s="1"/>
  <c r="AE5938" i="10"/>
  <c r="X5939" i="10" s="1"/>
  <c r="AF5938" i="10"/>
  <c r="Y5939" i="10" s="1"/>
  <c r="W7012" i="11" l="1"/>
  <c r="X7012" i="11" s="1"/>
  <c r="T7012" i="11"/>
  <c r="Z5939" i="10"/>
  <c r="AA5939" i="10"/>
  <c r="AB5939" i="10"/>
  <c r="AC5939" i="10"/>
  <c r="AD5939" i="10" l="1"/>
  <c r="U7012" i="11"/>
  <c r="R7013" i="11" s="1"/>
  <c r="V7012" i="11"/>
  <c r="S7013" i="11" s="1"/>
  <c r="AE5939" i="10"/>
  <c r="X5940" i="10" s="1"/>
  <c r="AF5939" i="10"/>
  <c r="Y5940" i="10" s="1"/>
  <c r="T7013" i="11" l="1"/>
  <c r="W7013" i="11"/>
  <c r="X7013" i="11" s="1"/>
  <c r="Z5940" i="10"/>
  <c r="AA5940" i="10"/>
  <c r="AB5940" i="10"/>
  <c r="AC5940" i="10"/>
  <c r="AD5940" i="10" l="1"/>
  <c r="V7013" i="11"/>
  <c r="S7014" i="11" s="1"/>
  <c r="U7013" i="11"/>
  <c r="R7014" i="11" s="1"/>
  <c r="AE5940" i="10"/>
  <c r="X5941" i="10" s="1"/>
  <c r="AF5940" i="10"/>
  <c r="Y5941" i="10" s="1"/>
  <c r="W7014" i="11" l="1"/>
  <c r="X7014" i="11" s="1"/>
  <c r="T7014" i="11"/>
  <c r="Z5941" i="10"/>
  <c r="AA5941" i="10"/>
  <c r="AB5941" i="10"/>
  <c r="AC5941" i="10"/>
  <c r="AD5941" i="10" s="1"/>
  <c r="U7014" i="11" l="1"/>
  <c r="R7015" i="11" s="1"/>
  <c r="V7014" i="11"/>
  <c r="S7015" i="11" s="1"/>
  <c r="AE5941" i="10"/>
  <c r="X5942" i="10" s="1"/>
  <c r="AF5941" i="10"/>
  <c r="Y5942" i="10" s="1"/>
  <c r="T7015" i="11" l="1"/>
  <c r="W7015" i="11"/>
  <c r="X7015" i="11" s="1"/>
  <c r="Z5942" i="10"/>
  <c r="AA5942" i="10"/>
  <c r="AB5942" i="10"/>
  <c r="AC5942" i="10"/>
  <c r="AD5942" i="10" s="1"/>
  <c r="U7015" i="11" l="1"/>
  <c r="R7016" i="11" s="1"/>
  <c r="V7015" i="11"/>
  <c r="S7016" i="11" s="1"/>
  <c r="AE5942" i="10"/>
  <c r="X5943" i="10" s="1"/>
  <c r="AF5942" i="10"/>
  <c r="Y5943" i="10" s="1"/>
  <c r="T7016" i="11" l="1"/>
  <c r="W7016" i="11"/>
  <c r="X7016" i="11" s="1"/>
  <c r="Z5943" i="10"/>
  <c r="AA5943" i="10"/>
  <c r="AB5943" i="10"/>
  <c r="AC5943" i="10"/>
  <c r="AD5943" i="10" s="1"/>
  <c r="U7016" i="11" l="1"/>
  <c r="R7017" i="11" s="1"/>
  <c r="V7016" i="11"/>
  <c r="S7017" i="11" s="1"/>
  <c r="AF5943" i="10"/>
  <c r="Y5944" i="10" s="1"/>
  <c r="AE5943" i="10"/>
  <c r="X5944" i="10" s="1"/>
  <c r="T7017" i="11" l="1"/>
  <c r="W7017" i="11"/>
  <c r="X7017" i="11" s="1"/>
  <c r="AB5944" i="10"/>
  <c r="AC5944" i="10"/>
  <c r="AD5944" i="10" s="1"/>
  <c r="Z5944" i="10"/>
  <c r="AA5944" i="10"/>
  <c r="U7017" i="11" l="1"/>
  <c r="R7018" i="11" s="1"/>
  <c r="V7017" i="11"/>
  <c r="S7018" i="11" s="1"/>
  <c r="AE5944" i="10"/>
  <c r="X5945" i="10" s="1"/>
  <c r="AF5944" i="10"/>
  <c r="Y5945" i="10" s="1"/>
  <c r="T7018" i="11" l="1"/>
  <c r="W7018" i="11"/>
  <c r="X7018" i="11" s="1"/>
  <c r="Z5945" i="10"/>
  <c r="AA5945" i="10"/>
  <c r="AC5945" i="10"/>
  <c r="AB5945" i="10"/>
  <c r="U7018" i="11" l="1"/>
  <c r="R7019" i="11" s="1"/>
  <c r="V7018" i="11"/>
  <c r="S7019" i="11" s="1"/>
  <c r="AD5945" i="10"/>
  <c r="T7019" i="11" l="1"/>
  <c r="W7019" i="11"/>
  <c r="X7019" i="11" s="1"/>
  <c r="AF5945" i="10"/>
  <c r="Y5946" i="10" s="1"/>
  <c r="AE5945" i="10"/>
  <c r="X5946" i="10" s="1"/>
  <c r="U7019" i="11" l="1"/>
  <c r="R7020" i="11" s="1"/>
  <c r="V7019" i="11"/>
  <c r="S7020" i="11" s="1"/>
  <c r="AB5946" i="10"/>
  <c r="AC5946" i="10"/>
  <c r="AD5946" i="10" s="1"/>
  <c r="Z5946" i="10"/>
  <c r="AA5946" i="10"/>
  <c r="T7020" i="11" l="1"/>
  <c r="W7020" i="11"/>
  <c r="X7020" i="11" s="1"/>
  <c r="AE5946" i="10"/>
  <c r="X5947" i="10" s="1"/>
  <c r="AF5946" i="10"/>
  <c r="Y5947" i="10" s="1"/>
  <c r="U7020" i="11" l="1"/>
  <c r="R7021" i="11" s="1"/>
  <c r="V7020" i="11"/>
  <c r="S7021" i="11" s="1"/>
  <c r="Z5947" i="10"/>
  <c r="AA5947" i="10"/>
  <c r="AB5947" i="10"/>
  <c r="AC5947" i="10"/>
  <c r="AD5947" i="10" l="1"/>
  <c r="T7021" i="11"/>
  <c r="W7021" i="11"/>
  <c r="X7021" i="11" s="1"/>
  <c r="AE5947" i="10"/>
  <c r="X5948" i="10" s="1"/>
  <c r="AF5947" i="10"/>
  <c r="Y5948" i="10" s="1"/>
  <c r="U7021" i="11" l="1"/>
  <c r="R7022" i="11" s="1"/>
  <c r="V7021" i="11"/>
  <c r="S7022" i="11" s="1"/>
  <c r="AA5948" i="10"/>
  <c r="Z5948" i="10"/>
  <c r="AB5948" i="10"/>
  <c r="AC5948" i="10"/>
  <c r="AD5948" i="10" s="1"/>
  <c r="T7022" i="11" l="1"/>
  <c r="W7022" i="11"/>
  <c r="X7022" i="11" s="1"/>
  <c r="AE5948" i="10"/>
  <c r="X5949" i="10" s="1"/>
  <c r="AF5948" i="10"/>
  <c r="Y5949" i="10" s="1"/>
  <c r="U7022" i="11" l="1"/>
  <c r="R7023" i="11" s="1"/>
  <c r="V7022" i="11"/>
  <c r="S7023" i="11" s="1"/>
  <c r="Z5949" i="10"/>
  <c r="AA5949" i="10"/>
  <c r="AB5949" i="10"/>
  <c r="AC5949" i="10"/>
  <c r="AD5949" i="10" s="1"/>
  <c r="T7023" i="11" l="1"/>
  <c r="W7023" i="11"/>
  <c r="X7023" i="11" s="1"/>
  <c r="AE5949" i="10"/>
  <c r="X5950" i="10" s="1"/>
  <c r="AF5949" i="10"/>
  <c r="Y5950" i="10" s="1"/>
  <c r="U7023" i="11" l="1"/>
  <c r="R7024" i="11" s="1"/>
  <c r="V7023" i="11"/>
  <c r="S7024" i="11" s="1"/>
  <c r="Z5950" i="10"/>
  <c r="AA5950" i="10"/>
  <c r="AB5950" i="10"/>
  <c r="AC5950" i="10"/>
  <c r="AD5950" i="10" s="1"/>
  <c r="T7024" i="11" l="1"/>
  <c r="W7024" i="11"/>
  <c r="X7024" i="11" s="1"/>
  <c r="AE5950" i="10"/>
  <c r="X5951" i="10" s="1"/>
  <c r="AF5950" i="10"/>
  <c r="Y5951" i="10" s="1"/>
  <c r="U7024" i="11" l="1"/>
  <c r="R7025" i="11" s="1"/>
  <c r="V7024" i="11"/>
  <c r="S7025" i="11" s="1"/>
  <c r="AA5951" i="10"/>
  <c r="Z5951" i="10"/>
  <c r="AB5951" i="10"/>
  <c r="AC5951" i="10"/>
  <c r="AD5951" i="10" s="1"/>
  <c r="T7025" i="11" l="1"/>
  <c r="W7025" i="11"/>
  <c r="X7025" i="11" s="1"/>
  <c r="AE5951" i="10"/>
  <c r="X5952" i="10" s="1"/>
  <c r="AF5951" i="10"/>
  <c r="Y5952" i="10" s="1"/>
  <c r="U7025" i="11" l="1"/>
  <c r="R7026" i="11" s="1"/>
  <c r="V7025" i="11"/>
  <c r="S7026" i="11" s="1"/>
  <c r="Z5952" i="10"/>
  <c r="AA5952" i="10"/>
  <c r="AC5952" i="10"/>
  <c r="AB5952" i="10"/>
  <c r="T7026" i="11" l="1"/>
  <c r="W7026" i="11"/>
  <c r="X7026" i="11" s="1"/>
  <c r="AD5952" i="10"/>
  <c r="U7026" i="11" l="1"/>
  <c r="R7027" i="11" s="1"/>
  <c r="V7026" i="11"/>
  <c r="S7027" i="11" s="1"/>
  <c r="AF5952" i="10"/>
  <c r="Y5953" i="10" s="1"/>
  <c r="AE5952" i="10"/>
  <c r="X5953" i="10" s="1"/>
  <c r="T7027" i="11" l="1"/>
  <c r="W7027" i="11"/>
  <c r="X7027" i="11" s="1"/>
  <c r="AB5953" i="10"/>
  <c r="AC5953" i="10"/>
  <c r="AD5953" i="10" s="1"/>
  <c r="Z5953" i="10"/>
  <c r="AA5953" i="10"/>
  <c r="U7027" i="11" l="1"/>
  <c r="R7028" i="11" s="1"/>
  <c r="V7027" i="11"/>
  <c r="S7028" i="11" s="1"/>
  <c r="AE5953" i="10"/>
  <c r="X5954" i="10" s="1"/>
  <c r="AF5953" i="10"/>
  <c r="Y5954" i="10" s="1"/>
  <c r="T7028" i="11" l="1"/>
  <c r="W7028" i="11"/>
  <c r="X7028" i="11" s="1"/>
  <c r="Z5954" i="10"/>
  <c r="AA5954" i="10"/>
  <c r="AC5954" i="10"/>
  <c r="AB5954" i="10"/>
  <c r="U7028" i="11" l="1"/>
  <c r="R7029" i="11" s="1"/>
  <c r="V7028" i="11"/>
  <c r="S7029" i="11" s="1"/>
  <c r="AD5954" i="10"/>
  <c r="T7029" i="11" l="1"/>
  <c r="W7029" i="11"/>
  <c r="X7029" i="11" s="1"/>
  <c r="AE5954" i="10"/>
  <c r="X5955" i="10" s="1"/>
  <c r="AF5954" i="10"/>
  <c r="Y5955" i="10" s="1"/>
  <c r="U7029" i="11" l="1"/>
  <c r="R7030" i="11" s="1"/>
  <c r="V7029" i="11"/>
  <c r="S7030" i="11" s="1"/>
  <c r="Z5955" i="10"/>
  <c r="AA5955" i="10"/>
  <c r="AB5955" i="10"/>
  <c r="AC5955" i="10"/>
  <c r="AD5955" i="10" s="1"/>
  <c r="T7030" i="11" l="1"/>
  <c r="W7030" i="11"/>
  <c r="X7030" i="11" s="1"/>
  <c r="AE5955" i="10"/>
  <c r="X5956" i="10" s="1"/>
  <c r="AF5955" i="10"/>
  <c r="Y5956" i="10" s="1"/>
  <c r="U7030" i="11" l="1"/>
  <c r="R7031" i="11" s="1"/>
  <c r="V7030" i="11"/>
  <c r="S7031" i="11" s="1"/>
  <c r="Z5956" i="10"/>
  <c r="AA5956" i="10"/>
  <c r="AB5956" i="10"/>
  <c r="AC5956" i="10"/>
  <c r="AD5956" i="10" s="1"/>
  <c r="T7031" i="11" l="1"/>
  <c r="W7031" i="11"/>
  <c r="X7031" i="11" s="1"/>
  <c r="AF5956" i="10"/>
  <c r="Y5957" i="10" s="1"/>
  <c r="AE5956" i="10"/>
  <c r="X5957" i="10" s="1"/>
  <c r="V7031" i="11" l="1"/>
  <c r="S7032" i="11" s="1"/>
  <c r="U7031" i="11"/>
  <c r="R7032" i="11" s="1"/>
  <c r="AB5957" i="10"/>
  <c r="AC5957" i="10"/>
  <c r="AD5957" i="10" s="1"/>
  <c r="Z5957" i="10"/>
  <c r="AA5957" i="10"/>
  <c r="W7032" i="11" l="1"/>
  <c r="X7032" i="11" s="1"/>
  <c r="T7032" i="11"/>
  <c r="AE5957" i="10"/>
  <c r="X5958" i="10" s="1"/>
  <c r="AF5957" i="10"/>
  <c r="Y5958" i="10" s="1"/>
  <c r="U7032" i="11" l="1"/>
  <c r="R7033" i="11" s="1"/>
  <c r="V7032" i="11"/>
  <c r="S7033" i="11" s="1"/>
  <c r="AA5958" i="10"/>
  <c r="Z5958" i="10"/>
  <c r="AB5958" i="10"/>
  <c r="AC5958" i="10"/>
  <c r="AD5958" i="10" s="1"/>
  <c r="T7033" i="11" l="1"/>
  <c r="W7033" i="11"/>
  <c r="X7033" i="11" s="1"/>
  <c r="AE5958" i="10"/>
  <c r="X5959" i="10" s="1"/>
  <c r="AF5958" i="10"/>
  <c r="Y5959" i="10" s="1"/>
  <c r="V7033" i="11" l="1"/>
  <c r="S7034" i="11" s="1"/>
  <c r="U7033" i="11"/>
  <c r="R7034" i="11" s="1"/>
  <c r="Z5959" i="10"/>
  <c r="AA5959" i="10"/>
  <c r="AC5959" i="10"/>
  <c r="AB5959" i="10"/>
  <c r="W7034" i="11" l="1"/>
  <c r="X7034" i="11" s="1"/>
  <c r="T7034" i="11"/>
  <c r="AD5959" i="10"/>
  <c r="U7034" i="11" l="1"/>
  <c r="R7035" i="11" s="1"/>
  <c r="V7034" i="11"/>
  <c r="S7035" i="11" s="1"/>
  <c r="AF5959" i="10"/>
  <c r="Y5960" i="10" s="1"/>
  <c r="AE5959" i="10"/>
  <c r="X5960" i="10" s="1"/>
  <c r="T7035" i="11" l="1"/>
  <c r="W7035" i="11"/>
  <c r="X7035" i="11" s="1"/>
  <c r="AB5960" i="10"/>
  <c r="AC5960" i="10"/>
  <c r="AD5960" i="10" s="1"/>
  <c r="AA5960" i="10"/>
  <c r="Z5960" i="10"/>
  <c r="U7035" i="11" l="1"/>
  <c r="R7036" i="11" s="1"/>
  <c r="V7035" i="11"/>
  <c r="S7036" i="11" s="1"/>
  <c r="AE5960" i="10"/>
  <c r="X5961" i="10" s="1"/>
  <c r="AF5960" i="10"/>
  <c r="Y5961" i="10" s="1"/>
  <c r="T7036" i="11" l="1"/>
  <c r="W7036" i="11"/>
  <c r="X7036" i="11" s="1"/>
  <c r="Z5961" i="10"/>
  <c r="AA5961" i="10"/>
  <c r="AC5961" i="10"/>
  <c r="AB5961" i="10"/>
  <c r="U7036" i="11" l="1"/>
  <c r="R7037" i="11" s="1"/>
  <c r="V7036" i="11"/>
  <c r="S7037" i="11" s="1"/>
  <c r="AD5961" i="10"/>
  <c r="T7037" i="11" l="1"/>
  <c r="W7037" i="11"/>
  <c r="X7037" i="11" s="1"/>
  <c r="AF5961" i="10"/>
  <c r="Y5962" i="10" s="1"/>
  <c r="AE5961" i="10"/>
  <c r="X5962" i="10" s="1"/>
  <c r="U7037" i="11" l="1"/>
  <c r="R7038" i="11" s="1"/>
  <c r="V7037" i="11"/>
  <c r="S7038" i="11" s="1"/>
  <c r="AB5962" i="10"/>
  <c r="AC5962" i="10"/>
  <c r="AD5962" i="10" s="1"/>
  <c r="Z5962" i="10"/>
  <c r="AA5962" i="10"/>
  <c r="T7038" i="11" l="1"/>
  <c r="W7038" i="11"/>
  <c r="X7038" i="11" s="1"/>
  <c r="AE5962" i="10"/>
  <c r="X5963" i="10" s="1"/>
  <c r="AF5962" i="10"/>
  <c r="Y5963" i="10" s="1"/>
  <c r="U7038" i="11" l="1"/>
  <c r="R7039" i="11" s="1"/>
  <c r="V7038" i="11"/>
  <c r="S7039" i="11" s="1"/>
  <c r="AA5963" i="10"/>
  <c r="Z5963" i="10"/>
  <c r="AC5963" i="10"/>
  <c r="AB5963" i="10"/>
  <c r="T7039" i="11" l="1"/>
  <c r="W7039" i="11"/>
  <c r="X7039" i="11" s="1"/>
  <c r="AD5963" i="10"/>
  <c r="U7039" i="11" l="1"/>
  <c r="R7040" i="11" s="1"/>
  <c r="V7039" i="11"/>
  <c r="S7040" i="11" s="1"/>
  <c r="AE5963" i="10"/>
  <c r="X5964" i="10" s="1"/>
  <c r="AF5963" i="10"/>
  <c r="Y5964" i="10" s="1"/>
  <c r="T7040" i="11" l="1"/>
  <c r="W7040" i="11"/>
  <c r="X7040" i="11" s="1"/>
  <c r="Z5964" i="10"/>
  <c r="AA5964" i="10"/>
  <c r="AB5964" i="10"/>
  <c r="AC5964" i="10"/>
  <c r="U7040" i="11" l="1"/>
  <c r="R7041" i="11" s="1"/>
  <c r="V7040" i="11"/>
  <c r="S7041" i="11" s="1"/>
  <c r="AD5964" i="10"/>
  <c r="T7041" i="11" l="1"/>
  <c r="W7041" i="11"/>
  <c r="X7041" i="11" s="1"/>
  <c r="AE5964" i="10"/>
  <c r="X5965" i="10" s="1"/>
  <c r="AF5964" i="10"/>
  <c r="Y5965" i="10" s="1"/>
  <c r="V7041" i="11" l="1"/>
  <c r="S7042" i="11" s="1"/>
  <c r="U7041" i="11"/>
  <c r="R7042" i="11" s="1"/>
  <c r="AA5965" i="10"/>
  <c r="Z5965" i="10"/>
  <c r="AC5965" i="10"/>
  <c r="AB5965" i="10"/>
  <c r="W7042" i="11" l="1"/>
  <c r="X7042" i="11" s="1"/>
  <c r="T7042" i="11"/>
  <c r="AD5965" i="10"/>
  <c r="U7042" i="11" l="1"/>
  <c r="R7043" i="11" s="1"/>
  <c r="V7042" i="11"/>
  <c r="S7043" i="11" s="1"/>
  <c r="AE5965" i="10"/>
  <c r="X5966" i="10" s="1"/>
  <c r="AF5965" i="10"/>
  <c r="Y5966" i="10" s="1"/>
  <c r="T7043" i="11" l="1"/>
  <c r="W7043" i="11"/>
  <c r="X7043" i="11" s="1"/>
  <c r="Z5966" i="10"/>
  <c r="AA5966" i="10"/>
  <c r="AB5966" i="10"/>
  <c r="AC5966" i="10"/>
  <c r="V7043" i="11" l="1"/>
  <c r="S7044" i="11" s="1"/>
  <c r="U7043" i="11"/>
  <c r="R7044" i="11" s="1"/>
  <c r="AD5966" i="10"/>
  <c r="W7044" i="11" l="1"/>
  <c r="X7044" i="11" s="1"/>
  <c r="T7044" i="11"/>
  <c r="AE5966" i="10"/>
  <c r="X5967" i="10" s="1"/>
  <c r="AF5966" i="10"/>
  <c r="Y5967" i="10" s="1"/>
  <c r="U7044" i="11" l="1"/>
  <c r="R7045" i="11" s="1"/>
  <c r="V7044" i="11"/>
  <c r="S7045" i="11" s="1"/>
  <c r="AA5967" i="10"/>
  <c r="Z5967" i="10"/>
  <c r="AB5967" i="10"/>
  <c r="AC5967" i="10"/>
  <c r="AD5967" i="10" s="1"/>
  <c r="T7045" i="11" l="1"/>
  <c r="W7045" i="11"/>
  <c r="X7045" i="11" s="1"/>
  <c r="AE5967" i="10"/>
  <c r="X5968" i="10" s="1"/>
  <c r="AF5967" i="10"/>
  <c r="Y5968" i="10" s="1"/>
  <c r="U7045" i="11" l="1"/>
  <c r="R7046" i="11" s="1"/>
  <c r="V7045" i="11"/>
  <c r="S7046" i="11" s="1"/>
  <c r="AC5968" i="10"/>
  <c r="AB5968" i="10"/>
  <c r="Z5968" i="10"/>
  <c r="AA5968" i="10"/>
  <c r="T7046" i="11" l="1"/>
  <c r="W7046" i="11"/>
  <c r="X7046" i="11" s="1"/>
  <c r="AD5968" i="10"/>
  <c r="U7046" i="11" l="1"/>
  <c r="R7047" i="11" s="1"/>
  <c r="V7046" i="11"/>
  <c r="S7047" i="11" s="1"/>
  <c r="AF5968" i="10"/>
  <c r="Y5969" i="10" s="1"/>
  <c r="AE5968" i="10"/>
  <c r="X5969" i="10" s="1"/>
  <c r="T7047" i="11" l="1"/>
  <c r="W7047" i="11"/>
  <c r="X7047" i="11" s="1"/>
  <c r="AC5969" i="10"/>
  <c r="AB5969" i="10"/>
  <c r="AA5969" i="10"/>
  <c r="Z5969" i="10"/>
  <c r="U7047" i="11" l="1"/>
  <c r="R7048" i="11" s="1"/>
  <c r="V7047" i="11"/>
  <c r="S7048" i="11" s="1"/>
  <c r="AD5969" i="10"/>
  <c r="T7048" i="11" l="1"/>
  <c r="W7048" i="11"/>
  <c r="X7048" i="11" s="1"/>
  <c r="AE5969" i="10"/>
  <c r="X5970" i="10" s="1"/>
  <c r="AF5969" i="10"/>
  <c r="Y5970" i="10" s="1"/>
  <c r="U7048" i="11" l="1"/>
  <c r="R7049" i="11" s="1"/>
  <c r="V7048" i="11"/>
  <c r="S7049" i="11" s="1"/>
  <c r="Z5970" i="10"/>
  <c r="AA5970" i="10"/>
  <c r="AC5970" i="10"/>
  <c r="AB5970" i="10"/>
  <c r="T7049" i="11" l="1"/>
  <c r="W7049" i="11"/>
  <c r="X7049" i="11" s="1"/>
  <c r="AD5970" i="10"/>
  <c r="U7049" i="11" l="1"/>
  <c r="R7050" i="11" s="1"/>
  <c r="V7049" i="11"/>
  <c r="S7050" i="11" s="1"/>
  <c r="AE5970" i="10"/>
  <c r="X5971" i="10" s="1"/>
  <c r="AF5970" i="10"/>
  <c r="Y5971" i="10" s="1"/>
  <c r="T7050" i="11" l="1"/>
  <c r="W7050" i="11"/>
  <c r="X7050" i="11" s="1"/>
  <c r="AA5971" i="10"/>
  <c r="Z5971" i="10"/>
  <c r="AB5971" i="10"/>
  <c r="AC5971" i="10"/>
  <c r="U7050" i="11" l="1"/>
  <c r="R7051" i="11" s="1"/>
  <c r="V7050" i="11"/>
  <c r="S7051" i="11" s="1"/>
  <c r="AD5971" i="10"/>
  <c r="T7051" i="11" l="1"/>
  <c r="W7051" i="11"/>
  <c r="X7051" i="11" s="1"/>
  <c r="AE5971" i="10"/>
  <c r="X5972" i="10" s="1"/>
  <c r="AF5971" i="10"/>
  <c r="Y5972" i="10" s="1"/>
  <c r="V7051" i="11" l="1"/>
  <c r="S7052" i="11" s="1"/>
  <c r="U7051" i="11"/>
  <c r="R7052" i="11" s="1"/>
  <c r="Z5972" i="10"/>
  <c r="AA5972" i="10"/>
  <c r="AC5972" i="10"/>
  <c r="AB5972" i="10"/>
  <c r="W7052" i="11" l="1"/>
  <c r="X7052" i="11" s="1"/>
  <c r="T7052" i="11"/>
  <c r="AD5972" i="10"/>
  <c r="U7052" i="11" l="1"/>
  <c r="R7053" i="11" s="1"/>
  <c r="V7052" i="11"/>
  <c r="S7053" i="11" s="1"/>
  <c r="AE5972" i="10"/>
  <c r="X5973" i="10" s="1"/>
  <c r="AF5972" i="10"/>
  <c r="Y5973" i="10" s="1"/>
  <c r="T7053" i="11" l="1"/>
  <c r="W7053" i="11"/>
  <c r="X7053" i="11" s="1"/>
  <c r="Z5973" i="10"/>
  <c r="AA5973" i="10"/>
  <c r="AB5973" i="10"/>
  <c r="AC5973" i="10"/>
  <c r="AD5973" i="10" s="1"/>
  <c r="U7053" i="11" l="1"/>
  <c r="R7054" i="11" s="1"/>
  <c r="V7053" i="11"/>
  <c r="S7054" i="11" s="1"/>
  <c r="AE5973" i="10"/>
  <c r="X5974" i="10" s="1"/>
  <c r="AF5973" i="10"/>
  <c r="Y5974" i="10" s="1"/>
  <c r="T7054" i="11" l="1"/>
  <c r="W7054" i="11"/>
  <c r="X7054" i="11" s="1"/>
  <c r="AA5974" i="10"/>
  <c r="Z5974" i="10"/>
  <c r="AB5974" i="10"/>
  <c r="AC5974" i="10"/>
  <c r="U7054" i="11" l="1"/>
  <c r="R7055" i="11" s="1"/>
  <c r="V7054" i="11"/>
  <c r="S7055" i="11" s="1"/>
  <c r="AD5974" i="10"/>
  <c r="T7055" i="11" l="1"/>
  <c r="W7055" i="11"/>
  <c r="X7055" i="11" s="1"/>
  <c r="AE5974" i="10"/>
  <c r="X5975" i="10" s="1"/>
  <c r="AF5974" i="10"/>
  <c r="Y5975" i="10" s="1"/>
  <c r="U7055" i="11" l="1"/>
  <c r="R7056" i="11" s="1"/>
  <c r="V7055" i="11"/>
  <c r="S7056" i="11" s="1"/>
  <c r="AA5975" i="10"/>
  <c r="Z5975" i="10"/>
  <c r="AB5975" i="10"/>
  <c r="AC5975" i="10"/>
  <c r="AD5975" i="10" s="1"/>
  <c r="T7056" i="11" l="1"/>
  <c r="W7056" i="11"/>
  <c r="X7056" i="11" s="1"/>
  <c r="AF5975" i="10"/>
  <c r="Y5976" i="10" s="1"/>
  <c r="AE5975" i="10"/>
  <c r="X5976" i="10" s="1"/>
  <c r="U7056" i="11" l="1"/>
  <c r="R7057" i="11" s="1"/>
  <c r="V7056" i="11"/>
  <c r="S7057" i="11" s="1"/>
  <c r="AC5976" i="10"/>
  <c r="AB5976" i="10"/>
  <c r="AA5976" i="10"/>
  <c r="Z5976" i="10"/>
  <c r="T7057" i="11" l="1"/>
  <c r="W7057" i="11"/>
  <c r="X7057" i="11" s="1"/>
  <c r="AD5976" i="10"/>
  <c r="V7057" i="11" l="1"/>
  <c r="S7058" i="11" s="1"/>
  <c r="U7057" i="11"/>
  <c r="R7058" i="11" s="1"/>
  <c r="AF5976" i="10"/>
  <c r="Y5977" i="10" s="1"/>
  <c r="AE5976" i="10"/>
  <c r="X5977" i="10" s="1"/>
  <c r="W7058" i="11" l="1"/>
  <c r="X7058" i="11" s="1"/>
  <c r="T7058" i="11"/>
  <c r="AC5977" i="10"/>
  <c r="AB5977" i="10"/>
  <c r="Z5977" i="10"/>
  <c r="AA5977" i="10"/>
  <c r="U7058" i="11" l="1"/>
  <c r="R7059" i="11" s="1"/>
  <c r="V7058" i="11"/>
  <c r="S7059" i="11" s="1"/>
  <c r="AD5977" i="10"/>
  <c r="T7059" i="11" l="1"/>
  <c r="W7059" i="11"/>
  <c r="X7059" i="11" s="1"/>
  <c r="AF5977" i="10"/>
  <c r="Y5978" i="10" s="1"/>
  <c r="AE5977" i="10"/>
  <c r="X5978" i="10" s="1"/>
  <c r="V7059" i="11" l="1"/>
  <c r="S7060" i="11" s="1"/>
  <c r="U7059" i="11"/>
  <c r="R7060" i="11" s="1"/>
  <c r="AB5978" i="10"/>
  <c r="AC5978" i="10"/>
  <c r="AD5978" i="10" s="1"/>
  <c r="AA5978" i="10"/>
  <c r="Z5978" i="10"/>
  <c r="W7060" i="11" l="1"/>
  <c r="X7060" i="11" s="1"/>
  <c r="T7060" i="11"/>
  <c r="AE5978" i="10"/>
  <c r="X5979" i="10" s="1"/>
  <c r="AF5978" i="10"/>
  <c r="Y5979" i="10" s="1"/>
  <c r="U7060" i="11" l="1"/>
  <c r="R7061" i="11" s="1"/>
  <c r="V7060" i="11"/>
  <c r="S7061" i="11" s="1"/>
  <c r="AA5979" i="10"/>
  <c r="Z5979" i="10"/>
  <c r="AB5979" i="10"/>
  <c r="AC5979" i="10"/>
  <c r="AD5979" i="10" s="1"/>
  <c r="T7061" i="11" l="1"/>
  <c r="W7061" i="11"/>
  <c r="X7061" i="11" s="1"/>
  <c r="AE5979" i="10"/>
  <c r="X5980" i="10" s="1"/>
  <c r="AF5979" i="10"/>
  <c r="Y5980" i="10" s="1"/>
  <c r="U7061" i="11" l="1"/>
  <c r="R7062" i="11" s="1"/>
  <c r="V7061" i="11"/>
  <c r="S7062" i="11" s="1"/>
  <c r="Z5980" i="10"/>
  <c r="AA5980" i="10"/>
  <c r="AB5980" i="10"/>
  <c r="AC5980" i="10"/>
  <c r="AD5980" i="10" s="1"/>
  <c r="T7062" i="11" l="1"/>
  <c r="W7062" i="11"/>
  <c r="X7062" i="11" s="1"/>
  <c r="AE5980" i="10"/>
  <c r="X5981" i="10" s="1"/>
  <c r="AF5980" i="10"/>
  <c r="Y5981" i="10" s="1"/>
  <c r="U7062" i="11" l="1"/>
  <c r="R7063" i="11" s="1"/>
  <c r="V7062" i="11"/>
  <c r="S7063" i="11" s="1"/>
  <c r="AA5981" i="10"/>
  <c r="Z5981" i="10"/>
  <c r="AB5981" i="10"/>
  <c r="AC5981" i="10"/>
  <c r="AD5981" i="10" s="1"/>
  <c r="T7063" i="11" l="1"/>
  <c r="W7063" i="11"/>
  <c r="X7063" i="11" s="1"/>
  <c r="AE5981" i="10"/>
  <c r="X5982" i="10" s="1"/>
  <c r="AF5981" i="10"/>
  <c r="Y5982" i="10" s="1"/>
  <c r="V7063" i="11" l="1"/>
  <c r="S7064" i="11" s="1"/>
  <c r="U7063" i="11"/>
  <c r="R7064" i="11" s="1"/>
  <c r="AA5982" i="10"/>
  <c r="Z5982" i="10"/>
  <c r="AB5982" i="10"/>
  <c r="AC5982" i="10"/>
  <c r="AD5982" i="10" s="1"/>
  <c r="W7064" i="11" l="1"/>
  <c r="X7064" i="11" s="1"/>
  <c r="T7064" i="11"/>
  <c r="AF5982" i="10"/>
  <c r="Y5983" i="10" s="1"/>
  <c r="AE5982" i="10"/>
  <c r="X5983" i="10" s="1"/>
  <c r="U7064" i="11" l="1"/>
  <c r="R7065" i="11" s="1"/>
  <c r="V7064" i="11"/>
  <c r="S7065" i="11" s="1"/>
  <c r="AB5983" i="10"/>
  <c r="AC5983" i="10"/>
  <c r="AD5983" i="10" s="1"/>
  <c r="AA5983" i="10"/>
  <c r="Z5983" i="10"/>
  <c r="T7065" i="11" l="1"/>
  <c r="W7065" i="11"/>
  <c r="X7065" i="11" s="1"/>
  <c r="AE5983" i="10"/>
  <c r="X5984" i="10" s="1"/>
  <c r="AF5983" i="10"/>
  <c r="Y5984" i="10" s="1"/>
  <c r="V7065" i="11" l="1"/>
  <c r="S7066" i="11" s="1"/>
  <c r="U7065" i="11"/>
  <c r="R7066" i="11" s="1"/>
  <c r="Z5984" i="10"/>
  <c r="AA5984" i="10"/>
  <c r="AC5984" i="10"/>
  <c r="AB5984" i="10"/>
  <c r="W7066" i="11" l="1"/>
  <c r="X7066" i="11" s="1"/>
  <c r="T7066" i="11"/>
  <c r="AD5984" i="10"/>
  <c r="U7066" i="11" l="1"/>
  <c r="R7067" i="11" s="1"/>
  <c r="V7066" i="11"/>
  <c r="S7067" i="11" s="1"/>
  <c r="AE5984" i="10"/>
  <c r="X5985" i="10" s="1"/>
  <c r="AF5984" i="10"/>
  <c r="Y5985" i="10" s="1"/>
  <c r="T7067" i="11" l="1"/>
  <c r="W7067" i="11"/>
  <c r="X7067" i="11" s="1"/>
  <c r="AA5985" i="10"/>
  <c r="Z5985" i="10"/>
  <c r="AB5985" i="10"/>
  <c r="AC5985" i="10"/>
  <c r="AD5985" i="10" s="1"/>
  <c r="U7067" i="11" l="1"/>
  <c r="R7068" i="11" s="1"/>
  <c r="V7067" i="11"/>
  <c r="S7068" i="11" s="1"/>
  <c r="AE5985" i="10"/>
  <c r="X5986" i="10" s="1"/>
  <c r="AF5985" i="10"/>
  <c r="Y5986" i="10" s="1"/>
  <c r="T7068" i="11" l="1"/>
  <c r="W7068" i="11"/>
  <c r="X7068" i="11" s="1"/>
  <c r="AA5986" i="10"/>
  <c r="Z5986" i="10"/>
  <c r="AC5986" i="10"/>
  <c r="AB5986" i="10"/>
  <c r="U7068" i="11" l="1"/>
  <c r="R7069" i="11" s="1"/>
  <c r="V7068" i="11"/>
  <c r="S7069" i="11" s="1"/>
  <c r="AD5986" i="10"/>
  <c r="T7069" i="11" l="1"/>
  <c r="W7069" i="11"/>
  <c r="X7069" i="11" s="1"/>
  <c r="AF5986" i="10"/>
  <c r="Y5987" i="10" s="1"/>
  <c r="AE5986" i="10"/>
  <c r="X5987" i="10" s="1"/>
  <c r="U7069" i="11" l="1"/>
  <c r="R7070" i="11" s="1"/>
  <c r="V7069" i="11"/>
  <c r="S7070" i="11" s="1"/>
  <c r="AB5987" i="10"/>
  <c r="AC5987" i="10"/>
  <c r="AD5987" i="10" s="1"/>
  <c r="Z5987" i="10"/>
  <c r="AA5987" i="10"/>
  <c r="T7070" i="11" l="1"/>
  <c r="W7070" i="11"/>
  <c r="X7070" i="11" s="1"/>
  <c r="AF5987" i="10"/>
  <c r="Y5988" i="10" s="1"/>
  <c r="AE5987" i="10"/>
  <c r="X5988" i="10" s="1"/>
  <c r="U7070" i="11" l="1"/>
  <c r="R7071" i="11" s="1"/>
  <c r="V7070" i="11"/>
  <c r="S7071" i="11" s="1"/>
  <c r="AC5988" i="10"/>
  <c r="AB5988" i="10"/>
  <c r="Z5988" i="10"/>
  <c r="AA5988" i="10"/>
  <c r="T7071" i="11" l="1"/>
  <c r="W7071" i="11"/>
  <c r="X7071" i="11" s="1"/>
  <c r="AD5988" i="10"/>
  <c r="U7071" i="11" l="1"/>
  <c r="R7072" i="11" s="1"/>
  <c r="V7071" i="11"/>
  <c r="S7072" i="11" s="1"/>
  <c r="AE5988" i="10"/>
  <c r="X5989" i="10" s="1"/>
  <c r="AF5988" i="10"/>
  <c r="Y5989" i="10" s="1"/>
  <c r="T7072" i="11" l="1"/>
  <c r="W7072" i="11"/>
  <c r="X7072" i="11" s="1"/>
  <c r="Z5989" i="10"/>
  <c r="AA5989" i="10"/>
  <c r="AB5989" i="10"/>
  <c r="AC5989" i="10"/>
  <c r="AD5989" i="10" s="1"/>
  <c r="U7072" i="11" l="1"/>
  <c r="R7073" i="11" s="1"/>
  <c r="V7072" i="11"/>
  <c r="S7073" i="11" s="1"/>
  <c r="AE5989" i="10"/>
  <c r="X5990" i="10" s="1"/>
  <c r="AF5989" i="10"/>
  <c r="Y5990" i="10" s="1"/>
  <c r="T7073" i="11" l="1"/>
  <c r="W7073" i="11"/>
  <c r="X7073" i="11" s="1"/>
  <c r="Z5990" i="10"/>
  <c r="AA5990" i="10"/>
  <c r="AB5990" i="10"/>
  <c r="AC5990" i="10"/>
  <c r="AD5990" i="10" s="1"/>
  <c r="V7073" i="11" l="1"/>
  <c r="S7074" i="11" s="1"/>
  <c r="U7073" i="11"/>
  <c r="R7074" i="11" s="1"/>
  <c r="AE5990" i="10"/>
  <c r="X5991" i="10" s="1"/>
  <c r="AF5990" i="10"/>
  <c r="Y5991" i="10" s="1"/>
  <c r="W7074" i="11" l="1"/>
  <c r="X7074" i="11" s="1"/>
  <c r="T7074" i="11"/>
  <c r="AA5991" i="10"/>
  <c r="Z5991" i="10"/>
  <c r="AB5991" i="10"/>
  <c r="AC5991" i="10"/>
  <c r="AD5991" i="10" s="1"/>
  <c r="U7074" i="11" l="1"/>
  <c r="R7075" i="11" s="1"/>
  <c r="V7074" i="11"/>
  <c r="S7075" i="11" s="1"/>
  <c r="AF5991" i="10"/>
  <c r="Y5992" i="10" s="1"/>
  <c r="AE5991" i="10"/>
  <c r="X5992" i="10" s="1"/>
  <c r="T7075" i="11" l="1"/>
  <c r="W7075" i="11"/>
  <c r="X7075" i="11" s="1"/>
  <c r="AB5992" i="10"/>
  <c r="AC5992" i="10"/>
  <c r="AD5992" i="10" s="1"/>
  <c r="Z5992" i="10"/>
  <c r="AA5992" i="10"/>
  <c r="V7075" i="11" l="1"/>
  <c r="S7076" i="11" s="1"/>
  <c r="U7075" i="11"/>
  <c r="R7076" i="11" s="1"/>
  <c r="AE5992" i="10"/>
  <c r="X5993" i="10" s="1"/>
  <c r="AF5992" i="10"/>
  <c r="Y5993" i="10" s="1"/>
  <c r="W7076" i="11" l="1"/>
  <c r="X7076" i="11" s="1"/>
  <c r="T7076" i="11"/>
  <c r="Z5993" i="10"/>
  <c r="AA5993" i="10"/>
  <c r="AB5993" i="10"/>
  <c r="AC5993" i="10"/>
  <c r="AD5993" i="10" s="1"/>
  <c r="U7076" i="11" l="1"/>
  <c r="R7077" i="11" s="1"/>
  <c r="V7076" i="11"/>
  <c r="S7077" i="11" s="1"/>
  <c r="AF5993" i="10"/>
  <c r="Y5994" i="10" s="1"/>
  <c r="AE5993" i="10"/>
  <c r="X5994" i="10" s="1"/>
  <c r="T7077" i="11" l="1"/>
  <c r="W7077" i="11"/>
  <c r="X7077" i="11" s="1"/>
  <c r="AB5994" i="10"/>
  <c r="AC5994" i="10"/>
  <c r="AD5994" i="10" s="1"/>
  <c r="AA5994" i="10"/>
  <c r="Z5994" i="10"/>
  <c r="U7077" i="11" l="1"/>
  <c r="R7078" i="11" s="1"/>
  <c r="V7077" i="11"/>
  <c r="S7078" i="11" s="1"/>
  <c r="AE5994" i="10"/>
  <c r="X5995" i="10" s="1"/>
  <c r="AF5994" i="10"/>
  <c r="Y5995" i="10" s="1"/>
  <c r="T7078" i="11" l="1"/>
  <c r="W7078" i="11"/>
  <c r="X7078" i="11" s="1"/>
  <c r="Z5995" i="10"/>
  <c r="AA5995" i="10"/>
  <c r="AB5995" i="10"/>
  <c r="AC5995" i="10"/>
  <c r="AD5995" i="10" s="1"/>
  <c r="U7078" i="11" l="1"/>
  <c r="R7079" i="11" s="1"/>
  <c r="V7078" i="11"/>
  <c r="S7079" i="11" s="1"/>
  <c r="AE5995" i="10"/>
  <c r="X5996" i="10" s="1"/>
  <c r="AF5995" i="10"/>
  <c r="Y5996" i="10" s="1"/>
  <c r="T7079" i="11" l="1"/>
  <c r="W7079" i="11"/>
  <c r="X7079" i="11" s="1"/>
  <c r="Z5996" i="10"/>
  <c r="AA5996" i="10"/>
  <c r="AC5996" i="10"/>
  <c r="AB5996" i="10"/>
  <c r="U7079" i="11" l="1"/>
  <c r="R7080" i="11" s="1"/>
  <c r="V7079" i="11"/>
  <c r="S7080" i="11" s="1"/>
  <c r="AD5996" i="10"/>
  <c r="T7080" i="11" l="1"/>
  <c r="W7080" i="11"/>
  <c r="X7080" i="11" s="1"/>
  <c r="AE5996" i="10"/>
  <c r="X5997" i="10" s="1"/>
  <c r="AF5996" i="10"/>
  <c r="Y5997" i="10" s="1"/>
  <c r="U7080" i="11" l="1"/>
  <c r="R7081" i="11" s="1"/>
  <c r="V7080" i="11"/>
  <c r="S7081" i="11" s="1"/>
  <c r="Z5997" i="10"/>
  <c r="AA5997" i="10"/>
  <c r="AB5997" i="10"/>
  <c r="AC5997" i="10"/>
  <c r="AD5997" i="10" s="1"/>
  <c r="T7081" i="11" l="1"/>
  <c r="W7081" i="11"/>
  <c r="X7081" i="11" s="1"/>
  <c r="AE5997" i="10"/>
  <c r="X5998" i="10" s="1"/>
  <c r="AF5997" i="10"/>
  <c r="Y5998" i="10" s="1"/>
  <c r="U7081" i="11" l="1"/>
  <c r="R7082" i="11" s="1"/>
  <c r="V7081" i="11"/>
  <c r="S7082" i="11" s="1"/>
  <c r="Z5998" i="10"/>
  <c r="AA5998" i="10"/>
  <c r="AC5998" i="10"/>
  <c r="AB5998" i="10"/>
  <c r="T7082" i="11" l="1"/>
  <c r="W7082" i="11"/>
  <c r="X7082" i="11" s="1"/>
  <c r="AD5998" i="10"/>
  <c r="U7082" i="11" l="1"/>
  <c r="R7083" i="11" s="1"/>
  <c r="V7082" i="11"/>
  <c r="S7083" i="11" s="1"/>
  <c r="AE5998" i="10"/>
  <c r="X5999" i="10" s="1"/>
  <c r="AF5998" i="10"/>
  <c r="Y5999" i="10" s="1"/>
  <c r="T7083" i="11" l="1"/>
  <c r="W7083" i="11"/>
  <c r="X7083" i="11" s="1"/>
  <c r="Z5999" i="10"/>
  <c r="AA5999" i="10"/>
  <c r="AB5999" i="10"/>
  <c r="AC5999" i="10"/>
  <c r="AD5999" i="10" s="1"/>
  <c r="V7083" i="11" l="1"/>
  <c r="S7084" i="11" s="1"/>
  <c r="U7083" i="11"/>
  <c r="R7084" i="11" s="1"/>
  <c r="AE5999" i="10"/>
  <c r="X6000" i="10" s="1"/>
  <c r="AF5999" i="10"/>
  <c r="Y6000" i="10" s="1"/>
  <c r="W7084" i="11" l="1"/>
  <c r="X7084" i="11" s="1"/>
  <c r="T7084" i="11"/>
  <c r="Z6000" i="10"/>
  <c r="AA6000" i="10"/>
  <c r="AC6000" i="10"/>
  <c r="AB6000" i="10"/>
  <c r="U7084" i="11" l="1"/>
  <c r="R7085" i="11" s="1"/>
  <c r="V7084" i="11"/>
  <c r="S7085" i="11" s="1"/>
  <c r="AD6000" i="10"/>
  <c r="T7085" i="11" l="1"/>
  <c r="W7085" i="11"/>
  <c r="X7085" i="11" s="1"/>
  <c r="AF6000" i="10"/>
  <c r="Y6001" i="10" s="1"/>
  <c r="AE6000" i="10"/>
  <c r="X6001" i="10" s="1"/>
  <c r="V7085" i="11" l="1"/>
  <c r="S7086" i="11" s="1"/>
  <c r="U7085" i="11"/>
  <c r="R7086" i="11" s="1"/>
  <c r="AB6001" i="10"/>
  <c r="AC6001" i="10"/>
  <c r="AD6001" i="10" s="1"/>
  <c r="Z6001" i="10"/>
  <c r="AA6001" i="10"/>
  <c r="W7086" i="11" l="1"/>
  <c r="X7086" i="11" s="1"/>
  <c r="T7086" i="11"/>
  <c r="AE6001" i="10"/>
  <c r="X6002" i="10" s="1"/>
  <c r="AF6001" i="10"/>
  <c r="Y6002" i="10" s="1"/>
  <c r="U7086" i="11" l="1"/>
  <c r="R7087" i="11" s="1"/>
  <c r="V7086" i="11"/>
  <c r="S7087" i="11" s="1"/>
  <c r="AA6002" i="10"/>
  <c r="Z6002" i="10"/>
  <c r="AC6002" i="10"/>
  <c r="AB6002" i="10"/>
  <c r="T7087" i="11" l="1"/>
  <c r="W7087" i="11"/>
  <c r="X7087" i="11" s="1"/>
  <c r="AD6002" i="10"/>
  <c r="U7087" i="11" l="1"/>
  <c r="R7088" i="11" s="1"/>
  <c r="V7087" i="11"/>
  <c r="S7088" i="11" s="1"/>
  <c r="AF6002" i="10"/>
  <c r="Y6003" i="10" s="1"/>
  <c r="AE6002" i="10"/>
  <c r="X6003" i="10" s="1"/>
  <c r="T7088" i="11" l="1"/>
  <c r="W7088" i="11"/>
  <c r="X7088" i="11" s="1"/>
  <c r="AB6003" i="10"/>
  <c r="AC6003" i="10"/>
  <c r="AD6003" i="10" s="1"/>
  <c r="Z6003" i="10"/>
  <c r="AA6003" i="10"/>
  <c r="U7088" i="11" l="1"/>
  <c r="R7089" i="11" s="1"/>
  <c r="V7088" i="11"/>
  <c r="S7089" i="11" s="1"/>
  <c r="AF6003" i="10"/>
  <c r="Y6004" i="10" s="1"/>
  <c r="AE6003" i="10"/>
  <c r="X6004" i="10" s="1"/>
  <c r="T7089" i="11" l="1"/>
  <c r="W7089" i="11"/>
  <c r="X7089" i="11" s="1"/>
  <c r="AB6004" i="10"/>
  <c r="AC6004" i="10"/>
  <c r="AD6004" i="10" s="1"/>
  <c r="Z6004" i="10"/>
  <c r="AA6004" i="10"/>
  <c r="U7089" i="11" l="1"/>
  <c r="R7090" i="11" s="1"/>
  <c r="V7089" i="11"/>
  <c r="S7090" i="11" s="1"/>
  <c r="AE6004" i="10"/>
  <c r="X6005" i="10" s="1"/>
  <c r="AF6004" i="10"/>
  <c r="Y6005" i="10" s="1"/>
  <c r="T7090" i="11" l="1"/>
  <c r="W7090" i="11"/>
  <c r="X7090" i="11" s="1"/>
  <c r="AA6005" i="10"/>
  <c r="Z6005" i="10"/>
  <c r="AB6005" i="10"/>
  <c r="AC6005" i="10"/>
  <c r="AD6005" i="10" s="1"/>
  <c r="U7090" i="11" l="1"/>
  <c r="R7091" i="11" s="1"/>
  <c r="V7090" i="11"/>
  <c r="S7091" i="11" s="1"/>
  <c r="AF6005" i="10"/>
  <c r="Y6006" i="10" s="1"/>
  <c r="AE6005" i="10"/>
  <c r="X6006" i="10" s="1"/>
  <c r="T7091" i="11" l="1"/>
  <c r="W7091" i="11"/>
  <c r="X7091" i="11" s="1"/>
  <c r="AB6006" i="10"/>
  <c r="AC6006" i="10"/>
  <c r="AA6006" i="10"/>
  <c r="Z6006" i="10"/>
  <c r="U7091" i="11" l="1"/>
  <c r="R7092" i="11" s="1"/>
  <c r="V7091" i="11"/>
  <c r="S7092" i="11" s="1"/>
  <c r="AD6006" i="10"/>
  <c r="T7092" i="11" l="1"/>
  <c r="W7092" i="11"/>
  <c r="X7092" i="11" s="1"/>
  <c r="AE6006" i="10"/>
  <c r="X6007" i="10" s="1"/>
  <c r="AF6006" i="10"/>
  <c r="Y6007" i="10" s="1"/>
  <c r="U7092" i="11" l="1"/>
  <c r="R7093" i="11" s="1"/>
  <c r="V7092" i="11"/>
  <c r="S7093" i="11" s="1"/>
  <c r="Z6007" i="10"/>
  <c r="AA6007" i="10"/>
  <c r="AC6007" i="10"/>
  <c r="AB6007" i="10"/>
  <c r="AD6007" i="10" l="1"/>
  <c r="T7093" i="11"/>
  <c r="W7093" i="11"/>
  <c r="X7093" i="11" s="1"/>
  <c r="AF6007" i="10"/>
  <c r="Y6008" i="10" s="1"/>
  <c r="AE6007" i="10"/>
  <c r="X6008" i="10" s="1"/>
  <c r="U7093" i="11" l="1"/>
  <c r="R7094" i="11" s="1"/>
  <c r="V7093" i="11"/>
  <c r="S7094" i="11" s="1"/>
  <c r="AB6008" i="10"/>
  <c r="AC6008" i="10"/>
  <c r="AD6008" i="10" s="1"/>
  <c r="Z6008" i="10"/>
  <c r="AA6008" i="10"/>
  <c r="T7094" i="11" l="1"/>
  <c r="W7094" i="11"/>
  <c r="X7094" i="11" s="1"/>
  <c r="AE6008" i="10"/>
  <c r="X6009" i="10" s="1"/>
  <c r="AF6008" i="10"/>
  <c r="Y6009" i="10" s="1"/>
  <c r="U7094" i="11" l="1"/>
  <c r="R7095" i="11" s="1"/>
  <c r="V7094" i="11"/>
  <c r="S7095" i="11" s="1"/>
  <c r="AA6009" i="10"/>
  <c r="Z6009" i="10"/>
  <c r="AB6009" i="10"/>
  <c r="AC6009" i="10"/>
  <c r="AD6009" i="10" s="1"/>
  <c r="T7095" i="11" l="1"/>
  <c r="W7095" i="11"/>
  <c r="X7095" i="11" s="1"/>
  <c r="AE6009" i="10"/>
  <c r="X6010" i="10" s="1"/>
  <c r="AF6009" i="10"/>
  <c r="Y6010" i="10" s="1"/>
  <c r="V7095" i="11" l="1"/>
  <c r="S7096" i="11" s="1"/>
  <c r="U7095" i="11"/>
  <c r="R7096" i="11" s="1"/>
  <c r="AA6010" i="10"/>
  <c r="Z6010" i="10"/>
  <c r="AB6010" i="10"/>
  <c r="AC6010" i="10"/>
  <c r="AD6010" i="10" s="1"/>
  <c r="W7096" i="11" l="1"/>
  <c r="X7096" i="11" s="1"/>
  <c r="T7096" i="11"/>
  <c r="AE6010" i="10"/>
  <c r="X6011" i="10" s="1"/>
  <c r="AF6010" i="10"/>
  <c r="Y6011" i="10" s="1"/>
  <c r="U7096" i="11" l="1"/>
  <c r="R7097" i="11" s="1"/>
  <c r="V7096" i="11"/>
  <c r="S7097" i="11" s="1"/>
  <c r="Z6011" i="10"/>
  <c r="AA6011" i="10"/>
  <c r="AB6011" i="10"/>
  <c r="AC6011" i="10"/>
  <c r="AD6011" i="10" s="1"/>
  <c r="T7097" i="11" l="1"/>
  <c r="W7097" i="11"/>
  <c r="X7097" i="11" s="1"/>
  <c r="AE6011" i="10"/>
  <c r="X6012" i="10" s="1"/>
  <c r="AF6011" i="10"/>
  <c r="Y6012" i="10" s="1"/>
  <c r="V7097" i="11" l="1"/>
  <c r="S7098" i="11" s="1"/>
  <c r="U7097" i="11"/>
  <c r="R7098" i="11" s="1"/>
  <c r="Z6012" i="10"/>
  <c r="AA6012" i="10"/>
  <c r="AC6012" i="10"/>
  <c r="AB6012" i="10"/>
  <c r="W7098" i="11" l="1"/>
  <c r="X7098" i="11" s="1"/>
  <c r="T7098" i="11"/>
  <c r="AD6012" i="10"/>
  <c r="U7098" i="11" l="1"/>
  <c r="R7099" i="11" s="1"/>
  <c r="V7098" i="11"/>
  <c r="S7099" i="11" s="1"/>
  <c r="AF6012" i="10"/>
  <c r="Y6013" i="10" s="1"/>
  <c r="AE6012" i="10"/>
  <c r="X6013" i="10" s="1"/>
  <c r="T7099" i="11" l="1"/>
  <c r="W7099" i="11"/>
  <c r="X7099" i="11" s="1"/>
  <c r="AB6013" i="10"/>
  <c r="AC6013" i="10"/>
  <c r="AD6013" i="10" s="1"/>
  <c r="Z6013" i="10"/>
  <c r="AA6013" i="10"/>
  <c r="U7099" i="11" l="1"/>
  <c r="R7100" i="11" s="1"/>
  <c r="V7099" i="11"/>
  <c r="S7100" i="11" s="1"/>
  <c r="AE6013" i="10"/>
  <c r="X6014" i="10" s="1"/>
  <c r="AF6013" i="10"/>
  <c r="Y6014" i="10" s="1"/>
  <c r="T7100" i="11" l="1"/>
  <c r="W7100" i="11"/>
  <c r="X7100" i="11" s="1"/>
  <c r="AB6014" i="10"/>
  <c r="AC6014" i="10"/>
  <c r="AD6014" i="10" s="1"/>
  <c r="Z6014" i="10"/>
  <c r="AA6014" i="10"/>
  <c r="U7100" i="11" l="1"/>
  <c r="R7101" i="11" s="1"/>
  <c r="V7100" i="11"/>
  <c r="S7101" i="11" s="1"/>
  <c r="AE6014" i="10"/>
  <c r="X6015" i="10" s="1"/>
  <c r="AF6014" i="10"/>
  <c r="Y6015" i="10" s="1"/>
  <c r="T7101" i="11" l="1"/>
  <c r="W7101" i="11"/>
  <c r="X7101" i="11" s="1"/>
  <c r="AA6015" i="10"/>
  <c r="Z6015" i="10"/>
  <c r="AB6015" i="10"/>
  <c r="AC6015" i="10"/>
  <c r="AD6015" i="10" s="1"/>
  <c r="U7101" i="11" l="1"/>
  <c r="R7102" i="11" s="1"/>
  <c r="V7101" i="11"/>
  <c r="S7102" i="11" s="1"/>
  <c r="AF6015" i="10"/>
  <c r="Y6016" i="10" s="1"/>
  <c r="AE6015" i="10"/>
  <c r="X6016" i="10" s="1"/>
  <c r="T7102" i="11" l="1"/>
  <c r="W7102" i="11"/>
  <c r="X7102" i="11" s="1"/>
  <c r="AC6016" i="10"/>
  <c r="AB6016" i="10"/>
  <c r="Z6016" i="10"/>
  <c r="AA6016" i="10"/>
  <c r="U7102" i="11" l="1"/>
  <c r="R7103" i="11" s="1"/>
  <c r="V7102" i="11"/>
  <c r="S7103" i="11" s="1"/>
  <c r="AD6016" i="10"/>
  <c r="T7103" i="11" l="1"/>
  <c r="W7103" i="11"/>
  <c r="X7103" i="11" s="1"/>
  <c r="AE6016" i="10"/>
  <c r="X6017" i="10" s="1"/>
  <c r="AF6016" i="10"/>
  <c r="Y6017" i="10" s="1"/>
  <c r="U7103" i="11" l="1"/>
  <c r="R7104" i="11" s="1"/>
  <c r="V7103" i="11"/>
  <c r="S7104" i="11" s="1"/>
  <c r="Z6017" i="10"/>
  <c r="AA6017" i="10"/>
  <c r="AC6017" i="10"/>
  <c r="AB6017" i="10"/>
  <c r="T7104" i="11" l="1"/>
  <c r="W7104" i="11"/>
  <c r="X7104" i="11" s="1"/>
  <c r="AD6017" i="10"/>
  <c r="U7104" i="11" l="1"/>
  <c r="R7105" i="11" s="1"/>
  <c r="V7104" i="11"/>
  <c r="S7105" i="11" s="1"/>
  <c r="AE6017" i="10"/>
  <c r="X6018" i="10" s="1"/>
  <c r="AF6017" i="10"/>
  <c r="Y6018" i="10" s="1"/>
  <c r="T7105" i="11" l="1"/>
  <c r="W7105" i="11"/>
  <c r="X7105" i="11" s="1"/>
  <c r="Z6018" i="10"/>
  <c r="AA6018" i="10"/>
  <c r="AB6018" i="10"/>
  <c r="AC6018" i="10"/>
  <c r="AD6018" i="10" s="1"/>
  <c r="V7105" i="11" l="1"/>
  <c r="S7106" i="11" s="1"/>
  <c r="U7105" i="11"/>
  <c r="R7106" i="11" s="1"/>
  <c r="AE6018" i="10"/>
  <c r="X6019" i="10" s="1"/>
  <c r="AF6018" i="10"/>
  <c r="Y6019" i="10" s="1"/>
  <c r="W7106" i="11" l="1"/>
  <c r="X7106" i="11" s="1"/>
  <c r="T7106" i="11"/>
  <c r="AA6019" i="10"/>
  <c r="Z6019" i="10"/>
  <c r="AB6019" i="10"/>
  <c r="AC6019" i="10"/>
  <c r="AD6019" i="10" s="1"/>
  <c r="U7106" i="11" l="1"/>
  <c r="R7107" i="11" s="1"/>
  <c r="V7106" i="11"/>
  <c r="S7107" i="11" s="1"/>
  <c r="AF6019" i="10"/>
  <c r="Y6020" i="10" s="1"/>
  <c r="AE6019" i="10"/>
  <c r="X6020" i="10" s="1"/>
  <c r="T7107" i="11" l="1"/>
  <c r="W7107" i="11"/>
  <c r="X7107" i="11" s="1"/>
  <c r="AB6020" i="10"/>
  <c r="AC6020" i="10"/>
  <c r="AD6020" i="10" s="1"/>
  <c r="Z6020" i="10"/>
  <c r="AA6020" i="10"/>
  <c r="V7107" i="11" l="1"/>
  <c r="S7108" i="11" s="1"/>
  <c r="U7107" i="11"/>
  <c r="R7108" i="11" s="1"/>
  <c r="AE6020" i="10"/>
  <c r="X6021" i="10" s="1"/>
  <c r="AF6020" i="10"/>
  <c r="Y6021" i="10" s="1"/>
  <c r="W7108" i="11" l="1"/>
  <c r="X7108" i="11" s="1"/>
  <c r="T7108" i="11"/>
  <c r="Z6021" i="10"/>
  <c r="AA6021" i="10"/>
  <c r="AB6021" i="10"/>
  <c r="AC6021" i="10"/>
  <c r="AD6021" i="10" s="1"/>
  <c r="U7108" i="11" l="1"/>
  <c r="R7109" i="11" s="1"/>
  <c r="V7108" i="11"/>
  <c r="S7109" i="11" s="1"/>
  <c r="AF6021" i="10"/>
  <c r="Y6022" i="10" s="1"/>
  <c r="AE6021" i="10"/>
  <c r="X6022" i="10" s="1"/>
  <c r="T7109" i="11" l="1"/>
  <c r="W7109" i="11"/>
  <c r="X7109" i="11" s="1"/>
  <c r="AB6022" i="10"/>
  <c r="AC6022" i="10"/>
  <c r="AD6022" i="10" s="1"/>
  <c r="Z6022" i="10"/>
  <c r="AA6022" i="10"/>
  <c r="V7109" i="11" l="1"/>
  <c r="S7110" i="11" s="1"/>
  <c r="U7109" i="11"/>
  <c r="R7110" i="11" s="1"/>
  <c r="AE6022" i="10"/>
  <c r="X6023" i="10" s="1"/>
  <c r="AF6022" i="10"/>
  <c r="Y6023" i="10" s="1"/>
  <c r="W7110" i="11" l="1"/>
  <c r="X7110" i="11" s="1"/>
  <c r="T7110" i="11"/>
  <c r="AA6023" i="10"/>
  <c r="Z6023" i="10"/>
  <c r="AB6023" i="10"/>
  <c r="AC6023" i="10"/>
  <c r="AD6023" i="10" s="1"/>
  <c r="U7110" i="11" l="1"/>
  <c r="R7111" i="11" s="1"/>
  <c r="V7110" i="11"/>
  <c r="S7111" i="11" s="1"/>
  <c r="AF6023" i="10"/>
  <c r="Y6024" i="10" s="1"/>
  <c r="AE6023" i="10"/>
  <c r="X6024" i="10" s="1"/>
  <c r="T7111" i="11" l="1"/>
  <c r="W7111" i="11"/>
  <c r="X7111" i="11" s="1"/>
  <c r="AB6024" i="10"/>
  <c r="AC6024" i="10"/>
  <c r="AD6024" i="10" s="1"/>
  <c r="Z6024" i="10"/>
  <c r="AA6024" i="10"/>
  <c r="U7111" i="11" l="1"/>
  <c r="R7112" i="11" s="1"/>
  <c r="V7111" i="11"/>
  <c r="S7112" i="11" s="1"/>
  <c r="AE6024" i="10"/>
  <c r="X6025" i="10" s="1"/>
  <c r="AF6024" i="10"/>
  <c r="Y6025" i="10" s="1"/>
  <c r="T7112" i="11" l="1"/>
  <c r="W7112" i="11"/>
  <c r="X7112" i="11" s="1"/>
  <c r="Z6025" i="10"/>
  <c r="AA6025" i="10"/>
  <c r="AC6025" i="10"/>
  <c r="AB6025" i="10"/>
  <c r="U7112" i="11" l="1"/>
  <c r="R7113" i="11" s="1"/>
  <c r="V7112" i="11"/>
  <c r="S7113" i="11" s="1"/>
  <c r="AD6025" i="10"/>
  <c r="T7113" i="11" l="1"/>
  <c r="W7113" i="11"/>
  <c r="X7113" i="11" s="1"/>
  <c r="AE6025" i="10"/>
  <c r="X6026" i="10" s="1"/>
  <c r="AF6025" i="10"/>
  <c r="Y6026" i="10" s="1"/>
  <c r="U7113" i="11" l="1"/>
  <c r="R7114" i="11" s="1"/>
  <c r="V7113" i="11"/>
  <c r="S7114" i="11" s="1"/>
  <c r="Z6026" i="10"/>
  <c r="AA6026" i="10"/>
  <c r="AB6026" i="10"/>
  <c r="AC6026" i="10"/>
  <c r="AD6026" i="10" s="1"/>
  <c r="T7114" i="11" l="1"/>
  <c r="W7114" i="11"/>
  <c r="X7114" i="11" s="1"/>
  <c r="AE6026" i="10"/>
  <c r="X6027" i="10" s="1"/>
  <c r="AF6026" i="10"/>
  <c r="Y6027" i="10" s="1"/>
  <c r="U7114" i="11" l="1"/>
  <c r="R7115" i="11" s="1"/>
  <c r="V7114" i="11"/>
  <c r="S7115" i="11" s="1"/>
  <c r="Z6027" i="10"/>
  <c r="AA6027" i="10"/>
  <c r="AB6027" i="10"/>
  <c r="AC6027" i="10"/>
  <c r="AD6027" i="10" l="1"/>
  <c r="T7115" i="11"/>
  <c r="W7115" i="11"/>
  <c r="X7115" i="11" s="1"/>
  <c r="AE6027" i="10"/>
  <c r="X6028" i="10" s="1"/>
  <c r="AF6027" i="10"/>
  <c r="Y6028" i="10" s="1"/>
  <c r="U7115" i="11" l="1"/>
  <c r="R7116" i="11" s="1"/>
  <c r="V7115" i="11"/>
  <c r="S7116" i="11" s="1"/>
  <c r="AA6028" i="10"/>
  <c r="Z6028" i="10"/>
  <c r="AC6028" i="10"/>
  <c r="AB6028" i="10"/>
  <c r="T7116" i="11" l="1"/>
  <c r="W7116" i="11"/>
  <c r="X7116" i="11" s="1"/>
  <c r="AD6028" i="10"/>
  <c r="U7116" i="11" l="1"/>
  <c r="R7117" i="11" s="1"/>
  <c r="V7116" i="11"/>
  <c r="S7117" i="11" s="1"/>
  <c r="AE6028" i="10"/>
  <c r="X6029" i="10" s="1"/>
  <c r="AF6028" i="10"/>
  <c r="Y6029" i="10" s="1"/>
  <c r="T7117" i="11" l="1"/>
  <c r="W7117" i="11"/>
  <c r="X7117" i="11" s="1"/>
  <c r="AA6029" i="10"/>
  <c r="Z6029" i="10"/>
  <c r="AC6029" i="10"/>
  <c r="AB6029" i="10"/>
  <c r="U7117" i="11" l="1"/>
  <c r="R7118" i="11" s="1"/>
  <c r="V7117" i="11"/>
  <c r="S7118" i="11" s="1"/>
  <c r="AD6029" i="10"/>
  <c r="T7118" i="11" l="1"/>
  <c r="W7118" i="11"/>
  <c r="X7118" i="11" s="1"/>
  <c r="AE6029" i="10"/>
  <c r="X6030" i="10" s="1"/>
  <c r="AF6029" i="10"/>
  <c r="Y6030" i="10" s="1"/>
  <c r="U7118" i="11" l="1"/>
  <c r="R7119" i="11" s="1"/>
  <c r="V7118" i="11"/>
  <c r="S7119" i="11" s="1"/>
  <c r="Z6030" i="10"/>
  <c r="AA6030" i="10"/>
  <c r="AB6030" i="10"/>
  <c r="AC6030" i="10"/>
  <c r="AD6030" i="10" s="1"/>
  <c r="T7119" i="11" l="1"/>
  <c r="W7119" i="11"/>
  <c r="X7119" i="11" s="1"/>
  <c r="AE6030" i="10"/>
  <c r="X6031" i="10" s="1"/>
  <c r="AF6030" i="10"/>
  <c r="Y6031" i="10" s="1"/>
  <c r="U7119" i="11" l="1"/>
  <c r="R7120" i="11" s="1"/>
  <c r="V7119" i="11"/>
  <c r="S7120" i="11" s="1"/>
  <c r="Z6031" i="10"/>
  <c r="AA6031" i="10"/>
  <c r="AB6031" i="10"/>
  <c r="AC6031" i="10"/>
  <c r="AD6031" i="10" s="1"/>
  <c r="T7120" i="11" l="1"/>
  <c r="W7120" i="11"/>
  <c r="X7120" i="11" s="1"/>
  <c r="AF6031" i="10"/>
  <c r="Y6032" i="10" s="1"/>
  <c r="AE6031" i="10"/>
  <c r="X6032" i="10" s="1"/>
  <c r="U7120" i="11" l="1"/>
  <c r="R7121" i="11" s="1"/>
  <c r="V7120" i="11"/>
  <c r="S7121" i="11" s="1"/>
  <c r="AB6032" i="10"/>
  <c r="AC6032" i="10"/>
  <c r="AD6032" i="10" s="1"/>
  <c r="Z6032" i="10"/>
  <c r="AA6032" i="10"/>
  <c r="T7121" i="11" l="1"/>
  <c r="W7121" i="11"/>
  <c r="X7121" i="11" s="1"/>
  <c r="AE6032" i="10"/>
  <c r="X6033" i="10" s="1"/>
  <c r="AF6032" i="10"/>
  <c r="Y6033" i="10" s="1"/>
  <c r="U7121" i="11" l="1"/>
  <c r="R7122" i="11" s="1"/>
  <c r="V7121" i="11"/>
  <c r="S7122" i="11" s="1"/>
  <c r="AA6033" i="10"/>
  <c r="Z6033" i="10"/>
  <c r="AB6033" i="10"/>
  <c r="AC6033" i="10"/>
  <c r="AD6033" i="10" l="1"/>
  <c r="T7122" i="11"/>
  <c r="W7122" i="11"/>
  <c r="X7122" i="11" s="1"/>
  <c r="AE6033" i="10"/>
  <c r="X6034" i="10" s="1"/>
  <c r="AF6033" i="10"/>
  <c r="Y6034" i="10" s="1"/>
  <c r="U7122" i="11" l="1"/>
  <c r="R7123" i="11" s="1"/>
  <c r="V7122" i="11"/>
  <c r="S7123" i="11" s="1"/>
  <c r="AA6034" i="10"/>
  <c r="Z6034" i="10"/>
  <c r="AB6034" i="10"/>
  <c r="AC6034" i="10"/>
  <c r="AD6034" i="10" s="1"/>
  <c r="T7123" i="11" l="1"/>
  <c r="W7123" i="11"/>
  <c r="X7123" i="11" s="1"/>
  <c r="AE6034" i="10"/>
  <c r="X6035" i="10" s="1"/>
  <c r="AF6034" i="10"/>
  <c r="Y6035" i="10" s="1"/>
  <c r="V7123" i="11" l="1"/>
  <c r="S7124" i="11" s="1"/>
  <c r="U7123" i="11"/>
  <c r="R7124" i="11" s="1"/>
  <c r="Z6035" i="10"/>
  <c r="AA6035" i="10"/>
  <c r="AB6035" i="10"/>
  <c r="AC6035" i="10"/>
  <c r="AD6035" i="10" s="1"/>
  <c r="W7124" i="11" l="1"/>
  <c r="X7124" i="11" s="1"/>
  <c r="T7124" i="11"/>
  <c r="AF6035" i="10"/>
  <c r="Y6036" i="10" s="1"/>
  <c r="AE6035" i="10"/>
  <c r="X6036" i="10" s="1"/>
  <c r="U7124" i="11" l="1"/>
  <c r="R7125" i="11" s="1"/>
  <c r="V7124" i="11"/>
  <c r="S7125" i="11" s="1"/>
  <c r="AB6036" i="10"/>
  <c r="AC6036" i="10"/>
  <c r="AD6036" i="10" s="1"/>
  <c r="Z6036" i="10"/>
  <c r="AA6036" i="10"/>
  <c r="T7125" i="11" l="1"/>
  <c r="W7125" i="11"/>
  <c r="X7125" i="11" s="1"/>
  <c r="AE6036" i="10"/>
  <c r="X6037" i="10" s="1"/>
  <c r="AF6036" i="10"/>
  <c r="Y6037" i="10" s="1"/>
  <c r="U7125" i="11" l="1"/>
  <c r="R7126" i="11" s="1"/>
  <c r="V7125" i="11"/>
  <c r="S7126" i="11" s="1"/>
  <c r="Z6037" i="10"/>
  <c r="AA6037" i="10"/>
  <c r="AB6037" i="10"/>
  <c r="AC6037" i="10"/>
  <c r="AD6037" i="10" s="1"/>
  <c r="T7126" i="11" l="1"/>
  <c r="W7126" i="11"/>
  <c r="X7126" i="11" s="1"/>
  <c r="AE6037" i="10"/>
  <c r="X6038" i="10" s="1"/>
  <c r="AF6037" i="10"/>
  <c r="Y6038" i="10" s="1"/>
  <c r="U7126" i="11" l="1"/>
  <c r="R7127" i="11" s="1"/>
  <c r="V7126" i="11"/>
  <c r="S7127" i="11" s="1"/>
  <c r="Z6038" i="10"/>
  <c r="AA6038" i="10"/>
  <c r="AB6038" i="10"/>
  <c r="AC6038" i="10"/>
  <c r="AD6038" i="10" s="1"/>
  <c r="T7127" i="11" l="1"/>
  <c r="W7127" i="11"/>
  <c r="X7127" i="11" s="1"/>
  <c r="AE6038" i="10"/>
  <c r="X6039" i="10" s="1"/>
  <c r="AF6038" i="10"/>
  <c r="Y6039" i="10" s="1"/>
  <c r="V7127" i="11" l="1"/>
  <c r="S7128" i="11" s="1"/>
  <c r="U7127" i="11"/>
  <c r="R7128" i="11" s="1"/>
  <c r="AA6039" i="10"/>
  <c r="Z6039" i="10"/>
  <c r="AB6039" i="10"/>
  <c r="AC6039" i="10"/>
  <c r="AD6039" i="10" s="1"/>
  <c r="W7128" i="11" l="1"/>
  <c r="X7128" i="11" s="1"/>
  <c r="T7128" i="11"/>
  <c r="AE6039" i="10"/>
  <c r="X6040" i="10" s="1"/>
  <c r="AF6039" i="10"/>
  <c r="Y6040" i="10" s="1"/>
  <c r="U7128" i="11" l="1"/>
  <c r="R7129" i="11" s="1"/>
  <c r="V7128" i="11"/>
  <c r="S7129" i="11" s="1"/>
  <c r="Z6040" i="10"/>
  <c r="AA6040" i="10"/>
  <c r="AC6040" i="10"/>
  <c r="AB6040" i="10"/>
  <c r="T7129" i="11" l="1"/>
  <c r="W7129" i="11"/>
  <c r="X7129" i="11" s="1"/>
  <c r="AD6040" i="10"/>
  <c r="V7129" i="11" l="1"/>
  <c r="S7130" i="11" s="1"/>
  <c r="U7129" i="11"/>
  <c r="R7130" i="11" s="1"/>
  <c r="AF6040" i="10"/>
  <c r="Y6041" i="10" s="1"/>
  <c r="AE6040" i="10"/>
  <c r="X6041" i="10" s="1"/>
  <c r="W7130" i="11" l="1"/>
  <c r="X7130" i="11" s="1"/>
  <c r="T7130" i="11"/>
  <c r="AB6041" i="10"/>
  <c r="AC6041" i="10"/>
  <c r="AD6041" i="10" s="1"/>
  <c r="Z6041" i="10"/>
  <c r="AA6041" i="10"/>
  <c r="U7130" i="11" l="1"/>
  <c r="R7131" i="11" s="1"/>
  <c r="V7130" i="11"/>
  <c r="S7131" i="11" s="1"/>
  <c r="AE6041" i="10"/>
  <c r="X6042" i="10" s="1"/>
  <c r="AF6041" i="10"/>
  <c r="Y6042" i="10" s="1"/>
  <c r="T7131" i="11" l="1"/>
  <c r="W7131" i="11"/>
  <c r="X7131" i="11" s="1"/>
  <c r="Z6042" i="10"/>
  <c r="AA6042" i="10"/>
  <c r="AB6042" i="10"/>
  <c r="AC6042" i="10"/>
  <c r="AD6042" i="10" s="1"/>
  <c r="U7131" i="11" l="1"/>
  <c r="R7132" i="11" s="1"/>
  <c r="V7131" i="11"/>
  <c r="S7132" i="11" s="1"/>
  <c r="AE6042" i="10"/>
  <c r="X6043" i="10" s="1"/>
  <c r="AF6042" i="10"/>
  <c r="Y6043" i="10" s="1"/>
  <c r="T7132" i="11" l="1"/>
  <c r="W7132" i="11"/>
  <c r="X7132" i="11" s="1"/>
  <c r="Z6043" i="10"/>
  <c r="AA6043" i="10"/>
  <c r="AB6043" i="10"/>
  <c r="AC6043" i="10"/>
  <c r="AD6043" i="10" s="1"/>
  <c r="U7132" i="11" l="1"/>
  <c r="R7133" i="11" s="1"/>
  <c r="V7132" i="11"/>
  <c r="S7133" i="11" s="1"/>
  <c r="AE6043" i="10"/>
  <c r="X6044" i="10" s="1"/>
  <c r="AF6043" i="10"/>
  <c r="Y6044" i="10" s="1"/>
  <c r="T7133" i="11" l="1"/>
  <c r="W7133" i="11"/>
  <c r="X7133" i="11" s="1"/>
  <c r="Z6044" i="10"/>
  <c r="AA6044" i="10"/>
  <c r="AC6044" i="10"/>
  <c r="AB6044" i="10"/>
  <c r="U7133" i="11" l="1"/>
  <c r="R7134" i="11" s="1"/>
  <c r="V7133" i="11"/>
  <c r="S7134" i="11" s="1"/>
  <c r="AD6044" i="10"/>
  <c r="T7134" i="11" l="1"/>
  <c r="W7134" i="11"/>
  <c r="X7134" i="11" s="1"/>
  <c r="AE6044" i="10"/>
  <c r="X6045" i="10" s="1"/>
  <c r="AF6044" i="10"/>
  <c r="Y6045" i="10" s="1"/>
  <c r="U7134" i="11" l="1"/>
  <c r="R7135" i="11" s="1"/>
  <c r="V7134" i="11"/>
  <c r="S7135" i="11" s="1"/>
  <c r="Z6045" i="10"/>
  <c r="AA6045" i="10"/>
  <c r="AB6045" i="10"/>
  <c r="AC6045" i="10"/>
  <c r="AD6045" i="10" s="1"/>
  <c r="T7135" i="11" l="1"/>
  <c r="W7135" i="11"/>
  <c r="X7135" i="11" s="1"/>
  <c r="AE6045" i="10"/>
  <c r="X6046" i="10" s="1"/>
  <c r="AF6045" i="10"/>
  <c r="Y6046" i="10" s="1"/>
  <c r="U7135" i="11" l="1"/>
  <c r="R7136" i="11" s="1"/>
  <c r="V7135" i="11"/>
  <c r="S7136" i="11" s="1"/>
  <c r="AA6046" i="10"/>
  <c r="Z6046" i="10"/>
  <c r="AB6046" i="10"/>
  <c r="AC6046" i="10"/>
  <c r="AD6046" i="10" s="1"/>
  <c r="T7136" i="11" l="1"/>
  <c r="W7136" i="11"/>
  <c r="X7136" i="11" s="1"/>
  <c r="AE6046" i="10"/>
  <c r="X6047" i="10" s="1"/>
  <c r="AF6046" i="10"/>
  <c r="Y6047" i="10" s="1"/>
  <c r="U7136" i="11" l="1"/>
  <c r="R7137" i="11" s="1"/>
  <c r="V7136" i="11"/>
  <c r="S7137" i="11" s="1"/>
  <c r="Z6047" i="10"/>
  <c r="AA6047" i="10"/>
  <c r="AB6047" i="10"/>
  <c r="AC6047" i="10"/>
  <c r="AD6047" i="10" s="1"/>
  <c r="T7137" i="11" l="1"/>
  <c r="W7137" i="11"/>
  <c r="X7137" i="11" s="1"/>
  <c r="AE6047" i="10"/>
  <c r="X6048" i="10" s="1"/>
  <c r="AF6047" i="10"/>
  <c r="Y6048" i="10" s="1"/>
  <c r="V7137" i="11" l="1"/>
  <c r="S7138" i="11" s="1"/>
  <c r="U7137" i="11"/>
  <c r="R7138" i="11" s="1"/>
  <c r="Z6048" i="10"/>
  <c r="AA6048" i="10"/>
  <c r="AB6048" i="10"/>
  <c r="AC6048" i="10"/>
  <c r="AD6048" i="10" s="1"/>
  <c r="W7138" i="11" l="1"/>
  <c r="X7138" i="11" s="1"/>
  <c r="T7138" i="11"/>
  <c r="AF6048" i="10"/>
  <c r="Y6049" i="10" s="1"/>
  <c r="AE6048" i="10"/>
  <c r="X6049" i="10" s="1"/>
  <c r="U7138" i="11" l="1"/>
  <c r="R7139" i="11" s="1"/>
  <c r="V7138" i="11"/>
  <c r="S7139" i="11" s="1"/>
  <c r="AC6049" i="10"/>
  <c r="AB6049" i="10"/>
  <c r="Z6049" i="10"/>
  <c r="AA6049" i="10"/>
  <c r="T7139" i="11" l="1"/>
  <c r="W7139" i="11"/>
  <c r="X7139" i="11" s="1"/>
  <c r="AD6049" i="10"/>
  <c r="V7139" i="11" l="1"/>
  <c r="S7140" i="11" s="1"/>
  <c r="U7139" i="11"/>
  <c r="R7140" i="11" s="1"/>
  <c r="AE6049" i="10"/>
  <c r="X6050" i="10" s="1"/>
  <c r="AF6049" i="10"/>
  <c r="Y6050" i="10" s="1"/>
  <c r="W7140" i="11" l="1"/>
  <c r="X7140" i="11" s="1"/>
  <c r="T7140" i="11"/>
  <c r="AA6050" i="10"/>
  <c r="Z6050" i="10"/>
  <c r="AB6050" i="10"/>
  <c r="AC6050" i="10"/>
  <c r="AD6050" i="10" s="1"/>
  <c r="U7140" i="11" l="1"/>
  <c r="R7141" i="11" s="1"/>
  <c r="V7140" i="11"/>
  <c r="S7141" i="11" s="1"/>
  <c r="AF6050" i="10"/>
  <c r="Y6051" i="10" s="1"/>
  <c r="AE6050" i="10"/>
  <c r="X6051" i="10" s="1"/>
  <c r="T7141" i="11" l="1"/>
  <c r="W7141" i="11"/>
  <c r="X7141" i="11" s="1"/>
  <c r="AB6051" i="10"/>
  <c r="AC6051" i="10"/>
  <c r="AD6051" i="10" s="1"/>
  <c r="Z6051" i="10"/>
  <c r="AA6051" i="10"/>
  <c r="U7141" i="11" l="1"/>
  <c r="R7142" i="11" s="1"/>
  <c r="V7141" i="11"/>
  <c r="S7142" i="11" s="1"/>
  <c r="AF6051" i="10"/>
  <c r="Y6052" i="10" s="1"/>
  <c r="AE6051" i="10"/>
  <c r="X6052" i="10" s="1"/>
  <c r="T7142" i="11" l="1"/>
  <c r="W7142" i="11"/>
  <c r="X7142" i="11" s="1"/>
  <c r="AB6052" i="10"/>
  <c r="AC6052" i="10"/>
  <c r="AD6052" i="10" s="1"/>
  <c r="Z6052" i="10"/>
  <c r="AA6052" i="10"/>
  <c r="U7142" i="11" l="1"/>
  <c r="R7143" i="11" s="1"/>
  <c r="V7142" i="11"/>
  <c r="S7143" i="11" s="1"/>
  <c r="AE6052" i="10"/>
  <c r="X6053" i="10" s="1"/>
  <c r="AF6052" i="10"/>
  <c r="Y6053" i="10" s="1"/>
  <c r="T7143" i="11" l="1"/>
  <c r="W7143" i="11"/>
  <c r="X7143" i="11" s="1"/>
  <c r="Z6053" i="10"/>
  <c r="AA6053" i="10"/>
  <c r="AB6053" i="10"/>
  <c r="AC6053" i="10"/>
  <c r="AD6053" i="10" s="1"/>
  <c r="U7143" i="11" l="1"/>
  <c r="R7144" i="11" s="1"/>
  <c r="V7143" i="11"/>
  <c r="S7144" i="11" s="1"/>
  <c r="AE6053" i="10"/>
  <c r="X6054" i="10" s="1"/>
  <c r="AF6053" i="10"/>
  <c r="Y6054" i="10" s="1"/>
  <c r="T7144" i="11" l="1"/>
  <c r="W7144" i="11"/>
  <c r="X7144" i="11" s="1"/>
  <c r="Z6054" i="10"/>
  <c r="AA6054" i="10"/>
  <c r="AB6054" i="10"/>
  <c r="AC6054" i="10"/>
  <c r="AD6054" i="10" s="1"/>
  <c r="U7144" i="11" l="1"/>
  <c r="R7145" i="11" s="1"/>
  <c r="V7144" i="11"/>
  <c r="S7145" i="11" s="1"/>
  <c r="AE6054" i="10"/>
  <c r="X6055" i="10" s="1"/>
  <c r="AF6054" i="10"/>
  <c r="Y6055" i="10" s="1"/>
  <c r="T7145" i="11" l="1"/>
  <c r="W7145" i="11"/>
  <c r="X7145" i="11" s="1"/>
  <c r="Z6055" i="10"/>
  <c r="AA6055" i="10"/>
  <c r="AB6055" i="10"/>
  <c r="AC6055" i="10"/>
  <c r="AD6055" i="10" s="1"/>
  <c r="U7145" i="11" l="1"/>
  <c r="R7146" i="11" s="1"/>
  <c r="V7145" i="11"/>
  <c r="S7146" i="11" s="1"/>
  <c r="AE6055" i="10"/>
  <c r="X6056" i="10" s="1"/>
  <c r="AF6055" i="10"/>
  <c r="Y6056" i="10" s="1"/>
  <c r="T7146" i="11" l="1"/>
  <c r="W7146" i="11"/>
  <c r="X7146" i="11" s="1"/>
  <c r="Z6056" i="10"/>
  <c r="AA6056" i="10"/>
  <c r="AB6056" i="10"/>
  <c r="AC6056" i="10"/>
  <c r="AD6056" i="10" s="1"/>
  <c r="U7146" i="11" l="1"/>
  <c r="R7147" i="11" s="1"/>
  <c r="V7146" i="11"/>
  <c r="S7147" i="11" s="1"/>
  <c r="AF6056" i="10"/>
  <c r="Y6057" i="10" s="1"/>
  <c r="AE6056" i="10"/>
  <c r="X6057" i="10" s="1"/>
  <c r="T7147" i="11" l="1"/>
  <c r="W7147" i="11"/>
  <c r="X7147" i="11" s="1"/>
  <c r="AC6057" i="10"/>
  <c r="AB6057" i="10"/>
  <c r="Z6057" i="10"/>
  <c r="AA6057" i="10"/>
  <c r="U7147" i="11" l="1"/>
  <c r="R7148" i="11" s="1"/>
  <c r="V7147" i="11"/>
  <c r="S7148" i="11" s="1"/>
  <c r="AD6057" i="10"/>
  <c r="T7148" i="11" l="1"/>
  <c r="W7148" i="11"/>
  <c r="X7148" i="11" s="1"/>
  <c r="AE6057" i="10"/>
  <c r="X6058" i="10" s="1"/>
  <c r="AF6057" i="10"/>
  <c r="Y6058" i="10" s="1"/>
  <c r="U7148" i="11" l="1"/>
  <c r="R7149" i="11" s="1"/>
  <c r="V7148" i="11"/>
  <c r="S7149" i="11" s="1"/>
  <c r="Z6058" i="10"/>
  <c r="AA6058" i="10"/>
  <c r="AB6058" i="10"/>
  <c r="AC6058" i="10"/>
  <c r="AD6058" i="10" s="1"/>
  <c r="T7149" i="11" l="1"/>
  <c r="W7149" i="11"/>
  <c r="X7149" i="11" s="1"/>
  <c r="AE6058" i="10"/>
  <c r="X6059" i="10" s="1"/>
  <c r="AF6058" i="10"/>
  <c r="Y6059" i="10" s="1"/>
  <c r="U7149" i="11" l="1"/>
  <c r="R7150" i="11" s="1"/>
  <c r="V7149" i="11"/>
  <c r="S7150" i="11" s="1"/>
  <c r="Z6059" i="10"/>
  <c r="AA6059" i="10"/>
  <c r="AC6059" i="10"/>
  <c r="AB6059" i="10"/>
  <c r="T7150" i="11" l="1"/>
  <c r="W7150" i="11"/>
  <c r="X7150" i="11" s="1"/>
  <c r="AD6059" i="10"/>
  <c r="U7150" i="11" l="1"/>
  <c r="R7151" i="11" s="1"/>
  <c r="V7150" i="11"/>
  <c r="S7151" i="11" s="1"/>
  <c r="AE6059" i="10"/>
  <c r="X6060" i="10" s="1"/>
  <c r="AF6059" i="10"/>
  <c r="Y6060" i="10" s="1"/>
  <c r="T7151" i="11" l="1"/>
  <c r="W7151" i="11"/>
  <c r="X7151" i="11" s="1"/>
  <c r="AA6060" i="10"/>
  <c r="Z6060" i="10"/>
  <c r="AC6060" i="10"/>
  <c r="AB6060" i="10"/>
  <c r="U7151" i="11" l="1"/>
  <c r="R7152" i="11" s="1"/>
  <c r="V7151" i="11"/>
  <c r="S7152" i="11" s="1"/>
  <c r="AD6060" i="10"/>
  <c r="T7152" i="11" l="1"/>
  <c r="W7152" i="11"/>
  <c r="X7152" i="11" s="1"/>
  <c r="AE6060" i="10"/>
  <c r="X6061" i="10" s="1"/>
  <c r="AF6060" i="10"/>
  <c r="Y6061" i="10" s="1"/>
  <c r="U7152" i="11" l="1"/>
  <c r="R7153" i="11" s="1"/>
  <c r="V7152" i="11"/>
  <c r="S7153" i="11" s="1"/>
  <c r="AA6061" i="10"/>
  <c r="Z6061" i="10"/>
  <c r="AB6061" i="10"/>
  <c r="AC6061" i="10"/>
  <c r="AD6061" i="10" s="1"/>
  <c r="T7153" i="11" l="1"/>
  <c r="W7153" i="11"/>
  <c r="X7153" i="11" s="1"/>
  <c r="AE6061" i="10"/>
  <c r="X6062" i="10" s="1"/>
  <c r="AF6061" i="10"/>
  <c r="Y6062" i="10" s="1"/>
  <c r="V7153" i="11" l="1"/>
  <c r="S7154" i="11" s="1"/>
  <c r="U7153" i="11"/>
  <c r="R7154" i="11" s="1"/>
  <c r="AA6062" i="10"/>
  <c r="Z6062" i="10"/>
  <c r="AB6062" i="10"/>
  <c r="AC6062" i="10"/>
  <c r="AD6062" i="10" s="1"/>
  <c r="W7154" i="11" l="1"/>
  <c r="X7154" i="11" s="1"/>
  <c r="T7154" i="11"/>
  <c r="AE6062" i="10"/>
  <c r="X6063" i="10" s="1"/>
  <c r="AF6062" i="10"/>
  <c r="Y6063" i="10" s="1"/>
  <c r="U7154" i="11" l="1"/>
  <c r="R7155" i="11" s="1"/>
  <c r="V7154" i="11"/>
  <c r="S7155" i="11" s="1"/>
  <c r="AA6063" i="10"/>
  <c r="Z6063" i="10"/>
  <c r="AB6063" i="10"/>
  <c r="AC6063" i="10"/>
  <c r="AD6063" i="10" s="1"/>
  <c r="T7155" i="11" l="1"/>
  <c r="W7155" i="11"/>
  <c r="X7155" i="11" s="1"/>
  <c r="AF6063" i="10"/>
  <c r="Y6064" i="10" s="1"/>
  <c r="AE6063" i="10"/>
  <c r="X6064" i="10" s="1"/>
  <c r="V7155" i="11" l="1"/>
  <c r="S7156" i="11" s="1"/>
  <c r="U7155" i="11"/>
  <c r="R7156" i="11" s="1"/>
  <c r="AB6064" i="10"/>
  <c r="AC6064" i="10"/>
  <c r="AD6064" i="10" s="1"/>
  <c r="Z6064" i="10"/>
  <c r="AA6064" i="10"/>
  <c r="W7156" i="11" l="1"/>
  <c r="X7156" i="11" s="1"/>
  <c r="T7156" i="11"/>
  <c r="AE6064" i="10"/>
  <c r="X6065" i="10" s="1"/>
  <c r="AF6064" i="10"/>
  <c r="Y6065" i="10" s="1"/>
  <c r="U7156" i="11" l="1"/>
  <c r="R7157" i="11" s="1"/>
  <c r="V7156" i="11"/>
  <c r="S7157" i="11" s="1"/>
  <c r="Z6065" i="10"/>
  <c r="AA6065" i="10"/>
  <c r="AC6065" i="10"/>
  <c r="AB6065" i="10"/>
  <c r="T7157" i="11" l="1"/>
  <c r="W7157" i="11"/>
  <c r="X7157" i="11" s="1"/>
  <c r="AD6065" i="10"/>
  <c r="U7157" i="11" l="1"/>
  <c r="R7158" i="11" s="1"/>
  <c r="V7157" i="11"/>
  <c r="S7158" i="11" s="1"/>
  <c r="AE6065" i="10"/>
  <c r="X6066" i="10" s="1"/>
  <c r="AF6065" i="10"/>
  <c r="Y6066" i="10" s="1"/>
  <c r="T7158" i="11" l="1"/>
  <c r="W7158" i="11"/>
  <c r="X7158" i="11" s="1"/>
  <c r="AA6066" i="10"/>
  <c r="Z6066" i="10"/>
  <c r="AB6066" i="10"/>
  <c r="AC6066" i="10"/>
  <c r="AD6066" i="10" s="1"/>
  <c r="U7158" i="11" l="1"/>
  <c r="R7159" i="11" s="1"/>
  <c r="V7158" i="11"/>
  <c r="S7159" i="11" s="1"/>
  <c r="AE6066" i="10"/>
  <c r="X6067" i="10" s="1"/>
  <c r="AF6066" i="10"/>
  <c r="Y6067" i="10" s="1"/>
  <c r="T7159" i="11" l="1"/>
  <c r="W7159" i="11"/>
  <c r="X7159" i="11" s="1"/>
  <c r="Z6067" i="10"/>
  <c r="AA6067" i="10"/>
  <c r="AB6067" i="10"/>
  <c r="AC6067" i="10"/>
  <c r="AD6067" i="10" s="1"/>
  <c r="V7159" i="11" l="1"/>
  <c r="S7160" i="11" s="1"/>
  <c r="U7159" i="11"/>
  <c r="R7160" i="11" s="1"/>
  <c r="AF6067" i="10"/>
  <c r="Y6068" i="10" s="1"/>
  <c r="AE6067" i="10"/>
  <c r="X6068" i="10" s="1"/>
  <c r="W7160" i="11" l="1"/>
  <c r="X7160" i="11" s="1"/>
  <c r="T7160" i="11"/>
  <c r="AB6068" i="10"/>
  <c r="AC6068" i="10"/>
  <c r="AD6068" i="10" s="1"/>
  <c r="Z6068" i="10"/>
  <c r="AA6068" i="10"/>
  <c r="U7160" i="11" l="1"/>
  <c r="R7161" i="11" s="1"/>
  <c r="V7160" i="11"/>
  <c r="S7161" i="11" s="1"/>
  <c r="AE6068" i="10"/>
  <c r="X6069" i="10" s="1"/>
  <c r="AF6068" i="10"/>
  <c r="Y6069" i="10" s="1"/>
  <c r="T7161" i="11" l="1"/>
  <c r="W7161" i="11"/>
  <c r="X7161" i="11" s="1"/>
  <c r="Z6069" i="10"/>
  <c r="AA6069" i="10"/>
  <c r="AB6069" i="10"/>
  <c r="AC6069" i="10"/>
  <c r="AD6069" i="10" s="1"/>
  <c r="V7161" i="11" l="1"/>
  <c r="S7162" i="11" s="1"/>
  <c r="U7161" i="11"/>
  <c r="R7162" i="11" s="1"/>
  <c r="AE6069" i="10"/>
  <c r="X6070" i="10" s="1"/>
  <c r="AF6069" i="10"/>
  <c r="Y6070" i="10" s="1"/>
  <c r="W7162" i="11" l="1"/>
  <c r="X7162" i="11" s="1"/>
  <c r="T7162" i="11"/>
  <c r="Z6070" i="10"/>
  <c r="AA6070" i="10"/>
  <c r="AB6070" i="10"/>
  <c r="AC6070" i="10"/>
  <c r="AD6070" i="10" s="1"/>
  <c r="U7162" i="11" l="1"/>
  <c r="R7163" i="11" s="1"/>
  <c r="V7162" i="11"/>
  <c r="S7163" i="11" s="1"/>
  <c r="AE6070" i="10"/>
  <c r="X6071" i="10" s="1"/>
  <c r="AF6070" i="10"/>
  <c r="Y6071" i="10" s="1"/>
  <c r="T7163" i="11" l="1"/>
  <c r="W7163" i="11"/>
  <c r="X7163" i="11" s="1"/>
  <c r="Z6071" i="10"/>
  <c r="AA6071" i="10"/>
  <c r="AB6071" i="10"/>
  <c r="AC6071" i="10"/>
  <c r="AD6071" i="10" s="1"/>
  <c r="U7163" i="11" l="1"/>
  <c r="R7164" i="11" s="1"/>
  <c r="V7163" i="11"/>
  <c r="S7164" i="11" s="1"/>
  <c r="AE6071" i="10"/>
  <c r="X6072" i="10" s="1"/>
  <c r="AF6071" i="10"/>
  <c r="Y6072" i="10" s="1"/>
  <c r="T7164" i="11" l="1"/>
  <c r="W7164" i="11"/>
  <c r="X7164" i="11" s="1"/>
  <c r="Z6072" i="10"/>
  <c r="AA6072" i="10"/>
  <c r="AC6072" i="10"/>
  <c r="AB6072" i="10"/>
  <c r="U7164" i="11" l="1"/>
  <c r="R7165" i="11" s="1"/>
  <c r="V7164" i="11"/>
  <c r="S7165" i="11" s="1"/>
  <c r="AD6072" i="10"/>
  <c r="W7165" i="11" l="1"/>
  <c r="X7165" i="11" s="1"/>
  <c r="T7165" i="11"/>
  <c r="AF6072" i="10"/>
  <c r="Y6073" i="10" s="1"/>
  <c r="AE6072" i="10"/>
  <c r="X6073" i="10" s="1"/>
  <c r="U7165" i="11" l="1"/>
  <c r="R7166" i="11" s="1"/>
  <c r="V7165" i="11"/>
  <c r="S7166" i="11" s="1"/>
  <c r="AB6073" i="10"/>
  <c r="AC6073" i="10"/>
  <c r="AD6073" i="10" s="1"/>
  <c r="AA6073" i="10"/>
  <c r="Z6073" i="10"/>
  <c r="T7166" i="11" l="1"/>
  <c r="W7166" i="11"/>
  <c r="X7166" i="11" s="1"/>
  <c r="AE6073" i="10"/>
  <c r="X6074" i="10" s="1"/>
  <c r="AF6073" i="10"/>
  <c r="Y6074" i="10" s="1"/>
  <c r="U7166" i="11" l="1"/>
  <c r="R7167" i="11" s="1"/>
  <c r="V7166" i="11"/>
  <c r="S7167" i="11" s="1"/>
  <c r="Z6074" i="10"/>
  <c r="AA6074" i="10"/>
  <c r="AB6074" i="10"/>
  <c r="AC6074" i="10"/>
  <c r="AD6074" i="10" s="1"/>
  <c r="T7167" i="11" l="1"/>
  <c r="W7167" i="11"/>
  <c r="X7167" i="11" s="1"/>
  <c r="AE6074" i="10"/>
  <c r="X6075" i="10" s="1"/>
  <c r="AF6074" i="10"/>
  <c r="Y6075" i="10" s="1"/>
  <c r="U7167" i="11" l="1"/>
  <c r="R7168" i="11" s="1"/>
  <c r="V7167" i="11"/>
  <c r="S7168" i="11" s="1"/>
  <c r="Z6075" i="10"/>
  <c r="AA6075" i="10"/>
  <c r="AB6075" i="10"/>
  <c r="AC6075" i="10"/>
  <c r="AD6075" i="10" s="1"/>
  <c r="T7168" i="11" l="1"/>
  <c r="W7168" i="11"/>
  <c r="X7168" i="11" s="1"/>
  <c r="AE6075" i="10"/>
  <c r="X6076" i="10" s="1"/>
  <c r="AF6075" i="10"/>
  <c r="Y6076" i="10" s="1"/>
  <c r="U7168" i="11" l="1"/>
  <c r="R7169" i="11" s="1"/>
  <c r="V7168" i="11"/>
  <c r="S7169" i="11" s="1"/>
  <c r="Z6076" i="10"/>
  <c r="AA6076" i="10"/>
  <c r="AB6076" i="10"/>
  <c r="AC6076" i="10"/>
  <c r="AD6076" i="10" s="1"/>
  <c r="T7169" i="11" l="1"/>
  <c r="W7169" i="11"/>
  <c r="X7169" i="11" s="1"/>
  <c r="AE6076" i="10"/>
  <c r="X6077" i="10" s="1"/>
  <c r="AF6076" i="10"/>
  <c r="Y6077" i="10" s="1"/>
  <c r="V7169" i="11" l="1"/>
  <c r="S7170" i="11" s="1"/>
  <c r="U7169" i="11"/>
  <c r="R7170" i="11" s="1"/>
  <c r="Z6077" i="10"/>
  <c r="AA6077" i="10"/>
  <c r="AB6077" i="10"/>
  <c r="AC6077" i="10"/>
  <c r="AD6077" i="10" s="1"/>
  <c r="W7170" i="11" l="1"/>
  <c r="X7170" i="11" s="1"/>
  <c r="T7170" i="11"/>
  <c r="AE6077" i="10"/>
  <c r="X6078" i="10" s="1"/>
  <c r="AF6077" i="10"/>
  <c r="Y6078" i="10" s="1"/>
  <c r="U7170" i="11" l="1"/>
  <c r="R7171" i="11" s="1"/>
  <c r="V7170" i="11"/>
  <c r="S7171" i="11" s="1"/>
  <c r="Z6078" i="10"/>
  <c r="AA6078" i="10"/>
  <c r="AB6078" i="10"/>
  <c r="AC6078" i="10"/>
  <c r="AD6078" i="10" s="1"/>
  <c r="T7171" i="11" l="1"/>
  <c r="W7171" i="11"/>
  <c r="X7171" i="11" s="1"/>
  <c r="AE6078" i="10"/>
  <c r="X6079" i="10" s="1"/>
  <c r="AF6078" i="10"/>
  <c r="Y6079" i="10" s="1"/>
  <c r="V7171" i="11" l="1"/>
  <c r="S7172" i="11" s="1"/>
  <c r="U7171" i="11"/>
  <c r="R7172" i="11" s="1"/>
  <c r="AA6079" i="10"/>
  <c r="Z6079" i="10"/>
  <c r="AB6079" i="10"/>
  <c r="AC6079" i="10"/>
  <c r="AD6079" i="10" s="1"/>
  <c r="W7172" i="11" l="1"/>
  <c r="X7172" i="11" s="1"/>
  <c r="T7172" i="11"/>
  <c r="AE6079" i="10"/>
  <c r="X6080" i="10" s="1"/>
  <c r="AF6079" i="10"/>
  <c r="Y6080" i="10" s="1"/>
  <c r="U7172" i="11" l="1"/>
  <c r="R7173" i="11" s="1"/>
  <c r="V7172" i="11"/>
  <c r="S7173" i="11" s="1"/>
  <c r="Z6080" i="10"/>
  <c r="AA6080" i="10"/>
  <c r="AB6080" i="10"/>
  <c r="AC6080" i="10"/>
  <c r="AD6080" i="10" s="1"/>
  <c r="T7173" i="11" l="1"/>
  <c r="W7173" i="11"/>
  <c r="X7173" i="11" s="1"/>
  <c r="AE6080" i="10"/>
  <c r="X6081" i="10" s="1"/>
  <c r="AF6080" i="10"/>
  <c r="Y6081" i="10" s="1"/>
  <c r="U7173" i="11" l="1"/>
  <c r="R7174" i="11" s="1"/>
  <c r="V7173" i="11"/>
  <c r="S7174" i="11" s="1"/>
  <c r="Z6081" i="10"/>
  <c r="AA6081" i="10"/>
  <c r="AC6081" i="10"/>
  <c r="AB6081" i="10"/>
  <c r="T7174" i="11" l="1"/>
  <c r="W7174" i="11"/>
  <c r="X7174" i="11" s="1"/>
  <c r="AD6081" i="10"/>
  <c r="U7174" i="11" l="1"/>
  <c r="R7175" i="11" s="1"/>
  <c r="V7174" i="11"/>
  <c r="S7175" i="11" s="1"/>
  <c r="AE6081" i="10"/>
  <c r="X6082" i="10" s="1"/>
  <c r="AF6081" i="10"/>
  <c r="Y6082" i="10" s="1"/>
  <c r="T7175" i="11" l="1"/>
  <c r="W7175" i="11"/>
  <c r="X7175" i="11" s="1"/>
  <c r="Z6082" i="10"/>
  <c r="AA6082" i="10"/>
  <c r="AC6082" i="10"/>
  <c r="AB6082" i="10"/>
  <c r="U7175" i="11" l="1"/>
  <c r="R7176" i="11" s="1"/>
  <c r="V7175" i="11"/>
  <c r="S7176" i="11" s="1"/>
  <c r="AD6082" i="10"/>
  <c r="T7176" i="11" l="1"/>
  <c r="W7176" i="11"/>
  <c r="X7176" i="11" s="1"/>
  <c r="AF6082" i="10"/>
  <c r="Y6083" i="10" s="1"/>
  <c r="AE6082" i="10"/>
  <c r="X6083" i="10" s="1"/>
  <c r="U7176" i="11" l="1"/>
  <c r="R7177" i="11" s="1"/>
  <c r="V7176" i="11"/>
  <c r="S7177" i="11" s="1"/>
  <c r="AB6083" i="10"/>
  <c r="AC6083" i="10"/>
  <c r="AD6083" i="10" s="1"/>
  <c r="Z6083" i="10"/>
  <c r="AA6083" i="10"/>
  <c r="T7177" i="11" l="1"/>
  <c r="W7177" i="11"/>
  <c r="X7177" i="11" s="1"/>
  <c r="AE6083" i="10"/>
  <c r="X6084" i="10" s="1"/>
  <c r="AF6083" i="10"/>
  <c r="Y6084" i="10" s="1"/>
  <c r="U7177" i="11" l="1"/>
  <c r="R7178" i="11" s="1"/>
  <c r="V7177" i="11"/>
  <c r="S7178" i="11" s="1"/>
  <c r="Z6084" i="10"/>
  <c r="AA6084" i="10"/>
  <c r="AB6084" i="10"/>
  <c r="AC6084" i="10"/>
  <c r="AD6084" i="10" s="1"/>
  <c r="T7178" i="11" l="1"/>
  <c r="W7178" i="11"/>
  <c r="X7178" i="11" s="1"/>
  <c r="AE6084" i="10"/>
  <c r="X6085" i="10" s="1"/>
  <c r="AF6084" i="10"/>
  <c r="Y6085" i="10" s="1"/>
  <c r="U7178" i="11" l="1"/>
  <c r="R7179" i="11" s="1"/>
  <c r="V7178" i="11"/>
  <c r="S7179" i="11" s="1"/>
  <c r="Z6085" i="10"/>
  <c r="AA6085" i="10"/>
  <c r="AC6085" i="10"/>
  <c r="AB6085" i="10"/>
  <c r="T7179" i="11" l="1"/>
  <c r="W7179" i="11"/>
  <c r="X7179" i="11" s="1"/>
  <c r="AD6085" i="10"/>
  <c r="V7179" i="11" l="1"/>
  <c r="S7180" i="11" s="1"/>
  <c r="U7179" i="11"/>
  <c r="R7180" i="11" s="1"/>
  <c r="AE6085" i="10"/>
  <c r="X6086" i="10" s="1"/>
  <c r="AF6085" i="10"/>
  <c r="Y6086" i="10" s="1"/>
  <c r="W7180" i="11" l="1"/>
  <c r="X7180" i="11" s="1"/>
  <c r="T7180" i="11"/>
  <c r="Z6086" i="10"/>
  <c r="AA6086" i="10"/>
  <c r="AB6086" i="10"/>
  <c r="AC6086" i="10"/>
  <c r="AD6086" i="10" s="1"/>
  <c r="U7180" i="11" l="1"/>
  <c r="R7181" i="11" s="1"/>
  <c r="V7180" i="11"/>
  <c r="S7181" i="11" s="1"/>
  <c r="AE6086" i="10"/>
  <c r="X6087" i="10" s="1"/>
  <c r="AF6086" i="10"/>
  <c r="Y6087" i="10" s="1"/>
  <c r="T7181" i="11" l="1"/>
  <c r="W7181" i="11"/>
  <c r="X7181" i="11" s="1"/>
  <c r="Z6087" i="10"/>
  <c r="AA6087" i="10"/>
  <c r="AB6087" i="10"/>
  <c r="AC6087" i="10"/>
  <c r="AD6087" i="10" s="1"/>
  <c r="V7181" i="11" l="1"/>
  <c r="S7182" i="11" s="1"/>
  <c r="U7181" i="11"/>
  <c r="R7182" i="11" s="1"/>
  <c r="AE6087" i="10"/>
  <c r="X6088" i="10" s="1"/>
  <c r="AF6087" i="10"/>
  <c r="Y6088" i="10" s="1"/>
  <c r="W7182" i="11" l="1"/>
  <c r="X7182" i="11" s="1"/>
  <c r="T7182" i="11"/>
  <c r="Z6088" i="10"/>
  <c r="AA6088" i="10"/>
  <c r="AB6088" i="10"/>
  <c r="AC6088" i="10"/>
  <c r="AD6088" i="10" s="1"/>
  <c r="U7182" i="11" l="1"/>
  <c r="R7183" i="11" s="1"/>
  <c r="V7182" i="11"/>
  <c r="S7183" i="11" s="1"/>
  <c r="AF6088" i="10"/>
  <c r="Y6089" i="10" s="1"/>
  <c r="AE6088" i="10"/>
  <c r="X6089" i="10" s="1"/>
  <c r="T7183" i="11" l="1"/>
  <c r="W7183" i="11"/>
  <c r="X7183" i="11" s="1"/>
  <c r="AB6089" i="10"/>
  <c r="AC6089" i="10"/>
  <c r="AD6089" i="10" s="1"/>
  <c r="Z6089" i="10"/>
  <c r="AA6089" i="10"/>
  <c r="U7183" i="11" l="1"/>
  <c r="R7184" i="11" s="1"/>
  <c r="V7183" i="11"/>
  <c r="S7184" i="11" s="1"/>
  <c r="AE6089" i="10"/>
  <c r="X6090" i="10" s="1"/>
  <c r="AF6089" i="10"/>
  <c r="Y6090" i="10" s="1"/>
  <c r="T7184" i="11" l="1"/>
  <c r="W7184" i="11"/>
  <c r="X7184" i="11" s="1"/>
  <c r="Z6090" i="10"/>
  <c r="AA6090" i="10"/>
  <c r="AB6090" i="10"/>
  <c r="AC6090" i="10"/>
  <c r="AD6090" i="10" s="1"/>
  <c r="U7184" i="11" l="1"/>
  <c r="R7185" i="11" s="1"/>
  <c r="V7184" i="11"/>
  <c r="S7185" i="11" s="1"/>
  <c r="AE6090" i="10"/>
  <c r="X6091" i="10" s="1"/>
  <c r="AF6090" i="10"/>
  <c r="Y6091" i="10" s="1"/>
  <c r="T7185" i="11" l="1"/>
  <c r="W7185" i="11"/>
  <c r="X7185" i="11" s="1"/>
  <c r="AA6091" i="10"/>
  <c r="Z6091" i="10"/>
  <c r="AB6091" i="10"/>
  <c r="AC6091" i="10"/>
  <c r="AD6091" i="10" s="1"/>
  <c r="U7185" i="11" l="1"/>
  <c r="R7186" i="11" s="1"/>
  <c r="V7185" i="11"/>
  <c r="S7186" i="11" s="1"/>
  <c r="AE6091" i="10"/>
  <c r="X6092" i="10" s="1"/>
  <c r="AF6091" i="10"/>
  <c r="Y6092" i="10" s="1"/>
  <c r="T7186" i="11" l="1"/>
  <c r="W7186" i="11"/>
  <c r="X7186" i="11" s="1"/>
  <c r="Z6092" i="10"/>
  <c r="AA6092" i="10"/>
  <c r="AB6092" i="10"/>
  <c r="AC6092" i="10"/>
  <c r="AD6092" i="10" s="1"/>
  <c r="U7186" i="11" l="1"/>
  <c r="R7187" i="11" s="1"/>
  <c r="V7186" i="11"/>
  <c r="S7187" i="11" s="1"/>
  <c r="AE6092" i="10"/>
  <c r="X6093" i="10" s="1"/>
  <c r="AF6092" i="10"/>
  <c r="Y6093" i="10" s="1"/>
  <c r="T7187" i="11" l="1"/>
  <c r="W7187" i="11"/>
  <c r="X7187" i="11" s="1"/>
  <c r="Z6093" i="10"/>
  <c r="AA6093" i="10"/>
  <c r="AB6093" i="10"/>
  <c r="AC6093" i="10"/>
  <c r="AD6093" i="10" s="1"/>
  <c r="U7187" i="11" l="1"/>
  <c r="R7188" i="11" s="1"/>
  <c r="V7187" i="11"/>
  <c r="S7188" i="11" s="1"/>
  <c r="AE6093" i="10"/>
  <c r="X6094" i="10" s="1"/>
  <c r="AF6093" i="10"/>
  <c r="Y6094" i="10" s="1"/>
  <c r="T7188" i="11" l="1"/>
  <c r="W7188" i="11"/>
  <c r="X7188" i="11" s="1"/>
  <c r="Z6094" i="10"/>
  <c r="AA6094" i="10"/>
  <c r="AC6094" i="10"/>
  <c r="AB6094" i="10"/>
  <c r="U7188" i="11" l="1"/>
  <c r="R7189" i="11" s="1"/>
  <c r="V7188" i="11"/>
  <c r="S7189" i="11" s="1"/>
  <c r="AD6094" i="10"/>
  <c r="T7189" i="11" l="1"/>
  <c r="W7189" i="11"/>
  <c r="X7189" i="11" s="1"/>
  <c r="AE6094" i="10"/>
  <c r="X6095" i="10" s="1"/>
  <c r="AF6094" i="10"/>
  <c r="Y6095" i="10" s="1"/>
  <c r="U7189" i="11" l="1"/>
  <c r="R7190" i="11" s="1"/>
  <c r="V7189" i="11"/>
  <c r="S7190" i="11" s="1"/>
  <c r="Z6095" i="10"/>
  <c r="AA6095" i="10"/>
  <c r="AB6095" i="10"/>
  <c r="AC6095" i="10"/>
  <c r="AD6095" i="10" s="1"/>
  <c r="T7190" i="11" l="1"/>
  <c r="W7190" i="11"/>
  <c r="X7190" i="11" s="1"/>
  <c r="AF6095" i="10"/>
  <c r="Y6096" i="10" s="1"/>
  <c r="AE6095" i="10"/>
  <c r="X6096" i="10" s="1"/>
  <c r="U7190" i="11" l="1"/>
  <c r="R7191" i="11" s="1"/>
  <c r="V7190" i="11"/>
  <c r="S7191" i="11" s="1"/>
  <c r="AB6096" i="10"/>
  <c r="AC6096" i="10"/>
  <c r="AD6096" i="10" s="1"/>
  <c r="Z6096" i="10"/>
  <c r="AA6096" i="10"/>
  <c r="T7191" i="11" l="1"/>
  <c r="W7191" i="11"/>
  <c r="X7191" i="11" s="1"/>
  <c r="AE6096" i="10"/>
  <c r="X6097" i="10" s="1"/>
  <c r="AF6096" i="10"/>
  <c r="Y6097" i="10" s="1"/>
  <c r="V7191" i="11" l="1"/>
  <c r="S7192" i="11" s="1"/>
  <c r="U7191" i="11"/>
  <c r="R7192" i="11" s="1"/>
  <c r="Z6097" i="10"/>
  <c r="AA6097" i="10"/>
  <c r="AC6097" i="10"/>
  <c r="AB6097" i="10"/>
  <c r="W7192" i="11" l="1"/>
  <c r="X7192" i="11" s="1"/>
  <c r="T7192" i="11"/>
  <c r="AD6097" i="10"/>
  <c r="U7192" i="11" l="1"/>
  <c r="R7193" i="11" s="1"/>
  <c r="V7192" i="11"/>
  <c r="S7193" i="11" s="1"/>
  <c r="AE6097" i="10"/>
  <c r="X6098" i="10" s="1"/>
  <c r="AF6097" i="10"/>
  <c r="Y6098" i="10" s="1"/>
  <c r="T7193" i="11" l="1"/>
  <c r="W7193" i="11"/>
  <c r="X7193" i="11" s="1"/>
  <c r="Z6098" i="10"/>
  <c r="AA6098" i="10"/>
  <c r="AC6098" i="10"/>
  <c r="AB6098" i="10"/>
  <c r="V7193" i="11" l="1"/>
  <c r="S7194" i="11" s="1"/>
  <c r="U7193" i="11"/>
  <c r="R7194" i="11" s="1"/>
  <c r="AD6098" i="10"/>
  <c r="W7194" i="11" l="1"/>
  <c r="X7194" i="11" s="1"/>
  <c r="T7194" i="11"/>
  <c r="AE6098" i="10"/>
  <c r="X6099" i="10" s="1"/>
  <c r="AF6098" i="10"/>
  <c r="Y6099" i="10" s="1"/>
  <c r="U7194" i="11" l="1"/>
  <c r="R7195" i="11" s="1"/>
  <c r="V7194" i="11"/>
  <c r="S7195" i="11" s="1"/>
  <c r="Z6099" i="10"/>
  <c r="AA6099" i="10"/>
  <c r="AB6099" i="10"/>
  <c r="AC6099" i="10"/>
  <c r="AD6099" i="10" s="1"/>
  <c r="T7195" i="11" l="1"/>
  <c r="W7195" i="11"/>
  <c r="X7195" i="11" s="1"/>
  <c r="AE6099" i="10"/>
  <c r="X6100" i="10" s="1"/>
  <c r="AF6099" i="10"/>
  <c r="Y6100" i="10" s="1"/>
  <c r="U7195" i="11" l="1"/>
  <c r="R7196" i="11" s="1"/>
  <c r="V7195" i="11"/>
  <c r="S7196" i="11" s="1"/>
  <c r="Z6100" i="10"/>
  <c r="AA6100" i="10"/>
  <c r="AB6100" i="10"/>
  <c r="AC6100" i="10"/>
  <c r="AD6100" i="10" s="1"/>
  <c r="T7196" i="11" l="1"/>
  <c r="W7196" i="11"/>
  <c r="X7196" i="11" s="1"/>
  <c r="AE6100" i="10"/>
  <c r="X6101" i="10" s="1"/>
  <c r="AF6100" i="10"/>
  <c r="Y6101" i="10" s="1"/>
  <c r="U7196" i="11" l="1"/>
  <c r="R7197" i="11" s="1"/>
  <c r="V7196" i="11"/>
  <c r="S7197" i="11" s="1"/>
  <c r="Z6101" i="10"/>
  <c r="AA6101" i="10"/>
  <c r="AB6101" i="10"/>
  <c r="AC6101" i="10"/>
  <c r="AD6101" i="10" s="1"/>
  <c r="T7197" i="11" l="1"/>
  <c r="W7197" i="11"/>
  <c r="X7197" i="11" s="1"/>
  <c r="AE6101" i="10"/>
  <c r="X6102" i="10" s="1"/>
  <c r="AF6101" i="10"/>
  <c r="Y6102" i="10" s="1"/>
  <c r="U7197" i="11" l="1"/>
  <c r="R7198" i="11" s="1"/>
  <c r="V7197" i="11"/>
  <c r="S7198" i="11" s="1"/>
  <c r="Z6102" i="10"/>
  <c r="AA6102" i="10"/>
  <c r="AB6102" i="10"/>
  <c r="AC6102" i="10"/>
  <c r="AD6102" i="10" s="1"/>
  <c r="T7198" i="11" l="1"/>
  <c r="W7198" i="11"/>
  <c r="X7198" i="11" s="1"/>
  <c r="AE6102" i="10"/>
  <c r="X6103" i="10" s="1"/>
  <c r="AF6102" i="10"/>
  <c r="Y6103" i="10" s="1"/>
  <c r="U7198" i="11" l="1"/>
  <c r="R7199" i="11" s="1"/>
  <c r="V7198" i="11"/>
  <c r="S7199" i="11" s="1"/>
  <c r="AA6103" i="10"/>
  <c r="Z6103" i="10"/>
  <c r="AB6103" i="10"/>
  <c r="AC6103" i="10"/>
  <c r="AD6103" i="10" s="1"/>
  <c r="T7199" i="11" l="1"/>
  <c r="W7199" i="11"/>
  <c r="X7199" i="11" s="1"/>
  <c r="AE6103" i="10"/>
  <c r="X6104" i="10" s="1"/>
  <c r="AF6103" i="10"/>
  <c r="Y6104" i="10" s="1"/>
  <c r="U7199" i="11" l="1"/>
  <c r="R7200" i="11" s="1"/>
  <c r="V7199" i="11"/>
  <c r="S7200" i="11" s="1"/>
  <c r="AA6104" i="10"/>
  <c r="Z6104" i="10"/>
  <c r="AB6104" i="10"/>
  <c r="AC6104" i="10"/>
  <c r="AD6104" i="10" l="1"/>
  <c r="T7200" i="11"/>
  <c r="W7200" i="11"/>
  <c r="X7200" i="11" s="1"/>
  <c r="AF6104" i="10"/>
  <c r="Y6105" i="10" s="1"/>
  <c r="AE6104" i="10"/>
  <c r="X6105" i="10" s="1"/>
  <c r="U7200" i="11" l="1"/>
  <c r="R7201" i="11" s="1"/>
  <c r="V7200" i="11"/>
  <c r="S7201" i="11" s="1"/>
  <c r="AB6105" i="10"/>
  <c r="AC6105" i="10"/>
  <c r="AD6105" i="10" s="1"/>
  <c r="AA6105" i="10"/>
  <c r="Z6105" i="10"/>
  <c r="T7201" i="11" l="1"/>
  <c r="W7201" i="11"/>
  <c r="X7201" i="11" s="1"/>
  <c r="AE6105" i="10"/>
  <c r="X6106" i="10" s="1"/>
  <c r="AF6105" i="10"/>
  <c r="Y6106" i="10" s="1"/>
  <c r="V7201" i="11" l="1"/>
  <c r="S7202" i="11" s="1"/>
  <c r="U7201" i="11"/>
  <c r="R7202" i="11" s="1"/>
  <c r="Z6106" i="10"/>
  <c r="AA6106" i="10"/>
  <c r="AB6106" i="10"/>
  <c r="AC6106" i="10"/>
  <c r="AD6106" i="10" s="1"/>
  <c r="W7202" i="11" l="1"/>
  <c r="X7202" i="11" s="1"/>
  <c r="T7202" i="11"/>
  <c r="AE6106" i="10"/>
  <c r="X6107" i="10" s="1"/>
  <c r="AF6106" i="10"/>
  <c r="Y6107" i="10" s="1"/>
  <c r="U7202" i="11" l="1"/>
  <c r="R7203" i="11" s="1"/>
  <c r="V7202" i="11"/>
  <c r="S7203" i="11" s="1"/>
  <c r="Z6107" i="10"/>
  <c r="AA6107" i="10"/>
  <c r="AC6107" i="10"/>
  <c r="AB6107" i="10"/>
  <c r="T7203" i="11" l="1"/>
  <c r="W7203" i="11"/>
  <c r="X7203" i="11" s="1"/>
  <c r="AD6107" i="10"/>
  <c r="V7203" i="11" l="1"/>
  <c r="S7204" i="11" s="1"/>
  <c r="U7203" i="11"/>
  <c r="R7204" i="11" s="1"/>
  <c r="AE6107" i="10"/>
  <c r="X6108" i="10" s="1"/>
  <c r="AF6107" i="10"/>
  <c r="Y6108" i="10" s="1"/>
  <c r="W7204" i="11" l="1"/>
  <c r="X7204" i="11" s="1"/>
  <c r="T7204" i="11"/>
  <c r="Z6108" i="10"/>
  <c r="AA6108" i="10"/>
  <c r="AB6108" i="10"/>
  <c r="AC6108" i="10"/>
  <c r="AD6108" i="10" s="1"/>
  <c r="U7204" i="11" l="1"/>
  <c r="R7205" i="11" s="1"/>
  <c r="V7204" i="11"/>
  <c r="S7205" i="11" s="1"/>
  <c r="AF6108" i="10"/>
  <c r="Y6109" i="10" s="1"/>
  <c r="AE6108" i="10"/>
  <c r="X6109" i="10" s="1"/>
  <c r="T7205" i="11" l="1"/>
  <c r="W7205" i="11"/>
  <c r="X7205" i="11" s="1"/>
  <c r="AB6109" i="10"/>
  <c r="AC6109" i="10"/>
  <c r="AD6109" i="10" s="1"/>
  <c r="Z6109" i="10"/>
  <c r="AA6109" i="10"/>
  <c r="V7205" i="11" l="1"/>
  <c r="S7206" i="11" s="1"/>
  <c r="U7205" i="11"/>
  <c r="R7206" i="11" s="1"/>
  <c r="AE6109" i="10"/>
  <c r="X6110" i="10" s="1"/>
  <c r="AF6109" i="10"/>
  <c r="Y6110" i="10" s="1"/>
  <c r="W7206" i="11" l="1"/>
  <c r="X7206" i="11" s="1"/>
  <c r="T7206" i="11"/>
  <c r="Z6110" i="10"/>
  <c r="AA6110" i="10"/>
  <c r="AC6110" i="10"/>
  <c r="AB6110" i="10"/>
  <c r="U7206" i="11" l="1"/>
  <c r="R7207" i="11" s="1"/>
  <c r="V7206" i="11"/>
  <c r="S7207" i="11" s="1"/>
  <c r="AD6110" i="10"/>
  <c r="T7207" i="11" l="1"/>
  <c r="W7207" i="11"/>
  <c r="X7207" i="11" s="1"/>
  <c r="AE6110" i="10"/>
  <c r="X6111" i="10" s="1"/>
  <c r="AF6110" i="10"/>
  <c r="Y6111" i="10" s="1"/>
  <c r="U7207" i="11" l="1"/>
  <c r="R7208" i="11" s="1"/>
  <c r="V7207" i="11"/>
  <c r="S7208" i="11" s="1"/>
  <c r="Z6111" i="10"/>
  <c r="AA6111" i="10"/>
  <c r="AC6111" i="10"/>
  <c r="AB6111" i="10"/>
  <c r="T7208" i="11" l="1"/>
  <c r="W7208" i="11"/>
  <c r="X7208" i="11" s="1"/>
  <c r="AD6111" i="10"/>
  <c r="U7208" i="11" l="1"/>
  <c r="R7209" i="11" s="1"/>
  <c r="V7208" i="11"/>
  <c r="S7209" i="11" s="1"/>
  <c r="AE6111" i="10"/>
  <c r="X6112" i="10" s="1"/>
  <c r="AF6111" i="10"/>
  <c r="Y6112" i="10" s="1"/>
  <c r="T7209" i="11" l="1"/>
  <c r="W7209" i="11"/>
  <c r="X7209" i="11" s="1"/>
  <c r="Z6112" i="10"/>
  <c r="AA6112" i="10"/>
  <c r="AB6112" i="10"/>
  <c r="AC6112" i="10"/>
  <c r="AD6112" i="10" s="1"/>
  <c r="U7209" i="11" l="1"/>
  <c r="R7210" i="11" s="1"/>
  <c r="V7209" i="11"/>
  <c r="S7210" i="11" s="1"/>
  <c r="AE6112" i="10"/>
  <c r="X6113" i="10" s="1"/>
  <c r="AF6112" i="10"/>
  <c r="Y6113" i="10" s="1"/>
  <c r="T7210" i="11" l="1"/>
  <c r="W7210" i="11"/>
  <c r="X7210" i="11" s="1"/>
  <c r="Z6113" i="10"/>
  <c r="AA6113" i="10"/>
  <c r="AC6113" i="10"/>
  <c r="AB6113" i="10"/>
  <c r="U7210" i="11" l="1"/>
  <c r="R7211" i="11" s="1"/>
  <c r="V7210" i="11"/>
  <c r="S7211" i="11" s="1"/>
  <c r="AD6113" i="10"/>
  <c r="T7211" i="11" l="1"/>
  <c r="W7211" i="11"/>
  <c r="X7211" i="11" s="1"/>
  <c r="AE6113" i="10"/>
  <c r="X6114" i="10" s="1"/>
  <c r="AF6113" i="10"/>
  <c r="Y6114" i="10" s="1"/>
  <c r="U7211" i="11" l="1"/>
  <c r="R7212" i="11" s="1"/>
  <c r="V7211" i="11"/>
  <c r="S7212" i="11" s="1"/>
  <c r="Z6114" i="10"/>
  <c r="AA6114" i="10"/>
  <c r="AB6114" i="10"/>
  <c r="AC6114" i="10"/>
  <c r="AD6114" i="10" s="1"/>
  <c r="T7212" i="11" l="1"/>
  <c r="W7212" i="11"/>
  <c r="X7212" i="11" s="1"/>
  <c r="AE6114" i="10"/>
  <c r="X6115" i="10" s="1"/>
  <c r="AF6114" i="10"/>
  <c r="Y6115" i="10" s="1"/>
  <c r="U7212" i="11" l="1"/>
  <c r="R7213" i="11" s="1"/>
  <c r="V7212" i="11"/>
  <c r="S7213" i="11" s="1"/>
  <c r="Z6115" i="10"/>
  <c r="AA6115" i="10"/>
  <c r="AB6115" i="10"/>
  <c r="AC6115" i="10"/>
  <c r="AD6115" i="10" s="1"/>
  <c r="T7213" i="11" l="1"/>
  <c r="W7213" i="11"/>
  <c r="X7213" i="11" s="1"/>
  <c r="AE6115" i="10"/>
  <c r="X6116" i="10" s="1"/>
  <c r="AF6115" i="10"/>
  <c r="Y6116" i="10" s="1"/>
  <c r="U7213" i="11" l="1"/>
  <c r="R7214" i="11" s="1"/>
  <c r="V7213" i="11"/>
  <c r="S7214" i="11" s="1"/>
  <c r="Z6116" i="10"/>
  <c r="AA6116" i="10"/>
  <c r="AB6116" i="10"/>
  <c r="AC6116" i="10"/>
  <c r="AD6116" i="10" s="1"/>
  <c r="T7214" i="11" l="1"/>
  <c r="W7214" i="11"/>
  <c r="X7214" i="11" s="1"/>
  <c r="AE6116" i="10"/>
  <c r="X6117" i="10" s="1"/>
  <c r="AF6116" i="10"/>
  <c r="Y6117" i="10" s="1"/>
  <c r="U7214" i="11" l="1"/>
  <c r="R7215" i="11" s="1"/>
  <c r="V7214" i="11"/>
  <c r="S7215" i="11" s="1"/>
  <c r="Z6117" i="10"/>
  <c r="AA6117" i="10"/>
  <c r="AB6117" i="10"/>
  <c r="AC6117" i="10"/>
  <c r="AD6117" i="10" s="1"/>
  <c r="T7215" i="11" l="1"/>
  <c r="W7215" i="11"/>
  <c r="X7215" i="11" s="1"/>
  <c r="AF6117" i="10"/>
  <c r="Y6118" i="10" s="1"/>
  <c r="AE6117" i="10"/>
  <c r="X6118" i="10" s="1"/>
  <c r="U7215" i="11" l="1"/>
  <c r="R7216" i="11" s="1"/>
  <c r="V7215" i="11"/>
  <c r="S7216" i="11" s="1"/>
  <c r="AB6118" i="10"/>
  <c r="AC6118" i="10"/>
  <c r="AD6118" i="10" s="1"/>
  <c r="Z6118" i="10"/>
  <c r="AA6118" i="10"/>
  <c r="T7216" i="11" l="1"/>
  <c r="W7216" i="11"/>
  <c r="X7216" i="11" s="1"/>
  <c r="AE6118" i="10"/>
  <c r="X6119" i="10" s="1"/>
  <c r="AF6118" i="10"/>
  <c r="Y6119" i="10" s="1"/>
  <c r="U7216" i="11" l="1"/>
  <c r="R7217" i="11" s="1"/>
  <c r="V7216" i="11"/>
  <c r="S7217" i="11" s="1"/>
  <c r="AA6119" i="10"/>
  <c r="Z6119" i="10"/>
  <c r="AB6119" i="10"/>
  <c r="AC6119" i="10"/>
  <c r="AD6119" i="10" s="1"/>
  <c r="T7217" i="11" l="1"/>
  <c r="W7217" i="11"/>
  <c r="X7217" i="11" s="1"/>
  <c r="AE6119" i="10"/>
  <c r="X6120" i="10" s="1"/>
  <c r="AF6119" i="10"/>
  <c r="Y6120" i="10" s="1"/>
  <c r="U7217" i="11" l="1"/>
  <c r="R7218" i="11" s="1"/>
  <c r="V7217" i="11"/>
  <c r="S7218" i="11" s="1"/>
  <c r="Z6120" i="10"/>
  <c r="AA6120" i="10"/>
  <c r="AC6120" i="10"/>
  <c r="AB6120" i="10"/>
  <c r="T7218" i="11" l="1"/>
  <c r="W7218" i="11"/>
  <c r="X7218" i="11" s="1"/>
  <c r="AD6120" i="10"/>
  <c r="U7218" i="11" l="1"/>
  <c r="R7219" i="11" s="1"/>
  <c r="V7218" i="11"/>
  <c r="S7219" i="11" s="1"/>
  <c r="AF6120" i="10"/>
  <c r="Y6121" i="10" s="1"/>
  <c r="AE6120" i="10"/>
  <c r="X6121" i="10" s="1"/>
  <c r="T7219" i="11" l="1"/>
  <c r="W7219" i="11"/>
  <c r="X7219" i="11" s="1"/>
  <c r="AB6121" i="10"/>
  <c r="AC6121" i="10"/>
  <c r="AD6121" i="10" s="1"/>
  <c r="Z6121" i="10"/>
  <c r="AA6121" i="10"/>
  <c r="U7219" i="11" l="1"/>
  <c r="R7220" i="11" s="1"/>
  <c r="V7219" i="11"/>
  <c r="S7220" i="11" s="1"/>
  <c r="AF6121" i="10"/>
  <c r="Y6122" i="10" s="1"/>
  <c r="AE6121" i="10"/>
  <c r="X6122" i="10" s="1"/>
  <c r="T7220" i="11" l="1"/>
  <c r="W7220" i="11"/>
  <c r="X7220" i="11" s="1"/>
  <c r="AB6122" i="10"/>
  <c r="AC6122" i="10"/>
  <c r="AD6122" i="10" s="1"/>
  <c r="Z6122" i="10"/>
  <c r="AA6122" i="10"/>
  <c r="U7220" i="11" l="1"/>
  <c r="R7221" i="11" s="1"/>
  <c r="V7220" i="11"/>
  <c r="S7221" i="11" s="1"/>
  <c r="AE6122" i="10"/>
  <c r="X6123" i="10" s="1"/>
  <c r="AF6122" i="10"/>
  <c r="Y6123" i="10" s="1"/>
  <c r="T7221" i="11" l="1"/>
  <c r="W7221" i="11"/>
  <c r="X7221" i="11" s="1"/>
  <c r="Z6123" i="10"/>
  <c r="AA6123" i="10"/>
  <c r="AB6123" i="10"/>
  <c r="AC6123" i="10"/>
  <c r="AD6123" i="10" s="1"/>
  <c r="U7221" i="11" l="1"/>
  <c r="R7222" i="11" s="1"/>
  <c r="V7221" i="11"/>
  <c r="S7222" i="11" s="1"/>
  <c r="AE6123" i="10"/>
  <c r="X6124" i="10" s="1"/>
  <c r="AF6123" i="10"/>
  <c r="Y6124" i="10" s="1"/>
  <c r="T7222" i="11" l="1"/>
  <c r="W7222" i="11"/>
  <c r="X7222" i="11" s="1"/>
  <c r="AA6124" i="10"/>
  <c r="Z6124" i="10"/>
  <c r="AC6124" i="10"/>
  <c r="AB6124" i="10"/>
  <c r="U7222" i="11" l="1"/>
  <c r="R7223" i="11" s="1"/>
  <c r="V7222" i="11"/>
  <c r="S7223" i="11" s="1"/>
  <c r="AD6124" i="10"/>
  <c r="T7223" i="11" l="1"/>
  <c r="W7223" i="11"/>
  <c r="X7223" i="11" s="1"/>
  <c r="AE6124" i="10"/>
  <c r="X6125" i="10" s="1"/>
  <c r="AF6124" i="10"/>
  <c r="Y6125" i="10" s="1"/>
  <c r="V7223" i="11" l="1"/>
  <c r="S7224" i="11" s="1"/>
  <c r="U7223" i="11"/>
  <c r="R7224" i="11" s="1"/>
  <c r="Z6125" i="10"/>
  <c r="AA6125" i="10"/>
  <c r="AB6125" i="10"/>
  <c r="AC6125" i="10"/>
  <c r="AD6125" i="10" s="1"/>
  <c r="W7224" i="11" l="1"/>
  <c r="X7224" i="11" s="1"/>
  <c r="T7224" i="11"/>
  <c r="AE6125" i="10"/>
  <c r="X6126" i="10" s="1"/>
  <c r="AF6125" i="10"/>
  <c r="Y6126" i="10" s="1"/>
  <c r="U7224" i="11" l="1"/>
  <c r="R7225" i="11" s="1"/>
  <c r="V7224" i="11"/>
  <c r="S7225" i="11" s="1"/>
  <c r="Z6126" i="10"/>
  <c r="AA6126" i="10"/>
  <c r="AB6126" i="10"/>
  <c r="AC6126" i="10"/>
  <c r="AD6126" i="10" s="1"/>
  <c r="T7225" i="11" l="1"/>
  <c r="W7225" i="11"/>
  <c r="X7225" i="11" s="1"/>
  <c r="AE6126" i="10"/>
  <c r="X6127" i="10" s="1"/>
  <c r="AF6126" i="10"/>
  <c r="Y6127" i="10" s="1"/>
  <c r="V7225" i="11" l="1"/>
  <c r="S7226" i="11" s="1"/>
  <c r="U7225" i="11"/>
  <c r="R7226" i="11" s="1"/>
  <c r="Z6127" i="10"/>
  <c r="AA6127" i="10"/>
  <c r="AB6127" i="10"/>
  <c r="AC6127" i="10"/>
  <c r="AD6127" i="10" s="1"/>
  <c r="W7226" i="11" l="1"/>
  <c r="X7226" i="11" s="1"/>
  <c r="T7226" i="11"/>
  <c r="AE6127" i="10"/>
  <c r="X6128" i="10" s="1"/>
  <c r="AF6127" i="10"/>
  <c r="Y6128" i="10" s="1"/>
  <c r="U7226" i="11" l="1"/>
  <c r="R7227" i="11" s="1"/>
  <c r="V7226" i="11"/>
  <c r="S7227" i="11" s="1"/>
  <c r="AA6128" i="10"/>
  <c r="Z6128" i="10"/>
  <c r="AB6128" i="10"/>
  <c r="AC6128" i="10"/>
  <c r="AD6128" i="10" s="1"/>
  <c r="T7227" i="11" l="1"/>
  <c r="W7227" i="11"/>
  <c r="X7227" i="11" s="1"/>
  <c r="AE6128" i="10"/>
  <c r="X6129" i="10" s="1"/>
  <c r="AF6128" i="10"/>
  <c r="Y6129" i="10" s="1"/>
  <c r="U7227" i="11" l="1"/>
  <c r="R7228" i="11" s="1"/>
  <c r="V7227" i="11"/>
  <c r="S7228" i="11" s="1"/>
  <c r="AA6129" i="10"/>
  <c r="Z6129" i="10"/>
  <c r="AC6129" i="10"/>
  <c r="AB6129" i="10"/>
  <c r="T7228" i="11" l="1"/>
  <c r="W7228" i="11"/>
  <c r="X7228" i="11" s="1"/>
  <c r="AD6129" i="10"/>
  <c r="U7228" i="11" l="1"/>
  <c r="R7229" i="11" s="1"/>
  <c r="V7228" i="11"/>
  <c r="S7229" i="11" s="1"/>
  <c r="AE6129" i="10"/>
  <c r="X6130" i="10" s="1"/>
  <c r="AF6129" i="10"/>
  <c r="Y6130" i="10" s="1"/>
  <c r="T7229" i="11" l="1"/>
  <c r="W7229" i="11"/>
  <c r="X7229" i="11" s="1"/>
  <c r="Z6130" i="10"/>
  <c r="AA6130" i="10"/>
  <c r="AB6130" i="10"/>
  <c r="AC6130" i="10"/>
  <c r="AD6130" i="10" s="1"/>
  <c r="U7229" i="11" l="1"/>
  <c r="R7230" i="11" s="1"/>
  <c r="V7229" i="11"/>
  <c r="S7230" i="11" s="1"/>
  <c r="AF6130" i="10"/>
  <c r="Y6131" i="10" s="1"/>
  <c r="AE6130" i="10"/>
  <c r="X6131" i="10" s="1"/>
  <c r="T7230" i="11" l="1"/>
  <c r="W7230" i="11"/>
  <c r="X7230" i="11" s="1"/>
  <c r="AB6131" i="10"/>
  <c r="AC6131" i="10"/>
  <c r="AD6131" i="10" s="1"/>
  <c r="Z6131" i="10"/>
  <c r="AA6131" i="10"/>
  <c r="U7230" i="11" l="1"/>
  <c r="R7231" i="11" s="1"/>
  <c r="V7230" i="11"/>
  <c r="S7231" i="11" s="1"/>
  <c r="AE6131" i="10"/>
  <c r="X6132" i="10" s="1"/>
  <c r="AF6131" i="10"/>
  <c r="Y6132" i="10" s="1"/>
  <c r="T7231" i="11" l="1"/>
  <c r="W7231" i="11"/>
  <c r="X7231" i="11" s="1"/>
  <c r="Z6132" i="10"/>
  <c r="AA6132" i="10"/>
  <c r="AB6132" i="10"/>
  <c r="AC6132" i="10"/>
  <c r="AD6132" i="10" s="1"/>
  <c r="U7231" i="11" l="1"/>
  <c r="R7232" i="11" s="1"/>
  <c r="V7231" i="11"/>
  <c r="S7232" i="11" s="1"/>
  <c r="AE6132" i="10"/>
  <c r="X6133" i="10" s="1"/>
  <c r="AF6132" i="10"/>
  <c r="Y6133" i="10" s="1"/>
  <c r="T7232" i="11" l="1"/>
  <c r="W7232" i="11"/>
  <c r="X7232" i="11" s="1"/>
  <c r="Z6133" i="10"/>
  <c r="AA6133" i="10"/>
  <c r="AC6133" i="10"/>
  <c r="AB6133" i="10"/>
  <c r="U7232" i="11" l="1"/>
  <c r="R7233" i="11" s="1"/>
  <c r="V7232" i="11"/>
  <c r="S7233" i="11" s="1"/>
  <c r="AD6133" i="10"/>
  <c r="T7233" i="11" l="1"/>
  <c r="W7233" i="11"/>
  <c r="X7233" i="11" s="1"/>
  <c r="AF6133" i="10"/>
  <c r="Y6134" i="10" s="1"/>
  <c r="AE6133" i="10"/>
  <c r="X6134" i="10" s="1"/>
  <c r="V7233" i="11" l="1"/>
  <c r="S7234" i="11" s="1"/>
  <c r="U7233" i="11"/>
  <c r="R7234" i="11" s="1"/>
  <c r="AB6134" i="10"/>
  <c r="AC6134" i="10"/>
  <c r="AD6134" i="10" s="1"/>
  <c r="Z6134" i="10"/>
  <c r="AA6134" i="10"/>
  <c r="W7234" i="11" l="1"/>
  <c r="X7234" i="11" s="1"/>
  <c r="T7234" i="11"/>
  <c r="AF6134" i="10"/>
  <c r="Y6135" i="10" s="1"/>
  <c r="AE6134" i="10"/>
  <c r="X6135" i="10" s="1"/>
  <c r="U7234" i="11" l="1"/>
  <c r="R7235" i="11" s="1"/>
  <c r="V7234" i="11"/>
  <c r="S7235" i="11" s="1"/>
  <c r="AB6135" i="10"/>
  <c r="AC6135" i="10"/>
  <c r="AD6135" i="10" s="1"/>
  <c r="AA6135" i="10"/>
  <c r="Z6135" i="10"/>
  <c r="T7235" i="11" l="1"/>
  <c r="W7235" i="11"/>
  <c r="X7235" i="11" s="1"/>
  <c r="AE6135" i="10"/>
  <c r="X6136" i="10" s="1"/>
  <c r="AF6135" i="10"/>
  <c r="Y6136" i="10" s="1"/>
  <c r="V7235" i="11" l="1"/>
  <c r="S7236" i="11" s="1"/>
  <c r="U7235" i="11"/>
  <c r="R7236" i="11" s="1"/>
  <c r="Z6136" i="10"/>
  <c r="AA6136" i="10"/>
  <c r="AC6136" i="10"/>
  <c r="AB6136" i="10"/>
  <c r="W7236" i="11" l="1"/>
  <c r="X7236" i="11" s="1"/>
  <c r="T7236" i="11"/>
  <c r="AD6136" i="10"/>
  <c r="U7236" i="11" l="1"/>
  <c r="R7237" i="11" s="1"/>
  <c r="V7236" i="11"/>
  <c r="S7237" i="11" s="1"/>
  <c r="AF6136" i="10"/>
  <c r="Y6137" i="10" s="1"/>
  <c r="AE6136" i="10"/>
  <c r="X6137" i="10" s="1"/>
  <c r="T7237" i="11" l="1"/>
  <c r="W7237" i="11"/>
  <c r="X7237" i="11" s="1"/>
  <c r="AC6137" i="10"/>
  <c r="AB6137" i="10"/>
  <c r="Z6137" i="10"/>
  <c r="AA6137" i="10"/>
  <c r="U7237" i="11" l="1"/>
  <c r="R7238" i="11" s="1"/>
  <c r="V7237" i="11"/>
  <c r="S7238" i="11" s="1"/>
  <c r="AD6137" i="10"/>
  <c r="T7238" i="11" l="1"/>
  <c r="W7238" i="11"/>
  <c r="X7238" i="11" s="1"/>
  <c r="AE6137" i="10"/>
  <c r="X6138" i="10" s="1"/>
  <c r="AF6137" i="10"/>
  <c r="Y6138" i="10" s="1"/>
  <c r="U7238" i="11" l="1"/>
  <c r="R7239" i="11" s="1"/>
  <c r="V7238" i="11"/>
  <c r="S7239" i="11" s="1"/>
  <c r="Z6138" i="10"/>
  <c r="AA6138" i="10"/>
  <c r="AB6138" i="10"/>
  <c r="AC6138" i="10"/>
  <c r="AD6138" i="10" s="1"/>
  <c r="T7239" i="11" l="1"/>
  <c r="W7239" i="11"/>
  <c r="X7239" i="11" s="1"/>
  <c r="AE6138" i="10"/>
  <c r="X6139" i="10" s="1"/>
  <c r="AF6138" i="10"/>
  <c r="Y6139" i="10" s="1"/>
  <c r="U7239" i="11" l="1"/>
  <c r="R7240" i="11" s="1"/>
  <c r="V7239" i="11"/>
  <c r="S7240" i="11" s="1"/>
  <c r="Z6139" i="10"/>
  <c r="AA6139" i="10"/>
  <c r="AB6139" i="10"/>
  <c r="AC6139" i="10"/>
  <c r="AD6139" i="10" s="1"/>
  <c r="T7240" i="11" l="1"/>
  <c r="W7240" i="11"/>
  <c r="X7240" i="11" s="1"/>
  <c r="AE6139" i="10"/>
  <c r="X6140" i="10" s="1"/>
  <c r="AF6139" i="10"/>
  <c r="Y6140" i="10" s="1"/>
  <c r="U7240" i="11" l="1"/>
  <c r="R7241" i="11" s="1"/>
  <c r="V7240" i="11"/>
  <c r="S7241" i="11" s="1"/>
  <c r="Z6140" i="10"/>
  <c r="AA6140" i="10"/>
  <c r="AB6140" i="10"/>
  <c r="AC6140" i="10"/>
  <c r="AD6140" i="10" s="1"/>
  <c r="T7241" i="11" l="1"/>
  <c r="W7241" i="11"/>
  <c r="X7241" i="11" s="1"/>
  <c r="AE6140" i="10"/>
  <c r="X6141" i="10" s="1"/>
  <c r="AF6140" i="10"/>
  <c r="Y6141" i="10" s="1"/>
  <c r="U7241" i="11" l="1"/>
  <c r="R7242" i="11" s="1"/>
  <c r="V7241" i="11"/>
  <c r="S7242" i="11" s="1"/>
  <c r="Z6141" i="10"/>
  <c r="AA6141" i="10"/>
  <c r="AB6141" i="10"/>
  <c r="AC6141" i="10"/>
  <c r="AD6141" i="10" s="1"/>
  <c r="T7242" i="11" l="1"/>
  <c r="W7242" i="11"/>
  <c r="X7242" i="11" s="1"/>
  <c r="AE6141" i="10"/>
  <c r="X6142" i="10" s="1"/>
  <c r="AF6141" i="10"/>
  <c r="Y6142" i="10" s="1"/>
  <c r="U7242" i="11" l="1"/>
  <c r="R7243" i="11" s="1"/>
  <c r="V7242" i="11"/>
  <c r="S7243" i="11" s="1"/>
  <c r="AA6142" i="10"/>
  <c r="Z6142" i="10"/>
  <c r="AB6142" i="10"/>
  <c r="AC6142" i="10"/>
  <c r="AD6142" i="10" s="1"/>
  <c r="T7243" i="11" l="1"/>
  <c r="W7243" i="11"/>
  <c r="X7243" i="11" s="1"/>
  <c r="AE6142" i="10"/>
  <c r="X6143" i="10" s="1"/>
  <c r="AF6142" i="10"/>
  <c r="Y6143" i="10" s="1"/>
  <c r="U7243" i="11" l="1"/>
  <c r="R7244" i="11" s="1"/>
  <c r="V7243" i="11"/>
  <c r="S7244" i="11" s="1"/>
  <c r="Z6143" i="10"/>
  <c r="AA6143" i="10"/>
  <c r="AB6143" i="10"/>
  <c r="AC6143" i="10"/>
  <c r="AD6143" i="10" s="1"/>
  <c r="T7244" i="11" l="1"/>
  <c r="W7244" i="11"/>
  <c r="X7244" i="11" s="1"/>
  <c r="AF6143" i="10"/>
  <c r="Y6144" i="10" s="1"/>
  <c r="AE6143" i="10"/>
  <c r="X6144" i="10" s="1"/>
  <c r="U7244" i="11" l="1"/>
  <c r="R7245" i="11" s="1"/>
  <c r="V7244" i="11"/>
  <c r="S7245" i="11" s="1"/>
  <c r="AB6144" i="10"/>
  <c r="AC6144" i="10"/>
  <c r="AD6144" i="10" s="1"/>
  <c r="Z6144" i="10"/>
  <c r="AA6144" i="10"/>
  <c r="T7245" i="11" l="1"/>
  <c r="W7245" i="11"/>
  <c r="X7245" i="11" s="1"/>
  <c r="AF6144" i="10"/>
  <c r="Y6145" i="10" s="1"/>
  <c r="AE6144" i="10"/>
  <c r="X6145" i="10" s="1"/>
  <c r="U7245" i="11" l="1"/>
  <c r="R7246" i="11" s="1"/>
  <c r="V7245" i="11"/>
  <c r="S7246" i="11" s="1"/>
  <c r="AC6145" i="10"/>
  <c r="AB6145" i="10"/>
  <c r="Z6145" i="10"/>
  <c r="AA6145" i="10"/>
  <c r="T7246" i="11" l="1"/>
  <c r="W7246" i="11"/>
  <c r="X7246" i="11" s="1"/>
  <c r="AD6145" i="10"/>
  <c r="U7246" i="11" l="1"/>
  <c r="R7247" i="11" s="1"/>
  <c r="V7246" i="11"/>
  <c r="S7247" i="11" s="1"/>
  <c r="AE6145" i="10"/>
  <c r="X6146" i="10" s="1"/>
  <c r="AF6145" i="10"/>
  <c r="Y6146" i="10" s="1"/>
  <c r="T7247" i="11" l="1"/>
  <c r="W7247" i="11"/>
  <c r="X7247" i="11" s="1"/>
  <c r="Z6146" i="10"/>
  <c r="AA6146" i="10"/>
  <c r="AC6146" i="10"/>
  <c r="AB6146" i="10"/>
  <c r="U7247" i="11" l="1"/>
  <c r="R7248" i="11" s="1"/>
  <c r="V7247" i="11"/>
  <c r="S7248" i="11" s="1"/>
  <c r="AD6146" i="10"/>
  <c r="T7248" i="11" l="1"/>
  <c r="W7248" i="11"/>
  <c r="X7248" i="11" s="1"/>
  <c r="AF6146" i="10"/>
  <c r="Y6147" i="10" s="1"/>
  <c r="AE6146" i="10"/>
  <c r="X6147" i="10" s="1"/>
  <c r="U7248" i="11" l="1"/>
  <c r="R7249" i="11" s="1"/>
  <c r="V7248" i="11"/>
  <c r="S7249" i="11" s="1"/>
  <c r="AB6147" i="10"/>
  <c r="AC6147" i="10"/>
  <c r="AD6147" i="10" s="1"/>
  <c r="Z6147" i="10"/>
  <c r="AA6147" i="10"/>
  <c r="T7249" i="11" l="1"/>
  <c r="W7249" i="11"/>
  <c r="X7249" i="11" s="1"/>
  <c r="AF6147" i="10"/>
  <c r="Y6148" i="10" s="1"/>
  <c r="AE6147" i="10"/>
  <c r="X6148" i="10" s="1"/>
  <c r="U7249" i="11" l="1"/>
  <c r="R7250" i="11" s="1"/>
  <c r="V7249" i="11"/>
  <c r="S7250" i="11" s="1"/>
  <c r="AB6148" i="10"/>
  <c r="AC6148" i="10"/>
  <c r="AD6148" i="10" s="1"/>
  <c r="AA6148" i="10"/>
  <c r="Z6148" i="10"/>
  <c r="T7250" i="11" l="1"/>
  <c r="W7250" i="11"/>
  <c r="X7250" i="11" s="1"/>
  <c r="AE6148" i="10"/>
  <c r="X6149" i="10" s="1"/>
  <c r="AF6148" i="10"/>
  <c r="Y6149" i="10" s="1"/>
  <c r="U7250" i="11" l="1"/>
  <c r="R7251" i="11" s="1"/>
  <c r="V7250" i="11"/>
  <c r="S7251" i="11" s="1"/>
  <c r="Z6149" i="10"/>
  <c r="AA6149" i="10"/>
  <c r="AB6149" i="10"/>
  <c r="AC6149" i="10"/>
  <c r="AD6149" i="10" s="1"/>
  <c r="T7251" i="11" l="1"/>
  <c r="W7251" i="11"/>
  <c r="X7251" i="11" s="1"/>
  <c r="AE6149" i="10"/>
  <c r="X6150" i="10" s="1"/>
  <c r="AF6149" i="10"/>
  <c r="Y6150" i="10" s="1"/>
  <c r="U7251" i="11" l="1"/>
  <c r="R7252" i="11" s="1"/>
  <c r="V7251" i="11"/>
  <c r="S7252" i="11" s="1"/>
  <c r="Z6150" i="10"/>
  <c r="AA6150" i="10"/>
  <c r="AB6150" i="10"/>
  <c r="AC6150" i="10"/>
  <c r="AD6150" i="10" s="1"/>
  <c r="T7252" i="11" l="1"/>
  <c r="W7252" i="11"/>
  <c r="X7252" i="11" s="1"/>
  <c r="AE6150" i="10"/>
  <c r="X6151" i="10" s="1"/>
  <c r="AF6150" i="10"/>
  <c r="Y6151" i="10" s="1"/>
  <c r="U7252" i="11" l="1"/>
  <c r="R7253" i="11" s="1"/>
  <c r="V7252" i="11"/>
  <c r="S7253" i="11" s="1"/>
  <c r="AA6151" i="10"/>
  <c r="Z6151" i="10"/>
  <c r="AB6151" i="10"/>
  <c r="AC6151" i="10"/>
  <c r="AD6151" i="10" s="1"/>
  <c r="T7253" i="11" l="1"/>
  <c r="W7253" i="11"/>
  <c r="X7253" i="11" s="1"/>
  <c r="AE6151" i="10"/>
  <c r="X6152" i="10" s="1"/>
  <c r="AF6151" i="10"/>
  <c r="Y6152" i="10" s="1"/>
  <c r="U7253" i="11" l="1"/>
  <c r="R7254" i="11" s="1"/>
  <c r="V7253" i="11"/>
  <c r="S7254" i="11" s="1"/>
  <c r="AA6152" i="10"/>
  <c r="Z6152" i="10"/>
  <c r="AB6152" i="10"/>
  <c r="AC6152" i="10"/>
  <c r="AD6152" i="10" s="1"/>
  <c r="T7254" i="11" l="1"/>
  <c r="W7254" i="11"/>
  <c r="X7254" i="11" s="1"/>
  <c r="AF6152" i="10"/>
  <c r="Y6153" i="10" s="1"/>
  <c r="AE6152" i="10"/>
  <c r="X6153" i="10" s="1"/>
  <c r="U7254" i="11" l="1"/>
  <c r="R7255" i="11" s="1"/>
  <c r="V7254" i="11"/>
  <c r="S7255" i="11" s="1"/>
  <c r="AB6153" i="10"/>
  <c r="AC6153" i="10"/>
  <c r="AD6153" i="10" s="1"/>
  <c r="AA6153" i="10"/>
  <c r="Z6153" i="10"/>
  <c r="T7255" i="11" l="1"/>
  <c r="W7255" i="11"/>
  <c r="X7255" i="11" s="1"/>
  <c r="AE6153" i="10"/>
  <c r="X6154" i="10" s="1"/>
  <c r="AF6153" i="10"/>
  <c r="Y6154" i="10" s="1"/>
  <c r="V7255" i="11" l="1"/>
  <c r="S7256" i="11" s="1"/>
  <c r="U7255" i="11"/>
  <c r="R7256" i="11" s="1"/>
  <c r="AA6154" i="10"/>
  <c r="Z6154" i="10"/>
  <c r="AB6154" i="10"/>
  <c r="AC6154" i="10"/>
  <c r="AD6154" i="10" s="1"/>
  <c r="W7256" i="11" l="1"/>
  <c r="X7256" i="11" s="1"/>
  <c r="T7256" i="11"/>
  <c r="AF6154" i="10"/>
  <c r="Y6155" i="10" s="1"/>
  <c r="AE6154" i="10"/>
  <c r="X6155" i="10" s="1"/>
  <c r="U7256" i="11" l="1"/>
  <c r="R7257" i="11" s="1"/>
  <c r="V7256" i="11"/>
  <c r="S7257" i="11" s="1"/>
  <c r="AB6155" i="10"/>
  <c r="AC6155" i="10"/>
  <c r="AD6155" i="10" s="1"/>
  <c r="Z6155" i="10"/>
  <c r="AA6155" i="10"/>
  <c r="T7257" i="11" l="1"/>
  <c r="W7257" i="11"/>
  <c r="X7257" i="11" s="1"/>
  <c r="AE6155" i="10"/>
  <c r="X6156" i="10" s="1"/>
  <c r="AF6155" i="10"/>
  <c r="Y6156" i="10" s="1"/>
  <c r="V7257" i="11" l="1"/>
  <c r="S7258" i="11" s="1"/>
  <c r="U7257" i="11"/>
  <c r="R7258" i="11" s="1"/>
  <c r="Z6156" i="10"/>
  <c r="AA6156" i="10"/>
  <c r="AC6156" i="10"/>
  <c r="AB6156" i="10"/>
  <c r="W7258" i="11" l="1"/>
  <c r="X7258" i="11" s="1"/>
  <c r="T7258" i="11"/>
  <c r="AD6156" i="10"/>
  <c r="U7258" i="11" l="1"/>
  <c r="R7259" i="11" s="1"/>
  <c r="V7258" i="11"/>
  <c r="S7259" i="11" s="1"/>
  <c r="AF6156" i="10"/>
  <c r="Y6157" i="10" s="1"/>
  <c r="AE6156" i="10"/>
  <c r="X6157" i="10" s="1"/>
  <c r="T7259" i="11" l="1"/>
  <c r="W7259" i="11"/>
  <c r="X7259" i="11" s="1"/>
  <c r="AB6157" i="10"/>
  <c r="AC6157" i="10"/>
  <c r="AD6157" i="10" s="1"/>
  <c r="Z6157" i="10"/>
  <c r="AA6157" i="10"/>
  <c r="U7259" i="11" l="1"/>
  <c r="R7260" i="11" s="1"/>
  <c r="V7259" i="11"/>
  <c r="S7260" i="11" s="1"/>
  <c r="AE6157" i="10"/>
  <c r="X6158" i="10" s="1"/>
  <c r="AF6157" i="10"/>
  <c r="Y6158" i="10" s="1"/>
  <c r="T7260" i="11" l="1"/>
  <c r="W7260" i="11"/>
  <c r="X7260" i="11" s="1"/>
  <c r="Z6158" i="10"/>
  <c r="AA6158" i="10"/>
  <c r="AC6158" i="10"/>
  <c r="AB6158" i="10"/>
  <c r="U7260" i="11" l="1"/>
  <c r="R7261" i="11" s="1"/>
  <c r="V7260" i="11"/>
  <c r="S7261" i="11" s="1"/>
  <c r="AD6158" i="10"/>
  <c r="T7261" i="11" l="1"/>
  <c r="W7261" i="11"/>
  <c r="X7261" i="11" s="1"/>
  <c r="AE6158" i="10"/>
  <c r="X6159" i="10" s="1"/>
  <c r="AF6158" i="10"/>
  <c r="Y6159" i="10" s="1"/>
  <c r="U7261" i="11" l="1"/>
  <c r="R7262" i="11" s="1"/>
  <c r="V7261" i="11"/>
  <c r="S7262" i="11" s="1"/>
  <c r="Z6159" i="10"/>
  <c r="AA6159" i="10"/>
  <c r="AB6159" i="10"/>
  <c r="AC6159" i="10"/>
  <c r="AD6159" i="10" s="1"/>
  <c r="T7262" i="11" l="1"/>
  <c r="W7262" i="11"/>
  <c r="X7262" i="11" s="1"/>
  <c r="AE6159" i="10"/>
  <c r="X6160" i="10" s="1"/>
  <c r="AF6159" i="10"/>
  <c r="Y6160" i="10" s="1"/>
  <c r="U7262" i="11" l="1"/>
  <c r="R7263" i="11" s="1"/>
  <c r="V7262" i="11"/>
  <c r="S7263" i="11" s="1"/>
  <c r="AA6160" i="10"/>
  <c r="Z6160" i="10"/>
  <c r="AB6160" i="10"/>
  <c r="AC6160" i="10"/>
  <c r="AD6160" i="10" s="1"/>
  <c r="T7263" i="11" l="1"/>
  <c r="W7263" i="11"/>
  <c r="X7263" i="11" s="1"/>
  <c r="AE6160" i="10"/>
  <c r="X6161" i="10" s="1"/>
  <c r="AF6160" i="10"/>
  <c r="Y6161" i="10" s="1"/>
  <c r="U7263" i="11" l="1"/>
  <c r="R7264" i="11" s="1"/>
  <c r="V7263" i="11"/>
  <c r="S7264" i="11" s="1"/>
  <c r="AA6161" i="10"/>
  <c r="Z6161" i="10"/>
  <c r="AC6161" i="10"/>
  <c r="AB6161" i="10"/>
  <c r="T7264" i="11" l="1"/>
  <c r="W7264" i="11"/>
  <c r="X7264" i="11" s="1"/>
  <c r="AD6161" i="10"/>
  <c r="U7264" i="11" l="1"/>
  <c r="R7265" i="11" s="1"/>
  <c r="V7264" i="11"/>
  <c r="S7265" i="11" s="1"/>
  <c r="AE6161" i="10"/>
  <c r="X6162" i="10" s="1"/>
  <c r="AF6161" i="10"/>
  <c r="Y6162" i="10" s="1"/>
  <c r="T7265" i="11" l="1"/>
  <c r="W7265" i="11"/>
  <c r="X7265" i="11" s="1"/>
  <c r="AA6162" i="10"/>
  <c r="Z6162" i="10"/>
  <c r="AB6162" i="10"/>
  <c r="AC6162" i="10"/>
  <c r="AD6162" i="10" s="1"/>
  <c r="V7265" i="11" l="1"/>
  <c r="S7266" i="11" s="1"/>
  <c r="U7265" i="11"/>
  <c r="R7266" i="11" s="1"/>
  <c r="AE6162" i="10"/>
  <c r="X6163" i="10" s="1"/>
  <c r="AF6162" i="10"/>
  <c r="Y6163" i="10" s="1"/>
  <c r="W7266" i="11" l="1"/>
  <c r="X7266" i="11" s="1"/>
  <c r="T7266" i="11"/>
  <c r="Z6163" i="10"/>
  <c r="AA6163" i="10"/>
  <c r="AC6163" i="10"/>
  <c r="AB6163" i="10"/>
  <c r="U7266" i="11" l="1"/>
  <c r="R7267" i="11" s="1"/>
  <c r="V7266" i="11"/>
  <c r="S7267" i="11" s="1"/>
  <c r="AD6163" i="10"/>
  <c r="T7267" i="11" l="1"/>
  <c r="W7267" i="11"/>
  <c r="X7267" i="11" s="1"/>
  <c r="AE6163" i="10"/>
  <c r="X6164" i="10" s="1"/>
  <c r="AF6163" i="10"/>
  <c r="Y6164" i="10" s="1"/>
  <c r="V7267" i="11" l="1"/>
  <c r="S7268" i="11" s="1"/>
  <c r="U7267" i="11"/>
  <c r="R7268" i="11" s="1"/>
  <c r="Z6164" i="10"/>
  <c r="AA6164" i="10"/>
  <c r="AB6164" i="10"/>
  <c r="AC6164" i="10"/>
  <c r="AD6164" i="10" s="1"/>
  <c r="W7268" i="11" l="1"/>
  <c r="X7268" i="11" s="1"/>
  <c r="T7268" i="11"/>
  <c r="AE6164" i="10"/>
  <c r="X6165" i="10" s="1"/>
  <c r="AF6164" i="10"/>
  <c r="Y6165" i="10" s="1"/>
  <c r="U7268" i="11" l="1"/>
  <c r="R7269" i="11" s="1"/>
  <c r="V7268" i="11"/>
  <c r="S7269" i="11" s="1"/>
  <c r="Z6165" i="10"/>
  <c r="AA6165" i="10"/>
  <c r="AB6165" i="10"/>
  <c r="AC6165" i="10"/>
  <c r="AD6165" i="10" s="1"/>
  <c r="T7269" i="11" l="1"/>
  <c r="W7269" i="11"/>
  <c r="X7269" i="11" s="1"/>
  <c r="AE6165" i="10"/>
  <c r="X6166" i="10" s="1"/>
  <c r="AF6165" i="10"/>
  <c r="Y6166" i="10" s="1"/>
  <c r="U7269" i="11" l="1"/>
  <c r="R7270" i="11" s="1"/>
  <c r="V7269" i="11"/>
  <c r="S7270" i="11" s="1"/>
  <c r="AA6166" i="10"/>
  <c r="Z6166" i="10"/>
  <c r="AB6166" i="10"/>
  <c r="AC6166" i="10"/>
  <c r="AD6166" i="10" s="1"/>
  <c r="T7270" i="11" l="1"/>
  <c r="W7270" i="11"/>
  <c r="X7270" i="11" s="1"/>
  <c r="AF6166" i="10"/>
  <c r="Y6167" i="10" s="1"/>
  <c r="AE6166" i="10"/>
  <c r="X6167" i="10" s="1"/>
  <c r="U7270" i="11" l="1"/>
  <c r="R7271" i="11" s="1"/>
  <c r="V7270" i="11"/>
  <c r="S7271" i="11" s="1"/>
  <c r="AB6167" i="10"/>
  <c r="AC6167" i="10"/>
  <c r="AD6167" i="10" s="1"/>
  <c r="AA6167" i="10"/>
  <c r="Z6167" i="10"/>
  <c r="T7271" i="11" l="1"/>
  <c r="W7271" i="11"/>
  <c r="X7271" i="11" s="1"/>
  <c r="AE6167" i="10"/>
  <c r="X6168" i="10" s="1"/>
  <c r="AF6167" i="10"/>
  <c r="Y6168" i="10" s="1"/>
  <c r="U7271" i="11" l="1"/>
  <c r="R7272" i="11" s="1"/>
  <c r="V7271" i="11"/>
  <c r="S7272" i="11" s="1"/>
  <c r="AA6168" i="10"/>
  <c r="Z6168" i="10"/>
  <c r="AC6168" i="10"/>
  <c r="AB6168" i="10"/>
  <c r="T7272" i="11" l="1"/>
  <c r="W7272" i="11"/>
  <c r="X7272" i="11" s="1"/>
  <c r="AD6168" i="10"/>
  <c r="U7272" i="11" l="1"/>
  <c r="R7273" i="11" s="1"/>
  <c r="V7272" i="11"/>
  <c r="S7273" i="11" s="1"/>
  <c r="AF6168" i="10"/>
  <c r="Y6169" i="10" s="1"/>
  <c r="AE6168" i="10"/>
  <c r="X6169" i="10" s="1"/>
  <c r="T7273" i="11" l="1"/>
  <c r="W7273" i="11"/>
  <c r="X7273" i="11" s="1"/>
  <c r="AB6169" i="10"/>
  <c r="AC6169" i="10"/>
  <c r="AD6169" i="10" s="1"/>
  <c r="AA6169" i="10"/>
  <c r="Z6169" i="10"/>
  <c r="U7273" i="11" l="1"/>
  <c r="R7274" i="11" s="1"/>
  <c r="V7273" i="11"/>
  <c r="S7274" i="11" s="1"/>
  <c r="AE6169" i="10"/>
  <c r="X6170" i="10" s="1"/>
  <c r="AF6169" i="10"/>
  <c r="Y6170" i="10" s="1"/>
  <c r="T7274" i="11" l="1"/>
  <c r="W7274" i="11"/>
  <c r="X7274" i="11" s="1"/>
  <c r="Z6170" i="10"/>
  <c r="AA6170" i="10"/>
  <c r="AB6170" i="10"/>
  <c r="AC6170" i="10"/>
  <c r="AD6170" i="10" s="1"/>
  <c r="U7274" i="11" l="1"/>
  <c r="R7275" i="11" s="1"/>
  <c r="V7274" i="11"/>
  <c r="S7275" i="11" s="1"/>
  <c r="AF6170" i="10"/>
  <c r="Y6171" i="10" s="1"/>
  <c r="AE6170" i="10"/>
  <c r="X6171" i="10" s="1"/>
  <c r="T7275" i="11" l="1"/>
  <c r="W7275" i="11"/>
  <c r="X7275" i="11" s="1"/>
  <c r="AB6171" i="10"/>
  <c r="AC6171" i="10"/>
  <c r="AD6171" i="10" s="1"/>
  <c r="AA6171" i="10"/>
  <c r="Z6171" i="10"/>
  <c r="U7275" i="11" l="1"/>
  <c r="R7276" i="11" s="1"/>
  <c r="V7275" i="11"/>
  <c r="S7276" i="11" s="1"/>
  <c r="AE6171" i="10"/>
  <c r="X6172" i="10" s="1"/>
  <c r="AF6171" i="10"/>
  <c r="Y6172" i="10" s="1"/>
  <c r="T7276" i="11" l="1"/>
  <c r="W7276" i="11"/>
  <c r="X7276" i="11" s="1"/>
  <c r="Z6172" i="10"/>
  <c r="AA6172" i="10"/>
  <c r="AB6172" i="10"/>
  <c r="AC6172" i="10"/>
  <c r="AD6172" i="10" s="1"/>
  <c r="U7276" i="11" l="1"/>
  <c r="R7277" i="11" s="1"/>
  <c r="V7276" i="11"/>
  <c r="S7277" i="11" s="1"/>
  <c r="AE6172" i="10"/>
  <c r="X6173" i="10" s="1"/>
  <c r="AF6172" i="10"/>
  <c r="Y6173" i="10" s="1"/>
  <c r="T7277" i="11" l="1"/>
  <c r="W7277" i="11"/>
  <c r="X7277" i="11" s="1"/>
  <c r="Z6173" i="10"/>
  <c r="AA6173" i="10"/>
  <c r="AB6173" i="10"/>
  <c r="AC6173" i="10"/>
  <c r="AD6173" i="10" s="1"/>
  <c r="V7277" i="11" l="1"/>
  <c r="S7278" i="11" s="1"/>
  <c r="U7277" i="11"/>
  <c r="R7278" i="11" s="1"/>
  <c r="AE6173" i="10"/>
  <c r="X6174" i="10" s="1"/>
  <c r="AF6173" i="10"/>
  <c r="Y6174" i="10" s="1"/>
  <c r="W7278" i="11" l="1"/>
  <c r="X7278" i="11" s="1"/>
  <c r="T7278" i="11"/>
  <c r="Z6174" i="10"/>
  <c r="AA6174" i="10"/>
  <c r="AB6174" i="10"/>
  <c r="AC6174" i="10"/>
  <c r="AD6174" i="10" s="1"/>
  <c r="U7278" i="11" l="1"/>
  <c r="R7279" i="11" s="1"/>
  <c r="V7278" i="11"/>
  <c r="S7279" i="11" s="1"/>
  <c r="AE6174" i="10"/>
  <c r="X6175" i="10" s="1"/>
  <c r="AF6174" i="10"/>
  <c r="Y6175" i="10" s="1"/>
  <c r="W7279" i="11" l="1"/>
  <c r="X7279" i="11" s="1"/>
  <c r="T7279" i="11"/>
  <c r="Z6175" i="10"/>
  <c r="AA6175" i="10"/>
  <c r="AC6175" i="10"/>
  <c r="AB6175" i="10"/>
  <c r="U7279" i="11" l="1"/>
  <c r="R7280" i="11" s="1"/>
  <c r="V7279" i="11"/>
  <c r="S7280" i="11" s="1"/>
  <c r="AD6175" i="10"/>
  <c r="W7280" i="11" l="1"/>
  <c r="X7280" i="11" s="1"/>
  <c r="T7280" i="11"/>
  <c r="AE6175" i="10"/>
  <c r="X6176" i="10" s="1"/>
  <c r="AF6175" i="10"/>
  <c r="Y6176" i="10" s="1"/>
  <c r="U7280" i="11" l="1"/>
  <c r="R7281" i="11" s="1"/>
  <c r="V7280" i="11"/>
  <c r="S7281" i="11" s="1"/>
  <c r="Z6176" i="10"/>
  <c r="AA6176" i="10"/>
  <c r="AB6176" i="10"/>
  <c r="AC6176" i="10"/>
  <c r="AD6176" i="10" s="1"/>
  <c r="T7281" i="11" l="1"/>
  <c r="W7281" i="11"/>
  <c r="X7281" i="11" s="1"/>
  <c r="AE6176" i="10"/>
  <c r="X6177" i="10" s="1"/>
  <c r="AF6176" i="10"/>
  <c r="Y6177" i="10" s="1"/>
  <c r="U7281" i="11" l="1"/>
  <c r="R7282" i="11" s="1"/>
  <c r="V7281" i="11"/>
  <c r="S7282" i="11" s="1"/>
  <c r="AA6177" i="10"/>
  <c r="Z6177" i="10"/>
  <c r="AC6177" i="10"/>
  <c r="AB6177" i="10"/>
  <c r="T7282" i="11" l="1"/>
  <c r="W7282" i="11"/>
  <c r="X7282" i="11" s="1"/>
  <c r="AD6177" i="10"/>
  <c r="U7282" i="11" l="1"/>
  <c r="R7283" i="11" s="1"/>
  <c r="V7282" i="11"/>
  <c r="S7283" i="11" s="1"/>
  <c r="AE6177" i="10"/>
  <c r="X6178" i="10" s="1"/>
  <c r="AF6177" i="10"/>
  <c r="Y6178" i="10" s="1"/>
  <c r="T7283" i="11" l="1"/>
  <c r="W7283" i="11"/>
  <c r="X7283" i="11" s="1"/>
  <c r="Z6178" i="10"/>
  <c r="AA6178" i="10"/>
  <c r="AB6178" i="10"/>
  <c r="AC6178" i="10"/>
  <c r="AD6178" i="10" s="1"/>
  <c r="U7283" i="11" l="1"/>
  <c r="R7284" i="11" s="1"/>
  <c r="V7283" i="11"/>
  <c r="S7284" i="11" s="1"/>
  <c r="AE6178" i="10"/>
  <c r="X6179" i="10" s="1"/>
  <c r="AF6178" i="10"/>
  <c r="Y6179" i="10" s="1"/>
  <c r="T7284" i="11" l="1"/>
  <c r="W7284" i="11"/>
  <c r="X7284" i="11" s="1"/>
  <c r="Z6179" i="10"/>
  <c r="AA6179" i="10"/>
  <c r="AC6179" i="10"/>
  <c r="AB6179" i="10"/>
  <c r="U7284" i="11" l="1"/>
  <c r="R7285" i="11" s="1"/>
  <c r="V7284" i="11"/>
  <c r="S7285" i="11" s="1"/>
  <c r="AD6179" i="10"/>
  <c r="T7285" i="11" l="1"/>
  <c r="W7285" i="11"/>
  <c r="X7285" i="11" s="1"/>
  <c r="AF6179" i="10"/>
  <c r="Y6180" i="10" s="1"/>
  <c r="AE6179" i="10"/>
  <c r="X6180" i="10" s="1"/>
  <c r="U7285" i="11" l="1"/>
  <c r="R7286" i="11" s="1"/>
  <c r="V7285" i="11"/>
  <c r="S7286" i="11" s="1"/>
  <c r="AB6180" i="10"/>
  <c r="AC6180" i="10"/>
  <c r="AD6180" i="10" s="1"/>
  <c r="Z6180" i="10"/>
  <c r="AA6180" i="10"/>
  <c r="T7286" i="11" l="1"/>
  <c r="W7286" i="11"/>
  <c r="X7286" i="11" s="1"/>
  <c r="AE6180" i="10"/>
  <c r="X6181" i="10" s="1"/>
  <c r="AF6180" i="10"/>
  <c r="Y6181" i="10" s="1"/>
  <c r="U7286" i="11" l="1"/>
  <c r="R7287" i="11" s="1"/>
  <c r="V7286" i="11"/>
  <c r="S7287" i="11" s="1"/>
  <c r="Z6181" i="10"/>
  <c r="AA6181" i="10"/>
  <c r="AB6181" i="10"/>
  <c r="AC6181" i="10"/>
  <c r="AD6181" i="10" s="1"/>
  <c r="T7287" i="11" l="1"/>
  <c r="W7287" i="11"/>
  <c r="X7287" i="11" s="1"/>
  <c r="AF6181" i="10"/>
  <c r="Y6182" i="10" s="1"/>
  <c r="AE6181" i="10"/>
  <c r="X6182" i="10" s="1"/>
  <c r="U7287" i="11" l="1"/>
  <c r="R7288" i="11" s="1"/>
  <c r="V7287" i="11"/>
  <c r="S7288" i="11" s="1"/>
  <c r="AB6182" i="10"/>
  <c r="AC6182" i="10"/>
  <c r="AD6182" i="10" s="1"/>
  <c r="Z6182" i="10"/>
  <c r="AA6182" i="10"/>
  <c r="T7288" i="11" l="1"/>
  <c r="W7288" i="11"/>
  <c r="X7288" i="11" s="1"/>
  <c r="AE6182" i="10"/>
  <c r="X6183" i="10" s="1"/>
  <c r="AF6182" i="10"/>
  <c r="Y6183" i="10" s="1"/>
  <c r="U7288" i="11" l="1"/>
  <c r="R7289" i="11" s="1"/>
  <c r="V7288" i="11"/>
  <c r="S7289" i="11" s="1"/>
  <c r="AA6183" i="10"/>
  <c r="Z6183" i="10"/>
  <c r="AB6183" i="10"/>
  <c r="AC6183" i="10"/>
  <c r="AD6183" i="10" s="1"/>
  <c r="T7289" i="11" l="1"/>
  <c r="W7289" i="11"/>
  <c r="X7289" i="11" s="1"/>
  <c r="AE6183" i="10"/>
  <c r="X6184" i="10" s="1"/>
  <c r="AF6183" i="10"/>
  <c r="Y6184" i="10" s="1"/>
  <c r="U7289" i="11" l="1"/>
  <c r="R7290" i="11" s="1"/>
  <c r="V7289" i="11"/>
  <c r="S7290" i="11" s="1"/>
  <c r="AA6184" i="10"/>
  <c r="Z6184" i="10"/>
  <c r="AB6184" i="10"/>
  <c r="AC6184" i="10"/>
  <c r="AD6184" i="10" s="1"/>
  <c r="T7290" i="11" l="1"/>
  <c r="W7290" i="11"/>
  <c r="X7290" i="11" s="1"/>
  <c r="AF6184" i="10"/>
  <c r="Y6185" i="10" s="1"/>
  <c r="AE6184" i="10"/>
  <c r="X6185" i="10" s="1"/>
  <c r="U7290" i="11" l="1"/>
  <c r="R7291" i="11" s="1"/>
  <c r="V7290" i="11"/>
  <c r="S7291" i="11" s="1"/>
  <c r="AC6185" i="10"/>
  <c r="AB6185" i="10"/>
  <c r="AA6185" i="10"/>
  <c r="Z6185" i="10"/>
  <c r="T7291" i="11" l="1"/>
  <c r="W7291" i="11"/>
  <c r="X7291" i="11" s="1"/>
  <c r="AD6185" i="10"/>
  <c r="U7291" i="11" l="1"/>
  <c r="R7292" i="11" s="1"/>
  <c r="V7291" i="11"/>
  <c r="S7292" i="11" s="1"/>
  <c r="AE6185" i="10"/>
  <c r="X6186" i="10" s="1"/>
  <c r="AF6185" i="10"/>
  <c r="Y6186" i="10" s="1"/>
  <c r="T7292" i="11" l="1"/>
  <c r="W7292" i="11"/>
  <c r="X7292" i="11" s="1"/>
  <c r="Z6186" i="10"/>
  <c r="AA6186" i="10"/>
  <c r="AB6186" i="10"/>
  <c r="AC6186" i="10"/>
  <c r="AD6186" i="10" s="1"/>
  <c r="U7292" i="11" l="1"/>
  <c r="R7293" i="11" s="1"/>
  <c r="V7292" i="11"/>
  <c r="S7293" i="11" s="1"/>
  <c r="AF6186" i="10"/>
  <c r="Y6187" i="10" s="1"/>
  <c r="AE6186" i="10"/>
  <c r="X6187" i="10" s="1"/>
  <c r="T7293" i="11" l="1"/>
  <c r="W7293" i="11"/>
  <c r="X7293" i="11" s="1"/>
  <c r="AC6187" i="10"/>
  <c r="AB6187" i="10"/>
  <c r="Z6187" i="10"/>
  <c r="AA6187" i="10"/>
  <c r="V7293" i="11" l="1"/>
  <c r="S7294" i="11" s="1"/>
  <c r="U7293" i="11"/>
  <c r="R7294" i="11" s="1"/>
  <c r="AD6187" i="10"/>
  <c r="W7294" i="11" l="1"/>
  <c r="X7294" i="11" s="1"/>
  <c r="T7294" i="11"/>
  <c r="AE6187" i="10"/>
  <c r="X6188" i="10" s="1"/>
  <c r="AF6187" i="10"/>
  <c r="Y6188" i="10" s="1"/>
  <c r="U7294" i="11" l="1"/>
  <c r="R7295" i="11" s="1"/>
  <c r="V7294" i="11"/>
  <c r="S7295" i="11" s="1"/>
  <c r="Z6188" i="10"/>
  <c r="AA6188" i="10"/>
  <c r="AB6188" i="10"/>
  <c r="AC6188" i="10"/>
  <c r="AD6188" i="10" s="1"/>
  <c r="T7295" i="11" l="1"/>
  <c r="W7295" i="11"/>
  <c r="X7295" i="11" s="1"/>
  <c r="AE6188" i="10"/>
  <c r="X6189" i="10" s="1"/>
  <c r="AF6188" i="10"/>
  <c r="Y6189" i="10" s="1"/>
  <c r="U7295" i="11" l="1"/>
  <c r="R7296" i="11" s="1"/>
  <c r="V7295" i="11"/>
  <c r="S7296" i="11" s="1"/>
  <c r="Z6189" i="10"/>
  <c r="AA6189" i="10"/>
  <c r="AB6189" i="10"/>
  <c r="AC6189" i="10"/>
  <c r="AD6189" i="10" s="1"/>
  <c r="T7296" i="11" l="1"/>
  <c r="W7296" i="11"/>
  <c r="X7296" i="11" s="1"/>
  <c r="AE6189" i="10"/>
  <c r="X6190" i="10" s="1"/>
  <c r="AF6189" i="10"/>
  <c r="Y6190" i="10" s="1"/>
  <c r="U7296" i="11" l="1"/>
  <c r="R7297" i="11" s="1"/>
  <c r="V7296" i="11"/>
  <c r="S7297" i="11" s="1"/>
  <c r="Z6190" i="10"/>
  <c r="AA6190" i="10"/>
  <c r="AB6190" i="10"/>
  <c r="AC6190" i="10"/>
  <c r="AD6190" i="10" s="1"/>
  <c r="T7297" i="11" l="1"/>
  <c r="W7297" i="11"/>
  <c r="X7297" i="11" s="1"/>
  <c r="AE6190" i="10"/>
  <c r="X6191" i="10" s="1"/>
  <c r="AF6190" i="10"/>
  <c r="Y6191" i="10" s="1"/>
  <c r="U7297" i="11" l="1"/>
  <c r="R7298" i="11" s="1"/>
  <c r="V7297" i="11"/>
  <c r="S7298" i="11" s="1"/>
  <c r="Z6191" i="10"/>
  <c r="AA6191" i="10"/>
  <c r="AB6191" i="10"/>
  <c r="AC6191" i="10"/>
  <c r="AD6191" i="10" s="1"/>
  <c r="T7298" i="11" l="1"/>
  <c r="W7298" i="11"/>
  <c r="X7298" i="11" s="1"/>
  <c r="AE6191" i="10"/>
  <c r="X6192" i="10" s="1"/>
  <c r="AF6191" i="10"/>
  <c r="Y6192" i="10" s="1"/>
  <c r="U7298" i="11" l="1"/>
  <c r="R7299" i="11" s="1"/>
  <c r="V7298" i="11"/>
  <c r="S7299" i="11" s="1"/>
  <c r="Z6192" i="10"/>
  <c r="AA6192" i="10"/>
  <c r="AB6192" i="10"/>
  <c r="AC6192" i="10"/>
  <c r="AD6192" i="10" s="1"/>
  <c r="T7299" i="11" l="1"/>
  <c r="W7299" i="11"/>
  <c r="X7299" i="11" s="1"/>
  <c r="AE6192" i="10"/>
  <c r="X6193" i="10" s="1"/>
  <c r="AF6192" i="10"/>
  <c r="Y6193" i="10" s="1"/>
  <c r="U7299" i="11" l="1"/>
  <c r="R7300" i="11" s="1"/>
  <c r="V7299" i="11"/>
  <c r="S7300" i="11" s="1"/>
  <c r="Z6193" i="10"/>
  <c r="AA6193" i="10"/>
  <c r="AC6193" i="10"/>
  <c r="AB6193" i="10"/>
  <c r="T7300" i="11" l="1"/>
  <c r="W7300" i="11"/>
  <c r="X7300" i="11" s="1"/>
  <c r="AD6193" i="10"/>
  <c r="U7300" i="11" l="1"/>
  <c r="R7301" i="11" s="1"/>
  <c r="V7300" i="11"/>
  <c r="S7301" i="11" s="1"/>
  <c r="AE6193" i="10"/>
  <c r="X6194" i="10" s="1"/>
  <c r="AF6193" i="10"/>
  <c r="Y6194" i="10" s="1"/>
  <c r="T7301" i="11" l="1"/>
  <c r="W7301" i="11"/>
  <c r="X7301" i="11" s="1"/>
  <c r="Z6194" i="10"/>
  <c r="AA6194" i="10"/>
  <c r="AB6194" i="10"/>
  <c r="AC6194" i="10"/>
  <c r="AD6194" i="10" s="1"/>
  <c r="V7301" i="11" l="1"/>
  <c r="S7302" i="11" s="1"/>
  <c r="U7301" i="11"/>
  <c r="R7302" i="11" s="1"/>
  <c r="AE6194" i="10"/>
  <c r="X6195" i="10" s="1"/>
  <c r="AF6194" i="10"/>
  <c r="Y6195" i="10" s="1"/>
  <c r="W7302" i="11" l="1"/>
  <c r="X7302" i="11" s="1"/>
  <c r="T7302" i="11"/>
  <c r="Z6195" i="10"/>
  <c r="AA6195" i="10"/>
  <c r="AC6195" i="10"/>
  <c r="AB6195" i="10"/>
  <c r="U7302" i="11" l="1"/>
  <c r="R7303" i="11" s="1"/>
  <c r="V7302" i="11"/>
  <c r="S7303" i="11" s="1"/>
  <c r="AD6195" i="10"/>
  <c r="T7303" i="11" l="1"/>
  <c r="W7303" i="11"/>
  <c r="X7303" i="11" s="1"/>
  <c r="AE6195" i="10"/>
  <c r="X6196" i="10" s="1"/>
  <c r="AF6195" i="10"/>
  <c r="Y6196" i="10" s="1"/>
  <c r="U7303" i="11" l="1"/>
  <c r="R7304" i="11" s="1"/>
  <c r="V7303" i="11"/>
  <c r="S7304" i="11" s="1"/>
  <c r="AA6196" i="10"/>
  <c r="Z6196" i="10"/>
  <c r="AB6196" i="10"/>
  <c r="AC6196" i="10"/>
  <c r="AD6196" i="10" s="1"/>
  <c r="T7304" i="11" l="1"/>
  <c r="W7304" i="11"/>
  <c r="X7304" i="11" s="1"/>
  <c r="AE6196" i="10"/>
  <c r="X6197" i="10" s="1"/>
  <c r="AF6196" i="10"/>
  <c r="Y6197" i="10" s="1"/>
  <c r="U7304" i="11" l="1"/>
  <c r="R7305" i="11" s="1"/>
  <c r="V7304" i="11"/>
  <c r="S7305" i="11" s="1"/>
  <c r="Z6197" i="10"/>
  <c r="AA6197" i="10"/>
  <c r="AB6197" i="10"/>
  <c r="AC6197" i="10"/>
  <c r="AD6197" i="10" s="1"/>
  <c r="T7305" i="11" l="1"/>
  <c r="W7305" i="11"/>
  <c r="X7305" i="11" s="1"/>
  <c r="AE6197" i="10"/>
  <c r="X6198" i="10" s="1"/>
  <c r="AF6197" i="10"/>
  <c r="Y6198" i="10" s="1"/>
  <c r="U7305" i="11" l="1"/>
  <c r="R7306" i="11" s="1"/>
  <c r="V7305" i="11"/>
  <c r="S7306" i="11" s="1"/>
  <c r="AB6198" i="10"/>
  <c r="AC6198" i="10"/>
  <c r="AD6198" i="10" s="1"/>
  <c r="Z6198" i="10"/>
  <c r="AA6198" i="10"/>
  <c r="T7306" i="11" l="1"/>
  <c r="W7306" i="11"/>
  <c r="X7306" i="11" s="1"/>
  <c r="AF6198" i="10"/>
  <c r="Y6199" i="10" s="1"/>
  <c r="AE6198" i="10"/>
  <c r="X6199" i="10" s="1"/>
  <c r="U7306" i="11" l="1"/>
  <c r="R7307" i="11" s="1"/>
  <c r="V7306" i="11"/>
  <c r="S7307" i="11" s="1"/>
  <c r="AB6199" i="10"/>
  <c r="AC6199" i="10"/>
  <c r="AD6199" i="10" s="1"/>
  <c r="Z6199" i="10"/>
  <c r="AA6199" i="10"/>
  <c r="T7307" i="11" l="1"/>
  <c r="W7307" i="11"/>
  <c r="X7307" i="11" s="1"/>
  <c r="AE6199" i="10"/>
  <c r="X6200" i="10" s="1"/>
  <c r="AF6199" i="10"/>
  <c r="Y6200" i="10" s="1"/>
  <c r="V7307" i="11" l="1"/>
  <c r="S7308" i="11" s="1"/>
  <c r="U7307" i="11"/>
  <c r="R7308" i="11" s="1"/>
  <c r="Z6200" i="10"/>
  <c r="AA6200" i="10"/>
  <c r="AC6200" i="10"/>
  <c r="AB6200" i="10"/>
  <c r="W7308" i="11" l="1"/>
  <c r="X7308" i="11" s="1"/>
  <c r="T7308" i="11"/>
  <c r="AD6200" i="10"/>
  <c r="U7308" i="11" l="1"/>
  <c r="R7309" i="11" s="1"/>
  <c r="V7308" i="11"/>
  <c r="S7309" i="11" s="1"/>
  <c r="AF6200" i="10"/>
  <c r="Y6201" i="10" s="1"/>
  <c r="AE6200" i="10"/>
  <c r="X6201" i="10" s="1"/>
  <c r="T7309" i="11" l="1"/>
  <c r="W7309" i="11"/>
  <c r="X7309" i="11" s="1"/>
  <c r="AC6201" i="10"/>
  <c r="AB6201" i="10"/>
  <c r="Z6201" i="10"/>
  <c r="AA6201" i="10"/>
  <c r="U7309" i="11" l="1"/>
  <c r="R7310" i="11" s="1"/>
  <c r="V7309" i="11"/>
  <c r="S7310" i="11" s="1"/>
  <c r="AD6201" i="10"/>
  <c r="T7310" i="11" l="1"/>
  <c r="W7310" i="11"/>
  <c r="X7310" i="11" s="1"/>
  <c r="AE6201" i="10"/>
  <c r="X6202" i="10" s="1"/>
  <c r="AF6201" i="10"/>
  <c r="Y6202" i="10" s="1"/>
  <c r="U7310" i="11" l="1"/>
  <c r="R7311" i="11" s="1"/>
  <c r="V7310" i="11"/>
  <c r="S7311" i="11" s="1"/>
  <c r="Z6202" i="10"/>
  <c r="AA6202" i="10"/>
  <c r="AB6202" i="10"/>
  <c r="AC6202" i="10"/>
  <c r="AD6202" i="10" s="1"/>
  <c r="T7311" i="11" l="1"/>
  <c r="W7311" i="11"/>
  <c r="X7311" i="11" s="1"/>
  <c r="AF6202" i="10"/>
  <c r="Y6203" i="10" s="1"/>
  <c r="AE6202" i="10"/>
  <c r="X6203" i="10" s="1"/>
  <c r="U7311" i="11" l="1"/>
  <c r="R7312" i="11" s="1"/>
  <c r="V7311" i="11"/>
  <c r="S7312" i="11" s="1"/>
  <c r="AB6203" i="10"/>
  <c r="AC6203" i="10"/>
  <c r="AD6203" i="10" s="1"/>
  <c r="Z6203" i="10"/>
  <c r="AA6203" i="10"/>
  <c r="T7312" i="11" l="1"/>
  <c r="W7312" i="11"/>
  <c r="X7312" i="11" s="1"/>
  <c r="AE6203" i="10"/>
  <c r="X6204" i="10" s="1"/>
  <c r="AF6203" i="10"/>
  <c r="Y6204" i="10" s="1"/>
  <c r="U7312" i="11" l="1"/>
  <c r="R7313" i="11" s="1"/>
  <c r="V7312" i="11"/>
  <c r="S7313" i="11" s="1"/>
  <c r="Z6204" i="10"/>
  <c r="AA6204" i="10"/>
  <c r="AB6204" i="10"/>
  <c r="AC6204" i="10"/>
  <c r="AD6204" i="10" s="1"/>
  <c r="T7313" i="11" l="1"/>
  <c r="W7313" i="11"/>
  <c r="X7313" i="11" s="1"/>
  <c r="AE6204" i="10"/>
  <c r="X6205" i="10" s="1"/>
  <c r="AF6204" i="10"/>
  <c r="Y6205" i="10" s="1"/>
  <c r="U7313" i="11" l="1"/>
  <c r="R7314" i="11" s="1"/>
  <c r="V7313" i="11"/>
  <c r="S7314" i="11" s="1"/>
  <c r="AA6205" i="10"/>
  <c r="Z6205" i="10"/>
  <c r="AB6205" i="10"/>
  <c r="AC6205" i="10"/>
  <c r="AD6205" i="10" s="1"/>
  <c r="T7314" i="11" l="1"/>
  <c r="W7314" i="11"/>
  <c r="X7314" i="11" s="1"/>
  <c r="AE6205" i="10"/>
  <c r="X6206" i="10" s="1"/>
  <c r="AF6205" i="10"/>
  <c r="Y6206" i="10" s="1"/>
  <c r="U7314" i="11" l="1"/>
  <c r="R7315" i="11" s="1"/>
  <c r="V7314" i="11"/>
  <c r="S7315" i="11" s="1"/>
  <c r="Z6206" i="10"/>
  <c r="AA6206" i="10"/>
  <c r="AB6206" i="10"/>
  <c r="AC6206" i="10"/>
  <c r="AD6206" i="10" s="1"/>
  <c r="T7315" i="11" l="1"/>
  <c r="W7315" i="11"/>
  <c r="X7315" i="11" s="1"/>
  <c r="AE6206" i="10"/>
  <c r="X6207" i="10" s="1"/>
  <c r="AF6206" i="10"/>
  <c r="Y6207" i="10" s="1"/>
  <c r="V7315" i="11" l="1"/>
  <c r="S7316" i="11" s="1"/>
  <c r="U7315" i="11"/>
  <c r="R7316" i="11" s="1"/>
  <c r="AA6207" i="10"/>
  <c r="Z6207" i="10"/>
  <c r="AB6207" i="10"/>
  <c r="AC6207" i="10"/>
  <c r="AD6207" i="10" s="1"/>
  <c r="W7316" i="11" l="1"/>
  <c r="X7316" i="11" s="1"/>
  <c r="T7316" i="11"/>
  <c r="AE6207" i="10"/>
  <c r="X6208" i="10" s="1"/>
  <c r="AF6207" i="10"/>
  <c r="Y6208" i="10" s="1"/>
  <c r="U7316" i="11" l="1"/>
  <c r="R7317" i="11" s="1"/>
  <c r="V7316" i="11"/>
  <c r="S7317" i="11" s="1"/>
  <c r="Z6208" i="10"/>
  <c r="AA6208" i="10"/>
  <c r="AB6208" i="10"/>
  <c r="AC6208" i="10"/>
  <c r="AD6208" i="10" s="1"/>
  <c r="T7317" i="11" l="1"/>
  <c r="W7317" i="11"/>
  <c r="X7317" i="11" s="1"/>
  <c r="AF6208" i="10"/>
  <c r="Y6209" i="10" s="1"/>
  <c r="AE6208" i="10"/>
  <c r="X6209" i="10" s="1"/>
  <c r="U7317" i="11" l="1"/>
  <c r="R7318" i="11" s="1"/>
  <c r="V7317" i="11"/>
  <c r="S7318" i="11" s="1"/>
  <c r="AC6209" i="10"/>
  <c r="AB6209" i="10"/>
  <c r="Z6209" i="10"/>
  <c r="AA6209" i="10"/>
  <c r="T7318" i="11" l="1"/>
  <c r="W7318" i="11"/>
  <c r="X7318" i="11" s="1"/>
  <c r="AD6209" i="10"/>
  <c r="U7318" i="11" l="1"/>
  <c r="R7319" i="11" s="1"/>
  <c r="V7318" i="11"/>
  <c r="S7319" i="11" s="1"/>
  <c r="AE6209" i="10"/>
  <c r="X6210" i="10" s="1"/>
  <c r="AF6209" i="10"/>
  <c r="Y6210" i="10" s="1"/>
  <c r="T7319" i="11" l="1"/>
  <c r="W7319" i="11"/>
  <c r="X7319" i="11" s="1"/>
  <c r="Z6210" i="10"/>
  <c r="AA6210" i="10"/>
  <c r="AB6210" i="10"/>
  <c r="AC6210" i="10"/>
  <c r="AD6210" i="10" s="1"/>
  <c r="U7319" i="11" l="1"/>
  <c r="R7320" i="11" s="1"/>
  <c r="V7319" i="11"/>
  <c r="S7320" i="11" s="1"/>
  <c r="AF6210" i="10"/>
  <c r="Y6211" i="10" s="1"/>
  <c r="AE6210" i="10"/>
  <c r="X6211" i="10" s="1"/>
  <c r="T7320" i="11" l="1"/>
  <c r="W7320" i="11"/>
  <c r="X7320" i="11" s="1"/>
  <c r="AC6211" i="10"/>
  <c r="AB6211" i="10"/>
  <c r="Z6211" i="10"/>
  <c r="AA6211" i="10"/>
  <c r="U7320" i="11" l="1"/>
  <c r="R7321" i="11" s="1"/>
  <c r="V7320" i="11"/>
  <c r="S7321" i="11" s="1"/>
  <c r="AD6211" i="10"/>
  <c r="T7321" i="11" l="1"/>
  <c r="W7321" i="11"/>
  <c r="X7321" i="11" s="1"/>
  <c r="AE6211" i="10"/>
  <c r="X6212" i="10" s="1"/>
  <c r="AF6211" i="10"/>
  <c r="Y6212" i="10" s="1"/>
  <c r="V7321" i="11" l="1"/>
  <c r="S7322" i="11" s="1"/>
  <c r="U7321" i="11"/>
  <c r="R7322" i="11" s="1"/>
  <c r="Z6212" i="10"/>
  <c r="AA6212" i="10"/>
  <c r="AB6212" i="10"/>
  <c r="AC6212" i="10"/>
  <c r="AD6212" i="10" s="1"/>
  <c r="W7322" i="11" l="1"/>
  <c r="X7322" i="11" s="1"/>
  <c r="T7322" i="11"/>
  <c r="AE6212" i="10"/>
  <c r="X6213" i="10" s="1"/>
  <c r="AF6212" i="10"/>
  <c r="Y6213" i="10" s="1"/>
  <c r="U7322" i="11" l="1"/>
  <c r="R7323" i="11" s="1"/>
  <c r="V7322" i="11"/>
  <c r="S7323" i="11" s="1"/>
  <c r="AA6213" i="10"/>
  <c r="Z6213" i="10"/>
  <c r="AB6213" i="10"/>
  <c r="AC6213" i="10"/>
  <c r="AD6213" i="10" s="1"/>
  <c r="T7323" i="11" l="1"/>
  <c r="W7323" i="11"/>
  <c r="X7323" i="11" s="1"/>
  <c r="AE6213" i="10"/>
  <c r="X6214" i="10" s="1"/>
  <c r="AF6213" i="10"/>
  <c r="Y6214" i="10" s="1"/>
  <c r="U7323" i="11" l="1"/>
  <c r="R7324" i="11" s="1"/>
  <c r="V7323" i="11"/>
  <c r="S7324" i="11" s="1"/>
  <c r="Z6214" i="10"/>
  <c r="AA6214" i="10"/>
  <c r="AB6214" i="10"/>
  <c r="AC6214" i="10"/>
  <c r="AD6214" i="10" s="1"/>
  <c r="T7324" i="11" l="1"/>
  <c r="W7324" i="11"/>
  <c r="X7324" i="11" s="1"/>
  <c r="AE6214" i="10"/>
  <c r="X6215" i="10" s="1"/>
  <c r="AF6214" i="10"/>
  <c r="Y6215" i="10" s="1"/>
  <c r="U7324" i="11" l="1"/>
  <c r="R7325" i="11" s="1"/>
  <c r="V7324" i="11"/>
  <c r="S7325" i="11" s="1"/>
  <c r="AA6215" i="10"/>
  <c r="Z6215" i="10"/>
  <c r="AB6215" i="10"/>
  <c r="AC6215" i="10"/>
  <c r="AD6215" i="10" s="1"/>
  <c r="T7325" i="11" l="1"/>
  <c r="W7325" i="11"/>
  <c r="X7325" i="11" s="1"/>
  <c r="AE6215" i="10"/>
  <c r="X6216" i="10" s="1"/>
  <c r="AF6215" i="10"/>
  <c r="Y6216" i="10" s="1"/>
  <c r="U7325" i="11" l="1"/>
  <c r="R7326" i="11" s="1"/>
  <c r="V7325" i="11"/>
  <c r="S7326" i="11" s="1"/>
  <c r="AA6216" i="10"/>
  <c r="Z6216" i="10"/>
  <c r="AB6216" i="10"/>
  <c r="AC6216" i="10"/>
  <c r="AD6216" i="10" s="1"/>
  <c r="T7326" i="11" l="1"/>
  <c r="W7326" i="11"/>
  <c r="X7326" i="11" s="1"/>
  <c r="AF6216" i="10"/>
  <c r="Y6217" i="10" s="1"/>
  <c r="AE6216" i="10"/>
  <c r="X6217" i="10" s="1"/>
  <c r="U7326" i="11" l="1"/>
  <c r="R7327" i="11" s="1"/>
  <c r="V7326" i="11"/>
  <c r="S7327" i="11" s="1"/>
  <c r="AC6217" i="10"/>
  <c r="AB6217" i="10"/>
  <c r="Z6217" i="10"/>
  <c r="AA6217" i="10"/>
  <c r="T7327" i="11" l="1"/>
  <c r="W7327" i="11"/>
  <c r="X7327" i="11" s="1"/>
  <c r="AD6217" i="10"/>
  <c r="U7327" i="11" l="1"/>
  <c r="R7328" i="11" s="1"/>
  <c r="V7327" i="11"/>
  <c r="S7328" i="11" s="1"/>
  <c r="AE6217" i="10"/>
  <c r="X6218" i="10" s="1"/>
  <c r="AF6217" i="10"/>
  <c r="Y6218" i="10" s="1"/>
  <c r="T7328" i="11" l="1"/>
  <c r="W7328" i="11"/>
  <c r="X7328" i="11" s="1"/>
  <c r="Z6218" i="10"/>
  <c r="AA6218" i="10"/>
  <c r="AB6218" i="10"/>
  <c r="AC6218" i="10"/>
  <c r="AD6218" i="10" s="1"/>
  <c r="U7328" i="11" l="1"/>
  <c r="R7329" i="11" s="1"/>
  <c r="V7328" i="11"/>
  <c r="S7329" i="11" s="1"/>
  <c r="AF6218" i="10"/>
  <c r="Y6219" i="10" s="1"/>
  <c r="AE6218" i="10"/>
  <c r="X6219" i="10" s="1"/>
  <c r="T7329" i="11" l="1"/>
  <c r="W7329" i="11"/>
  <c r="X7329" i="11" s="1"/>
  <c r="AC6219" i="10"/>
  <c r="AB6219" i="10"/>
  <c r="AA6219" i="10"/>
  <c r="Z6219" i="10"/>
  <c r="V7329" i="11" l="1"/>
  <c r="S7330" i="11" s="1"/>
  <c r="U7329" i="11"/>
  <c r="R7330" i="11" s="1"/>
  <c r="AD6219" i="10"/>
  <c r="W7330" i="11" l="1"/>
  <c r="X7330" i="11" s="1"/>
  <c r="T7330" i="11"/>
  <c r="AE6219" i="10"/>
  <c r="X6220" i="10" s="1"/>
  <c r="AF6219" i="10"/>
  <c r="Y6220" i="10" s="1"/>
  <c r="U7330" i="11" l="1"/>
  <c r="R7331" i="11" s="1"/>
  <c r="V7330" i="11"/>
  <c r="S7331" i="11" s="1"/>
  <c r="Z6220" i="10"/>
  <c r="AA6220" i="10"/>
  <c r="AB6220" i="10"/>
  <c r="AC6220" i="10"/>
  <c r="AD6220" i="10" s="1"/>
  <c r="T7331" i="11" l="1"/>
  <c r="W7331" i="11"/>
  <c r="X7331" i="11" s="1"/>
  <c r="AE6220" i="10"/>
  <c r="X6221" i="10" s="1"/>
  <c r="AF6220" i="10"/>
  <c r="Y6221" i="10" s="1"/>
  <c r="U7331" i="11" l="1"/>
  <c r="R7332" i="11" s="1"/>
  <c r="V7331" i="11"/>
  <c r="S7332" i="11" s="1"/>
  <c r="Z6221" i="10"/>
  <c r="AA6221" i="10"/>
  <c r="AB6221" i="10"/>
  <c r="AC6221" i="10"/>
  <c r="AD6221" i="10" s="1"/>
  <c r="T7332" i="11" l="1"/>
  <c r="W7332" i="11"/>
  <c r="X7332" i="11" s="1"/>
  <c r="AE6221" i="10"/>
  <c r="X6222" i="10" s="1"/>
  <c r="AF6221" i="10"/>
  <c r="Y6222" i="10" s="1"/>
  <c r="U7332" i="11" l="1"/>
  <c r="R7333" i="11" s="1"/>
  <c r="V7332" i="11"/>
  <c r="S7333" i="11" s="1"/>
  <c r="Z6222" i="10"/>
  <c r="AA6222" i="10"/>
  <c r="AB6222" i="10"/>
  <c r="AC6222" i="10"/>
  <c r="AD6222" i="10" s="1"/>
  <c r="T7333" i="11" l="1"/>
  <c r="W7333" i="11"/>
  <c r="X7333" i="11" s="1"/>
  <c r="AE6222" i="10"/>
  <c r="X6223" i="10" s="1"/>
  <c r="AF6222" i="10"/>
  <c r="Y6223" i="10" s="1"/>
  <c r="U7333" i="11" l="1"/>
  <c r="R7334" i="11" s="1"/>
  <c r="V7333" i="11"/>
  <c r="S7334" i="11" s="1"/>
  <c r="Z6223" i="10"/>
  <c r="AA6223" i="10"/>
  <c r="AB6223" i="10"/>
  <c r="AC6223" i="10"/>
  <c r="AD6223" i="10" s="1"/>
  <c r="T7334" i="11" l="1"/>
  <c r="W7334" i="11"/>
  <c r="X7334" i="11" s="1"/>
  <c r="AF6223" i="10"/>
  <c r="Y6224" i="10" s="1"/>
  <c r="AE6223" i="10"/>
  <c r="X6224" i="10" s="1"/>
  <c r="U7334" i="11" l="1"/>
  <c r="R7335" i="11" s="1"/>
  <c r="V7334" i="11"/>
  <c r="S7335" i="11" s="1"/>
  <c r="AB6224" i="10"/>
  <c r="AC6224" i="10"/>
  <c r="AD6224" i="10" s="1"/>
  <c r="Z6224" i="10"/>
  <c r="AA6224" i="10"/>
  <c r="T7335" i="11" l="1"/>
  <c r="W7335" i="11"/>
  <c r="X7335" i="11" s="1"/>
  <c r="AE6224" i="10"/>
  <c r="X6225" i="10" s="1"/>
  <c r="AF6224" i="10"/>
  <c r="Y6225" i="10" s="1"/>
  <c r="U7335" i="11" l="1"/>
  <c r="R7336" i="11" s="1"/>
  <c r="V7335" i="11"/>
  <c r="S7336" i="11" s="1"/>
  <c r="Z6225" i="10"/>
  <c r="AA6225" i="10"/>
  <c r="AC6225" i="10"/>
  <c r="AB6225" i="10"/>
  <c r="T7336" i="11" l="1"/>
  <c r="W7336" i="11"/>
  <c r="X7336" i="11" s="1"/>
  <c r="AD6225" i="10"/>
  <c r="U7336" i="11" l="1"/>
  <c r="R7337" i="11" s="1"/>
  <c r="V7336" i="11"/>
  <c r="S7337" i="11" s="1"/>
  <c r="AE6225" i="10"/>
  <c r="X6226" i="10" s="1"/>
  <c r="AF6225" i="10"/>
  <c r="Y6226" i="10" s="1"/>
  <c r="T7337" i="11" l="1"/>
  <c r="W7337" i="11"/>
  <c r="X7337" i="11" s="1"/>
  <c r="AA6226" i="10"/>
  <c r="Z6226" i="10"/>
  <c r="AB6226" i="10"/>
  <c r="AC6226" i="10"/>
  <c r="AD6226" i="10" s="1"/>
  <c r="V7337" i="11" l="1"/>
  <c r="S7338" i="11" s="1"/>
  <c r="U7337" i="11"/>
  <c r="R7338" i="11" s="1"/>
  <c r="AE6226" i="10"/>
  <c r="X6227" i="10" s="1"/>
  <c r="AF6226" i="10"/>
  <c r="Y6227" i="10" s="1"/>
  <c r="W7338" i="11" l="1"/>
  <c r="X7338" i="11" s="1"/>
  <c r="T7338" i="11"/>
  <c r="AA6227" i="10"/>
  <c r="Z6227" i="10"/>
  <c r="AC6227" i="10"/>
  <c r="AB6227" i="10"/>
  <c r="U7338" i="11" l="1"/>
  <c r="R7339" i="11" s="1"/>
  <c r="V7338" i="11"/>
  <c r="S7339" i="11" s="1"/>
  <c r="AD6227" i="10"/>
  <c r="T7339" i="11" l="1"/>
  <c r="W7339" i="11"/>
  <c r="X7339" i="11" s="1"/>
  <c r="AE6227" i="10"/>
  <c r="X6228" i="10" s="1"/>
  <c r="AF6227" i="10"/>
  <c r="Y6228" i="10" s="1"/>
  <c r="U7339" i="11" l="1"/>
  <c r="R7340" i="11" s="1"/>
  <c r="V7339" i="11"/>
  <c r="S7340" i="11" s="1"/>
  <c r="AA6228" i="10"/>
  <c r="Z6228" i="10"/>
  <c r="AB6228" i="10"/>
  <c r="AC6228" i="10"/>
  <c r="AD6228" i="10" s="1"/>
  <c r="T7340" i="11" l="1"/>
  <c r="W7340" i="11"/>
  <c r="X7340" i="11" s="1"/>
  <c r="AE6228" i="10"/>
  <c r="X6229" i="10" s="1"/>
  <c r="AF6228" i="10"/>
  <c r="Y6229" i="10" s="1"/>
  <c r="U7340" i="11" l="1"/>
  <c r="R7341" i="11" s="1"/>
  <c r="V7340" i="11"/>
  <c r="S7341" i="11" s="1"/>
  <c r="AA6229" i="10"/>
  <c r="Z6229" i="10"/>
  <c r="AC6229" i="10"/>
  <c r="AB6229" i="10"/>
  <c r="T7341" i="11" l="1"/>
  <c r="W7341" i="11"/>
  <c r="X7341" i="11" s="1"/>
  <c r="AD6229" i="10"/>
  <c r="V7341" i="11" l="1"/>
  <c r="S7342" i="11" s="1"/>
  <c r="U7341" i="11"/>
  <c r="R7342" i="11" s="1"/>
  <c r="AE6229" i="10"/>
  <c r="X6230" i="10" s="1"/>
  <c r="AF6229" i="10"/>
  <c r="Y6230" i="10" s="1"/>
  <c r="W7342" i="11" l="1"/>
  <c r="X7342" i="11" s="1"/>
  <c r="T7342" i="11"/>
  <c r="Z6230" i="10"/>
  <c r="AA6230" i="10"/>
  <c r="AB6230" i="10"/>
  <c r="AC6230" i="10"/>
  <c r="AD6230" i="10" s="1"/>
  <c r="U7342" i="11" l="1"/>
  <c r="R7343" i="11" s="1"/>
  <c r="V7342" i="11"/>
  <c r="S7343" i="11" s="1"/>
  <c r="AE6230" i="10"/>
  <c r="X6231" i="10" s="1"/>
  <c r="AF6230" i="10"/>
  <c r="Y6231" i="10" s="1"/>
  <c r="T7343" i="11" l="1"/>
  <c r="W7343" i="11"/>
  <c r="X7343" i="11" s="1"/>
  <c r="AA6231" i="10"/>
  <c r="Z6231" i="10"/>
  <c r="AB6231" i="10"/>
  <c r="AC6231" i="10"/>
  <c r="AD6231" i="10" s="1"/>
  <c r="U7343" i="11" l="1"/>
  <c r="R7344" i="11" s="1"/>
  <c r="V7343" i="11"/>
  <c r="S7344" i="11" s="1"/>
  <c r="AE6231" i="10"/>
  <c r="X6232" i="10" s="1"/>
  <c r="AF6231" i="10"/>
  <c r="Y6232" i="10" s="1"/>
  <c r="T7344" i="11" l="1"/>
  <c r="W7344" i="11"/>
  <c r="X7344" i="11" s="1"/>
  <c r="Z6232" i="10"/>
  <c r="AA6232" i="10"/>
  <c r="AB6232" i="10"/>
  <c r="AC6232" i="10"/>
  <c r="AD6232" i="10" s="1"/>
  <c r="U7344" i="11" l="1"/>
  <c r="R7345" i="11" s="1"/>
  <c r="V7344" i="11"/>
  <c r="S7345" i="11" s="1"/>
  <c r="AF6232" i="10"/>
  <c r="Y6233" i="10" s="1"/>
  <c r="AE6232" i="10"/>
  <c r="X6233" i="10" s="1"/>
  <c r="T7345" i="11" l="1"/>
  <c r="W7345" i="11"/>
  <c r="X7345" i="11" s="1"/>
  <c r="AB6233" i="10"/>
  <c r="AC6233" i="10"/>
  <c r="AD6233" i="10" s="1"/>
  <c r="AA6233" i="10"/>
  <c r="Z6233" i="10"/>
  <c r="U7345" i="11" l="1"/>
  <c r="R7346" i="11" s="1"/>
  <c r="V7345" i="11"/>
  <c r="S7346" i="11" s="1"/>
  <c r="AE6233" i="10"/>
  <c r="X6234" i="10" s="1"/>
  <c r="AF6233" i="10"/>
  <c r="Y6234" i="10" s="1"/>
  <c r="T7346" i="11" l="1"/>
  <c r="W7346" i="11"/>
  <c r="X7346" i="11" s="1"/>
  <c r="Z6234" i="10"/>
  <c r="AA6234" i="10"/>
  <c r="AB6234" i="10"/>
  <c r="AC6234" i="10"/>
  <c r="AD6234" i="10" s="1"/>
  <c r="U7346" i="11" l="1"/>
  <c r="R7347" i="11" s="1"/>
  <c r="V7346" i="11"/>
  <c r="S7347" i="11" s="1"/>
  <c r="AF6234" i="10"/>
  <c r="Y6235" i="10" s="1"/>
  <c r="AE6234" i="10"/>
  <c r="X6235" i="10" s="1"/>
  <c r="T7347" i="11" l="1"/>
  <c r="W7347" i="11"/>
  <c r="X7347" i="11" s="1"/>
  <c r="AB6235" i="10"/>
  <c r="AC6235" i="10"/>
  <c r="AD6235" i="10" s="1"/>
  <c r="Z6235" i="10"/>
  <c r="AA6235" i="10"/>
  <c r="V7347" i="11" l="1"/>
  <c r="S7348" i="11" s="1"/>
  <c r="U7347" i="11"/>
  <c r="R7348" i="11" s="1"/>
  <c r="AE6235" i="10"/>
  <c r="X6236" i="10" s="1"/>
  <c r="AF6235" i="10"/>
  <c r="Y6236" i="10" s="1"/>
  <c r="W7348" i="11" l="1"/>
  <c r="X7348" i="11" s="1"/>
  <c r="T7348" i="11"/>
  <c r="Z6236" i="10"/>
  <c r="AA6236" i="10"/>
  <c r="AB6236" i="10"/>
  <c r="AC6236" i="10"/>
  <c r="AD6236" i="10" s="1"/>
  <c r="U7348" i="11" l="1"/>
  <c r="R7349" i="11" s="1"/>
  <c r="V7348" i="11"/>
  <c r="S7349" i="11" s="1"/>
  <c r="AE6236" i="10"/>
  <c r="X6237" i="10" s="1"/>
  <c r="AF6236" i="10"/>
  <c r="Y6237" i="10" s="1"/>
  <c r="T7349" i="11" l="1"/>
  <c r="W7349" i="11"/>
  <c r="X7349" i="11" s="1"/>
  <c r="Z6237" i="10"/>
  <c r="AA6237" i="10"/>
  <c r="AB6237" i="10"/>
  <c r="AC6237" i="10"/>
  <c r="AD6237" i="10" s="1"/>
  <c r="V7349" i="11" l="1"/>
  <c r="S7350" i="11" s="1"/>
  <c r="U7349" i="11"/>
  <c r="R7350" i="11" s="1"/>
  <c r="AE6237" i="10"/>
  <c r="X6238" i="10" s="1"/>
  <c r="AF6237" i="10"/>
  <c r="Y6238" i="10" s="1"/>
  <c r="W7350" i="11" l="1"/>
  <c r="X7350" i="11" s="1"/>
  <c r="T7350" i="11"/>
  <c r="AA6238" i="10"/>
  <c r="Z6238" i="10"/>
  <c r="AB6238" i="10"/>
  <c r="AC6238" i="10"/>
  <c r="AD6238" i="10" s="1"/>
  <c r="U7350" i="11" l="1"/>
  <c r="R7351" i="11" s="1"/>
  <c r="V7350" i="11"/>
  <c r="S7351" i="11" s="1"/>
  <c r="AE6238" i="10"/>
  <c r="X6239" i="10" s="1"/>
  <c r="AF6238" i="10"/>
  <c r="Y6239" i="10" s="1"/>
  <c r="T7351" i="11" l="1"/>
  <c r="W7351" i="11"/>
  <c r="X7351" i="11" s="1"/>
  <c r="AA6239" i="10"/>
  <c r="Z6239" i="10"/>
  <c r="AB6239" i="10"/>
  <c r="AC6239" i="10"/>
  <c r="AD6239" i="10" s="1"/>
  <c r="U7351" i="11" l="1"/>
  <c r="R7352" i="11" s="1"/>
  <c r="V7351" i="11"/>
  <c r="S7352" i="11" s="1"/>
  <c r="AE6239" i="10"/>
  <c r="X6240" i="10" s="1"/>
  <c r="AF6239" i="10"/>
  <c r="Y6240" i="10" s="1"/>
  <c r="T7352" i="11" l="1"/>
  <c r="W7352" i="11"/>
  <c r="X7352" i="11" s="1"/>
  <c r="Z6240" i="10"/>
  <c r="AA6240" i="10"/>
  <c r="AB6240" i="10"/>
  <c r="AC6240" i="10"/>
  <c r="AD6240" i="10" s="1"/>
  <c r="U7352" i="11" l="1"/>
  <c r="R7353" i="11" s="1"/>
  <c r="V7352" i="11"/>
  <c r="S7353" i="11" s="1"/>
  <c r="AF6240" i="10"/>
  <c r="Y6241" i="10" s="1"/>
  <c r="AE6240" i="10"/>
  <c r="X6241" i="10" s="1"/>
  <c r="T7353" i="11" l="1"/>
  <c r="W7353" i="11"/>
  <c r="X7353" i="11" s="1"/>
  <c r="AC6241" i="10"/>
  <c r="AB6241" i="10"/>
  <c r="AA6241" i="10"/>
  <c r="Z6241" i="10"/>
  <c r="U7353" i="11" l="1"/>
  <c r="R7354" i="11" s="1"/>
  <c r="V7353" i="11"/>
  <c r="S7354" i="11" s="1"/>
  <c r="AD6241" i="10"/>
  <c r="T7354" i="11" l="1"/>
  <c r="W7354" i="11"/>
  <c r="X7354" i="11" s="1"/>
  <c r="AE6241" i="10"/>
  <c r="X6242" i="10" s="1"/>
  <c r="AF6241" i="10"/>
  <c r="Y6242" i="10" s="1"/>
  <c r="U7354" i="11" l="1"/>
  <c r="R7355" i="11" s="1"/>
  <c r="V7354" i="11"/>
  <c r="S7355" i="11" s="1"/>
  <c r="Z6242" i="10"/>
  <c r="AA6242" i="10"/>
  <c r="AC6242" i="10"/>
  <c r="AB6242" i="10"/>
  <c r="T7355" i="11" l="1"/>
  <c r="W7355" i="11"/>
  <c r="X7355" i="11" s="1"/>
  <c r="AD6242" i="10"/>
  <c r="V7355" i="11" l="1"/>
  <c r="S7356" i="11" s="1"/>
  <c r="U7355" i="11"/>
  <c r="R7356" i="11" s="1"/>
  <c r="AE6242" i="10"/>
  <c r="X6243" i="10" s="1"/>
  <c r="AF6242" i="10"/>
  <c r="Y6243" i="10" s="1"/>
  <c r="W7356" i="11" l="1"/>
  <c r="X7356" i="11" s="1"/>
  <c r="T7356" i="11"/>
  <c r="Z6243" i="10"/>
  <c r="AA6243" i="10"/>
  <c r="AC6243" i="10"/>
  <c r="AB6243" i="10"/>
  <c r="U7356" i="11" l="1"/>
  <c r="R7357" i="11" s="1"/>
  <c r="V7356" i="11"/>
  <c r="S7357" i="11" s="1"/>
  <c r="AD6243" i="10"/>
  <c r="T7357" i="11" l="1"/>
  <c r="W7357" i="11"/>
  <c r="X7357" i="11" s="1"/>
  <c r="AE6243" i="10"/>
  <c r="X6244" i="10" s="1"/>
  <c r="AF6243" i="10"/>
  <c r="Y6244" i="10" s="1"/>
  <c r="V7357" i="11" l="1"/>
  <c r="S7358" i="11" s="1"/>
  <c r="U7357" i="11"/>
  <c r="R7358" i="11" s="1"/>
  <c r="Z6244" i="10"/>
  <c r="AA6244" i="10"/>
  <c r="AB6244" i="10"/>
  <c r="AC6244" i="10"/>
  <c r="AD6244" i="10" s="1"/>
  <c r="W7358" i="11" l="1"/>
  <c r="X7358" i="11" s="1"/>
  <c r="T7358" i="11"/>
  <c r="AE6244" i="10"/>
  <c r="X6245" i="10" s="1"/>
  <c r="AF6244" i="10"/>
  <c r="Y6245" i="10" s="1"/>
  <c r="U7358" i="11" l="1"/>
  <c r="R7359" i="11" s="1"/>
  <c r="V7358" i="11"/>
  <c r="S7359" i="11" s="1"/>
  <c r="AA6245" i="10"/>
  <c r="Z6245" i="10"/>
  <c r="AB6245" i="10"/>
  <c r="AC6245" i="10"/>
  <c r="AD6245" i="10" s="1"/>
  <c r="T7359" i="11" l="1"/>
  <c r="W7359" i="11"/>
  <c r="X7359" i="11" s="1"/>
  <c r="AE6245" i="10"/>
  <c r="X6246" i="10" s="1"/>
  <c r="AF6245" i="10"/>
  <c r="Y6246" i="10" s="1"/>
  <c r="U7359" i="11" l="1"/>
  <c r="R7360" i="11" s="1"/>
  <c r="V7359" i="11"/>
  <c r="S7360" i="11" s="1"/>
  <c r="Z6246" i="10"/>
  <c r="AA6246" i="10"/>
  <c r="AB6246" i="10"/>
  <c r="AC6246" i="10"/>
  <c r="AD6246" i="10" s="1"/>
  <c r="T7360" i="11" l="1"/>
  <c r="W7360" i="11"/>
  <c r="X7360" i="11" s="1"/>
  <c r="AE6246" i="10"/>
  <c r="X6247" i="10" s="1"/>
  <c r="AF6246" i="10"/>
  <c r="Y6247" i="10" s="1"/>
  <c r="U7360" i="11" l="1"/>
  <c r="R7361" i="11" s="1"/>
  <c r="V7360" i="11"/>
  <c r="S7361" i="11" s="1"/>
  <c r="Z6247" i="10"/>
  <c r="AA6247" i="10"/>
  <c r="AB6247" i="10"/>
  <c r="AC6247" i="10"/>
  <c r="AD6247" i="10" s="1"/>
  <c r="T7361" i="11" l="1"/>
  <c r="W7361" i="11"/>
  <c r="X7361" i="11" s="1"/>
  <c r="AE6247" i="10"/>
  <c r="X6248" i="10" s="1"/>
  <c r="AF6247" i="10"/>
  <c r="Y6248" i="10" s="1"/>
  <c r="U7361" i="11" l="1"/>
  <c r="R7362" i="11" s="1"/>
  <c r="V7361" i="11"/>
  <c r="S7362" i="11" s="1"/>
  <c r="Z6248" i="10"/>
  <c r="AA6248" i="10"/>
  <c r="AB6248" i="10"/>
  <c r="AC6248" i="10"/>
  <c r="AD6248" i="10" s="1"/>
  <c r="T7362" i="11" l="1"/>
  <c r="W7362" i="11"/>
  <c r="X7362" i="11" s="1"/>
  <c r="AF6248" i="10"/>
  <c r="Y6249" i="10" s="1"/>
  <c r="AE6248" i="10"/>
  <c r="X6249" i="10" s="1"/>
  <c r="U7362" i="11" l="1"/>
  <c r="R7363" i="11" s="1"/>
  <c r="V7362" i="11"/>
  <c r="S7363" i="11" s="1"/>
  <c r="AB6249" i="10"/>
  <c r="AC6249" i="10"/>
  <c r="AD6249" i="10" s="1"/>
  <c r="AA6249" i="10"/>
  <c r="Z6249" i="10"/>
  <c r="T7363" i="11" l="1"/>
  <c r="W7363" i="11"/>
  <c r="X7363" i="11" s="1"/>
  <c r="AE6249" i="10"/>
  <c r="X6250" i="10" s="1"/>
  <c r="AF6249" i="10"/>
  <c r="Y6250" i="10" s="1"/>
  <c r="V7363" i="11" l="1"/>
  <c r="S7364" i="11" s="1"/>
  <c r="U7363" i="11"/>
  <c r="R7364" i="11" s="1"/>
  <c r="Z6250" i="10"/>
  <c r="AA6250" i="10"/>
  <c r="AB6250" i="10"/>
  <c r="AC6250" i="10"/>
  <c r="AD6250" i="10" s="1"/>
  <c r="W7364" i="11" l="1"/>
  <c r="X7364" i="11" s="1"/>
  <c r="T7364" i="11"/>
  <c r="AF6250" i="10"/>
  <c r="Y6251" i="10" s="1"/>
  <c r="AE6250" i="10"/>
  <c r="X6251" i="10" s="1"/>
  <c r="U7364" i="11" l="1"/>
  <c r="R7365" i="11" s="1"/>
  <c r="V7364" i="11"/>
  <c r="S7365" i="11" s="1"/>
  <c r="AB6251" i="10"/>
  <c r="AC6251" i="10"/>
  <c r="AD6251" i="10" s="1"/>
  <c r="AA6251" i="10"/>
  <c r="Z6251" i="10"/>
  <c r="T7365" i="11" l="1"/>
  <c r="W7365" i="11"/>
  <c r="X7365" i="11" s="1"/>
  <c r="AE6251" i="10"/>
  <c r="X6252" i="10" s="1"/>
  <c r="AF6251" i="10"/>
  <c r="Y6252" i="10" s="1"/>
  <c r="V7365" i="11" l="1"/>
  <c r="S7366" i="11" s="1"/>
  <c r="U7365" i="11"/>
  <c r="R7366" i="11" s="1"/>
  <c r="Z6252" i="10"/>
  <c r="AA6252" i="10"/>
  <c r="AC6252" i="10"/>
  <c r="AB6252" i="10"/>
  <c r="W7366" i="11" l="1"/>
  <c r="X7366" i="11" s="1"/>
  <c r="T7366" i="11"/>
  <c r="AD6252" i="10"/>
  <c r="U7366" i="11" l="1"/>
  <c r="R7367" i="11" s="1"/>
  <c r="V7366" i="11"/>
  <c r="S7367" i="11" s="1"/>
  <c r="AF6252" i="10"/>
  <c r="Y6253" i="10" s="1"/>
  <c r="AE6252" i="10"/>
  <c r="X6253" i="10" s="1"/>
  <c r="T7367" i="11" l="1"/>
  <c r="W7367" i="11"/>
  <c r="X7367" i="11" s="1"/>
  <c r="AB6253" i="10"/>
  <c r="AC6253" i="10"/>
  <c r="AD6253" i="10" s="1"/>
  <c r="Z6253" i="10"/>
  <c r="AA6253" i="10"/>
  <c r="U7367" i="11" l="1"/>
  <c r="R7368" i="11" s="1"/>
  <c r="V7367" i="11"/>
  <c r="S7368" i="11" s="1"/>
  <c r="AE6253" i="10"/>
  <c r="X6254" i="10" s="1"/>
  <c r="AF6253" i="10"/>
  <c r="Y6254" i="10" s="1"/>
  <c r="T7368" i="11" l="1"/>
  <c r="W7368" i="11"/>
  <c r="X7368" i="11" s="1"/>
  <c r="Z6254" i="10"/>
  <c r="AA6254" i="10"/>
  <c r="AB6254" i="10"/>
  <c r="AC6254" i="10"/>
  <c r="AD6254" i="10" s="1"/>
  <c r="U7368" i="11" l="1"/>
  <c r="R7369" i="11" s="1"/>
  <c r="V7368" i="11"/>
  <c r="S7369" i="11" s="1"/>
  <c r="AE6254" i="10"/>
  <c r="X6255" i="10" s="1"/>
  <c r="AF6254" i="10"/>
  <c r="Y6255" i="10" s="1"/>
  <c r="T7369" i="11" l="1"/>
  <c r="W7369" i="11"/>
  <c r="X7369" i="11" s="1"/>
  <c r="AA6255" i="10"/>
  <c r="Z6255" i="10"/>
  <c r="AB6255" i="10"/>
  <c r="AC6255" i="10"/>
  <c r="AD6255" i="10" s="1"/>
  <c r="U7369" i="11" l="1"/>
  <c r="R7370" i="11" s="1"/>
  <c r="V7369" i="11"/>
  <c r="S7370" i="11" s="1"/>
  <c r="AE6255" i="10"/>
  <c r="X6256" i="10" s="1"/>
  <c r="AF6255" i="10"/>
  <c r="Y6256" i="10" s="1"/>
  <c r="T7370" i="11" l="1"/>
  <c r="W7370" i="11"/>
  <c r="X7370" i="11" s="1"/>
  <c r="Z6256" i="10"/>
  <c r="AA6256" i="10"/>
  <c r="AB6256" i="10"/>
  <c r="AC6256" i="10"/>
  <c r="AD6256" i="10" s="1"/>
  <c r="U7370" i="11" l="1"/>
  <c r="R7371" i="11" s="1"/>
  <c r="V7370" i="11"/>
  <c r="S7371" i="11" s="1"/>
  <c r="AE6256" i="10"/>
  <c r="X6257" i="10" s="1"/>
  <c r="AF6256" i="10"/>
  <c r="Y6257" i="10" s="1"/>
  <c r="T7371" i="11" l="1"/>
  <c r="W7371" i="11"/>
  <c r="X7371" i="11" s="1"/>
  <c r="Z6257" i="10"/>
  <c r="AA6257" i="10"/>
  <c r="AC6257" i="10"/>
  <c r="AB6257" i="10"/>
  <c r="U7371" i="11" l="1"/>
  <c r="R7372" i="11" s="1"/>
  <c r="V7371" i="11"/>
  <c r="S7372" i="11" s="1"/>
  <c r="AD6257" i="10"/>
  <c r="T7372" i="11" l="1"/>
  <c r="W7372" i="11"/>
  <c r="X7372" i="11" s="1"/>
  <c r="AE6257" i="10"/>
  <c r="X6258" i="10" s="1"/>
  <c r="AF6257" i="10"/>
  <c r="Y6258" i="10" s="1"/>
  <c r="U7372" i="11" l="1"/>
  <c r="R7373" i="11" s="1"/>
  <c r="V7372" i="11"/>
  <c r="S7373" i="11" s="1"/>
  <c r="Z6258" i="10"/>
  <c r="AA6258" i="10"/>
  <c r="AB6258" i="10"/>
  <c r="AC6258" i="10"/>
  <c r="AD6258" i="10" s="1"/>
  <c r="T7373" i="11" l="1"/>
  <c r="W7373" i="11"/>
  <c r="X7373" i="11" s="1"/>
  <c r="AE6258" i="10"/>
  <c r="X6259" i="10" s="1"/>
  <c r="AF6258" i="10"/>
  <c r="Y6259" i="10" s="1"/>
  <c r="U7373" i="11" l="1"/>
  <c r="R7374" i="11" s="1"/>
  <c r="V7373" i="11"/>
  <c r="S7374" i="11" s="1"/>
  <c r="Z6259" i="10"/>
  <c r="AA6259" i="10"/>
  <c r="AC6259" i="10"/>
  <c r="AB6259" i="10"/>
  <c r="T7374" i="11" l="1"/>
  <c r="W7374" i="11"/>
  <c r="X7374" i="11" s="1"/>
  <c r="AD6259" i="10"/>
  <c r="U7374" i="11" l="1"/>
  <c r="R7375" i="11" s="1"/>
  <c r="V7374" i="11"/>
  <c r="S7375" i="11" s="1"/>
  <c r="AE6259" i="10"/>
  <c r="X6260" i="10" s="1"/>
  <c r="AF6259" i="10"/>
  <c r="Y6260" i="10" s="1"/>
  <c r="T7375" i="11" l="1"/>
  <c r="W7375" i="11"/>
  <c r="X7375" i="11" s="1"/>
  <c r="Z6260" i="10"/>
  <c r="AA6260" i="10"/>
  <c r="AB6260" i="10"/>
  <c r="AC6260" i="10"/>
  <c r="AD6260" i="10" s="1"/>
  <c r="U7375" i="11" l="1"/>
  <c r="R7376" i="11" s="1"/>
  <c r="V7375" i="11"/>
  <c r="S7376" i="11" s="1"/>
  <c r="AE6260" i="10"/>
  <c r="X6261" i="10" s="1"/>
  <c r="AF6260" i="10"/>
  <c r="Y6261" i="10" s="1"/>
  <c r="T7376" i="11" l="1"/>
  <c r="W7376" i="11"/>
  <c r="X7376" i="11" s="1"/>
  <c r="Z6261" i="10"/>
  <c r="AA6261" i="10"/>
  <c r="AC6261" i="10"/>
  <c r="AB6261" i="10"/>
  <c r="U7376" i="11" l="1"/>
  <c r="R7377" i="11" s="1"/>
  <c r="V7376" i="11"/>
  <c r="S7377" i="11" s="1"/>
  <c r="AD6261" i="10"/>
  <c r="T7377" i="11" l="1"/>
  <c r="W7377" i="11"/>
  <c r="X7377" i="11" s="1"/>
  <c r="AE6261" i="10"/>
  <c r="X6262" i="10" s="1"/>
  <c r="AF6261" i="10"/>
  <c r="Y6262" i="10" s="1"/>
  <c r="U7377" i="11" l="1"/>
  <c r="R7378" i="11" s="1"/>
  <c r="V7377" i="11"/>
  <c r="S7378" i="11" s="1"/>
  <c r="Z6262" i="10"/>
  <c r="AA6262" i="10"/>
  <c r="AB6262" i="10"/>
  <c r="AC6262" i="10"/>
  <c r="AD6262" i="10" s="1"/>
  <c r="T7378" i="11" l="1"/>
  <c r="W7378" i="11"/>
  <c r="X7378" i="11" s="1"/>
  <c r="AE6262" i="10"/>
  <c r="X6263" i="10" s="1"/>
  <c r="AF6262" i="10"/>
  <c r="Y6263" i="10" s="1"/>
  <c r="U7378" i="11" l="1"/>
  <c r="R7379" i="11" s="1"/>
  <c r="V7378" i="11"/>
  <c r="S7379" i="11" s="1"/>
  <c r="AA6263" i="10"/>
  <c r="Z6263" i="10"/>
  <c r="AB6263" i="10"/>
  <c r="AC6263" i="10"/>
  <c r="AD6263" i="10" s="1"/>
  <c r="T7379" i="11" l="1"/>
  <c r="W7379" i="11"/>
  <c r="X7379" i="11" s="1"/>
  <c r="AE6263" i="10"/>
  <c r="X6264" i="10" s="1"/>
  <c r="AF6263" i="10"/>
  <c r="Y6264" i="10" s="1"/>
  <c r="V7379" i="11" l="1"/>
  <c r="S7380" i="11" s="1"/>
  <c r="U7379" i="11"/>
  <c r="R7380" i="11" s="1"/>
  <c r="Z6264" i="10"/>
  <c r="AA6264" i="10"/>
  <c r="AB6264" i="10"/>
  <c r="AC6264" i="10"/>
  <c r="AD6264" i="10" s="1"/>
  <c r="W7380" i="11" l="1"/>
  <c r="X7380" i="11" s="1"/>
  <c r="T7380" i="11"/>
  <c r="AF6264" i="10"/>
  <c r="Y6265" i="10" s="1"/>
  <c r="AE6264" i="10"/>
  <c r="X6265" i="10" s="1"/>
  <c r="U7380" i="11" l="1"/>
  <c r="R7381" i="11" s="1"/>
  <c r="V7380" i="11"/>
  <c r="S7381" i="11" s="1"/>
  <c r="AB6265" i="10"/>
  <c r="AC6265" i="10"/>
  <c r="AD6265" i="10" s="1"/>
  <c r="AA6265" i="10"/>
  <c r="Z6265" i="10"/>
  <c r="T7381" i="11" l="1"/>
  <c r="W7381" i="11"/>
  <c r="X7381" i="11" s="1"/>
  <c r="AF6265" i="10"/>
  <c r="Y6266" i="10" s="1"/>
  <c r="AE6265" i="10"/>
  <c r="X6266" i="10" s="1"/>
  <c r="U7381" i="11" l="1"/>
  <c r="R7382" i="11" s="1"/>
  <c r="V7381" i="11"/>
  <c r="S7382" i="11" s="1"/>
  <c r="Z6266" i="10"/>
  <c r="AA6266" i="10"/>
  <c r="AB6266" i="10"/>
  <c r="AC6266" i="10"/>
  <c r="T7382" i="11" l="1"/>
  <c r="W7382" i="11"/>
  <c r="X7382" i="11" s="1"/>
  <c r="AD6266" i="10"/>
  <c r="U7382" i="11" l="1"/>
  <c r="R7383" i="11" s="1"/>
  <c r="V7382" i="11"/>
  <c r="S7383" i="11" s="1"/>
  <c r="AF6266" i="10"/>
  <c r="Y6267" i="10" s="1"/>
  <c r="AE6266" i="10"/>
  <c r="X6267" i="10" s="1"/>
  <c r="T7383" i="11" l="1"/>
  <c r="W7383" i="11"/>
  <c r="X7383" i="11" s="1"/>
  <c r="AB6267" i="10"/>
  <c r="AC6267" i="10"/>
  <c r="AD6267" i="10" s="1"/>
  <c r="Z6267" i="10"/>
  <c r="AA6267" i="10"/>
  <c r="U7383" i="11" l="1"/>
  <c r="R7384" i="11" s="1"/>
  <c r="V7383" i="11"/>
  <c r="S7384" i="11" s="1"/>
  <c r="AE6267" i="10"/>
  <c r="X6268" i="10" s="1"/>
  <c r="AF6267" i="10"/>
  <c r="Y6268" i="10" s="1"/>
  <c r="T7384" i="11" l="1"/>
  <c r="W7384" i="11"/>
  <c r="X7384" i="11" s="1"/>
  <c r="Z6268" i="10"/>
  <c r="AA6268" i="10"/>
  <c r="AB6268" i="10"/>
  <c r="AC6268" i="10"/>
  <c r="U7384" i="11" l="1"/>
  <c r="R7385" i="11" s="1"/>
  <c r="V7384" i="11"/>
  <c r="S7385" i="11" s="1"/>
  <c r="AD6268" i="10"/>
  <c r="T7385" i="11" l="1"/>
  <c r="W7385" i="11"/>
  <c r="X7385" i="11" s="1"/>
  <c r="AE6268" i="10"/>
  <c r="X6269" i="10" s="1"/>
  <c r="AF6268" i="10"/>
  <c r="Y6269" i="10" s="1"/>
  <c r="U7385" i="11" l="1"/>
  <c r="R7386" i="11" s="1"/>
  <c r="V7385" i="11"/>
  <c r="S7386" i="11" s="1"/>
  <c r="Z6269" i="10"/>
  <c r="AA6269" i="10"/>
  <c r="AB6269" i="10"/>
  <c r="AC6269" i="10"/>
  <c r="AD6269" i="10" s="1"/>
  <c r="T7386" i="11" l="1"/>
  <c r="W7386" i="11"/>
  <c r="X7386" i="11" s="1"/>
  <c r="AE6269" i="10"/>
  <c r="X6270" i="10" s="1"/>
  <c r="AF6269" i="10"/>
  <c r="Y6270" i="10" s="1"/>
  <c r="U7386" i="11" l="1"/>
  <c r="R7387" i="11" s="1"/>
  <c r="V7386" i="11"/>
  <c r="S7387" i="11" s="1"/>
  <c r="Z6270" i="10"/>
  <c r="AA6270" i="10"/>
  <c r="AB6270" i="10"/>
  <c r="AC6270" i="10"/>
  <c r="AD6270" i="10" s="1"/>
  <c r="T7387" i="11" l="1"/>
  <c r="W7387" i="11"/>
  <c r="X7387" i="11" s="1"/>
  <c r="AE6270" i="10"/>
  <c r="X6271" i="10" s="1"/>
  <c r="AF6270" i="10"/>
  <c r="Y6271" i="10" s="1"/>
  <c r="U7387" i="11" l="1"/>
  <c r="R7388" i="11" s="1"/>
  <c r="V7387" i="11"/>
  <c r="S7388" i="11" s="1"/>
  <c r="AA6271" i="10"/>
  <c r="Z6271" i="10"/>
  <c r="AC6271" i="10"/>
  <c r="AB6271" i="10"/>
  <c r="T7388" i="11" l="1"/>
  <c r="W7388" i="11"/>
  <c r="X7388" i="11" s="1"/>
  <c r="AD6271" i="10"/>
  <c r="U7388" i="11" l="1"/>
  <c r="R7389" i="11" s="1"/>
  <c r="V7388" i="11"/>
  <c r="S7389" i="11" s="1"/>
  <c r="AE6271" i="10"/>
  <c r="X6272" i="10" s="1"/>
  <c r="AF6271" i="10"/>
  <c r="Y6272" i="10" s="1"/>
  <c r="T7389" i="11" l="1"/>
  <c r="W7389" i="11"/>
  <c r="X7389" i="11" s="1"/>
  <c r="Z6272" i="10"/>
  <c r="AA6272" i="10"/>
  <c r="AB6272" i="10"/>
  <c r="AC6272" i="10"/>
  <c r="AD6272" i="10" s="1"/>
  <c r="U7389" i="11" l="1"/>
  <c r="R7390" i="11" s="1"/>
  <c r="V7389" i="11"/>
  <c r="S7390" i="11" s="1"/>
  <c r="AE6272" i="10"/>
  <c r="X6273" i="10" s="1"/>
  <c r="AF6272" i="10"/>
  <c r="Y6273" i="10" s="1"/>
  <c r="T7390" i="11" l="1"/>
  <c r="W7390" i="11"/>
  <c r="X7390" i="11" s="1"/>
  <c r="Z6273" i="10"/>
  <c r="AA6273" i="10"/>
  <c r="AC6273" i="10"/>
  <c r="AB6273" i="10"/>
  <c r="U7390" i="11" l="1"/>
  <c r="R7391" i="11" s="1"/>
  <c r="V7390" i="11"/>
  <c r="S7391" i="11" s="1"/>
  <c r="AD6273" i="10"/>
  <c r="T7391" i="11" l="1"/>
  <c r="W7391" i="11"/>
  <c r="X7391" i="11" s="1"/>
  <c r="AE6273" i="10"/>
  <c r="X6274" i="10" s="1"/>
  <c r="AF6273" i="10"/>
  <c r="Y6274" i="10" s="1"/>
  <c r="U7391" i="11" l="1"/>
  <c r="R7392" i="11" s="1"/>
  <c r="V7391" i="11"/>
  <c r="S7392" i="11" s="1"/>
  <c r="Z6274" i="10"/>
  <c r="AA6274" i="10"/>
  <c r="AB6274" i="10"/>
  <c r="AC6274" i="10"/>
  <c r="AD6274" i="10" s="1"/>
  <c r="T7392" i="11" l="1"/>
  <c r="W7392" i="11"/>
  <c r="X7392" i="11" s="1"/>
  <c r="AE6274" i="10"/>
  <c r="X6275" i="10" s="1"/>
  <c r="AF6274" i="10"/>
  <c r="Y6275" i="10" s="1"/>
  <c r="U7392" i="11" l="1"/>
  <c r="R7393" i="11" s="1"/>
  <c r="V7392" i="11"/>
  <c r="S7393" i="11" s="1"/>
  <c r="Z6275" i="10"/>
  <c r="AA6275" i="10"/>
  <c r="AC6275" i="10"/>
  <c r="AB6275" i="10"/>
  <c r="T7393" i="11" l="1"/>
  <c r="W7393" i="11"/>
  <c r="X7393" i="11" s="1"/>
  <c r="AD6275" i="10"/>
  <c r="U7393" i="11" l="1"/>
  <c r="R7394" i="11" s="1"/>
  <c r="V7393" i="11"/>
  <c r="S7394" i="11" s="1"/>
  <c r="AE6275" i="10"/>
  <c r="X6276" i="10" s="1"/>
  <c r="AF6275" i="10"/>
  <c r="Y6276" i="10" s="1"/>
  <c r="T7394" i="11" l="1"/>
  <c r="W7394" i="11"/>
  <c r="X7394" i="11" s="1"/>
  <c r="Z6276" i="10"/>
  <c r="AA6276" i="10"/>
  <c r="AB6276" i="10"/>
  <c r="AC6276" i="10"/>
  <c r="AD6276" i="10" s="1"/>
  <c r="U7394" i="11" l="1"/>
  <c r="R7395" i="11" s="1"/>
  <c r="V7394" i="11"/>
  <c r="S7395" i="11" s="1"/>
  <c r="AE6276" i="10"/>
  <c r="X6277" i="10" s="1"/>
  <c r="AF6276" i="10"/>
  <c r="Y6277" i="10" s="1"/>
  <c r="T7395" i="11" l="1"/>
  <c r="W7395" i="11"/>
  <c r="X7395" i="11" s="1"/>
  <c r="Z6277" i="10"/>
  <c r="AA6277" i="10"/>
  <c r="AB6277" i="10"/>
  <c r="AC6277" i="10"/>
  <c r="AD6277" i="10" s="1"/>
  <c r="V7395" i="11" l="1"/>
  <c r="S7396" i="11" s="1"/>
  <c r="U7395" i="11"/>
  <c r="R7396" i="11" s="1"/>
  <c r="AE6277" i="10"/>
  <c r="X6278" i="10" s="1"/>
  <c r="AF6277" i="10"/>
  <c r="Y6278" i="10" s="1"/>
  <c r="W7396" i="11" l="1"/>
  <c r="X7396" i="11" s="1"/>
  <c r="T7396" i="11"/>
  <c r="Z6278" i="10"/>
  <c r="AA6278" i="10"/>
  <c r="AB6278" i="10"/>
  <c r="AC6278" i="10"/>
  <c r="AD6278" i="10" s="1"/>
  <c r="U7396" i="11" l="1"/>
  <c r="R7397" i="11" s="1"/>
  <c r="V7396" i="11"/>
  <c r="S7397" i="11" s="1"/>
  <c r="AE6278" i="10"/>
  <c r="X6279" i="10" s="1"/>
  <c r="AF6278" i="10"/>
  <c r="Y6279" i="10" s="1"/>
  <c r="T7397" i="11" l="1"/>
  <c r="W7397" i="11"/>
  <c r="X7397" i="11" s="1"/>
  <c r="AA6279" i="10"/>
  <c r="Z6279" i="10"/>
  <c r="AB6279" i="10"/>
  <c r="AC6279" i="10"/>
  <c r="AD6279" i="10" s="1"/>
  <c r="V7397" i="11" l="1"/>
  <c r="S7398" i="11" s="1"/>
  <c r="U7397" i="11"/>
  <c r="R7398" i="11" s="1"/>
  <c r="AE6279" i="10"/>
  <c r="X6280" i="10" s="1"/>
  <c r="AF6279" i="10"/>
  <c r="Y6280" i="10" s="1"/>
  <c r="W7398" i="11" l="1"/>
  <c r="X7398" i="11" s="1"/>
  <c r="T7398" i="11"/>
  <c r="Z6280" i="10"/>
  <c r="AA6280" i="10"/>
  <c r="AB6280" i="10"/>
  <c r="AC6280" i="10"/>
  <c r="AD6280" i="10" s="1"/>
  <c r="U7398" i="11" l="1"/>
  <c r="R7399" i="11" s="1"/>
  <c r="V7398" i="11"/>
  <c r="S7399" i="11" s="1"/>
  <c r="AF6280" i="10"/>
  <c r="Y6281" i="10" s="1"/>
  <c r="AE6280" i="10"/>
  <c r="X6281" i="10" s="1"/>
  <c r="T7399" i="11" l="1"/>
  <c r="W7399" i="11"/>
  <c r="X7399" i="11" s="1"/>
  <c r="AB6281" i="10"/>
  <c r="AC6281" i="10"/>
  <c r="AD6281" i="10" s="1"/>
  <c r="Z6281" i="10"/>
  <c r="AA6281" i="10"/>
  <c r="U7399" i="11" l="1"/>
  <c r="R7400" i="11" s="1"/>
  <c r="V7399" i="11"/>
  <c r="S7400" i="11" s="1"/>
  <c r="AE6281" i="10"/>
  <c r="X6282" i="10" s="1"/>
  <c r="AF6281" i="10"/>
  <c r="Y6282" i="10" s="1"/>
  <c r="T7400" i="11" l="1"/>
  <c r="W7400" i="11"/>
  <c r="X7400" i="11" s="1"/>
  <c r="Z6282" i="10"/>
  <c r="AA6282" i="10"/>
  <c r="AC6282" i="10"/>
  <c r="AB6282" i="10"/>
  <c r="U7400" i="11" l="1"/>
  <c r="R7401" i="11" s="1"/>
  <c r="V7400" i="11"/>
  <c r="S7401" i="11" s="1"/>
  <c r="AD6282" i="10"/>
  <c r="T7401" i="11" l="1"/>
  <c r="W7401" i="11"/>
  <c r="X7401" i="11" s="1"/>
  <c r="AF6282" i="10"/>
  <c r="Y6283" i="10" s="1"/>
  <c r="AE6282" i="10"/>
  <c r="X6283" i="10" s="1"/>
  <c r="U7401" i="11" l="1"/>
  <c r="R7402" i="11" s="1"/>
  <c r="V7401" i="11"/>
  <c r="S7402" i="11" s="1"/>
  <c r="AB6283" i="10"/>
  <c r="AC6283" i="10"/>
  <c r="AD6283" i="10" s="1"/>
  <c r="Z6283" i="10"/>
  <c r="AA6283" i="10"/>
  <c r="T7402" i="11" l="1"/>
  <c r="W7402" i="11"/>
  <c r="X7402" i="11" s="1"/>
  <c r="AE6283" i="10"/>
  <c r="X6284" i="10" s="1"/>
  <c r="AF6283" i="10"/>
  <c r="Y6284" i="10" s="1"/>
  <c r="U7402" i="11" l="1"/>
  <c r="R7403" i="11" s="1"/>
  <c r="V7402" i="11"/>
  <c r="S7403" i="11" s="1"/>
  <c r="Z6284" i="10"/>
  <c r="AA6284" i="10"/>
  <c r="AB6284" i="10"/>
  <c r="AC6284" i="10"/>
  <c r="AD6284" i="10" s="1"/>
  <c r="T7403" i="11" l="1"/>
  <c r="W7403" i="11"/>
  <c r="X7403" i="11" s="1"/>
  <c r="AE6284" i="10"/>
  <c r="X6285" i="10" s="1"/>
  <c r="AF6284" i="10"/>
  <c r="Y6285" i="10" s="1"/>
  <c r="V7403" i="11" l="1"/>
  <c r="S7404" i="11" s="1"/>
  <c r="U7403" i="11"/>
  <c r="R7404" i="11" s="1"/>
  <c r="Z6285" i="10"/>
  <c r="AA6285" i="10"/>
  <c r="AB6285" i="10"/>
  <c r="AC6285" i="10"/>
  <c r="AD6285" i="10" s="1"/>
  <c r="T7404" i="11" l="1"/>
  <c r="W7404" i="11"/>
  <c r="X7404" i="11" s="1"/>
  <c r="AE6285" i="10"/>
  <c r="X6286" i="10" s="1"/>
  <c r="AF6285" i="10"/>
  <c r="Y6286" i="10" s="1"/>
  <c r="U7404" i="11" l="1"/>
  <c r="R7405" i="11" s="1"/>
  <c r="V7404" i="11"/>
  <c r="S7405" i="11" s="1"/>
  <c r="Z6286" i="10"/>
  <c r="AA6286" i="10"/>
  <c r="AC6286" i="10"/>
  <c r="AB6286" i="10"/>
  <c r="T7405" i="11" l="1"/>
  <c r="W7405" i="11"/>
  <c r="X7405" i="11" s="1"/>
  <c r="AD6286" i="10"/>
  <c r="U7405" i="11" l="1"/>
  <c r="R7406" i="11" s="1"/>
  <c r="V7405" i="11"/>
  <c r="S7406" i="11" s="1"/>
  <c r="AE6286" i="10"/>
  <c r="X6287" i="10" s="1"/>
  <c r="AF6286" i="10"/>
  <c r="Y6287" i="10" s="1"/>
  <c r="T7406" i="11" l="1"/>
  <c r="W7406" i="11"/>
  <c r="X7406" i="11" s="1"/>
  <c r="AA6287" i="10"/>
  <c r="Z6287" i="10"/>
  <c r="AB6287" i="10"/>
  <c r="AC6287" i="10"/>
  <c r="AD6287" i="10" s="1"/>
  <c r="U7406" i="11" l="1"/>
  <c r="R7407" i="11" s="1"/>
  <c r="V7406" i="11"/>
  <c r="S7407" i="11" s="1"/>
  <c r="AE6287" i="10"/>
  <c r="X6288" i="10" s="1"/>
  <c r="AF6287" i="10"/>
  <c r="Y6288" i="10" s="1"/>
  <c r="T7407" i="11" l="1"/>
  <c r="W7407" i="11"/>
  <c r="X7407" i="11" s="1"/>
  <c r="AA6288" i="10"/>
  <c r="Z6288" i="10"/>
  <c r="AB6288" i="10"/>
  <c r="AC6288" i="10"/>
  <c r="U7407" i="11" l="1"/>
  <c r="R7408" i="11" s="1"/>
  <c r="V7407" i="11"/>
  <c r="S7408" i="11" s="1"/>
  <c r="AD6288" i="10"/>
  <c r="T7408" i="11" l="1"/>
  <c r="W7408" i="11"/>
  <c r="X7408" i="11" s="1"/>
  <c r="AE6288" i="10"/>
  <c r="X6289" i="10" s="1"/>
  <c r="AF6288" i="10"/>
  <c r="Y6289" i="10" s="1"/>
  <c r="U7408" i="11" l="1"/>
  <c r="R7409" i="11" s="1"/>
  <c r="V7408" i="11"/>
  <c r="S7409" i="11" s="1"/>
  <c r="AA6289" i="10"/>
  <c r="Z6289" i="10"/>
  <c r="AC6289" i="10"/>
  <c r="AB6289" i="10"/>
  <c r="T7409" i="11" l="1"/>
  <c r="W7409" i="11"/>
  <c r="X7409" i="11" s="1"/>
  <c r="AD6289" i="10"/>
  <c r="U7409" i="11" l="1"/>
  <c r="R7410" i="11" s="1"/>
  <c r="V7409" i="11"/>
  <c r="S7410" i="11" s="1"/>
  <c r="AF6289" i="10"/>
  <c r="Y6290" i="10" s="1"/>
  <c r="AE6289" i="10"/>
  <c r="X6290" i="10" s="1"/>
  <c r="T7410" i="11" l="1"/>
  <c r="W7410" i="11"/>
  <c r="X7410" i="11" s="1"/>
  <c r="AC6290" i="10"/>
  <c r="AB6290" i="10"/>
  <c r="Z6290" i="10"/>
  <c r="AA6290" i="10"/>
  <c r="U7410" i="11" l="1"/>
  <c r="R7411" i="11" s="1"/>
  <c r="V7410" i="11"/>
  <c r="S7411" i="11" s="1"/>
  <c r="AD6290" i="10"/>
  <c r="T7411" i="11" l="1"/>
  <c r="W7411" i="11"/>
  <c r="X7411" i="11" s="1"/>
  <c r="AF6290" i="10"/>
  <c r="Y6291" i="10" s="1"/>
  <c r="AE6290" i="10"/>
  <c r="X6291" i="10" s="1"/>
  <c r="V7411" i="11" l="1"/>
  <c r="S7412" i="11" s="1"/>
  <c r="U7411" i="11"/>
  <c r="R7412" i="11" s="1"/>
  <c r="AC6291" i="10"/>
  <c r="AB6291" i="10"/>
  <c r="Z6291" i="10"/>
  <c r="AA6291" i="10"/>
  <c r="W7412" i="11" l="1"/>
  <c r="X7412" i="11" s="1"/>
  <c r="T7412" i="11"/>
  <c r="AD6291" i="10"/>
  <c r="U7412" i="11" l="1"/>
  <c r="R7413" i="11" s="1"/>
  <c r="V7412" i="11"/>
  <c r="S7413" i="11" s="1"/>
  <c r="AE6291" i="10"/>
  <c r="X6292" i="10" s="1"/>
  <c r="AF6291" i="10"/>
  <c r="Y6292" i="10" s="1"/>
  <c r="T7413" i="11" l="1"/>
  <c r="W7413" i="11"/>
  <c r="X7413" i="11" s="1"/>
  <c r="Z6292" i="10"/>
  <c r="AA6292" i="10"/>
  <c r="AB6292" i="10"/>
  <c r="AC6292" i="10"/>
  <c r="AD6292" i="10" s="1"/>
  <c r="U7413" i="11" l="1"/>
  <c r="R7414" i="11" s="1"/>
  <c r="V7413" i="11"/>
  <c r="S7414" i="11" s="1"/>
  <c r="AE6292" i="10"/>
  <c r="X6293" i="10" s="1"/>
  <c r="AF6292" i="10"/>
  <c r="Y6293" i="10" s="1"/>
  <c r="T7414" i="11" l="1"/>
  <c r="W7414" i="11"/>
  <c r="X7414" i="11" s="1"/>
  <c r="Z6293" i="10"/>
  <c r="AA6293" i="10"/>
  <c r="AC6293" i="10"/>
  <c r="AB6293" i="10"/>
  <c r="U7414" i="11" l="1"/>
  <c r="R7415" i="11" s="1"/>
  <c r="V7414" i="11"/>
  <c r="S7415" i="11" s="1"/>
  <c r="AD6293" i="10"/>
  <c r="T7415" i="11" l="1"/>
  <c r="W7415" i="11"/>
  <c r="X7415" i="11" s="1"/>
  <c r="AE6293" i="10"/>
  <c r="X6294" i="10" s="1"/>
  <c r="AF6293" i="10"/>
  <c r="Y6294" i="10" s="1"/>
  <c r="U7415" i="11" l="1"/>
  <c r="R7416" i="11" s="1"/>
  <c r="V7415" i="11"/>
  <c r="S7416" i="11" s="1"/>
  <c r="Z6294" i="10"/>
  <c r="AA6294" i="10"/>
  <c r="AB6294" i="10"/>
  <c r="AC6294" i="10"/>
  <c r="AD6294" i="10" s="1"/>
  <c r="T7416" i="11" l="1"/>
  <c r="W7416" i="11"/>
  <c r="X7416" i="11" s="1"/>
  <c r="AF6294" i="10"/>
  <c r="Y6295" i="10" s="1"/>
  <c r="AE6294" i="10"/>
  <c r="X6295" i="10" s="1"/>
  <c r="U7416" i="11" l="1"/>
  <c r="R7417" i="11" s="1"/>
  <c r="V7416" i="11"/>
  <c r="S7417" i="11" s="1"/>
  <c r="AB6295" i="10"/>
  <c r="AC6295" i="10"/>
  <c r="AD6295" i="10" s="1"/>
  <c r="AA6295" i="10"/>
  <c r="Z6295" i="10"/>
  <c r="T7417" i="11" l="1"/>
  <c r="W7417" i="11"/>
  <c r="X7417" i="11" s="1"/>
  <c r="AE6295" i="10"/>
  <c r="X6296" i="10" s="1"/>
  <c r="AF6295" i="10"/>
  <c r="Y6296" i="10" s="1"/>
  <c r="U7417" i="11" l="1"/>
  <c r="R7418" i="11" s="1"/>
  <c r="V7417" i="11"/>
  <c r="S7418" i="11" s="1"/>
  <c r="Z6296" i="10"/>
  <c r="AA6296" i="10"/>
  <c r="AB6296" i="10"/>
  <c r="AC6296" i="10"/>
  <c r="AD6296" i="10" s="1"/>
  <c r="T7418" i="11" l="1"/>
  <c r="W7418" i="11"/>
  <c r="X7418" i="11" s="1"/>
  <c r="AF6296" i="10"/>
  <c r="Y6297" i="10" s="1"/>
  <c r="AE6296" i="10"/>
  <c r="X6297" i="10" s="1"/>
  <c r="U7418" i="11" l="1"/>
  <c r="R7419" i="11" s="1"/>
  <c r="V7418" i="11"/>
  <c r="S7419" i="11" s="1"/>
  <c r="AB6297" i="10"/>
  <c r="AC6297" i="10"/>
  <c r="AD6297" i="10" s="1"/>
  <c r="AA6297" i="10"/>
  <c r="Z6297" i="10"/>
  <c r="T7419" i="11" l="1"/>
  <c r="W7419" i="11"/>
  <c r="X7419" i="11" s="1"/>
  <c r="AF6297" i="10"/>
  <c r="Y6298" i="10" s="1"/>
  <c r="AE6297" i="10"/>
  <c r="X6298" i="10" s="1"/>
  <c r="U7419" i="11" l="1"/>
  <c r="R7420" i="11" s="1"/>
  <c r="V7419" i="11"/>
  <c r="S7420" i="11" s="1"/>
  <c r="AC6298" i="10"/>
  <c r="AB6298" i="10"/>
  <c r="Z6298" i="10"/>
  <c r="AA6298" i="10"/>
  <c r="T7420" i="11" l="1"/>
  <c r="W7420" i="11"/>
  <c r="X7420" i="11" s="1"/>
  <c r="AD6298" i="10"/>
  <c r="U7420" i="11" l="1"/>
  <c r="R7421" i="11" s="1"/>
  <c r="V7420" i="11"/>
  <c r="S7421" i="11" s="1"/>
  <c r="AF6298" i="10"/>
  <c r="Y6299" i="10" s="1"/>
  <c r="AE6298" i="10"/>
  <c r="X6299" i="10" s="1"/>
  <c r="T7421" i="11" l="1"/>
  <c r="W7421" i="11"/>
  <c r="X7421" i="11" s="1"/>
  <c r="AB6299" i="10"/>
  <c r="AC6299" i="10"/>
  <c r="AD6299" i="10" s="1"/>
  <c r="AA6299" i="10"/>
  <c r="Z6299" i="10"/>
  <c r="U7421" i="11" l="1"/>
  <c r="R7422" i="11" s="1"/>
  <c r="V7421" i="11"/>
  <c r="S7422" i="11" s="1"/>
  <c r="AE6299" i="10"/>
  <c r="X6300" i="10" s="1"/>
  <c r="AF6299" i="10"/>
  <c r="Y6300" i="10" s="1"/>
  <c r="T7422" i="11" l="1"/>
  <c r="W7422" i="11"/>
  <c r="X7422" i="11" s="1"/>
  <c r="AA6300" i="10"/>
  <c r="Z6300" i="10"/>
  <c r="AB6300" i="10"/>
  <c r="AC6300" i="10"/>
  <c r="AD6300" i="10" s="1"/>
  <c r="U7422" i="11" l="1"/>
  <c r="R7423" i="11" s="1"/>
  <c r="V7422" i="11"/>
  <c r="S7423" i="11" s="1"/>
  <c r="AE6300" i="10"/>
  <c r="X6301" i="10" s="1"/>
  <c r="AF6300" i="10"/>
  <c r="Y6301" i="10" s="1"/>
  <c r="T7423" i="11" l="1"/>
  <c r="W7423" i="11"/>
  <c r="X7423" i="11" s="1"/>
  <c r="Z6301" i="10"/>
  <c r="AA6301" i="10"/>
  <c r="AB6301" i="10"/>
  <c r="AC6301" i="10"/>
  <c r="AD6301" i="10" s="1"/>
  <c r="U7423" i="11" l="1"/>
  <c r="R7424" i="11" s="1"/>
  <c r="V7423" i="11"/>
  <c r="S7424" i="11" s="1"/>
  <c r="AE6301" i="10"/>
  <c r="X6302" i="10" s="1"/>
  <c r="AF6301" i="10"/>
  <c r="Y6302" i="10" s="1"/>
  <c r="T7424" i="11" l="1"/>
  <c r="W7424" i="11"/>
  <c r="X7424" i="11" s="1"/>
  <c r="Z6302" i="10"/>
  <c r="AA6302" i="10"/>
  <c r="AB6302" i="10"/>
  <c r="AC6302" i="10"/>
  <c r="AD6302" i="10" s="1"/>
  <c r="U7424" i="11" l="1"/>
  <c r="R7425" i="11" s="1"/>
  <c r="V7424" i="11"/>
  <c r="S7425" i="11" s="1"/>
  <c r="AE6302" i="10"/>
  <c r="X6303" i="10" s="1"/>
  <c r="AF6302" i="10"/>
  <c r="Y6303" i="10" s="1"/>
  <c r="T7425" i="11" l="1"/>
  <c r="W7425" i="11"/>
  <c r="X7425" i="11" s="1"/>
  <c r="AA6303" i="10"/>
  <c r="Z6303" i="10"/>
  <c r="AB6303" i="10"/>
  <c r="AC6303" i="10"/>
  <c r="AD6303" i="10" s="1"/>
  <c r="U7425" i="11" l="1"/>
  <c r="R7426" i="11" s="1"/>
  <c r="V7425" i="11"/>
  <c r="S7426" i="11" s="1"/>
  <c r="AE6303" i="10"/>
  <c r="X6304" i="10" s="1"/>
  <c r="AF6303" i="10"/>
  <c r="Y6304" i="10" s="1"/>
  <c r="T7426" i="11" l="1"/>
  <c r="W7426" i="11"/>
  <c r="X7426" i="11" s="1"/>
  <c r="Z6304" i="10"/>
  <c r="AA6304" i="10"/>
  <c r="AB6304" i="10"/>
  <c r="AC6304" i="10"/>
  <c r="AD6304" i="10" s="1"/>
  <c r="U7426" i="11" l="1"/>
  <c r="R7427" i="11" s="1"/>
  <c r="V7426" i="11"/>
  <c r="S7427" i="11" s="1"/>
  <c r="AE6304" i="10"/>
  <c r="X6305" i="10" s="1"/>
  <c r="AF6304" i="10"/>
  <c r="Y6305" i="10" s="1"/>
  <c r="T7427" i="11" l="1"/>
  <c r="W7427" i="11"/>
  <c r="X7427" i="11" s="1"/>
  <c r="Z6305" i="10"/>
  <c r="AA6305" i="10"/>
  <c r="AC6305" i="10"/>
  <c r="AB6305" i="10"/>
  <c r="V7427" i="11" l="1"/>
  <c r="S7428" i="11" s="1"/>
  <c r="U7427" i="11"/>
  <c r="R7428" i="11" s="1"/>
  <c r="AD6305" i="10"/>
  <c r="W7428" i="11" l="1"/>
  <c r="X7428" i="11" s="1"/>
  <c r="T7428" i="11"/>
  <c r="AF6305" i="10"/>
  <c r="Y6306" i="10" s="1"/>
  <c r="AE6305" i="10"/>
  <c r="X6306" i="10" s="1"/>
  <c r="U7428" i="11" l="1"/>
  <c r="R7429" i="11" s="1"/>
  <c r="V7428" i="11"/>
  <c r="S7429" i="11" s="1"/>
  <c r="AB6306" i="10"/>
  <c r="AC6306" i="10"/>
  <c r="AD6306" i="10" s="1"/>
  <c r="AA6306" i="10"/>
  <c r="Z6306" i="10"/>
  <c r="T7429" i="11" l="1"/>
  <c r="W7429" i="11"/>
  <c r="X7429" i="11" s="1"/>
  <c r="AE6306" i="10"/>
  <c r="X6307" i="10" s="1"/>
  <c r="AF6306" i="10"/>
  <c r="Y6307" i="10" s="1"/>
  <c r="U7429" i="11" l="1"/>
  <c r="R7430" i="11" s="1"/>
  <c r="V7429" i="11"/>
  <c r="S7430" i="11" s="1"/>
  <c r="Z6307" i="10"/>
  <c r="AA6307" i="10"/>
  <c r="AC6307" i="10"/>
  <c r="AB6307" i="10"/>
  <c r="T7430" i="11" l="1"/>
  <c r="W7430" i="11"/>
  <c r="X7430" i="11" s="1"/>
  <c r="AD6307" i="10"/>
  <c r="U7430" i="11" l="1"/>
  <c r="R7431" i="11" s="1"/>
  <c r="V7430" i="11"/>
  <c r="S7431" i="11" s="1"/>
  <c r="AE6307" i="10"/>
  <c r="X6308" i="10" s="1"/>
  <c r="AF6307" i="10"/>
  <c r="Y6308" i="10" s="1"/>
  <c r="T7431" i="11" l="1"/>
  <c r="W7431" i="11"/>
  <c r="X7431" i="11" s="1"/>
  <c r="Z6308" i="10"/>
  <c r="AA6308" i="10"/>
  <c r="AB6308" i="10"/>
  <c r="AC6308" i="10"/>
  <c r="AD6308" i="10" s="1"/>
  <c r="V7431" i="11" l="1"/>
  <c r="S7432" i="11" s="1"/>
  <c r="U7431" i="11"/>
  <c r="R7432" i="11" s="1"/>
  <c r="AE6308" i="10"/>
  <c r="X6309" i="10" s="1"/>
  <c r="AF6308" i="10"/>
  <c r="Y6309" i="10" s="1"/>
  <c r="W7432" i="11" l="1"/>
  <c r="X7432" i="11" s="1"/>
  <c r="T7432" i="11"/>
  <c r="Z6309" i="10"/>
  <c r="AA6309" i="10"/>
  <c r="AC6309" i="10"/>
  <c r="AB6309" i="10"/>
  <c r="U7432" i="11" l="1"/>
  <c r="R7433" i="11" s="1"/>
  <c r="V7432" i="11"/>
  <c r="S7433" i="11" s="1"/>
  <c r="AD6309" i="10"/>
  <c r="T7433" i="11" l="1"/>
  <c r="W7433" i="11"/>
  <c r="X7433" i="11" s="1"/>
  <c r="AE6309" i="10"/>
  <c r="X6310" i="10" s="1"/>
  <c r="AF6309" i="10"/>
  <c r="Y6310" i="10" s="1"/>
  <c r="U7433" i="11" l="1"/>
  <c r="R7434" i="11" s="1"/>
  <c r="V7433" i="11"/>
  <c r="S7434" i="11" s="1"/>
  <c r="Z6310" i="10"/>
  <c r="AA6310" i="10"/>
  <c r="AB6310" i="10"/>
  <c r="AC6310" i="10"/>
  <c r="AD6310" i="10" s="1"/>
  <c r="T7434" i="11" l="1"/>
  <c r="W7434" i="11"/>
  <c r="X7434" i="11" s="1"/>
  <c r="AE6310" i="10"/>
  <c r="X6311" i="10" s="1"/>
  <c r="AF6310" i="10"/>
  <c r="Y6311" i="10" s="1"/>
  <c r="U7434" i="11" l="1"/>
  <c r="R7435" i="11" s="1"/>
  <c r="V7434" i="11"/>
  <c r="S7435" i="11" s="1"/>
  <c r="AA6311" i="10"/>
  <c r="Z6311" i="10"/>
  <c r="AB6311" i="10"/>
  <c r="AC6311" i="10"/>
  <c r="AD6311" i="10" s="1"/>
  <c r="T7435" i="11" l="1"/>
  <c r="W7435" i="11"/>
  <c r="X7435" i="11" s="1"/>
  <c r="AE6311" i="10"/>
  <c r="X6312" i="10" s="1"/>
  <c r="AF6311" i="10"/>
  <c r="Y6312" i="10" s="1"/>
  <c r="U7435" i="11" l="1"/>
  <c r="R7436" i="11" s="1"/>
  <c r="V7435" i="11"/>
  <c r="S7436" i="11" s="1"/>
  <c r="Z6312" i="10"/>
  <c r="AA6312" i="10"/>
  <c r="AC6312" i="10"/>
  <c r="AB6312" i="10"/>
  <c r="T7436" i="11" l="1"/>
  <c r="W7436" i="11"/>
  <c r="X7436" i="11" s="1"/>
  <c r="AD6312" i="10"/>
  <c r="U7436" i="11" l="1"/>
  <c r="R7437" i="11" s="1"/>
  <c r="V7436" i="11"/>
  <c r="S7437" i="11" s="1"/>
  <c r="AF6312" i="10"/>
  <c r="Y6313" i="10" s="1"/>
  <c r="AE6312" i="10"/>
  <c r="X6313" i="10" s="1"/>
  <c r="T7437" i="11" l="1"/>
  <c r="W7437" i="11"/>
  <c r="X7437" i="11" s="1"/>
  <c r="AB6313" i="10"/>
  <c r="AC6313" i="10"/>
  <c r="AD6313" i="10" s="1"/>
  <c r="AA6313" i="10"/>
  <c r="Z6313" i="10"/>
  <c r="U7437" i="11" l="1"/>
  <c r="R7438" i="11" s="1"/>
  <c r="V7437" i="11"/>
  <c r="S7438" i="11" s="1"/>
  <c r="AF6313" i="10"/>
  <c r="Y6314" i="10" s="1"/>
  <c r="AE6313" i="10"/>
  <c r="X6314" i="10" s="1"/>
  <c r="T7438" i="11" l="1"/>
  <c r="W7438" i="11"/>
  <c r="X7438" i="11" s="1"/>
  <c r="AC6314" i="10"/>
  <c r="AB6314" i="10"/>
  <c r="Z6314" i="10"/>
  <c r="AA6314" i="10"/>
  <c r="U7438" i="11" l="1"/>
  <c r="R7439" i="11" s="1"/>
  <c r="V7438" i="11"/>
  <c r="S7439" i="11" s="1"/>
  <c r="AD6314" i="10"/>
  <c r="T7439" i="11" l="1"/>
  <c r="W7439" i="11"/>
  <c r="X7439" i="11" s="1"/>
  <c r="AF6314" i="10"/>
  <c r="Y6315" i="10" s="1"/>
  <c r="AE6314" i="10"/>
  <c r="X6315" i="10" s="1"/>
  <c r="U7439" i="11" l="1"/>
  <c r="R7440" i="11" s="1"/>
  <c r="V7439" i="11"/>
  <c r="S7440" i="11" s="1"/>
  <c r="AB6315" i="10"/>
  <c r="AC6315" i="10"/>
  <c r="AD6315" i="10" s="1"/>
  <c r="Z6315" i="10"/>
  <c r="AA6315" i="10"/>
  <c r="T7440" i="11" l="1"/>
  <c r="W7440" i="11"/>
  <c r="X7440" i="11" s="1"/>
  <c r="AE6315" i="10"/>
  <c r="X6316" i="10" s="1"/>
  <c r="AF6315" i="10"/>
  <c r="Y6316" i="10" s="1"/>
  <c r="U7440" i="11" l="1"/>
  <c r="R7441" i="11" s="1"/>
  <c r="V7440" i="11"/>
  <c r="S7441" i="11" s="1"/>
  <c r="Z6316" i="10"/>
  <c r="AA6316" i="10"/>
  <c r="AB6316" i="10"/>
  <c r="AC6316" i="10"/>
  <c r="AD6316" i="10" s="1"/>
  <c r="T7441" i="11" l="1"/>
  <c r="W7441" i="11"/>
  <c r="X7441" i="11" s="1"/>
  <c r="AF6316" i="10"/>
  <c r="Y6317" i="10" s="1"/>
  <c r="AE6316" i="10"/>
  <c r="X6317" i="10" s="1"/>
  <c r="U7441" i="11" l="1"/>
  <c r="R7442" i="11" s="1"/>
  <c r="V7441" i="11"/>
  <c r="S7442" i="11" s="1"/>
  <c r="AB6317" i="10"/>
  <c r="AC6317" i="10"/>
  <c r="AD6317" i="10" s="1"/>
  <c r="Z6317" i="10"/>
  <c r="AA6317" i="10"/>
  <c r="T7442" i="11" l="1"/>
  <c r="W7442" i="11"/>
  <c r="X7442" i="11" s="1"/>
  <c r="AE6317" i="10"/>
  <c r="X6318" i="10" s="1"/>
  <c r="AF6317" i="10"/>
  <c r="Y6318" i="10" s="1"/>
  <c r="U7442" i="11" l="1"/>
  <c r="R7443" i="11" s="1"/>
  <c r="V7442" i="11"/>
  <c r="S7443" i="11" s="1"/>
  <c r="Z6318" i="10"/>
  <c r="AA6318" i="10"/>
  <c r="AB6318" i="10"/>
  <c r="AC6318" i="10"/>
  <c r="AD6318" i="10" s="1"/>
  <c r="T7443" i="11" l="1"/>
  <c r="W7443" i="11"/>
  <c r="X7443" i="11" s="1"/>
  <c r="AE6318" i="10"/>
  <c r="X6319" i="10" s="1"/>
  <c r="AF6318" i="10"/>
  <c r="Y6319" i="10" s="1"/>
  <c r="V7443" i="11" l="1"/>
  <c r="S7444" i="11" s="1"/>
  <c r="U7443" i="11"/>
  <c r="R7444" i="11" s="1"/>
  <c r="Z6319" i="10"/>
  <c r="AA6319" i="10"/>
  <c r="AB6319" i="10"/>
  <c r="AC6319" i="10"/>
  <c r="AD6319" i="10" s="1"/>
  <c r="W7444" i="11" l="1"/>
  <c r="X7444" i="11" s="1"/>
  <c r="T7444" i="11"/>
  <c r="AE6319" i="10"/>
  <c r="X6320" i="10" s="1"/>
  <c r="AF6319" i="10"/>
  <c r="Y6320" i="10" s="1"/>
  <c r="U7444" i="11" l="1"/>
  <c r="R7445" i="11" s="1"/>
  <c r="V7444" i="11"/>
  <c r="S7445" i="11" s="1"/>
  <c r="AA6320" i="10"/>
  <c r="Z6320" i="10"/>
  <c r="AB6320" i="10"/>
  <c r="AC6320" i="10"/>
  <c r="AD6320" i="10" s="1"/>
  <c r="T7445" i="11" l="1"/>
  <c r="W7445" i="11"/>
  <c r="X7445" i="11" s="1"/>
  <c r="AE6320" i="10"/>
  <c r="X6321" i="10" s="1"/>
  <c r="AF6320" i="10"/>
  <c r="Y6321" i="10" s="1"/>
  <c r="U7445" i="11" l="1"/>
  <c r="R7446" i="11" s="1"/>
  <c r="V7445" i="11"/>
  <c r="S7446" i="11" s="1"/>
  <c r="Z6321" i="10"/>
  <c r="AA6321" i="10"/>
  <c r="AC6321" i="10"/>
  <c r="AB6321" i="10"/>
  <c r="AD6321" i="10" l="1"/>
  <c r="T7446" i="11"/>
  <c r="W7446" i="11"/>
  <c r="X7446" i="11" s="1"/>
  <c r="AF6321" i="10"/>
  <c r="Y6322" i="10" s="1"/>
  <c r="AE6321" i="10"/>
  <c r="X6322" i="10" s="1"/>
  <c r="U7446" i="11" l="1"/>
  <c r="R7447" i="11" s="1"/>
  <c r="V7446" i="11"/>
  <c r="S7447" i="11" s="1"/>
  <c r="AB6322" i="10"/>
  <c r="AC6322" i="10"/>
  <c r="AD6322" i="10" s="1"/>
  <c r="AA6322" i="10"/>
  <c r="Z6322" i="10"/>
  <c r="T7447" i="11" l="1"/>
  <c r="W7447" i="11"/>
  <c r="X7447" i="11" s="1"/>
  <c r="AF6322" i="10"/>
  <c r="Y6323" i="10" s="1"/>
  <c r="AE6322" i="10"/>
  <c r="X6323" i="10" s="1"/>
  <c r="U7447" i="11" l="1"/>
  <c r="R7448" i="11" s="1"/>
  <c r="V7447" i="11"/>
  <c r="S7448" i="11" s="1"/>
  <c r="AC6323" i="10"/>
  <c r="AB6323" i="10"/>
  <c r="Z6323" i="10"/>
  <c r="AA6323" i="10"/>
  <c r="T7448" i="11" l="1"/>
  <c r="W7448" i="11"/>
  <c r="X7448" i="11" s="1"/>
  <c r="AD6323" i="10"/>
  <c r="U7448" i="11" l="1"/>
  <c r="R7449" i="11" s="1"/>
  <c r="V7448" i="11"/>
  <c r="S7449" i="11" s="1"/>
  <c r="AE6323" i="10"/>
  <c r="X6324" i="10" s="1"/>
  <c r="AF6323" i="10"/>
  <c r="Y6324" i="10" s="1"/>
  <c r="T7449" i="11" l="1"/>
  <c r="W7449" i="11"/>
  <c r="X7449" i="11" s="1"/>
  <c r="Z6324" i="10"/>
  <c r="AA6324" i="10"/>
  <c r="AB6324" i="10"/>
  <c r="AC6324" i="10"/>
  <c r="U7449" i="11" l="1"/>
  <c r="R7450" i="11" s="1"/>
  <c r="V7449" i="11"/>
  <c r="S7450" i="11" s="1"/>
  <c r="AD6324" i="10"/>
  <c r="T7450" i="11" l="1"/>
  <c r="W7450" i="11"/>
  <c r="X7450" i="11" s="1"/>
  <c r="AE6324" i="10"/>
  <c r="X6325" i="10" s="1"/>
  <c r="AF6324" i="10"/>
  <c r="Y6325" i="10" s="1"/>
  <c r="U7450" i="11" l="1"/>
  <c r="R7451" i="11" s="1"/>
  <c r="V7450" i="11"/>
  <c r="S7451" i="11" s="1"/>
  <c r="AA6325" i="10"/>
  <c r="Z6325" i="10"/>
  <c r="AB6325" i="10"/>
  <c r="AC6325" i="10"/>
  <c r="AD6325" i="10" s="1"/>
  <c r="T7451" i="11" l="1"/>
  <c r="W7451" i="11"/>
  <c r="X7451" i="11" s="1"/>
  <c r="AE6325" i="10"/>
  <c r="X6326" i="10" s="1"/>
  <c r="AF6325" i="10"/>
  <c r="Y6326" i="10" s="1"/>
  <c r="V7451" i="11" l="1"/>
  <c r="S7452" i="11" s="1"/>
  <c r="U7451" i="11"/>
  <c r="R7452" i="11" s="1"/>
  <c r="AB6326" i="10"/>
  <c r="AC6326" i="10"/>
  <c r="AD6326" i="10" s="1"/>
  <c r="Z6326" i="10"/>
  <c r="AA6326" i="10"/>
  <c r="W7452" i="11" l="1"/>
  <c r="X7452" i="11" s="1"/>
  <c r="T7452" i="11"/>
  <c r="AE6326" i="10"/>
  <c r="X6327" i="10" s="1"/>
  <c r="AF6326" i="10"/>
  <c r="Y6327" i="10" s="1"/>
  <c r="U7452" i="11" l="1"/>
  <c r="R7453" i="11" s="1"/>
  <c r="V7452" i="11"/>
  <c r="S7453" i="11" s="1"/>
  <c r="AA6327" i="10"/>
  <c r="Z6327" i="10"/>
  <c r="AB6327" i="10"/>
  <c r="AC6327" i="10"/>
  <c r="AD6327" i="10" s="1"/>
  <c r="T7453" i="11" l="1"/>
  <c r="W7453" i="11"/>
  <c r="X7453" i="11" s="1"/>
  <c r="AE6327" i="10"/>
  <c r="X6328" i="10" s="1"/>
  <c r="AF6327" i="10"/>
  <c r="Y6328" i="10" s="1"/>
  <c r="U7453" i="11" l="1"/>
  <c r="R7454" i="11" s="1"/>
  <c r="V7453" i="11"/>
  <c r="S7454" i="11" s="1"/>
  <c r="Z6328" i="10"/>
  <c r="AA6328" i="10"/>
  <c r="AC6328" i="10"/>
  <c r="AB6328" i="10"/>
  <c r="T7454" i="11" l="1"/>
  <c r="W7454" i="11"/>
  <c r="X7454" i="11" s="1"/>
  <c r="AD6328" i="10"/>
  <c r="U7454" i="11" l="1"/>
  <c r="R7455" i="11" s="1"/>
  <c r="V7454" i="11"/>
  <c r="S7455" i="11" s="1"/>
  <c r="AF6328" i="10"/>
  <c r="Y6329" i="10" s="1"/>
  <c r="AE6328" i="10"/>
  <c r="X6329" i="10" s="1"/>
  <c r="T7455" i="11" l="1"/>
  <c r="W7455" i="11"/>
  <c r="X7455" i="11" s="1"/>
  <c r="AB6329" i="10"/>
  <c r="AC6329" i="10"/>
  <c r="AD6329" i="10" s="1"/>
  <c r="AA6329" i="10"/>
  <c r="Z6329" i="10"/>
  <c r="U7455" i="11" l="1"/>
  <c r="R7456" i="11" s="1"/>
  <c r="V7455" i="11"/>
  <c r="S7456" i="11" s="1"/>
  <c r="AE6329" i="10"/>
  <c r="X6330" i="10" s="1"/>
  <c r="AF6329" i="10"/>
  <c r="Y6330" i="10" s="1"/>
  <c r="T7456" i="11" l="1"/>
  <c r="W7456" i="11"/>
  <c r="X7456" i="11" s="1"/>
  <c r="Z6330" i="10"/>
  <c r="AA6330" i="10"/>
  <c r="AC6330" i="10"/>
  <c r="AB6330" i="10"/>
  <c r="U7456" i="11" l="1"/>
  <c r="R7457" i="11" s="1"/>
  <c r="V7456" i="11"/>
  <c r="S7457" i="11" s="1"/>
  <c r="AD6330" i="10"/>
  <c r="T7457" i="11" l="1"/>
  <c r="W7457" i="11"/>
  <c r="X7457" i="11" s="1"/>
  <c r="AF6330" i="10"/>
  <c r="Y6331" i="10" s="1"/>
  <c r="AE6330" i="10"/>
  <c r="X6331" i="10" s="1"/>
  <c r="U7457" i="11" l="1"/>
  <c r="R7458" i="11" s="1"/>
  <c r="V7457" i="11"/>
  <c r="S7458" i="11" s="1"/>
  <c r="AC6331" i="10"/>
  <c r="AB6331" i="10"/>
  <c r="Z6331" i="10"/>
  <c r="AA6331" i="10"/>
  <c r="T7458" i="11" l="1"/>
  <c r="W7458" i="11"/>
  <c r="X7458" i="11" s="1"/>
  <c r="AD6331" i="10"/>
  <c r="U7458" i="11" l="1"/>
  <c r="R7459" i="11" s="1"/>
  <c r="V7458" i="11"/>
  <c r="S7459" i="11" s="1"/>
  <c r="AE6331" i="10"/>
  <c r="X6332" i="10" s="1"/>
  <c r="AF6331" i="10"/>
  <c r="Y6332" i="10" s="1"/>
  <c r="T7459" i="11" l="1"/>
  <c r="W7459" i="11"/>
  <c r="X7459" i="11" s="1"/>
  <c r="Z6332" i="10"/>
  <c r="AA6332" i="10"/>
  <c r="AB6332" i="10"/>
  <c r="AC6332" i="10"/>
  <c r="AD6332" i="10" s="1"/>
  <c r="V7459" i="11" l="1"/>
  <c r="S7460" i="11" s="1"/>
  <c r="U7459" i="11"/>
  <c r="R7460" i="11" s="1"/>
  <c r="AF6332" i="10"/>
  <c r="Y6333" i="10" s="1"/>
  <c r="AE6332" i="10"/>
  <c r="X6333" i="10" s="1"/>
  <c r="W7460" i="11" l="1"/>
  <c r="X7460" i="11" s="1"/>
  <c r="T7460" i="11"/>
  <c r="AB6333" i="10"/>
  <c r="AC6333" i="10"/>
  <c r="AD6333" i="10" s="1"/>
  <c r="Z6333" i="10"/>
  <c r="AA6333" i="10"/>
  <c r="U7460" i="11" l="1"/>
  <c r="R7461" i="11" s="1"/>
  <c r="V7460" i="11"/>
  <c r="S7461" i="11" s="1"/>
  <c r="AE6333" i="10"/>
  <c r="X6334" i="10" s="1"/>
  <c r="AF6333" i="10"/>
  <c r="Y6334" i="10" s="1"/>
  <c r="T7461" i="11" l="1"/>
  <c r="W7461" i="11"/>
  <c r="X7461" i="11" s="1"/>
  <c r="Z6334" i="10"/>
  <c r="AA6334" i="10"/>
  <c r="AB6334" i="10"/>
  <c r="AC6334" i="10"/>
  <c r="U7461" i="11" l="1"/>
  <c r="R7462" i="11" s="1"/>
  <c r="V7461" i="11"/>
  <c r="S7462" i="11" s="1"/>
  <c r="AD6334" i="10"/>
  <c r="T7462" i="11" l="1"/>
  <c r="W7462" i="11"/>
  <c r="X7462" i="11" s="1"/>
  <c r="AE6334" i="10"/>
  <c r="X6335" i="10" s="1"/>
  <c r="AF6334" i="10"/>
  <c r="Y6335" i="10" s="1"/>
  <c r="U7462" i="11" l="1"/>
  <c r="R7463" i="11" s="1"/>
  <c r="V7462" i="11"/>
  <c r="S7463" i="11" s="1"/>
  <c r="Z6335" i="10"/>
  <c r="AA6335" i="10"/>
  <c r="AB6335" i="10"/>
  <c r="AC6335" i="10"/>
  <c r="AD6335" i="10" s="1"/>
  <c r="T7463" i="11" l="1"/>
  <c r="W7463" i="11"/>
  <c r="X7463" i="11" s="1"/>
  <c r="AF6335" i="10"/>
  <c r="Y6336" i="10" s="1"/>
  <c r="AE6335" i="10"/>
  <c r="X6336" i="10" s="1"/>
  <c r="V7463" i="11" l="1"/>
  <c r="S7464" i="11" s="1"/>
  <c r="U7463" i="11"/>
  <c r="R7464" i="11" s="1"/>
  <c r="AB6336" i="10"/>
  <c r="AC6336" i="10"/>
  <c r="AA6336" i="10"/>
  <c r="Z6336" i="10"/>
  <c r="W7464" i="11" l="1"/>
  <c r="X7464" i="11" s="1"/>
  <c r="T7464" i="11"/>
  <c r="AD6336" i="10"/>
  <c r="U7464" i="11" l="1"/>
  <c r="R7465" i="11" s="1"/>
  <c r="V7464" i="11"/>
  <c r="S7465" i="11" s="1"/>
  <c r="AE6336" i="10"/>
  <c r="X6337" i="10" s="1"/>
  <c r="AF6336" i="10"/>
  <c r="Y6337" i="10" s="1"/>
  <c r="T7465" i="11" l="1"/>
  <c r="W7465" i="11"/>
  <c r="X7465" i="11" s="1"/>
  <c r="AA6337" i="10"/>
  <c r="Z6337" i="10"/>
  <c r="AC6337" i="10"/>
  <c r="AB6337" i="10"/>
  <c r="U7465" i="11" l="1"/>
  <c r="R7466" i="11" s="1"/>
  <c r="V7465" i="11"/>
  <c r="S7466" i="11" s="1"/>
  <c r="AD6337" i="10"/>
  <c r="T7466" i="11" l="1"/>
  <c r="W7466" i="11"/>
  <c r="X7466" i="11" s="1"/>
  <c r="AF6337" i="10"/>
  <c r="Y6338" i="10" s="1"/>
  <c r="AE6337" i="10"/>
  <c r="X6338" i="10" s="1"/>
  <c r="U7466" i="11" l="1"/>
  <c r="R7467" i="11" s="1"/>
  <c r="V7466" i="11"/>
  <c r="S7467" i="11" s="1"/>
  <c r="AB6338" i="10"/>
  <c r="AC6338" i="10"/>
  <c r="AD6338" i="10" s="1"/>
  <c r="Z6338" i="10"/>
  <c r="AA6338" i="10"/>
  <c r="T7467" i="11" l="1"/>
  <c r="W7467" i="11"/>
  <c r="X7467" i="11" s="1"/>
  <c r="AE6338" i="10"/>
  <c r="X6339" i="10" s="1"/>
  <c r="AF6338" i="10"/>
  <c r="Y6339" i="10" s="1"/>
  <c r="U7467" i="11" l="1"/>
  <c r="R7468" i="11" s="1"/>
  <c r="V7467" i="11"/>
  <c r="S7468" i="11" s="1"/>
  <c r="Z6339" i="10"/>
  <c r="AA6339" i="10"/>
  <c r="AC6339" i="10"/>
  <c r="AB6339" i="10"/>
  <c r="T7468" i="11" l="1"/>
  <c r="W7468" i="11"/>
  <c r="X7468" i="11" s="1"/>
  <c r="AD6339" i="10"/>
  <c r="U7468" i="11" l="1"/>
  <c r="R7469" i="11" s="1"/>
  <c r="V7468" i="11"/>
  <c r="S7469" i="11" s="1"/>
  <c r="AE6339" i="10"/>
  <c r="X6340" i="10" s="1"/>
  <c r="AF6339" i="10"/>
  <c r="Y6340" i="10" s="1"/>
  <c r="T7469" i="11" l="1"/>
  <c r="W7469" i="11"/>
  <c r="X7469" i="11" s="1"/>
  <c r="AA6340" i="10"/>
  <c r="Z6340" i="10"/>
  <c r="AB6340" i="10"/>
  <c r="AC6340" i="10"/>
  <c r="AD6340" i="10" s="1"/>
  <c r="U7469" i="11" l="1"/>
  <c r="R7470" i="11" s="1"/>
  <c r="V7469" i="11"/>
  <c r="S7470" i="11" s="1"/>
  <c r="AE6340" i="10"/>
  <c r="X6341" i="10" s="1"/>
  <c r="AF6340" i="10"/>
  <c r="Y6341" i="10" s="1"/>
  <c r="T7470" i="11" l="1"/>
  <c r="W7470" i="11"/>
  <c r="X7470" i="11" s="1"/>
  <c r="AA6341" i="10"/>
  <c r="Z6341" i="10"/>
  <c r="AB6341" i="10"/>
  <c r="AC6341" i="10"/>
  <c r="U7470" i="11" l="1"/>
  <c r="R7471" i="11" s="1"/>
  <c r="V7470" i="11"/>
  <c r="S7471" i="11" s="1"/>
  <c r="AD6341" i="10"/>
  <c r="T7471" i="11" l="1"/>
  <c r="W7471" i="11"/>
  <c r="X7471" i="11" s="1"/>
  <c r="AE6341" i="10"/>
  <c r="X6342" i="10" s="1"/>
  <c r="AF6341" i="10"/>
  <c r="Y6342" i="10" s="1"/>
  <c r="U7471" i="11" l="1"/>
  <c r="R7472" i="11" s="1"/>
  <c r="V7471" i="11"/>
  <c r="S7472" i="11" s="1"/>
  <c r="Z6342" i="10"/>
  <c r="AA6342" i="10"/>
  <c r="AB6342" i="10"/>
  <c r="AC6342" i="10"/>
  <c r="AD6342" i="10" s="1"/>
  <c r="T7472" i="11" l="1"/>
  <c r="W7472" i="11"/>
  <c r="X7472" i="11" s="1"/>
  <c r="AE6342" i="10"/>
  <c r="X6343" i="10" s="1"/>
  <c r="AF6342" i="10"/>
  <c r="Y6343" i="10" s="1"/>
  <c r="U7472" i="11" l="1"/>
  <c r="R7473" i="11" s="1"/>
  <c r="V7472" i="11"/>
  <c r="S7473" i="11" s="1"/>
  <c r="AA6343" i="10"/>
  <c r="Z6343" i="10"/>
  <c r="AB6343" i="10"/>
  <c r="AC6343" i="10"/>
  <c r="AD6343" i="10" s="1"/>
  <c r="T7473" i="11" l="1"/>
  <c r="W7473" i="11"/>
  <c r="X7473" i="11" s="1"/>
  <c r="AE6343" i="10"/>
  <c r="X6344" i="10" s="1"/>
  <c r="AF6343" i="10"/>
  <c r="Y6344" i="10" s="1"/>
  <c r="V7473" i="11" l="1"/>
  <c r="S7474" i="11" s="1"/>
  <c r="U7473" i="11"/>
  <c r="R7474" i="11" s="1"/>
  <c r="Z6344" i="10"/>
  <c r="AA6344" i="10"/>
  <c r="AB6344" i="10"/>
  <c r="AC6344" i="10"/>
  <c r="AD6344" i="10" s="1"/>
  <c r="W7474" i="11" l="1"/>
  <c r="X7474" i="11" s="1"/>
  <c r="T7474" i="11"/>
  <c r="AF6344" i="10"/>
  <c r="Y6345" i="10" s="1"/>
  <c r="AE6344" i="10"/>
  <c r="X6345" i="10" s="1"/>
  <c r="U7474" i="11" l="1"/>
  <c r="R7475" i="11" s="1"/>
  <c r="V7474" i="11"/>
  <c r="S7475" i="11" s="1"/>
  <c r="AB6345" i="10"/>
  <c r="AC6345" i="10"/>
  <c r="AD6345" i="10" s="1"/>
  <c r="AA6345" i="10"/>
  <c r="Z6345" i="10"/>
  <c r="T7475" i="11" l="1"/>
  <c r="W7475" i="11"/>
  <c r="X7475" i="11" s="1"/>
  <c r="AE6345" i="10"/>
  <c r="X6346" i="10" s="1"/>
  <c r="AF6345" i="10"/>
  <c r="Y6346" i="10" s="1"/>
  <c r="U7475" i="11" l="1"/>
  <c r="R7476" i="11" s="1"/>
  <c r="V7475" i="11"/>
  <c r="S7476" i="11" s="1"/>
  <c r="Z6346" i="10"/>
  <c r="AA6346" i="10"/>
  <c r="AC6346" i="10"/>
  <c r="AB6346" i="10"/>
  <c r="T7476" i="11" l="1"/>
  <c r="W7476" i="11"/>
  <c r="X7476" i="11" s="1"/>
  <c r="AD6346" i="10"/>
  <c r="U7476" i="11" l="1"/>
  <c r="R7477" i="11" s="1"/>
  <c r="V7476" i="11"/>
  <c r="S7477" i="11" s="1"/>
  <c r="AF6346" i="10"/>
  <c r="Y6347" i="10" s="1"/>
  <c r="AE6346" i="10"/>
  <c r="X6347" i="10" s="1"/>
  <c r="T7477" i="11" l="1"/>
  <c r="W7477" i="11"/>
  <c r="X7477" i="11" s="1"/>
  <c r="AC6347" i="10"/>
  <c r="AB6347" i="10"/>
  <c r="Z6347" i="10"/>
  <c r="AA6347" i="10"/>
  <c r="U7477" i="11" l="1"/>
  <c r="R7478" i="11" s="1"/>
  <c r="V7477" i="11"/>
  <c r="S7478" i="11" s="1"/>
  <c r="AD6347" i="10"/>
  <c r="T7478" i="11" l="1"/>
  <c r="W7478" i="11"/>
  <c r="X7478" i="11" s="1"/>
  <c r="AE6347" i="10"/>
  <c r="X6348" i="10" s="1"/>
  <c r="AF6347" i="10"/>
  <c r="Y6348" i="10" s="1"/>
  <c r="U7478" i="11" l="1"/>
  <c r="R7479" i="11" s="1"/>
  <c r="V7478" i="11"/>
  <c r="S7479" i="11" s="1"/>
  <c r="Z6348" i="10"/>
  <c r="AA6348" i="10"/>
  <c r="AB6348" i="10"/>
  <c r="AC6348" i="10"/>
  <c r="T7479" i="11" l="1"/>
  <c r="W7479" i="11"/>
  <c r="X7479" i="11" s="1"/>
  <c r="AD6348" i="10"/>
  <c r="U7479" i="11" l="1"/>
  <c r="R7480" i="11" s="1"/>
  <c r="V7479" i="11"/>
  <c r="S7480" i="11" s="1"/>
  <c r="AE6348" i="10"/>
  <c r="X6349" i="10" s="1"/>
  <c r="AF6348" i="10"/>
  <c r="Y6349" i="10" s="1"/>
  <c r="T7480" i="11" l="1"/>
  <c r="W7480" i="11"/>
  <c r="X7480" i="11" s="1"/>
  <c r="Z6349" i="10"/>
  <c r="AA6349" i="10"/>
  <c r="AB6349" i="10"/>
  <c r="AC6349" i="10"/>
  <c r="AD6349" i="10" s="1"/>
  <c r="U7480" i="11" l="1"/>
  <c r="R7481" i="11" s="1"/>
  <c r="V7480" i="11"/>
  <c r="S7481" i="11" s="1"/>
  <c r="AE6349" i="10"/>
  <c r="X6350" i="10" s="1"/>
  <c r="AF6349" i="10"/>
  <c r="Y6350" i="10" s="1"/>
  <c r="T7481" i="11" l="1"/>
  <c r="W7481" i="11"/>
  <c r="X7481" i="11" s="1"/>
  <c r="Z6350" i="10"/>
  <c r="AA6350" i="10"/>
  <c r="AC6350" i="10"/>
  <c r="AB6350" i="10"/>
  <c r="U7481" i="11" l="1"/>
  <c r="R7482" i="11" s="1"/>
  <c r="V7481" i="11"/>
  <c r="S7482" i="11" s="1"/>
  <c r="AD6350" i="10"/>
  <c r="T7482" i="11" l="1"/>
  <c r="W7482" i="11"/>
  <c r="X7482" i="11" s="1"/>
  <c r="AE6350" i="10"/>
  <c r="X6351" i="10" s="1"/>
  <c r="AF6350" i="10"/>
  <c r="Y6351" i="10" s="1"/>
  <c r="U7482" i="11" l="1"/>
  <c r="R7483" i="11" s="1"/>
  <c r="V7482" i="11"/>
  <c r="S7483" i="11" s="1"/>
  <c r="Z6351" i="10"/>
  <c r="AA6351" i="10"/>
  <c r="AB6351" i="10"/>
  <c r="AC6351" i="10"/>
  <c r="AD6351" i="10" s="1"/>
  <c r="T7483" i="11" l="1"/>
  <c r="W7483" i="11"/>
  <c r="X7483" i="11" s="1"/>
  <c r="AF6351" i="10"/>
  <c r="Y6352" i="10" s="1"/>
  <c r="AE6351" i="10"/>
  <c r="X6352" i="10" s="1"/>
  <c r="V7483" i="11" l="1"/>
  <c r="S7484" i="11" s="1"/>
  <c r="U7483" i="11"/>
  <c r="R7484" i="11" s="1"/>
  <c r="AB6352" i="10"/>
  <c r="AC6352" i="10"/>
  <c r="AD6352" i="10" s="1"/>
  <c r="Z6352" i="10"/>
  <c r="AA6352" i="10"/>
  <c r="W7484" i="11" l="1"/>
  <c r="X7484" i="11" s="1"/>
  <c r="T7484" i="11"/>
  <c r="AE6352" i="10"/>
  <c r="X6353" i="10" s="1"/>
  <c r="AF6352" i="10"/>
  <c r="Y6353" i="10" s="1"/>
  <c r="U7484" i="11" l="1"/>
  <c r="R7485" i="11" s="1"/>
  <c r="V7484" i="11"/>
  <c r="S7485" i="11" s="1"/>
  <c r="Z6353" i="10"/>
  <c r="AA6353" i="10"/>
  <c r="AC6353" i="10"/>
  <c r="AB6353" i="10"/>
  <c r="T7485" i="11" l="1"/>
  <c r="W7485" i="11"/>
  <c r="X7485" i="11" s="1"/>
  <c r="AD6353" i="10"/>
  <c r="U7485" i="11" l="1"/>
  <c r="R7486" i="11" s="1"/>
  <c r="V7485" i="11"/>
  <c r="S7486" i="11" s="1"/>
  <c r="AF6353" i="10"/>
  <c r="Y6354" i="10" s="1"/>
  <c r="AE6353" i="10"/>
  <c r="X6354" i="10" s="1"/>
  <c r="T7486" i="11" l="1"/>
  <c r="W7486" i="11"/>
  <c r="X7486" i="11" s="1"/>
  <c r="AB6354" i="10"/>
  <c r="AC6354" i="10"/>
  <c r="AD6354" i="10" s="1"/>
  <c r="AA6354" i="10"/>
  <c r="Z6354" i="10"/>
  <c r="U7486" i="11" l="1"/>
  <c r="R7487" i="11" s="1"/>
  <c r="V7486" i="11"/>
  <c r="S7487" i="11" s="1"/>
  <c r="AF6354" i="10"/>
  <c r="Y6355" i="10" s="1"/>
  <c r="AE6354" i="10"/>
  <c r="X6355" i="10" s="1"/>
  <c r="T7487" i="11" l="1"/>
  <c r="W7487" i="11"/>
  <c r="X7487" i="11" s="1"/>
  <c r="Z6355" i="10"/>
  <c r="AA6355" i="10"/>
  <c r="AC6355" i="10"/>
  <c r="AB6355" i="10"/>
  <c r="AD6355" i="10" l="1"/>
  <c r="V7487" i="11"/>
  <c r="S7488" i="11" s="1"/>
  <c r="U7487" i="11"/>
  <c r="R7488" i="11" s="1"/>
  <c r="AE6355" i="10"/>
  <c r="X6356" i="10" s="1"/>
  <c r="AF6355" i="10"/>
  <c r="Y6356" i="10" s="1"/>
  <c r="W7488" i="11" l="1"/>
  <c r="X7488" i="11" s="1"/>
  <c r="T7488" i="11"/>
  <c r="Z6356" i="10"/>
  <c r="AA6356" i="10"/>
  <c r="AB6356" i="10"/>
  <c r="AC6356" i="10"/>
  <c r="AD6356" i="10" s="1"/>
  <c r="U7488" i="11" l="1"/>
  <c r="R7489" i="11" s="1"/>
  <c r="V7488" i="11"/>
  <c r="S7489" i="11" s="1"/>
  <c r="AE6356" i="10"/>
  <c r="X6357" i="10" s="1"/>
  <c r="AF6356" i="10"/>
  <c r="Y6357" i="10" s="1"/>
  <c r="T7489" i="11" l="1"/>
  <c r="W7489" i="11"/>
  <c r="X7489" i="11" s="1"/>
  <c r="Z6357" i="10"/>
  <c r="AA6357" i="10"/>
  <c r="AB6357" i="10"/>
  <c r="AC6357" i="10"/>
  <c r="V7489" i="11" l="1"/>
  <c r="S7490" i="11" s="1"/>
  <c r="U7489" i="11"/>
  <c r="R7490" i="11" s="1"/>
  <c r="AD6357" i="10"/>
  <c r="W7490" i="11" l="1"/>
  <c r="X7490" i="11" s="1"/>
  <c r="T7490" i="11"/>
  <c r="AE6357" i="10"/>
  <c r="X6358" i="10" s="1"/>
  <c r="AF6357" i="10"/>
  <c r="Y6358" i="10" s="1"/>
  <c r="U7490" i="11" l="1"/>
  <c r="R7491" i="11" s="1"/>
  <c r="V7490" i="11"/>
  <c r="S7491" i="11" s="1"/>
  <c r="Z6358" i="10"/>
  <c r="AA6358" i="10"/>
  <c r="AB6358" i="10"/>
  <c r="AC6358" i="10"/>
  <c r="T7491" i="11" l="1"/>
  <c r="W7491" i="11"/>
  <c r="X7491" i="11" s="1"/>
  <c r="AD6358" i="10"/>
  <c r="U7491" i="11" l="1"/>
  <c r="R7492" i="11" s="1"/>
  <c r="V7491" i="11"/>
  <c r="S7492" i="11" s="1"/>
  <c r="AE6358" i="10"/>
  <c r="X6359" i="10" s="1"/>
  <c r="AF6358" i="10"/>
  <c r="Y6359" i="10" s="1"/>
  <c r="T7492" i="11" l="1"/>
  <c r="W7492" i="11"/>
  <c r="X7492" i="11" s="1"/>
  <c r="AA6359" i="10"/>
  <c r="Z6359" i="10"/>
  <c r="AB6359" i="10"/>
  <c r="AC6359" i="10"/>
  <c r="AD6359" i="10" s="1"/>
  <c r="U7492" i="11" l="1"/>
  <c r="R7493" i="11" s="1"/>
  <c r="V7492" i="11"/>
  <c r="S7493" i="11" s="1"/>
  <c r="AE6359" i="10"/>
  <c r="X6360" i="10" s="1"/>
  <c r="AF6359" i="10"/>
  <c r="Y6360" i="10" s="1"/>
  <c r="T7493" i="11" l="1"/>
  <c r="W7493" i="11"/>
  <c r="X7493" i="11" s="1"/>
  <c r="AA6360" i="10"/>
  <c r="Z6360" i="10"/>
  <c r="AB6360" i="10"/>
  <c r="AC6360" i="10"/>
  <c r="AD6360" i="10" s="1"/>
  <c r="V7493" i="11" l="1"/>
  <c r="S7494" i="11" s="1"/>
  <c r="U7493" i="11"/>
  <c r="R7494" i="11" s="1"/>
  <c r="AF6360" i="10"/>
  <c r="Y6361" i="10" s="1"/>
  <c r="AE6360" i="10"/>
  <c r="X6361" i="10" s="1"/>
  <c r="W7494" i="11" l="1"/>
  <c r="X7494" i="11" s="1"/>
  <c r="T7494" i="11"/>
  <c r="AB6361" i="10"/>
  <c r="AC6361" i="10"/>
  <c r="AD6361" i="10" s="1"/>
  <c r="AA6361" i="10"/>
  <c r="Z6361" i="10"/>
  <c r="U7494" i="11" l="1"/>
  <c r="R7495" i="11" s="1"/>
  <c r="V7494" i="11"/>
  <c r="S7495" i="11" s="1"/>
  <c r="AE6361" i="10"/>
  <c r="X6362" i="10" s="1"/>
  <c r="AF6361" i="10"/>
  <c r="Y6362" i="10" s="1"/>
  <c r="T7495" i="11" l="1"/>
  <c r="W7495" i="11"/>
  <c r="X7495" i="11" s="1"/>
  <c r="Z6362" i="10"/>
  <c r="AA6362" i="10"/>
  <c r="AC6362" i="10"/>
  <c r="AB6362" i="10"/>
  <c r="U7495" i="11" l="1"/>
  <c r="R7496" i="11" s="1"/>
  <c r="V7495" i="11"/>
  <c r="S7496" i="11" s="1"/>
  <c r="AD6362" i="10"/>
  <c r="T7496" i="11" l="1"/>
  <c r="W7496" i="11"/>
  <c r="X7496" i="11" s="1"/>
  <c r="AF6362" i="10"/>
  <c r="Y6363" i="10" s="1"/>
  <c r="AE6362" i="10"/>
  <c r="X6363" i="10" s="1"/>
  <c r="U7496" i="11" l="1"/>
  <c r="R7497" i="11" s="1"/>
  <c r="V7496" i="11"/>
  <c r="S7497" i="11" s="1"/>
  <c r="AB6363" i="10"/>
  <c r="AC6363" i="10"/>
  <c r="AD6363" i="10" s="1"/>
  <c r="AA6363" i="10"/>
  <c r="Z6363" i="10"/>
  <c r="T7497" i="11" l="1"/>
  <c r="W7497" i="11"/>
  <c r="X7497" i="11" s="1"/>
  <c r="AE6363" i="10"/>
  <c r="X6364" i="10" s="1"/>
  <c r="AF6363" i="10"/>
  <c r="Y6364" i="10" s="1"/>
  <c r="V7497" i="11" l="1"/>
  <c r="S7498" i="11" s="1"/>
  <c r="U7497" i="11"/>
  <c r="R7498" i="11" s="1"/>
  <c r="Z6364" i="10"/>
  <c r="AA6364" i="10"/>
  <c r="AB6364" i="10"/>
  <c r="AC6364" i="10"/>
  <c r="AD6364" i="10" s="1"/>
  <c r="W7498" i="11" l="1"/>
  <c r="X7498" i="11" s="1"/>
  <c r="T7498" i="11"/>
  <c r="AE6364" i="10"/>
  <c r="X6365" i="10" s="1"/>
  <c r="AF6364" i="10"/>
  <c r="Y6365" i="10" s="1"/>
  <c r="U7498" i="11" l="1"/>
  <c r="R7499" i="11" s="1"/>
  <c r="V7498" i="11"/>
  <c r="S7499" i="11" s="1"/>
  <c r="Z6365" i="10"/>
  <c r="AA6365" i="10"/>
  <c r="AB6365" i="10"/>
  <c r="AC6365" i="10"/>
  <c r="T7499" i="11" l="1"/>
  <c r="W7499" i="11"/>
  <c r="X7499" i="11" s="1"/>
  <c r="AD6365" i="10"/>
  <c r="V7499" i="11" l="1"/>
  <c r="S7500" i="11" s="1"/>
  <c r="U7499" i="11"/>
  <c r="R7500" i="11" s="1"/>
  <c r="AE6365" i="10"/>
  <c r="X6366" i="10" s="1"/>
  <c r="AF6365" i="10"/>
  <c r="Y6366" i="10" s="1"/>
  <c r="W7500" i="11" l="1"/>
  <c r="X7500" i="11" s="1"/>
  <c r="T7500" i="11"/>
  <c r="Z6366" i="10"/>
  <c r="AA6366" i="10"/>
  <c r="AC6366" i="10"/>
  <c r="AB6366" i="10"/>
  <c r="U7500" i="11" l="1"/>
  <c r="R7501" i="11" s="1"/>
  <c r="V7500" i="11"/>
  <c r="S7501" i="11" s="1"/>
  <c r="AD6366" i="10"/>
  <c r="T7501" i="11" l="1"/>
  <c r="W7501" i="11"/>
  <c r="X7501" i="11" s="1"/>
  <c r="AE6366" i="10"/>
  <c r="X6367" i="10" s="1"/>
  <c r="AF6366" i="10"/>
  <c r="Y6367" i="10" s="1"/>
  <c r="V7501" i="11" l="1"/>
  <c r="S7502" i="11" s="1"/>
  <c r="U7501" i="11"/>
  <c r="R7502" i="11" s="1"/>
  <c r="Z6367" i="10"/>
  <c r="AA6367" i="10"/>
  <c r="AB6367" i="10"/>
  <c r="AC6367" i="10"/>
  <c r="AD6367" i="10" s="1"/>
  <c r="W7502" i="11" l="1"/>
  <c r="X7502" i="11" s="1"/>
  <c r="T7502" i="11"/>
  <c r="AE6367" i="10"/>
  <c r="X6368" i="10" s="1"/>
  <c r="AF6367" i="10"/>
  <c r="Y6368" i="10" s="1"/>
  <c r="U7502" i="11" l="1"/>
  <c r="R7503" i="11" s="1"/>
  <c r="V7502" i="11"/>
  <c r="S7503" i="11" s="1"/>
  <c r="AA6368" i="10"/>
  <c r="Z6368" i="10"/>
  <c r="AB6368" i="10"/>
  <c r="AC6368" i="10"/>
  <c r="AD6368" i="10" s="1"/>
  <c r="T7503" i="11" l="1"/>
  <c r="W7503" i="11"/>
  <c r="X7503" i="11" s="1"/>
  <c r="AE6368" i="10"/>
  <c r="X6369" i="10" s="1"/>
  <c r="AF6368" i="10"/>
  <c r="Y6369" i="10" s="1"/>
  <c r="U7503" i="11" l="1"/>
  <c r="R7504" i="11" s="1"/>
  <c r="V7503" i="11"/>
  <c r="S7504" i="11" s="1"/>
  <c r="Z6369" i="10"/>
  <c r="AA6369" i="10"/>
  <c r="AC6369" i="10"/>
  <c r="AB6369" i="10"/>
  <c r="T7504" i="11" l="1"/>
  <c r="W7504" i="11"/>
  <c r="X7504" i="11" s="1"/>
  <c r="AD6369" i="10"/>
  <c r="U7504" i="11" l="1"/>
  <c r="R7505" i="11" s="1"/>
  <c r="V7504" i="11"/>
  <c r="S7505" i="11" s="1"/>
  <c r="AF6369" i="10"/>
  <c r="Y6370" i="10" s="1"/>
  <c r="AE6369" i="10"/>
  <c r="X6370" i="10" s="1"/>
  <c r="T7505" i="11" l="1"/>
  <c r="W7505" i="11"/>
  <c r="X7505" i="11" s="1"/>
  <c r="AB6370" i="10"/>
  <c r="AC6370" i="10"/>
  <c r="AD6370" i="10" s="1"/>
  <c r="Z6370" i="10"/>
  <c r="AA6370" i="10"/>
  <c r="V7505" i="11" l="1"/>
  <c r="S7506" i="11" s="1"/>
  <c r="U7505" i="11"/>
  <c r="R7506" i="11" s="1"/>
  <c r="AF6370" i="10"/>
  <c r="Y6371" i="10" s="1"/>
  <c r="AE6370" i="10"/>
  <c r="X6371" i="10" s="1"/>
  <c r="W7506" i="11" l="1"/>
  <c r="X7506" i="11" s="1"/>
  <c r="T7506" i="11"/>
  <c r="AC6371" i="10"/>
  <c r="AB6371" i="10"/>
  <c r="Z6371" i="10"/>
  <c r="AA6371" i="10"/>
  <c r="U7506" i="11" l="1"/>
  <c r="R7507" i="11" s="1"/>
  <c r="V7506" i="11"/>
  <c r="S7507" i="11" s="1"/>
  <c r="AD6371" i="10"/>
  <c r="T7507" i="11" l="1"/>
  <c r="W7507" i="11"/>
  <c r="X7507" i="11" s="1"/>
  <c r="AE6371" i="10"/>
  <c r="X6372" i="10" s="1"/>
  <c r="AF6371" i="10"/>
  <c r="Y6372" i="10" s="1"/>
  <c r="U7507" i="11" l="1"/>
  <c r="R7508" i="11" s="1"/>
  <c r="V7507" i="11"/>
  <c r="S7508" i="11" s="1"/>
  <c r="AA6372" i="10"/>
  <c r="Z6372" i="10"/>
  <c r="AB6372" i="10"/>
  <c r="AC6372" i="10"/>
  <c r="AD6372" i="10" s="1"/>
  <c r="T7508" i="11" l="1"/>
  <c r="W7508" i="11"/>
  <c r="X7508" i="11" s="1"/>
  <c r="AE6372" i="10"/>
  <c r="X6373" i="10" s="1"/>
  <c r="AF6372" i="10"/>
  <c r="Y6373" i="10" s="1"/>
  <c r="U7508" i="11" l="1"/>
  <c r="R7509" i="11" s="1"/>
  <c r="V7508" i="11"/>
  <c r="S7509" i="11" s="1"/>
  <c r="Z6373" i="10"/>
  <c r="AA6373" i="10"/>
  <c r="AB6373" i="10"/>
  <c r="AC6373" i="10"/>
  <c r="AD6373" i="10" s="1"/>
  <c r="T7509" i="11" l="1"/>
  <c r="W7509" i="11"/>
  <c r="X7509" i="11" s="1"/>
  <c r="AF6373" i="10"/>
  <c r="Y6374" i="10" s="1"/>
  <c r="AE6373" i="10"/>
  <c r="X6374" i="10" s="1"/>
  <c r="U7509" i="11" l="1"/>
  <c r="R7510" i="11" s="1"/>
  <c r="V7509" i="11"/>
  <c r="S7510" i="11" s="1"/>
  <c r="AB6374" i="10"/>
  <c r="AC6374" i="10"/>
  <c r="AD6374" i="10" s="1"/>
  <c r="AA6374" i="10"/>
  <c r="Z6374" i="10"/>
  <c r="T7510" i="11" l="1"/>
  <c r="W7510" i="11"/>
  <c r="X7510" i="11" s="1"/>
  <c r="AE6374" i="10"/>
  <c r="X6375" i="10" s="1"/>
  <c r="AF6374" i="10"/>
  <c r="Y6375" i="10" s="1"/>
  <c r="U7510" i="11" l="1"/>
  <c r="R7511" i="11" s="1"/>
  <c r="V7510" i="11"/>
  <c r="S7511" i="11" s="1"/>
  <c r="AA6375" i="10"/>
  <c r="Z6375" i="10"/>
  <c r="AB6375" i="10"/>
  <c r="AC6375" i="10"/>
  <c r="AD6375" i="10" s="1"/>
  <c r="T7511" i="11" l="1"/>
  <c r="W7511" i="11"/>
  <c r="X7511" i="11" s="1"/>
  <c r="AE6375" i="10"/>
  <c r="X6376" i="10" s="1"/>
  <c r="AF6375" i="10"/>
  <c r="Y6376" i="10" s="1"/>
  <c r="U7511" i="11" l="1"/>
  <c r="R7512" i="11" s="1"/>
  <c r="V7511" i="11"/>
  <c r="S7512" i="11" s="1"/>
  <c r="Z6376" i="10"/>
  <c r="AA6376" i="10"/>
  <c r="AB6376" i="10"/>
  <c r="AC6376" i="10"/>
  <c r="AD6376" i="10" s="1"/>
  <c r="T7512" i="11" l="1"/>
  <c r="W7512" i="11"/>
  <c r="X7512" i="11" s="1"/>
  <c r="AF6376" i="10"/>
  <c r="Y6377" i="10" s="1"/>
  <c r="AE6376" i="10"/>
  <c r="X6377" i="10" s="1"/>
  <c r="U7512" i="11" l="1"/>
  <c r="R7513" i="11" s="1"/>
  <c r="V7512" i="11"/>
  <c r="S7513" i="11" s="1"/>
  <c r="AB6377" i="10"/>
  <c r="AC6377" i="10"/>
  <c r="AD6377" i="10" s="1"/>
  <c r="AA6377" i="10"/>
  <c r="Z6377" i="10"/>
  <c r="T7513" i="11" l="1"/>
  <c r="W7513" i="11"/>
  <c r="X7513" i="11" s="1"/>
  <c r="AF6377" i="10"/>
  <c r="Y6378" i="10" s="1"/>
  <c r="AE6377" i="10"/>
  <c r="X6378" i="10" s="1"/>
  <c r="U7513" i="11" l="1"/>
  <c r="R7514" i="11" s="1"/>
  <c r="V7513" i="11"/>
  <c r="S7514" i="11" s="1"/>
  <c r="AC6378" i="10"/>
  <c r="AB6378" i="10"/>
  <c r="Z6378" i="10"/>
  <c r="AA6378" i="10"/>
  <c r="T7514" i="11" l="1"/>
  <c r="W7514" i="11"/>
  <c r="X7514" i="11" s="1"/>
  <c r="AD6378" i="10"/>
  <c r="U7514" i="11" l="1"/>
  <c r="R7515" i="11" s="1"/>
  <c r="V7514" i="11"/>
  <c r="S7515" i="11" s="1"/>
  <c r="AF6378" i="10"/>
  <c r="Y6379" i="10" s="1"/>
  <c r="AE6378" i="10"/>
  <c r="X6379" i="10" s="1"/>
  <c r="T7515" i="11" l="1"/>
  <c r="W7515" i="11"/>
  <c r="X7515" i="11" s="1"/>
  <c r="AB6379" i="10"/>
  <c r="AC6379" i="10"/>
  <c r="AA6379" i="10"/>
  <c r="Z6379" i="10"/>
  <c r="V7515" i="11" l="1"/>
  <c r="S7516" i="11" s="1"/>
  <c r="U7515" i="11"/>
  <c r="R7516" i="11" s="1"/>
  <c r="AD6379" i="10"/>
  <c r="W7516" i="11" l="1"/>
  <c r="X7516" i="11" s="1"/>
  <c r="T7516" i="11"/>
  <c r="AE6379" i="10"/>
  <c r="X6380" i="10" s="1"/>
  <c r="AF6379" i="10"/>
  <c r="Y6380" i="10" s="1"/>
  <c r="U7516" i="11" l="1"/>
  <c r="R7517" i="11" s="1"/>
  <c r="V7516" i="11"/>
  <c r="S7517" i="11" s="1"/>
  <c r="Z6380" i="10"/>
  <c r="AA6380" i="10"/>
  <c r="AB6380" i="10"/>
  <c r="AC6380" i="10"/>
  <c r="AD6380" i="10" s="1"/>
  <c r="T7517" i="11" l="1"/>
  <c r="W7517" i="11"/>
  <c r="X7517" i="11" s="1"/>
  <c r="AE6380" i="10"/>
  <c r="X6381" i="10" s="1"/>
  <c r="AF6380" i="10"/>
  <c r="Y6381" i="10" s="1"/>
  <c r="U7517" i="11" l="1"/>
  <c r="R7518" i="11" s="1"/>
  <c r="V7517" i="11"/>
  <c r="S7518" i="11" s="1"/>
  <c r="Z6381" i="10"/>
  <c r="AA6381" i="10"/>
  <c r="AB6381" i="10"/>
  <c r="AC6381" i="10"/>
  <c r="T7518" i="11" l="1"/>
  <c r="W7518" i="11"/>
  <c r="X7518" i="11" s="1"/>
  <c r="AD6381" i="10"/>
  <c r="U7518" i="11" l="1"/>
  <c r="R7519" i="11" s="1"/>
  <c r="V7518" i="11"/>
  <c r="S7519" i="11" s="1"/>
  <c r="AE6381" i="10"/>
  <c r="X6382" i="10" s="1"/>
  <c r="AF6381" i="10"/>
  <c r="Y6382" i="10" s="1"/>
  <c r="T7519" i="11" l="1"/>
  <c r="W7519" i="11"/>
  <c r="X7519" i="11" s="1"/>
  <c r="AA6382" i="10"/>
  <c r="Z6382" i="10"/>
  <c r="AB6382" i="10"/>
  <c r="AC6382" i="10"/>
  <c r="AD6382" i="10" s="1"/>
  <c r="U7519" i="11" l="1"/>
  <c r="R7520" i="11" s="1"/>
  <c r="V7519" i="11"/>
  <c r="S7520" i="11" s="1"/>
  <c r="AE6382" i="10"/>
  <c r="X6383" i="10" s="1"/>
  <c r="AF6382" i="10"/>
  <c r="Y6383" i="10" s="1"/>
  <c r="T7520" i="11" l="1"/>
  <c r="W7520" i="11"/>
  <c r="X7520" i="11" s="1"/>
  <c r="Z6383" i="10"/>
  <c r="AA6383" i="10"/>
  <c r="AB6383" i="10"/>
  <c r="AC6383" i="10"/>
  <c r="AD6383" i="10" s="1"/>
  <c r="U7520" i="11" l="1"/>
  <c r="R7521" i="11" s="1"/>
  <c r="V7520" i="11"/>
  <c r="S7521" i="11" s="1"/>
  <c r="AE6383" i="10"/>
  <c r="X6384" i="10" s="1"/>
  <c r="AF6383" i="10"/>
  <c r="Y6384" i="10" s="1"/>
  <c r="T7521" i="11" l="1"/>
  <c r="W7521" i="11"/>
  <c r="X7521" i="11" s="1"/>
  <c r="AA6384" i="10"/>
  <c r="Z6384" i="10"/>
  <c r="AB6384" i="10"/>
  <c r="AC6384" i="10"/>
  <c r="U7521" i="11" l="1"/>
  <c r="R7522" i="11" s="1"/>
  <c r="V7521" i="11"/>
  <c r="S7522" i="11" s="1"/>
  <c r="AD6384" i="10"/>
  <c r="T7522" i="11" l="1"/>
  <c r="W7522" i="11"/>
  <c r="X7522" i="11" s="1"/>
  <c r="AE6384" i="10"/>
  <c r="X6385" i="10" s="1"/>
  <c r="AF6384" i="10"/>
  <c r="Y6385" i="10" s="1"/>
  <c r="U7522" i="11" l="1"/>
  <c r="R7523" i="11" s="1"/>
  <c r="V7522" i="11"/>
  <c r="S7523" i="11" s="1"/>
  <c r="Z6385" i="10"/>
  <c r="AA6385" i="10"/>
  <c r="AC6385" i="10"/>
  <c r="AB6385" i="10"/>
  <c r="T7523" i="11" l="1"/>
  <c r="W7523" i="11"/>
  <c r="X7523" i="11" s="1"/>
  <c r="AD6385" i="10"/>
  <c r="V7523" i="11" l="1"/>
  <c r="S7524" i="11" s="1"/>
  <c r="U7523" i="11"/>
  <c r="R7524" i="11" s="1"/>
  <c r="AF6385" i="10"/>
  <c r="Y6386" i="10" s="1"/>
  <c r="AE6385" i="10"/>
  <c r="X6386" i="10" s="1"/>
  <c r="W7524" i="11" l="1"/>
  <c r="X7524" i="11" s="1"/>
  <c r="T7524" i="11"/>
  <c r="AB6386" i="10"/>
  <c r="AC6386" i="10"/>
  <c r="AD6386" i="10" s="1"/>
  <c r="Z6386" i="10"/>
  <c r="AA6386" i="10"/>
  <c r="U7524" i="11" l="1"/>
  <c r="R7525" i="11" s="1"/>
  <c r="V7524" i="11"/>
  <c r="S7525" i="11" s="1"/>
  <c r="AE6386" i="10"/>
  <c r="X6387" i="10" s="1"/>
  <c r="AF6386" i="10"/>
  <c r="Y6387" i="10" s="1"/>
  <c r="T7525" i="11" l="1"/>
  <c r="W7525" i="11"/>
  <c r="X7525" i="11" s="1"/>
  <c r="Z6387" i="10"/>
  <c r="AA6387" i="10"/>
  <c r="AC6387" i="10"/>
  <c r="AB6387" i="10"/>
  <c r="U7525" i="11" l="1"/>
  <c r="R7526" i="11" s="1"/>
  <c r="V7525" i="11"/>
  <c r="S7526" i="11" s="1"/>
  <c r="AD6387" i="10"/>
  <c r="T7526" i="11" l="1"/>
  <c r="W7526" i="11"/>
  <c r="X7526" i="11" s="1"/>
  <c r="AE6387" i="10"/>
  <c r="X6388" i="10" s="1"/>
  <c r="AF6387" i="10"/>
  <c r="Y6388" i="10" s="1"/>
  <c r="U7526" i="11" l="1"/>
  <c r="R7527" i="11" s="1"/>
  <c r="V7526" i="11"/>
  <c r="S7527" i="11" s="1"/>
  <c r="Z6388" i="10"/>
  <c r="AA6388" i="10"/>
  <c r="AB6388" i="10"/>
  <c r="AC6388" i="10"/>
  <c r="T7527" i="11" l="1"/>
  <c r="W7527" i="11"/>
  <c r="X7527" i="11" s="1"/>
  <c r="AD6388" i="10"/>
  <c r="U7527" i="11" l="1"/>
  <c r="R7528" i="11" s="1"/>
  <c r="V7527" i="11"/>
  <c r="S7528" i="11" s="1"/>
  <c r="AE6388" i="10"/>
  <c r="X6389" i="10" s="1"/>
  <c r="AF6388" i="10"/>
  <c r="Y6389" i="10" s="1"/>
  <c r="T7528" i="11" l="1"/>
  <c r="W7528" i="11"/>
  <c r="X7528" i="11" s="1"/>
  <c r="Z6389" i="10"/>
  <c r="AA6389" i="10"/>
  <c r="AB6389" i="10"/>
  <c r="AC6389" i="10"/>
  <c r="U7528" i="11" l="1"/>
  <c r="R7529" i="11" s="1"/>
  <c r="V7528" i="11"/>
  <c r="S7529" i="11" s="1"/>
  <c r="AD6389" i="10"/>
  <c r="T7529" i="11" l="1"/>
  <c r="W7529" i="11"/>
  <c r="X7529" i="11" s="1"/>
  <c r="AF6389" i="10"/>
  <c r="Y6390" i="10" s="1"/>
  <c r="AE6389" i="10"/>
  <c r="X6390" i="10" s="1"/>
  <c r="V7529" i="11" l="1"/>
  <c r="S7530" i="11" s="1"/>
  <c r="U7529" i="11"/>
  <c r="R7530" i="11" s="1"/>
  <c r="AB6390" i="10"/>
  <c r="AC6390" i="10"/>
  <c r="AD6390" i="10" s="1"/>
  <c r="Z6390" i="10"/>
  <c r="AA6390" i="10"/>
  <c r="W7530" i="11" l="1"/>
  <c r="X7530" i="11" s="1"/>
  <c r="T7530" i="11"/>
  <c r="AF6390" i="10"/>
  <c r="Y6391" i="10" s="1"/>
  <c r="AE6390" i="10"/>
  <c r="X6391" i="10" s="1"/>
  <c r="U7530" i="11" l="1"/>
  <c r="R7531" i="11" s="1"/>
  <c r="V7530" i="11"/>
  <c r="S7531" i="11" s="1"/>
  <c r="AB6391" i="10"/>
  <c r="AC6391" i="10"/>
  <c r="AD6391" i="10" s="1"/>
  <c r="AA6391" i="10"/>
  <c r="Z6391" i="10"/>
  <c r="T7531" i="11" l="1"/>
  <c r="W7531" i="11"/>
  <c r="X7531" i="11" s="1"/>
  <c r="AE6391" i="10"/>
  <c r="X6392" i="10" s="1"/>
  <c r="AF6391" i="10"/>
  <c r="Y6392" i="10" s="1"/>
  <c r="U7531" i="11" l="1"/>
  <c r="R7532" i="11" s="1"/>
  <c r="V7531" i="11"/>
  <c r="S7532" i="11" s="1"/>
  <c r="AB6392" i="10"/>
  <c r="AC6392" i="10"/>
  <c r="AD6392" i="10" s="1"/>
  <c r="Z6392" i="10"/>
  <c r="AA6392" i="10"/>
  <c r="T7532" i="11" l="1"/>
  <c r="W7532" i="11"/>
  <c r="X7532" i="11" s="1"/>
  <c r="AF6392" i="10"/>
  <c r="Y6393" i="10" s="1"/>
  <c r="AE6392" i="10"/>
  <c r="X6393" i="10" s="1"/>
  <c r="U7532" i="11" l="1"/>
  <c r="R7533" i="11" s="1"/>
  <c r="V7532" i="11"/>
  <c r="S7533" i="11" s="1"/>
  <c r="AB6393" i="10"/>
  <c r="AC6393" i="10"/>
  <c r="AD6393" i="10" s="1"/>
  <c r="AA6393" i="10"/>
  <c r="Z6393" i="10"/>
  <c r="T7533" i="11" l="1"/>
  <c r="W7533" i="11"/>
  <c r="X7533" i="11" s="1"/>
  <c r="AE6393" i="10"/>
  <c r="X6394" i="10" s="1"/>
  <c r="AF6393" i="10"/>
  <c r="Y6394" i="10" s="1"/>
  <c r="V7533" i="11" l="1"/>
  <c r="S7534" i="11" s="1"/>
  <c r="U7533" i="11"/>
  <c r="R7534" i="11" s="1"/>
  <c r="Z6394" i="10"/>
  <c r="AA6394" i="10"/>
  <c r="AC6394" i="10"/>
  <c r="AB6394" i="10"/>
  <c r="AD6394" i="10" l="1"/>
  <c r="W7534" i="11"/>
  <c r="X7534" i="11" s="1"/>
  <c r="T7534" i="11"/>
  <c r="AF6394" i="10"/>
  <c r="Y6395" i="10" s="1"/>
  <c r="AE6394" i="10"/>
  <c r="X6395" i="10" s="1"/>
  <c r="U7534" i="11" l="1"/>
  <c r="R7535" i="11" s="1"/>
  <c r="V7534" i="11"/>
  <c r="S7535" i="11" s="1"/>
  <c r="AB6395" i="10"/>
  <c r="AC6395" i="10"/>
  <c r="AD6395" i="10" s="1"/>
  <c r="Z6395" i="10"/>
  <c r="AA6395" i="10"/>
  <c r="T7535" i="11" l="1"/>
  <c r="W7535" i="11"/>
  <c r="X7535" i="11" s="1"/>
  <c r="AE6395" i="10"/>
  <c r="X6396" i="10" s="1"/>
  <c r="AF6395" i="10"/>
  <c r="Y6396" i="10" s="1"/>
  <c r="U7535" i="11" l="1"/>
  <c r="R7536" i="11" s="1"/>
  <c r="V7535" i="11"/>
  <c r="S7536" i="11" s="1"/>
  <c r="AB6396" i="10"/>
  <c r="AC6396" i="10"/>
  <c r="AD6396" i="10" s="1"/>
  <c r="Z6396" i="10"/>
  <c r="AA6396" i="10"/>
  <c r="T7536" i="11" l="1"/>
  <c r="W7536" i="11"/>
  <c r="X7536" i="11" s="1"/>
  <c r="AE6396" i="10"/>
  <c r="X6397" i="10" s="1"/>
  <c r="AF6396" i="10"/>
  <c r="Y6397" i="10" s="1"/>
  <c r="U7536" i="11" l="1"/>
  <c r="R7537" i="11" s="1"/>
  <c r="V7536" i="11"/>
  <c r="S7537" i="11" s="1"/>
  <c r="Z6397" i="10"/>
  <c r="AA6397" i="10"/>
  <c r="AB6397" i="10"/>
  <c r="AC6397" i="10"/>
  <c r="AD6397" i="10" s="1"/>
  <c r="T7537" i="11" l="1"/>
  <c r="W7537" i="11"/>
  <c r="X7537" i="11" s="1"/>
  <c r="AE6397" i="10"/>
  <c r="X6398" i="10" s="1"/>
  <c r="AF6397" i="10"/>
  <c r="Y6398" i="10" s="1"/>
  <c r="V7537" i="11" l="1"/>
  <c r="S7538" i="11" s="1"/>
  <c r="U7537" i="11"/>
  <c r="R7538" i="11" s="1"/>
  <c r="AA6398" i="10"/>
  <c r="Z6398" i="10"/>
  <c r="AB6398" i="10"/>
  <c r="AC6398" i="10"/>
  <c r="AD6398" i="10" s="1"/>
  <c r="W7538" i="11" l="1"/>
  <c r="X7538" i="11" s="1"/>
  <c r="T7538" i="11"/>
  <c r="AE6398" i="10"/>
  <c r="X6399" i="10" s="1"/>
  <c r="AF6398" i="10"/>
  <c r="Y6399" i="10" s="1"/>
  <c r="U7538" i="11" l="1"/>
  <c r="R7539" i="11" s="1"/>
  <c r="V7538" i="11"/>
  <c r="S7539" i="11" s="1"/>
  <c r="AA6399" i="10"/>
  <c r="Z6399" i="10"/>
  <c r="AB6399" i="10"/>
  <c r="AC6399" i="10"/>
  <c r="AD6399" i="10" s="1"/>
  <c r="T7539" i="11" l="1"/>
  <c r="W7539" i="11"/>
  <c r="X7539" i="11" s="1"/>
  <c r="AE6399" i="10"/>
  <c r="X6400" i="10" s="1"/>
  <c r="AF6399" i="10"/>
  <c r="Y6400" i="10" s="1"/>
  <c r="U7539" i="11" l="1"/>
  <c r="R7540" i="11" s="1"/>
  <c r="V7539" i="11"/>
  <c r="S7540" i="11" s="1"/>
  <c r="AA6400" i="10"/>
  <c r="Z6400" i="10"/>
  <c r="AB6400" i="10"/>
  <c r="AC6400" i="10"/>
  <c r="AD6400" i="10" s="1"/>
  <c r="T7540" i="11" l="1"/>
  <c r="W7540" i="11"/>
  <c r="X7540" i="11" s="1"/>
  <c r="AE6400" i="10"/>
  <c r="X6401" i="10" s="1"/>
  <c r="AF6400" i="10"/>
  <c r="Y6401" i="10" s="1"/>
  <c r="U7540" i="11" l="1"/>
  <c r="R7541" i="11" s="1"/>
  <c r="V7540" i="11"/>
  <c r="S7541" i="11" s="1"/>
  <c r="AA6401" i="10"/>
  <c r="Z6401" i="10"/>
  <c r="AC6401" i="10"/>
  <c r="AB6401" i="10"/>
  <c r="T7541" i="11" l="1"/>
  <c r="W7541" i="11"/>
  <c r="X7541" i="11" s="1"/>
  <c r="AD6401" i="10"/>
  <c r="U7541" i="11" l="1"/>
  <c r="R7542" i="11" s="1"/>
  <c r="V7541" i="11"/>
  <c r="S7542" i="11" s="1"/>
  <c r="AF6401" i="10"/>
  <c r="Y6402" i="10" s="1"/>
  <c r="AE6401" i="10"/>
  <c r="X6402" i="10" s="1"/>
  <c r="T7542" i="11" l="1"/>
  <c r="W7542" i="11"/>
  <c r="X7542" i="11" s="1"/>
  <c r="AB6402" i="10"/>
  <c r="AC6402" i="10"/>
  <c r="AD6402" i="10" s="1"/>
  <c r="Z6402" i="10"/>
  <c r="AA6402" i="10"/>
  <c r="U7542" i="11" l="1"/>
  <c r="R7543" i="11" s="1"/>
  <c r="V7542" i="11"/>
  <c r="S7543" i="11" s="1"/>
  <c r="AE6402" i="10"/>
  <c r="X6403" i="10" s="1"/>
  <c r="AF6402" i="10"/>
  <c r="Y6403" i="10" s="1"/>
  <c r="T7543" i="11" l="1"/>
  <c r="W7543" i="11"/>
  <c r="X7543" i="11" s="1"/>
  <c r="AA6403" i="10"/>
  <c r="Z6403" i="10"/>
  <c r="AC6403" i="10"/>
  <c r="AB6403" i="10"/>
  <c r="U7543" i="11" l="1"/>
  <c r="R7544" i="11" s="1"/>
  <c r="V7543" i="11"/>
  <c r="S7544" i="11" s="1"/>
  <c r="AD6403" i="10"/>
  <c r="T7544" i="11" l="1"/>
  <c r="W7544" i="11"/>
  <c r="X7544" i="11" s="1"/>
  <c r="AE6403" i="10"/>
  <c r="X6404" i="10" s="1"/>
  <c r="AF6403" i="10"/>
  <c r="Y6404" i="10" s="1"/>
  <c r="U7544" i="11" l="1"/>
  <c r="R7545" i="11" s="1"/>
  <c r="V7544" i="11"/>
  <c r="S7545" i="11" s="1"/>
  <c r="Z6404" i="10"/>
  <c r="AA6404" i="10"/>
  <c r="AB6404" i="10"/>
  <c r="AC6404" i="10"/>
  <c r="AD6404" i="10" s="1"/>
  <c r="T7545" i="11" l="1"/>
  <c r="W7545" i="11"/>
  <c r="X7545" i="11" s="1"/>
  <c r="AE6404" i="10"/>
  <c r="X6405" i="10" s="1"/>
  <c r="AF6404" i="10"/>
  <c r="Y6405" i="10" s="1"/>
  <c r="U7545" i="11" l="1"/>
  <c r="R7546" i="11" s="1"/>
  <c r="V7545" i="11"/>
  <c r="S7546" i="11" s="1"/>
  <c r="Z6405" i="10"/>
  <c r="AA6405" i="10"/>
  <c r="AB6405" i="10"/>
  <c r="AC6405" i="10"/>
  <c r="AD6405" i="10" s="1"/>
  <c r="T7546" i="11" l="1"/>
  <c r="W7546" i="11"/>
  <c r="X7546" i="11" s="1"/>
  <c r="AE6405" i="10"/>
  <c r="X6406" i="10" s="1"/>
  <c r="AF6405" i="10"/>
  <c r="Y6406" i="10" s="1"/>
  <c r="U7546" i="11" l="1"/>
  <c r="R7547" i="11" s="1"/>
  <c r="V7546" i="11"/>
  <c r="S7547" i="11" s="1"/>
  <c r="Z6406" i="10"/>
  <c r="AA6406" i="10"/>
  <c r="AB6406" i="10"/>
  <c r="AC6406" i="10"/>
  <c r="AD6406" i="10" s="1"/>
  <c r="T7547" i="11" l="1"/>
  <c r="W7547" i="11"/>
  <c r="X7547" i="11" s="1"/>
  <c r="AE6406" i="10"/>
  <c r="X6407" i="10" s="1"/>
  <c r="AF6406" i="10"/>
  <c r="Y6407" i="10" s="1"/>
  <c r="V7547" i="11" l="1"/>
  <c r="S7548" i="11" s="1"/>
  <c r="U7547" i="11"/>
  <c r="R7548" i="11" s="1"/>
  <c r="AA6407" i="10"/>
  <c r="Z6407" i="10"/>
  <c r="AB6407" i="10"/>
  <c r="AC6407" i="10"/>
  <c r="AD6407" i="10" s="1"/>
  <c r="W7548" i="11" l="1"/>
  <c r="X7548" i="11" s="1"/>
  <c r="T7548" i="11"/>
  <c r="AE6407" i="10"/>
  <c r="X6408" i="10" s="1"/>
  <c r="AF6407" i="10"/>
  <c r="Y6408" i="10" s="1"/>
  <c r="U7548" i="11" l="1"/>
  <c r="R7549" i="11" s="1"/>
  <c r="V7548" i="11"/>
  <c r="S7549" i="11" s="1"/>
  <c r="Z6408" i="10"/>
  <c r="AA6408" i="10"/>
  <c r="AB6408" i="10"/>
  <c r="AC6408" i="10"/>
  <c r="AD6408" i="10" s="1"/>
  <c r="T7549" i="11" l="1"/>
  <c r="W7549" i="11"/>
  <c r="X7549" i="11" s="1"/>
  <c r="AF6408" i="10"/>
  <c r="Y6409" i="10" s="1"/>
  <c r="AE6408" i="10"/>
  <c r="X6409" i="10" s="1"/>
  <c r="V7549" i="11" l="1"/>
  <c r="S7550" i="11" s="1"/>
  <c r="U7549" i="11"/>
  <c r="R7550" i="11" s="1"/>
  <c r="AC6409" i="10"/>
  <c r="AB6409" i="10"/>
  <c r="AA6409" i="10"/>
  <c r="Z6409" i="10"/>
  <c r="W7550" i="11" l="1"/>
  <c r="X7550" i="11" s="1"/>
  <c r="T7550" i="11"/>
  <c r="AD6409" i="10"/>
  <c r="U7550" i="11" l="1"/>
  <c r="R7551" i="11" s="1"/>
  <c r="V7550" i="11"/>
  <c r="S7551" i="11" s="1"/>
  <c r="AE6409" i="10"/>
  <c r="X6410" i="10" s="1"/>
  <c r="AF6409" i="10"/>
  <c r="Y6410" i="10" s="1"/>
  <c r="T7551" i="11" l="1"/>
  <c r="W7551" i="11"/>
  <c r="X7551" i="11" s="1"/>
  <c r="Z6410" i="10"/>
  <c r="AA6410" i="10"/>
  <c r="AC6410" i="10"/>
  <c r="AB6410" i="10"/>
  <c r="U7551" i="11" l="1"/>
  <c r="R7552" i="11" s="1"/>
  <c r="V7551" i="11"/>
  <c r="S7552" i="11" s="1"/>
  <c r="AD6410" i="10"/>
  <c r="T7552" i="11" l="1"/>
  <c r="W7552" i="11"/>
  <c r="X7552" i="11" s="1"/>
  <c r="AF6410" i="10"/>
  <c r="Y6411" i="10" s="1"/>
  <c r="AE6410" i="10"/>
  <c r="X6411" i="10" s="1"/>
  <c r="U7552" i="11" l="1"/>
  <c r="R7553" i="11" s="1"/>
  <c r="V7552" i="11"/>
  <c r="S7553" i="11" s="1"/>
  <c r="AB6411" i="10"/>
  <c r="AC6411" i="10"/>
  <c r="AD6411" i="10" s="1"/>
  <c r="AA6411" i="10"/>
  <c r="Z6411" i="10"/>
  <c r="T7553" i="11" l="1"/>
  <c r="W7553" i="11"/>
  <c r="X7553" i="11" s="1"/>
  <c r="AE6411" i="10"/>
  <c r="X6412" i="10" s="1"/>
  <c r="AF6411" i="10"/>
  <c r="Y6412" i="10" s="1"/>
  <c r="V7553" i="11" l="1"/>
  <c r="S7554" i="11" s="1"/>
  <c r="U7553" i="11"/>
  <c r="R7554" i="11" s="1"/>
  <c r="Z6412" i="10"/>
  <c r="AA6412" i="10"/>
  <c r="AB6412" i="10"/>
  <c r="AC6412" i="10"/>
  <c r="AD6412" i="10" s="1"/>
  <c r="W7554" i="11" l="1"/>
  <c r="X7554" i="11" s="1"/>
  <c r="T7554" i="11"/>
  <c r="AE6412" i="10"/>
  <c r="X6413" i="10" s="1"/>
  <c r="AF6412" i="10"/>
  <c r="Y6413" i="10" s="1"/>
  <c r="U7554" i="11" l="1"/>
  <c r="R7555" i="11" s="1"/>
  <c r="V7554" i="11"/>
  <c r="S7555" i="11" s="1"/>
  <c r="Z6413" i="10"/>
  <c r="AA6413" i="10"/>
  <c r="AB6413" i="10"/>
  <c r="AC6413" i="10"/>
  <c r="AD6413" i="10" s="1"/>
  <c r="T7555" i="11" l="1"/>
  <c r="W7555" i="11"/>
  <c r="X7555" i="11" s="1"/>
  <c r="AE6413" i="10"/>
  <c r="X6414" i="10" s="1"/>
  <c r="AF6413" i="10"/>
  <c r="Y6414" i="10" s="1"/>
  <c r="U7555" i="11" l="1"/>
  <c r="R7556" i="11" s="1"/>
  <c r="V7555" i="11"/>
  <c r="S7556" i="11" s="1"/>
  <c r="Z6414" i="10"/>
  <c r="AA6414" i="10"/>
  <c r="AB6414" i="10"/>
  <c r="AC6414" i="10"/>
  <c r="AD6414" i="10" s="1"/>
  <c r="T7556" i="11" l="1"/>
  <c r="W7556" i="11"/>
  <c r="X7556" i="11" s="1"/>
  <c r="AE6414" i="10"/>
  <c r="X6415" i="10" s="1"/>
  <c r="AF6414" i="10"/>
  <c r="Y6415" i="10" s="1"/>
  <c r="U7556" i="11" l="1"/>
  <c r="R7557" i="11" s="1"/>
  <c r="V7556" i="11"/>
  <c r="S7557" i="11" s="1"/>
  <c r="Z6415" i="10"/>
  <c r="AA6415" i="10"/>
  <c r="AB6415" i="10"/>
  <c r="AC6415" i="10"/>
  <c r="AD6415" i="10" s="1"/>
  <c r="T7557" i="11" l="1"/>
  <c r="W7557" i="11"/>
  <c r="X7557" i="11" s="1"/>
  <c r="AE6415" i="10"/>
  <c r="X6416" i="10" s="1"/>
  <c r="AF6415" i="10"/>
  <c r="Y6416" i="10" s="1"/>
  <c r="V7557" i="11" l="1"/>
  <c r="S7558" i="11" s="1"/>
  <c r="U7557" i="11"/>
  <c r="R7558" i="11" s="1"/>
  <c r="AA6416" i="10"/>
  <c r="Z6416" i="10"/>
  <c r="AB6416" i="10"/>
  <c r="AC6416" i="10"/>
  <c r="AD6416" i="10" s="1"/>
  <c r="W7558" i="11" l="1"/>
  <c r="X7558" i="11" s="1"/>
  <c r="T7558" i="11"/>
  <c r="AE6416" i="10"/>
  <c r="X6417" i="10" s="1"/>
  <c r="AF6416" i="10"/>
  <c r="Y6417" i="10" s="1"/>
  <c r="U7558" i="11" l="1"/>
  <c r="R7559" i="11" s="1"/>
  <c r="V7558" i="11"/>
  <c r="S7559" i="11" s="1"/>
  <c r="Z6417" i="10"/>
  <c r="AA6417" i="10"/>
  <c r="AC6417" i="10"/>
  <c r="AB6417" i="10"/>
  <c r="T7559" i="11" l="1"/>
  <c r="W7559" i="11"/>
  <c r="X7559" i="11" s="1"/>
  <c r="AD6417" i="10"/>
  <c r="U7559" i="11" l="1"/>
  <c r="R7560" i="11" s="1"/>
  <c r="V7559" i="11"/>
  <c r="S7560" i="11" s="1"/>
  <c r="AF6417" i="10"/>
  <c r="Y6418" i="10" s="1"/>
  <c r="AE6417" i="10"/>
  <c r="X6418" i="10" s="1"/>
  <c r="T7560" i="11" l="1"/>
  <c r="W7560" i="11"/>
  <c r="X7560" i="11" s="1"/>
  <c r="AB6418" i="10"/>
  <c r="AC6418" i="10"/>
  <c r="AD6418" i="10" s="1"/>
  <c r="Z6418" i="10"/>
  <c r="AA6418" i="10"/>
  <c r="U7560" i="11" l="1"/>
  <c r="R7561" i="11" s="1"/>
  <c r="V7560" i="11"/>
  <c r="S7561" i="11" s="1"/>
  <c r="AE6418" i="10"/>
  <c r="X6419" i="10" s="1"/>
  <c r="AF6418" i="10"/>
  <c r="Y6419" i="10" s="1"/>
  <c r="T7561" i="11" l="1"/>
  <c r="W7561" i="11"/>
  <c r="X7561" i="11" s="1"/>
  <c r="Z6419" i="10"/>
  <c r="AA6419" i="10"/>
  <c r="AC6419" i="10"/>
  <c r="AB6419" i="10"/>
  <c r="U7561" i="11" l="1"/>
  <c r="R7562" i="11" s="1"/>
  <c r="V7561" i="11"/>
  <c r="S7562" i="11" s="1"/>
  <c r="AD6419" i="10"/>
  <c r="T7562" i="11" l="1"/>
  <c r="W7562" i="11"/>
  <c r="X7562" i="11" s="1"/>
  <c r="AE6419" i="10"/>
  <c r="X6420" i="10" s="1"/>
  <c r="AF6419" i="10"/>
  <c r="Y6420" i="10" s="1"/>
  <c r="U7562" i="11" l="1"/>
  <c r="R7563" i="11" s="1"/>
  <c r="V7562" i="11"/>
  <c r="S7563" i="11" s="1"/>
  <c r="AA6420" i="10"/>
  <c r="Z6420" i="10"/>
  <c r="AB6420" i="10"/>
  <c r="AC6420" i="10"/>
  <c r="T7563" i="11" l="1"/>
  <c r="W7563" i="11"/>
  <c r="X7563" i="11" s="1"/>
  <c r="AD6420" i="10"/>
  <c r="V7563" i="11" l="1"/>
  <c r="S7564" i="11" s="1"/>
  <c r="U7563" i="11"/>
  <c r="R7564" i="11" s="1"/>
  <c r="AE6420" i="10"/>
  <c r="X6421" i="10" s="1"/>
  <c r="AF6420" i="10"/>
  <c r="Y6421" i="10" s="1"/>
  <c r="W7564" i="11" l="1"/>
  <c r="X7564" i="11" s="1"/>
  <c r="T7564" i="11"/>
  <c r="Z6421" i="10"/>
  <c r="AA6421" i="10"/>
  <c r="AB6421" i="10"/>
  <c r="AC6421" i="10"/>
  <c r="U7564" i="11" l="1"/>
  <c r="R7565" i="11" s="1"/>
  <c r="V7564" i="11"/>
  <c r="S7565" i="11" s="1"/>
  <c r="AD6421" i="10"/>
  <c r="T7565" i="11" l="1"/>
  <c r="W7565" i="11"/>
  <c r="X7565" i="11" s="1"/>
  <c r="AF6421" i="10"/>
  <c r="Y6422" i="10" s="1"/>
  <c r="AE6421" i="10"/>
  <c r="X6422" i="10" s="1"/>
  <c r="U7565" i="11" l="1"/>
  <c r="R7566" i="11" s="1"/>
  <c r="V7565" i="11"/>
  <c r="S7566" i="11" s="1"/>
  <c r="AB6422" i="10"/>
  <c r="AC6422" i="10"/>
  <c r="AD6422" i="10" s="1"/>
  <c r="Z6422" i="10"/>
  <c r="AA6422" i="10"/>
  <c r="T7566" i="11" l="1"/>
  <c r="W7566" i="11"/>
  <c r="X7566" i="11" s="1"/>
  <c r="AE6422" i="10"/>
  <c r="X6423" i="10" s="1"/>
  <c r="AF6422" i="10"/>
  <c r="Y6423" i="10" s="1"/>
  <c r="U7566" i="11" l="1"/>
  <c r="R7567" i="11" s="1"/>
  <c r="V7566" i="11"/>
  <c r="S7567" i="11" s="1"/>
  <c r="AA6423" i="10"/>
  <c r="Z6423" i="10"/>
  <c r="AB6423" i="10"/>
  <c r="AC6423" i="10"/>
  <c r="AD6423" i="10" s="1"/>
  <c r="T7567" i="11" l="1"/>
  <c r="W7567" i="11"/>
  <c r="X7567" i="11" s="1"/>
  <c r="AE6423" i="10"/>
  <c r="X6424" i="10" s="1"/>
  <c r="AF6423" i="10"/>
  <c r="Y6424" i="10" s="1"/>
  <c r="U7567" i="11" l="1"/>
  <c r="R7568" i="11" s="1"/>
  <c r="V7567" i="11"/>
  <c r="S7568" i="11" s="1"/>
  <c r="Z6424" i="10"/>
  <c r="AA6424" i="10"/>
  <c r="AB6424" i="10"/>
  <c r="AC6424" i="10"/>
  <c r="AD6424" i="10" s="1"/>
  <c r="T7568" i="11" l="1"/>
  <c r="W7568" i="11"/>
  <c r="X7568" i="11" s="1"/>
  <c r="AF6424" i="10"/>
  <c r="Y6425" i="10" s="1"/>
  <c r="AE6424" i="10"/>
  <c r="X6425" i="10" s="1"/>
  <c r="U7568" i="11" l="1"/>
  <c r="R7569" i="11" s="1"/>
  <c r="V7568" i="11"/>
  <c r="S7569" i="11" s="1"/>
  <c r="AB6425" i="10"/>
  <c r="AC6425" i="10"/>
  <c r="AD6425" i="10" s="1"/>
  <c r="AA6425" i="10"/>
  <c r="Z6425" i="10"/>
  <c r="T7569" i="11" l="1"/>
  <c r="W7569" i="11"/>
  <c r="X7569" i="11" s="1"/>
  <c r="AE6425" i="10"/>
  <c r="X6426" i="10" s="1"/>
  <c r="AF6425" i="10"/>
  <c r="Y6426" i="10" s="1"/>
  <c r="V7569" i="11" l="1"/>
  <c r="S7570" i="11" s="1"/>
  <c r="U7569" i="11"/>
  <c r="R7570" i="11" s="1"/>
  <c r="Z6426" i="10"/>
  <c r="AA6426" i="10"/>
  <c r="AC6426" i="10"/>
  <c r="AB6426" i="10"/>
  <c r="W7570" i="11" l="1"/>
  <c r="X7570" i="11" s="1"/>
  <c r="T7570" i="11"/>
  <c r="AD6426" i="10"/>
  <c r="U7570" i="11" l="1"/>
  <c r="R7571" i="11" s="1"/>
  <c r="V7570" i="11"/>
  <c r="S7571" i="11" s="1"/>
  <c r="AF6426" i="10"/>
  <c r="Y6427" i="10" s="1"/>
  <c r="AE6426" i="10"/>
  <c r="X6427" i="10" s="1"/>
  <c r="T7571" i="11" l="1"/>
  <c r="W7571" i="11"/>
  <c r="X7571" i="11" s="1"/>
  <c r="AB6427" i="10"/>
  <c r="AC6427" i="10"/>
  <c r="AD6427" i="10" s="1"/>
  <c r="AA6427" i="10"/>
  <c r="Z6427" i="10"/>
  <c r="U7571" i="11" l="1"/>
  <c r="R7572" i="11" s="1"/>
  <c r="V7571" i="11"/>
  <c r="S7572" i="11" s="1"/>
  <c r="AE6427" i="10"/>
  <c r="X6428" i="10" s="1"/>
  <c r="AF6427" i="10"/>
  <c r="Y6428" i="10" s="1"/>
  <c r="T7572" i="11" l="1"/>
  <c r="W7572" i="11"/>
  <c r="X7572" i="11" s="1"/>
  <c r="Z6428" i="10"/>
  <c r="AA6428" i="10"/>
  <c r="AB6428" i="10"/>
  <c r="AC6428" i="10"/>
  <c r="AD6428" i="10" s="1"/>
  <c r="U7572" i="11" l="1"/>
  <c r="R7573" i="11" s="1"/>
  <c r="V7572" i="11"/>
  <c r="S7573" i="11" s="1"/>
  <c r="AE6428" i="10"/>
  <c r="X6429" i="10" s="1"/>
  <c r="AF6428" i="10"/>
  <c r="Y6429" i="10" s="1"/>
  <c r="T7573" i="11" l="1"/>
  <c r="W7573" i="11"/>
  <c r="X7573" i="11" s="1"/>
  <c r="Z6429" i="10"/>
  <c r="AA6429" i="10"/>
  <c r="AB6429" i="10"/>
  <c r="AC6429" i="10"/>
  <c r="AD6429" i="10" s="1"/>
  <c r="U7573" i="11" l="1"/>
  <c r="R7574" i="11" s="1"/>
  <c r="V7573" i="11"/>
  <c r="S7574" i="11" s="1"/>
  <c r="AE6429" i="10"/>
  <c r="X6430" i="10" s="1"/>
  <c r="AF6429" i="10"/>
  <c r="Y6430" i="10" s="1"/>
  <c r="T7574" i="11" l="1"/>
  <c r="W7574" i="11"/>
  <c r="X7574" i="11" s="1"/>
  <c r="Z6430" i="10"/>
  <c r="AA6430" i="10"/>
  <c r="AB6430" i="10"/>
  <c r="AC6430" i="10"/>
  <c r="AD6430" i="10" s="1"/>
  <c r="U7574" i="11" l="1"/>
  <c r="R7575" i="11" s="1"/>
  <c r="V7574" i="11"/>
  <c r="S7575" i="11" s="1"/>
  <c r="AE6430" i="10"/>
  <c r="X6431" i="10" s="1"/>
  <c r="AF6430" i="10"/>
  <c r="Y6431" i="10" s="1"/>
  <c r="T7575" i="11" l="1"/>
  <c r="W7575" i="11"/>
  <c r="X7575" i="11" s="1"/>
  <c r="AA6431" i="10"/>
  <c r="Z6431" i="10"/>
  <c r="AB6431" i="10"/>
  <c r="AC6431" i="10"/>
  <c r="AD6431" i="10" s="1"/>
  <c r="U7575" i="11" l="1"/>
  <c r="R7576" i="11" s="1"/>
  <c r="V7575" i="11"/>
  <c r="S7576" i="11" s="1"/>
  <c r="AE6431" i="10"/>
  <c r="X6432" i="10" s="1"/>
  <c r="AF6431" i="10"/>
  <c r="Y6432" i="10" s="1"/>
  <c r="T7576" i="11" l="1"/>
  <c r="W7576" i="11"/>
  <c r="X7576" i="11" s="1"/>
  <c r="AA6432" i="10"/>
  <c r="Z6432" i="10"/>
  <c r="AB6432" i="10"/>
  <c r="AC6432" i="10"/>
  <c r="AD6432" i="10" s="1"/>
  <c r="U7576" i="11" l="1"/>
  <c r="R7577" i="11" s="1"/>
  <c r="V7576" i="11"/>
  <c r="S7577" i="11" s="1"/>
  <c r="AE6432" i="10"/>
  <c r="X6433" i="10" s="1"/>
  <c r="AF6432" i="10"/>
  <c r="Y6433" i="10" s="1"/>
  <c r="T7577" i="11" l="1"/>
  <c r="W7577" i="11"/>
  <c r="X7577" i="11" s="1"/>
  <c r="AA6433" i="10"/>
  <c r="Z6433" i="10"/>
  <c r="AC6433" i="10"/>
  <c r="AB6433" i="10"/>
  <c r="AD6433" i="10" l="1"/>
  <c r="U7577" i="11"/>
  <c r="R7578" i="11" s="1"/>
  <c r="V7577" i="11"/>
  <c r="S7578" i="11" s="1"/>
  <c r="AF6433" i="10"/>
  <c r="Y6434" i="10" s="1"/>
  <c r="AE6433" i="10"/>
  <c r="X6434" i="10" s="1"/>
  <c r="T7578" i="11" l="1"/>
  <c r="W7578" i="11"/>
  <c r="X7578" i="11" s="1"/>
  <c r="AB6434" i="10"/>
  <c r="AC6434" i="10"/>
  <c r="AD6434" i="10" s="1"/>
  <c r="AA6434" i="10"/>
  <c r="Z6434" i="10"/>
  <c r="U7578" i="11" l="1"/>
  <c r="R7579" i="11" s="1"/>
  <c r="V7578" i="11"/>
  <c r="S7579" i="11" s="1"/>
  <c r="AE6434" i="10"/>
  <c r="X6435" i="10" s="1"/>
  <c r="AF6434" i="10"/>
  <c r="Y6435" i="10" s="1"/>
  <c r="T7579" i="11" l="1"/>
  <c r="W7579" i="11"/>
  <c r="X7579" i="11" s="1"/>
  <c r="Z6435" i="10"/>
  <c r="AA6435" i="10"/>
  <c r="AC6435" i="10"/>
  <c r="AB6435" i="10"/>
  <c r="AD6435" i="10" l="1"/>
  <c r="V7579" i="11"/>
  <c r="S7580" i="11" s="1"/>
  <c r="U7579" i="11"/>
  <c r="R7580" i="11" s="1"/>
  <c r="AE6435" i="10"/>
  <c r="X6436" i="10" s="1"/>
  <c r="AF6435" i="10"/>
  <c r="Y6436" i="10" s="1"/>
  <c r="W7580" i="11" l="1"/>
  <c r="X7580" i="11" s="1"/>
  <c r="T7580" i="11"/>
  <c r="AA6436" i="10"/>
  <c r="Z6436" i="10"/>
  <c r="AB6436" i="10"/>
  <c r="AC6436" i="10"/>
  <c r="AD6436" i="10" s="1"/>
  <c r="U7580" i="11" l="1"/>
  <c r="R7581" i="11" s="1"/>
  <c r="V7580" i="11"/>
  <c r="S7581" i="11" s="1"/>
  <c r="AE6436" i="10"/>
  <c r="X6437" i="10" s="1"/>
  <c r="AF6436" i="10"/>
  <c r="Y6437" i="10" s="1"/>
  <c r="T7581" i="11" l="1"/>
  <c r="W7581" i="11"/>
  <c r="X7581" i="11" s="1"/>
  <c r="Z6437" i="10"/>
  <c r="AA6437" i="10"/>
  <c r="AB6437" i="10"/>
  <c r="AC6437" i="10"/>
  <c r="AD6437" i="10" s="1"/>
  <c r="V7581" i="11" l="1"/>
  <c r="S7582" i="11" s="1"/>
  <c r="U7581" i="11"/>
  <c r="R7582" i="11" s="1"/>
  <c r="AE6437" i="10"/>
  <c r="X6438" i="10" s="1"/>
  <c r="AF6437" i="10"/>
  <c r="Y6438" i="10" s="1"/>
  <c r="W7582" i="11" l="1"/>
  <c r="X7582" i="11" s="1"/>
  <c r="T7582" i="11"/>
  <c r="Z6438" i="10"/>
  <c r="AA6438" i="10"/>
  <c r="AB6438" i="10"/>
  <c r="AC6438" i="10"/>
  <c r="AD6438" i="10" s="1"/>
  <c r="U7582" i="11" l="1"/>
  <c r="R7583" i="11" s="1"/>
  <c r="V7582" i="11"/>
  <c r="S7583" i="11" s="1"/>
  <c r="AE6438" i="10"/>
  <c r="X6439" i="10" s="1"/>
  <c r="AF6438" i="10"/>
  <c r="Y6439" i="10" s="1"/>
  <c r="T7583" i="11" l="1"/>
  <c r="W7583" i="11"/>
  <c r="X7583" i="11" s="1"/>
  <c r="AA6439" i="10"/>
  <c r="Z6439" i="10"/>
  <c r="AB6439" i="10"/>
  <c r="AC6439" i="10"/>
  <c r="AD6439" i="10" s="1"/>
  <c r="U7583" i="11" l="1"/>
  <c r="R7584" i="11" s="1"/>
  <c r="V7583" i="11"/>
  <c r="S7584" i="11" s="1"/>
  <c r="AE6439" i="10"/>
  <c r="X6440" i="10" s="1"/>
  <c r="AF6439" i="10"/>
  <c r="Y6440" i="10" s="1"/>
  <c r="T7584" i="11" l="1"/>
  <c r="W7584" i="11"/>
  <c r="X7584" i="11" s="1"/>
  <c r="AA6440" i="10"/>
  <c r="Z6440" i="10"/>
  <c r="AB6440" i="10"/>
  <c r="AC6440" i="10"/>
  <c r="AD6440" i="10" s="1"/>
  <c r="U7584" i="11" l="1"/>
  <c r="R7585" i="11" s="1"/>
  <c r="V7584" i="11"/>
  <c r="S7585" i="11" s="1"/>
  <c r="AF6440" i="10"/>
  <c r="Y6441" i="10" s="1"/>
  <c r="AE6440" i="10"/>
  <c r="X6441" i="10" s="1"/>
  <c r="T7585" i="11" l="1"/>
  <c r="W7585" i="11"/>
  <c r="X7585" i="11" s="1"/>
  <c r="AB6441" i="10"/>
  <c r="AC6441" i="10"/>
  <c r="AD6441" i="10" s="1"/>
  <c r="AA6441" i="10"/>
  <c r="Z6441" i="10"/>
  <c r="U7585" i="11" l="1"/>
  <c r="R7586" i="11" s="1"/>
  <c r="V7585" i="11"/>
  <c r="S7586" i="11" s="1"/>
  <c r="AE6441" i="10"/>
  <c r="X6442" i="10" s="1"/>
  <c r="AF6441" i="10"/>
  <c r="Y6442" i="10" s="1"/>
  <c r="T7586" i="11" l="1"/>
  <c r="W7586" i="11"/>
  <c r="X7586" i="11" s="1"/>
  <c r="Z6442" i="10"/>
  <c r="AA6442" i="10"/>
  <c r="AC6442" i="10"/>
  <c r="AB6442" i="10"/>
  <c r="U7586" i="11" l="1"/>
  <c r="R7587" i="11" s="1"/>
  <c r="V7586" i="11"/>
  <c r="S7587" i="11" s="1"/>
  <c r="AD6442" i="10"/>
  <c r="T7587" i="11" l="1"/>
  <c r="W7587" i="11"/>
  <c r="X7587" i="11" s="1"/>
  <c r="AF6442" i="10"/>
  <c r="Y6443" i="10" s="1"/>
  <c r="AE6442" i="10"/>
  <c r="X6443" i="10" s="1"/>
  <c r="U7587" i="11" l="1"/>
  <c r="R7588" i="11" s="1"/>
  <c r="V7587" i="11"/>
  <c r="S7588" i="11" s="1"/>
  <c r="AB6443" i="10"/>
  <c r="AC6443" i="10"/>
  <c r="AD6443" i="10" s="1"/>
  <c r="Z6443" i="10"/>
  <c r="AA6443" i="10"/>
  <c r="T7588" i="11" l="1"/>
  <c r="W7588" i="11"/>
  <c r="X7588" i="11" s="1"/>
  <c r="AE6443" i="10"/>
  <c r="X6444" i="10" s="1"/>
  <c r="AF6443" i="10"/>
  <c r="Y6444" i="10" s="1"/>
  <c r="U7588" i="11" l="1"/>
  <c r="R7589" i="11" s="1"/>
  <c r="V7588" i="11"/>
  <c r="S7589" i="11" s="1"/>
  <c r="Z6444" i="10"/>
  <c r="AA6444" i="10"/>
  <c r="AB6444" i="10"/>
  <c r="AC6444" i="10"/>
  <c r="AD6444" i="10" s="1"/>
  <c r="T7589" i="11" l="1"/>
  <c r="W7589" i="11"/>
  <c r="X7589" i="11" s="1"/>
  <c r="AE6444" i="10"/>
  <c r="X6445" i="10" s="1"/>
  <c r="AF6444" i="10"/>
  <c r="Y6445" i="10" s="1"/>
  <c r="V7589" i="11" l="1"/>
  <c r="S7590" i="11" s="1"/>
  <c r="U7589" i="11"/>
  <c r="R7590" i="11" s="1"/>
  <c r="Z6445" i="10"/>
  <c r="AA6445" i="10"/>
  <c r="AB6445" i="10"/>
  <c r="AC6445" i="10"/>
  <c r="AD6445" i="10" l="1"/>
  <c r="W7590" i="11"/>
  <c r="X7590" i="11" s="1"/>
  <c r="T7590" i="11"/>
  <c r="AE6445" i="10"/>
  <c r="X6446" i="10" s="1"/>
  <c r="AF6445" i="10"/>
  <c r="Y6446" i="10" s="1"/>
  <c r="U7590" i="11" l="1"/>
  <c r="R7591" i="11" s="1"/>
  <c r="V7590" i="11"/>
  <c r="S7591" i="11" s="1"/>
  <c r="Z6446" i="10"/>
  <c r="AA6446" i="10"/>
  <c r="AB6446" i="10"/>
  <c r="AC6446" i="10"/>
  <c r="AD6446" i="10" l="1"/>
  <c r="T7591" i="11"/>
  <c r="W7591" i="11"/>
  <c r="X7591" i="11" s="1"/>
  <c r="AE6446" i="10"/>
  <c r="X6447" i="10" s="1"/>
  <c r="AF6446" i="10"/>
  <c r="Y6447" i="10" s="1"/>
  <c r="U7591" i="11" l="1"/>
  <c r="R7592" i="11" s="1"/>
  <c r="V7591" i="11"/>
  <c r="S7592" i="11" s="1"/>
  <c r="Z6447" i="10"/>
  <c r="AA6447" i="10"/>
  <c r="AC6447" i="10"/>
  <c r="AB6447" i="10"/>
  <c r="T7592" i="11" l="1"/>
  <c r="W7592" i="11"/>
  <c r="X7592" i="11" s="1"/>
  <c r="AD6447" i="10"/>
  <c r="U7592" i="11" l="1"/>
  <c r="R7593" i="11" s="1"/>
  <c r="V7592" i="11"/>
  <c r="S7593" i="11" s="1"/>
  <c r="AE6447" i="10"/>
  <c r="X6448" i="10" s="1"/>
  <c r="AF6447" i="10"/>
  <c r="Y6448" i="10" s="1"/>
  <c r="T7593" i="11" l="1"/>
  <c r="W7593" i="11"/>
  <c r="X7593" i="11" s="1"/>
  <c r="AA6448" i="10"/>
  <c r="Z6448" i="10"/>
  <c r="AB6448" i="10"/>
  <c r="AC6448" i="10"/>
  <c r="AD6448" i="10" s="1"/>
  <c r="V7593" i="11" l="1"/>
  <c r="S7594" i="11" s="1"/>
  <c r="U7593" i="11"/>
  <c r="R7594" i="11" s="1"/>
  <c r="AE6448" i="10"/>
  <c r="X6449" i="10" s="1"/>
  <c r="AF6448" i="10"/>
  <c r="Y6449" i="10" s="1"/>
  <c r="W7594" i="11" l="1"/>
  <c r="X7594" i="11" s="1"/>
  <c r="T7594" i="11"/>
  <c r="Z6449" i="10"/>
  <c r="AA6449" i="10"/>
  <c r="AC6449" i="10"/>
  <c r="AB6449" i="10"/>
  <c r="AD6449" i="10" l="1"/>
  <c r="U7594" i="11"/>
  <c r="R7595" i="11" s="1"/>
  <c r="V7594" i="11"/>
  <c r="S7595" i="11" s="1"/>
  <c r="AF6449" i="10"/>
  <c r="Y6450" i="10" s="1"/>
  <c r="AE6449" i="10"/>
  <c r="X6450" i="10" s="1"/>
  <c r="T7595" i="11" l="1"/>
  <c r="W7595" i="11"/>
  <c r="X7595" i="11" s="1"/>
  <c r="AB6450" i="10"/>
  <c r="AC6450" i="10"/>
  <c r="AD6450" i="10" s="1"/>
  <c r="Z6450" i="10"/>
  <c r="AA6450" i="10"/>
  <c r="U7595" i="11" l="1"/>
  <c r="R7596" i="11" s="1"/>
  <c r="V7595" i="11"/>
  <c r="S7596" i="11" s="1"/>
  <c r="AE6450" i="10"/>
  <c r="X6451" i="10" s="1"/>
  <c r="AF6450" i="10"/>
  <c r="Y6451" i="10" s="1"/>
  <c r="T7596" i="11" l="1"/>
  <c r="W7596" i="11"/>
  <c r="X7596" i="11" s="1"/>
  <c r="Z6451" i="10"/>
  <c r="AA6451" i="10"/>
  <c r="AC6451" i="10"/>
  <c r="AB6451" i="10"/>
  <c r="AD6451" i="10" l="1"/>
  <c r="U7596" i="11"/>
  <c r="R7597" i="11" s="1"/>
  <c r="V7596" i="11"/>
  <c r="S7597" i="11" s="1"/>
  <c r="AF6451" i="10"/>
  <c r="Y6452" i="10" s="1"/>
  <c r="AE6451" i="10"/>
  <c r="X6452" i="10" s="1"/>
  <c r="T7597" i="11" l="1"/>
  <c r="W7597" i="11"/>
  <c r="X7597" i="11" s="1"/>
  <c r="AB6452" i="10"/>
  <c r="AC6452" i="10"/>
  <c r="AD6452" i="10" s="1"/>
  <c r="Z6452" i="10"/>
  <c r="AA6452" i="10"/>
  <c r="U7597" i="11" l="1"/>
  <c r="R7598" i="11" s="1"/>
  <c r="V7597" i="11"/>
  <c r="S7598" i="11" s="1"/>
  <c r="AE6452" i="10"/>
  <c r="X6453" i="10" s="1"/>
  <c r="AF6452" i="10"/>
  <c r="Y6453" i="10" s="1"/>
  <c r="T7598" i="11" l="1"/>
  <c r="W7598" i="11"/>
  <c r="X7598" i="11" s="1"/>
  <c r="AA6453" i="10"/>
  <c r="Z6453" i="10"/>
  <c r="AB6453" i="10"/>
  <c r="AC6453" i="10"/>
  <c r="AD6453" i="10" s="1"/>
  <c r="U7598" i="11" l="1"/>
  <c r="R7599" i="11" s="1"/>
  <c r="V7598" i="11"/>
  <c r="S7599" i="11" s="1"/>
  <c r="AE6453" i="10"/>
  <c r="X6454" i="10" s="1"/>
  <c r="AF6453" i="10"/>
  <c r="Y6454" i="10" s="1"/>
  <c r="T7599" i="11" l="1"/>
  <c r="W7599" i="11"/>
  <c r="X7599" i="11" s="1"/>
  <c r="Z6454" i="10"/>
  <c r="AA6454" i="10"/>
  <c r="AB6454" i="10"/>
  <c r="AC6454" i="10"/>
  <c r="AD6454" i="10" s="1"/>
  <c r="U7599" i="11" l="1"/>
  <c r="R7600" i="11" s="1"/>
  <c r="V7599" i="11"/>
  <c r="S7600" i="11" s="1"/>
  <c r="AE6454" i="10"/>
  <c r="X6455" i="10" s="1"/>
  <c r="AF6454" i="10"/>
  <c r="Y6455" i="10" s="1"/>
  <c r="T7600" i="11" l="1"/>
  <c r="W7600" i="11"/>
  <c r="X7600" i="11" s="1"/>
  <c r="AA6455" i="10"/>
  <c r="Z6455" i="10"/>
  <c r="AB6455" i="10"/>
  <c r="AC6455" i="10"/>
  <c r="U7600" i="11" l="1"/>
  <c r="R7601" i="11" s="1"/>
  <c r="V7600" i="11"/>
  <c r="S7601" i="11" s="1"/>
  <c r="AD6455" i="10"/>
  <c r="T7601" i="11" l="1"/>
  <c r="W7601" i="11"/>
  <c r="X7601" i="11" s="1"/>
  <c r="AE6455" i="10"/>
  <c r="X6456" i="10" s="1"/>
  <c r="AF6455" i="10"/>
  <c r="Y6456" i="10" s="1"/>
  <c r="V7601" i="11" l="1"/>
  <c r="S7602" i="11" s="1"/>
  <c r="U7601" i="11"/>
  <c r="R7602" i="11" s="1"/>
  <c r="Z6456" i="10"/>
  <c r="AA6456" i="10"/>
  <c r="AB6456" i="10"/>
  <c r="AC6456" i="10"/>
  <c r="W7602" i="11" l="1"/>
  <c r="X7602" i="11" s="1"/>
  <c r="T7602" i="11"/>
  <c r="AD6456" i="10"/>
  <c r="U7602" i="11" l="1"/>
  <c r="R7603" i="11" s="1"/>
  <c r="V7602" i="11"/>
  <c r="S7603" i="11" s="1"/>
  <c r="AF6456" i="10"/>
  <c r="Y6457" i="10" s="1"/>
  <c r="AE6456" i="10"/>
  <c r="X6457" i="10" s="1"/>
  <c r="T7603" i="11" l="1"/>
  <c r="W7603" i="11"/>
  <c r="X7603" i="11" s="1"/>
  <c r="AB6457" i="10"/>
  <c r="AC6457" i="10"/>
  <c r="AD6457" i="10" s="1"/>
  <c r="AA6457" i="10"/>
  <c r="Z6457" i="10"/>
  <c r="U7603" i="11" l="1"/>
  <c r="R7604" i="11" s="1"/>
  <c r="V7603" i="11"/>
  <c r="S7604" i="11" s="1"/>
  <c r="AE6457" i="10"/>
  <c r="X6458" i="10" s="1"/>
  <c r="AF6457" i="10"/>
  <c r="Y6458" i="10" s="1"/>
  <c r="T7604" i="11" l="1"/>
  <c r="W7604" i="11"/>
  <c r="X7604" i="11" s="1"/>
  <c r="Z6458" i="10"/>
  <c r="AA6458" i="10"/>
  <c r="AC6458" i="10"/>
  <c r="AB6458" i="10"/>
  <c r="AD6458" i="10" l="1"/>
  <c r="U7604" i="11"/>
  <c r="R7605" i="11" s="1"/>
  <c r="V7604" i="11"/>
  <c r="S7605" i="11" s="1"/>
  <c r="AF6458" i="10"/>
  <c r="Y6459" i="10" s="1"/>
  <c r="AE6458" i="10"/>
  <c r="X6459" i="10" s="1"/>
  <c r="T7605" i="11" l="1"/>
  <c r="W7605" i="11"/>
  <c r="X7605" i="11" s="1"/>
  <c r="AB6459" i="10"/>
  <c r="AC6459" i="10"/>
  <c r="AD6459" i="10" s="1"/>
  <c r="Z6459" i="10"/>
  <c r="AA6459" i="10"/>
  <c r="U7605" i="11" l="1"/>
  <c r="R7606" i="11" s="1"/>
  <c r="V7605" i="11"/>
  <c r="S7606" i="11" s="1"/>
  <c r="AE6459" i="10"/>
  <c r="X6460" i="10" s="1"/>
  <c r="AF6459" i="10"/>
  <c r="Y6460" i="10" s="1"/>
  <c r="T7606" i="11" l="1"/>
  <c r="W7606" i="11"/>
  <c r="X7606" i="11" s="1"/>
  <c r="Z6460" i="10"/>
  <c r="AA6460" i="10"/>
  <c r="AB6460" i="10"/>
  <c r="AC6460" i="10"/>
  <c r="U7606" i="11" l="1"/>
  <c r="R7607" i="11" s="1"/>
  <c r="V7606" i="11"/>
  <c r="S7607" i="11" s="1"/>
  <c r="AD6460" i="10"/>
  <c r="T7607" i="11" l="1"/>
  <c r="W7607" i="11"/>
  <c r="X7607" i="11" s="1"/>
  <c r="AE6460" i="10"/>
  <c r="X6461" i="10" s="1"/>
  <c r="AF6460" i="10"/>
  <c r="Y6461" i="10" s="1"/>
  <c r="U7607" i="11" l="1"/>
  <c r="R7608" i="11" s="1"/>
  <c r="V7607" i="11"/>
  <c r="S7608" i="11" s="1"/>
  <c r="Z6461" i="10"/>
  <c r="AA6461" i="10"/>
  <c r="AB6461" i="10"/>
  <c r="AC6461" i="10"/>
  <c r="AD6461" i="10" s="1"/>
  <c r="T7608" i="11" l="1"/>
  <c r="W7608" i="11"/>
  <c r="X7608" i="11" s="1"/>
  <c r="AE6461" i="10"/>
  <c r="X6462" i="10" s="1"/>
  <c r="AF6461" i="10"/>
  <c r="Y6462" i="10" s="1"/>
  <c r="U7608" i="11" l="1"/>
  <c r="R7609" i="11" s="1"/>
  <c r="V7608" i="11"/>
  <c r="S7609" i="11" s="1"/>
  <c r="Z6462" i="10"/>
  <c r="AA6462" i="10"/>
  <c r="AB6462" i="10"/>
  <c r="AC6462" i="10"/>
  <c r="AD6462" i="10" s="1"/>
  <c r="T7609" i="11" l="1"/>
  <c r="W7609" i="11"/>
  <c r="X7609" i="11" s="1"/>
  <c r="AE6462" i="10"/>
  <c r="X6463" i="10" s="1"/>
  <c r="AF6462" i="10"/>
  <c r="Y6463" i="10" s="1"/>
  <c r="U7609" i="11" l="1"/>
  <c r="R7610" i="11" s="1"/>
  <c r="V7609" i="11"/>
  <c r="S7610" i="11" s="1"/>
  <c r="Z6463" i="10"/>
  <c r="AA6463" i="10"/>
  <c r="AB6463" i="10"/>
  <c r="AC6463" i="10"/>
  <c r="AD6463" i="10" s="1"/>
  <c r="T7610" i="11" l="1"/>
  <c r="W7610" i="11"/>
  <c r="X7610" i="11" s="1"/>
  <c r="AE6463" i="10"/>
  <c r="X6464" i="10" s="1"/>
  <c r="AF6463" i="10"/>
  <c r="Y6464" i="10" s="1"/>
  <c r="U7610" i="11" l="1"/>
  <c r="R7611" i="11" s="1"/>
  <c r="V7610" i="11"/>
  <c r="S7611" i="11" s="1"/>
  <c r="AA6464" i="10"/>
  <c r="Z6464" i="10"/>
  <c r="AB6464" i="10"/>
  <c r="AC6464" i="10"/>
  <c r="AD6464" i="10" s="1"/>
  <c r="T7611" i="11" l="1"/>
  <c r="W7611" i="11"/>
  <c r="X7611" i="11" s="1"/>
  <c r="AE6464" i="10"/>
  <c r="X6465" i="10" s="1"/>
  <c r="AF6464" i="10"/>
  <c r="Y6465" i="10" s="1"/>
  <c r="V7611" i="11" l="1"/>
  <c r="S7612" i="11" s="1"/>
  <c r="U7611" i="11"/>
  <c r="R7612" i="11" s="1"/>
  <c r="Z6465" i="10"/>
  <c r="AA6465" i="10"/>
  <c r="AC6465" i="10"/>
  <c r="AB6465" i="10"/>
  <c r="W7612" i="11" l="1"/>
  <c r="X7612" i="11" s="1"/>
  <c r="T7612" i="11"/>
  <c r="AD6465" i="10"/>
  <c r="U7612" i="11" l="1"/>
  <c r="R7613" i="11" s="1"/>
  <c r="V7612" i="11"/>
  <c r="S7613" i="11" s="1"/>
  <c r="AF6465" i="10"/>
  <c r="Y6466" i="10" s="1"/>
  <c r="AE6465" i="10"/>
  <c r="X6466" i="10" s="1"/>
  <c r="T7613" i="11" l="1"/>
  <c r="W7613" i="11"/>
  <c r="X7613" i="11" s="1"/>
  <c r="AB6466" i="10"/>
  <c r="AC6466" i="10"/>
  <c r="AD6466" i="10" s="1"/>
  <c r="Z6466" i="10"/>
  <c r="AA6466" i="10"/>
  <c r="V7613" i="11" l="1"/>
  <c r="S7614" i="11" s="1"/>
  <c r="U7613" i="11"/>
  <c r="R7614" i="11" s="1"/>
  <c r="AF6466" i="10"/>
  <c r="Y6467" i="10" s="1"/>
  <c r="AE6466" i="10"/>
  <c r="X6467" i="10" s="1"/>
  <c r="W7614" i="11" l="1"/>
  <c r="X7614" i="11" s="1"/>
  <c r="T7614" i="11"/>
  <c r="AC6467" i="10"/>
  <c r="AB6467" i="10"/>
  <c r="Z6467" i="10"/>
  <c r="AA6467" i="10"/>
  <c r="U7614" i="11" l="1"/>
  <c r="R7615" i="11" s="1"/>
  <c r="V7614" i="11"/>
  <c r="S7615" i="11" s="1"/>
  <c r="AD6467" i="10"/>
  <c r="T7615" i="11" l="1"/>
  <c r="W7615" i="11"/>
  <c r="X7615" i="11" s="1"/>
  <c r="AE6467" i="10"/>
  <c r="X6468" i="10" s="1"/>
  <c r="AF6467" i="10"/>
  <c r="Y6468" i="10" s="1"/>
  <c r="V7615" i="11" l="1"/>
  <c r="S7616" i="11" s="1"/>
  <c r="U7615" i="11"/>
  <c r="R7616" i="11" s="1"/>
  <c r="AB6468" i="10"/>
  <c r="AC6468" i="10"/>
  <c r="Z6468" i="10"/>
  <c r="AA6468" i="10"/>
  <c r="W7616" i="11" l="1"/>
  <c r="X7616" i="11" s="1"/>
  <c r="T7616" i="11"/>
  <c r="AD6468" i="10"/>
  <c r="U7616" i="11" l="1"/>
  <c r="R7617" i="11" s="1"/>
  <c r="V7616" i="11"/>
  <c r="S7617" i="11" s="1"/>
  <c r="AE6468" i="10"/>
  <c r="X6469" i="10" s="1"/>
  <c r="AF6468" i="10"/>
  <c r="Y6469" i="10" s="1"/>
  <c r="T7617" i="11" l="1"/>
  <c r="W7617" i="11"/>
  <c r="X7617" i="11" s="1"/>
  <c r="Z6469" i="10"/>
  <c r="AA6469" i="10"/>
  <c r="AB6469" i="10"/>
  <c r="AC6469" i="10"/>
  <c r="AD6469" i="10" s="1"/>
  <c r="V7617" i="11" l="1"/>
  <c r="S7618" i="11" s="1"/>
  <c r="U7617" i="11"/>
  <c r="R7618" i="11" s="1"/>
  <c r="AE6469" i="10"/>
  <c r="X6470" i="10" s="1"/>
  <c r="AF6469" i="10"/>
  <c r="Y6470" i="10" s="1"/>
  <c r="W7618" i="11" l="1"/>
  <c r="X7618" i="11" s="1"/>
  <c r="T7618" i="11"/>
  <c r="Z6470" i="10"/>
  <c r="AA6470" i="10"/>
  <c r="AB6470" i="10"/>
  <c r="AC6470" i="10"/>
  <c r="AD6470" i="10" s="1"/>
  <c r="U7618" i="11" l="1"/>
  <c r="R7619" i="11" s="1"/>
  <c r="V7618" i="11"/>
  <c r="S7619" i="11" s="1"/>
  <c r="AE6470" i="10"/>
  <c r="X6471" i="10" s="1"/>
  <c r="AF6470" i="10"/>
  <c r="Y6471" i="10" s="1"/>
  <c r="T7619" i="11" l="1"/>
  <c r="W7619" i="11"/>
  <c r="X7619" i="11" s="1"/>
  <c r="AA6471" i="10"/>
  <c r="Z6471" i="10"/>
  <c r="AB6471" i="10"/>
  <c r="AC6471" i="10"/>
  <c r="V7619" i="11" l="1"/>
  <c r="S7620" i="11" s="1"/>
  <c r="U7619" i="11"/>
  <c r="R7620" i="11" s="1"/>
  <c r="AD6471" i="10"/>
  <c r="W7620" i="11" l="1"/>
  <c r="X7620" i="11" s="1"/>
  <c r="T7620" i="11"/>
  <c r="AE6471" i="10"/>
  <c r="X6472" i="10" s="1"/>
  <c r="AF6471" i="10"/>
  <c r="Y6472" i="10" s="1"/>
  <c r="U7620" i="11" l="1"/>
  <c r="R7621" i="11" s="1"/>
  <c r="V7620" i="11"/>
  <c r="S7621" i="11" s="1"/>
  <c r="Z6472" i="10"/>
  <c r="AA6472" i="10"/>
  <c r="AB6472" i="10"/>
  <c r="AC6472" i="10"/>
  <c r="AD6472" i="10" s="1"/>
  <c r="T7621" i="11" l="1"/>
  <c r="W7621" i="11"/>
  <c r="X7621" i="11" s="1"/>
  <c r="AF6472" i="10"/>
  <c r="Y6473" i="10" s="1"/>
  <c r="AE6472" i="10"/>
  <c r="X6473" i="10" s="1"/>
  <c r="V7621" i="11" l="1"/>
  <c r="S7622" i="11" s="1"/>
  <c r="U7621" i="11"/>
  <c r="R7622" i="11" s="1"/>
  <c r="AC6473" i="10"/>
  <c r="AB6473" i="10"/>
  <c r="AA6473" i="10"/>
  <c r="Z6473" i="10"/>
  <c r="W7622" i="11" l="1"/>
  <c r="X7622" i="11" s="1"/>
  <c r="T7622" i="11"/>
  <c r="AD6473" i="10"/>
  <c r="U7622" i="11" l="1"/>
  <c r="R7623" i="11" s="1"/>
  <c r="V7622" i="11"/>
  <c r="S7623" i="11" s="1"/>
  <c r="AE6473" i="10"/>
  <c r="X6474" i="10" s="1"/>
  <c r="AF6473" i="10"/>
  <c r="Y6474" i="10" s="1"/>
  <c r="T7623" i="11" l="1"/>
  <c r="W7623" i="11"/>
  <c r="X7623" i="11" s="1"/>
  <c r="Z6474" i="10"/>
  <c r="AA6474" i="10"/>
  <c r="AC6474" i="10"/>
  <c r="AB6474" i="10"/>
  <c r="V7623" i="11" l="1"/>
  <c r="S7624" i="11" s="1"/>
  <c r="U7623" i="11"/>
  <c r="R7624" i="11" s="1"/>
  <c r="AD6474" i="10"/>
  <c r="W7624" i="11" l="1"/>
  <c r="X7624" i="11" s="1"/>
  <c r="T7624" i="11"/>
  <c r="AF6474" i="10"/>
  <c r="Y6475" i="10" s="1"/>
  <c r="AE6474" i="10"/>
  <c r="X6475" i="10" s="1"/>
  <c r="V7624" i="11" l="1"/>
  <c r="S7625" i="11" s="1"/>
  <c r="U7624" i="11"/>
  <c r="R7625" i="11" s="1"/>
  <c r="AB6475" i="10"/>
  <c r="AC6475" i="10"/>
  <c r="AD6475" i="10" s="1"/>
  <c r="AA6475" i="10"/>
  <c r="Z6475" i="10"/>
  <c r="W7625" i="11" l="1"/>
  <c r="X7625" i="11" s="1"/>
  <c r="T7625" i="11"/>
  <c r="AE6475" i="10"/>
  <c r="X6476" i="10" s="1"/>
  <c r="AF6475" i="10"/>
  <c r="Y6476" i="10" s="1"/>
  <c r="V7625" i="11" l="1"/>
  <c r="S7626" i="11" s="1"/>
  <c r="U7625" i="11"/>
  <c r="R7626" i="11" s="1"/>
  <c r="Z6476" i="10"/>
  <c r="AA6476" i="10"/>
  <c r="AB6476" i="10"/>
  <c r="AC6476" i="10"/>
  <c r="AD6476" i="10" s="1"/>
  <c r="W7626" i="11" l="1"/>
  <c r="X7626" i="11" s="1"/>
  <c r="T7626" i="11"/>
  <c r="AE6476" i="10"/>
  <c r="X6477" i="10" s="1"/>
  <c r="AF6476" i="10"/>
  <c r="Y6477" i="10" s="1"/>
  <c r="U7626" i="11" l="1"/>
  <c r="R7627" i="11" s="1"/>
  <c r="V7626" i="11"/>
  <c r="S7627" i="11" s="1"/>
  <c r="Z6477" i="10"/>
  <c r="AA6477" i="10"/>
  <c r="AB6477" i="10"/>
  <c r="AC6477" i="10"/>
  <c r="T7627" i="11" l="1"/>
  <c r="W7627" i="11"/>
  <c r="X7627" i="11" s="1"/>
  <c r="AD6477" i="10"/>
  <c r="V7627" i="11" l="1"/>
  <c r="S7628" i="11" s="1"/>
  <c r="U7627" i="11"/>
  <c r="R7628" i="11" s="1"/>
  <c r="AE6477" i="10"/>
  <c r="X6478" i="10" s="1"/>
  <c r="AF6477" i="10"/>
  <c r="Y6478" i="10" s="1"/>
  <c r="W7628" i="11" l="1"/>
  <c r="X7628" i="11" s="1"/>
  <c r="T7628" i="11"/>
  <c r="Z6478" i="10"/>
  <c r="AA6478" i="10"/>
  <c r="AB6478" i="10"/>
  <c r="AC6478" i="10"/>
  <c r="U7628" i="11" l="1"/>
  <c r="R7629" i="11" s="1"/>
  <c r="V7628" i="11"/>
  <c r="S7629" i="11" s="1"/>
  <c r="AD6478" i="10"/>
  <c r="T7629" i="11" l="1"/>
  <c r="W7629" i="11"/>
  <c r="X7629" i="11" s="1"/>
  <c r="AE6478" i="10"/>
  <c r="X6479" i="10" s="1"/>
  <c r="AF6478" i="10"/>
  <c r="Y6479" i="10" s="1"/>
  <c r="V7629" i="11" l="1"/>
  <c r="S7630" i="11" s="1"/>
  <c r="U7629" i="11"/>
  <c r="R7630" i="11" s="1"/>
  <c r="AA6479" i="10"/>
  <c r="Z6479" i="10"/>
  <c r="AC6479" i="10"/>
  <c r="AB6479" i="10"/>
  <c r="AD6479" i="10" l="1"/>
  <c r="W7630" i="11"/>
  <c r="X7630" i="11" s="1"/>
  <c r="T7630" i="11"/>
  <c r="AE6479" i="10"/>
  <c r="X6480" i="10" s="1"/>
  <c r="AF6479" i="10"/>
  <c r="Y6480" i="10" s="1"/>
  <c r="V7630" i="11" l="1"/>
  <c r="S7631" i="11" s="1"/>
  <c r="U7630" i="11"/>
  <c r="R7631" i="11" s="1"/>
  <c r="AA6480" i="10"/>
  <c r="Z6480" i="10"/>
  <c r="AB6480" i="10"/>
  <c r="AC6480" i="10"/>
  <c r="AD6480" i="10" s="1"/>
  <c r="W7631" i="11" l="1"/>
  <c r="X7631" i="11" s="1"/>
  <c r="T7631" i="11"/>
  <c r="AE6480" i="10"/>
  <c r="X6481" i="10" s="1"/>
  <c r="AF6480" i="10"/>
  <c r="Y6481" i="10" s="1"/>
  <c r="V7631" i="11" l="1"/>
  <c r="S7632" i="11" s="1"/>
  <c r="U7631" i="11"/>
  <c r="R7632" i="11" s="1"/>
  <c r="Z6481" i="10"/>
  <c r="AA6481" i="10"/>
  <c r="AC6481" i="10"/>
  <c r="AB6481" i="10"/>
  <c r="W7632" i="11" l="1"/>
  <c r="X7632" i="11" s="1"/>
  <c r="T7632" i="11"/>
  <c r="AD6481" i="10"/>
  <c r="V7632" i="11" l="1"/>
  <c r="S7633" i="11" s="1"/>
  <c r="U7632" i="11"/>
  <c r="R7633" i="11" s="1"/>
  <c r="AF6481" i="10"/>
  <c r="Y6482" i="10" s="1"/>
  <c r="AE6481" i="10"/>
  <c r="X6482" i="10" s="1"/>
  <c r="W7633" i="11" l="1"/>
  <c r="X7633" i="11" s="1"/>
  <c r="T7633" i="11"/>
  <c r="AB6482" i="10"/>
  <c r="AC6482" i="10"/>
  <c r="AD6482" i="10" s="1"/>
  <c r="Z6482" i="10"/>
  <c r="AA6482" i="10"/>
  <c r="V7633" i="11" l="1"/>
  <c r="S7634" i="11" s="1"/>
  <c r="U7633" i="11"/>
  <c r="R7634" i="11" s="1"/>
  <c r="AE6482" i="10"/>
  <c r="X6483" i="10" s="1"/>
  <c r="AF6482" i="10"/>
  <c r="Y6483" i="10" s="1"/>
  <c r="W7634" i="11" l="1"/>
  <c r="X7634" i="11" s="1"/>
  <c r="T7634" i="11"/>
  <c r="AA6483" i="10"/>
  <c r="Z6483" i="10"/>
  <c r="AC6483" i="10"/>
  <c r="AB6483" i="10"/>
  <c r="U7634" i="11" l="1"/>
  <c r="R7635" i="11" s="1"/>
  <c r="V7634" i="11"/>
  <c r="S7635" i="11" s="1"/>
  <c r="AD6483" i="10"/>
  <c r="T7635" i="11" l="1"/>
  <c r="W7635" i="11"/>
  <c r="X7635" i="11" s="1"/>
  <c r="AE6483" i="10"/>
  <c r="X6484" i="10" s="1"/>
  <c r="AF6483" i="10"/>
  <c r="Y6484" i="10" s="1"/>
  <c r="V7635" i="11" l="1"/>
  <c r="S7636" i="11" s="1"/>
  <c r="U7635" i="11"/>
  <c r="R7636" i="11" s="1"/>
  <c r="Z6484" i="10"/>
  <c r="AA6484" i="10"/>
  <c r="AB6484" i="10"/>
  <c r="AC6484" i="10"/>
  <c r="AD6484" i="10" s="1"/>
  <c r="W7636" i="11" l="1"/>
  <c r="X7636" i="11" s="1"/>
  <c r="T7636" i="11"/>
  <c r="AE6484" i="10"/>
  <c r="X6485" i="10" s="1"/>
  <c r="AF6484" i="10"/>
  <c r="Y6485" i="10" s="1"/>
  <c r="U7636" i="11" l="1"/>
  <c r="R7637" i="11" s="1"/>
  <c r="V7636" i="11"/>
  <c r="S7637" i="11" s="1"/>
  <c r="Z6485" i="10"/>
  <c r="AA6485" i="10"/>
  <c r="AC6485" i="10"/>
  <c r="AB6485" i="10"/>
  <c r="T7637" i="11" l="1"/>
  <c r="W7637" i="11"/>
  <c r="X7637" i="11" s="1"/>
  <c r="AD6485" i="10"/>
  <c r="V7637" i="11" l="1"/>
  <c r="S7638" i="11" s="1"/>
  <c r="U7637" i="11"/>
  <c r="R7638" i="11" s="1"/>
  <c r="AE6485" i="10"/>
  <c r="X6486" i="10" s="1"/>
  <c r="AF6485" i="10"/>
  <c r="Y6486" i="10" s="1"/>
  <c r="W7638" i="11" l="1"/>
  <c r="X7638" i="11" s="1"/>
  <c r="T7638" i="11"/>
  <c r="Z6486" i="10"/>
  <c r="AA6486" i="10"/>
  <c r="AB6486" i="10"/>
  <c r="AC6486" i="10"/>
  <c r="AD6486" i="10" s="1"/>
  <c r="U7638" i="11" l="1"/>
  <c r="R7639" i="11" s="1"/>
  <c r="V7638" i="11"/>
  <c r="S7639" i="11" s="1"/>
  <c r="AE6486" i="10"/>
  <c r="X6487" i="10" s="1"/>
  <c r="AF6486" i="10"/>
  <c r="Y6487" i="10" s="1"/>
  <c r="T7639" i="11" l="1"/>
  <c r="W7639" i="11"/>
  <c r="X7639" i="11" s="1"/>
  <c r="AA6487" i="10"/>
  <c r="Z6487" i="10"/>
  <c r="AB6487" i="10"/>
  <c r="AC6487" i="10"/>
  <c r="AD6487" i="10" s="1"/>
  <c r="V7639" i="11" l="1"/>
  <c r="S7640" i="11" s="1"/>
  <c r="U7639" i="11"/>
  <c r="R7640" i="11" s="1"/>
  <c r="AE6487" i="10"/>
  <c r="X6488" i="10" s="1"/>
  <c r="AF6487" i="10"/>
  <c r="Y6488" i="10" s="1"/>
  <c r="W7640" i="11" l="1"/>
  <c r="X7640" i="11" s="1"/>
  <c r="T7640" i="11"/>
  <c r="Z6488" i="10"/>
  <c r="AA6488" i="10"/>
  <c r="AB6488" i="10"/>
  <c r="AC6488" i="10"/>
  <c r="AD6488" i="10" s="1"/>
  <c r="V7640" i="11" l="1"/>
  <c r="S7641" i="11" s="1"/>
  <c r="U7640" i="11"/>
  <c r="R7641" i="11" s="1"/>
  <c r="AF6488" i="10"/>
  <c r="Y6489" i="10" s="1"/>
  <c r="AE6488" i="10"/>
  <c r="X6489" i="10" s="1"/>
  <c r="W7641" i="11" l="1"/>
  <c r="X7641" i="11" s="1"/>
  <c r="T7641" i="11"/>
  <c r="AC6489" i="10"/>
  <c r="AB6489" i="10"/>
  <c r="AA6489" i="10"/>
  <c r="Z6489" i="10"/>
  <c r="V7641" i="11" l="1"/>
  <c r="S7642" i="11" s="1"/>
  <c r="U7641" i="11"/>
  <c r="R7642" i="11" s="1"/>
  <c r="AD6489" i="10"/>
  <c r="W7642" i="11" l="1"/>
  <c r="X7642" i="11" s="1"/>
  <c r="T7642" i="11"/>
  <c r="AF6489" i="10"/>
  <c r="Y6490" i="10" s="1"/>
  <c r="AE6489" i="10"/>
  <c r="X6490" i="10" s="1"/>
  <c r="V7642" i="11" l="1"/>
  <c r="S7643" i="11" s="1"/>
  <c r="U7642" i="11"/>
  <c r="R7643" i="11" s="1"/>
  <c r="AC6490" i="10"/>
  <c r="AB6490" i="10"/>
  <c r="Z6490" i="10"/>
  <c r="AA6490" i="10"/>
  <c r="W7643" i="11" l="1"/>
  <c r="X7643" i="11" s="1"/>
  <c r="T7643" i="11"/>
  <c r="AD6490" i="10"/>
  <c r="V7643" i="11" l="1"/>
  <c r="S7644" i="11" s="1"/>
  <c r="U7643" i="11"/>
  <c r="R7644" i="11" s="1"/>
  <c r="AF6490" i="10"/>
  <c r="Y6491" i="10" s="1"/>
  <c r="AE6490" i="10"/>
  <c r="X6491" i="10" s="1"/>
  <c r="W7644" i="11" l="1"/>
  <c r="X7644" i="11" s="1"/>
  <c r="T7644" i="11"/>
  <c r="AB6491" i="10"/>
  <c r="AC6491" i="10"/>
  <c r="AD6491" i="10" s="1"/>
  <c r="AA6491" i="10"/>
  <c r="Z6491" i="10"/>
  <c r="U7644" i="11" l="1"/>
  <c r="R7645" i="11" s="1"/>
  <c r="V7644" i="11"/>
  <c r="S7645" i="11" s="1"/>
  <c r="AE6491" i="10"/>
  <c r="X6492" i="10" s="1"/>
  <c r="AF6491" i="10"/>
  <c r="Y6492" i="10" s="1"/>
  <c r="T7645" i="11" l="1"/>
  <c r="W7645" i="11"/>
  <c r="X7645" i="11" s="1"/>
  <c r="Z6492" i="10"/>
  <c r="AA6492" i="10"/>
  <c r="AC6492" i="10"/>
  <c r="AB6492" i="10"/>
  <c r="V7645" i="11" l="1"/>
  <c r="S7646" i="11" s="1"/>
  <c r="U7645" i="11"/>
  <c r="R7646" i="11" s="1"/>
  <c r="AD6492" i="10"/>
  <c r="W7646" i="11" l="1"/>
  <c r="X7646" i="11" s="1"/>
  <c r="T7646" i="11"/>
  <c r="AE6492" i="10"/>
  <c r="X6493" i="10" s="1"/>
  <c r="AF6492" i="10"/>
  <c r="Y6493" i="10" s="1"/>
  <c r="U7646" i="11" l="1"/>
  <c r="R7647" i="11" s="1"/>
  <c r="V7646" i="11"/>
  <c r="S7647" i="11" s="1"/>
  <c r="Z6493" i="10"/>
  <c r="AA6493" i="10"/>
  <c r="AB6493" i="10"/>
  <c r="AC6493" i="10"/>
  <c r="AD6493" i="10" s="1"/>
  <c r="T7647" i="11" l="1"/>
  <c r="W7647" i="11"/>
  <c r="X7647" i="11" s="1"/>
  <c r="AE6493" i="10"/>
  <c r="X6494" i="10" s="1"/>
  <c r="AF6493" i="10"/>
  <c r="Y6494" i="10" s="1"/>
  <c r="V7647" i="11" l="1"/>
  <c r="S7648" i="11" s="1"/>
  <c r="U7647" i="11"/>
  <c r="R7648" i="11" s="1"/>
  <c r="Z6494" i="10"/>
  <c r="AA6494" i="10"/>
  <c r="AB6494" i="10"/>
  <c r="AC6494" i="10"/>
  <c r="AD6494" i="10" s="1"/>
  <c r="W7648" i="11" l="1"/>
  <c r="X7648" i="11" s="1"/>
  <c r="T7648" i="11"/>
  <c r="AE6494" i="10"/>
  <c r="X6495" i="10" s="1"/>
  <c r="AF6494" i="10"/>
  <c r="Y6495" i="10" s="1"/>
  <c r="U7648" i="11" l="1"/>
  <c r="R7649" i="11" s="1"/>
  <c r="V7648" i="11"/>
  <c r="S7649" i="11" s="1"/>
  <c r="Z6495" i="10"/>
  <c r="AA6495" i="10"/>
  <c r="AB6495" i="10"/>
  <c r="AC6495" i="10"/>
  <c r="AD6495" i="10" s="1"/>
  <c r="T7649" i="11" l="1"/>
  <c r="W7649" i="11"/>
  <c r="X7649" i="11" s="1"/>
  <c r="AE6495" i="10"/>
  <c r="X6496" i="10" s="1"/>
  <c r="AF6495" i="10"/>
  <c r="Y6496" i="10" s="1"/>
  <c r="V7649" i="11" l="1"/>
  <c r="S7650" i="11" s="1"/>
  <c r="U7649" i="11"/>
  <c r="R7650" i="11" s="1"/>
  <c r="AA6496" i="10"/>
  <c r="Z6496" i="10"/>
  <c r="AB6496" i="10"/>
  <c r="AC6496" i="10"/>
  <c r="AD6496" i="10" s="1"/>
  <c r="W7650" i="11" l="1"/>
  <c r="X7650" i="11" s="1"/>
  <c r="T7650" i="11"/>
  <c r="AF6496" i="10"/>
  <c r="Y6497" i="10" s="1"/>
  <c r="AE6496" i="10"/>
  <c r="X6497" i="10" s="1"/>
  <c r="V7650" i="11" l="1"/>
  <c r="S7651" i="11" s="1"/>
  <c r="U7650" i="11"/>
  <c r="R7651" i="11" s="1"/>
  <c r="AC6497" i="10"/>
  <c r="AB6497" i="10"/>
  <c r="Z6497" i="10"/>
  <c r="AA6497" i="10"/>
  <c r="W7651" i="11" l="1"/>
  <c r="X7651" i="11" s="1"/>
  <c r="T7651" i="11"/>
  <c r="AD6497" i="10"/>
  <c r="V7651" i="11" l="1"/>
  <c r="S7652" i="11" s="1"/>
  <c r="U7651" i="11"/>
  <c r="R7652" i="11" s="1"/>
  <c r="AF6497" i="10"/>
  <c r="Y6498" i="10" s="1"/>
  <c r="AE6497" i="10"/>
  <c r="X6498" i="10" s="1"/>
  <c r="T7652" i="11" l="1"/>
  <c r="W7652" i="11"/>
  <c r="X7652" i="11" s="1"/>
  <c r="AB6498" i="10"/>
  <c r="AC6498" i="10"/>
  <c r="AD6498" i="10" s="1"/>
  <c r="AA6498" i="10"/>
  <c r="Z6498" i="10"/>
  <c r="U7652" i="11" l="1"/>
  <c r="R7653" i="11" s="1"/>
  <c r="V7652" i="11"/>
  <c r="S7653" i="11" s="1"/>
  <c r="AE6498" i="10"/>
  <c r="X6499" i="10" s="1"/>
  <c r="AF6498" i="10"/>
  <c r="Y6499" i="10" s="1"/>
  <c r="T7653" i="11" l="1"/>
  <c r="W7653" i="11"/>
  <c r="X7653" i="11" s="1"/>
  <c r="Z6499" i="10"/>
  <c r="AA6499" i="10"/>
  <c r="AC6499" i="10"/>
  <c r="AB6499" i="10"/>
  <c r="V7653" i="11" l="1"/>
  <c r="S7654" i="11" s="1"/>
  <c r="U7653" i="11"/>
  <c r="R7654" i="11" s="1"/>
  <c r="AD6499" i="10"/>
  <c r="W7654" i="11" l="1"/>
  <c r="X7654" i="11" s="1"/>
  <c r="T7654" i="11"/>
  <c r="AE6499" i="10"/>
  <c r="X6500" i="10" s="1"/>
  <c r="AF6499" i="10"/>
  <c r="Y6500" i="10" s="1"/>
  <c r="U7654" i="11" l="1"/>
  <c r="R7655" i="11" s="1"/>
  <c r="V7654" i="11"/>
  <c r="S7655" i="11" s="1"/>
  <c r="Z6500" i="10"/>
  <c r="AA6500" i="10"/>
  <c r="AB6500" i="10"/>
  <c r="AC6500" i="10"/>
  <c r="AD6500" i="10" s="1"/>
  <c r="T7655" i="11" l="1"/>
  <c r="W7655" i="11"/>
  <c r="X7655" i="11" s="1"/>
  <c r="AE6500" i="10"/>
  <c r="X6501" i="10" s="1"/>
  <c r="AF6500" i="10"/>
  <c r="Y6501" i="10" s="1"/>
  <c r="V7655" i="11" l="1"/>
  <c r="S7656" i="11" s="1"/>
  <c r="U7655" i="11"/>
  <c r="R7656" i="11" s="1"/>
  <c r="Z6501" i="10"/>
  <c r="AA6501" i="10"/>
  <c r="AB6501" i="10"/>
  <c r="AC6501" i="10"/>
  <c r="AD6501" i="10" s="1"/>
  <c r="W7656" i="11" l="1"/>
  <c r="X7656" i="11" s="1"/>
  <c r="T7656" i="11"/>
  <c r="AF6501" i="10"/>
  <c r="Y6502" i="10" s="1"/>
  <c r="AE6501" i="10"/>
  <c r="X6502" i="10" s="1"/>
  <c r="U7656" i="11" l="1"/>
  <c r="R7657" i="11" s="1"/>
  <c r="V7656" i="11"/>
  <c r="S7657" i="11" s="1"/>
  <c r="AB6502" i="10"/>
  <c r="AC6502" i="10"/>
  <c r="AD6502" i="10" s="1"/>
  <c r="Z6502" i="10"/>
  <c r="AA6502" i="10"/>
  <c r="T7657" i="11" l="1"/>
  <c r="W7657" i="11"/>
  <c r="X7657" i="11" s="1"/>
  <c r="AE6502" i="10"/>
  <c r="X6503" i="10" s="1"/>
  <c r="AF6502" i="10"/>
  <c r="Y6503" i="10" s="1"/>
  <c r="V7657" i="11" l="1"/>
  <c r="S7658" i="11" s="1"/>
  <c r="U7657" i="11"/>
  <c r="R7658" i="11" s="1"/>
  <c r="AA6503" i="10"/>
  <c r="Z6503" i="10"/>
  <c r="AB6503" i="10"/>
  <c r="AC6503" i="10"/>
  <c r="AD6503" i="10" s="1"/>
  <c r="W7658" i="11" l="1"/>
  <c r="X7658" i="11" s="1"/>
  <c r="T7658" i="11"/>
  <c r="AE6503" i="10"/>
  <c r="X6504" i="10" s="1"/>
  <c r="AF6503" i="10"/>
  <c r="Y6504" i="10" s="1"/>
  <c r="V7658" i="11" l="1"/>
  <c r="S7659" i="11" s="1"/>
  <c r="U7658" i="11"/>
  <c r="R7659" i="11" s="1"/>
  <c r="Z6504" i="10"/>
  <c r="AA6504" i="10"/>
  <c r="AB6504" i="10"/>
  <c r="AC6504" i="10"/>
  <c r="AD6504" i="10" s="1"/>
  <c r="W7659" i="11" l="1"/>
  <c r="X7659" i="11" s="1"/>
  <c r="T7659" i="11"/>
  <c r="AF6504" i="10"/>
  <c r="Y6505" i="10" s="1"/>
  <c r="AE6504" i="10"/>
  <c r="X6505" i="10" s="1"/>
  <c r="V7659" i="11" l="1"/>
  <c r="S7660" i="11" s="1"/>
  <c r="U7659" i="11"/>
  <c r="R7660" i="11" s="1"/>
  <c r="AB6505" i="10"/>
  <c r="AC6505" i="10"/>
  <c r="AD6505" i="10" s="1"/>
  <c r="AA6505" i="10"/>
  <c r="Z6505" i="10"/>
  <c r="W7660" i="11" l="1"/>
  <c r="X7660" i="11" s="1"/>
  <c r="T7660" i="11"/>
  <c r="AE6505" i="10"/>
  <c r="X6506" i="10" s="1"/>
  <c r="AF6505" i="10"/>
  <c r="Y6506" i="10" s="1"/>
  <c r="U7660" i="11" l="1"/>
  <c r="R7661" i="11" s="1"/>
  <c r="V7660" i="11"/>
  <c r="S7661" i="11" s="1"/>
  <c r="Z6506" i="10"/>
  <c r="AA6506" i="10"/>
  <c r="AC6506" i="10"/>
  <c r="AB6506" i="10"/>
  <c r="T7661" i="11" l="1"/>
  <c r="W7661" i="11"/>
  <c r="X7661" i="11" s="1"/>
  <c r="AD6506" i="10"/>
  <c r="V7661" i="11" l="1"/>
  <c r="S7662" i="11" s="1"/>
  <c r="U7661" i="11"/>
  <c r="R7662" i="11" s="1"/>
  <c r="AF6506" i="10"/>
  <c r="Y6507" i="10" s="1"/>
  <c r="AE6506" i="10"/>
  <c r="X6507" i="10" s="1"/>
  <c r="W7662" i="11" l="1"/>
  <c r="X7662" i="11" s="1"/>
  <c r="T7662" i="11"/>
  <c r="AB6507" i="10"/>
  <c r="AC6507" i="10"/>
  <c r="AD6507" i="10" s="1"/>
  <c r="Z6507" i="10"/>
  <c r="AA6507" i="10"/>
  <c r="U7662" i="11" l="1"/>
  <c r="R7663" i="11" s="1"/>
  <c r="V7662" i="11"/>
  <c r="S7663" i="11" s="1"/>
  <c r="AE6507" i="10"/>
  <c r="X6508" i="10" s="1"/>
  <c r="AF6507" i="10"/>
  <c r="Y6508" i="10" s="1"/>
  <c r="T7663" i="11" l="1"/>
  <c r="W7663" i="11"/>
  <c r="X7663" i="11" s="1"/>
  <c r="Z6508" i="10"/>
  <c r="AA6508" i="10"/>
  <c r="AC6508" i="10"/>
  <c r="AB6508" i="10"/>
  <c r="V7663" i="11" l="1"/>
  <c r="S7664" i="11" s="1"/>
  <c r="U7663" i="11"/>
  <c r="R7664" i="11" s="1"/>
  <c r="AD6508" i="10"/>
  <c r="W7664" i="11" l="1"/>
  <c r="X7664" i="11" s="1"/>
  <c r="T7664" i="11"/>
  <c r="AE6508" i="10"/>
  <c r="X6509" i="10" s="1"/>
  <c r="AF6508" i="10"/>
  <c r="Y6509" i="10" s="1"/>
  <c r="U7664" i="11" l="1"/>
  <c r="R7665" i="11" s="1"/>
  <c r="V7664" i="11"/>
  <c r="S7665" i="11" s="1"/>
  <c r="Z6509" i="10"/>
  <c r="AA6509" i="10"/>
  <c r="AB6509" i="10"/>
  <c r="AC6509" i="10"/>
  <c r="AD6509" i="10" s="1"/>
  <c r="T7665" i="11" l="1"/>
  <c r="W7665" i="11"/>
  <c r="X7665" i="11" s="1"/>
  <c r="AE6509" i="10"/>
  <c r="X6510" i="10" s="1"/>
  <c r="AF6509" i="10"/>
  <c r="Y6510" i="10" s="1"/>
  <c r="V7665" i="11" l="1"/>
  <c r="S7666" i="11" s="1"/>
  <c r="U7665" i="11"/>
  <c r="R7666" i="11" s="1"/>
  <c r="Z6510" i="10"/>
  <c r="AA6510" i="10"/>
  <c r="AB6510" i="10"/>
  <c r="AC6510" i="10"/>
  <c r="AD6510" i="10" s="1"/>
  <c r="W7666" i="11" l="1"/>
  <c r="X7666" i="11" s="1"/>
  <c r="T7666" i="11"/>
  <c r="AE6510" i="10"/>
  <c r="X6511" i="10" s="1"/>
  <c r="AF6510" i="10"/>
  <c r="Y6511" i="10" s="1"/>
  <c r="V7666" i="11" l="1"/>
  <c r="S7667" i="11" s="1"/>
  <c r="U7666" i="11"/>
  <c r="R7667" i="11" s="1"/>
  <c r="Z6511" i="10"/>
  <c r="AA6511" i="10"/>
  <c r="AC6511" i="10"/>
  <c r="AB6511" i="10"/>
  <c r="W7667" i="11" l="1"/>
  <c r="X7667" i="11" s="1"/>
  <c r="T7667" i="11"/>
  <c r="AD6511" i="10"/>
  <c r="V7667" i="11" l="1"/>
  <c r="S7668" i="11" s="1"/>
  <c r="U7667" i="11"/>
  <c r="R7668" i="11" s="1"/>
  <c r="AE6511" i="10"/>
  <c r="X6512" i="10" s="1"/>
  <c r="AF6511" i="10"/>
  <c r="Y6512" i="10" s="1"/>
  <c r="W7668" i="11" l="1"/>
  <c r="X7668" i="11" s="1"/>
  <c r="T7668" i="11"/>
  <c r="AA6512" i="10"/>
  <c r="Z6512" i="10"/>
  <c r="AB6512" i="10"/>
  <c r="AC6512" i="10"/>
  <c r="AD6512" i="10" s="1"/>
  <c r="U7668" i="11" l="1"/>
  <c r="R7669" i="11" s="1"/>
  <c r="V7668" i="11"/>
  <c r="S7669" i="11" s="1"/>
  <c r="AF6512" i="10"/>
  <c r="Y6513" i="10" s="1"/>
  <c r="AE6512" i="10"/>
  <c r="X6513" i="10" s="1"/>
  <c r="T7669" i="11" l="1"/>
  <c r="W7669" i="11"/>
  <c r="X7669" i="11" s="1"/>
  <c r="AC6513" i="10"/>
  <c r="AB6513" i="10"/>
  <c r="Z6513" i="10"/>
  <c r="AA6513" i="10"/>
  <c r="V7669" i="11" l="1"/>
  <c r="S7670" i="11" s="1"/>
  <c r="U7669" i="11"/>
  <c r="R7670" i="11" s="1"/>
  <c r="AD6513" i="10"/>
  <c r="W7670" i="11" l="1"/>
  <c r="X7670" i="11" s="1"/>
  <c r="T7670" i="11"/>
  <c r="AF6513" i="10"/>
  <c r="Y6514" i="10" s="1"/>
  <c r="AE6513" i="10"/>
  <c r="X6514" i="10" s="1"/>
  <c r="U7670" i="11" l="1"/>
  <c r="R7671" i="11" s="1"/>
  <c r="V7670" i="11"/>
  <c r="S7671" i="11" s="1"/>
  <c r="AB6514" i="10"/>
  <c r="AC6514" i="10"/>
  <c r="AD6514" i="10" s="1"/>
  <c r="Z6514" i="10"/>
  <c r="AA6514" i="10"/>
  <c r="T7671" i="11" l="1"/>
  <c r="W7671" i="11"/>
  <c r="X7671" i="11" s="1"/>
  <c r="AE6514" i="10"/>
  <c r="X6515" i="10" s="1"/>
  <c r="AF6514" i="10"/>
  <c r="Y6515" i="10" s="1"/>
  <c r="V7671" i="11" l="1"/>
  <c r="S7672" i="11" s="1"/>
  <c r="U7671" i="11"/>
  <c r="R7672" i="11" s="1"/>
  <c r="Z6515" i="10"/>
  <c r="AA6515" i="10"/>
  <c r="AC6515" i="10"/>
  <c r="AB6515" i="10"/>
  <c r="W7672" i="11" l="1"/>
  <c r="X7672" i="11" s="1"/>
  <c r="T7672" i="11"/>
  <c r="AD6515" i="10"/>
  <c r="U7672" i="11" l="1"/>
  <c r="R7673" i="11" s="1"/>
  <c r="V7672" i="11"/>
  <c r="S7673" i="11" s="1"/>
  <c r="AF6515" i="10"/>
  <c r="Y6516" i="10" s="1"/>
  <c r="AE6515" i="10"/>
  <c r="X6516" i="10" s="1"/>
  <c r="T7673" i="11" l="1"/>
  <c r="W7673" i="11"/>
  <c r="X7673" i="11" s="1"/>
  <c r="AB6516" i="10"/>
  <c r="AC6516" i="10"/>
  <c r="AD6516" i="10" s="1"/>
  <c r="Z6516" i="10"/>
  <c r="AA6516" i="10"/>
  <c r="V7673" i="11" l="1"/>
  <c r="S7674" i="11" s="1"/>
  <c r="U7673" i="11"/>
  <c r="R7674" i="11" s="1"/>
  <c r="AE6516" i="10"/>
  <c r="X6517" i="10" s="1"/>
  <c r="AF6516" i="10"/>
  <c r="Y6517" i="10" s="1"/>
  <c r="W7674" i="11" l="1"/>
  <c r="X7674" i="11" s="1"/>
  <c r="T7674" i="11"/>
  <c r="Z6517" i="10"/>
  <c r="AA6517" i="10"/>
  <c r="AB6517" i="10"/>
  <c r="AC6517" i="10"/>
  <c r="V7674" i="11" l="1"/>
  <c r="S7675" i="11" s="1"/>
  <c r="U7674" i="11"/>
  <c r="R7675" i="11" s="1"/>
  <c r="AD6517" i="10"/>
  <c r="W7675" i="11" l="1"/>
  <c r="X7675" i="11" s="1"/>
  <c r="T7675" i="11"/>
  <c r="AE6517" i="10"/>
  <c r="X6518" i="10" s="1"/>
  <c r="AF6517" i="10"/>
  <c r="Y6518" i="10" s="1"/>
  <c r="V7675" i="11" l="1"/>
  <c r="S7676" i="11" s="1"/>
  <c r="U7675" i="11"/>
  <c r="R7676" i="11" s="1"/>
  <c r="AA6518" i="10"/>
  <c r="Z6518" i="10"/>
  <c r="AB6518" i="10"/>
  <c r="AC6518" i="10"/>
  <c r="W7676" i="11" l="1"/>
  <c r="X7676" i="11" s="1"/>
  <c r="T7676" i="11"/>
  <c r="AD6518" i="10"/>
  <c r="U7676" i="11" l="1"/>
  <c r="R7677" i="11" s="1"/>
  <c r="V7676" i="11"/>
  <c r="S7677" i="11" s="1"/>
  <c r="AE6518" i="10"/>
  <c r="X6519" i="10" s="1"/>
  <c r="AF6518" i="10"/>
  <c r="Y6519" i="10" s="1"/>
  <c r="T7677" i="11" l="1"/>
  <c r="W7677" i="11"/>
  <c r="X7677" i="11" s="1"/>
  <c r="AA6519" i="10"/>
  <c r="Z6519" i="10"/>
  <c r="AB6519" i="10"/>
  <c r="AC6519" i="10"/>
  <c r="AD6519" i="10" s="1"/>
  <c r="V7677" i="11" l="1"/>
  <c r="S7678" i="11" s="1"/>
  <c r="U7677" i="11"/>
  <c r="R7678" i="11" s="1"/>
  <c r="AE6519" i="10"/>
  <c r="X6520" i="10" s="1"/>
  <c r="AF6519" i="10"/>
  <c r="Y6520" i="10" s="1"/>
  <c r="W7678" i="11" l="1"/>
  <c r="X7678" i="11" s="1"/>
  <c r="T7678" i="11"/>
  <c r="AA6520" i="10"/>
  <c r="Z6520" i="10"/>
  <c r="AB6520" i="10"/>
  <c r="AC6520" i="10"/>
  <c r="AD6520" i="10" s="1"/>
  <c r="U7678" i="11" l="1"/>
  <c r="R7679" i="11" s="1"/>
  <c r="V7678" i="11"/>
  <c r="S7679" i="11" s="1"/>
  <c r="AF6520" i="10"/>
  <c r="Y6521" i="10" s="1"/>
  <c r="AE6520" i="10"/>
  <c r="X6521" i="10" s="1"/>
  <c r="T7679" i="11" l="1"/>
  <c r="W7679" i="11"/>
  <c r="X7679" i="11" s="1"/>
  <c r="AB6521" i="10"/>
  <c r="AC6521" i="10"/>
  <c r="AD6521" i="10" s="1"/>
  <c r="AA6521" i="10"/>
  <c r="Z6521" i="10"/>
  <c r="V7679" i="11" l="1"/>
  <c r="S7680" i="11" s="1"/>
  <c r="U7679" i="11"/>
  <c r="R7680" i="11" s="1"/>
  <c r="AE6521" i="10"/>
  <c r="X6522" i="10" s="1"/>
  <c r="AF6521" i="10"/>
  <c r="Y6522" i="10" s="1"/>
  <c r="W7680" i="11" l="1"/>
  <c r="X7680" i="11" s="1"/>
  <c r="T7680" i="11"/>
  <c r="AA6522" i="10"/>
  <c r="Z6522" i="10"/>
  <c r="AC6522" i="10"/>
  <c r="AB6522" i="10"/>
  <c r="U7680" i="11" l="1"/>
  <c r="R7681" i="11" s="1"/>
  <c r="V7680" i="11"/>
  <c r="S7681" i="11" s="1"/>
  <c r="AD6522" i="10"/>
  <c r="T7681" i="11" l="1"/>
  <c r="W7681" i="11"/>
  <c r="X7681" i="11" s="1"/>
  <c r="AF6522" i="10"/>
  <c r="Y6523" i="10" s="1"/>
  <c r="AE6522" i="10"/>
  <c r="X6523" i="10" s="1"/>
  <c r="V7681" i="11" l="1"/>
  <c r="S7682" i="11" s="1"/>
  <c r="U7681" i="11"/>
  <c r="R7682" i="11" s="1"/>
  <c r="AC6523" i="10"/>
  <c r="AB6523" i="10"/>
  <c r="Z6523" i="10"/>
  <c r="AA6523" i="10"/>
  <c r="W7682" i="11" l="1"/>
  <c r="X7682" i="11" s="1"/>
  <c r="T7682" i="11"/>
  <c r="AD6523" i="10"/>
  <c r="V7682" i="11" l="1"/>
  <c r="S7683" i="11" s="1"/>
  <c r="U7682" i="11"/>
  <c r="R7683" i="11" s="1"/>
  <c r="AE6523" i="10"/>
  <c r="X6524" i="10" s="1"/>
  <c r="AF6523" i="10"/>
  <c r="Y6524" i="10" s="1"/>
  <c r="W7683" i="11" l="1"/>
  <c r="X7683" i="11" s="1"/>
  <c r="T7683" i="11"/>
  <c r="Z6524" i="10"/>
  <c r="AA6524" i="10"/>
  <c r="AB6524" i="10"/>
  <c r="AC6524" i="10"/>
  <c r="AD6524" i="10" s="1"/>
  <c r="V7683" i="11" l="1"/>
  <c r="S7684" i="11" s="1"/>
  <c r="U7683" i="11"/>
  <c r="R7684" i="11" s="1"/>
  <c r="AE6524" i="10"/>
  <c r="X6525" i="10" s="1"/>
  <c r="AF6524" i="10"/>
  <c r="Y6525" i="10" s="1"/>
  <c r="W7684" i="11" l="1"/>
  <c r="X7684" i="11" s="1"/>
  <c r="T7684" i="11"/>
  <c r="Z6525" i="10"/>
  <c r="AA6525" i="10"/>
  <c r="AB6525" i="10"/>
  <c r="AC6525" i="10"/>
  <c r="AD6525" i="10" s="1"/>
  <c r="U7684" i="11" l="1"/>
  <c r="R7685" i="11" s="1"/>
  <c r="V7684" i="11"/>
  <c r="S7685" i="11" s="1"/>
  <c r="AE6525" i="10"/>
  <c r="X6526" i="10" s="1"/>
  <c r="AF6525" i="10"/>
  <c r="Y6526" i="10" s="1"/>
  <c r="T7685" i="11" l="1"/>
  <c r="W7685" i="11"/>
  <c r="X7685" i="11" s="1"/>
  <c r="Z6526" i="10"/>
  <c r="AA6526" i="10"/>
  <c r="AB6526" i="10"/>
  <c r="AC6526" i="10"/>
  <c r="AD6526" i="10" s="1"/>
  <c r="V7685" i="11" l="1"/>
  <c r="S7686" i="11" s="1"/>
  <c r="U7685" i="11"/>
  <c r="R7686" i="11" s="1"/>
  <c r="AE6526" i="10"/>
  <c r="X6527" i="10" s="1"/>
  <c r="AF6526" i="10"/>
  <c r="Y6527" i="10" s="1"/>
  <c r="W7686" i="11" l="1"/>
  <c r="X7686" i="11" s="1"/>
  <c r="T7686" i="11"/>
  <c r="Z6527" i="10"/>
  <c r="AA6527" i="10"/>
  <c r="AC6527" i="10"/>
  <c r="AB6527" i="10"/>
  <c r="U7686" i="11" l="1"/>
  <c r="R7687" i="11" s="1"/>
  <c r="V7686" i="11"/>
  <c r="S7687" i="11" s="1"/>
  <c r="AD6527" i="10"/>
  <c r="T7687" i="11" l="1"/>
  <c r="W7687" i="11"/>
  <c r="X7687" i="11" s="1"/>
  <c r="AF6527" i="10"/>
  <c r="Y6528" i="10" s="1"/>
  <c r="AE6527" i="10"/>
  <c r="X6528" i="10" s="1"/>
  <c r="V7687" i="11" l="1"/>
  <c r="S7688" i="11" s="1"/>
  <c r="U7687" i="11"/>
  <c r="R7688" i="11" s="1"/>
  <c r="AB6528" i="10"/>
  <c r="AC6528" i="10"/>
  <c r="AD6528" i="10" s="1"/>
  <c r="AA6528" i="10"/>
  <c r="Z6528" i="10"/>
  <c r="W7688" i="11" l="1"/>
  <c r="X7688" i="11" s="1"/>
  <c r="T7688" i="11"/>
  <c r="AE6528" i="10"/>
  <c r="X6529" i="10" s="1"/>
  <c r="AF6528" i="10"/>
  <c r="Y6529" i="10" s="1"/>
  <c r="U7688" i="11" l="1"/>
  <c r="R7689" i="11" s="1"/>
  <c r="V7688" i="11"/>
  <c r="S7689" i="11" s="1"/>
  <c r="Z6529" i="10"/>
  <c r="AA6529" i="10"/>
  <c r="AC6529" i="10"/>
  <c r="AB6529" i="10"/>
  <c r="T7689" i="11" l="1"/>
  <c r="W7689" i="11"/>
  <c r="X7689" i="11" s="1"/>
  <c r="AD6529" i="10"/>
  <c r="V7689" i="11" l="1"/>
  <c r="S7690" i="11" s="1"/>
  <c r="U7689" i="11"/>
  <c r="R7690" i="11" s="1"/>
  <c r="AF6529" i="10"/>
  <c r="Y6530" i="10" s="1"/>
  <c r="AE6529" i="10"/>
  <c r="X6530" i="10" s="1"/>
  <c r="W7690" i="11" l="1"/>
  <c r="X7690" i="11" s="1"/>
  <c r="T7690" i="11"/>
  <c r="AC6530" i="10"/>
  <c r="AB6530" i="10"/>
  <c r="Z6530" i="10"/>
  <c r="AA6530" i="10"/>
  <c r="V7690" i="11" l="1"/>
  <c r="S7691" i="11" s="1"/>
  <c r="U7690" i="11"/>
  <c r="R7691" i="11" s="1"/>
  <c r="AD6530" i="10"/>
  <c r="W7691" i="11" l="1"/>
  <c r="X7691" i="11" s="1"/>
  <c r="T7691" i="11"/>
  <c r="AE6530" i="10"/>
  <c r="X6531" i="10" s="1"/>
  <c r="AF6530" i="10"/>
  <c r="Y6531" i="10" s="1"/>
  <c r="V7691" i="11" l="1"/>
  <c r="S7692" i="11" s="1"/>
  <c r="U7691" i="11"/>
  <c r="R7692" i="11" s="1"/>
  <c r="Z6531" i="10"/>
  <c r="AA6531" i="10"/>
  <c r="AC6531" i="10"/>
  <c r="AB6531" i="10"/>
  <c r="W7692" i="11" l="1"/>
  <c r="X7692" i="11" s="1"/>
  <c r="T7692" i="11"/>
  <c r="AD6531" i="10"/>
  <c r="U7692" i="11" l="1"/>
  <c r="R7693" i="11" s="1"/>
  <c r="V7692" i="11"/>
  <c r="S7693" i="11" s="1"/>
  <c r="AF6531" i="10"/>
  <c r="Y6532" i="10" s="1"/>
  <c r="AE6531" i="10"/>
  <c r="X6532" i="10" s="1"/>
  <c r="T7693" i="11" l="1"/>
  <c r="W7693" i="11"/>
  <c r="X7693" i="11" s="1"/>
  <c r="AB6532" i="10"/>
  <c r="AC6532" i="10"/>
  <c r="AD6532" i="10" s="1"/>
  <c r="Z6532" i="10"/>
  <c r="AA6532" i="10"/>
  <c r="V7693" i="11" l="1"/>
  <c r="S7694" i="11" s="1"/>
  <c r="U7693" i="11"/>
  <c r="R7694" i="11" s="1"/>
  <c r="AE6532" i="10"/>
  <c r="X6533" i="10" s="1"/>
  <c r="AF6532" i="10"/>
  <c r="Y6533" i="10" s="1"/>
  <c r="W7694" i="11" l="1"/>
  <c r="X7694" i="11" s="1"/>
  <c r="T7694" i="11"/>
  <c r="Z6533" i="10"/>
  <c r="AA6533" i="10"/>
  <c r="AB6533" i="10"/>
  <c r="AC6533" i="10"/>
  <c r="AD6533" i="10" s="1"/>
  <c r="U7694" i="11" l="1"/>
  <c r="R7695" i="11" s="1"/>
  <c r="V7694" i="11"/>
  <c r="S7695" i="11" s="1"/>
  <c r="AE6533" i="10"/>
  <c r="X6534" i="10" s="1"/>
  <c r="AF6533" i="10"/>
  <c r="Y6534" i="10" s="1"/>
  <c r="T7695" i="11" l="1"/>
  <c r="W7695" i="11"/>
  <c r="X7695" i="11" s="1"/>
  <c r="AA6534" i="10"/>
  <c r="Z6534" i="10"/>
  <c r="AB6534" i="10"/>
  <c r="AC6534" i="10"/>
  <c r="AD6534" i="10" s="1"/>
  <c r="V7695" i="11" l="1"/>
  <c r="S7696" i="11" s="1"/>
  <c r="U7695" i="11"/>
  <c r="R7696" i="11" s="1"/>
  <c r="AF6534" i="10"/>
  <c r="Y6535" i="10" s="1"/>
  <c r="AE6534" i="10"/>
  <c r="X6535" i="10" s="1"/>
  <c r="W7696" i="11" l="1"/>
  <c r="X7696" i="11" s="1"/>
  <c r="T7696" i="11"/>
  <c r="AB6535" i="10"/>
  <c r="AC6535" i="10"/>
  <c r="AD6535" i="10" s="1"/>
  <c r="AA6535" i="10"/>
  <c r="Z6535" i="10"/>
  <c r="U7696" i="11" l="1"/>
  <c r="R7697" i="11" s="1"/>
  <c r="V7696" i="11"/>
  <c r="S7697" i="11" s="1"/>
  <c r="AE6535" i="10"/>
  <c r="X6536" i="10" s="1"/>
  <c r="AF6535" i="10"/>
  <c r="Y6536" i="10" s="1"/>
  <c r="T7697" i="11" l="1"/>
  <c r="W7697" i="11"/>
  <c r="X7697" i="11" s="1"/>
  <c r="Z6536" i="10"/>
  <c r="AA6536" i="10"/>
  <c r="AB6536" i="10"/>
  <c r="AC6536" i="10"/>
  <c r="AD6536" i="10" s="1"/>
  <c r="V7697" i="11" l="1"/>
  <c r="S7698" i="11" s="1"/>
  <c r="U7697" i="11"/>
  <c r="R7698" i="11" s="1"/>
  <c r="AF6536" i="10"/>
  <c r="Y6537" i="10" s="1"/>
  <c r="AE6536" i="10"/>
  <c r="X6537" i="10" s="1"/>
  <c r="W7698" i="11" l="1"/>
  <c r="X7698" i="11" s="1"/>
  <c r="T7698" i="11"/>
  <c r="AB6537" i="10"/>
  <c r="AC6537" i="10"/>
  <c r="AD6537" i="10" s="1"/>
  <c r="AA6537" i="10"/>
  <c r="Z6537" i="10"/>
  <c r="V7698" i="11" l="1"/>
  <c r="S7699" i="11" s="1"/>
  <c r="U7698" i="11"/>
  <c r="R7699" i="11" s="1"/>
  <c r="AE6537" i="10"/>
  <c r="X6538" i="10" s="1"/>
  <c r="AF6537" i="10"/>
  <c r="Y6538" i="10" s="1"/>
  <c r="W7699" i="11" l="1"/>
  <c r="X7699" i="11" s="1"/>
  <c r="T7699" i="11"/>
  <c r="Z6538" i="10"/>
  <c r="AA6538" i="10"/>
  <c r="AC6538" i="10"/>
  <c r="AB6538" i="10"/>
  <c r="V7699" i="11" l="1"/>
  <c r="S7700" i="11" s="1"/>
  <c r="U7699" i="11"/>
  <c r="R7700" i="11" s="1"/>
  <c r="AD6538" i="10"/>
  <c r="W7700" i="11" l="1"/>
  <c r="X7700" i="11" s="1"/>
  <c r="T7700" i="11"/>
  <c r="AF6538" i="10"/>
  <c r="Y6539" i="10" s="1"/>
  <c r="AE6538" i="10"/>
  <c r="X6539" i="10" s="1"/>
  <c r="U7700" i="11" l="1"/>
  <c r="R7701" i="11" s="1"/>
  <c r="V7700" i="11"/>
  <c r="S7701" i="11" s="1"/>
  <c r="AB6539" i="10"/>
  <c r="AC6539" i="10"/>
  <c r="AD6539" i="10" s="1"/>
  <c r="Z6539" i="10"/>
  <c r="AA6539" i="10"/>
  <c r="T7701" i="11" l="1"/>
  <c r="W7701" i="11"/>
  <c r="X7701" i="11" s="1"/>
  <c r="AE6539" i="10"/>
  <c r="X6540" i="10" s="1"/>
  <c r="AF6539" i="10"/>
  <c r="Y6540" i="10" s="1"/>
  <c r="V7701" i="11" l="1"/>
  <c r="S7702" i="11" s="1"/>
  <c r="U7701" i="11"/>
  <c r="R7702" i="11" s="1"/>
  <c r="Z6540" i="10"/>
  <c r="AA6540" i="10"/>
  <c r="AB6540" i="10"/>
  <c r="AC6540" i="10"/>
  <c r="AD6540" i="10" s="1"/>
  <c r="W7702" i="11" l="1"/>
  <c r="X7702" i="11" s="1"/>
  <c r="T7702" i="11"/>
  <c r="AE6540" i="10"/>
  <c r="X6541" i="10" s="1"/>
  <c r="AF6540" i="10"/>
  <c r="Y6541" i="10" s="1"/>
  <c r="U7702" i="11" l="1"/>
  <c r="R7703" i="11" s="1"/>
  <c r="V7702" i="11"/>
  <c r="S7703" i="11" s="1"/>
  <c r="Z6541" i="10"/>
  <c r="AA6541" i="10"/>
  <c r="AB6541" i="10"/>
  <c r="AC6541" i="10"/>
  <c r="AD6541" i="10" s="1"/>
  <c r="T7703" i="11" l="1"/>
  <c r="W7703" i="11"/>
  <c r="X7703" i="11" s="1"/>
  <c r="AE6541" i="10"/>
  <c r="X6542" i="10" s="1"/>
  <c r="AF6541" i="10"/>
  <c r="Y6542" i="10" s="1"/>
  <c r="V7703" i="11" l="1"/>
  <c r="S7704" i="11" s="1"/>
  <c r="U7703" i="11"/>
  <c r="R7704" i="11" s="1"/>
  <c r="Z6542" i="10"/>
  <c r="AA6542" i="10"/>
  <c r="AB6542" i="10"/>
  <c r="AC6542" i="10"/>
  <c r="AD6542" i="10" s="1"/>
  <c r="W7704" i="11" l="1"/>
  <c r="X7704" i="11" s="1"/>
  <c r="T7704" i="11"/>
  <c r="AE6542" i="10"/>
  <c r="X6543" i="10" s="1"/>
  <c r="AF6542" i="10"/>
  <c r="Y6543" i="10" s="1"/>
  <c r="U7704" i="11" l="1"/>
  <c r="R7705" i="11" s="1"/>
  <c r="V7704" i="11"/>
  <c r="S7705" i="11" s="1"/>
  <c r="AA6543" i="10"/>
  <c r="Z6543" i="10"/>
  <c r="AB6543" i="10"/>
  <c r="AC6543" i="10"/>
  <c r="AD6543" i="10" s="1"/>
  <c r="T7705" i="11" l="1"/>
  <c r="W7705" i="11"/>
  <c r="X7705" i="11" s="1"/>
  <c r="AE6543" i="10"/>
  <c r="X6544" i="10" s="1"/>
  <c r="AF6543" i="10"/>
  <c r="Y6544" i="10" s="1"/>
  <c r="V7705" i="11" l="1"/>
  <c r="S7706" i="11" s="1"/>
  <c r="U7705" i="11"/>
  <c r="R7706" i="11" s="1"/>
  <c r="Z6544" i="10"/>
  <c r="AA6544" i="10"/>
  <c r="AB6544" i="10"/>
  <c r="AC6544" i="10"/>
  <c r="AD6544" i="10" s="1"/>
  <c r="W7706" i="11" l="1"/>
  <c r="X7706" i="11" s="1"/>
  <c r="T7706" i="11"/>
  <c r="AE6544" i="10"/>
  <c r="X6545" i="10" s="1"/>
  <c r="AF6544" i="10"/>
  <c r="Y6545" i="10" s="1"/>
  <c r="V7706" i="11" l="1"/>
  <c r="S7707" i="11" s="1"/>
  <c r="U7706" i="11"/>
  <c r="R7707" i="11" s="1"/>
  <c r="Z6545" i="10"/>
  <c r="AA6545" i="10"/>
  <c r="AC6545" i="10"/>
  <c r="AB6545" i="10"/>
  <c r="W7707" i="11" l="1"/>
  <c r="X7707" i="11" s="1"/>
  <c r="T7707" i="11"/>
  <c r="AD6545" i="10"/>
  <c r="V7707" i="11" l="1"/>
  <c r="S7708" i="11" s="1"/>
  <c r="U7707" i="11"/>
  <c r="R7708" i="11" s="1"/>
  <c r="AF6545" i="10"/>
  <c r="Y6546" i="10" s="1"/>
  <c r="AE6545" i="10"/>
  <c r="X6546" i="10" s="1"/>
  <c r="W7708" i="11" l="1"/>
  <c r="X7708" i="11" s="1"/>
  <c r="T7708" i="11"/>
  <c r="AC6546" i="10"/>
  <c r="AB6546" i="10"/>
  <c r="AA6546" i="10"/>
  <c r="Z6546" i="10"/>
  <c r="U7708" i="11" l="1"/>
  <c r="R7709" i="11" s="1"/>
  <c r="V7708" i="11"/>
  <c r="S7709" i="11" s="1"/>
  <c r="AD6546" i="10"/>
  <c r="T7709" i="11" l="1"/>
  <c r="W7709" i="11"/>
  <c r="X7709" i="11" s="1"/>
  <c r="AE6546" i="10"/>
  <c r="X6547" i="10" s="1"/>
  <c r="AF6546" i="10"/>
  <c r="Y6547" i="10" s="1"/>
  <c r="V7709" i="11" l="1"/>
  <c r="S7710" i="11" s="1"/>
  <c r="U7709" i="11"/>
  <c r="R7710" i="11" s="1"/>
  <c r="Z6547" i="10"/>
  <c r="AA6547" i="10"/>
  <c r="AC6547" i="10"/>
  <c r="AB6547" i="10"/>
  <c r="W7710" i="11" l="1"/>
  <c r="X7710" i="11" s="1"/>
  <c r="T7710" i="11"/>
  <c r="AD6547" i="10"/>
  <c r="U7710" i="11" l="1"/>
  <c r="R7711" i="11" s="1"/>
  <c r="V7710" i="11"/>
  <c r="S7711" i="11" s="1"/>
  <c r="AE6547" i="10"/>
  <c r="X6548" i="10" s="1"/>
  <c r="AF6547" i="10"/>
  <c r="Y6548" i="10" s="1"/>
  <c r="T7711" i="11" l="1"/>
  <c r="W7711" i="11"/>
  <c r="X7711" i="11" s="1"/>
  <c r="AA6548" i="10"/>
  <c r="Z6548" i="10"/>
  <c r="AB6548" i="10"/>
  <c r="AC6548" i="10"/>
  <c r="AD6548" i="10" s="1"/>
  <c r="V7711" i="11" l="1"/>
  <c r="S7712" i="11" s="1"/>
  <c r="U7711" i="11"/>
  <c r="R7712" i="11" s="1"/>
  <c r="AE6548" i="10"/>
  <c r="X6549" i="10" s="1"/>
  <c r="AF6548" i="10"/>
  <c r="Y6549" i="10" s="1"/>
  <c r="W7712" i="11" l="1"/>
  <c r="X7712" i="11" s="1"/>
  <c r="T7712" i="11"/>
  <c r="Z6549" i="10"/>
  <c r="AA6549" i="10"/>
  <c r="AC6549" i="10"/>
  <c r="AB6549" i="10"/>
  <c r="U7712" i="11" l="1"/>
  <c r="R7713" i="11" s="1"/>
  <c r="V7712" i="11"/>
  <c r="S7713" i="11" s="1"/>
  <c r="AD6549" i="10"/>
  <c r="T7713" i="11" l="1"/>
  <c r="W7713" i="11"/>
  <c r="X7713" i="11" s="1"/>
  <c r="AE6549" i="10"/>
  <c r="X6550" i="10" s="1"/>
  <c r="AF6549" i="10"/>
  <c r="Y6550" i="10" s="1"/>
  <c r="V7713" i="11" l="1"/>
  <c r="S7714" i="11" s="1"/>
  <c r="U7713" i="11"/>
  <c r="R7714" i="11" s="1"/>
  <c r="Z6550" i="10"/>
  <c r="AA6550" i="10"/>
  <c r="AB6550" i="10"/>
  <c r="AC6550" i="10"/>
  <c r="AD6550" i="10" s="1"/>
  <c r="W7714" i="11" l="1"/>
  <c r="X7714" i="11" s="1"/>
  <c r="T7714" i="11"/>
  <c r="AF6550" i="10"/>
  <c r="Y6551" i="10" s="1"/>
  <c r="AE6550" i="10"/>
  <c r="X6551" i="10" s="1"/>
  <c r="V7714" i="11" l="1"/>
  <c r="S7715" i="11" s="1"/>
  <c r="U7714" i="11"/>
  <c r="R7715" i="11" s="1"/>
  <c r="AB6551" i="10"/>
  <c r="AC6551" i="10"/>
  <c r="AD6551" i="10" s="1"/>
  <c r="AA6551" i="10"/>
  <c r="Z6551" i="10"/>
  <c r="W7715" i="11" l="1"/>
  <c r="X7715" i="11" s="1"/>
  <c r="T7715" i="11"/>
  <c r="AE6551" i="10"/>
  <c r="X6552" i="10" s="1"/>
  <c r="AF6551" i="10"/>
  <c r="Y6552" i="10" s="1"/>
  <c r="V7715" i="11" l="1"/>
  <c r="S7716" i="11" s="1"/>
  <c r="U7715" i="11"/>
  <c r="R7716" i="11" s="1"/>
  <c r="Z6552" i="10"/>
  <c r="AA6552" i="10"/>
  <c r="AB6552" i="10"/>
  <c r="AC6552" i="10"/>
  <c r="AD6552" i="10" s="1"/>
  <c r="W7716" i="11" l="1"/>
  <c r="X7716" i="11" s="1"/>
  <c r="T7716" i="11"/>
  <c r="AF6552" i="10"/>
  <c r="Y6553" i="10" s="1"/>
  <c r="AE6552" i="10"/>
  <c r="X6553" i="10" s="1"/>
  <c r="U7716" i="11" l="1"/>
  <c r="R7717" i="11" s="1"/>
  <c r="V7716" i="11"/>
  <c r="S7717" i="11" s="1"/>
  <c r="AB6553" i="10"/>
  <c r="AC6553" i="10"/>
  <c r="AD6553" i="10" s="1"/>
  <c r="AA6553" i="10"/>
  <c r="Z6553" i="10"/>
  <c r="T7717" i="11" l="1"/>
  <c r="W7717" i="11"/>
  <c r="X7717" i="11" s="1"/>
  <c r="AF6553" i="10"/>
  <c r="Y6554" i="10" s="1"/>
  <c r="AE6553" i="10"/>
  <c r="X6554" i="10" s="1"/>
  <c r="V7717" i="11" l="1"/>
  <c r="S7718" i="11" s="1"/>
  <c r="U7717" i="11"/>
  <c r="R7718" i="11" s="1"/>
  <c r="AC6554" i="10"/>
  <c r="AB6554" i="10"/>
  <c r="AA6554" i="10"/>
  <c r="Z6554" i="10"/>
  <c r="W7718" i="11" l="1"/>
  <c r="X7718" i="11" s="1"/>
  <c r="T7718" i="11"/>
  <c r="AD6554" i="10"/>
  <c r="U7718" i="11" l="1"/>
  <c r="R7719" i="11" s="1"/>
  <c r="V7718" i="11"/>
  <c r="S7719" i="11" s="1"/>
  <c r="AF6554" i="10"/>
  <c r="Y6555" i="10" s="1"/>
  <c r="AE6554" i="10"/>
  <c r="X6555" i="10" s="1"/>
  <c r="T7719" i="11" l="1"/>
  <c r="W7719" i="11"/>
  <c r="X7719" i="11" s="1"/>
  <c r="AC6555" i="10"/>
  <c r="AB6555" i="10"/>
  <c r="AA6555" i="10"/>
  <c r="Z6555" i="10"/>
  <c r="V7719" i="11" l="1"/>
  <c r="S7720" i="11" s="1"/>
  <c r="U7719" i="11"/>
  <c r="R7720" i="11" s="1"/>
  <c r="AD6555" i="10"/>
  <c r="W7720" i="11" l="1"/>
  <c r="X7720" i="11" s="1"/>
  <c r="T7720" i="11"/>
  <c r="AE6555" i="10"/>
  <c r="X6556" i="10" s="1"/>
  <c r="AF6555" i="10"/>
  <c r="Y6556" i="10" s="1"/>
  <c r="U7720" i="11" l="1"/>
  <c r="R7721" i="11" s="1"/>
  <c r="V7720" i="11"/>
  <c r="S7721" i="11" s="1"/>
  <c r="Z6556" i="10"/>
  <c r="AA6556" i="10"/>
  <c r="AB6556" i="10"/>
  <c r="AC6556" i="10"/>
  <c r="AD6556" i="10" s="1"/>
  <c r="T7721" i="11" l="1"/>
  <c r="W7721" i="11"/>
  <c r="X7721" i="11" s="1"/>
  <c r="AE6556" i="10"/>
  <c r="X6557" i="10" s="1"/>
  <c r="AF6556" i="10"/>
  <c r="Y6557" i="10" s="1"/>
  <c r="V7721" i="11" l="1"/>
  <c r="S7722" i="11" s="1"/>
  <c r="U7721" i="11"/>
  <c r="R7722" i="11" s="1"/>
  <c r="Z6557" i="10"/>
  <c r="AA6557" i="10"/>
  <c r="AB6557" i="10"/>
  <c r="AC6557" i="10"/>
  <c r="AD6557" i="10" s="1"/>
  <c r="W7722" i="11" l="1"/>
  <c r="X7722" i="11" s="1"/>
  <c r="T7722" i="11"/>
  <c r="AE6557" i="10"/>
  <c r="X6558" i="10" s="1"/>
  <c r="AF6557" i="10"/>
  <c r="Y6558" i="10" s="1"/>
  <c r="V7722" i="11" l="1"/>
  <c r="S7723" i="11" s="1"/>
  <c r="U7722" i="11"/>
  <c r="R7723" i="11" s="1"/>
  <c r="Z6558" i="10"/>
  <c r="AA6558" i="10"/>
  <c r="AB6558" i="10"/>
  <c r="AC6558" i="10"/>
  <c r="AD6558" i="10" s="1"/>
  <c r="W7723" i="11" l="1"/>
  <c r="X7723" i="11" s="1"/>
  <c r="T7723" i="11"/>
  <c r="AE6558" i="10"/>
  <c r="X6559" i="10" s="1"/>
  <c r="AF6558" i="10"/>
  <c r="Y6559" i="10" s="1"/>
  <c r="V7723" i="11" l="1"/>
  <c r="S7724" i="11" s="1"/>
  <c r="U7723" i="11"/>
  <c r="R7724" i="11" s="1"/>
  <c r="AA6559" i="10"/>
  <c r="Z6559" i="10"/>
  <c r="AB6559" i="10"/>
  <c r="AC6559" i="10"/>
  <c r="AD6559" i="10" s="1"/>
  <c r="W7724" i="11" l="1"/>
  <c r="X7724" i="11" s="1"/>
  <c r="T7724" i="11"/>
  <c r="AE6559" i="10"/>
  <c r="X6560" i="10" s="1"/>
  <c r="AF6559" i="10"/>
  <c r="Y6560" i="10" s="1"/>
  <c r="U7724" i="11" l="1"/>
  <c r="R7725" i="11" s="1"/>
  <c r="V7724" i="11"/>
  <c r="S7725" i="11" s="1"/>
  <c r="AA6560" i="10"/>
  <c r="Z6560" i="10"/>
  <c r="AB6560" i="10"/>
  <c r="AC6560" i="10"/>
  <c r="T7725" i="11" l="1"/>
  <c r="W7725" i="11"/>
  <c r="X7725" i="11" s="1"/>
  <c r="AD6560" i="10"/>
  <c r="V7725" i="11" l="1"/>
  <c r="S7726" i="11" s="1"/>
  <c r="U7725" i="11"/>
  <c r="R7726" i="11" s="1"/>
  <c r="AE6560" i="10"/>
  <c r="X6561" i="10" s="1"/>
  <c r="AF6560" i="10"/>
  <c r="Y6561" i="10" s="1"/>
  <c r="W7726" i="11" l="1"/>
  <c r="X7726" i="11" s="1"/>
  <c r="T7726" i="11"/>
  <c r="Z6561" i="10"/>
  <c r="AA6561" i="10"/>
  <c r="AC6561" i="10"/>
  <c r="AB6561" i="10"/>
  <c r="AD6561" i="10" l="1"/>
  <c r="U7726" i="11"/>
  <c r="R7727" i="11" s="1"/>
  <c r="V7726" i="11"/>
  <c r="S7727" i="11" s="1"/>
  <c r="AF6561" i="10"/>
  <c r="Y6562" i="10" s="1"/>
  <c r="AE6561" i="10"/>
  <c r="X6562" i="10" s="1"/>
  <c r="T7727" i="11" l="1"/>
  <c r="W7727" i="11"/>
  <c r="X7727" i="11" s="1"/>
  <c r="AB6562" i="10"/>
  <c r="AC6562" i="10"/>
  <c r="AD6562" i="10" s="1"/>
  <c r="AA6562" i="10"/>
  <c r="Z6562" i="10"/>
  <c r="V7727" i="11" l="1"/>
  <c r="S7728" i="11" s="1"/>
  <c r="U7727" i="11"/>
  <c r="R7728" i="11" s="1"/>
  <c r="AE6562" i="10"/>
  <c r="X6563" i="10" s="1"/>
  <c r="AF6562" i="10"/>
  <c r="Y6563" i="10" s="1"/>
  <c r="W7728" i="11" l="1"/>
  <c r="X7728" i="11" s="1"/>
  <c r="T7728" i="11"/>
  <c r="Z6563" i="10"/>
  <c r="AA6563" i="10"/>
  <c r="AC6563" i="10"/>
  <c r="AB6563" i="10"/>
  <c r="U7728" i="11" l="1"/>
  <c r="R7729" i="11" s="1"/>
  <c r="V7728" i="11"/>
  <c r="S7729" i="11" s="1"/>
  <c r="AD6563" i="10"/>
  <c r="T7729" i="11" l="1"/>
  <c r="W7729" i="11"/>
  <c r="X7729" i="11" s="1"/>
  <c r="AE6563" i="10"/>
  <c r="X6564" i="10" s="1"/>
  <c r="AF6563" i="10"/>
  <c r="Y6564" i="10" s="1"/>
  <c r="V7729" i="11" l="1"/>
  <c r="S7730" i="11" s="1"/>
  <c r="U7729" i="11"/>
  <c r="R7730" i="11" s="1"/>
  <c r="Z6564" i="10"/>
  <c r="AA6564" i="10"/>
  <c r="AB6564" i="10"/>
  <c r="AC6564" i="10"/>
  <c r="AD6564" i="10" s="1"/>
  <c r="W7730" i="11" l="1"/>
  <c r="X7730" i="11" s="1"/>
  <c r="T7730" i="11"/>
  <c r="AE6564" i="10"/>
  <c r="X6565" i="10" s="1"/>
  <c r="AF6564" i="10"/>
  <c r="Y6565" i="10" s="1"/>
  <c r="V7730" i="11" l="1"/>
  <c r="S7731" i="11" s="1"/>
  <c r="U7730" i="11"/>
  <c r="R7731" i="11" s="1"/>
  <c r="Z6565" i="10"/>
  <c r="AA6565" i="10"/>
  <c r="AC6565" i="10"/>
  <c r="AB6565" i="10"/>
  <c r="W7731" i="11" l="1"/>
  <c r="X7731" i="11" s="1"/>
  <c r="T7731" i="11"/>
  <c r="AD6565" i="10"/>
  <c r="V7731" i="11" l="1"/>
  <c r="S7732" i="11" s="1"/>
  <c r="U7731" i="11"/>
  <c r="R7732" i="11" s="1"/>
  <c r="AF6565" i="10"/>
  <c r="Y6566" i="10" s="1"/>
  <c r="AE6565" i="10"/>
  <c r="X6566" i="10" s="1"/>
  <c r="W7732" i="11" l="1"/>
  <c r="X7732" i="11" s="1"/>
  <c r="T7732" i="11"/>
  <c r="AB6566" i="10"/>
  <c r="AC6566" i="10"/>
  <c r="AD6566" i="10" s="1"/>
  <c r="Z6566" i="10"/>
  <c r="AA6566" i="10"/>
  <c r="U7732" i="11" l="1"/>
  <c r="R7733" i="11" s="1"/>
  <c r="V7732" i="11"/>
  <c r="S7733" i="11" s="1"/>
  <c r="AE6566" i="10"/>
  <c r="X6567" i="10" s="1"/>
  <c r="AF6566" i="10"/>
  <c r="Y6567" i="10" s="1"/>
  <c r="T7733" i="11" l="1"/>
  <c r="W7733" i="11"/>
  <c r="X7733" i="11" s="1"/>
  <c r="Z6567" i="10"/>
  <c r="AA6567" i="10"/>
  <c r="AB6567" i="10"/>
  <c r="AC6567" i="10"/>
  <c r="AD6567" i="10" s="1"/>
  <c r="V7733" i="11" l="1"/>
  <c r="S7734" i="11" s="1"/>
  <c r="U7733" i="11"/>
  <c r="R7734" i="11" s="1"/>
  <c r="AE6567" i="10"/>
  <c r="X6568" i="10" s="1"/>
  <c r="AF6567" i="10"/>
  <c r="Y6568" i="10" s="1"/>
  <c r="W7734" i="11" l="1"/>
  <c r="X7734" i="11" s="1"/>
  <c r="T7734" i="11"/>
  <c r="Z6568" i="10"/>
  <c r="AA6568" i="10"/>
  <c r="AC6568" i="10"/>
  <c r="AB6568" i="10"/>
  <c r="AD6568" i="10" l="1"/>
  <c r="U7734" i="11"/>
  <c r="R7735" i="11" s="1"/>
  <c r="V7734" i="11"/>
  <c r="S7735" i="11" s="1"/>
  <c r="AF6568" i="10"/>
  <c r="Y6569" i="10" s="1"/>
  <c r="AE6568" i="10"/>
  <c r="X6569" i="10" s="1"/>
  <c r="T7735" i="11" l="1"/>
  <c r="W7735" i="11"/>
  <c r="X7735" i="11" s="1"/>
  <c r="AB6569" i="10"/>
  <c r="AC6569" i="10"/>
  <c r="AD6569" i="10" s="1"/>
  <c r="AA6569" i="10"/>
  <c r="Z6569" i="10"/>
  <c r="V7735" i="11" l="1"/>
  <c r="S7736" i="11" s="1"/>
  <c r="U7735" i="11"/>
  <c r="R7736" i="11" s="1"/>
  <c r="AF6569" i="10"/>
  <c r="Y6570" i="10" s="1"/>
  <c r="AE6569" i="10"/>
  <c r="X6570" i="10" s="1"/>
  <c r="W7736" i="11" l="1"/>
  <c r="X7736" i="11" s="1"/>
  <c r="T7736" i="11"/>
  <c r="AC6570" i="10"/>
  <c r="AB6570" i="10"/>
  <c r="Z6570" i="10"/>
  <c r="AA6570" i="10"/>
  <c r="U7736" i="11" l="1"/>
  <c r="R7737" i="11" s="1"/>
  <c r="V7736" i="11"/>
  <c r="S7737" i="11" s="1"/>
  <c r="AD6570" i="10"/>
  <c r="T7737" i="11" l="1"/>
  <c r="W7737" i="11"/>
  <c r="X7737" i="11" s="1"/>
  <c r="AF6570" i="10"/>
  <c r="Y6571" i="10" s="1"/>
  <c r="AE6570" i="10"/>
  <c r="X6571" i="10" s="1"/>
  <c r="V7737" i="11" l="1"/>
  <c r="S7738" i="11" s="1"/>
  <c r="U7737" i="11"/>
  <c r="R7738" i="11" s="1"/>
  <c r="AB6571" i="10"/>
  <c r="AC6571" i="10"/>
  <c r="AD6571" i="10" s="1"/>
  <c r="Z6571" i="10"/>
  <c r="AA6571" i="10"/>
  <c r="W7738" i="11" l="1"/>
  <c r="X7738" i="11" s="1"/>
  <c r="T7738" i="11"/>
  <c r="AE6571" i="10"/>
  <c r="X6572" i="10" s="1"/>
  <c r="AF6571" i="10"/>
  <c r="Y6572" i="10" s="1"/>
  <c r="V7738" i="11" l="1"/>
  <c r="S7739" i="11" s="1"/>
  <c r="U7738" i="11"/>
  <c r="R7739" i="11" s="1"/>
  <c r="Z6572" i="10"/>
  <c r="AA6572" i="10"/>
  <c r="AB6572" i="10"/>
  <c r="AC6572" i="10"/>
  <c r="AD6572" i="10" s="1"/>
  <c r="W7739" i="11" l="1"/>
  <c r="X7739" i="11" s="1"/>
  <c r="T7739" i="11"/>
  <c r="AF6572" i="10"/>
  <c r="Y6573" i="10" s="1"/>
  <c r="AE6572" i="10"/>
  <c r="X6573" i="10" s="1"/>
  <c r="V7739" i="11" l="1"/>
  <c r="S7740" i="11" s="1"/>
  <c r="U7739" i="11"/>
  <c r="R7740" i="11" s="1"/>
  <c r="AB6573" i="10"/>
  <c r="AC6573" i="10"/>
  <c r="AD6573" i="10" s="1"/>
  <c r="AA6573" i="10"/>
  <c r="Z6573" i="10"/>
  <c r="W7740" i="11" l="1"/>
  <c r="X7740" i="11" s="1"/>
  <c r="T7740" i="11"/>
  <c r="AE6573" i="10"/>
  <c r="X6574" i="10" s="1"/>
  <c r="AF6573" i="10"/>
  <c r="Y6574" i="10" s="1"/>
  <c r="U7740" i="11" l="1"/>
  <c r="R7741" i="11" s="1"/>
  <c r="V7740" i="11"/>
  <c r="S7741" i="11" s="1"/>
  <c r="AA6574" i="10"/>
  <c r="Z6574" i="10"/>
  <c r="AB6574" i="10"/>
  <c r="AC6574" i="10"/>
  <c r="AD6574" i="10" s="1"/>
  <c r="T7741" i="11" l="1"/>
  <c r="W7741" i="11"/>
  <c r="X7741" i="11" s="1"/>
  <c r="AE6574" i="10"/>
  <c r="X6575" i="10" s="1"/>
  <c r="AF6574" i="10"/>
  <c r="Y6575" i="10" s="1"/>
  <c r="V7741" i="11" l="1"/>
  <c r="S7742" i="11" s="1"/>
  <c r="U7741" i="11"/>
  <c r="R7742" i="11" s="1"/>
  <c r="Z6575" i="10"/>
  <c r="AA6575" i="10"/>
  <c r="AB6575" i="10"/>
  <c r="AC6575" i="10"/>
  <c r="AD6575" i="10" s="1"/>
  <c r="W7742" i="11" l="1"/>
  <c r="X7742" i="11" s="1"/>
  <c r="T7742" i="11"/>
  <c r="AE6575" i="10"/>
  <c r="X6576" i="10" s="1"/>
  <c r="AF6575" i="10"/>
  <c r="Y6576" i="10" s="1"/>
  <c r="U7742" i="11" l="1"/>
  <c r="R7743" i="11" s="1"/>
  <c r="V7742" i="11"/>
  <c r="S7743" i="11" s="1"/>
  <c r="AA6576" i="10"/>
  <c r="Z6576" i="10"/>
  <c r="AB6576" i="10"/>
  <c r="AC6576" i="10"/>
  <c r="AD6576" i="10" s="1"/>
  <c r="T7743" i="11" l="1"/>
  <c r="W7743" i="11"/>
  <c r="X7743" i="11" s="1"/>
  <c r="AE6576" i="10"/>
  <c r="X6577" i="10" s="1"/>
  <c r="AF6576" i="10"/>
  <c r="Y6577" i="10" s="1"/>
  <c r="V7743" i="11" l="1"/>
  <c r="S7744" i="11" s="1"/>
  <c r="U7743" i="11"/>
  <c r="R7744" i="11" s="1"/>
  <c r="Z6577" i="10"/>
  <c r="AA6577" i="10"/>
  <c r="AC6577" i="10"/>
  <c r="AB6577" i="10"/>
  <c r="W7744" i="11" l="1"/>
  <c r="X7744" i="11" s="1"/>
  <c r="T7744" i="11"/>
  <c r="AD6577" i="10"/>
  <c r="U7744" i="11" l="1"/>
  <c r="R7745" i="11" s="1"/>
  <c r="V7744" i="11"/>
  <c r="S7745" i="11" s="1"/>
  <c r="AF6577" i="10"/>
  <c r="Y6578" i="10" s="1"/>
  <c r="AE6577" i="10"/>
  <c r="X6578" i="10" s="1"/>
  <c r="T7745" i="11" l="1"/>
  <c r="W7745" i="11"/>
  <c r="X7745" i="11" s="1"/>
  <c r="AB6578" i="10"/>
  <c r="AC6578" i="10"/>
  <c r="AD6578" i="10" s="1"/>
  <c r="AA6578" i="10"/>
  <c r="Z6578" i="10"/>
  <c r="V7745" i="11" l="1"/>
  <c r="S7746" i="11" s="1"/>
  <c r="U7745" i="11"/>
  <c r="R7746" i="11" s="1"/>
  <c r="AE6578" i="10"/>
  <c r="X6579" i="10" s="1"/>
  <c r="AF6578" i="10"/>
  <c r="Y6579" i="10" s="1"/>
  <c r="W7746" i="11" l="1"/>
  <c r="X7746" i="11" s="1"/>
  <c r="T7746" i="11"/>
  <c r="Z6579" i="10"/>
  <c r="AA6579" i="10"/>
  <c r="AC6579" i="10"/>
  <c r="AB6579" i="10"/>
  <c r="V7746" i="11" l="1"/>
  <c r="S7747" i="11" s="1"/>
  <c r="U7746" i="11"/>
  <c r="R7747" i="11" s="1"/>
  <c r="AD6579" i="10"/>
  <c r="W7747" i="11" l="1"/>
  <c r="X7747" i="11" s="1"/>
  <c r="T7747" i="11"/>
  <c r="AE6579" i="10"/>
  <c r="X6580" i="10" s="1"/>
  <c r="AF6579" i="10"/>
  <c r="Y6580" i="10" s="1"/>
  <c r="V7747" i="11" l="1"/>
  <c r="S7748" i="11" s="1"/>
  <c r="U7747" i="11"/>
  <c r="R7748" i="11" s="1"/>
  <c r="Z6580" i="10"/>
  <c r="AA6580" i="10"/>
  <c r="AB6580" i="10"/>
  <c r="AC6580" i="10"/>
  <c r="AD6580" i="10" s="1"/>
  <c r="W7748" i="11" l="1"/>
  <c r="X7748" i="11" s="1"/>
  <c r="T7748" i="11"/>
  <c r="AE6580" i="10"/>
  <c r="X6581" i="10" s="1"/>
  <c r="AF6580" i="10"/>
  <c r="Y6581" i="10" s="1"/>
  <c r="U7748" i="11" l="1"/>
  <c r="R7749" i="11" s="1"/>
  <c r="V7748" i="11"/>
  <c r="S7749" i="11" s="1"/>
  <c r="AA6581" i="10"/>
  <c r="Z6581" i="10"/>
  <c r="AB6581" i="10"/>
  <c r="AC6581" i="10"/>
  <c r="AD6581" i="10" s="1"/>
  <c r="T7749" i="11" l="1"/>
  <c r="W7749" i="11"/>
  <c r="X7749" i="11" s="1"/>
  <c r="AE6581" i="10"/>
  <c r="X6582" i="10" s="1"/>
  <c r="AF6581" i="10"/>
  <c r="Y6582" i="10" s="1"/>
  <c r="V7749" i="11" l="1"/>
  <c r="S7750" i="11" s="1"/>
  <c r="U7749" i="11"/>
  <c r="R7750" i="11" s="1"/>
  <c r="Z6582" i="10"/>
  <c r="AA6582" i="10"/>
  <c r="AB6582" i="10"/>
  <c r="AC6582" i="10"/>
  <c r="AD6582" i="10" s="1"/>
  <c r="W7750" i="11" l="1"/>
  <c r="X7750" i="11" s="1"/>
  <c r="T7750" i="11"/>
  <c r="AE6582" i="10"/>
  <c r="X6583" i="10" s="1"/>
  <c r="AF6582" i="10"/>
  <c r="Y6583" i="10" s="1"/>
  <c r="U7750" i="11" l="1"/>
  <c r="R7751" i="11" s="1"/>
  <c r="V7750" i="11"/>
  <c r="S7751" i="11" s="1"/>
  <c r="Z6583" i="10"/>
  <c r="AA6583" i="10"/>
  <c r="AB6583" i="10"/>
  <c r="AC6583" i="10"/>
  <c r="AD6583" i="10" s="1"/>
  <c r="T7751" i="11" l="1"/>
  <c r="W7751" i="11"/>
  <c r="X7751" i="11" s="1"/>
  <c r="AE6583" i="10"/>
  <c r="X6584" i="10" s="1"/>
  <c r="AF6583" i="10"/>
  <c r="Y6584" i="10" s="1"/>
  <c r="V7751" i="11" l="1"/>
  <c r="S7752" i="11" s="1"/>
  <c r="U7751" i="11"/>
  <c r="R7752" i="11" s="1"/>
  <c r="Z6584" i="10"/>
  <c r="AA6584" i="10"/>
  <c r="AC6584" i="10"/>
  <c r="AB6584" i="10"/>
  <c r="W7752" i="11" l="1"/>
  <c r="X7752" i="11" s="1"/>
  <c r="T7752" i="11"/>
  <c r="AD6584" i="10"/>
  <c r="U7752" i="11" l="1"/>
  <c r="R7753" i="11" s="1"/>
  <c r="V7752" i="11"/>
  <c r="S7753" i="11" s="1"/>
  <c r="AF6584" i="10"/>
  <c r="Y6585" i="10" s="1"/>
  <c r="AE6584" i="10"/>
  <c r="X6585" i="10" s="1"/>
  <c r="T7753" i="11" l="1"/>
  <c r="W7753" i="11"/>
  <c r="X7753" i="11" s="1"/>
  <c r="AB6585" i="10"/>
  <c r="AC6585" i="10"/>
  <c r="AD6585" i="10" s="1"/>
  <c r="AA6585" i="10"/>
  <c r="Z6585" i="10"/>
  <c r="V7753" i="11" l="1"/>
  <c r="S7754" i="11" s="1"/>
  <c r="U7753" i="11"/>
  <c r="R7754" i="11" s="1"/>
  <c r="AE6585" i="10"/>
  <c r="X6586" i="10" s="1"/>
  <c r="AF6585" i="10"/>
  <c r="Y6586" i="10" s="1"/>
  <c r="W7754" i="11" l="1"/>
  <c r="X7754" i="11" s="1"/>
  <c r="T7754" i="11"/>
  <c r="Z6586" i="10"/>
  <c r="AA6586" i="10"/>
  <c r="AC6586" i="10"/>
  <c r="AB6586" i="10"/>
  <c r="V7754" i="11" l="1"/>
  <c r="S7755" i="11" s="1"/>
  <c r="U7754" i="11"/>
  <c r="R7755" i="11" s="1"/>
  <c r="AD6586" i="10"/>
  <c r="W7755" i="11" l="1"/>
  <c r="X7755" i="11" s="1"/>
  <c r="T7755" i="11"/>
  <c r="AF6586" i="10"/>
  <c r="Y6587" i="10" s="1"/>
  <c r="AE6586" i="10"/>
  <c r="X6587" i="10" s="1"/>
  <c r="V7755" i="11" l="1"/>
  <c r="S7756" i="11" s="1"/>
  <c r="U7755" i="11"/>
  <c r="R7756" i="11" s="1"/>
  <c r="AC6587" i="10"/>
  <c r="AB6587" i="10"/>
  <c r="Z6587" i="10"/>
  <c r="AA6587" i="10"/>
  <c r="W7756" i="11" l="1"/>
  <c r="X7756" i="11" s="1"/>
  <c r="T7756" i="11"/>
  <c r="AD6587" i="10"/>
  <c r="U7756" i="11" l="1"/>
  <c r="R7757" i="11" s="1"/>
  <c r="V7756" i="11"/>
  <c r="S7757" i="11" s="1"/>
  <c r="AE6587" i="10"/>
  <c r="X6588" i="10" s="1"/>
  <c r="AF6587" i="10"/>
  <c r="Y6588" i="10" s="1"/>
  <c r="T7757" i="11" l="1"/>
  <c r="W7757" i="11"/>
  <c r="X7757" i="11" s="1"/>
  <c r="Z6588" i="10"/>
  <c r="AA6588" i="10"/>
  <c r="AB6588" i="10"/>
  <c r="AC6588" i="10"/>
  <c r="AD6588" i="10" s="1"/>
  <c r="V7757" i="11" l="1"/>
  <c r="S7758" i="11" s="1"/>
  <c r="U7757" i="11"/>
  <c r="R7758" i="11" s="1"/>
  <c r="AF6588" i="10"/>
  <c r="Y6589" i="10" s="1"/>
  <c r="AE6588" i="10"/>
  <c r="X6589" i="10" s="1"/>
  <c r="W7758" i="11" l="1"/>
  <c r="X7758" i="11" s="1"/>
  <c r="T7758" i="11"/>
  <c r="AB6589" i="10"/>
  <c r="AC6589" i="10"/>
  <c r="AD6589" i="10" s="1"/>
  <c r="AA6589" i="10"/>
  <c r="Z6589" i="10"/>
  <c r="U7758" i="11" l="1"/>
  <c r="R7759" i="11" s="1"/>
  <c r="V7758" i="11"/>
  <c r="S7759" i="11" s="1"/>
  <c r="AE6589" i="10"/>
  <c r="X6590" i="10" s="1"/>
  <c r="AF6589" i="10"/>
  <c r="Y6590" i="10" s="1"/>
  <c r="T7759" i="11" l="1"/>
  <c r="W7759" i="11"/>
  <c r="X7759" i="11" s="1"/>
  <c r="Z6590" i="10"/>
  <c r="AA6590" i="10"/>
  <c r="AB6590" i="10"/>
  <c r="AC6590" i="10"/>
  <c r="AD6590" i="10" s="1"/>
  <c r="V7759" i="11" l="1"/>
  <c r="S7760" i="11" s="1"/>
  <c r="U7759" i="11"/>
  <c r="R7760" i="11" s="1"/>
  <c r="AE6590" i="10"/>
  <c r="X6591" i="10" s="1"/>
  <c r="AF6590" i="10"/>
  <c r="Y6591" i="10" s="1"/>
  <c r="W7760" i="11" l="1"/>
  <c r="X7760" i="11" s="1"/>
  <c r="T7760" i="11"/>
  <c r="Z6591" i="10"/>
  <c r="AA6591" i="10"/>
  <c r="AB6591" i="10"/>
  <c r="AC6591" i="10"/>
  <c r="AD6591" i="10" s="1"/>
  <c r="U7760" i="11" l="1"/>
  <c r="R7761" i="11" s="1"/>
  <c r="V7760" i="11"/>
  <c r="S7761" i="11" s="1"/>
  <c r="AF6591" i="10"/>
  <c r="Y6592" i="10" s="1"/>
  <c r="AE6591" i="10"/>
  <c r="X6592" i="10" s="1"/>
  <c r="T7761" i="11" l="1"/>
  <c r="W7761" i="11"/>
  <c r="X7761" i="11" s="1"/>
  <c r="AB6592" i="10"/>
  <c r="AC6592" i="10"/>
  <c r="AD6592" i="10" s="1"/>
  <c r="AA6592" i="10"/>
  <c r="Z6592" i="10"/>
  <c r="V7761" i="11" l="1"/>
  <c r="S7762" i="11" s="1"/>
  <c r="U7761" i="11"/>
  <c r="R7762" i="11" s="1"/>
  <c r="AE6592" i="10"/>
  <c r="X6593" i="10" s="1"/>
  <c r="AF6592" i="10"/>
  <c r="Y6593" i="10" s="1"/>
  <c r="W7762" i="11" l="1"/>
  <c r="X7762" i="11" s="1"/>
  <c r="T7762" i="11"/>
  <c r="AC6593" i="10"/>
  <c r="AB6593" i="10"/>
  <c r="AA6593" i="10"/>
  <c r="Z6593" i="10"/>
  <c r="V7762" i="11" l="1"/>
  <c r="S7763" i="11" s="1"/>
  <c r="U7762" i="11"/>
  <c r="R7763" i="11" s="1"/>
  <c r="AD6593" i="10"/>
  <c r="W7763" i="11" l="1"/>
  <c r="X7763" i="11" s="1"/>
  <c r="T7763" i="11"/>
  <c r="AF6593" i="10"/>
  <c r="Y6594" i="10" s="1"/>
  <c r="AE6593" i="10"/>
  <c r="X6594" i="10" s="1"/>
  <c r="V7763" i="11" l="1"/>
  <c r="S7764" i="11" s="1"/>
  <c r="U7763" i="11"/>
  <c r="R7764" i="11" s="1"/>
  <c r="AB6594" i="10"/>
  <c r="AC6594" i="10"/>
  <c r="Z6594" i="10"/>
  <c r="AA6594" i="10"/>
  <c r="W7764" i="11" l="1"/>
  <c r="X7764" i="11" s="1"/>
  <c r="T7764" i="11"/>
  <c r="AD6594" i="10"/>
  <c r="U7764" i="11" l="1"/>
  <c r="R7765" i="11" s="1"/>
  <c r="V7764" i="11"/>
  <c r="S7765" i="11" s="1"/>
  <c r="AE6594" i="10"/>
  <c r="X6595" i="10" s="1"/>
  <c r="AF6594" i="10"/>
  <c r="Y6595" i="10" s="1"/>
  <c r="T7765" i="11" l="1"/>
  <c r="W7765" i="11"/>
  <c r="X7765" i="11" s="1"/>
  <c r="Z6595" i="10"/>
  <c r="AA6595" i="10"/>
  <c r="AC6595" i="10"/>
  <c r="AB6595" i="10"/>
  <c r="V7765" i="11" l="1"/>
  <c r="S7766" i="11" s="1"/>
  <c r="U7765" i="11"/>
  <c r="R7766" i="11" s="1"/>
  <c r="AD6595" i="10"/>
  <c r="W7766" i="11" l="1"/>
  <c r="X7766" i="11" s="1"/>
  <c r="T7766" i="11"/>
  <c r="AE6595" i="10"/>
  <c r="X6596" i="10" s="1"/>
  <c r="AF6595" i="10"/>
  <c r="Y6596" i="10" s="1"/>
  <c r="V7766" i="11" l="1"/>
  <c r="S7767" i="11" s="1"/>
  <c r="U7766" i="11"/>
  <c r="R7767" i="11" s="1"/>
  <c r="Z6596" i="10"/>
  <c r="AA6596" i="10"/>
  <c r="AB6596" i="10"/>
  <c r="AC6596" i="10"/>
  <c r="AD6596" i="10" s="1"/>
  <c r="W7767" i="11" l="1"/>
  <c r="X7767" i="11" s="1"/>
  <c r="T7767" i="11"/>
  <c r="AE6596" i="10"/>
  <c r="X6597" i="10" s="1"/>
  <c r="AF6596" i="10"/>
  <c r="Y6597" i="10" s="1"/>
  <c r="V7767" i="11" l="1"/>
  <c r="S7768" i="11" s="1"/>
  <c r="U7767" i="11"/>
  <c r="R7768" i="11" s="1"/>
  <c r="AA6597" i="10"/>
  <c r="Z6597" i="10"/>
  <c r="AB6597" i="10"/>
  <c r="AC6597" i="10"/>
  <c r="AD6597" i="10" s="1"/>
  <c r="W7768" i="11" l="1"/>
  <c r="X7768" i="11" s="1"/>
  <c r="T7768" i="11"/>
  <c r="AE6597" i="10"/>
  <c r="X6598" i="10" s="1"/>
  <c r="AF6597" i="10"/>
  <c r="Y6598" i="10" s="1"/>
  <c r="V7768" i="11" l="1"/>
  <c r="S7769" i="11" s="1"/>
  <c r="U7768" i="11"/>
  <c r="R7769" i="11" s="1"/>
  <c r="Z6598" i="10"/>
  <c r="AA6598" i="10"/>
  <c r="AB6598" i="10"/>
  <c r="AC6598" i="10"/>
  <c r="AD6598" i="10" s="1"/>
  <c r="W7769" i="11" l="1"/>
  <c r="X7769" i="11" s="1"/>
  <c r="T7769" i="11"/>
  <c r="AE6598" i="10"/>
  <c r="X6599" i="10" s="1"/>
  <c r="AF6598" i="10"/>
  <c r="Y6599" i="10" s="1"/>
  <c r="V7769" i="11" l="1"/>
  <c r="S7770" i="11" s="1"/>
  <c r="U7769" i="11"/>
  <c r="R7770" i="11" s="1"/>
  <c r="AA6599" i="10"/>
  <c r="Z6599" i="10"/>
  <c r="AB6599" i="10"/>
  <c r="AC6599" i="10"/>
  <c r="AD6599" i="10" s="1"/>
  <c r="W7770" i="11" l="1"/>
  <c r="X7770" i="11" s="1"/>
  <c r="T7770" i="11"/>
  <c r="AE6599" i="10"/>
  <c r="X6600" i="10" s="1"/>
  <c r="AF6599" i="10"/>
  <c r="Y6600" i="10" s="1"/>
  <c r="U7770" i="11" l="1"/>
  <c r="R7771" i="11" s="1"/>
  <c r="V7770" i="11"/>
  <c r="S7771" i="11" s="1"/>
  <c r="AA6600" i="10"/>
  <c r="Z6600" i="10"/>
  <c r="AB6600" i="10"/>
  <c r="AC6600" i="10"/>
  <c r="AD6600" i="10" s="1"/>
  <c r="T7771" i="11" l="1"/>
  <c r="W7771" i="11"/>
  <c r="X7771" i="11" s="1"/>
  <c r="AF6600" i="10"/>
  <c r="Y6601" i="10" s="1"/>
  <c r="AE6600" i="10"/>
  <c r="X6601" i="10" s="1"/>
  <c r="V7771" i="11" l="1"/>
  <c r="S7772" i="11" s="1"/>
  <c r="U7771" i="11"/>
  <c r="R7772" i="11" s="1"/>
  <c r="AB6601" i="10"/>
  <c r="AC6601" i="10"/>
  <c r="AD6601" i="10" s="1"/>
  <c r="Z6601" i="10"/>
  <c r="AA6601" i="10"/>
  <c r="W7772" i="11" l="1"/>
  <c r="X7772" i="11" s="1"/>
  <c r="T7772" i="11"/>
  <c r="AE6601" i="10"/>
  <c r="X6602" i="10" s="1"/>
  <c r="AF6601" i="10"/>
  <c r="Y6602" i="10" s="1"/>
  <c r="U7772" i="11" l="1"/>
  <c r="R7773" i="11" s="1"/>
  <c r="V7772" i="11"/>
  <c r="S7773" i="11" s="1"/>
  <c r="Z6602" i="10"/>
  <c r="AA6602" i="10"/>
  <c r="AC6602" i="10"/>
  <c r="AB6602" i="10"/>
  <c r="T7773" i="11" l="1"/>
  <c r="W7773" i="11"/>
  <c r="X7773" i="11" s="1"/>
  <c r="AD6602" i="10"/>
  <c r="V7773" i="11" l="1"/>
  <c r="S7774" i="11" s="1"/>
  <c r="U7773" i="11"/>
  <c r="R7774" i="11" s="1"/>
  <c r="AF6602" i="10"/>
  <c r="Y6603" i="10" s="1"/>
  <c r="AE6602" i="10"/>
  <c r="X6603" i="10" s="1"/>
  <c r="W7774" i="11" l="1"/>
  <c r="X7774" i="11" s="1"/>
  <c r="T7774" i="11"/>
  <c r="AC6603" i="10"/>
  <c r="AB6603" i="10"/>
  <c r="Z6603" i="10"/>
  <c r="AA6603" i="10"/>
  <c r="U7774" i="11" l="1"/>
  <c r="R7775" i="11" s="1"/>
  <c r="V7774" i="11"/>
  <c r="S7775" i="11" s="1"/>
  <c r="AD6603" i="10"/>
  <c r="T7775" i="11" l="1"/>
  <c r="W7775" i="11"/>
  <c r="X7775" i="11" s="1"/>
  <c r="AE6603" i="10"/>
  <c r="X6604" i="10" s="1"/>
  <c r="AF6603" i="10"/>
  <c r="Y6604" i="10" s="1"/>
  <c r="V7775" i="11" l="1"/>
  <c r="S7776" i="11" s="1"/>
  <c r="U7775" i="11"/>
  <c r="R7776" i="11" s="1"/>
  <c r="Z6604" i="10"/>
  <c r="AA6604" i="10"/>
  <c r="AB6604" i="10"/>
  <c r="AC6604" i="10"/>
  <c r="AD6604" i="10" s="1"/>
  <c r="W7776" i="11" l="1"/>
  <c r="X7776" i="11" s="1"/>
  <c r="T7776" i="11"/>
  <c r="AE6604" i="10"/>
  <c r="X6605" i="10" s="1"/>
  <c r="AF6604" i="10"/>
  <c r="Y6605" i="10" s="1"/>
  <c r="V7776" i="11" l="1"/>
  <c r="S7777" i="11" s="1"/>
  <c r="U7776" i="11"/>
  <c r="R7777" i="11" s="1"/>
  <c r="Z6605" i="10"/>
  <c r="AA6605" i="10"/>
  <c r="AB6605" i="10"/>
  <c r="AC6605" i="10"/>
  <c r="AD6605" i="10" s="1"/>
  <c r="W7777" i="11" l="1"/>
  <c r="X7777" i="11" s="1"/>
  <c r="T7777" i="11"/>
  <c r="AE6605" i="10"/>
  <c r="X6606" i="10" s="1"/>
  <c r="AF6605" i="10"/>
  <c r="Y6606" i="10" s="1"/>
  <c r="V7777" i="11" l="1"/>
  <c r="S7778" i="11" s="1"/>
  <c r="U7777" i="11"/>
  <c r="R7778" i="11" s="1"/>
  <c r="Z6606" i="10"/>
  <c r="AA6606" i="10"/>
  <c r="AC6606" i="10"/>
  <c r="AB6606" i="10"/>
  <c r="W7778" i="11" l="1"/>
  <c r="X7778" i="11" s="1"/>
  <c r="T7778" i="11"/>
  <c r="AD6606" i="10"/>
  <c r="U7778" i="11" l="1"/>
  <c r="R7779" i="11" s="1"/>
  <c r="V7778" i="11"/>
  <c r="S7779" i="11" s="1"/>
  <c r="AE6606" i="10"/>
  <c r="X6607" i="10" s="1"/>
  <c r="AF6606" i="10"/>
  <c r="Y6607" i="10" s="1"/>
  <c r="T7779" i="11" l="1"/>
  <c r="W7779" i="11"/>
  <c r="X7779" i="11" s="1"/>
  <c r="Z6607" i="10"/>
  <c r="AA6607" i="10"/>
  <c r="AB6607" i="10"/>
  <c r="AC6607" i="10"/>
  <c r="AD6607" i="10" s="1"/>
  <c r="V7779" i="11" l="1"/>
  <c r="S7780" i="11" s="1"/>
  <c r="U7779" i="11"/>
  <c r="R7780" i="11" s="1"/>
  <c r="AF6607" i="10"/>
  <c r="Y6608" i="10" s="1"/>
  <c r="AE6607" i="10"/>
  <c r="X6608" i="10" s="1"/>
  <c r="W7780" i="11" l="1"/>
  <c r="X7780" i="11" s="1"/>
  <c r="T7780" i="11"/>
  <c r="AB6608" i="10"/>
  <c r="AC6608" i="10"/>
  <c r="AD6608" i="10" s="1"/>
  <c r="AA6608" i="10"/>
  <c r="Z6608" i="10"/>
  <c r="U7780" i="11" l="1"/>
  <c r="R7781" i="11" s="1"/>
  <c r="V7780" i="11"/>
  <c r="S7781" i="11" s="1"/>
  <c r="AE6608" i="10"/>
  <c r="X6609" i="10" s="1"/>
  <c r="AF6608" i="10"/>
  <c r="Y6609" i="10" s="1"/>
  <c r="T7781" i="11" l="1"/>
  <c r="W7781" i="11"/>
  <c r="X7781" i="11" s="1"/>
  <c r="Z6609" i="10"/>
  <c r="AA6609" i="10"/>
  <c r="AC6609" i="10"/>
  <c r="AB6609" i="10"/>
  <c r="V7781" i="11" l="1"/>
  <c r="S7782" i="11" s="1"/>
  <c r="U7781" i="11"/>
  <c r="R7782" i="11" s="1"/>
  <c r="AD6609" i="10"/>
  <c r="W7782" i="11" l="1"/>
  <c r="X7782" i="11" s="1"/>
  <c r="T7782" i="11"/>
  <c r="AF6609" i="10"/>
  <c r="Y6610" i="10" s="1"/>
  <c r="AE6609" i="10"/>
  <c r="X6610" i="10" s="1"/>
  <c r="V7782" i="11" l="1"/>
  <c r="S7783" i="11" s="1"/>
  <c r="U7782" i="11"/>
  <c r="R7783" i="11" s="1"/>
  <c r="AB6610" i="10"/>
  <c r="AC6610" i="10"/>
  <c r="AD6610" i="10" s="1"/>
  <c r="Z6610" i="10"/>
  <c r="AA6610" i="10"/>
  <c r="W7783" i="11" l="1"/>
  <c r="X7783" i="11" s="1"/>
  <c r="T7783" i="11"/>
  <c r="AF6610" i="10"/>
  <c r="Y6611" i="10" s="1"/>
  <c r="AE6610" i="10"/>
  <c r="X6611" i="10" s="1"/>
  <c r="V7783" i="11" l="1"/>
  <c r="S7784" i="11" s="1"/>
  <c r="U7783" i="11"/>
  <c r="R7784" i="11" s="1"/>
  <c r="AC6611" i="10"/>
  <c r="AB6611" i="10"/>
  <c r="Z6611" i="10"/>
  <c r="AA6611" i="10"/>
  <c r="W7784" i="11" l="1"/>
  <c r="X7784" i="11" s="1"/>
  <c r="T7784" i="11"/>
  <c r="AD6611" i="10"/>
  <c r="U7784" i="11" l="1"/>
  <c r="R7785" i="11" s="1"/>
  <c r="V7784" i="11"/>
  <c r="S7785" i="11" s="1"/>
  <c r="AE6611" i="10"/>
  <c r="X6612" i="10" s="1"/>
  <c r="AF6611" i="10"/>
  <c r="Y6612" i="10" s="1"/>
  <c r="T7785" i="11" l="1"/>
  <c r="W7785" i="11"/>
  <c r="X7785" i="11" s="1"/>
  <c r="AA6612" i="10"/>
  <c r="Z6612" i="10"/>
  <c r="AB6612" i="10"/>
  <c r="AC6612" i="10"/>
  <c r="AD6612" i="10" s="1"/>
  <c r="V7785" i="11" l="1"/>
  <c r="S7786" i="11" s="1"/>
  <c r="U7785" i="11"/>
  <c r="R7786" i="11" s="1"/>
  <c r="AE6612" i="10"/>
  <c r="X6613" i="10" s="1"/>
  <c r="AF6612" i="10"/>
  <c r="Y6613" i="10" s="1"/>
  <c r="W7786" i="11" l="1"/>
  <c r="X7786" i="11" s="1"/>
  <c r="T7786" i="11"/>
  <c r="Z6613" i="10"/>
  <c r="AA6613" i="10"/>
  <c r="AB6613" i="10"/>
  <c r="AC6613" i="10"/>
  <c r="AD6613" i="10" s="1"/>
  <c r="U7786" i="11" l="1"/>
  <c r="R7787" i="11" s="1"/>
  <c r="V7786" i="11"/>
  <c r="S7787" i="11" s="1"/>
  <c r="AE6613" i="10"/>
  <c r="X6614" i="10" s="1"/>
  <c r="AF6613" i="10"/>
  <c r="Y6614" i="10" s="1"/>
  <c r="T7787" i="11" l="1"/>
  <c r="W7787" i="11"/>
  <c r="X7787" i="11" s="1"/>
  <c r="Z6614" i="10"/>
  <c r="AA6614" i="10"/>
  <c r="AB6614" i="10"/>
  <c r="AC6614" i="10"/>
  <c r="AD6614" i="10" s="1"/>
  <c r="V7787" i="11" l="1"/>
  <c r="S7788" i="11" s="1"/>
  <c r="U7787" i="11"/>
  <c r="R7788" i="11" s="1"/>
  <c r="AE6614" i="10"/>
  <c r="X6615" i="10" s="1"/>
  <c r="AF6614" i="10"/>
  <c r="Y6615" i="10" s="1"/>
  <c r="W7788" i="11" l="1"/>
  <c r="X7788" i="11" s="1"/>
  <c r="T7788" i="11"/>
  <c r="AA6615" i="10"/>
  <c r="Z6615" i="10"/>
  <c r="AB6615" i="10"/>
  <c r="AC6615" i="10"/>
  <c r="AD6615" i="10" s="1"/>
  <c r="V7788" i="11" l="1"/>
  <c r="S7789" i="11" s="1"/>
  <c r="U7788" i="11"/>
  <c r="R7789" i="11" s="1"/>
  <c r="AE6615" i="10"/>
  <c r="X6616" i="10" s="1"/>
  <c r="AF6615" i="10"/>
  <c r="Y6616" i="10" s="1"/>
  <c r="W7789" i="11" l="1"/>
  <c r="X7789" i="11" s="1"/>
  <c r="T7789" i="11"/>
  <c r="AA6616" i="10"/>
  <c r="Z6616" i="10"/>
  <c r="AC6616" i="10"/>
  <c r="AB6616" i="10"/>
  <c r="V7789" i="11" l="1"/>
  <c r="S7790" i="11" s="1"/>
  <c r="U7789" i="11"/>
  <c r="R7790" i="11" s="1"/>
  <c r="AD6616" i="10"/>
  <c r="W7790" i="11" l="1"/>
  <c r="X7790" i="11" s="1"/>
  <c r="T7790" i="11"/>
  <c r="AF6616" i="10"/>
  <c r="Y6617" i="10" s="1"/>
  <c r="AE6616" i="10"/>
  <c r="X6617" i="10" s="1"/>
  <c r="U7790" i="11" l="1"/>
  <c r="R7791" i="11" s="1"/>
  <c r="V7790" i="11"/>
  <c r="S7791" i="11" s="1"/>
  <c r="AB6617" i="10"/>
  <c r="AC6617" i="10"/>
  <c r="AD6617" i="10" s="1"/>
  <c r="Z6617" i="10"/>
  <c r="AA6617" i="10"/>
  <c r="T7791" i="11" l="1"/>
  <c r="W7791" i="11"/>
  <c r="X7791" i="11" s="1"/>
  <c r="AE6617" i="10"/>
  <c r="X6618" i="10" s="1"/>
  <c r="AF6617" i="10"/>
  <c r="Y6618" i="10" s="1"/>
  <c r="V7791" i="11" l="1"/>
  <c r="S7792" i="11" s="1"/>
  <c r="U7791" i="11"/>
  <c r="R7792" i="11" s="1"/>
  <c r="Z6618" i="10"/>
  <c r="AA6618" i="10"/>
  <c r="AC6618" i="10"/>
  <c r="AB6618" i="10"/>
  <c r="W7792" i="11" l="1"/>
  <c r="X7792" i="11" s="1"/>
  <c r="T7792" i="11"/>
  <c r="AD6618" i="10"/>
  <c r="U7792" i="11" l="1"/>
  <c r="R7793" i="11" s="1"/>
  <c r="V7792" i="11"/>
  <c r="S7793" i="11" s="1"/>
  <c r="AF6618" i="10"/>
  <c r="Y6619" i="10" s="1"/>
  <c r="AE6618" i="10"/>
  <c r="X6619" i="10" s="1"/>
  <c r="T7793" i="11" l="1"/>
  <c r="W7793" i="11"/>
  <c r="X7793" i="11" s="1"/>
  <c r="AB6619" i="10"/>
  <c r="AC6619" i="10"/>
  <c r="AD6619" i="10" s="1"/>
  <c r="AA6619" i="10"/>
  <c r="Z6619" i="10"/>
  <c r="V7793" i="11" l="1"/>
  <c r="S7794" i="11" s="1"/>
  <c r="U7793" i="11"/>
  <c r="R7794" i="11" s="1"/>
  <c r="AE6619" i="10"/>
  <c r="X6620" i="10" s="1"/>
  <c r="AF6619" i="10"/>
  <c r="Y6620" i="10" s="1"/>
  <c r="W7794" i="11" l="1"/>
  <c r="X7794" i="11" s="1"/>
  <c r="T7794" i="11"/>
  <c r="Z6620" i="10"/>
  <c r="AA6620" i="10"/>
  <c r="AB6620" i="10"/>
  <c r="AC6620" i="10"/>
  <c r="AD6620" i="10" s="1"/>
  <c r="V7794" i="11" l="1"/>
  <c r="S7795" i="11" s="1"/>
  <c r="U7794" i="11"/>
  <c r="R7795" i="11" s="1"/>
  <c r="AE6620" i="10"/>
  <c r="X6621" i="10" s="1"/>
  <c r="AF6620" i="10"/>
  <c r="Y6621" i="10" s="1"/>
  <c r="W7795" i="11" l="1"/>
  <c r="X7795" i="11" s="1"/>
  <c r="T7795" i="11"/>
  <c r="Z6621" i="10"/>
  <c r="AA6621" i="10"/>
  <c r="AB6621" i="10"/>
  <c r="AC6621" i="10"/>
  <c r="AD6621" i="10" s="1"/>
  <c r="V7795" i="11" l="1"/>
  <c r="S7796" i="11" s="1"/>
  <c r="U7795" i="11"/>
  <c r="R7796" i="11" s="1"/>
  <c r="AE6621" i="10"/>
  <c r="X6622" i="10" s="1"/>
  <c r="AF6621" i="10"/>
  <c r="Y6622" i="10" s="1"/>
  <c r="W7796" i="11" l="1"/>
  <c r="X7796" i="11" s="1"/>
  <c r="T7796" i="11"/>
  <c r="Z6622" i="10"/>
  <c r="AA6622" i="10"/>
  <c r="AC6622" i="10"/>
  <c r="AB6622" i="10"/>
  <c r="V7796" i="11" l="1"/>
  <c r="S7797" i="11" s="1"/>
  <c r="U7796" i="11"/>
  <c r="R7797" i="11" s="1"/>
  <c r="AD6622" i="10"/>
  <c r="W7797" i="11" l="1"/>
  <c r="X7797" i="11" s="1"/>
  <c r="T7797" i="11"/>
  <c r="AE6622" i="10"/>
  <c r="X6623" i="10" s="1"/>
  <c r="AF6622" i="10"/>
  <c r="Y6623" i="10" s="1"/>
  <c r="V7797" i="11" l="1"/>
  <c r="S7798" i="11" s="1"/>
  <c r="U7797" i="11"/>
  <c r="R7798" i="11" s="1"/>
  <c r="Z6623" i="10"/>
  <c r="AA6623" i="10"/>
  <c r="AC6623" i="10"/>
  <c r="AB6623" i="10"/>
  <c r="W7798" i="11" l="1"/>
  <c r="X7798" i="11" s="1"/>
  <c r="T7798" i="11"/>
  <c r="AD6623" i="10"/>
  <c r="U7798" i="11" l="1"/>
  <c r="R7799" i="11" s="1"/>
  <c r="V7798" i="11"/>
  <c r="S7799" i="11" s="1"/>
  <c r="AE6623" i="10"/>
  <c r="X6624" i="10" s="1"/>
  <c r="AF6623" i="10"/>
  <c r="Y6624" i="10" s="1"/>
  <c r="W7799" i="11" l="1"/>
  <c r="X7799" i="11" s="1"/>
  <c r="T7799" i="11"/>
  <c r="AA6624" i="10"/>
  <c r="Z6624" i="10"/>
  <c r="AB6624" i="10"/>
  <c r="AC6624" i="10"/>
  <c r="AD6624" i="10" s="1"/>
  <c r="V7799" i="11" l="1"/>
  <c r="S7800" i="11" s="1"/>
  <c r="U7799" i="11"/>
  <c r="R7800" i="11" s="1"/>
  <c r="AE6624" i="10"/>
  <c r="X6625" i="10" s="1"/>
  <c r="AF6624" i="10"/>
  <c r="Y6625" i="10" s="1"/>
  <c r="W7800" i="11" l="1"/>
  <c r="X7800" i="11" s="1"/>
  <c r="T7800" i="11"/>
  <c r="AA6625" i="10"/>
  <c r="Z6625" i="10"/>
  <c r="AC6625" i="10"/>
  <c r="AB6625" i="10"/>
  <c r="V7800" i="11" l="1"/>
  <c r="S7801" i="11" s="1"/>
  <c r="U7800" i="11"/>
  <c r="R7801" i="11" s="1"/>
  <c r="AD6625" i="10"/>
  <c r="W7801" i="11" l="1"/>
  <c r="X7801" i="11" s="1"/>
  <c r="T7801" i="11"/>
  <c r="AF6625" i="10"/>
  <c r="Y6626" i="10" s="1"/>
  <c r="AE6625" i="10"/>
  <c r="X6626" i="10" s="1"/>
  <c r="V7801" i="11" l="1"/>
  <c r="S7802" i="11" s="1"/>
  <c r="U7801" i="11"/>
  <c r="R7802" i="11" s="1"/>
  <c r="AB6626" i="10"/>
  <c r="AC6626" i="10"/>
  <c r="AD6626" i="10" s="1"/>
  <c r="Z6626" i="10"/>
  <c r="AA6626" i="10"/>
  <c r="T7802" i="11" l="1"/>
  <c r="W7802" i="11"/>
  <c r="X7802" i="11" s="1"/>
  <c r="AF6626" i="10"/>
  <c r="Y6627" i="10" s="1"/>
  <c r="AE6626" i="10"/>
  <c r="X6627" i="10" s="1"/>
  <c r="U7802" i="11" l="1"/>
  <c r="R7803" i="11" s="1"/>
  <c r="V7802" i="11"/>
  <c r="S7803" i="11" s="1"/>
  <c r="AC6627" i="10"/>
  <c r="AB6627" i="10"/>
  <c r="Z6627" i="10"/>
  <c r="AA6627" i="10"/>
  <c r="T7803" i="11" l="1"/>
  <c r="W7803" i="11"/>
  <c r="X7803" i="11" s="1"/>
  <c r="AD6627" i="10"/>
  <c r="V7803" i="11" l="1"/>
  <c r="S7804" i="11" s="1"/>
  <c r="U7803" i="11"/>
  <c r="R7804" i="11" s="1"/>
  <c r="AE6627" i="10"/>
  <c r="X6628" i="10" s="1"/>
  <c r="AF6627" i="10"/>
  <c r="Y6628" i="10" s="1"/>
  <c r="W7804" i="11" l="1"/>
  <c r="X7804" i="11" s="1"/>
  <c r="T7804" i="11"/>
  <c r="Z6628" i="10"/>
  <c r="AA6628" i="10"/>
  <c r="AB6628" i="10"/>
  <c r="AC6628" i="10"/>
  <c r="AD6628" i="10" l="1"/>
  <c r="V7804" i="11"/>
  <c r="S7805" i="11" s="1"/>
  <c r="U7804" i="11"/>
  <c r="R7805" i="11" s="1"/>
  <c r="AE6628" i="10"/>
  <c r="X6629" i="10" s="1"/>
  <c r="AF6628" i="10"/>
  <c r="Y6629" i="10" s="1"/>
  <c r="W7805" i="11" l="1"/>
  <c r="X7805" i="11" s="1"/>
  <c r="T7805" i="11"/>
  <c r="AA6629" i="10"/>
  <c r="Z6629" i="10"/>
  <c r="AB6629" i="10"/>
  <c r="AC6629" i="10"/>
  <c r="AD6629" i="10" l="1"/>
  <c r="V7805" i="11"/>
  <c r="S7806" i="11" s="1"/>
  <c r="U7805" i="11"/>
  <c r="R7806" i="11" s="1"/>
  <c r="AE6629" i="10"/>
  <c r="X6630" i="10" s="1"/>
  <c r="AF6629" i="10"/>
  <c r="Y6630" i="10" s="1"/>
  <c r="W7806" i="11" l="1"/>
  <c r="X7806" i="11" s="1"/>
  <c r="T7806" i="11"/>
  <c r="Z6630" i="10"/>
  <c r="AA6630" i="10"/>
  <c r="AB6630" i="10"/>
  <c r="AC6630" i="10"/>
  <c r="AD6630" i="10" s="1"/>
  <c r="V7806" i="11" l="1"/>
  <c r="S7807" i="11" s="1"/>
  <c r="U7806" i="11"/>
  <c r="R7807" i="11" s="1"/>
  <c r="AE6630" i="10"/>
  <c r="X6631" i="10" s="1"/>
  <c r="AF6630" i="10"/>
  <c r="Y6631" i="10" s="1"/>
  <c r="W7807" i="11" l="1"/>
  <c r="X7807" i="11" s="1"/>
  <c r="T7807" i="11"/>
  <c r="Z6631" i="10"/>
  <c r="AA6631" i="10"/>
  <c r="AB6631" i="10"/>
  <c r="AC6631" i="10"/>
  <c r="V7807" i="11" l="1"/>
  <c r="S7808" i="11" s="1"/>
  <c r="U7807" i="11"/>
  <c r="R7808" i="11" s="1"/>
  <c r="AD6631" i="10"/>
  <c r="W7808" i="11" l="1"/>
  <c r="X7808" i="11" s="1"/>
  <c r="T7808" i="11"/>
  <c r="AF6631" i="10"/>
  <c r="Y6632" i="10" s="1"/>
  <c r="AE6631" i="10"/>
  <c r="X6632" i="10" s="1"/>
  <c r="U7808" i="11" l="1"/>
  <c r="R7809" i="11" s="1"/>
  <c r="V7808" i="11"/>
  <c r="S7809" i="11" s="1"/>
  <c r="AB6632" i="10"/>
  <c r="AC6632" i="10"/>
  <c r="AD6632" i="10" s="1"/>
  <c r="Z6632" i="10"/>
  <c r="AA6632" i="10"/>
  <c r="T7809" i="11" l="1"/>
  <c r="W7809" i="11"/>
  <c r="X7809" i="11" s="1"/>
  <c r="AF6632" i="10"/>
  <c r="Y6633" i="10" s="1"/>
  <c r="AE6632" i="10"/>
  <c r="X6633" i="10" s="1"/>
  <c r="V7809" i="11" l="1"/>
  <c r="S7810" i="11" s="1"/>
  <c r="U7809" i="11"/>
  <c r="R7810" i="11" s="1"/>
  <c r="AB6633" i="10"/>
  <c r="AC6633" i="10"/>
  <c r="AD6633" i="10" s="1"/>
  <c r="Z6633" i="10"/>
  <c r="AA6633" i="10"/>
  <c r="W7810" i="11" l="1"/>
  <c r="X7810" i="11" s="1"/>
  <c r="T7810" i="11"/>
  <c r="AE6633" i="10"/>
  <c r="X6634" i="10" s="1"/>
  <c r="AF6633" i="10"/>
  <c r="Y6634" i="10" s="1"/>
  <c r="U7810" i="11" l="1"/>
  <c r="R7811" i="11" s="1"/>
  <c r="V7810" i="11"/>
  <c r="S7811" i="11" s="1"/>
  <c r="Z6634" i="10"/>
  <c r="AA6634" i="10"/>
  <c r="AC6634" i="10"/>
  <c r="AB6634" i="10"/>
  <c r="T7811" i="11" l="1"/>
  <c r="W7811" i="11"/>
  <c r="X7811" i="11" s="1"/>
  <c r="AD6634" i="10"/>
  <c r="V7811" i="11" l="1"/>
  <c r="S7812" i="11" s="1"/>
  <c r="U7811" i="11"/>
  <c r="R7812" i="11" s="1"/>
  <c r="AF6634" i="10"/>
  <c r="Y6635" i="10" s="1"/>
  <c r="AE6634" i="10"/>
  <c r="X6635" i="10" s="1"/>
  <c r="W7812" i="11" l="1"/>
  <c r="X7812" i="11" s="1"/>
  <c r="T7812" i="11"/>
  <c r="AC6635" i="10"/>
  <c r="AB6635" i="10"/>
  <c r="Z6635" i="10"/>
  <c r="AA6635" i="10"/>
  <c r="V7812" i="11" l="1"/>
  <c r="S7813" i="11" s="1"/>
  <c r="U7812" i="11"/>
  <c r="R7813" i="11" s="1"/>
  <c r="AD6635" i="10"/>
  <c r="W7813" i="11" l="1"/>
  <c r="X7813" i="11" s="1"/>
  <c r="T7813" i="11"/>
  <c r="AE6635" i="10"/>
  <c r="X6636" i="10" s="1"/>
  <c r="AF6635" i="10"/>
  <c r="Y6636" i="10" s="1"/>
  <c r="V7813" i="11" l="1"/>
  <c r="S7814" i="11" s="1"/>
  <c r="U7813" i="11"/>
  <c r="R7814" i="11" s="1"/>
  <c r="Z6636" i="10"/>
  <c r="AA6636" i="10"/>
  <c r="AB6636" i="10"/>
  <c r="AC6636" i="10"/>
  <c r="AD6636" i="10" s="1"/>
  <c r="T7814" i="11" l="1"/>
  <c r="W7814" i="11"/>
  <c r="X7814" i="11" s="1"/>
  <c r="AE6636" i="10"/>
  <c r="X6637" i="10" s="1"/>
  <c r="AF6636" i="10"/>
  <c r="Y6637" i="10" s="1"/>
  <c r="U7814" i="11" l="1"/>
  <c r="R7815" i="11" s="1"/>
  <c r="V7814" i="11"/>
  <c r="S7815" i="11" s="1"/>
  <c r="Z6637" i="10"/>
  <c r="AA6637" i="10"/>
  <c r="AB6637" i="10"/>
  <c r="AC6637" i="10"/>
  <c r="AD6637" i="10" s="1"/>
  <c r="T7815" i="11" l="1"/>
  <c r="W7815" i="11"/>
  <c r="X7815" i="11" s="1"/>
  <c r="AE6637" i="10"/>
  <c r="X6638" i="10" s="1"/>
  <c r="AF6637" i="10"/>
  <c r="Y6638" i="10" s="1"/>
  <c r="V7815" i="11" l="1"/>
  <c r="S7816" i="11" s="1"/>
  <c r="U7815" i="11"/>
  <c r="R7816" i="11" s="1"/>
  <c r="Z6638" i="10"/>
  <c r="AA6638" i="10"/>
  <c r="AC6638" i="10"/>
  <c r="AB6638" i="10"/>
  <c r="W7816" i="11" l="1"/>
  <c r="X7816" i="11" s="1"/>
  <c r="T7816" i="11"/>
  <c r="AD6638" i="10"/>
  <c r="U7816" i="11" l="1"/>
  <c r="R7817" i="11" s="1"/>
  <c r="V7816" i="11"/>
  <c r="S7817" i="11" s="1"/>
  <c r="AE6638" i="10"/>
  <c r="X6639" i="10" s="1"/>
  <c r="AF6638" i="10"/>
  <c r="Y6639" i="10" s="1"/>
  <c r="T7817" i="11" l="1"/>
  <c r="W7817" i="11"/>
  <c r="X7817" i="11" s="1"/>
  <c r="AA6639" i="10"/>
  <c r="Z6639" i="10"/>
  <c r="AC6639" i="10"/>
  <c r="AB6639" i="10"/>
  <c r="V7817" i="11" l="1"/>
  <c r="S7818" i="11" s="1"/>
  <c r="U7817" i="11"/>
  <c r="R7818" i="11" s="1"/>
  <c r="AD6639" i="10"/>
  <c r="W7818" i="11" l="1"/>
  <c r="X7818" i="11" s="1"/>
  <c r="T7818" i="11"/>
  <c r="AE6639" i="10"/>
  <c r="X6640" i="10" s="1"/>
  <c r="AF6639" i="10"/>
  <c r="Y6640" i="10" s="1"/>
  <c r="U7818" i="11" l="1"/>
  <c r="R7819" i="11" s="1"/>
  <c r="V7818" i="11"/>
  <c r="S7819" i="11" s="1"/>
  <c r="AA6640" i="10"/>
  <c r="Z6640" i="10"/>
  <c r="AB6640" i="10"/>
  <c r="AC6640" i="10"/>
  <c r="AD6640" i="10" s="1"/>
  <c r="T7819" i="11" l="1"/>
  <c r="W7819" i="11"/>
  <c r="X7819" i="11" s="1"/>
  <c r="AE6640" i="10"/>
  <c r="X6641" i="10" s="1"/>
  <c r="AF6640" i="10"/>
  <c r="Y6641" i="10" s="1"/>
  <c r="V7819" i="11" l="1"/>
  <c r="S7820" i="11" s="1"/>
  <c r="U7819" i="11"/>
  <c r="R7820" i="11" s="1"/>
  <c r="AA6641" i="10"/>
  <c r="Z6641" i="10"/>
  <c r="AC6641" i="10"/>
  <c r="AB6641" i="10"/>
  <c r="W7820" i="11" l="1"/>
  <c r="X7820" i="11" s="1"/>
  <c r="T7820" i="11"/>
  <c r="AD6641" i="10"/>
  <c r="V7820" i="11" l="1"/>
  <c r="S7821" i="11" s="1"/>
  <c r="U7820" i="11"/>
  <c r="R7821" i="11" s="1"/>
  <c r="AF6641" i="10"/>
  <c r="Y6642" i="10" s="1"/>
  <c r="AE6641" i="10"/>
  <c r="X6642" i="10" s="1"/>
  <c r="W7821" i="11" l="1"/>
  <c r="X7821" i="11" s="1"/>
  <c r="T7821" i="11"/>
  <c r="AC6642" i="10"/>
  <c r="AB6642" i="10"/>
  <c r="Z6642" i="10"/>
  <c r="AA6642" i="10"/>
  <c r="V7821" i="11" l="1"/>
  <c r="S7822" i="11" s="1"/>
  <c r="U7821" i="11"/>
  <c r="R7822" i="11" s="1"/>
  <c r="AD6642" i="10"/>
  <c r="W7822" i="11" l="1"/>
  <c r="X7822" i="11" s="1"/>
  <c r="T7822" i="11"/>
  <c r="AE6642" i="10"/>
  <c r="X6643" i="10" s="1"/>
  <c r="AF6642" i="10"/>
  <c r="Y6643" i="10" s="1"/>
  <c r="V7822" i="11" l="1"/>
  <c r="S7823" i="11" s="1"/>
  <c r="U7822" i="11"/>
  <c r="R7823" i="11" s="1"/>
  <c r="Z6643" i="10"/>
  <c r="AA6643" i="10"/>
  <c r="AC6643" i="10"/>
  <c r="AB6643" i="10"/>
  <c r="W7823" i="11" l="1"/>
  <c r="X7823" i="11" s="1"/>
  <c r="T7823" i="11"/>
  <c r="AD6643" i="10"/>
  <c r="V7823" i="11" l="1"/>
  <c r="S7824" i="11" s="1"/>
  <c r="U7823" i="11"/>
  <c r="R7824" i="11" s="1"/>
  <c r="AE6643" i="10"/>
  <c r="X6644" i="10" s="1"/>
  <c r="AF6643" i="10"/>
  <c r="Y6644" i="10" s="1"/>
  <c r="W7824" i="11" l="1"/>
  <c r="X7824" i="11" s="1"/>
  <c r="T7824" i="11"/>
  <c r="AA6644" i="10"/>
  <c r="Z6644" i="10"/>
  <c r="AB6644" i="10"/>
  <c r="AC6644" i="10"/>
  <c r="AD6644" i="10" s="1"/>
  <c r="V7824" i="11" l="1"/>
  <c r="S7825" i="11" s="1"/>
  <c r="U7824" i="11"/>
  <c r="R7825" i="11" s="1"/>
  <c r="AE6644" i="10"/>
  <c r="X6645" i="10" s="1"/>
  <c r="AF6644" i="10"/>
  <c r="Y6645" i="10" s="1"/>
  <c r="W7825" i="11" l="1"/>
  <c r="X7825" i="11" s="1"/>
  <c r="T7825" i="11"/>
  <c r="AA6645" i="10"/>
  <c r="Z6645" i="10"/>
  <c r="AB6645" i="10"/>
  <c r="AC6645" i="10"/>
  <c r="AD6645" i="10" s="1"/>
  <c r="V7825" i="11" l="1"/>
  <c r="S7826" i="11" s="1"/>
  <c r="U7825" i="11"/>
  <c r="R7826" i="11" s="1"/>
  <c r="AE6645" i="10"/>
  <c r="X6646" i="10" s="1"/>
  <c r="AF6645" i="10"/>
  <c r="Y6646" i="10" s="1"/>
  <c r="W7826" i="11" l="1"/>
  <c r="X7826" i="11" s="1"/>
  <c r="T7826" i="11"/>
  <c r="Z6646" i="10"/>
  <c r="AA6646" i="10"/>
  <c r="AB6646" i="10"/>
  <c r="AC6646" i="10"/>
  <c r="AD6646" i="10" s="1"/>
  <c r="U7826" i="11" l="1"/>
  <c r="R7827" i="11" s="1"/>
  <c r="V7826" i="11"/>
  <c r="S7827" i="11" s="1"/>
  <c r="AF6646" i="10"/>
  <c r="Y6647" i="10" s="1"/>
  <c r="AE6646" i="10"/>
  <c r="X6647" i="10" s="1"/>
  <c r="T7827" i="11" l="1"/>
  <c r="W7827" i="11"/>
  <c r="X7827" i="11" s="1"/>
  <c r="AB6647" i="10"/>
  <c r="AC6647" i="10"/>
  <c r="AD6647" i="10" s="1"/>
  <c r="AA6647" i="10"/>
  <c r="Z6647" i="10"/>
  <c r="V7827" i="11" l="1"/>
  <c r="S7828" i="11" s="1"/>
  <c r="U7827" i="11"/>
  <c r="R7828" i="11" s="1"/>
  <c r="AE6647" i="10"/>
  <c r="X6648" i="10" s="1"/>
  <c r="AF6647" i="10"/>
  <c r="Y6648" i="10" s="1"/>
  <c r="W7828" i="11" l="1"/>
  <c r="X7828" i="11" s="1"/>
  <c r="T7828" i="11"/>
  <c r="AA6648" i="10"/>
  <c r="Z6648" i="10"/>
  <c r="AB6648" i="10"/>
  <c r="AC6648" i="10"/>
  <c r="V7828" i="11" l="1"/>
  <c r="S7829" i="11" s="1"/>
  <c r="U7828" i="11"/>
  <c r="R7829" i="11" s="1"/>
  <c r="AD6648" i="10"/>
  <c r="W7829" i="11" l="1"/>
  <c r="X7829" i="11" s="1"/>
  <c r="T7829" i="11"/>
  <c r="AF6648" i="10"/>
  <c r="Y6649" i="10" s="1"/>
  <c r="AE6648" i="10"/>
  <c r="X6649" i="10" s="1"/>
  <c r="V7829" i="11" l="1"/>
  <c r="S7830" i="11" s="1"/>
  <c r="U7829" i="11"/>
  <c r="R7830" i="11" s="1"/>
  <c r="AB6649" i="10"/>
  <c r="AC6649" i="10"/>
  <c r="AD6649" i="10" s="1"/>
  <c r="AA6649" i="10"/>
  <c r="Z6649" i="10"/>
  <c r="W7830" i="11" l="1"/>
  <c r="X7830" i="11" s="1"/>
  <c r="T7830" i="11"/>
  <c r="AE6649" i="10"/>
  <c r="X6650" i="10" s="1"/>
  <c r="AF6649" i="10"/>
  <c r="Y6650" i="10" s="1"/>
  <c r="U7830" i="11" l="1"/>
  <c r="R7831" i="11" s="1"/>
  <c r="V7830" i="11"/>
  <c r="S7831" i="11" s="1"/>
  <c r="Z6650" i="10"/>
  <c r="AA6650" i="10"/>
  <c r="AC6650" i="10"/>
  <c r="AB6650" i="10"/>
  <c r="AD6650" i="10" l="1"/>
  <c r="T7831" i="11"/>
  <c r="W7831" i="11"/>
  <c r="X7831" i="11" s="1"/>
  <c r="AF6650" i="10"/>
  <c r="Y6651" i="10" s="1"/>
  <c r="AE6650" i="10"/>
  <c r="X6651" i="10" s="1"/>
  <c r="V7831" i="11" l="1"/>
  <c r="S7832" i="11" s="1"/>
  <c r="U7831" i="11"/>
  <c r="R7832" i="11" s="1"/>
  <c r="AB6651" i="10"/>
  <c r="AC6651" i="10"/>
  <c r="AD6651" i="10" s="1"/>
  <c r="Z6651" i="10"/>
  <c r="AA6651" i="10"/>
  <c r="W7832" i="11" l="1"/>
  <c r="X7832" i="11" s="1"/>
  <c r="T7832" i="11"/>
  <c r="AE6651" i="10"/>
  <c r="X6652" i="10" s="1"/>
  <c r="AF6651" i="10"/>
  <c r="Y6652" i="10" s="1"/>
  <c r="V7832" i="11" l="1"/>
  <c r="S7833" i="11" s="1"/>
  <c r="U7832" i="11"/>
  <c r="R7833" i="11" s="1"/>
  <c r="Z6652" i="10"/>
  <c r="AA6652" i="10"/>
  <c r="AB6652" i="10"/>
  <c r="AC6652" i="10"/>
  <c r="AD6652" i="10" s="1"/>
  <c r="W7833" i="11" l="1"/>
  <c r="X7833" i="11" s="1"/>
  <c r="T7833" i="11"/>
  <c r="AE6652" i="10"/>
  <c r="X6653" i="10" s="1"/>
  <c r="AF6652" i="10"/>
  <c r="Y6653" i="10" s="1"/>
  <c r="V7833" i="11" l="1"/>
  <c r="S7834" i="11" s="1"/>
  <c r="U7833" i="11"/>
  <c r="R7834" i="11" s="1"/>
  <c r="Z6653" i="10"/>
  <c r="AA6653" i="10"/>
  <c r="AB6653" i="10"/>
  <c r="AC6653" i="10"/>
  <c r="AD6653" i="10" s="1"/>
  <c r="W7834" i="11" l="1"/>
  <c r="X7834" i="11" s="1"/>
  <c r="T7834" i="11"/>
  <c r="AE6653" i="10"/>
  <c r="X6654" i="10" s="1"/>
  <c r="AF6653" i="10"/>
  <c r="Y6654" i="10" s="1"/>
  <c r="U7834" i="11" l="1"/>
  <c r="R7835" i="11" s="1"/>
  <c r="V7834" i="11"/>
  <c r="S7835" i="11" s="1"/>
  <c r="Z6654" i="10"/>
  <c r="AA6654" i="10"/>
  <c r="AB6654" i="10"/>
  <c r="AC6654" i="10"/>
  <c r="AD6654" i="10" s="1"/>
  <c r="T7835" i="11" l="1"/>
  <c r="W7835" i="11"/>
  <c r="X7835" i="11" s="1"/>
  <c r="AE6654" i="10"/>
  <c r="X6655" i="10" s="1"/>
  <c r="AF6654" i="10"/>
  <c r="Y6655" i="10" s="1"/>
  <c r="V7835" i="11" l="1"/>
  <c r="S7836" i="11" s="1"/>
  <c r="U7835" i="11"/>
  <c r="R7836" i="11" s="1"/>
  <c r="AA6655" i="10"/>
  <c r="Z6655" i="10"/>
  <c r="AB6655" i="10"/>
  <c r="AC6655" i="10"/>
  <c r="AD6655" i="10" s="1"/>
  <c r="W7836" i="11" l="1"/>
  <c r="X7836" i="11" s="1"/>
  <c r="T7836" i="11"/>
  <c r="AE6655" i="10"/>
  <c r="X6656" i="10" s="1"/>
  <c r="AF6655" i="10"/>
  <c r="Y6656" i="10" s="1"/>
  <c r="V7836" i="11" l="1"/>
  <c r="S7837" i="11" s="1"/>
  <c r="U7836" i="11"/>
  <c r="R7837" i="11" s="1"/>
  <c r="AA6656" i="10"/>
  <c r="Z6656" i="10"/>
  <c r="AC6656" i="10"/>
  <c r="AB6656" i="10"/>
  <c r="W7837" i="11" l="1"/>
  <c r="X7837" i="11" s="1"/>
  <c r="T7837" i="11"/>
  <c r="AD6656" i="10"/>
  <c r="V7837" i="11" l="1"/>
  <c r="S7838" i="11" s="1"/>
  <c r="U7837" i="11"/>
  <c r="R7838" i="11" s="1"/>
  <c r="AE6656" i="10"/>
  <c r="X6657" i="10" s="1"/>
  <c r="AF6656" i="10"/>
  <c r="Y6657" i="10" s="1"/>
  <c r="W7838" i="11" l="1"/>
  <c r="X7838" i="11" s="1"/>
  <c r="T7838" i="11"/>
  <c r="Z6657" i="10"/>
  <c r="AA6657" i="10"/>
  <c r="AC6657" i="10"/>
  <c r="AB6657" i="10"/>
  <c r="AD6657" i="10" l="1"/>
  <c r="U7838" i="11"/>
  <c r="R7839" i="11" s="1"/>
  <c r="V7838" i="11"/>
  <c r="S7839" i="11" s="1"/>
  <c r="AF6657" i="10"/>
  <c r="Y6658" i="10" s="1"/>
  <c r="AE6657" i="10"/>
  <c r="X6658" i="10" s="1"/>
  <c r="T7839" i="11" l="1"/>
  <c r="W7839" i="11"/>
  <c r="X7839" i="11" s="1"/>
  <c r="AB6658" i="10"/>
  <c r="AC6658" i="10"/>
  <c r="AD6658" i="10" s="1"/>
  <c r="Z6658" i="10"/>
  <c r="AA6658" i="10"/>
  <c r="V7839" i="11" l="1"/>
  <c r="S7840" i="11" s="1"/>
  <c r="U7839" i="11"/>
  <c r="R7840" i="11" s="1"/>
  <c r="AF6658" i="10"/>
  <c r="Y6659" i="10" s="1"/>
  <c r="AE6658" i="10"/>
  <c r="X6659" i="10" s="1"/>
  <c r="W7840" i="11" l="1"/>
  <c r="X7840" i="11" s="1"/>
  <c r="T7840" i="11"/>
  <c r="AC6659" i="10"/>
  <c r="AB6659" i="10"/>
  <c r="Z6659" i="10"/>
  <c r="AA6659" i="10"/>
  <c r="U7840" i="11" l="1"/>
  <c r="R7841" i="11" s="1"/>
  <c r="V7840" i="11"/>
  <c r="S7841" i="11" s="1"/>
  <c r="AD6659" i="10"/>
  <c r="T7841" i="11" l="1"/>
  <c r="W7841" i="11"/>
  <c r="X7841" i="11" s="1"/>
  <c r="AE6659" i="10"/>
  <c r="X6660" i="10" s="1"/>
  <c r="AF6659" i="10"/>
  <c r="Y6660" i="10" s="1"/>
  <c r="V7841" i="11" l="1"/>
  <c r="S7842" i="11" s="1"/>
  <c r="U7841" i="11"/>
  <c r="R7842" i="11" s="1"/>
  <c r="Z6660" i="10"/>
  <c r="AA6660" i="10"/>
  <c r="AB6660" i="10"/>
  <c r="AC6660" i="10"/>
  <c r="AD6660" i="10" s="1"/>
  <c r="W7842" i="11" l="1"/>
  <c r="X7842" i="11" s="1"/>
  <c r="T7842" i="11"/>
  <c r="AE6660" i="10"/>
  <c r="X6661" i="10" s="1"/>
  <c r="AF6660" i="10"/>
  <c r="Y6661" i="10" s="1"/>
  <c r="U7842" i="11" l="1"/>
  <c r="R7843" i="11" s="1"/>
  <c r="V7842" i="11"/>
  <c r="S7843" i="11" s="1"/>
  <c r="Z6661" i="10"/>
  <c r="AA6661" i="10"/>
  <c r="AB6661" i="10"/>
  <c r="AC6661" i="10"/>
  <c r="AD6661" i="10" s="1"/>
  <c r="T7843" i="11" l="1"/>
  <c r="W7843" i="11"/>
  <c r="X7843" i="11" s="1"/>
  <c r="AF6661" i="10"/>
  <c r="Y6662" i="10" s="1"/>
  <c r="AE6661" i="10"/>
  <c r="X6662" i="10" s="1"/>
  <c r="V7843" i="11" l="1"/>
  <c r="S7844" i="11" s="1"/>
  <c r="U7843" i="11"/>
  <c r="R7844" i="11" s="1"/>
  <c r="AB6662" i="10"/>
  <c r="AC6662" i="10"/>
  <c r="AD6662" i="10" s="1"/>
  <c r="Z6662" i="10"/>
  <c r="AA6662" i="10"/>
  <c r="W7844" i="11" l="1"/>
  <c r="X7844" i="11" s="1"/>
  <c r="T7844" i="11"/>
  <c r="AF6662" i="10"/>
  <c r="Y6663" i="10" s="1"/>
  <c r="AE6662" i="10"/>
  <c r="X6663" i="10" s="1"/>
  <c r="U7844" i="11" l="1"/>
  <c r="R7845" i="11" s="1"/>
  <c r="V7844" i="11"/>
  <c r="S7845" i="11" s="1"/>
  <c r="AB6663" i="10"/>
  <c r="AC6663" i="10"/>
  <c r="AD6663" i="10" s="1"/>
  <c r="AA6663" i="10"/>
  <c r="Z6663" i="10"/>
  <c r="T7845" i="11" l="1"/>
  <c r="W7845" i="11"/>
  <c r="X7845" i="11" s="1"/>
  <c r="AE6663" i="10"/>
  <c r="X6664" i="10" s="1"/>
  <c r="AF6663" i="10"/>
  <c r="Y6664" i="10" s="1"/>
  <c r="V7845" i="11" l="1"/>
  <c r="S7846" i="11" s="1"/>
  <c r="U7845" i="11"/>
  <c r="R7846" i="11" s="1"/>
  <c r="Z6664" i="10"/>
  <c r="AA6664" i="10"/>
  <c r="AB6664" i="10"/>
  <c r="AC6664" i="10"/>
  <c r="AD6664" i="10" s="1"/>
  <c r="W7846" i="11" l="1"/>
  <c r="X7846" i="11" s="1"/>
  <c r="T7846" i="11"/>
  <c r="AF6664" i="10"/>
  <c r="Y6665" i="10" s="1"/>
  <c r="AE6664" i="10"/>
  <c r="X6665" i="10" s="1"/>
  <c r="V7846" i="11" l="1"/>
  <c r="S7847" i="11" s="1"/>
  <c r="U7846" i="11"/>
  <c r="R7847" i="11" s="1"/>
  <c r="AB6665" i="10"/>
  <c r="AC6665" i="10"/>
  <c r="AA6665" i="10"/>
  <c r="Z6665" i="10"/>
  <c r="W7847" i="11" l="1"/>
  <c r="X7847" i="11" s="1"/>
  <c r="T7847" i="11"/>
  <c r="AD6665" i="10"/>
  <c r="V7847" i="11" l="1"/>
  <c r="S7848" i="11" s="1"/>
  <c r="U7847" i="11"/>
  <c r="R7848" i="11" s="1"/>
  <c r="AF6665" i="10"/>
  <c r="Y6666" i="10" s="1"/>
  <c r="AE6665" i="10"/>
  <c r="X6666" i="10" s="1"/>
  <c r="W7848" i="11" l="1"/>
  <c r="X7848" i="11" s="1"/>
  <c r="T7848" i="11"/>
  <c r="AC6666" i="10"/>
  <c r="AB6666" i="10"/>
  <c r="Z6666" i="10"/>
  <c r="AA6666" i="10"/>
  <c r="U7848" i="11" l="1"/>
  <c r="R7849" i="11" s="1"/>
  <c r="V7848" i="11"/>
  <c r="S7849" i="11" s="1"/>
  <c r="AD6666" i="10"/>
  <c r="T7849" i="11" l="1"/>
  <c r="W7849" i="11"/>
  <c r="X7849" i="11" s="1"/>
  <c r="AF6666" i="10"/>
  <c r="Y6667" i="10" s="1"/>
  <c r="AE6666" i="10"/>
  <c r="X6667" i="10" s="1"/>
  <c r="V7849" i="11" l="1"/>
  <c r="S7850" i="11" s="1"/>
  <c r="U7849" i="11"/>
  <c r="R7850" i="11" s="1"/>
  <c r="AB6667" i="10"/>
  <c r="AC6667" i="10"/>
  <c r="AD6667" i="10" s="1"/>
  <c r="Z6667" i="10"/>
  <c r="AA6667" i="10"/>
  <c r="W7850" i="11" l="1"/>
  <c r="X7850" i="11" s="1"/>
  <c r="T7850" i="11"/>
  <c r="AE6667" i="10"/>
  <c r="X6668" i="10" s="1"/>
  <c r="AF6667" i="10"/>
  <c r="Y6668" i="10" s="1"/>
  <c r="V7850" i="11" l="1"/>
  <c r="S7851" i="11" s="1"/>
  <c r="U7850" i="11"/>
  <c r="R7851" i="11" s="1"/>
  <c r="Z6668" i="10"/>
  <c r="AA6668" i="10"/>
  <c r="AB6668" i="10"/>
  <c r="AC6668" i="10"/>
  <c r="W7851" i="11" l="1"/>
  <c r="X7851" i="11" s="1"/>
  <c r="T7851" i="11"/>
  <c r="AD6668" i="10"/>
  <c r="V7851" i="11" l="1"/>
  <c r="S7852" i="11" s="1"/>
  <c r="U7851" i="11"/>
  <c r="R7852" i="11" s="1"/>
  <c r="AE6668" i="10"/>
  <c r="X6669" i="10" s="1"/>
  <c r="AF6668" i="10"/>
  <c r="Y6669" i="10" s="1"/>
  <c r="W7852" i="11" l="1"/>
  <c r="X7852" i="11" s="1"/>
  <c r="T7852" i="11"/>
  <c r="Z6669" i="10"/>
  <c r="AA6669" i="10"/>
  <c r="AB6669" i="10"/>
  <c r="AC6669" i="10"/>
  <c r="AD6669" i="10" s="1"/>
  <c r="U7852" i="11" l="1"/>
  <c r="R7853" i="11" s="1"/>
  <c r="V7852" i="11"/>
  <c r="S7853" i="11" s="1"/>
  <c r="AE6669" i="10"/>
  <c r="X6670" i="10" s="1"/>
  <c r="AF6669" i="10"/>
  <c r="Y6670" i="10" s="1"/>
  <c r="T7853" i="11" l="1"/>
  <c r="W7853" i="11"/>
  <c r="X7853" i="11" s="1"/>
  <c r="Z6670" i="10"/>
  <c r="AA6670" i="10"/>
  <c r="AB6670" i="10"/>
  <c r="AC6670" i="10"/>
  <c r="AD6670" i="10" s="1"/>
  <c r="V7853" i="11" l="1"/>
  <c r="S7854" i="11" s="1"/>
  <c r="U7853" i="11"/>
  <c r="R7854" i="11" s="1"/>
  <c r="AE6670" i="10"/>
  <c r="X6671" i="10" s="1"/>
  <c r="AF6670" i="10"/>
  <c r="Y6671" i="10" s="1"/>
  <c r="W7854" i="11" l="1"/>
  <c r="X7854" i="11" s="1"/>
  <c r="T7854" i="11"/>
  <c r="Z6671" i="10"/>
  <c r="AA6671" i="10"/>
  <c r="AB6671" i="10"/>
  <c r="AC6671" i="10"/>
  <c r="AD6671" i="10" s="1"/>
  <c r="U7854" i="11" l="1"/>
  <c r="R7855" i="11" s="1"/>
  <c r="V7854" i="11"/>
  <c r="S7855" i="11" s="1"/>
  <c r="AE6671" i="10"/>
  <c r="X6672" i="10" s="1"/>
  <c r="AF6671" i="10"/>
  <c r="Y6672" i="10" s="1"/>
  <c r="T7855" i="11" l="1"/>
  <c r="W7855" i="11"/>
  <c r="X7855" i="11" s="1"/>
  <c r="AA6672" i="10"/>
  <c r="Z6672" i="10"/>
  <c r="AC6672" i="10"/>
  <c r="AB6672" i="10"/>
  <c r="V7855" i="11" l="1"/>
  <c r="S7856" i="11" s="1"/>
  <c r="U7855" i="11"/>
  <c r="R7856" i="11" s="1"/>
  <c r="AD6672" i="10"/>
  <c r="W7856" i="11" l="1"/>
  <c r="X7856" i="11" s="1"/>
  <c r="T7856" i="11"/>
  <c r="AE6672" i="10"/>
  <c r="X6673" i="10" s="1"/>
  <c r="AF6672" i="10"/>
  <c r="Y6673" i="10" s="1"/>
  <c r="U7856" i="11" l="1"/>
  <c r="R7857" i="11" s="1"/>
  <c r="V7856" i="11"/>
  <c r="S7857" i="11" s="1"/>
  <c r="Z6673" i="10"/>
  <c r="AA6673" i="10"/>
  <c r="AC6673" i="10"/>
  <c r="AB6673" i="10"/>
  <c r="T7857" i="11" l="1"/>
  <c r="W7857" i="11"/>
  <c r="X7857" i="11" s="1"/>
  <c r="AD6673" i="10"/>
  <c r="V7857" i="11" l="1"/>
  <c r="S7858" i="11" s="1"/>
  <c r="U7857" i="11"/>
  <c r="R7858" i="11" s="1"/>
  <c r="AF6673" i="10"/>
  <c r="Y6674" i="10" s="1"/>
  <c r="AE6673" i="10"/>
  <c r="X6674" i="10" s="1"/>
  <c r="W7858" i="11" l="1"/>
  <c r="X7858" i="11" s="1"/>
  <c r="T7858" i="11"/>
  <c r="AB6674" i="10"/>
  <c r="AC6674" i="10"/>
  <c r="AD6674" i="10" s="1"/>
  <c r="Z6674" i="10"/>
  <c r="AA6674" i="10"/>
  <c r="U7858" i="11" l="1"/>
  <c r="R7859" i="11" s="1"/>
  <c r="V7858" i="11"/>
  <c r="S7859" i="11" s="1"/>
  <c r="AE6674" i="10"/>
  <c r="X6675" i="10" s="1"/>
  <c r="AF6674" i="10"/>
  <c r="Y6675" i="10" s="1"/>
  <c r="T7859" i="11" l="1"/>
  <c r="W7859" i="11"/>
  <c r="X7859" i="11" s="1"/>
  <c r="Z6675" i="10"/>
  <c r="AA6675" i="10"/>
  <c r="AC6675" i="10"/>
  <c r="AB6675" i="10"/>
  <c r="V7859" i="11" l="1"/>
  <c r="S7860" i="11" s="1"/>
  <c r="U7859" i="11"/>
  <c r="R7860" i="11" s="1"/>
  <c r="AD6675" i="10"/>
  <c r="W7860" i="11" l="1"/>
  <c r="X7860" i="11" s="1"/>
  <c r="T7860" i="11"/>
  <c r="AE6675" i="10"/>
  <c r="X6676" i="10" s="1"/>
  <c r="AF6675" i="10"/>
  <c r="Y6676" i="10" s="1"/>
  <c r="V7860" i="11" l="1"/>
  <c r="S7861" i="11" s="1"/>
  <c r="U7860" i="11"/>
  <c r="R7861" i="11" s="1"/>
  <c r="Z6676" i="10"/>
  <c r="AA6676" i="10"/>
  <c r="AB6676" i="10"/>
  <c r="AC6676" i="10"/>
  <c r="AD6676" i="10" s="1"/>
  <c r="W7861" i="11" l="1"/>
  <c r="X7861" i="11" s="1"/>
  <c r="T7861" i="11"/>
  <c r="AE6676" i="10"/>
  <c r="X6677" i="10" s="1"/>
  <c r="AF6676" i="10"/>
  <c r="Y6677" i="10" s="1"/>
  <c r="V7861" i="11" l="1"/>
  <c r="S7862" i="11" s="1"/>
  <c r="U7861" i="11"/>
  <c r="R7862" i="11" s="1"/>
  <c r="Z6677" i="10"/>
  <c r="AA6677" i="10"/>
  <c r="AB6677" i="10"/>
  <c r="AC6677" i="10"/>
  <c r="AD6677" i="10" s="1"/>
  <c r="W7862" i="11" l="1"/>
  <c r="X7862" i="11" s="1"/>
  <c r="T7862" i="11"/>
  <c r="AE6677" i="10"/>
  <c r="X6678" i="10" s="1"/>
  <c r="AF6677" i="10"/>
  <c r="Y6678" i="10" s="1"/>
  <c r="V7862" i="11" l="1"/>
  <c r="S7863" i="11" s="1"/>
  <c r="U7862" i="11"/>
  <c r="R7863" i="11" s="1"/>
  <c r="AA6678" i="10"/>
  <c r="Z6678" i="10"/>
  <c r="AB6678" i="10"/>
  <c r="AC6678" i="10"/>
  <c r="AD6678" i="10" s="1"/>
  <c r="W7863" i="11" l="1"/>
  <c r="X7863" i="11" s="1"/>
  <c r="T7863" i="11"/>
  <c r="AE6678" i="10"/>
  <c r="X6679" i="10" s="1"/>
  <c r="AF6678" i="10"/>
  <c r="Y6679" i="10" s="1"/>
  <c r="V7863" i="11" l="1"/>
  <c r="S7864" i="11" s="1"/>
  <c r="U7863" i="11"/>
  <c r="R7864" i="11" s="1"/>
  <c r="AA6679" i="10"/>
  <c r="Z6679" i="10"/>
  <c r="AB6679" i="10"/>
  <c r="AC6679" i="10"/>
  <c r="AD6679" i="10" s="1"/>
  <c r="W7864" i="11" l="1"/>
  <c r="X7864" i="11" s="1"/>
  <c r="T7864" i="11"/>
  <c r="AF6679" i="10"/>
  <c r="Y6680" i="10" s="1"/>
  <c r="AE6679" i="10"/>
  <c r="X6680" i="10" s="1"/>
  <c r="V7864" i="11" l="1"/>
  <c r="S7865" i="11" s="1"/>
  <c r="U7864" i="11"/>
  <c r="R7865" i="11" s="1"/>
  <c r="AB6680" i="10"/>
  <c r="AC6680" i="10"/>
  <c r="AD6680" i="10" s="1"/>
  <c r="Z6680" i="10"/>
  <c r="AA6680" i="10"/>
  <c r="W7865" i="11" l="1"/>
  <c r="X7865" i="11" s="1"/>
  <c r="T7865" i="11"/>
  <c r="AF6680" i="10"/>
  <c r="Y6681" i="10" s="1"/>
  <c r="AE6680" i="10"/>
  <c r="X6681" i="10" s="1"/>
  <c r="V7865" i="11" l="1"/>
  <c r="S7866" i="11" s="1"/>
  <c r="U7865" i="11"/>
  <c r="R7866" i="11" s="1"/>
  <c r="AB6681" i="10"/>
  <c r="AC6681" i="10"/>
  <c r="AD6681" i="10" s="1"/>
  <c r="AA6681" i="10"/>
  <c r="Z6681" i="10"/>
  <c r="W7866" i="11" l="1"/>
  <c r="X7866" i="11" s="1"/>
  <c r="T7866" i="11"/>
  <c r="AE6681" i="10"/>
  <c r="X6682" i="10" s="1"/>
  <c r="AF6681" i="10"/>
  <c r="Y6682" i="10" s="1"/>
  <c r="U7866" i="11" l="1"/>
  <c r="R7867" i="11" s="1"/>
  <c r="V7866" i="11"/>
  <c r="S7867" i="11" s="1"/>
  <c r="AA6682" i="10"/>
  <c r="Z6682" i="10"/>
  <c r="AC6682" i="10"/>
  <c r="AB6682" i="10"/>
  <c r="T7867" i="11" l="1"/>
  <c r="W7867" i="11"/>
  <c r="X7867" i="11" s="1"/>
  <c r="AD6682" i="10"/>
  <c r="V7867" i="11" l="1"/>
  <c r="S7868" i="11" s="1"/>
  <c r="U7867" i="11"/>
  <c r="R7868" i="11" s="1"/>
  <c r="AF6682" i="10"/>
  <c r="Y6683" i="10" s="1"/>
  <c r="AE6682" i="10"/>
  <c r="X6683" i="10" s="1"/>
  <c r="W7868" i="11" l="1"/>
  <c r="X7868" i="11" s="1"/>
  <c r="T7868" i="11"/>
  <c r="AC6683" i="10"/>
  <c r="AB6683" i="10"/>
  <c r="Z6683" i="10"/>
  <c r="AA6683" i="10"/>
  <c r="V7868" i="11" l="1"/>
  <c r="S7869" i="11" s="1"/>
  <c r="U7868" i="11"/>
  <c r="R7869" i="11" s="1"/>
  <c r="AD6683" i="10"/>
  <c r="W7869" i="11" l="1"/>
  <c r="X7869" i="11" s="1"/>
  <c r="T7869" i="11"/>
  <c r="AE6683" i="10"/>
  <c r="X6684" i="10" s="1"/>
  <c r="AF6683" i="10"/>
  <c r="Y6684" i="10" s="1"/>
  <c r="V7869" i="11" l="1"/>
  <c r="S7870" i="11" s="1"/>
  <c r="U7869" i="11"/>
  <c r="R7870" i="11" s="1"/>
  <c r="AA6684" i="10"/>
  <c r="Z6684" i="10"/>
  <c r="AB6684" i="10"/>
  <c r="AC6684" i="10"/>
  <c r="AD6684" i="10" s="1"/>
  <c r="W7870" i="11" l="1"/>
  <c r="X7870" i="11" s="1"/>
  <c r="T7870" i="11"/>
  <c r="AE6684" i="10"/>
  <c r="X6685" i="10" s="1"/>
  <c r="AF6684" i="10"/>
  <c r="Y6685" i="10" s="1"/>
  <c r="U7870" i="11" l="1"/>
  <c r="R7871" i="11" s="1"/>
  <c r="V7870" i="11"/>
  <c r="S7871" i="11" s="1"/>
  <c r="Z6685" i="10"/>
  <c r="AA6685" i="10"/>
  <c r="AB6685" i="10"/>
  <c r="AC6685" i="10"/>
  <c r="AD6685" i="10" s="1"/>
  <c r="T7871" i="11" l="1"/>
  <c r="W7871" i="11"/>
  <c r="X7871" i="11" s="1"/>
  <c r="AE6685" i="10"/>
  <c r="X6686" i="10" s="1"/>
  <c r="AF6685" i="10"/>
  <c r="Y6686" i="10" s="1"/>
  <c r="V7871" i="11" l="1"/>
  <c r="S7872" i="11" s="1"/>
  <c r="U7871" i="11"/>
  <c r="R7872" i="11" s="1"/>
  <c r="Z6686" i="10"/>
  <c r="AA6686" i="10"/>
  <c r="AB6686" i="10"/>
  <c r="AC6686" i="10"/>
  <c r="AD6686" i="10" s="1"/>
  <c r="W7872" i="11" l="1"/>
  <c r="X7872" i="11" s="1"/>
  <c r="T7872" i="11"/>
  <c r="AE6686" i="10"/>
  <c r="X6687" i="10" s="1"/>
  <c r="AF6686" i="10"/>
  <c r="Y6687" i="10" s="1"/>
  <c r="U7872" i="11" l="1"/>
  <c r="R7873" i="11" s="1"/>
  <c r="V7872" i="11"/>
  <c r="S7873" i="11" s="1"/>
  <c r="Z6687" i="10"/>
  <c r="AA6687" i="10"/>
  <c r="AC6687" i="10"/>
  <c r="AB6687" i="10"/>
  <c r="T7873" i="11" l="1"/>
  <c r="W7873" i="11"/>
  <c r="X7873" i="11" s="1"/>
  <c r="AD6687" i="10"/>
  <c r="V7873" i="11" l="1"/>
  <c r="S7874" i="11" s="1"/>
  <c r="U7873" i="11"/>
  <c r="R7874" i="11" s="1"/>
  <c r="AE6687" i="10"/>
  <c r="X6688" i="10" s="1"/>
  <c r="AF6687" i="10"/>
  <c r="Y6688" i="10" s="1"/>
  <c r="W7874" i="11" l="1"/>
  <c r="X7874" i="11" s="1"/>
  <c r="T7874" i="11"/>
  <c r="Z6688" i="10"/>
  <c r="AA6688" i="10"/>
  <c r="AB6688" i="10"/>
  <c r="AC6688" i="10"/>
  <c r="AD6688" i="10" s="1"/>
  <c r="U7874" i="11" l="1"/>
  <c r="R7875" i="11" s="1"/>
  <c r="V7874" i="11"/>
  <c r="S7875" i="11" s="1"/>
  <c r="AE6688" i="10"/>
  <c r="X6689" i="10" s="1"/>
  <c r="AF6688" i="10"/>
  <c r="Y6689" i="10" s="1"/>
  <c r="T7875" i="11" l="1"/>
  <c r="W7875" i="11"/>
  <c r="X7875" i="11" s="1"/>
  <c r="Z6689" i="10"/>
  <c r="AA6689" i="10"/>
  <c r="AC6689" i="10"/>
  <c r="AB6689" i="10"/>
  <c r="V7875" i="11" l="1"/>
  <c r="S7876" i="11" s="1"/>
  <c r="U7875" i="11"/>
  <c r="R7876" i="11" s="1"/>
  <c r="AD6689" i="10"/>
  <c r="W7876" i="11" l="1"/>
  <c r="X7876" i="11" s="1"/>
  <c r="T7876" i="11"/>
  <c r="AF6689" i="10"/>
  <c r="Y6690" i="10" s="1"/>
  <c r="AE6689" i="10"/>
  <c r="X6690" i="10" s="1"/>
  <c r="U7876" i="11" l="1"/>
  <c r="R7877" i="11" s="1"/>
  <c r="V7876" i="11"/>
  <c r="S7877" i="11" s="1"/>
  <c r="AB6690" i="10"/>
  <c r="AC6690" i="10"/>
  <c r="AD6690" i="10" s="1"/>
  <c r="Z6690" i="10"/>
  <c r="AA6690" i="10"/>
  <c r="T7877" i="11" l="1"/>
  <c r="W7877" i="11"/>
  <c r="X7877" i="11" s="1"/>
  <c r="AE6690" i="10"/>
  <c r="X6691" i="10" s="1"/>
  <c r="AF6690" i="10"/>
  <c r="Y6691" i="10" s="1"/>
  <c r="V7877" i="11" l="1"/>
  <c r="S7878" i="11" s="1"/>
  <c r="U7877" i="11"/>
  <c r="R7878" i="11" s="1"/>
  <c r="Z6691" i="10"/>
  <c r="AA6691" i="10"/>
  <c r="AC6691" i="10"/>
  <c r="AB6691" i="10"/>
  <c r="W7878" i="11" l="1"/>
  <c r="X7878" i="11" s="1"/>
  <c r="T7878" i="11"/>
  <c r="AD6691" i="10"/>
  <c r="V7878" i="11" l="1"/>
  <c r="S7879" i="11" s="1"/>
  <c r="U7878" i="11"/>
  <c r="R7879" i="11" s="1"/>
  <c r="AE6691" i="10"/>
  <c r="X6692" i="10" s="1"/>
  <c r="AF6691" i="10"/>
  <c r="Y6692" i="10" s="1"/>
  <c r="W7879" i="11" l="1"/>
  <c r="X7879" i="11" s="1"/>
  <c r="T7879" i="11"/>
  <c r="Z6692" i="10"/>
  <c r="AA6692" i="10"/>
  <c r="AB6692" i="10"/>
  <c r="AC6692" i="10"/>
  <c r="AD6692" i="10" s="1"/>
  <c r="V7879" i="11" l="1"/>
  <c r="S7880" i="11" s="1"/>
  <c r="U7879" i="11"/>
  <c r="R7880" i="11" s="1"/>
  <c r="AE6692" i="10"/>
  <c r="X6693" i="10" s="1"/>
  <c r="AF6692" i="10"/>
  <c r="Y6693" i="10" s="1"/>
  <c r="W7880" i="11" l="1"/>
  <c r="X7880" i="11" s="1"/>
  <c r="T7880" i="11"/>
  <c r="Z6693" i="10"/>
  <c r="AA6693" i="10"/>
  <c r="AB6693" i="10"/>
  <c r="AC6693" i="10"/>
  <c r="AD6693" i="10" s="1"/>
  <c r="U7880" i="11" l="1"/>
  <c r="R7881" i="11" s="1"/>
  <c r="V7880" i="11"/>
  <c r="S7881" i="11" s="1"/>
  <c r="AE6693" i="10"/>
  <c r="X6694" i="10" s="1"/>
  <c r="AF6693" i="10"/>
  <c r="Y6694" i="10" s="1"/>
  <c r="T7881" i="11" l="1"/>
  <c r="W7881" i="11"/>
  <c r="X7881" i="11" s="1"/>
  <c r="AA6694" i="10"/>
  <c r="Z6694" i="10"/>
  <c r="AB6694" i="10"/>
  <c r="AC6694" i="10"/>
  <c r="AD6694" i="10" s="1"/>
  <c r="V7881" i="11" l="1"/>
  <c r="S7882" i="11" s="1"/>
  <c r="U7881" i="11"/>
  <c r="R7882" i="11" s="1"/>
  <c r="AF6694" i="10"/>
  <c r="Y6695" i="10" s="1"/>
  <c r="AE6694" i="10"/>
  <c r="X6695" i="10" s="1"/>
  <c r="W7882" i="11" l="1"/>
  <c r="X7882" i="11" s="1"/>
  <c r="T7882" i="11"/>
  <c r="AB6695" i="10"/>
  <c r="AC6695" i="10"/>
  <c r="AD6695" i="10" s="1"/>
  <c r="AA6695" i="10"/>
  <c r="Z6695" i="10"/>
  <c r="V7882" i="11" l="1"/>
  <c r="S7883" i="11" s="1"/>
  <c r="U7882" i="11"/>
  <c r="R7883" i="11" s="1"/>
  <c r="AF6695" i="10"/>
  <c r="Y6696" i="10" s="1"/>
  <c r="AE6695" i="10"/>
  <c r="X6696" i="10" s="1"/>
  <c r="W7883" i="11" l="1"/>
  <c r="X7883" i="11" s="1"/>
  <c r="T7883" i="11"/>
  <c r="AB6696" i="10"/>
  <c r="AC6696" i="10"/>
  <c r="AD6696" i="10" s="1"/>
  <c r="Z6696" i="10"/>
  <c r="AA6696" i="10"/>
  <c r="V7883" i="11" l="1"/>
  <c r="S7884" i="11" s="1"/>
  <c r="U7883" i="11"/>
  <c r="R7884" i="11" s="1"/>
  <c r="AF6696" i="10"/>
  <c r="Y6697" i="10" s="1"/>
  <c r="AE6696" i="10"/>
  <c r="X6697" i="10" s="1"/>
  <c r="W7884" i="11" l="1"/>
  <c r="X7884" i="11" s="1"/>
  <c r="T7884" i="11"/>
  <c r="AB6697" i="10"/>
  <c r="AC6697" i="10"/>
  <c r="AD6697" i="10" s="1"/>
  <c r="AA6697" i="10"/>
  <c r="Z6697" i="10"/>
  <c r="U7884" i="11" l="1"/>
  <c r="R7885" i="11" s="1"/>
  <c r="V7884" i="11"/>
  <c r="S7885" i="11" s="1"/>
  <c r="AE6697" i="10"/>
  <c r="X6698" i="10" s="1"/>
  <c r="AF6697" i="10"/>
  <c r="Y6698" i="10" s="1"/>
  <c r="T7885" i="11" l="1"/>
  <c r="W7885" i="11"/>
  <c r="X7885" i="11" s="1"/>
  <c r="AA6698" i="10"/>
  <c r="Z6698" i="10"/>
  <c r="AC6698" i="10"/>
  <c r="AB6698" i="10"/>
  <c r="V7885" i="11" l="1"/>
  <c r="S7886" i="11" s="1"/>
  <c r="U7885" i="11"/>
  <c r="R7886" i="11" s="1"/>
  <c r="AD6698" i="10"/>
  <c r="W7886" i="11" l="1"/>
  <c r="X7886" i="11" s="1"/>
  <c r="T7886" i="11"/>
  <c r="AF6698" i="10"/>
  <c r="Y6699" i="10" s="1"/>
  <c r="AE6698" i="10"/>
  <c r="X6699" i="10" s="1"/>
  <c r="V7886" i="11" l="1"/>
  <c r="S7887" i="11" s="1"/>
  <c r="U7886" i="11"/>
  <c r="R7887" i="11" s="1"/>
  <c r="AC6699" i="10"/>
  <c r="AB6699" i="10"/>
  <c r="Z6699" i="10"/>
  <c r="AA6699" i="10"/>
  <c r="W7887" i="11" l="1"/>
  <c r="X7887" i="11" s="1"/>
  <c r="T7887" i="11"/>
  <c r="AD6699" i="10"/>
  <c r="V7887" i="11" l="1"/>
  <c r="S7888" i="11" s="1"/>
  <c r="U7887" i="11"/>
  <c r="R7888" i="11" s="1"/>
  <c r="AE6699" i="10"/>
  <c r="X6700" i="10" s="1"/>
  <c r="AF6699" i="10"/>
  <c r="Y6700" i="10" s="1"/>
  <c r="W7888" i="11" l="1"/>
  <c r="X7888" i="11" s="1"/>
  <c r="T7888" i="11"/>
  <c r="AA6700" i="10"/>
  <c r="Z6700" i="10"/>
  <c r="AB6700" i="10"/>
  <c r="AC6700" i="10"/>
  <c r="AD6700" i="10" s="1"/>
  <c r="U7888" i="11" l="1"/>
  <c r="R7889" i="11" s="1"/>
  <c r="V7888" i="11"/>
  <c r="S7889" i="11" s="1"/>
  <c r="AE6700" i="10"/>
  <c r="X6701" i="10" s="1"/>
  <c r="AF6700" i="10"/>
  <c r="Y6701" i="10" s="1"/>
  <c r="T7889" i="11" l="1"/>
  <c r="W7889" i="11"/>
  <c r="X7889" i="11" s="1"/>
  <c r="Z6701" i="10"/>
  <c r="AA6701" i="10"/>
  <c r="AB6701" i="10"/>
  <c r="AC6701" i="10"/>
  <c r="AD6701" i="10" s="1"/>
  <c r="V7889" i="11" l="1"/>
  <c r="S7890" i="11" s="1"/>
  <c r="U7889" i="11"/>
  <c r="R7890" i="11" s="1"/>
  <c r="AE6701" i="10"/>
  <c r="X6702" i="10" s="1"/>
  <c r="AF6701" i="10"/>
  <c r="Y6702" i="10" s="1"/>
  <c r="W7890" i="11" l="1"/>
  <c r="X7890" i="11" s="1"/>
  <c r="T7890" i="11"/>
  <c r="Z6702" i="10"/>
  <c r="AA6702" i="10"/>
  <c r="AC6702" i="10"/>
  <c r="AB6702" i="10"/>
  <c r="U7890" i="11" l="1"/>
  <c r="R7891" i="11" s="1"/>
  <c r="V7890" i="11"/>
  <c r="S7891" i="11" s="1"/>
  <c r="AD6702" i="10"/>
  <c r="T7891" i="11" l="1"/>
  <c r="W7891" i="11"/>
  <c r="X7891" i="11" s="1"/>
  <c r="AE6702" i="10"/>
  <c r="X6703" i="10" s="1"/>
  <c r="AF6702" i="10"/>
  <c r="Y6703" i="10" s="1"/>
  <c r="V7891" i="11" l="1"/>
  <c r="S7892" i="11" s="1"/>
  <c r="U7891" i="11"/>
  <c r="R7892" i="11" s="1"/>
  <c r="Z6703" i="10"/>
  <c r="AA6703" i="10"/>
  <c r="AC6703" i="10"/>
  <c r="AB6703" i="10"/>
  <c r="W7892" i="11" l="1"/>
  <c r="X7892" i="11" s="1"/>
  <c r="T7892" i="11"/>
  <c r="AD6703" i="10"/>
  <c r="V7892" i="11" l="1"/>
  <c r="S7893" i="11" s="1"/>
  <c r="U7892" i="11"/>
  <c r="R7893" i="11" s="1"/>
  <c r="AE6703" i="10"/>
  <c r="X6704" i="10" s="1"/>
  <c r="AF6703" i="10"/>
  <c r="Y6704" i="10" s="1"/>
  <c r="W7893" i="11" l="1"/>
  <c r="X7893" i="11" s="1"/>
  <c r="T7893" i="11"/>
  <c r="AA6704" i="10"/>
  <c r="Z6704" i="10"/>
  <c r="AB6704" i="10"/>
  <c r="AC6704" i="10"/>
  <c r="AD6704" i="10" s="1"/>
  <c r="V7893" i="11" l="1"/>
  <c r="S7894" i="11" s="1"/>
  <c r="U7893" i="11"/>
  <c r="R7894" i="11" s="1"/>
  <c r="AE6704" i="10"/>
  <c r="X6705" i="10" s="1"/>
  <c r="AF6704" i="10"/>
  <c r="Y6705" i="10" s="1"/>
  <c r="W7894" i="11" l="1"/>
  <c r="X7894" i="11" s="1"/>
  <c r="T7894" i="11"/>
  <c r="AA6705" i="10"/>
  <c r="Z6705" i="10"/>
  <c r="AC6705" i="10"/>
  <c r="AB6705" i="10"/>
  <c r="U7894" i="11" l="1"/>
  <c r="R7895" i="11" s="1"/>
  <c r="V7894" i="11"/>
  <c r="S7895" i="11" s="1"/>
  <c r="AD6705" i="10"/>
  <c r="T7895" i="11" l="1"/>
  <c r="W7895" i="11"/>
  <c r="X7895" i="11" s="1"/>
  <c r="AF6705" i="10"/>
  <c r="Y6706" i="10" s="1"/>
  <c r="AE6705" i="10"/>
  <c r="X6706" i="10" s="1"/>
  <c r="V7895" i="11" l="1"/>
  <c r="S7896" i="11" s="1"/>
  <c r="U7895" i="11"/>
  <c r="R7896" i="11" s="1"/>
  <c r="AC6706" i="10"/>
  <c r="AB6706" i="10"/>
  <c r="Z6706" i="10"/>
  <c r="AA6706" i="10"/>
  <c r="W7896" i="11" l="1"/>
  <c r="X7896" i="11" s="1"/>
  <c r="T7896" i="11"/>
  <c r="AD6706" i="10"/>
  <c r="V7896" i="11" l="1"/>
  <c r="S7897" i="11" s="1"/>
  <c r="U7896" i="11"/>
  <c r="R7897" i="11" s="1"/>
  <c r="AF6706" i="10"/>
  <c r="Y6707" i="10" s="1"/>
  <c r="AE6706" i="10"/>
  <c r="X6707" i="10" s="1"/>
  <c r="W7897" i="11" l="1"/>
  <c r="X7897" i="11" s="1"/>
  <c r="T7897" i="11"/>
  <c r="AC6707" i="10"/>
  <c r="AB6707" i="10"/>
  <c r="Z6707" i="10"/>
  <c r="AA6707" i="10"/>
  <c r="V7897" i="11" l="1"/>
  <c r="S7898" i="11" s="1"/>
  <c r="U7897" i="11"/>
  <c r="R7898" i="11" s="1"/>
  <c r="AD6707" i="10"/>
  <c r="W7898" i="11" l="1"/>
  <c r="X7898" i="11" s="1"/>
  <c r="T7898" i="11"/>
  <c r="AE6707" i="10"/>
  <c r="X6708" i="10" s="1"/>
  <c r="AF6707" i="10"/>
  <c r="Y6708" i="10" s="1"/>
  <c r="U7898" i="11" l="1"/>
  <c r="R7899" i="11" s="1"/>
  <c r="V7898" i="11"/>
  <c r="S7899" i="11" s="1"/>
  <c r="AA6708" i="10"/>
  <c r="Z6708" i="10"/>
  <c r="AB6708" i="10"/>
  <c r="AC6708" i="10"/>
  <c r="AD6708" i="10" s="1"/>
  <c r="T7899" i="11" l="1"/>
  <c r="W7899" i="11"/>
  <c r="X7899" i="11" s="1"/>
  <c r="AE6708" i="10"/>
  <c r="X6709" i="10" s="1"/>
  <c r="AF6708" i="10"/>
  <c r="Y6709" i="10" s="1"/>
  <c r="V7899" i="11" l="1"/>
  <c r="S7900" i="11" s="1"/>
  <c r="U7899" i="11"/>
  <c r="R7900" i="11" s="1"/>
  <c r="AA6709" i="10"/>
  <c r="Z6709" i="10"/>
  <c r="AB6709" i="10"/>
  <c r="AC6709" i="10"/>
  <c r="AD6709" i="10" s="1"/>
  <c r="W7900" i="11" l="1"/>
  <c r="X7900" i="11" s="1"/>
  <c r="T7900" i="11"/>
  <c r="AE6709" i="10"/>
  <c r="X6710" i="10" s="1"/>
  <c r="AF6709" i="10"/>
  <c r="Y6710" i="10" s="1"/>
  <c r="V7900" i="11" l="1"/>
  <c r="S7901" i="11" s="1"/>
  <c r="U7900" i="11"/>
  <c r="R7901" i="11" s="1"/>
  <c r="Z6710" i="10"/>
  <c r="AA6710" i="10"/>
  <c r="AB6710" i="10"/>
  <c r="AC6710" i="10"/>
  <c r="AD6710" i="10" s="1"/>
  <c r="W7901" i="11" l="1"/>
  <c r="X7901" i="11" s="1"/>
  <c r="T7901" i="11"/>
  <c r="AF6710" i="10"/>
  <c r="Y6711" i="10" s="1"/>
  <c r="AE6710" i="10"/>
  <c r="X6711" i="10" s="1"/>
  <c r="V7901" i="11" l="1"/>
  <c r="S7902" i="11" s="1"/>
  <c r="U7901" i="11"/>
  <c r="R7902" i="11" s="1"/>
  <c r="AB6711" i="10"/>
  <c r="AC6711" i="10"/>
  <c r="AD6711" i="10" s="1"/>
  <c r="AA6711" i="10"/>
  <c r="Z6711" i="10"/>
  <c r="W7902" i="11" l="1"/>
  <c r="X7902" i="11" s="1"/>
  <c r="T7902" i="11"/>
  <c r="AE6711" i="10"/>
  <c r="X6712" i="10" s="1"/>
  <c r="AF6711" i="10"/>
  <c r="Y6712" i="10" s="1"/>
  <c r="U7902" i="11" l="1"/>
  <c r="R7903" i="11" s="1"/>
  <c r="V7902" i="11"/>
  <c r="S7903" i="11" s="1"/>
  <c r="Z6712" i="10"/>
  <c r="AA6712" i="10"/>
  <c r="AB6712" i="10"/>
  <c r="AC6712" i="10"/>
  <c r="AD6712" i="10" s="1"/>
  <c r="T7903" i="11" l="1"/>
  <c r="W7903" i="11"/>
  <c r="X7903" i="11" s="1"/>
  <c r="AF6712" i="10"/>
  <c r="Y6713" i="10" s="1"/>
  <c r="AE6712" i="10"/>
  <c r="X6713" i="10" s="1"/>
  <c r="V7903" i="11" l="1"/>
  <c r="S7904" i="11" s="1"/>
  <c r="U7903" i="11"/>
  <c r="R7904" i="11" s="1"/>
  <c r="AB6713" i="10"/>
  <c r="AC6713" i="10"/>
  <c r="AD6713" i="10" s="1"/>
  <c r="AA6713" i="10"/>
  <c r="Z6713" i="10"/>
  <c r="W7904" i="11" l="1"/>
  <c r="X7904" i="11" s="1"/>
  <c r="T7904" i="11"/>
  <c r="AE6713" i="10"/>
  <c r="X6714" i="10" s="1"/>
  <c r="AF6713" i="10"/>
  <c r="Y6714" i="10" s="1"/>
  <c r="U7904" i="11" l="1"/>
  <c r="R7905" i="11" s="1"/>
  <c r="V7904" i="11"/>
  <c r="S7905" i="11" s="1"/>
  <c r="Z6714" i="10"/>
  <c r="AA6714" i="10"/>
  <c r="AC6714" i="10"/>
  <c r="AB6714" i="10"/>
  <c r="T7905" i="11" l="1"/>
  <c r="W7905" i="11"/>
  <c r="X7905" i="11" s="1"/>
  <c r="AD6714" i="10"/>
  <c r="V7905" i="11" l="1"/>
  <c r="S7906" i="11" s="1"/>
  <c r="U7905" i="11"/>
  <c r="R7906" i="11" s="1"/>
  <c r="AF6714" i="10"/>
  <c r="Y6715" i="10" s="1"/>
  <c r="AE6714" i="10"/>
  <c r="X6715" i="10" s="1"/>
  <c r="W7906" i="11" l="1"/>
  <c r="X7906" i="11" s="1"/>
  <c r="T7906" i="11"/>
  <c r="AB6715" i="10"/>
  <c r="AC6715" i="10"/>
  <c r="AD6715" i="10" s="1"/>
  <c r="Z6715" i="10"/>
  <c r="AA6715" i="10"/>
  <c r="U7906" i="11" l="1"/>
  <c r="R7907" i="11" s="1"/>
  <c r="V7906" i="11"/>
  <c r="S7907" i="11" s="1"/>
  <c r="AE6715" i="10"/>
  <c r="X6716" i="10" s="1"/>
  <c r="AF6715" i="10"/>
  <c r="Y6716" i="10" s="1"/>
  <c r="T7907" i="11" l="1"/>
  <c r="W7907" i="11"/>
  <c r="X7907" i="11" s="1"/>
  <c r="Z6716" i="10"/>
  <c r="AA6716" i="10"/>
  <c r="AB6716" i="10"/>
  <c r="AC6716" i="10"/>
  <c r="AD6716" i="10" s="1"/>
  <c r="V7907" i="11" l="1"/>
  <c r="S7908" i="11" s="1"/>
  <c r="U7907" i="11"/>
  <c r="R7908" i="11" s="1"/>
  <c r="AE6716" i="10"/>
  <c r="X6717" i="10" s="1"/>
  <c r="AF6716" i="10"/>
  <c r="Y6717" i="10" s="1"/>
  <c r="W7908" i="11" l="1"/>
  <c r="X7908" i="11" s="1"/>
  <c r="T7908" i="11"/>
  <c r="Z6717" i="10"/>
  <c r="AA6717" i="10"/>
  <c r="AB6717" i="10"/>
  <c r="AC6717" i="10"/>
  <c r="AD6717" i="10" s="1"/>
  <c r="U7908" i="11" l="1"/>
  <c r="R7909" i="11" s="1"/>
  <c r="V7908" i="11"/>
  <c r="S7909" i="11" s="1"/>
  <c r="AE6717" i="10"/>
  <c r="X6718" i="10" s="1"/>
  <c r="AF6717" i="10"/>
  <c r="Y6718" i="10" s="1"/>
  <c r="T7909" i="11" l="1"/>
  <c r="W7909" i="11"/>
  <c r="X7909" i="11" s="1"/>
  <c r="Z6718" i="10"/>
  <c r="AA6718" i="10"/>
  <c r="AB6718" i="10"/>
  <c r="AC6718" i="10"/>
  <c r="AD6718" i="10" s="1"/>
  <c r="V7909" i="11" l="1"/>
  <c r="S7910" i="11" s="1"/>
  <c r="U7909" i="11"/>
  <c r="R7910" i="11" s="1"/>
  <c r="AE6718" i="10"/>
  <c r="X6719" i="10" s="1"/>
  <c r="AF6718" i="10"/>
  <c r="Y6719" i="10" s="1"/>
  <c r="W7910" i="11" l="1"/>
  <c r="X7910" i="11" s="1"/>
  <c r="T7910" i="11"/>
  <c r="Z6719" i="10"/>
  <c r="AA6719" i="10"/>
  <c r="AB6719" i="10"/>
  <c r="AC6719" i="10"/>
  <c r="AD6719" i="10" s="1"/>
  <c r="V7910" i="11" l="1"/>
  <c r="S7911" i="11" s="1"/>
  <c r="U7910" i="11"/>
  <c r="R7911" i="11" s="1"/>
  <c r="AE6719" i="10"/>
  <c r="X6720" i="10" s="1"/>
  <c r="AF6719" i="10"/>
  <c r="Y6720" i="10" s="1"/>
  <c r="W7911" i="11" l="1"/>
  <c r="X7911" i="11" s="1"/>
  <c r="T7911" i="11"/>
  <c r="AA6720" i="10"/>
  <c r="Z6720" i="10"/>
  <c r="AB6720" i="10"/>
  <c r="AC6720" i="10"/>
  <c r="AD6720" i="10" s="1"/>
  <c r="V7911" i="11" l="1"/>
  <c r="S7912" i="11" s="1"/>
  <c r="U7911" i="11"/>
  <c r="R7912" i="11" s="1"/>
  <c r="AE6720" i="10"/>
  <c r="X6721" i="10" s="1"/>
  <c r="AF6720" i="10"/>
  <c r="Y6721" i="10" s="1"/>
  <c r="W7912" i="11" l="1"/>
  <c r="X7912" i="11" s="1"/>
  <c r="T7912" i="11"/>
  <c r="Z6721" i="10"/>
  <c r="AA6721" i="10"/>
  <c r="AC6721" i="10"/>
  <c r="AB6721" i="10"/>
  <c r="U7912" i="11" l="1"/>
  <c r="R7913" i="11" s="1"/>
  <c r="V7912" i="11"/>
  <c r="S7913" i="11" s="1"/>
  <c r="AD6721" i="10"/>
  <c r="T7913" i="11" l="1"/>
  <c r="W7913" i="11"/>
  <c r="X7913" i="11" s="1"/>
  <c r="AF6721" i="10"/>
  <c r="Y6722" i="10" s="1"/>
  <c r="AE6721" i="10"/>
  <c r="X6722" i="10" s="1"/>
  <c r="V7913" i="11" l="1"/>
  <c r="S7914" i="11" s="1"/>
  <c r="U7913" i="11"/>
  <c r="R7914" i="11" s="1"/>
  <c r="AB6722" i="10"/>
  <c r="AC6722" i="10"/>
  <c r="AD6722" i="10" s="1"/>
  <c r="Z6722" i="10"/>
  <c r="AA6722" i="10"/>
  <c r="W7914" i="11" l="1"/>
  <c r="X7914" i="11" s="1"/>
  <c r="T7914" i="11"/>
  <c r="AF6722" i="10"/>
  <c r="Y6723" i="10" s="1"/>
  <c r="AE6722" i="10"/>
  <c r="X6723" i="10" s="1"/>
  <c r="V7914" i="11" l="1"/>
  <c r="S7915" i="11" s="1"/>
  <c r="U7914" i="11"/>
  <c r="R7915" i="11" s="1"/>
  <c r="AC6723" i="10"/>
  <c r="AB6723" i="10"/>
  <c r="Z6723" i="10"/>
  <c r="AA6723" i="10"/>
  <c r="W7915" i="11" l="1"/>
  <c r="X7915" i="11" s="1"/>
  <c r="T7915" i="11"/>
  <c r="AD6723" i="10"/>
  <c r="V7915" i="11" l="1"/>
  <c r="S7916" i="11" s="1"/>
  <c r="U7915" i="11"/>
  <c r="R7916" i="11" s="1"/>
  <c r="AE6723" i="10"/>
  <c r="X6724" i="10" s="1"/>
  <c r="AF6723" i="10"/>
  <c r="Y6724" i="10" s="1"/>
  <c r="W7916" i="11" l="1"/>
  <c r="X7916" i="11" s="1"/>
  <c r="T7916" i="11"/>
  <c r="Z6724" i="10"/>
  <c r="AA6724" i="10"/>
  <c r="AB6724" i="10"/>
  <c r="AC6724" i="10"/>
  <c r="AD6724" i="10" s="1"/>
  <c r="U7916" i="11" l="1"/>
  <c r="R7917" i="11" s="1"/>
  <c r="V7916" i="11"/>
  <c r="S7917" i="11" s="1"/>
  <c r="AE6724" i="10"/>
  <c r="X6725" i="10" s="1"/>
  <c r="AF6724" i="10"/>
  <c r="Y6725" i="10" s="1"/>
  <c r="T7917" i="11" l="1"/>
  <c r="W7917" i="11"/>
  <c r="X7917" i="11" s="1"/>
  <c r="Z6725" i="10"/>
  <c r="AA6725" i="10"/>
  <c r="AB6725" i="10"/>
  <c r="AC6725" i="10"/>
  <c r="AD6725" i="10" s="1"/>
  <c r="V7917" i="11" l="1"/>
  <c r="S7918" i="11" s="1"/>
  <c r="U7917" i="11"/>
  <c r="R7918" i="11" s="1"/>
  <c r="AF6725" i="10"/>
  <c r="Y6726" i="10" s="1"/>
  <c r="AE6725" i="10"/>
  <c r="X6726" i="10" s="1"/>
  <c r="W7918" i="11" l="1"/>
  <c r="X7918" i="11" s="1"/>
  <c r="T7918" i="11"/>
  <c r="AB6726" i="10"/>
  <c r="AC6726" i="10"/>
  <c r="AD6726" i="10" s="1"/>
  <c r="AA6726" i="10"/>
  <c r="Z6726" i="10"/>
  <c r="V7918" i="11" l="1"/>
  <c r="S7919" i="11" s="1"/>
  <c r="U7918" i="11"/>
  <c r="R7919" i="11" s="1"/>
  <c r="AF6726" i="10"/>
  <c r="Y6727" i="10" s="1"/>
  <c r="AE6726" i="10"/>
  <c r="X6727" i="10" s="1"/>
  <c r="W7919" i="11" l="1"/>
  <c r="X7919" i="11" s="1"/>
  <c r="T7919" i="11"/>
  <c r="AB6727" i="10"/>
  <c r="AC6727" i="10"/>
  <c r="AD6727" i="10" s="1"/>
  <c r="AA6727" i="10"/>
  <c r="Z6727" i="10"/>
  <c r="U7919" i="11" l="1"/>
  <c r="R7920" i="11" s="1"/>
  <c r="V7919" i="11"/>
  <c r="S7920" i="11" s="1"/>
  <c r="AE6727" i="10"/>
  <c r="X6728" i="10" s="1"/>
  <c r="AF6727" i="10"/>
  <c r="Y6728" i="10" s="1"/>
  <c r="T7920" i="11" l="1"/>
  <c r="W7920" i="11"/>
  <c r="X7920" i="11" s="1"/>
  <c r="Z6728" i="10"/>
  <c r="AA6728" i="10"/>
  <c r="AB6728" i="10"/>
  <c r="AC6728" i="10"/>
  <c r="AD6728" i="10" s="1"/>
  <c r="V7920" i="11" l="1"/>
  <c r="S7921" i="11" s="1"/>
  <c r="U7920" i="11"/>
  <c r="R7921" i="11" s="1"/>
  <c r="AF6728" i="10"/>
  <c r="Y6729" i="10" s="1"/>
  <c r="AE6728" i="10"/>
  <c r="X6729" i="10" s="1"/>
  <c r="W7921" i="11" l="1"/>
  <c r="X7921" i="11" s="1"/>
  <c r="T7921" i="11"/>
  <c r="AB6729" i="10"/>
  <c r="AC6729" i="10"/>
  <c r="AD6729" i="10" s="1"/>
  <c r="AA6729" i="10"/>
  <c r="Z6729" i="10"/>
  <c r="U7921" i="11" l="1"/>
  <c r="R7922" i="11" s="1"/>
  <c r="V7921" i="11"/>
  <c r="S7922" i="11" s="1"/>
  <c r="AF6729" i="10"/>
  <c r="Y6730" i="10" s="1"/>
  <c r="AE6729" i="10"/>
  <c r="X6730" i="10" s="1"/>
  <c r="T7922" i="11" l="1"/>
  <c r="W7922" i="11"/>
  <c r="X7922" i="11" s="1"/>
  <c r="AC6730" i="10"/>
  <c r="AB6730" i="10"/>
  <c r="Z6730" i="10"/>
  <c r="AA6730" i="10"/>
  <c r="U7922" i="11" l="1"/>
  <c r="R7923" i="11" s="1"/>
  <c r="V7922" i="11"/>
  <c r="S7923" i="11" s="1"/>
  <c r="AD6730" i="10"/>
  <c r="T7923" i="11" l="1"/>
  <c r="W7923" i="11"/>
  <c r="X7923" i="11" s="1"/>
  <c r="AF6730" i="10"/>
  <c r="Y6731" i="10" s="1"/>
  <c r="AE6730" i="10"/>
  <c r="X6731" i="10" s="1"/>
  <c r="U7923" i="11" l="1"/>
  <c r="R7924" i="11" s="1"/>
  <c r="V7923" i="11"/>
  <c r="S7924" i="11" s="1"/>
  <c r="AB6731" i="10"/>
  <c r="AC6731" i="10"/>
  <c r="AD6731" i="10" s="1"/>
  <c r="Z6731" i="10"/>
  <c r="AA6731" i="10"/>
  <c r="T7924" i="11" l="1"/>
  <c r="W7924" i="11"/>
  <c r="X7924" i="11" s="1"/>
  <c r="AE6731" i="10"/>
  <c r="X6732" i="10" s="1"/>
  <c r="AF6731" i="10"/>
  <c r="Y6732" i="10" s="1"/>
  <c r="V7924" i="11" l="1"/>
  <c r="S7925" i="11" s="1"/>
  <c r="U7924" i="11"/>
  <c r="R7925" i="11" s="1"/>
  <c r="Z6732" i="10"/>
  <c r="AA6732" i="10"/>
  <c r="AB6732" i="10"/>
  <c r="AC6732" i="10"/>
  <c r="AD6732" i="10" s="1"/>
  <c r="W7925" i="11" l="1"/>
  <c r="X7925" i="11" s="1"/>
  <c r="T7925" i="11"/>
  <c r="AE6732" i="10"/>
  <c r="X6733" i="10" s="1"/>
  <c r="AF6732" i="10"/>
  <c r="Y6733" i="10" s="1"/>
  <c r="U7925" i="11" l="1"/>
  <c r="R7926" i="11" s="1"/>
  <c r="V7925" i="11"/>
  <c r="S7926" i="11" s="1"/>
  <c r="Z6733" i="10"/>
  <c r="AA6733" i="10"/>
  <c r="AB6733" i="10"/>
  <c r="AC6733" i="10"/>
  <c r="AD6733" i="10" s="1"/>
  <c r="T7926" i="11" l="1"/>
  <c r="W7926" i="11"/>
  <c r="X7926" i="11" s="1"/>
  <c r="AE6733" i="10"/>
  <c r="X6734" i="10" s="1"/>
  <c r="AF6733" i="10"/>
  <c r="Y6734" i="10" s="1"/>
  <c r="V7926" i="11" l="1"/>
  <c r="S7927" i="11" s="1"/>
  <c r="U7926" i="11"/>
  <c r="R7927" i="11" s="1"/>
  <c r="Z6734" i="10"/>
  <c r="AA6734" i="10"/>
  <c r="AB6734" i="10"/>
  <c r="AC6734" i="10"/>
  <c r="AD6734" i="10" s="1"/>
  <c r="W7927" i="11" l="1"/>
  <c r="X7927" i="11" s="1"/>
  <c r="T7927" i="11"/>
  <c r="AE6734" i="10"/>
  <c r="X6735" i="10" s="1"/>
  <c r="AF6734" i="10"/>
  <c r="Y6735" i="10" s="1"/>
  <c r="U7927" i="11" l="1"/>
  <c r="R7928" i="11" s="1"/>
  <c r="V7927" i="11"/>
  <c r="S7928" i="11" s="1"/>
  <c r="Z6735" i="10"/>
  <c r="AA6735" i="10"/>
  <c r="AB6735" i="10"/>
  <c r="AC6735" i="10"/>
  <c r="AD6735" i="10" s="1"/>
  <c r="T7928" i="11" l="1"/>
  <c r="W7928" i="11"/>
  <c r="X7928" i="11" s="1"/>
  <c r="AE6735" i="10"/>
  <c r="X6736" i="10" s="1"/>
  <c r="AF6735" i="10"/>
  <c r="Y6736" i="10" s="1"/>
  <c r="U7928" i="11" l="1"/>
  <c r="R7929" i="11" s="1"/>
  <c r="V7928" i="11"/>
  <c r="S7929" i="11" s="1"/>
  <c r="Z6736" i="10"/>
  <c r="AA6736" i="10"/>
  <c r="AC6736" i="10"/>
  <c r="AB6736" i="10"/>
  <c r="T7929" i="11" l="1"/>
  <c r="W7929" i="11"/>
  <c r="X7929" i="11" s="1"/>
  <c r="AD6736" i="10"/>
  <c r="U7929" i="11" l="1"/>
  <c r="R7930" i="11" s="1"/>
  <c r="V7929" i="11"/>
  <c r="S7930" i="11" s="1"/>
  <c r="AE6736" i="10"/>
  <c r="X6737" i="10" s="1"/>
  <c r="AF6736" i="10"/>
  <c r="Y6737" i="10" s="1"/>
  <c r="T7930" i="11" l="1"/>
  <c r="W7930" i="11"/>
  <c r="X7930" i="11" s="1"/>
  <c r="Z6737" i="10"/>
  <c r="AA6737" i="10"/>
  <c r="AC6737" i="10"/>
  <c r="AB6737" i="10"/>
  <c r="U7930" i="11" l="1"/>
  <c r="R7931" i="11" s="1"/>
  <c r="V7930" i="11"/>
  <c r="S7931" i="11" s="1"/>
  <c r="AD6737" i="10"/>
  <c r="T7931" i="11" l="1"/>
  <c r="W7931" i="11"/>
  <c r="X7931" i="11" s="1"/>
  <c r="AF6737" i="10"/>
  <c r="Y6738" i="10" s="1"/>
  <c r="AE6737" i="10"/>
  <c r="X6738" i="10" s="1"/>
  <c r="U7931" i="11" l="1"/>
  <c r="R7932" i="11" s="1"/>
  <c r="V7931" i="11"/>
  <c r="S7932" i="11" s="1"/>
  <c r="AB6738" i="10"/>
  <c r="AC6738" i="10"/>
  <c r="AD6738" i="10" s="1"/>
  <c r="Z6738" i="10"/>
  <c r="AA6738" i="10"/>
  <c r="T7932" i="11" l="1"/>
  <c r="W7932" i="11"/>
  <c r="X7932" i="11" s="1"/>
  <c r="AE6738" i="10"/>
  <c r="X6739" i="10" s="1"/>
  <c r="AF6738" i="10"/>
  <c r="Y6739" i="10" s="1"/>
  <c r="U7932" i="11" l="1"/>
  <c r="R7933" i="11" s="1"/>
  <c r="V7932" i="11"/>
  <c r="S7933" i="11" s="1"/>
  <c r="Z6739" i="10"/>
  <c r="AA6739" i="10"/>
  <c r="AC6739" i="10"/>
  <c r="AB6739" i="10"/>
  <c r="T7933" i="11" l="1"/>
  <c r="W7933" i="11"/>
  <c r="X7933" i="11" s="1"/>
  <c r="AD6739" i="10"/>
  <c r="U7933" i="11" l="1"/>
  <c r="R7934" i="11" s="1"/>
  <c r="V7933" i="11"/>
  <c r="S7934" i="11" s="1"/>
  <c r="AE6739" i="10"/>
  <c r="X6740" i="10" s="1"/>
  <c r="AF6739" i="10"/>
  <c r="Y6740" i="10" s="1"/>
  <c r="T7934" i="11" l="1"/>
  <c r="W7934" i="11"/>
  <c r="X7934" i="11" s="1"/>
  <c r="AA6740" i="10"/>
  <c r="Z6740" i="10"/>
  <c r="AB6740" i="10"/>
  <c r="AC6740" i="10"/>
  <c r="AD6740" i="10" s="1"/>
  <c r="U7934" i="11" l="1"/>
  <c r="R7935" i="11" s="1"/>
  <c r="V7934" i="11"/>
  <c r="S7935" i="11" s="1"/>
  <c r="AE6740" i="10"/>
  <c r="X6741" i="10" s="1"/>
  <c r="AF6740" i="10"/>
  <c r="Y6741" i="10" s="1"/>
  <c r="T7935" i="11" l="1"/>
  <c r="W7935" i="11"/>
  <c r="X7935" i="11" s="1"/>
  <c r="AB6741" i="10"/>
  <c r="AC6741" i="10"/>
  <c r="AD6741" i="10" s="1"/>
  <c r="Z6741" i="10"/>
  <c r="AA6741" i="10"/>
  <c r="U7935" i="11" l="1"/>
  <c r="R7936" i="11" s="1"/>
  <c r="V7935" i="11"/>
  <c r="S7936" i="11" s="1"/>
  <c r="AE6741" i="10"/>
  <c r="X6742" i="10" s="1"/>
  <c r="AF6741" i="10"/>
  <c r="Y6742" i="10" s="1"/>
  <c r="T7936" i="11" l="1"/>
  <c r="W7936" i="11"/>
  <c r="X7936" i="11" s="1"/>
  <c r="AA6742" i="10"/>
  <c r="Z6742" i="10"/>
  <c r="AB6742" i="10"/>
  <c r="AC6742" i="10"/>
  <c r="AD6742" i="10" s="1"/>
  <c r="U7936" i="11" l="1"/>
  <c r="R7937" i="11" s="1"/>
  <c r="V7936" i="11"/>
  <c r="S7937" i="11" s="1"/>
  <c r="AE6742" i="10"/>
  <c r="X6743" i="10" s="1"/>
  <c r="AF6742" i="10"/>
  <c r="Y6743" i="10" s="1"/>
  <c r="T7937" i="11" l="1"/>
  <c r="W7937" i="11"/>
  <c r="X7937" i="11" s="1"/>
  <c r="AA6743" i="10"/>
  <c r="Z6743" i="10"/>
  <c r="AB6743" i="10"/>
  <c r="AC6743" i="10"/>
  <c r="U7937" i="11" l="1"/>
  <c r="R7938" i="11" s="1"/>
  <c r="V7937" i="11"/>
  <c r="S7938" i="11" s="1"/>
  <c r="AD6743" i="10"/>
  <c r="T7938" i="11" l="1"/>
  <c r="W7938" i="11"/>
  <c r="X7938" i="11" s="1"/>
  <c r="AF6743" i="10"/>
  <c r="Y6744" i="10" s="1"/>
  <c r="AE6743" i="10"/>
  <c r="X6744" i="10" s="1"/>
  <c r="U7938" i="11" l="1"/>
  <c r="R7939" i="11" s="1"/>
  <c r="V7938" i="11"/>
  <c r="S7939" i="11" s="1"/>
  <c r="AB6744" i="10"/>
  <c r="AC6744" i="10"/>
  <c r="AD6744" i="10" s="1"/>
  <c r="Z6744" i="10"/>
  <c r="AA6744" i="10"/>
  <c r="T7939" i="11" l="1"/>
  <c r="W7939" i="11"/>
  <c r="X7939" i="11" s="1"/>
  <c r="AF6744" i="10"/>
  <c r="Y6745" i="10" s="1"/>
  <c r="AE6744" i="10"/>
  <c r="X6745" i="10" s="1"/>
  <c r="U7939" i="11" l="1"/>
  <c r="R7940" i="11" s="1"/>
  <c r="V7939" i="11"/>
  <c r="S7940" i="11" s="1"/>
  <c r="AB6745" i="10"/>
  <c r="AC6745" i="10"/>
  <c r="AD6745" i="10" s="1"/>
  <c r="AA6745" i="10"/>
  <c r="Z6745" i="10"/>
  <c r="T7940" i="11" l="1"/>
  <c r="W7940" i="11"/>
  <c r="X7940" i="11" s="1"/>
  <c r="AE6745" i="10"/>
  <c r="X6746" i="10" s="1"/>
  <c r="AF6745" i="10"/>
  <c r="Y6746" i="10" s="1"/>
  <c r="U7940" i="11" l="1"/>
  <c r="R7941" i="11" s="1"/>
  <c r="V7940" i="11"/>
  <c r="S7941" i="11" s="1"/>
  <c r="AA6746" i="10"/>
  <c r="Z6746" i="10"/>
  <c r="AC6746" i="10"/>
  <c r="AB6746" i="10"/>
  <c r="T7941" i="11" l="1"/>
  <c r="W7941" i="11"/>
  <c r="X7941" i="11" s="1"/>
  <c r="AD6746" i="10"/>
  <c r="U7941" i="11" l="1"/>
  <c r="R7942" i="11" s="1"/>
  <c r="V7941" i="11"/>
  <c r="S7942" i="11" s="1"/>
  <c r="AF6746" i="10"/>
  <c r="Y6747" i="10" s="1"/>
  <c r="AE6746" i="10"/>
  <c r="X6747" i="10" s="1"/>
  <c r="T7942" i="11" l="1"/>
  <c r="W7942" i="11"/>
  <c r="X7942" i="11" s="1"/>
  <c r="AC6747" i="10"/>
  <c r="AB6747" i="10"/>
  <c r="Z6747" i="10"/>
  <c r="AA6747" i="10"/>
  <c r="U7942" i="11" l="1"/>
  <c r="R7943" i="11" s="1"/>
  <c r="V7942" i="11"/>
  <c r="S7943" i="11" s="1"/>
  <c r="AD6747" i="10"/>
  <c r="T7943" i="11" l="1"/>
  <c r="W7943" i="11"/>
  <c r="X7943" i="11" s="1"/>
  <c r="AE6747" i="10"/>
  <c r="X6748" i="10" s="1"/>
  <c r="AF6747" i="10"/>
  <c r="Y6748" i="10" s="1"/>
  <c r="U7943" i="11" l="1"/>
  <c r="R7944" i="11" s="1"/>
  <c r="V7943" i="11"/>
  <c r="S7944" i="11" s="1"/>
  <c r="Z6748" i="10"/>
  <c r="AA6748" i="10"/>
  <c r="AB6748" i="10"/>
  <c r="AC6748" i="10"/>
  <c r="AD6748" i="10" s="1"/>
  <c r="T7944" i="11" l="1"/>
  <c r="W7944" i="11"/>
  <c r="X7944" i="11" s="1"/>
  <c r="AE6748" i="10"/>
  <c r="X6749" i="10" s="1"/>
  <c r="AF6748" i="10"/>
  <c r="Y6749" i="10" s="1"/>
  <c r="U7944" i="11" l="1"/>
  <c r="R7945" i="11" s="1"/>
  <c r="V7944" i="11"/>
  <c r="S7945" i="11" s="1"/>
  <c r="Z6749" i="10"/>
  <c r="AA6749" i="10"/>
  <c r="AB6749" i="10"/>
  <c r="AC6749" i="10"/>
  <c r="AD6749" i="10" s="1"/>
  <c r="T7945" i="11" l="1"/>
  <c r="W7945" i="11"/>
  <c r="X7945" i="11" s="1"/>
  <c r="AE6749" i="10"/>
  <c r="X6750" i="10" s="1"/>
  <c r="AF6749" i="10"/>
  <c r="Y6750" i="10" s="1"/>
  <c r="U7945" i="11" l="1"/>
  <c r="R7946" i="11" s="1"/>
  <c r="V7945" i="11"/>
  <c r="S7946" i="11" s="1"/>
  <c r="AA6750" i="10"/>
  <c r="Z6750" i="10"/>
  <c r="AB6750" i="10"/>
  <c r="AC6750" i="10"/>
  <c r="AD6750" i="10" s="1"/>
  <c r="T7946" i="11" l="1"/>
  <c r="W7946" i="11"/>
  <c r="X7946" i="11" s="1"/>
  <c r="AE6750" i="10"/>
  <c r="X6751" i="10" s="1"/>
  <c r="AF6750" i="10"/>
  <c r="Y6751" i="10" s="1"/>
  <c r="U7946" i="11" l="1"/>
  <c r="R7947" i="11" s="1"/>
  <c r="V7946" i="11"/>
  <c r="S7947" i="11" s="1"/>
  <c r="Z6751" i="10"/>
  <c r="AA6751" i="10"/>
  <c r="AB6751" i="10"/>
  <c r="AC6751" i="10"/>
  <c r="AD6751" i="10" s="1"/>
  <c r="T7947" i="11" l="1"/>
  <c r="W7947" i="11"/>
  <c r="X7947" i="11" s="1"/>
  <c r="AE6751" i="10"/>
  <c r="X6752" i="10" s="1"/>
  <c r="AF6751" i="10"/>
  <c r="Y6752" i="10" s="1"/>
  <c r="U7947" i="11" l="1"/>
  <c r="R7948" i="11" s="1"/>
  <c r="V7947" i="11"/>
  <c r="S7948" i="11" s="1"/>
  <c r="AA6752" i="10"/>
  <c r="Z6752" i="10"/>
  <c r="AB6752" i="10"/>
  <c r="AC6752" i="10"/>
  <c r="AD6752" i="10" s="1"/>
  <c r="T7948" i="11" l="1"/>
  <c r="W7948" i="11"/>
  <c r="X7948" i="11" s="1"/>
  <c r="AE6752" i="10"/>
  <c r="X6753" i="10" s="1"/>
  <c r="AF6752" i="10"/>
  <c r="Y6753" i="10" s="1"/>
  <c r="U7948" i="11" l="1"/>
  <c r="R7949" i="11" s="1"/>
  <c r="V7948" i="11"/>
  <c r="S7949" i="11" s="1"/>
  <c r="AA6753" i="10"/>
  <c r="Z6753" i="10"/>
  <c r="AC6753" i="10"/>
  <c r="AB6753" i="10"/>
  <c r="T7949" i="11" l="1"/>
  <c r="W7949" i="11"/>
  <c r="X7949" i="11" s="1"/>
  <c r="AD6753" i="10"/>
  <c r="U7949" i="11" l="1"/>
  <c r="R7950" i="11" s="1"/>
  <c r="V7949" i="11"/>
  <c r="S7950" i="11" s="1"/>
  <c r="AF6753" i="10"/>
  <c r="Y6754" i="10" s="1"/>
  <c r="AE6753" i="10"/>
  <c r="X6754" i="10" s="1"/>
  <c r="T7950" i="11" l="1"/>
  <c r="W7950" i="11"/>
  <c r="X7950" i="11" s="1"/>
  <c r="AB6754" i="10"/>
  <c r="AC6754" i="10"/>
  <c r="AD6754" i="10" s="1"/>
  <c r="AA6754" i="10"/>
  <c r="Z6754" i="10"/>
  <c r="V7950" i="11" l="1"/>
  <c r="S7951" i="11" s="1"/>
  <c r="U7950" i="11"/>
  <c r="R7951" i="11" s="1"/>
  <c r="AE6754" i="10"/>
  <c r="X6755" i="10" s="1"/>
  <c r="AF6754" i="10"/>
  <c r="Y6755" i="10" s="1"/>
  <c r="W7951" i="11" l="1"/>
  <c r="X7951" i="11" s="1"/>
  <c r="T7951" i="11"/>
  <c r="Z6755" i="10"/>
  <c r="AA6755" i="10"/>
  <c r="AC6755" i="10"/>
  <c r="AB6755" i="10"/>
  <c r="U7951" i="11" l="1"/>
  <c r="R7952" i="11" s="1"/>
  <c r="V7951" i="11"/>
  <c r="S7952" i="11" s="1"/>
  <c r="AD6755" i="10"/>
  <c r="T7952" i="11" l="1"/>
  <c r="W7952" i="11"/>
  <c r="X7952" i="11" s="1"/>
  <c r="AE6755" i="10"/>
  <c r="X6756" i="10" s="1"/>
  <c r="AF6755" i="10"/>
  <c r="Y6756" i="10" s="1"/>
  <c r="V7952" i="11" l="1"/>
  <c r="S7953" i="11" s="1"/>
  <c r="U7952" i="11"/>
  <c r="R7953" i="11" s="1"/>
  <c r="AA6756" i="10"/>
  <c r="Z6756" i="10"/>
  <c r="AB6756" i="10"/>
  <c r="AC6756" i="10"/>
  <c r="AD6756" i="10" s="1"/>
  <c r="W7953" i="11" l="1"/>
  <c r="X7953" i="11" s="1"/>
  <c r="T7953" i="11"/>
  <c r="AE6756" i="10"/>
  <c r="X6757" i="10" s="1"/>
  <c r="AF6756" i="10"/>
  <c r="Y6757" i="10" s="1"/>
  <c r="U7953" i="11" l="1"/>
  <c r="R7954" i="11" s="1"/>
  <c r="V7953" i="11"/>
  <c r="S7954" i="11" s="1"/>
  <c r="AA6757" i="10"/>
  <c r="Z6757" i="10"/>
  <c r="AB6757" i="10"/>
  <c r="AC6757" i="10"/>
  <c r="AD6757" i="10" s="1"/>
  <c r="T7954" i="11" l="1"/>
  <c r="W7954" i="11"/>
  <c r="X7954" i="11" s="1"/>
  <c r="AE6757" i="10"/>
  <c r="X6758" i="10" s="1"/>
  <c r="AF6757" i="10"/>
  <c r="Y6758" i="10" s="1"/>
  <c r="V7954" i="11" l="1"/>
  <c r="S7955" i="11" s="1"/>
  <c r="U7954" i="11"/>
  <c r="R7955" i="11" s="1"/>
  <c r="Z6758" i="10"/>
  <c r="AA6758" i="10"/>
  <c r="AB6758" i="10"/>
  <c r="AC6758" i="10"/>
  <c r="AD6758" i="10" s="1"/>
  <c r="W7955" i="11" l="1"/>
  <c r="X7955" i="11" s="1"/>
  <c r="T7955" i="11"/>
  <c r="AE6758" i="10"/>
  <c r="X6759" i="10" s="1"/>
  <c r="AF6758" i="10"/>
  <c r="Y6759" i="10" s="1"/>
  <c r="U7955" i="11" l="1"/>
  <c r="R7956" i="11" s="1"/>
  <c r="V7955" i="11"/>
  <c r="S7956" i="11" s="1"/>
  <c r="AA6759" i="10"/>
  <c r="Z6759" i="10"/>
  <c r="AB6759" i="10"/>
  <c r="AC6759" i="10"/>
  <c r="AD6759" i="10" s="1"/>
  <c r="T7956" i="11" l="1"/>
  <c r="W7956" i="11"/>
  <c r="X7956" i="11" s="1"/>
  <c r="AF6759" i="10"/>
  <c r="Y6760" i="10" s="1"/>
  <c r="AE6759" i="10"/>
  <c r="X6760" i="10" s="1"/>
  <c r="V7956" i="11" l="1"/>
  <c r="S7957" i="11" s="1"/>
  <c r="U7956" i="11"/>
  <c r="R7957" i="11" s="1"/>
  <c r="AB6760" i="10"/>
  <c r="AC6760" i="10"/>
  <c r="AD6760" i="10" s="1"/>
  <c r="Z6760" i="10"/>
  <c r="AA6760" i="10"/>
  <c r="W7957" i="11" l="1"/>
  <c r="X7957" i="11" s="1"/>
  <c r="T7957" i="11"/>
  <c r="AF6760" i="10"/>
  <c r="Y6761" i="10" s="1"/>
  <c r="AE6760" i="10"/>
  <c r="X6761" i="10" s="1"/>
  <c r="U7957" i="11" l="1"/>
  <c r="R7958" i="11" s="1"/>
  <c r="V7957" i="11"/>
  <c r="S7958" i="11" s="1"/>
  <c r="AB6761" i="10"/>
  <c r="AC6761" i="10"/>
  <c r="AD6761" i="10" s="1"/>
  <c r="AA6761" i="10"/>
  <c r="Z6761" i="10"/>
  <c r="T7958" i="11" l="1"/>
  <c r="W7958" i="11"/>
  <c r="X7958" i="11" s="1"/>
  <c r="AE6761" i="10"/>
  <c r="X6762" i="10" s="1"/>
  <c r="AF6761" i="10"/>
  <c r="Y6762" i="10" s="1"/>
  <c r="V7958" i="11" l="1"/>
  <c r="S7959" i="11" s="1"/>
  <c r="U7958" i="11"/>
  <c r="R7959" i="11" s="1"/>
  <c r="Z6762" i="10"/>
  <c r="AA6762" i="10"/>
  <c r="AC6762" i="10"/>
  <c r="AB6762" i="10"/>
  <c r="W7959" i="11" l="1"/>
  <c r="X7959" i="11" s="1"/>
  <c r="T7959" i="11"/>
  <c r="AD6762" i="10"/>
  <c r="U7959" i="11" l="1"/>
  <c r="R7960" i="11" s="1"/>
  <c r="V7959" i="11"/>
  <c r="S7960" i="11" s="1"/>
  <c r="AF6762" i="10"/>
  <c r="Y6763" i="10" s="1"/>
  <c r="AE6762" i="10"/>
  <c r="X6763" i="10" s="1"/>
  <c r="T7960" i="11" l="1"/>
  <c r="W7960" i="11"/>
  <c r="X7960" i="11" s="1"/>
  <c r="AC6763" i="10"/>
  <c r="AB6763" i="10"/>
  <c r="Z6763" i="10"/>
  <c r="AA6763" i="10"/>
  <c r="U7960" i="11" l="1"/>
  <c r="R7961" i="11" s="1"/>
  <c r="V7960" i="11"/>
  <c r="S7961" i="11" s="1"/>
  <c r="AD6763" i="10"/>
  <c r="T7961" i="11" l="1"/>
  <c r="W7961" i="11"/>
  <c r="X7961" i="11" s="1"/>
  <c r="AE6763" i="10"/>
  <c r="X6764" i="10" s="1"/>
  <c r="AF6763" i="10"/>
  <c r="Y6764" i="10" s="1"/>
  <c r="U7961" i="11" l="1"/>
  <c r="R7962" i="11" s="1"/>
  <c r="V7961" i="11"/>
  <c r="S7962" i="11" s="1"/>
  <c r="Z6764" i="10"/>
  <c r="AA6764" i="10"/>
  <c r="AB6764" i="10"/>
  <c r="AC6764" i="10"/>
  <c r="AD6764" i="10" s="1"/>
  <c r="T7962" i="11" l="1"/>
  <c r="W7962" i="11"/>
  <c r="X7962" i="11" s="1"/>
  <c r="AE6764" i="10"/>
  <c r="X6765" i="10" s="1"/>
  <c r="AF6764" i="10"/>
  <c r="Y6765" i="10" s="1"/>
  <c r="V7962" i="11" l="1"/>
  <c r="S7963" i="11" s="1"/>
  <c r="U7962" i="11"/>
  <c r="R7963" i="11" s="1"/>
  <c r="Z6765" i="10"/>
  <c r="AA6765" i="10"/>
  <c r="AB6765" i="10"/>
  <c r="AC6765" i="10"/>
  <c r="AD6765" i="10" s="1"/>
  <c r="W7963" i="11" l="1"/>
  <c r="X7963" i="11" s="1"/>
  <c r="T7963" i="11"/>
  <c r="AE6765" i="10"/>
  <c r="X6766" i="10" s="1"/>
  <c r="AF6765" i="10"/>
  <c r="Y6766" i="10" s="1"/>
  <c r="U7963" i="11" l="1"/>
  <c r="R7964" i="11" s="1"/>
  <c r="V7963" i="11"/>
  <c r="S7964" i="11" s="1"/>
  <c r="Z6766" i="10"/>
  <c r="AA6766" i="10"/>
  <c r="AC6766" i="10"/>
  <c r="AB6766" i="10"/>
  <c r="T7964" i="11" l="1"/>
  <c r="W7964" i="11"/>
  <c r="X7964" i="11" s="1"/>
  <c r="AD6766" i="10"/>
  <c r="U7964" i="11" l="1"/>
  <c r="R7965" i="11" s="1"/>
  <c r="V7964" i="11"/>
  <c r="S7965" i="11" s="1"/>
  <c r="AE6766" i="10"/>
  <c r="X6767" i="10" s="1"/>
  <c r="AF6766" i="10"/>
  <c r="Y6767" i="10" s="1"/>
  <c r="T7965" i="11" l="1"/>
  <c r="W7965" i="11"/>
  <c r="X7965" i="11" s="1"/>
  <c r="Z6767" i="10"/>
  <c r="AA6767" i="10"/>
  <c r="AC6767" i="10"/>
  <c r="AB6767" i="10"/>
  <c r="AD6767" i="10" l="1"/>
  <c r="U7965" i="11"/>
  <c r="R7966" i="11" s="1"/>
  <c r="V7965" i="11"/>
  <c r="S7966" i="11" s="1"/>
  <c r="AE6767" i="10"/>
  <c r="X6768" i="10" s="1"/>
  <c r="AF6767" i="10"/>
  <c r="Y6768" i="10" s="1"/>
  <c r="T7966" i="11" l="1"/>
  <c r="W7966" i="11"/>
  <c r="X7966" i="11" s="1"/>
  <c r="AA6768" i="10"/>
  <c r="Z6768" i="10"/>
  <c r="AB6768" i="10"/>
  <c r="AC6768" i="10"/>
  <c r="AD6768" i="10" s="1"/>
  <c r="V7966" i="11" l="1"/>
  <c r="S7967" i="11" s="1"/>
  <c r="U7966" i="11"/>
  <c r="R7967" i="11" s="1"/>
  <c r="AE6768" i="10"/>
  <c r="X6769" i="10" s="1"/>
  <c r="AF6768" i="10"/>
  <c r="Y6769" i="10" s="1"/>
  <c r="W7967" i="11" l="1"/>
  <c r="X7967" i="11" s="1"/>
  <c r="T7967" i="11"/>
  <c r="AA6769" i="10"/>
  <c r="Z6769" i="10"/>
  <c r="AC6769" i="10"/>
  <c r="AB6769" i="10"/>
  <c r="U7967" i="11" l="1"/>
  <c r="R7968" i="11" s="1"/>
  <c r="V7967" i="11"/>
  <c r="S7968" i="11" s="1"/>
  <c r="AD6769" i="10"/>
  <c r="T7968" i="11" l="1"/>
  <c r="W7968" i="11"/>
  <c r="X7968" i="11" s="1"/>
  <c r="AF6769" i="10"/>
  <c r="Y6770" i="10" s="1"/>
  <c r="AE6769" i="10"/>
  <c r="X6770" i="10" s="1"/>
  <c r="U7968" i="11" l="1"/>
  <c r="R7969" i="11" s="1"/>
  <c r="V7968" i="11"/>
  <c r="S7969" i="11" s="1"/>
  <c r="AC6770" i="10"/>
  <c r="AB6770" i="10"/>
  <c r="Z6770" i="10"/>
  <c r="AA6770" i="10"/>
  <c r="T7969" i="11" l="1"/>
  <c r="W7969" i="11"/>
  <c r="X7969" i="11" s="1"/>
  <c r="AD6770" i="10"/>
  <c r="U7969" i="11" l="1"/>
  <c r="R7970" i="11" s="1"/>
  <c r="V7969" i="11"/>
  <c r="S7970" i="11" s="1"/>
  <c r="AE6770" i="10"/>
  <c r="X6771" i="10" s="1"/>
  <c r="AF6770" i="10"/>
  <c r="Y6771" i="10" s="1"/>
  <c r="T7970" i="11" l="1"/>
  <c r="W7970" i="11"/>
  <c r="X7970" i="11" s="1"/>
  <c r="Z6771" i="10"/>
  <c r="AA6771" i="10"/>
  <c r="AC6771" i="10"/>
  <c r="AB6771" i="10"/>
  <c r="U7970" i="11" l="1"/>
  <c r="R7971" i="11" s="1"/>
  <c r="V7970" i="11"/>
  <c r="S7971" i="11" s="1"/>
  <c r="AD6771" i="10"/>
  <c r="T7971" i="11" l="1"/>
  <c r="W7971" i="11"/>
  <c r="X7971" i="11" s="1"/>
  <c r="AE6771" i="10"/>
  <c r="X6772" i="10" s="1"/>
  <c r="AF6771" i="10"/>
  <c r="Y6772" i="10" s="1"/>
  <c r="U7971" i="11" l="1"/>
  <c r="R7972" i="11" s="1"/>
  <c r="V7971" i="11"/>
  <c r="S7972" i="11" s="1"/>
  <c r="AA6772" i="10"/>
  <c r="Z6772" i="10"/>
  <c r="AB6772" i="10"/>
  <c r="AC6772" i="10"/>
  <c r="AD6772" i="10" s="1"/>
  <c r="T7972" i="11" l="1"/>
  <c r="W7972" i="11"/>
  <c r="X7972" i="11" s="1"/>
  <c r="AE6772" i="10"/>
  <c r="X6773" i="10" s="1"/>
  <c r="AF6772" i="10"/>
  <c r="Y6773" i="10" s="1"/>
  <c r="U7972" i="11" l="1"/>
  <c r="R7973" i="11" s="1"/>
  <c r="V7972" i="11"/>
  <c r="S7973" i="11" s="1"/>
  <c r="AA6773" i="10"/>
  <c r="Z6773" i="10"/>
  <c r="AB6773" i="10"/>
  <c r="AC6773" i="10"/>
  <c r="AD6773" i="10" s="1"/>
  <c r="T7973" i="11" l="1"/>
  <c r="W7973" i="11"/>
  <c r="X7973" i="11" s="1"/>
  <c r="AE6773" i="10"/>
  <c r="X6774" i="10" s="1"/>
  <c r="AF6773" i="10"/>
  <c r="Y6774" i="10" s="1"/>
  <c r="U7973" i="11" l="1"/>
  <c r="R7974" i="11" s="1"/>
  <c r="V7973" i="11"/>
  <c r="S7974" i="11" s="1"/>
  <c r="AA6774" i="10"/>
  <c r="Z6774" i="10"/>
  <c r="AB6774" i="10"/>
  <c r="AC6774" i="10"/>
  <c r="AD6774" i="10" s="1"/>
  <c r="T7974" i="11" l="1"/>
  <c r="W7974" i="11"/>
  <c r="X7974" i="11" s="1"/>
  <c r="AE6774" i="10"/>
  <c r="X6775" i="10" s="1"/>
  <c r="AF6774" i="10"/>
  <c r="Y6775" i="10" s="1"/>
  <c r="U7974" i="11" l="1"/>
  <c r="R7975" i="11" s="1"/>
  <c r="V7974" i="11"/>
  <c r="S7975" i="11" s="1"/>
  <c r="AA6775" i="10"/>
  <c r="Z6775" i="10"/>
  <c r="AB6775" i="10"/>
  <c r="AC6775" i="10"/>
  <c r="AD6775" i="10" s="1"/>
  <c r="T7975" i="11" l="1"/>
  <c r="W7975" i="11"/>
  <c r="X7975" i="11" s="1"/>
  <c r="AE6775" i="10"/>
  <c r="X6776" i="10" s="1"/>
  <c r="AF6775" i="10"/>
  <c r="Y6776" i="10" s="1"/>
  <c r="U7975" i="11" l="1"/>
  <c r="R7976" i="11" s="1"/>
  <c r="V7975" i="11"/>
  <c r="S7976" i="11" s="1"/>
  <c r="AA6776" i="10"/>
  <c r="Z6776" i="10"/>
  <c r="AB6776" i="10"/>
  <c r="AC6776" i="10"/>
  <c r="AD6776" i="10" s="1"/>
  <c r="T7976" i="11" l="1"/>
  <c r="W7976" i="11"/>
  <c r="X7976" i="11" s="1"/>
  <c r="AF6776" i="10"/>
  <c r="Y6777" i="10" s="1"/>
  <c r="AE6776" i="10"/>
  <c r="X6777" i="10" s="1"/>
  <c r="U7976" i="11" l="1"/>
  <c r="R7977" i="11" s="1"/>
  <c r="V7976" i="11"/>
  <c r="S7977" i="11" s="1"/>
  <c r="AB6777" i="10"/>
  <c r="AC6777" i="10"/>
  <c r="AD6777" i="10" s="1"/>
  <c r="AA6777" i="10"/>
  <c r="Z6777" i="10"/>
  <c r="T7977" i="11" l="1"/>
  <c r="W7977" i="11"/>
  <c r="X7977" i="11" s="1"/>
  <c r="AE6777" i="10"/>
  <c r="X6778" i="10" s="1"/>
  <c r="AF6777" i="10"/>
  <c r="Y6778" i="10" s="1"/>
  <c r="U7977" i="11" l="1"/>
  <c r="R7978" i="11" s="1"/>
  <c r="V7977" i="11"/>
  <c r="S7978" i="11" s="1"/>
  <c r="Z6778" i="10"/>
  <c r="AA6778" i="10"/>
  <c r="AC6778" i="10"/>
  <c r="AB6778" i="10"/>
  <c r="T7978" i="11" l="1"/>
  <c r="W7978" i="11"/>
  <c r="X7978" i="11" s="1"/>
  <c r="AD6778" i="10"/>
  <c r="U7978" i="11" l="1"/>
  <c r="R7979" i="11" s="1"/>
  <c r="V7978" i="11"/>
  <c r="S7979" i="11" s="1"/>
  <c r="AF6778" i="10"/>
  <c r="Y6779" i="10" s="1"/>
  <c r="AE6778" i="10"/>
  <c r="X6779" i="10" s="1"/>
  <c r="T7979" i="11" l="1"/>
  <c r="W7979" i="11"/>
  <c r="X7979" i="11" s="1"/>
  <c r="AB6779" i="10"/>
  <c r="AC6779" i="10"/>
  <c r="AD6779" i="10" s="1"/>
  <c r="Z6779" i="10"/>
  <c r="AA6779" i="10"/>
  <c r="U7979" i="11" l="1"/>
  <c r="R7980" i="11" s="1"/>
  <c r="V7979" i="11"/>
  <c r="S7980" i="11" s="1"/>
  <c r="AE6779" i="10"/>
  <c r="X6780" i="10" s="1"/>
  <c r="AF6779" i="10"/>
  <c r="Y6780" i="10" s="1"/>
  <c r="T7980" i="11" l="1"/>
  <c r="W7980" i="11"/>
  <c r="X7980" i="11" s="1"/>
  <c r="Z6780" i="10"/>
  <c r="AA6780" i="10"/>
  <c r="AB6780" i="10"/>
  <c r="AC6780" i="10"/>
  <c r="AD6780" i="10" s="1"/>
  <c r="U7980" i="11" l="1"/>
  <c r="R7981" i="11" s="1"/>
  <c r="V7980" i="11"/>
  <c r="S7981" i="11" s="1"/>
  <c r="AE6780" i="10"/>
  <c r="X6781" i="10" s="1"/>
  <c r="AF6780" i="10"/>
  <c r="Y6781" i="10" s="1"/>
  <c r="T7981" i="11" l="1"/>
  <c r="W7981" i="11"/>
  <c r="X7981" i="11" s="1"/>
  <c r="Z6781" i="10"/>
  <c r="AA6781" i="10"/>
  <c r="AB6781" i="10"/>
  <c r="AC6781" i="10"/>
  <c r="AD6781" i="10" s="1"/>
  <c r="U7981" i="11" l="1"/>
  <c r="R7982" i="11" s="1"/>
  <c r="V7981" i="11"/>
  <c r="S7982" i="11" s="1"/>
  <c r="AE6781" i="10"/>
  <c r="X6782" i="10" s="1"/>
  <c r="AF6781" i="10"/>
  <c r="Y6782" i="10" s="1"/>
  <c r="T7982" i="11" l="1"/>
  <c r="W7982" i="11"/>
  <c r="X7982" i="11" s="1"/>
  <c r="Z6782" i="10"/>
  <c r="AA6782" i="10"/>
  <c r="AC6782" i="10"/>
  <c r="AB6782" i="10"/>
  <c r="V7982" i="11" l="1"/>
  <c r="S7983" i="11" s="1"/>
  <c r="U7982" i="11"/>
  <c r="R7983" i="11" s="1"/>
  <c r="AD6782" i="10"/>
  <c r="W7983" i="11" l="1"/>
  <c r="X7983" i="11" s="1"/>
  <c r="T7983" i="11"/>
  <c r="AE6782" i="10"/>
  <c r="X6783" i="10" s="1"/>
  <c r="AF6782" i="10"/>
  <c r="Y6783" i="10" s="1"/>
  <c r="U7983" i="11" l="1"/>
  <c r="R7984" i="11" s="1"/>
  <c r="V7983" i="11"/>
  <c r="S7984" i="11" s="1"/>
  <c r="Z6783" i="10"/>
  <c r="AA6783" i="10"/>
  <c r="AB6783" i="10"/>
  <c r="AC6783" i="10"/>
  <c r="AD6783" i="10" s="1"/>
  <c r="T7984" i="11" l="1"/>
  <c r="W7984" i="11"/>
  <c r="X7984" i="11" s="1"/>
  <c r="AE6783" i="10"/>
  <c r="X6784" i="10" s="1"/>
  <c r="AF6783" i="10"/>
  <c r="Y6784" i="10" s="1"/>
  <c r="V7984" i="11" l="1"/>
  <c r="S7985" i="11" s="1"/>
  <c r="U7984" i="11"/>
  <c r="R7985" i="11" s="1"/>
  <c r="AA6784" i="10"/>
  <c r="Z6784" i="10"/>
  <c r="AC6784" i="10"/>
  <c r="AB6784" i="10"/>
  <c r="W7985" i="11" l="1"/>
  <c r="X7985" i="11" s="1"/>
  <c r="T7985" i="11"/>
  <c r="AD6784" i="10"/>
  <c r="U7985" i="11" l="1"/>
  <c r="R7986" i="11" s="1"/>
  <c r="V7985" i="11"/>
  <c r="S7986" i="11" s="1"/>
  <c r="AE6784" i="10"/>
  <c r="X6785" i="10" s="1"/>
  <c r="AF6784" i="10"/>
  <c r="Y6785" i="10" s="1"/>
  <c r="T7986" i="11" l="1"/>
  <c r="W7986" i="11"/>
  <c r="X7986" i="11" s="1"/>
  <c r="Z6785" i="10"/>
  <c r="AA6785" i="10"/>
  <c r="AC6785" i="10"/>
  <c r="AB6785" i="10"/>
  <c r="U7986" i="11" l="1"/>
  <c r="R7987" i="11" s="1"/>
  <c r="V7986" i="11"/>
  <c r="S7987" i="11" s="1"/>
  <c r="AD6785" i="10"/>
  <c r="T7987" i="11" l="1"/>
  <c r="W7987" i="11"/>
  <c r="X7987" i="11" s="1"/>
  <c r="AF6785" i="10"/>
  <c r="Y6786" i="10" s="1"/>
  <c r="AE6785" i="10"/>
  <c r="X6786" i="10" s="1"/>
  <c r="U7987" i="11" l="1"/>
  <c r="R7988" i="11" s="1"/>
  <c r="V7987" i="11"/>
  <c r="S7988" i="11" s="1"/>
  <c r="AB6786" i="10"/>
  <c r="AC6786" i="10"/>
  <c r="AD6786" i="10" s="1"/>
  <c r="Z6786" i="10"/>
  <c r="AA6786" i="10"/>
  <c r="T7988" i="11" l="1"/>
  <c r="W7988" i="11"/>
  <c r="X7988" i="11" s="1"/>
  <c r="AF6786" i="10"/>
  <c r="Y6787" i="10" s="1"/>
  <c r="AE6786" i="10"/>
  <c r="X6787" i="10" s="1"/>
  <c r="V7988" i="11" l="1"/>
  <c r="S7989" i="11" s="1"/>
  <c r="U7988" i="11"/>
  <c r="R7989" i="11" s="1"/>
  <c r="AC6787" i="10"/>
  <c r="AB6787" i="10"/>
  <c r="Z6787" i="10"/>
  <c r="AA6787" i="10"/>
  <c r="W7989" i="11" l="1"/>
  <c r="X7989" i="11" s="1"/>
  <c r="T7989" i="11"/>
  <c r="AD6787" i="10"/>
  <c r="U7989" i="11" l="1"/>
  <c r="R7990" i="11" s="1"/>
  <c r="V7989" i="11"/>
  <c r="S7990" i="11" s="1"/>
  <c r="AE6787" i="10"/>
  <c r="X6788" i="10" s="1"/>
  <c r="AF6787" i="10"/>
  <c r="Y6788" i="10" s="1"/>
  <c r="T7990" i="11" l="1"/>
  <c r="W7990" i="11"/>
  <c r="X7990" i="11" s="1"/>
  <c r="Z6788" i="10"/>
  <c r="AA6788" i="10"/>
  <c r="AB6788" i="10"/>
  <c r="AC6788" i="10"/>
  <c r="AD6788" i="10" s="1"/>
  <c r="V7990" i="11" l="1"/>
  <c r="S7991" i="11" s="1"/>
  <c r="U7990" i="11"/>
  <c r="R7991" i="11" s="1"/>
  <c r="AE6788" i="10"/>
  <c r="X6789" i="10" s="1"/>
  <c r="AF6788" i="10"/>
  <c r="Y6789" i="10" s="1"/>
  <c r="W7991" i="11" l="1"/>
  <c r="X7991" i="11" s="1"/>
  <c r="T7991" i="11"/>
  <c r="Z6789" i="10"/>
  <c r="AA6789" i="10"/>
  <c r="AB6789" i="10"/>
  <c r="AC6789" i="10"/>
  <c r="AD6789" i="10" s="1"/>
  <c r="U7991" i="11" l="1"/>
  <c r="R7992" i="11" s="1"/>
  <c r="V7991" i="11"/>
  <c r="S7992" i="11" s="1"/>
  <c r="AF6789" i="10"/>
  <c r="Y6790" i="10" s="1"/>
  <c r="AE6789" i="10"/>
  <c r="X6790" i="10" s="1"/>
  <c r="T7992" i="11" l="1"/>
  <c r="W7992" i="11"/>
  <c r="X7992" i="11" s="1"/>
  <c r="AB6790" i="10"/>
  <c r="AC6790" i="10"/>
  <c r="AD6790" i="10" s="1"/>
  <c r="AA6790" i="10"/>
  <c r="Z6790" i="10"/>
  <c r="U7992" i="11" l="1"/>
  <c r="R7993" i="11" s="1"/>
  <c r="V7992" i="11"/>
  <c r="S7993" i="11" s="1"/>
  <c r="AF6790" i="10"/>
  <c r="Y6791" i="10" s="1"/>
  <c r="AE6790" i="10"/>
  <c r="X6791" i="10" s="1"/>
  <c r="T7993" i="11" l="1"/>
  <c r="W7993" i="11"/>
  <c r="X7993" i="11" s="1"/>
  <c r="AB6791" i="10"/>
  <c r="AC6791" i="10"/>
  <c r="AD6791" i="10" s="1"/>
  <c r="AA6791" i="10"/>
  <c r="Z6791" i="10"/>
  <c r="U7993" i="11" l="1"/>
  <c r="R7994" i="11" s="1"/>
  <c r="V7993" i="11"/>
  <c r="S7994" i="11" s="1"/>
  <c r="AE6791" i="10"/>
  <c r="X6792" i="10" s="1"/>
  <c r="AF6791" i="10"/>
  <c r="Y6792" i="10" s="1"/>
  <c r="T7994" i="11" l="1"/>
  <c r="W7994" i="11"/>
  <c r="X7994" i="11" s="1"/>
  <c r="Z6792" i="10"/>
  <c r="AA6792" i="10"/>
  <c r="AB6792" i="10"/>
  <c r="AC6792" i="10"/>
  <c r="AD6792" i="10" s="1"/>
  <c r="U7994" i="11" l="1"/>
  <c r="R7995" i="11" s="1"/>
  <c r="V7994" i="11"/>
  <c r="S7995" i="11" s="1"/>
  <c r="AF6792" i="10"/>
  <c r="Y6793" i="10" s="1"/>
  <c r="AE6792" i="10"/>
  <c r="X6793" i="10" s="1"/>
  <c r="T7995" i="11" l="1"/>
  <c r="W7995" i="11"/>
  <c r="X7995" i="11" s="1"/>
  <c r="AB6793" i="10"/>
  <c r="AC6793" i="10"/>
  <c r="AD6793" i="10" s="1"/>
  <c r="AA6793" i="10"/>
  <c r="Z6793" i="10"/>
  <c r="U7995" i="11" l="1"/>
  <c r="R7996" i="11" s="1"/>
  <c r="V7995" i="11"/>
  <c r="S7996" i="11" s="1"/>
  <c r="AF6793" i="10"/>
  <c r="Y6794" i="10" s="1"/>
  <c r="AE6793" i="10"/>
  <c r="X6794" i="10" s="1"/>
  <c r="T7996" i="11" l="1"/>
  <c r="W7996" i="11"/>
  <c r="X7996" i="11" s="1"/>
  <c r="AC6794" i="10"/>
  <c r="AB6794" i="10"/>
  <c r="Z6794" i="10"/>
  <c r="AA6794" i="10"/>
  <c r="U7996" i="11" l="1"/>
  <c r="R7997" i="11" s="1"/>
  <c r="V7996" i="11"/>
  <c r="S7997" i="11" s="1"/>
  <c r="AD6794" i="10"/>
  <c r="T7997" i="11" l="1"/>
  <c r="W7997" i="11"/>
  <c r="X7997" i="11" s="1"/>
  <c r="AF6794" i="10"/>
  <c r="Y6795" i="10" s="1"/>
  <c r="AE6794" i="10"/>
  <c r="X6795" i="10" s="1"/>
  <c r="U7997" i="11" l="1"/>
  <c r="R7998" i="11" s="1"/>
  <c r="V7997" i="11"/>
  <c r="S7998" i="11" s="1"/>
  <c r="AB6795" i="10"/>
  <c r="AC6795" i="10"/>
  <c r="AD6795" i="10" s="1"/>
  <c r="Z6795" i="10"/>
  <c r="AA6795" i="10"/>
  <c r="T7998" i="11" l="1"/>
  <c r="W7998" i="11"/>
  <c r="X7998" i="11" s="1"/>
  <c r="AE6795" i="10"/>
  <c r="X6796" i="10" s="1"/>
  <c r="AF6795" i="10"/>
  <c r="Y6796" i="10" s="1"/>
  <c r="U7998" i="11" l="1"/>
  <c r="R7999" i="11" s="1"/>
  <c r="V7998" i="11"/>
  <c r="S7999" i="11" s="1"/>
  <c r="AA6796" i="10"/>
  <c r="Z6796" i="10"/>
  <c r="AB6796" i="10"/>
  <c r="AC6796" i="10"/>
  <c r="AD6796" i="10" s="1"/>
  <c r="T7999" i="11" l="1"/>
  <c r="W7999" i="11"/>
  <c r="X7999" i="11" s="1"/>
  <c r="AE6796" i="10"/>
  <c r="X6797" i="10" s="1"/>
  <c r="AF6796" i="10"/>
  <c r="Y6797" i="10" s="1"/>
  <c r="U7999" i="11" l="1"/>
  <c r="R8000" i="11" s="1"/>
  <c r="V7999" i="11"/>
  <c r="S8000" i="11" s="1"/>
  <c r="AA6797" i="10"/>
  <c r="Z6797" i="10"/>
  <c r="AB6797" i="10"/>
  <c r="AC6797" i="10"/>
  <c r="AD6797" i="10" s="1"/>
  <c r="T8000" i="11" l="1"/>
  <c r="W8000" i="11"/>
  <c r="X8000" i="11" s="1"/>
  <c r="AE6797" i="10"/>
  <c r="X6798" i="10" s="1"/>
  <c r="AF6797" i="10"/>
  <c r="Y6798" i="10" s="1"/>
  <c r="U8000" i="11" l="1"/>
  <c r="R8001" i="11" s="1"/>
  <c r="V8000" i="11"/>
  <c r="S8001" i="11" s="1"/>
  <c r="Z6798" i="10"/>
  <c r="AA6798" i="10"/>
  <c r="AB6798" i="10"/>
  <c r="AC6798" i="10"/>
  <c r="AD6798" i="10" s="1"/>
  <c r="T8001" i="11" l="1"/>
  <c r="W8001" i="11"/>
  <c r="X8001" i="11" s="1"/>
  <c r="AE6798" i="10"/>
  <c r="X6799" i="10" s="1"/>
  <c r="AF6798" i="10"/>
  <c r="Y6799" i="10" s="1"/>
  <c r="U8001" i="11" l="1"/>
  <c r="R8002" i="11" s="1"/>
  <c r="V8001" i="11"/>
  <c r="S8002" i="11" s="1"/>
  <c r="Z6799" i="10"/>
  <c r="AA6799" i="10"/>
  <c r="AB6799" i="10"/>
  <c r="AC6799" i="10"/>
  <c r="AD6799" i="10" s="1"/>
  <c r="T8002" i="11" l="1"/>
  <c r="W8002" i="11"/>
  <c r="X8002" i="11" s="1"/>
  <c r="AE6799" i="10"/>
  <c r="X6800" i="10" s="1"/>
  <c r="AF6799" i="10"/>
  <c r="Y6800" i="10" s="1"/>
  <c r="U8002" i="11" l="1"/>
  <c r="R8003" i="11" s="1"/>
  <c r="V8002" i="11"/>
  <c r="S8003" i="11" s="1"/>
  <c r="AA6800" i="10"/>
  <c r="Z6800" i="10"/>
  <c r="AB6800" i="10"/>
  <c r="AC6800" i="10"/>
  <c r="AD6800" i="10" s="1"/>
  <c r="T8003" i="11" l="1"/>
  <c r="W8003" i="11"/>
  <c r="X8003" i="11" s="1"/>
  <c r="AE6800" i="10"/>
  <c r="X6801" i="10" s="1"/>
  <c r="AF6800" i="10"/>
  <c r="Y6801" i="10" s="1"/>
  <c r="U8003" i="11" l="1"/>
  <c r="R8004" i="11" s="1"/>
  <c r="V8003" i="11"/>
  <c r="S8004" i="11" s="1"/>
  <c r="AA6801" i="10"/>
  <c r="Z6801" i="10"/>
  <c r="AC6801" i="10"/>
  <c r="AB6801" i="10"/>
  <c r="T8004" i="11" l="1"/>
  <c r="W8004" i="11"/>
  <c r="X8004" i="11" s="1"/>
  <c r="AD6801" i="10"/>
  <c r="U8004" i="11" l="1"/>
  <c r="R8005" i="11" s="1"/>
  <c r="V8004" i="11"/>
  <c r="S8005" i="11" s="1"/>
  <c r="AE6801" i="10"/>
  <c r="X6802" i="10" s="1"/>
  <c r="AF6801" i="10"/>
  <c r="Y6802" i="10" s="1"/>
  <c r="T8005" i="11" l="1"/>
  <c r="W8005" i="11"/>
  <c r="X8005" i="11" s="1"/>
  <c r="Z6802" i="10"/>
  <c r="AA6802" i="10"/>
  <c r="AB6802" i="10"/>
  <c r="AC6802" i="10"/>
  <c r="AD6802" i="10" s="1"/>
  <c r="U8005" i="11" l="1"/>
  <c r="R8006" i="11" s="1"/>
  <c r="V8005" i="11"/>
  <c r="S8006" i="11" s="1"/>
  <c r="AE6802" i="10"/>
  <c r="X6803" i="10" s="1"/>
  <c r="AF6802" i="10"/>
  <c r="Y6803" i="10" s="1"/>
  <c r="T8006" i="11" l="1"/>
  <c r="W8006" i="11"/>
  <c r="X8006" i="11" s="1"/>
  <c r="Z6803" i="10"/>
  <c r="AA6803" i="10"/>
  <c r="AC6803" i="10"/>
  <c r="AB6803" i="10"/>
  <c r="U8006" i="11" l="1"/>
  <c r="R8007" i="11" s="1"/>
  <c r="V8006" i="11"/>
  <c r="S8007" i="11" s="1"/>
  <c r="AD6803" i="10"/>
  <c r="T8007" i="11" l="1"/>
  <c r="W8007" i="11"/>
  <c r="X8007" i="11" s="1"/>
  <c r="AE6803" i="10"/>
  <c r="X6804" i="10" s="1"/>
  <c r="AF6803" i="10"/>
  <c r="Y6804" i="10" s="1"/>
  <c r="U8007" i="11" l="1"/>
  <c r="R8008" i="11" s="1"/>
  <c r="V8007" i="11"/>
  <c r="S8008" i="11" s="1"/>
  <c r="Z6804" i="10"/>
  <c r="AA6804" i="10"/>
  <c r="AB6804" i="10"/>
  <c r="AC6804" i="10"/>
  <c r="AD6804" i="10" s="1"/>
  <c r="T8008" i="11" l="1"/>
  <c r="W8008" i="11"/>
  <c r="X8008" i="11" s="1"/>
  <c r="AE6804" i="10"/>
  <c r="X6805" i="10" s="1"/>
  <c r="AF6804" i="10"/>
  <c r="Y6805" i="10" s="1"/>
  <c r="U8008" i="11" l="1"/>
  <c r="R8009" i="11" s="1"/>
  <c r="V8008" i="11"/>
  <c r="S8009" i="11" s="1"/>
  <c r="AA6805" i="10"/>
  <c r="Z6805" i="10"/>
  <c r="AB6805" i="10"/>
  <c r="AC6805" i="10"/>
  <c r="AD6805" i="10" s="1"/>
  <c r="T8009" i="11" l="1"/>
  <c r="W8009" i="11"/>
  <c r="X8009" i="11" s="1"/>
  <c r="AE6805" i="10"/>
  <c r="X6806" i="10" s="1"/>
  <c r="AF6805" i="10"/>
  <c r="Y6806" i="10" s="1"/>
  <c r="U8009" i="11" l="1"/>
  <c r="R8010" i="11" s="1"/>
  <c r="V8009" i="11"/>
  <c r="S8010" i="11" s="1"/>
  <c r="Z6806" i="10"/>
  <c r="AA6806" i="10"/>
  <c r="AB6806" i="10"/>
  <c r="AC6806" i="10"/>
  <c r="AD6806" i="10" s="1"/>
  <c r="T8010" i="11" l="1"/>
  <c r="W8010" i="11"/>
  <c r="X8010" i="11" s="1"/>
  <c r="AF6806" i="10"/>
  <c r="Y6807" i="10" s="1"/>
  <c r="AE6806" i="10"/>
  <c r="X6807" i="10" s="1"/>
  <c r="U8010" i="11" l="1"/>
  <c r="R8011" i="11" s="1"/>
  <c r="V8010" i="11"/>
  <c r="S8011" i="11" s="1"/>
  <c r="AB6807" i="10"/>
  <c r="AC6807" i="10"/>
  <c r="AD6807" i="10" s="1"/>
  <c r="AA6807" i="10"/>
  <c r="Z6807" i="10"/>
  <c r="T8011" i="11" l="1"/>
  <c r="W8011" i="11"/>
  <c r="X8011" i="11" s="1"/>
  <c r="AE6807" i="10"/>
  <c r="X6808" i="10" s="1"/>
  <c r="AF6807" i="10"/>
  <c r="Y6808" i="10" s="1"/>
  <c r="U8011" i="11" l="1"/>
  <c r="R8012" i="11" s="1"/>
  <c r="V8011" i="11"/>
  <c r="S8012" i="11" s="1"/>
  <c r="Z6808" i="10"/>
  <c r="AA6808" i="10"/>
  <c r="AC6808" i="10"/>
  <c r="AB6808" i="10"/>
  <c r="T8012" i="11" l="1"/>
  <c r="W8012" i="11"/>
  <c r="X8012" i="11" s="1"/>
  <c r="AD6808" i="10"/>
  <c r="V8012" i="11" l="1"/>
  <c r="S8013" i="11" s="1"/>
  <c r="U8012" i="11"/>
  <c r="R8013" i="11" s="1"/>
  <c r="AF6808" i="10"/>
  <c r="Y6809" i="10" s="1"/>
  <c r="AE6808" i="10"/>
  <c r="X6809" i="10" s="1"/>
  <c r="W8013" i="11" l="1"/>
  <c r="X8013" i="11" s="1"/>
  <c r="T8013" i="11"/>
  <c r="AB6809" i="10"/>
  <c r="AC6809" i="10"/>
  <c r="AD6809" i="10" s="1"/>
  <c r="AA6809" i="10"/>
  <c r="Z6809" i="10"/>
  <c r="U8013" i="11" l="1"/>
  <c r="R8014" i="11" s="1"/>
  <c r="V8013" i="11"/>
  <c r="S8014" i="11" s="1"/>
  <c r="AE6809" i="10"/>
  <c r="X6810" i="10" s="1"/>
  <c r="AF6809" i="10"/>
  <c r="Y6810" i="10" s="1"/>
  <c r="T8014" i="11" l="1"/>
  <c r="W8014" i="11"/>
  <c r="X8014" i="11" s="1"/>
  <c r="Z6810" i="10"/>
  <c r="AA6810" i="10"/>
  <c r="AB6810" i="10"/>
  <c r="AC6810" i="10"/>
  <c r="AD6810" i="10" s="1"/>
  <c r="V8014" i="11" l="1"/>
  <c r="S8015" i="11" s="1"/>
  <c r="U8014" i="11"/>
  <c r="R8015" i="11" s="1"/>
  <c r="AF6810" i="10"/>
  <c r="Y6811" i="10" s="1"/>
  <c r="AE6810" i="10"/>
  <c r="X6811" i="10" s="1"/>
  <c r="W8015" i="11" l="1"/>
  <c r="X8015" i="11" s="1"/>
  <c r="T8015" i="11"/>
  <c r="AB6811" i="10"/>
  <c r="AC6811" i="10"/>
  <c r="AD6811" i="10" s="1"/>
  <c r="Z6811" i="10"/>
  <c r="AA6811" i="10"/>
  <c r="U8015" i="11" l="1"/>
  <c r="R8016" i="11" s="1"/>
  <c r="V8015" i="11"/>
  <c r="S8016" i="11" s="1"/>
  <c r="AE6811" i="10"/>
  <c r="X6812" i="10" s="1"/>
  <c r="AF6811" i="10"/>
  <c r="Y6812" i="10" s="1"/>
  <c r="T8016" i="11" l="1"/>
  <c r="W8016" i="11"/>
  <c r="X8016" i="11" s="1"/>
  <c r="Z6812" i="10"/>
  <c r="AA6812" i="10"/>
  <c r="AB6812" i="10"/>
  <c r="AC6812" i="10"/>
  <c r="AD6812" i="10" s="1"/>
  <c r="V8016" i="11" l="1"/>
  <c r="S8017" i="11" s="1"/>
  <c r="U8016" i="11"/>
  <c r="R8017" i="11" s="1"/>
  <c r="AE6812" i="10"/>
  <c r="X6813" i="10" s="1"/>
  <c r="AF6812" i="10"/>
  <c r="Y6813" i="10" s="1"/>
  <c r="W8017" i="11" l="1"/>
  <c r="X8017" i="11" s="1"/>
  <c r="T8017" i="11"/>
  <c r="AA6813" i="10"/>
  <c r="Z6813" i="10"/>
  <c r="AB6813" i="10"/>
  <c r="AC6813" i="10"/>
  <c r="AD6813" i="10" s="1"/>
  <c r="U8017" i="11" l="1"/>
  <c r="R8018" i="11" s="1"/>
  <c r="V8017" i="11"/>
  <c r="S8018" i="11" s="1"/>
  <c r="AE6813" i="10"/>
  <c r="X6814" i="10" s="1"/>
  <c r="AF6813" i="10"/>
  <c r="Y6814" i="10" s="1"/>
  <c r="T8018" i="11" l="1"/>
  <c r="W8018" i="11"/>
  <c r="X8018" i="11" s="1"/>
  <c r="Z6814" i="10"/>
  <c r="AA6814" i="10"/>
  <c r="AB6814" i="10"/>
  <c r="AC6814" i="10"/>
  <c r="AD6814" i="10" s="1"/>
  <c r="U8018" i="11" l="1"/>
  <c r="R8019" i="11" s="1"/>
  <c r="V8018" i="11"/>
  <c r="S8019" i="11" s="1"/>
  <c r="AE6814" i="10"/>
  <c r="X6815" i="10" s="1"/>
  <c r="AF6814" i="10"/>
  <c r="Y6815" i="10" s="1"/>
  <c r="T8019" i="11" l="1"/>
  <c r="W8019" i="11"/>
  <c r="X8019" i="11" s="1"/>
  <c r="Z6815" i="10"/>
  <c r="AA6815" i="10"/>
  <c r="AB6815" i="10"/>
  <c r="AC6815" i="10"/>
  <c r="AD6815" i="10" s="1"/>
  <c r="U8019" i="11" l="1"/>
  <c r="R8020" i="11" s="1"/>
  <c r="V8019" i="11"/>
  <c r="S8020" i="11" s="1"/>
  <c r="AE6815" i="10"/>
  <c r="X6816" i="10" s="1"/>
  <c r="AF6815" i="10"/>
  <c r="Y6816" i="10" s="1"/>
  <c r="T8020" i="11" l="1"/>
  <c r="W8020" i="11"/>
  <c r="X8020" i="11" s="1"/>
  <c r="Z6816" i="10"/>
  <c r="AA6816" i="10"/>
  <c r="AC6816" i="10"/>
  <c r="AB6816" i="10"/>
  <c r="V8020" i="11" l="1"/>
  <c r="S8021" i="11" s="1"/>
  <c r="U8020" i="11"/>
  <c r="R8021" i="11" s="1"/>
  <c r="AD6816" i="10"/>
  <c r="W8021" i="11" l="1"/>
  <c r="X8021" i="11" s="1"/>
  <c r="T8021" i="11"/>
  <c r="AE6816" i="10"/>
  <c r="X6817" i="10" s="1"/>
  <c r="AF6816" i="10"/>
  <c r="Y6817" i="10" s="1"/>
  <c r="U8021" i="11" l="1"/>
  <c r="R8022" i="11" s="1"/>
  <c r="V8021" i="11"/>
  <c r="S8022" i="11" s="1"/>
  <c r="AA6817" i="10"/>
  <c r="Z6817" i="10"/>
  <c r="AC6817" i="10"/>
  <c r="AB6817" i="10"/>
  <c r="T8022" i="11" l="1"/>
  <c r="W8022" i="11"/>
  <c r="X8022" i="11" s="1"/>
  <c r="AD6817" i="10"/>
  <c r="V8022" i="11" l="1"/>
  <c r="S8023" i="11" s="1"/>
  <c r="U8022" i="11"/>
  <c r="R8023" i="11" s="1"/>
  <c r="AE6817" i="10"/>
  <c r="X6818" i="10" s="1"/>
  <c r="AF6817" i="10"/>
  <c r="Y6818" i="10" s="1"/>
  <c r="W8023" i="11" l="1"/>
  <c r="X8023" i="11" s="1"/>
  <c r="T8023" i="11"/>
  <c r="AA6818" i="10"/>
  <c r="Z6818" i="10"/>
  <c r="AB6818" i="10"/>
  <c r="AC6818" i="10"/>
  <c r="AD6818" i="10" s="1"/>
  <c r="U8023" i="11" l="1"/>
  <c r="R8024" i="11" s="1"/>
  <c r="V8023" i="11"/>
  <c r="S8024" i="11" s="1"/>
  <c r="AE6818" i="10"/>
  <c r="X6819" i="10" s="1"/>
  <c r="AF6818" i="10"/>
  <c r="Y6819" i="10" s="1"/>
  <c r="T8024" i="11" l="1"/>
  <c r="W8024" i="11"/>
  <c r="X8024" i="11" s="1"/>
  <c r="AA6819" i="10"/>
  <c r="Z6819" i="10"/>
  <c r="AC6819" i="10"/>
  <c r="AB6819" i="10"/>
  <c r="U8024" i="11" l="1"/>
  <c r="R8025" i="11" s="1"/>
  <c r="V8024" i="11"/>
  <c r="S8025" i="11" s="1"/>
  <c r="AD6819" i="10"/>
  <c r="T8025" i="11" l="1"/>
  <c r="W8025" i="11"/>
  <c r="X8025" i="11" s="1"/>
  <c r="AE6819" i="10"/>
  <c r="X6820" i="10" s="1"/>
  <c r="AF6819" i="10"/>
  <c r="Y6820" i="10" s="1"/>
  <c r="U8025" i="11" l="1"/>
  <c r="R8026" i="11" s="1"/>
  <c r="V8025" i="11"/>
  <c r="S8026" i="11" s="1"/>
  <c r="Z6820" i="10"/>
  <c r="AA6820" i="10"/>
  <c r="AB6820" i="10"/>
  <c r="AC6820" i="10"/>
  <c r="AD6820" i="10" s="1"/>
  <c r="T8026" i="11" l="1"/>
  <c r="W8026" i="11"/>
  <c r="X8026" i="11" s="1"/>
  <c r="AE6820" i="10"/>
  <c r="X6821" i="10" s="1"/>
  <c r="AF6820" i="10"/>
  <c r="Y6821" i="10" s="1"/>
  <c r="U8026" i="11" l="1"/>
  <c r="R8027" i="11" s="1"/>
  <c r="V8026" i="11"/>
  <c r="S8027" i="11" s="1"/>
  <c r="Z6821" i="10"/>
  <c r="AA6821" i="10"/>
  <c r="AB6821" i="10"/>
  <c r="AC6821" i="10"/>
  <c r="AD6821" i="10" s="1"/>
  <c r="T8027" i="11" l="1"/>
  <c r="W8027" i="11"/>
  <c r="X8027" i="11" s="1"/>
  <c r="AF6821" i="10"/>
  <c r="Y6822" i="10" s="1"/>
  <c r="AE6821" i="10"/>
  <c r="X6822" i="10" s="1"/>
  <c r="U8027" i="11" l="1"/>
  <c r="R8028" i="11" s="1"/>
  <c r="V8027" i="11"/>
  <c r="S8028" i="11" s="1"/>
  <c r="AB6822" i="10"/>
  <c r="AC6822" i="10"/>
  <c r="AD6822" i="10" s="1"/>
  <c r="Z6822" i="10"/>
  <c r="AA6822" i="10"/>
  <c r="T8028" i="11" l="1"/>
  <c r="W8028" i="11"/>
  <c r="X8028" i="11" s="1"/>
  <c r="AE6822" i="10"/>
  <c r="X6823" i="10" s="1"/>
  <c r="AF6822" i="10"/>
  <c r="Y6823" i="10" s="1"/>
  <c r="U8028" i="11" l="1"/>
  <c r="R8029" i="11" s="1"/>
  <c r="V8028" i="11"/>
  <c r="S8029" i="11" s="1"/>
  <c r="AA6823" i="10"/>
  <c r="Z6823" i="10"/>
  <c r="AB6823" i="10"/>
  <c r="AC6823" i="10"/>
  <c r="AD6823" i="10" s="1"/>
  <c r="T8029" i="11" l="1"/>
  <c r="W8029" i="11"/>
  <c r="X8029" i="11" s="1"/>
  <c r="AE6823" i="10"/>
  <c r="X6824" i="10" s="1"/>
  <c r="AF6823" i="10"/>
  <c r="Y6824" i="10" s="1"/>
  <c r="U8029" i="11" l="1"/>
  <c r="R8030" i="11" s="1"/>
  <c r="V8029" i="11"/>
  <c r="S8030" i="11" s="1"/>
  <c r="Z6824" i="10"/>
  <c r="AA6824" i="10"/>
  <c r="AB6824" i="10"/>
  <c r="AC6824" i="10"/>
  <c r="AD6824" i="10" s="1"/>
  <c r="T8030" i="11" l="1"/>
  <c r="W8030" i="11"/>
  <c r="X8030" i="11" s="1"/>
  <c r="AF6824" i="10"/>
  <c r="Y6825" i="10" s="1"/>
  <c r="AE6824" i="10"/>
  <c r="X6825" i="10" s="1"/>
  <c r="U8030" i="11" l="1"/>
  <c r="R8031" i="11" s="1"/>
  <c r="V8030" i="11"/>
  <c r="S8031" i="11" s="1"/>
  <c r="AC6825" i="10"/>
  <c r="AB6825" i="10"/>
  <c r="AA6825" i="10"/>
  <c r="Z6825" i="10"/>
  <c r="T8031" i="11" l="1"/>
  <c r="W8031" i="11"/>
  <c r="X8031" i="11" s="1"/>
  <c r="AD6825" i="10"/>
  <c r="U8031" i="11" l="1"/>
  <c r="R8032" i="11" s="1"/>
  <c r="V8031" i="11"/>
  <c r="S8032" i="11" s="1"/>
  <c r="AE6825" i="10"/>
  <c r="X6826" i="10" s="1"/>
  <c r="AF6825" i="10"/>
  <c r="Y6826" i="10" s="1"/>
  <c r="T8032" i="11" l="1"/>
  <c r="W8032" i="11"/>
  <c r="X8032" i="11" s="1"/>
  <c r="Z6826" i="10"/>
  <c r="AA6826" i="10"/>
  <c r="AC6826" i="10"/>
  <c r="AB6826" i="10"/>
  <c r="U8032" i="11" l="1"/>
  <c r="R8033" i="11" s="1"/>
  <c r="V8032" i="11"/>
  <c r="S8033" i="11" s="1"/>
  <c r="AD6826" i="10"/>
  <c r="T8033" i="11" l="1"/>
  <c r="W8033" i="11"/>
  <c r="X8033" i="11" s="1"/>
  <c r="AF6826" i="10"/>
  <c r="Y6827" i="10" s="1"/>
  <c r="AE6826" i="10"/>
  <c r="X6827" i="10" s="1"/>
  <c r="U8033" i="11" l="1"/>
  <c r="R8034" i="11" s="1"/>
  <c r="V8033" i="11"/>
  <c r="S8034" i="11" s="1"/>
  <c r="AB6827" i="10"/>
  <c r="AC6827" i="10"/>
  <c r="AD6827" i="10" s="1"/>
  <c r="Z6827" i="10"/>
  <c r="AA6827" i="10"/>
  <c r="T8034" i="11" l="1"/>
  <c r="W8034" i="11"/>
  <c r="X8034" i="11" s="1"/>
  <c r="AE6827" i="10"/>
  <c r="X6828" i="10" s="1"/>
  <c r="AF6827" i="10"/>
  <c r="Y6828" i="10" s="1"/>
  <c r="U8034" i="11" l="1"/>
  <c r="R8035" i="11" s="1"/>
  <c r="V8034" i="11"/>
  <c r="S8035" i="11" s="1"/>
  <c r="Z6828" i="10"/>
  <c r="AA6828" i="10"/>
  <c r="AB6828" i="10"/>
  <c r="AC6828" i="10"/>
  <c r="AD6828" i="10" s="1"/>
  <c r="T8035" i="11" l="1"/>
  <c r="W8035" i="11"/>
  <c r="X8035" i="11" s="1"/>
  <c r="AE6828" i="10"/>
  <c r="X6829" i="10" s="1"/>
  <c r="AF6828" i="10"/>
  <c r="Y6829" i="10" s="1"/>
  <c r="U8035" i="11" l="1"/>
  <c r="R8036" i="11" s="1"/>
  <c r="V8035" i="11"/>
  <c r="S8036" i="11" s="1"/>
  <c r="AA6829" i="10"/>
  <c r="Z6829" i="10"/>
  <c r="AB6829" i="10"/>
  <c r="AC6829" i="10"/>
  <c r="AD6829" i="10" s="1"/>
  <c r="T8036" i="11" l="1"/>
  <c r="W8036" i="11"/>
  <c r="X8036" i="11" s="1"/>
  <c r="AE6829" i="10"/>
  <c r="X6830" i="10" s="1"/>
  <c r="AF6829" i="10"/>
  <c r="Y6830" i="10" s="1"/>
  <c r="U8036" i="11" l="1"/>
  <c r="R8037" i="11" s="1"/>
  <c r="V8036" i="11"/>
  <c r="S8037" i="11" s="1"/>
  <c r="Z6830" i="10"/>
  <c r="AA6830" i="10"/>
  <c r="AB6830" i="10"/>
  <c r="AC6830" i="10"/>
  <c r="AD6830" i="10" s="1"/>
  <c r="T8037" i="11" l="1"/>
  <c r="W8037" i="11"/>
  <c r="X8037" i="11" s="1"/>
  <c r="AE6830" i="10"/>
  <c r="X6831" i="10" s="1"/>
  <c r="AF6830" i="10"/>
  <c r="Y6831" i="10" s="1"/>
  <c r="U8037" i="11" l="1"/>
  <c r="R8038" i="11" s="1"/>
  <c r="V8037" i="11"/>
  <c r="S8038" i="11" s="1"/>
  <c r="Z6831" i="10"/>
  <c r="AA6831" i="10"/>
  <c r="AB6831" i="10"/>
  <c r="AC6831" i="10"/>
  <c r="AD6831" i="10" s="1"/>
  <c r="T8038" i="11" l="1"/>
  <c r="W8038" i="11"/>
  <c r="X8038" i="11" s="1"/>
  <c r="AF6831" i="10"/>
  <c r="Y6832" i="10" s="1"/>
  <c r="AE6831" i="10"/>
  <c r="X6832" i="10" s="1"/>
  <c r="U8038" i="11" l="1"/>
  <c r="R8039" i="11" s="1"/>
  <c r="V8038" i="11"/>
  <c r="S8039" i="11" s="1"/>
  <c r="AB6832" i="10"/>
  <c r="AC6832" i="10"/>
  <c r="AD6832" i="10" s="1"/>
  <c r="Z6832" i="10"/>
  <c r="AA6832" i="10"/>
  <c r="T8039" i="11" l="1"/>
  <c r="W8039" i="11"/>
  <c r="X8039" i="11" s="1"/>
  <c r="AE6832" i="10"/>
  <c r="X6833" i="10" s="1"/>
  <c r="AF6832" i="10"/>
  <c r="Y6833" i="10" s="1"/>
  <c r="U8039" i="11" l="1"/>
  <c r="R8040" i="11" s="1"/>
  <c r="V8039" i="11"/>
  <c r="S8040" i="11" s="1"/>
  <c r="Z6833" i="10"/>
  <c r="AA6833" i="10"/>
  <c r="AC6833" i="10"/>
  <c r="AB6833" i="10"/>
  <c r="T8040" i="11" l="1"/>
  <c r="W8040" i="11"/>
  <c r="X8040" i="11" s="1"/>
  <c r="AD6833" i="10"/>
  <c r="U8040" i="11" l="1"/>
  <c r="R8041" i="11" s="1"/>
  <c r="V8040" i="11"/>
  <c r="S8041" i="11" s="1"/>
  <c r="AE6833" i="10"/>
  <c r="X6834" i="10" s="1"/>
  <c r="AF6833" i="10"/>
  <c r="Y6834" i="10" s="1"/>
  <c r="T8041" i="11" l="1"/>
  <c r="W8041" i="11"/>
  <c r="X8041" i="11" s="1"/>
  <c r="AA6834" i="10"/>
  <c r="Z6834" i="10"/>
  <c r="AB6834" i="10"/>
  <c r="AC6834" i="10"/>
  <c r="AD6834" i="10" s="1"/>
  <c r="U8041" i="11" l="1"/>
  <c r="R8042" i="11" s="1"/>
  <c r="V8041" i="11"/>
  <c r="S8042" i="11" s="1"/>
  <c r="AE6834" i="10"/>
  <c r="X6835" i="10" s="1"/>
  <c r="AF6834" i="10"/>
  <c r="Y6835" i="10" s="1"/>
  <c r="T8042" i="11" l="1"/>
  <c r="W8042" i="11"/>
  <c r="X8042" i="11" s="1"/>
  <c r="Z6835" i="10"/>
  <c r="AA6835" i="10"/>
  <c r="AC6835" i="10"/>
  <c r="AB6835" i="10"/>
  <c r="U8042" i="11" l="1"/>
  <c r="R8043" i="11" s="1"/>
  <c r="V8042" i="11"/>
  <c r="S8043" i="11" s="1"/>
  <c r="AD6835" i="10"/>
  <c r="T8043" i="11" l="1"/>
  <c r="W8043" i="11"/>
  <c r="X8043" i="11" s="1"/>
  <c r="AF6835" i="10"/>
  <c r="Y6836" i="10" s="1"/>
  <c r="AE6835" i="10"/>
  <c r="X6836" i="10" s="1"/>
  <c r="U8043" i="11" l="1"/>
  <c r="R8044" i="11" s="1"/>
  <c r="V8043" i="11"/>
  <c r="S8044" i="11" s="1"/>
  <c r="AB6836" i="10"/>
  <c r="AC6836" i="10"/>
  <c r="AD6836" i="10" s="1"/>
  <c r="Z6836" i="10"/>
  <c r="AA6836" i="10"/>
  <c r="T8044" i="11" l="1"/>
  <c r="W8044" i="11"/>
  <c r="X8044" i="11" s="1"/>
  <c r="AE6836" i="10"/>
  <c r="X6837" i="10" s="1"/>
  <c r="AF6836" i="10"/>
  <c r="Y6837" i="10" s="1"/>
  <c r="V8044" i="11" l="1"/>
  <c r="S8045" i="11" s="1"/>
  <c r="U8044" i="11"/>
  <c r="R8045" i="11" s="1"/>
  <c r="AA6837" i="10"/>
  <c r="Z6837" i="10"/>
  <c r="AB6837" i="10"/>
  <c r="AC6837" i="10"/>
  <c r="AD6837" i="10" s="1"/>
  <c r="W8045" i="11" l="1"/>
  <c r="X8045" i="11" s="1"/>
  <c r="T8045" i="11"/>
  <c r="AE6837" i="10"/>
  <c r="X6838" i="10" s="1"/>
  <c r="AF6837" i="10"/>
  <c r="Y6838" i="10" s="1"/>
  <c r="U8045" i="11" l="1"/>
  <c r="R8046" i="11" s="1"/>
  <c r="V8045" i="11"/>
  <c r="S8046" i="11" s="1"/>
  <c r="Z6838" i="10"/>
  <c r="AA6838" i="10"/>
  <c r="AB6838" i="10"/>
  <c r="AC6838" i="10"/>
  <c r="AD6838" i="10" s="1"/>
  <c r="T8046" i="11" l="1"/>
  <c r="W8046" i="11"/>
  <c r="X8046" i="11" s="1"/>
  <c r="AE6838" i="10"/>
  <c r="X6839" i="10" s="1"/>
  <c r="AF6838" i="10"/>
  <c r="Y6839" i="10" s="1"/>
  <c r="V8046" i="11" l="1"/>
  <c r="S8047" i="11" s="1"/>
  <c r="U8046" i="11"/>
  <c r="R8047" i="11" s="1"/>
  <c r="AA6839" i="10"/>
  <c r="Z6839" i="10"/>
  <c r="AB6839" i="10"/>
  <c r="AC6839" i="10"/>
  <c r="AD6839" i="10" s="1"/>
  <c r="W8047" i="11" l="1"/>
  <c r="X8047" i="11" s="1"/>
  <c r="T8047" i="11"/>
  <c r="AF6839" i="10"/>
  <c r="Y6840" i="10" s="1"/>
  <c r="AE6839" i="10"/>
  <c r="X6840" i="10" s="1"/>
  <c r="U8047" i="11" l="1"/>
  <c r="R8048" i="11" s="1"/>
  <c r="V8047" i="11"/>
  <c r="S8048" i="11" s="1"/>
  <c r="AB6840" i="10"/>
  <c r="AC6840" i="10"/>
  <c r="AD6840" i="10" s="1"/>
  <c r="Z6840" i="10"/>
  <c r="AA6840" i="10"/>
  <c r="T8048" i="11" l="1"/>
  <c r="W8048" i="11"/>
  <c r="X8048" i="11" s="1"/>
  <c r="AF6840" i="10"/>
  <c r="Y6841" i="10" s="1"/>
  <c r="AE6840" i="10"/>
  <c r="X6841" i="10" s="1"/>
  <c r="V8048" i="11" l="1"/>
  <c r="S8049" i="11" s="1"/>
  <c r="U8048" i="11"/>
  <c r="R8049" i="11" s="1"/>
  <c r="AB6841" i="10"/>
  <c r="AC6841" i="10"/>
  <c r="AD6841" i="10" s="1"/>
  <c r="AA6841" i="10"/>
  <c r="Z6841" i="10"/>
  <c r="W8049" i="11" l="1"/>
  <c r="X8049" i="11" s="1"/>
  <c r="T8049" i="11"/>
  <c r="AE6841" i="10"/>
  <c r="X6842" i="10" s="1"/>
  <c r="AF6841" i="10"/>
  <c r="Y6842" i="10" s="1"/>
  <c r="U8049" i="11" l="1"/>
  <c r="R8050" i="11" s="1"/>
  <c r="V8049" i="11"/>
  <c r="S8050" i="11" s="1"/>
  <c r="Z6842" i="10"/>
  <c r="AA6842" i="10"/>
  <c r="AB6842" i="10"/>
  <c r="AC6842" i="10"/>
  <c r="AD6842" i="10" s="1"/>
  <c r="T8050" i="11" l="1"/>
  <c r="W8050" i="11"/>
  <c r="X8050" i="11" s="1"/>
  <c r="AF6842" i="10"/>
  <c r="Y6843" i="10" s="1"/>
  <c r="AE6842" i="10"/>
  <c r="X6843" i="10" s="1"/>
  <c r="U8050" i="11" l="1"/>
  <c r="R8051" i="11" s="1"/>
  <c r="V8050" i="11"/>
  <c r="S8051" i="11" s="1"/>
  <c r="AB6843" i="10"/>
  <c r="AC6843" i="10"/>
  <c r="AD6843" i="10" s="1"/>
  <c r="AA6843" i="10"/>
  <c r="Z6843" i="10"/>
  <c r="T8051" i="11" l="1"/>
  <c r="W8051" i="11"/>
  <c r="X8051" i="11" s="1"/>
  <c r="AE6843" i="10"/>
  <c r="X6844" i="10" s="1"/>
  <c r="AF6843" i="10"/>
  <c r="Y6844" i="10" s="1"/>
  <c r="U8051" i="11" l="1"/>
  <c r="R8052" i="11" s="1"/>
  <c r="V8051" i="11"/>
  <c r="S8052" i="11" s="1"/>
  <c r="Z6844" i="10"/>
  <c r="AA6844" i="10"/>
  <c r="AB6844" i="10"/>
  <c r="AC6844" i="10"/>
  <c r="AD6844" i="10" s="1"/>
  <c r="T8052" i="11" l="1"/>
  <c r="W8052" i="11"/>
  <c r="X8052" i="11" s="1"/>
  <c r="AE6844" i="10"/>
  <c r="X6845" i="10" s="1"/>
  <c r="AF6844" i="10"/>
  <c r="Y6845" i="10" s="1"/>
  <c r="V8052" i="11" l="1"/>
  <c r="S8053" i="11" s="1"/>
  <c r="U8052" i="11"/>
  <c r="R8053" i="11" s="1"/>
  <c r="Z6845" i="10"/>
  <c r="AA6845" i="10"/>
  <c r="AB6845" i="10"/>
  <c r="AC6845" i="10"/>
  <c r="AD6845" i="10" s="1"/>
  <c r="W8053" i="11" l="1"/>
  <c r="X8053" i="11" s="1"/>
  <c r="T8053" i="11"/>
  <c r="AE6845" i="10"/>
  <c r="X6846" i="10" s="1"/>
  <c r="AF6845" i="10"/>
  <c r="Y6846" i="10" s="1"/>
  <c r="U8053" i="11" l="1"/>
  <c r="R8054" i="11" s="1"/>
  <c r="V8053" i="11"/>
  <c r="S8054" i="11" s="1"/>
  <c r="Z6846" i="10"/>
  <c r="AA6846" i="10"/>
  <c r="AB6846" i="10"/>
  <c r="AC6846" i="10"/>
  <c r="AD6846" i="10" s="1"/>
  <c r="T8054" i="11" l="1"/>
  <c r="W8054" i="11"/>
  <c r="X8054" i="11" s="1"/>
  <c r="AE6846" i="10"/>
  <c r="X6847" i="10" s="1"/>
  <c r="AF6846" i="10"/>
  <c r="Y6847" i="10" s="1"/>
  <c r="V8054" i="11" l="1"/>
  <c r="S8055" i="11" s="1"/>
  <c r="U8054" i="11"/>
  <c r="R8055" i="11" s="1"/>
  <c r="Z6847" i="10"/>
  <c r="AA6847" i="10"/>
  <c r="AB6847" i="10"/>
  <c r="AC6847" i="10"/>
  <c r="AD6847" i="10" s="1"/>
  <c r="W8055" i="11" l="1"/>
  <c r="X8055" i="11" s="1"/>
  <c r="T8055" i="11"/>
  <c r="AE6847" i="10"/>
  <c r="X6848" i="10" s="1"/>
  <c r="AF6847" i="10"/>
  <c r="Y6848" i="10" s="1"/>
  <c r="U8055" i="11" l="1"/>
  <c r="R8056" i="11" s="1"/>
  <c r="V8055" i="11"/>
  <c r="S8056" i="11" s="1"/>
  <c r="Z6848" i="10"/>
  <c r="AA6848" i="10"/>
  <c r="AB6848" i="10"/>
  <c r="AC6848" i="10"/>
  <c r="AD6848" i="10" s="1"/>
  <c r="W8056" i="11" l="1"/>
  <c r="X8056" i="11" s="1"/>
  <c r="T8056" i="11"/>
  <c r="AF6848" i="10"/>
  <c r="Y6849" i="10" s="1"/>
  <c r="AE6848" i="10"/>
  <c r="X6849" i="10" s="1"/>
  <c r="U8056" i="11" l="1"/>
  <c r="R8057" i="11" s="1"/>
  <c r="V8056" i="11"/>
  <c r="S8057" i="11" s="1"/>
  <c r="AC6849" i="10"/>
  <c r="AB6849" i="10"/>
  <c r="Z6849" i="10"/>
  <c r="AA6849" i="10"/>
  <c r="W8057" i="11" l="1"/>
  <c r="X8057" i="11" s="1"/>
  <c r="T8057" i="11"/>
  <c r="AD6849" i="10"/>
  <c r="U8057" i="11" l="1"/>
  <c r="R8058" i="11" s="1"/>
  <c r="V8057" i="11"/>
  <c r="S8058" i="11" s="1"/>
  <c r="AF6849" i="10"/>
  <c r="Y6850" i="10" s="1"/>
  <c r="AE6849" i="10"/>
  <c r="X6850" i="10" s="1"/>
  <c r="T8058" i="11" l="1"/>
  <c r="W8058" i="11"/>
  <c r="X8058" i="11" s="1"/>
  <c r="AC6850" i="10"/>
  <c r="AB6850" i="10"/>
  <c r="Z6850" i="10"/>
  <c r="AA6850" i="10"/>
  <c r="U8058" i="11" l="1"/>
  <c r="R8059" i="11" s="1"/>
  <c r="V8058" i="11"/>
  <c r="S8059" i="11" s="1"/>
  <c r="AD6850" i="10"/>
  <c r="T8059" i="11" l="1"/>
  <c r="W8059" i="11"/>
  <c r="X8059" i="11" s="1"/>
  <c r="AE6850" i="10"/>
  <c r="X6851" i="10" s="1"/>
  <c r="AF6850" i="10"/>
  <c r="Y6851" i="10" s="1"/>
  <c r="U8059" i="11" l="1"/>
  <c r="R8060" i="11" s="1"/>
  <c r="V8059" i="11"/>
  <c r="S8060" i="11" s="1"/>
  <c r="AA6851" i="10"/>
  <c r="Z6851" i="10"/>
  <c r="AC6851" i="10"/>
  <c r="AB6851" i="10"/>
  <c r="T8060" i="11" l="1"/>
  <c r="W8060" i="11"/>
  <c r="X8060" i="11" s="1"/>
  <c r="AD6851" i="10"/>
  <c r="U8060" i="11" l="1"/>
  <c r="R8061" i="11" s="1"/>
  <c r="V8060" i="11"/>
  <c r="S8061" i="11" s="1"/>
  <c r="AE6851" i="10"/>
  <c r="X6852" i="10" s="1"/>
  <c r="AF6851" i="10"/>
  <c r="Y6852" i="10" s="1"/>
  <c r="T8061" i="11" l="1"/>
  <c r="W8061" i="11"/>
  <c r="X8061" i="11" s="1"/>
  <c r="Z6852" i="10"/>
  <c r="AA6852" i="10"/>
  <c r="AB6852" i="10"/>
  <c r="AC6852" i="10"/>
  <c r="AD6852" i="10" s="1"/>
  <c r="U8061" i="11" l="1"/>
  <c r="R8062" i="11" s="1"/>
  <c r="V8061" i="11"/>
  <c r="S8062" i="11" s="1"/>
  <c r="AE6852" i="10"/>
  <c r="X6853" i="10" s="1"/>
  <c r="AF6852" i="10"/>
  <c r="Y6853" i="10" s="1"/>
  <c r="T8062" i="11" l="1"/>
  <c r="W8062" i="11"/>
  <c r="X8062" i="11" s="1"/>
  <c r="AA6853" i="10"/>
  <c r="Z6853" i="10"/>
  <c r="AB6853" i="10"/>
  <c r="AC6853" i="10"/>
  <c r="AD6853" i="10" s="1"/>
  <c r="U8062" i="11" l="1"/>
  <c r="R8063" i="11" s="1"/>
  <c r="V8062" i="11"/>
  <c r="S8063" i="11" s="1"/>
  <c r="AE6853" i="10"/>
  <c r="X6854" i="10" s="1"/>
  <c r="AF6853" i="10"/>
  <c r="Y6854" i="10" s="1"/>
  <c r="T8063" i="11" l="1"/>
  <c r="W8063" i="11"/>
  <c r="X8063" i="11" s="1"/>
  <c r="Z6854" i="10"/>
  <c r="AA6854" i="10"/>
  <c r="AB6854" i="10"/>
  <c r="AC6854" i="10"/>
  <c r="AD6854" i="10" s="1"/>
  <c r="U8063" i="11" l="1"/>
  <c r="R8064" i="11" s="1"/>
  <c r="V8063" i="11"/>
  <c r="S8064" i="11" s="1"/>
  <c r="AE6854" i="10"/>
  <c r="X6855" i="10" s="1"/>
  <c r="AF6854" i="10"/>
  <c r="Y6855" i="10" s="1"/>
  <c r="T8064" i="11" l="1"/>
  <c r="W8064" i="11"/>
  <c r="X8064" i="11" s="1"/>
  <c r="AA6855" i="10"/>
  <c r="Z6855" i="10"/>
  <c r="AB6855" i="10"/>
  <c r="AC6855" i="10"/>
  <c r="AD6855" i="10" s="1"/>
  <c r="U8064" i="11" l="1"/>
  <c r="R8065" i="11" s="1"/>
  <c r="V8064" i="11"/>
  <c r="S8065" i="11" s="1"/>
  <c r="AE6855" i="10"/>
  <c r="X6856" i="10" s="1"/>
  <c r="AF6855" i="10"/>
  <c r="Y6856" i="10" s="1"/>
  <c r="T8065" i="11" l="1"/>
  <c r="W8065" i="11"/>
  <c r="X8065" i="11" s="1"/>
  <c r="Z6856" i="10"/>
  <c r="AA6856" i="10"/>
  <c r="AB6856" i="10"/>
  <c r="AC6856" i="10"/>
  <c r="AD6856" i="10" s="1"/>
  <c r="U8065" i="11" l="1"/>
  <c r="R8066" i="11" s="1"/>
  <c r="V8065" i="11"/>
  <c r="S8066" i="11" s="1"/>
  <c r="AF6856" i="10"/>
  <c r="Y6857" i="10" s="1"/>
  <c r="AE6856" i="10"/>
  <c r="X6857" i="10" s="1"/>
  <c r="T8066" i="11" l="1"/>
  <c r="W8066" i="11"/>
  <c r="X8066" i="11" s="1"/>
  <c r="AB6857" i="10"/>
  <c r="AC6857" i="10"/>
  <c r="AD6857" i="10" s="1"/>
  <c r="Z6857" i="10"/>
  <c r="AA6857" i="10"/>
  <c r="U8066" i="11" l="1"/>
  <c r="R8067" i="11" s="1"/>
  <c r="V8066" i="11"/>
  <c r="S8067" i="11" s="1"/>
  <c r="AE6857" i="10"/>
  <c r="X6858" i="10" s="1"/>
  <c r="AF6857" i="10"/>
  <c r="Y6858" i="10" s="1"/>
  <c r="T8067" i="11" l="1"/>
  <c r="W8067" i="11"/>
  <c r="X8067" i="11" s="1"/>
  <c r="Z6858" i="10"/>
  <c r="AA6858" i="10"/>
  <c r="AB6858" i="10"/>
  <c r="AC6858" i="10"/>
  <c r="AD6858" i="10" s="1"/>
  <c r="U8067" i="11" l="1"/>
  <c r="R8068" i="11" s="1"/>
  <c r="V8067" i="11"/>
  <c r="S8068" i="11" s="1"/>
  <c r="AF6858" i="10"/>
  <c r="Y6859" i="10" s="1"/>
  <c r="AE6858" i="10"/>
  <c r="X6859" i="10" s="1"/>
  <c r="T8068" i="11" l="1"/>
  <c r="W8068" i="11"/>
  <c r="X8068" i="11" s="1"/>
  <c r="AB6859" i="10"/>
  <c r="AC6859" i="10"/>
  <c r="AD6859" i="10" s="1"/>
  <c r="Z6859" i="10"/>
  <c r="AA6859" i="10"/>
  <c r="U8068" i="11" l="1"/>
  <c r="R8069" i="11" s="1"/>
  <c r="V8068" i="11"/>
  <c r="S8069" i="11" s="1"/>
  <c r="AE6859" i="10"/>
  <c r="X6860" i="10" s="1"/>
  <c r="AF6859" i="10"/>
  <c r="Y6860" i="10" s="1"/>
  <c r="T8069" i="11" l="1"/>
  <c r="W8069" i="11"/>
  <c r="X8069" i="11" s="1"/>
  <c r="Z6860" i="10"/>
  <c r="AA6860" i="10"/>
  <c r="AC6860" i="10"/>
  <c r="AB6860" i="10"/>
  <c r="U8069" i="11" l="1"/>
  <c r="R8070" i="11" s="1"/>
  <c r="V8069" i="11"/>
  <c r="S8070" i="11" s="1"/>
  <c r="AD6860" i="10"/>
  <c r="T8070" i="11" l="1"/>
  <c r="W8070" i="11"/>
  <c r="X8070" i="11" s="1"/>
  <c r="AF6860" i="10"/>
  <c r="Y6861" i="10" s="1"/>
  <c r="AE6860" i="10"/>
  <c r="X6861" i="10" s="1"/>
  <c r="U8070" i="11" l="1"/>
  <c r="R8071" i="11" s="1"/>
  <c r="V8070" i="11"/>
  <c r="S8071" i="11" s="1"/>
  <c r="AB6861" i="10"/>
  <c r="AC6861" i="10"/>
  <c r="AD6861" i="10" s="1"/>
  <c r="Z6861" i="10"/>
  <c r="AA6861" i="10"/>
  <c r="T8071" i="11" l="1"/>
  <c r="W8071" i="11"/>
  <c r="X8071" i="11" s="1"/>
  <c r="AE6861" i="10"/>
  <c r="X6862" i="10" s="1"/>
  <c r="AF6861" i="10"/>
  <c r="Y6862" i="10" s="1"/>
  <c r="U8071" i="11" l="1"/>
  <c r="R8072" i="11" s="1"/>
  <c r="V8071" i="11"/>
  <c r="S8072" i="11" s="1"/>
  <c r="Z6862" i="10"/>
  <c r="AA6862" i="10"/>
  <c r="AC6862" i="10"/>
  <c r="AB6862" i="10"/>
  <c r="T8072" i="11" l="1"/>
  <c r="W8072" i="11"/>
  <c r="X8072" i="11" s="1"/>
  <c r="AD6862" i="10"/>
  <c r="U8072" i="11" l="1"/>
  <c r="R8073" i="11" s="1"/>
  <c r="V8072" i="11"/>
  <c r="S8073" i="11" s="1"/>
  <c r="AE6862" i="10"/>
  <c r="X6863" i="10" s="1"/>
  <c r="AF6862" i="10"/>
  <c r="Y6863" i="10" s="1"/>
  <c r="W8073" i="11" l="1"/>
  <c r="X8073" i="11" s="1"/>
  <c r="T8073" i="11"/>
  <c r="Z6863" i="10"/>
  <c r="AA6863" i="10"/>
  <c r="AB6863" i="10"/>
  <c r="AC6863" i="10"/>
  <c r="AD6863" i="10" s="1"/>
  <c r="U8073" i="11" l="1"/>
  <c r="R8074" i="11" s="1"/>
  <c r="V8073" i="11"/>
  <c r="S8074" i="11" s="1"/>
  <c r="AE6863" i="10"/>
  <c r="X6864" i="10" s="1"/>
  <c r="AF6863" i="10"/>
  <c r="Y6864" i="10" s="1"/>
  <c r="T8074" i="11" l="1"/>
  <c r="W8074" i="11"/>
  <c r="X8074" i="11" s="1"/>
  <c r="AA6864" i="10"/>
  <c r="Z6864" i="10"/>
  <c r="AB6864" i="10"/>
  <c r="AC6864" i="10"/>
  <c r="AD6864" i="10" s="1"/>
  <c r="U8074" i="11" l="1"/>
  <c r="R8075" i="11" s="1"/>
  <c r="V8074" i="11"/>
  <c r="S8075" i="11" s="1"/>
  <c r="AE6864" i="10"/>
  <c r="X6865" i="10" s="1"/>
  <c r="AF6864" i="10"/>
  <c r="Y6865" i="10" s="1"/>
  <c r="T8075" i="11" l="1"/>
  <c r="W8075" i="11"/>
  <c r="X8075" i="11" s="1"/>
  <c r="Z6865" i="10"/>
  <c r="AA6865" i="10"/>
  <c r="AC6865" i="10"/>
  <c r="AB6865" i="10"/>
  <c r="U8075" i="11" l="1"/>
  <c r="R8076" i="11" s="1"/>
  <c r="V8075" i="11"/>
  <c r="S8076" i="11" s="1"/>
  <c r="AD6865" i="10"/>
  <c r="T8076" i="11" l="1"/>
  <c r="W8076" i="11"/>
  <c r="X8076" i="11" s="1"/>
  <c r="AE6865" i="10"/>
  <c r="X6866" i="10" s="1"/>
  <c r="AF6865" i="10"/>
  <c r="Y6866" i="10" s="1"/>
  <c r="U8076" i="11" l="1"/>
  <c r="R8077" i="11" s="1"/>
  <c r="V8076" i="11"/>
  <c r="S8077" i="11" s="1"/>
  <c r="Z6866" i="10"/>
  <c r="AA6866" i="10"/>
  <c r="AB6866" i="10"/>
  <c r="AC6866" i="10"/>
  <c r="AD6866" i="10" s="1"/>
  <c r="T8077" i="11" l="1"/>
  <c r="W8077" i="11"/>
  <c r="X8077" i="11" s="1"/>
  <c r="AE6866" i="10"/>
  <c r="X6867" i="10" s="1"/>
  <c r="AF6866" i="10"/>
  <c r="Y6867" i="10" s="1"/>
  <c r="U8077" i="11" l="1"/>
  <c r="R8078" i="11" s="1"/>
  <c r="V8077" i="11"/>
  <c r="S8078" i="11" s="1"/>
  <c r="Z6867" i="10"/>
  <c r="AA6867" i="10"/>
  <c r="AC6867" i="10"/>
  <c r="AB6867" i="10"/>
  <c r="T8078" i="11" l="1"/>
  <c r="W8078" i="11"/>
  <c r="X8078" i="11" s="1"/>
  <c r="AD6867" i="10"/>
  <c r="V8078" i="11" l="1"/>
  <c r="S8079" i="11" s="1"/>
  <c r="U8078" i="11"/>
  <c r="R8079" i="11" s="1"/>
  <c r="AE6867" i="10"/>
  <c r="X6868" i="10" s="1"/>
  <c r="AF6867" i="10"/>
  <c r="Y6868" i="10" s="1"/>
  <c r="W8079" i="11" l="1"/>
  <c r="X8079" i="11" s="1"/>
  <c r="T8079" i="11"/>
  <c r="AA6868" i="10"/>
  <c r="Z6868" i="10"/>
  <c r="AB6868" i="10"/>
  <c r="AC6868" i="10"/>
  <c r="AD6868" i="10" s="1"/>
  <c r="U8079" i="11" l="1"/>
  <c r="R8080" i="11" s="1"/>
  <c r="V8079" i="11"/>
  <c r="S8080" i="11" s="1"/>
  <c r="AE6868" i="10"/>
  <c r="X6869" i="10" s="1"/>
  <c r="AF6868" i="10"/>
  <c r="Y6869" i="10" s="1"/>
  <c r="T8080" i="11" l="1"/>
  <c r="W8080" i="11"/>
  <c r="X8080" i="11" s="1"/>
  <c r="AA6869" i="10"/>
  <c r="Z6869" i="10"/>
  <c r="AB6869" i="10"/>
  <c r="AC6869" i="10"/>
  <c r="AD6869" i="10" s="1"/>
  <c r="V8080" i="11" l="1"/>
  <c r="S8081" i="11" s="1"/>
  <c r="U8080" i="11"/>
  <c r="R8081" i="11" s="1"/>
  <c r="AE6869" i="10"/>
  <c r="X6870" i="10" s="1"/>
  <c r="AF6869" i="10"/>
  <c r="Y6870" i="10" s="1"/>
  <c r="T8081" i="11" l="1"/>
  <c r="W8081" i="11"/>
  <c r="X8081" i="11" s="1"/>
  <c r="Z6870" i="10"/>
  <c r="AA6870" i="10"/>
  <c r="AB6870" i="10"/>
  <c r="AC6870" i="10"/>
  <c r="AD6870" i="10" s="1"/>
  <c r="U8081" i="11" l="1"/>
  <c r="R8082" i="11" s="1"/>
  <c r="V8081" i="11"/>
  <c r="S8082" i="11" s="1"/>
  <c r="AE6870" i="10"/>
  <c r="X6871" i="10" s="1"/>
  <c r="AF6870" i="10"/>
  <c r="Y6871" i="10" s="1"/>
  <c r="T8082" i="11" l="1"/>
  <c r="W8082" i="11"/>
  <c r="X8082" i="11" s="1"/>
  <c r="AA6871" i="10"/>
  <c r="Z6871" i="10"/>
  <c r="AB6871" i="10"/>
  <c r="AC6871" i="10"/>
  <c r="AD6871" i="10" s="1"/>
  <c r="U8082" i="11" l="1"/>
  <c r="R8083" i="11" s="1"/>
  <c r="V8082" i="11"/>
  <c r="S8083" i="11" s="1"/>
  <c r="AE6871" i="10"/>
  <c r="X6872" i="10" s="1"/>
  <c r="AF6871" i="10"/>
  <c r="Y6872" i="10" s="1"/>
  <c r="T8083" i="11" l="1"/>
  <c r="W8083" i="11"/>
  <c r="X8083" i="11" s="1"/>
  <c r="Z6872" i="10"/>
  <c r="AA6872" i="10"/>
  <c r="AB6872" i="10"/>
  <c r="AC6872" i="10"/>
  <c r="AD6872" i="10" s="1"/>
  <c r="U8083" i="11" l="1"/>
  <c r="R8084" i="11" s="1"/>
  <c r="V8083" i="11"/>
  <c r="S8084" i="11" s="1"/>
  <c r="AF6872" i="10"/>
  <c r="Y6873" i="10" s="1"/>
  <c r="AE6872" i="10"/>
  <c r="X6873" i="10" s="1"/>
  <c r="T8084" i="11" l="1"/>
  <c r="W8084" i="11"/>
  <c r="X8084" i="11" s="1"/>
  <c r="AB6873" i="10"/>
  <c r="AC6873" i="10"/>
  <c r="AD6873" i="10" s="1"/>
  <c r="AA6873" i="10"/>
  <c r="Z6873" i="10"/>
  <c r="V8084" i="11" l="1"/>
  <c r="S8085" i="11" s="1"/>
  <c r="U8084" i="11"/>
  <c r="R8085" i="11" s="1"/>
  <c r="AF6873" i="10"/>
  <c r="Y6874" i="10" s="1"/>
  <c r="AE6873" i="10"/>
  <c r="X6874" i="10" s="1"/>
  <c r="W8085" i="11" l="1"/>
  <c r="X8085" i="11" s="1"/>
  <c r="T8085" i="11"/>
  <c r="AB6874" i="10"/>
  <c r="AC6874" i="10"/>
  <c r="AD6874" i="10" s="1"/>
  <c r="Z6874" i="10"/>
  <c r="AA6874" i="10"/>
  <c r="U8085" i="11" l="1"/>
  <c r="R8086" i="11" s="1"/>
  <c r="V8085" i="11"/>
  <c r="S8086" i="11" s="1"/>
  <c r="AF6874" i="10"/>
  <c r="Y6875" i="10" s="1"/>
  <c r="AE6874" i="10"/>
  <c r="X6875" i="10" s="1"/>
  <c r="T8086" i="11" l="1"/>
  <c r="W8086" i="11"/>
  <c r="X8086" i="11" s="1"/>
  <c r="AC6875" i="10"/>
  <c r="AB6875" i="10"/>
  <c r="Z6875" i="10"/>
  <c r="AA6875" i="10"/>
  <c r="V8086" i="11" l="1"/>
  <c r="S8087" i="11" s="1"/>
  <c r="U8086" i="11"/>
  <c r="R8087" i="11" s="1"/>
  <c r="AD6875" i="10"/>
  <c r="W8087" i="11" l="1"/>
  <c r="X8087" i="11" s="1"/>
  <c r="T8087" i="11"/>
  <c r="AE6875" i="10"/>
  <c r="X6876" i="10" s="1"/>
  <c r="AF6875" i="10"/>
  <c r="Y6876" i="10" s="1"/>
  <c r="U8087" i="11" l="1"/>
  <c r="R8088" i="11" s="1"/>
  <c r="V8087" i="11"/>
  <c r="S8088" i="11" s="1"/>
  <c r="Z6876" i="10"/>
  <c r="AA6876" i="10"/>
  <c r="AB6876" i="10"/>
  <c r="AC6876" i="10"/>
  <c r="AD6876" i="10" s="1"/>
  <c r="T8088" i="11" l="1"/>
  <c r="W8088" i="11"/>
  <c r="X8088" i="11" s="1"/>
  <c r="AE6876" i="10"/>
  <c r="X6877" i="10" s="1"/>
  <c r="AF6876" i="10"/>
  <c r="Y6877" i="10" s="1"/>
  <c r="U8088" i="11" l="1"/>
  <c r="R8089" i="11" s="1"/>
  <c r="V8088" i="11"/>
  <c r="S8089" i="11" s="1"/>
  <c r="AA6877" i="10"/>
  <c r="Z6877" i="10"/>
  <c r="AB6877" i="10"/>
  <c r="AC6877" i="10"/>
  <c r="AD6877" i="10" s="1"/>
  <c r="T8089" i="11" l="1"/>
  <c r="W8089" i="11"/>
  <c r="X8089" i="11" s="1"/>
  <c r="AE6877" i="10"/>
  <c r="X6878" i="10" s="1"/>
  <c r="AF6877" i="10"/>
  <c r="Y6878" i="10" s="1"/>
  <c r="U8089" i="11" l="1"/>
  <c r="R8090" i="11" s="1"/>
  <c r="V8089" i="11"/>
  <c r="S8090" i="11" s="1"/>
  <c r="AA6878" i="10"/>
  <c r="Z6878" i="10"/>
  <c r="AB6878" i="10"/>
  <c r="AC6878" i="10"/>
  <c r="AD6878" i="10" s="1"/>
  <c r="T8090" i="11" l="1"/>
  <c r="W8090" i="11"/>
  <c r="X8090" i="11" s="1"/>
  <c r="AE6878" i="10"/>
  <c r="X6879" i="10" s="1"/>
  <c r="AF6878" i="10"/>
  <c r="Y6879" i="10" s="1"/>
  <c r="U8090" i="11" l="1"/>
  <c r="R8091" i="11" s="1"/>
  <c r="V8090" i="11"/>
  <c r="S8091" i="11" s="1"/>
  <c r="Z6879" i="10"/>
  <c r="AA6879" i="10"/>
  <c r="AB6879" i="10"/>
  <c r="AC6879" i="10"/>
  <c r="AD6879" i="10" s="1"/>
  <c r="T8091" i="11" l="1"/>
  <c r="W8091" i="11"/>
  <c r="X8091" i="11" s="1"/>
  <c r="AE6879" i="10"/>
  <c r="X6880" i="10" s="1"/>
  <c r="AF6879" i="10"/>
  <c r="Y6880" i="10" s="1"/>
  <c r="U8091" i="11" l="1"/>
  <c r="R8092" i="11" s="1"/>
  <c r="V8091" i="11"/>
  <c r="S8092" i="11" s="1"/>
  <c r="Z6880" i="10"/>
  <c r="AA6880" i="10"/>
  <c r="AC6880" i="10"/>
  <c r="AB6880" i="10"/>
  <c r="T8092" i="11" l="1"/>
  <c r="W8092" i="11"/>
  <c r="X8092" i="11" s="1"/>
  <c r="AD6880" i="10"/>
  <c r="U8092" i="11" l="1"/>
  <c r="R8093" i="11" s="1"/>
  <c r="V8092" i="11"/>
  <c r="S8093" i="11" s="1"/>
  <c r="AF6880" i="10"/>
  <c r="Y6881" i="10" s="1"/>
  <c r="AE6880" i="10"/>
  <c r="X6881" i="10" s="1"/>
  <c r="T8093" i="11" l="1"/>
  <c r="W8093" i="11"/>
  <c r="X8093" i="11" s="1"/>
  <c r="AC6881" i="10"/>
  <c r="AB6881" i="10"/>
  <c r="Z6881" i="10"/>
  <c r="AA6881" i="10"/>
  <c r="U8093" i="11" l="1"/>
  <c r="R8094" i="11" s="1"/>
  <c r="V8093" i="11"/>
  <c r="S8094" i="11" s="1"/>
  <c r="AD6881" i="10"/>
  <c r="T8094" i="11" l="1"/>
  <c r="W8094" i="11"/>
  <c r="X8094" i="11" s="1"/>
  <c r="AE6881" i="10"/>
  <c r="X6882" i="10" s="1"/>
  <c r="AF6881" i="10"/>
  <c r="Y6882" i="10" s="1"/>
  <c r="U8094" i="11" l="1"/>
  <c r="R8095" i="11" s="1"/>
  <c r="V8094" i="11"/>
  <c r="S8095" i="11" s="1"/>
  <c r="AA6882" i="10"/>
  <c r="Z6882" i="10"/>
  <c r="AB6882" i="10"/>
  <c r="AC6882" i="10"/>
  <c r="AD6882" i="10" s="1"/>
  <c r="T8095" i="11" l="1"/>
  <c r="W8095" i="11"/>
  <c r="X8095" i="11" s="1"/>
  <c r="AE6882" i="10"/>
  <c r="X6883" i="10" s="1"/>
  <c r="AF6882" i="10"/>
  <c r="Y6883" i="10" s="1"/>
  <c r="U8095" i="11" l="1"/>
  <c r="R8096" i="11" s="1"/>
  <c r="V8095" i="11"/>
  <c r="S8096" i="11" s="1"/>
  <c r="Z6883" i="10"/>
  <c r="AA6883" i="10"/>
  <c r="AC6883" i="10"/>
  <c r="AB6883" i="10"/>
  <c r="T8096" i="11" l="1"/>
  <c r="W8096" i="11"/>
  <c r="X8096" i="11" s="1"/>
  <c r="AD6883" i="10"/>
  <c r="U8096" i="11" l="1"/>
  <c r="R8097" i="11" s="1"/>
  <c r="V8096" i="11"/>
  <c r="S8097" i="11" s="1"/>
  <c r="AF6883" i="10"/>
  <c r="Y6884" i="10" s="1"/>
  <c r="AE6883" i="10"/>
  <c r="X6884" i="10" s="1"/>
  <c r="T8097" i="11" l="1"/>
  <c r="W8097" i="11"/>
  <c r="X8097" i="11" s="1"/>
  <c r="AB6884" i="10"/>
  <c r="AC6884" i="10"/>
  <c r="AD6884" i="10" s="1"/>
  <c r="AA6884" i="10"/>
  <c r="Z6884" i="10"/>
  <c r="U8097" i="11" l="1"/>
  <c r="R8098" i="11" s="1"/>
  <c r="V8097" i="11"/>
  <c r="S8098" i="11" s="1"/>
  <c r="AE6884" i="10"/>
  <c r="X6885" i="10" s="1"/>
  <c r="AF6884" i="10"/>
  <c r="Y6885" i="10" s="1"/>
  <c r="T8098" i="11" l="1"/>
  <c r="W8098" i="11"/>
  <c r="X8098" i="11" s="1"/>
  <c r="AA6885" i="10"/>
  <c r="Z6885" i="10"/>
  <c r="AC6885" i="10"/>
  <c r="AB6885" i="10"/>
  <c r="U8098" i="11" l="1"/>
  <c r="R8099" i="11" s="1"/>
  <c r="V8098" i="11"/>
  <c r="S8099" i="11" s="1"/>
  <c r="AD6885" i="10"/>
  <c r="T8099" i="11" l="1"/>
  <c r="W8099" i="11"/>
  <c r="X8099" i="11" s="1"/>
  <c r="AF6885" i="10"/>
  <c r="Y6886" i="10" s="1"/>
  <c r="AE6885" i="10"/>
  <c r="X6886" i="10" s="1"/>
  <c r="U8099" i="11" l="1"/>
  <c r="R8100" i="11" s="1"/>
  <c r="V8099" i="11"/>
  <c r="S8100" i="11" s="1"/>
  <c r="AB6886" i="10"/>
  <c r="AC6886" i="10"/>
  <c r="AD6886" i="10" s="1"/>
  <c r="AA6886" i="10"/>
  <c r="Z6886" i="10"/>
  <c r="T8100" i="11" l="1"/>
  <c r="W8100" i="11"/>
  <c r="X8100" i="11" s="1"/>
  <c r="AE6886" i="10"/>
  <c r="X6887" i="10" s="1"/>
  <c r="AF6886" i="10"/>
  <c r="Y6887" i="10" s="1"/>
  <c r="U8100" i="11" l="1"/>
  <c r="R8101" i="11" s="1"/>
  <c r="V8100" i="11"/>
  <c r="S8101" i="11" s="1"/>
  <c r="AA6887" i="10"/>
  <c r="Z6887" i="10"/>
  <c r="AB6887" i="10"/>
  <c r="AC6887" i="10"/>
  <c r="AD6887" i="10" s="1"/>
  <c r="T8101" i="11" l="1"/>
  <c r="W8101" i="11"/>
  <c r="X8101" i="11" s="1"/>
  <c r="AF6887" i="10"/>
  <c r="Y6888" i="10" s="1"/>
  <c r="AE6887" i="10"/>
  <c r="X6888" i="10" s="1"/>
  <c r="U8101" i="11" l="1"/>
  <c r="R8102" i="11" s="1"/>
  <c r="V8101" i="11"/>
  <c r="S8102" i="11" s="1"/>
  <c r="AB6888" i="10"/>
  <c r="AC6888" i="10"/>
  <c r="AD6888" i="10" s="1"/>
  <c r="Z6888" i="10"/>
  <c r="AA6888" i="10"/>
  <c r="T8102" i="11" l="1"/>
  <c r="W8102" i="11"/>
  <c r="X8102" i="11" s="1"/>
  <c r="AF6888" i="10"/>
  <c r="Y6889" i="10" s="1"/>
  <c r="AE6888" i="10"/>
  <c r="X6889" i="10" s="1"/>
  <c r="U8102" i="11" l="1"/>
  <c r="R8103" i="11" s="1"/>
  <c r="V8102" i="11"/>
  <c r="S8103" i="11" s="1"/>
  <c r="AC6889" i="10"/>
  <c r="AB6889" i="10"/>
  <c r="AA6889" i="10"/>
  <c r="Z6889" i="10"/>
  <c r="T8103" i="11" l="1"/>
  <c r="W8103" i="11"/>
  <c r="X8103" i="11" s="1"/>
  <c r="AD6889" i="10"/>
  <c r="U8103" i="11" l="1"/>
  <c r="R8104" i="11" s="1"/>
  <c r="V8103" i="11"/>
  <c r="S8104" i="11" s="1"/>
  <c r="AE6889" i="10"/>
  <c r="X6890" i="10" s="1"/>
  <c r="AF6889" i="10"/>
  <c r="Y6890" i="10" s="1"/>
  <c r="T8104" i="11" l="1"/>
  <c r="W8104" i="11"/>
  <c r="X8104" i="11" s="1"/>
  <c r="Z6890" i="10"/>
  <c r="AA6890" i="10"/>
  <c r="AB6890" i="10"/>
  <c r="AC6890" i="10"/>
  <c r="AD6890" i="10" s="1"/>
  <c r="U8104" i="11" l="1"/>
  <c r="R8105" i="11" s="1"/>
  <c r="V8104" i="11"/>
  <c r="S8105" i="11" s="1"/>
  <c r="AF6890" i="10"/>
  <c r="Y6891" i="10" s="1"/>
  <c r="AE6890" i="10"/>
  <c r="X6891" i="10" s="1"/>
  <c r="T8105" i="11" l="1"/>
  <c r="W8105" i="11"/>
  <c r="X8105" i="11" s="1"/>
  <c r="AB6891" i="10"/>
  <c r="AC6891" i="10"/>
  <c r="AD6891" i="10" s="1"/>
  <c r="AA6891" i="10"/>
  <c r="Z6891" i="10"/>
  <c r="U8105" i="11" l="1"/>
  <c r="R8106" i="11" s="1"/>
  <c r="V8105" i="11"/>
  <c r="S8106" i="11" s="1"/>
  <c r="AE6891" i="10"/>
  <c r="X6892" i="10" s="1"/>
  <c r="AF6891" i="10"/>
  <c r="Y6892" i="10" s="1"/>
  <c r="T8106" i="11" l="1"/>
  <c r="W8106" i="11"/>
  <c r="X8106" i="11" s="1"/>
  <c r="Z6892" i="10"/>
  <c r="AA6892" i="10"/>
  <c r="AB6892" i="10"/>
  <c r="AC6892" i="10"/>
  <c r="AD6892" i="10" s="1"/>
  <c r="U8106" i="11" l="1"/>
  <c r="R8107" i="11" s="1"/>
  <c r="V8106" i="11"/>
  <c r="S8107" i="11" s="1"/>
  <c r="AE6892" i="10"/>
  <c r="X6893" i="10" s="1"/>
  <c r="AF6892" i="10"/>
  <c r="Y6893" i="10" s="1"/>
  <c r="T8107" i="11" l="1"/>
  <c r="W8107" i="11"/>
  <c r="X8107" i="11" s="1"/>
  <c r="AA6893" i="10"/>
  <c r="Z6893" i="10"/>
  <c r="AC6893" i="10"/>
  <c r="AB6893" i="10"/>
  <c r="U8107" i="11" l="1"/>
  <c r="R8108" i="11" s="1"/>
  <c r="V8107" i="11"/>
  <c r="S8108" i="11" s="1"/>
  <c r="AD6893" i="10"/>
  <c r="T8108" i="11" l="1"/>
  <c r="W8108" i="11"/>
  <c r="X8108" i="11" s="1"/>
  <c r="AE6893" i="10"/>
  <c r="X6894" i="10" s="1"/>
  <c r="AF6893" i="10"/>
  <c r="Y6894" i="10" s="1"/>
  <c r="U8108" i="11" l="1"/>
  <c r="R8109" i="11" s="1"/>
  <c r="V8108" i="11"/>
  <c r="S8109" i="11" s="1"/>
  <c r="Z6894" i="10"/>
  <c r="AA6894" i="10"/>
  <c r="AB6894" i="10"/>
  <c r="AC6894" i="10"/>
  <c r="AD6894" i="10" s="1"/>
  <c r="T8109" i="11" l="1"/>
  <c r="W8109" i="11"/>
  <c r="X8109" i="11" s="1"/>
  <c r="AE6894" i="10"/>
  <c r="X6895" i="10" s="1"/>
  <c r="AF6894" i="10"/>
  <c r="Y6895" i="10" s="1"/>
  <c r="U8109" i="11" l="1"/>
  <c r="R8110" i="11" s="1"/>
  <c r="V8109" i="11"/>
  <c r="S8110" i="11" s="1"/>
  <c r="AA6895" i="10"/>
  <c r="Z6895" i="10"/>
  <c r="AB6895" i="10"/>
  <c r="AC6895" i="10"/>
  <c r="AD6895" i="10" s="1"/>
  <c r="T8110" i="11" l="1"/>
  <c r="W8110" i="11"/>
  <c r="X8110" i="11" s="1"/>
  <c r="AE6895" i="10"/>
  <c r="X6896" i="10" s="1"/>
  <c r="AF6895" i="10"/>
  <c r="Y6896" i="10" s="1"/>
  <c r="V8110" i="11" l="1"/>
  <c r="S8111" i="11" s="1"/>
  <c r="U8110" i="11"/>
  <c r="R8111" i="11" s="1"/>
  <c r="AA6896" i="10"/>
  <c r="Z6896" i="10"/>
  <c r="AB6896" i="10"/>
  <c r="AC6896" i="10"/>
  <c r="AD6896" i="10" s="1"/>
  <c r="W8111" i="11" l="1"/>
  <c r="X8111" i="11" s="1"/>
  <c r="T8111" i="11"/>
  <c r="AE6896" i="10"/>
  <c r="X6897" i="10" s="1"/>
  <c r="AF6896" i="10"/>
  <c r="Y6897" i="10" s="1"/>
  <c r="U8111" i="11" l="1"/>
  <c r="R8112" i="11" s="1"/>
  <c r="V8111" i="11"/>
  <c r="S8112" i="11" s="1"/>
  <c r="Z6897" i="10"/>
  <c r="AA6897" i="10"/>
  <c r="AC6897" i="10"/>
  <c r="AB6897" i="10"/>
  <c r="T8112" i="11" l="1"/>
  <c r="W8112" i="11"/>
  <c r="X8112" i="11" s="1"/>
  <c r="AD6897" i="10"/>
  <c r="V8112" i="11" l="1"/>
  <c r="S8113" i="11" s="1"/>
  <c r="U8112" i="11"/>
  <c r="R8113" i="11" s="1"/>
  <c r="AE6897" i="10"/>
  <c r="X6898" i="10" s="1"/>
  <c r="AF6897" i="10"/>
  <c r="Y6898" i="10" s="1"/>
  <c r="W8113" i="11" l="1"/>
  <c r="X8113" i="11" s="1"/>
  <c r="T8113" i="11"/>
  <c r="Z6898" i="10"/>
  <c r="AA6898" i="10"/>
  <c r="AB6898" i="10"/>
  <c r="AC6898" i="10"/>
  <c r="AD6898" i="10" s="1"/>
  <c r="U8113" i="11" l="1"/>
  <c r="R8114" i="11" s="1"/>
  <c r="V8113" i="11"/>
  <c r="S8114" i="11" s="1"/>
  <c r="AF6898" i="10"/>
  <c r="Y6899" i="10" s="1"/>
  <c r="AE6898" i="10"/>
  <c r="X6899" i="10" s="1"/>
  <c r="T8114" i="11" l="1"/>
  <c r="W8114" i="11"/>
  <c r="X8114" i="11" s="1"/>
  <c r="AC6899" i="10"/>
  <c r="AB6899" i="10"/>
  <c r="Z6899" i="10"/>
  <c r="AA6899" i="10"/>
  <c r="V8114" i="11" l="1"/>
  <c r="S8115" i="11" s="1"/>
  <c r="U8114" i="11"/>
  <c r="R8115" i="11" s="1"/>
  <c r="AD6899" i="10"/>
  <c r="W8115" i="11" l="1"/>
  <c r="X8115" i="11" s="1"/>
  <c r="T8115" i="11"/>
  <c r="AE6899" i="10"/>
  <c r="X6900" i="10" s="1"/>
  <c r="AF6899" i="10"/>
  <c r="Y6900" i="10" s="1"/>
  <c r="U8115" i="11" l="1"/>
  <c r="R8116" i="11" s="1"/>
  <c r="V8115" i="11"/>
  <c r="S8116" i="11" s="1"/>
  <c r="Z6900" i="10"/>
  <c r="AA6900" i="10"/>
  <c r="AB6900" i="10"/>
  <c r="AC6900" i="10"/>
  <c r="AD6900" i="10" s="1"/>
  <c r="T8116" i="11" l="1"/>
  <c r="W8116" i="11"/>
  <c r="X8116" i="11" s="1"/>
  <c r="AE6900" i="10"/>
  <c r="X6901" i="10" s="1"/>
  <c r="AF6900" i="10"/>
  <c r="Y6901" i="10" s="1"/>
  <c r="V8116" i="11" l="1"/>
  <c r="S8117" i="11" s="1"/>
  <c r="U8116" i="11"/>
  <c r="R8117" i="11" s="1"/>
  <c r="Z6901" i="10"/>
  <c r="AA6901" i="10"/>
  <c r="AB6901" i="10"/>
  <c r="AC6901" i="10"/>
  <c r="AD6901" i="10" s="1"/>
  <c r="W8117" i="11" l="1"/>
  <c r="X8117" i="11" s="1"/>
  <c r="T8117" i="11"/>
  <c r="AE6901" i="10"/>
  <c r="X6902" i="10" s="1"/>
  <c r="AF6901" i="10"/>
  <c r="Y6902" i="10" s="1"/>
  <c r="U8117" i="11" l="1"/>
  <c r="R8118" i="11" s="1"/>
  <c r="V8117" i="11"/>
  <c r="S8118" i="11" s="1"/>
  <c r="Z6902" i="10"/>
  <c r="AA6902" i="10"/>
  <c r="AB6902" i="10"/>
  <c r="AC6902" i="10"/>
  <c r="AD6902" i="10" s="1"/>
  <c r="T8118" i="11" l="1"/>
  <c r="W8118" i="11"/>
  <c r="X8118" i="11" s="1"/>
  <c r="AE6902" i="10"/>
  <c r="X6903" i="10" s="1"/>
  <c r="AF6902" i="10"/>
  <c r="Y6903" i="10" s="1"/>
  <c r="V8118" i="11" l="1"/>
  <c r="S8119" i="11" s="1"/>
  <c r="U8118" i="11"/>
  <c r="R8119" i="11" s="1"/>
  <c r="AA6903" i="10"/>
  <c r="Z6903" i="10"/>
  <c r="AB6903" i="10"/>
  <c r="AC6903" i="10"/>
  <c r="AD6903" i="10" s="1"/>
  <c r="W8119" i="11" l="1"/>
  <c r="X8119" i="11" s="1"/>
  <c r="T8119" i="11"/>
  <c r="AF6903" i="10"/>
  <c r="Y6904" i="10" s="1"/>
  <c r="AE6903" i="10"/>
  <c r="X6904" i="10" s="1"/>
  <c r="U8119" i="11" l="1"/>
  <c r="R8120" i="11" s="1"/>
  <c r="V8119" i="11"/>
  <c r="S8120" i="11" s="1"/>
  <c r="AB6904" i="10"/>
  <c r="AC6904" i="10"/>
  <c r="AD6904" i="10" s="1"/>
  <c r="Z6904" i="10"/>
  <c r="AA6904" i="10"/>
  <c r="T8120" i="11" l="1"/>
  <c r="W8120" i="11"/>
  <c r="X8120" i="11" s="1"/>
  <c r="AF6904" i="10"/>
  <c r="Y6905" i="10" s="1"/>
  <c r="AE6904" i="10"/>
  <c r="X6905" i="10" s="1"/>
  <c r="U8120" i="11" l="1"/>
  <c r="R8121" i="11" s="1"/>
  <c r="V8120" i="11"/>
  <c r="S8121" i="11" s="1"/>
  <c r="AB6905" i="10"/>
  <c r="AC6905" i="10"/>
  <c r="AD6905" i="10" s="1"/>
  <c r="Z6905" i="10"/>
  <c r="AA6905" i="10"/>
  <c r="T8121" i="11" l="1"/>
  <c r="W8121" i="11"/>
  <c r="X8121" i="11" s="1"/>
  <c r="AF6905" i="10"/>
  <c r="Y6906" i="10" s="1"/>
  <c r="AE6905" i="10"/>
  <c r="X6906" i="10" s="1"/>
  <c r="U8121" i="11" l="1"/>
  <c r="R8122" i="11" s="1"/>
  <c r="V8121" i="11"/>
  <c r="S8122" i="11" s="1"/>
  <c r="AB6906" i="10"/>
  <c r="AC6906" i="10"/>
  <c r="AD6906" i="10" s="1"/>
  <c r="Z6906" i="10"/>
  <c r="AA6906" i="10"/>
  <c r="T8122" i="11" l="1"/>
  <c r="W8122" i="11"/>
  <c r="X8122" i="11" s="1"/>
  <c r="AF6906" i="10"/>
  <c r="Y6907" i="10" s="1"/>
  <c r="AE6906" i="10"/>
  <c r="X6907" i="10" s="1"/>
  <c r="V8122" i="11" l="1"/>
  <c r="S8123" i="11" s="1"/>
  <c r="U8122" i="11"/>
  <c r="R8123" i="11" s="1"/>
  <c r="AB6907" i="10"/>
  <c r="AC6907" i="10"/>
  <c r="AD6907" i="10" s="1"/>
  <c r="AA6907" i="10"/>
  <c r="Z6907" i="10"/>
  <c r="W8123" i="11" l="1"/>
  <c r="X8123" i="11" s="1"/>
  <c r="T8123" i="11"/>
  <c r="AE6907" i="10"/>
  <c r="X6908" i="10" s="1"/>
  <c r="AF6907" i="10"/>
  <c r="Y6908" i="10" s="1"/>
  <c r="U8123" i="11" l="1"/>
  <c r="R8124" i="11" s="1"/>
  <c r="V8123" i="11"/>
  <c r="S8124" i="11" s="1"/>
  <c r="Z6908" i="10"/>
  <c r="AA6908" i="10"/>
  <c r="AB6908" i="10"/>
  <c r="AC6908" i="10"/>
  <c r="AD6908" i="10" s="1"/>
  <c r="T8124" i="11" l="1"/>
  <c r="W8124" i="11"/>
  <c r="X8124" i="11" s="1"/>
  <c r="AF6908" i="10"/>
  <c r="Y6909" i="10" s="1"/>
  <c r="AE6908" i="10"/>
  <c r="X6909" i="10" s="1"/>
  <c r="U8124" i="11" l="1"/>
  <c r="R8125" i="11" s="1"/>
  <c r="V8124" i="11"/>
  <c r="S8125" i="11" s="1"/>
  <c r="AB6909" i="10"/>
  <c r="AC6909" i="10"/>
  <c r="AD6909" i="10" s="1"/>
  <c r="Z6909" i="10"/>
  <c r="AA6909" i="10"/>
  <c r="T8125" i="11" l="1"/>
  <c r="W8125" i="11"/>
  <c r="X8125" i="11" s="1"/>
  <c r="AE6909" i="10"/>
  <c r="X6910" i="10" s="1"/>
  <c r="AF6909" i="10"/>
  <c r="Y6910" i="10" s="1"/>
  <c r="U8125" i="11" l="1"/>
  <c r="R8126" i="11" s="1"/>
  <c r="V8125" i="11"/>
  <c r="S8126" i="11" s="1"/>
  <c r="Z6910" i="10"/>
  <c r="AA6910" i="10"/>
  <c r="AC6910" i="10"/>
  <c r="AB6910" i="10"/>
  <c r="T8126" i="11" l="1"/>
  <c r="W8126" i="11"/>
  <c r="X8126" i="11" s="1"/>
  <c r="AD6910" i="10"/>
  <c r="V8126" i="11" l="1"/>
  <c r="S8127" i="11" s="1"/>
  <c r="U8126" i="11"/>
  <c r="R8127" i="11" s="1"/>
  <c r="AE6910" i="10"/>
  <c r="X6911" i="10" s="1"/>
  <c r="AF6910" i="10"/>
  <c r="Y6911" i="10" s="1"/>
  <c r="W8127" i="11" l="1"/>
  <c r="X8127" i="11" s="1"/>
  <c r="T8127" i="11"/>
  <c r="Z6911" i="10"/>
  <c r="AA6911" i="10"/>
  <c r="AB6911" i="10"/>
  <c r="AC6911" i="10"/>
  <c r="AD6911" i="10" s="1"/>
  <c r="U8127" i="11" l="1"/>
  <c r="R8128" i="11" s="1"/>
  <c r="V8127" i="11"/>
  <c r="S8128" i="11" s="1"/>
  <c r="AE6911" i="10"/>
  <c r="X6912" i="10" s="1"/>
  <c r="AF6911" i="10"/>
  <c r="Y6912" i="10" s="1"/>
  <c r="T8128" i="11" l="1"/>
  <c r="W8128" i="11"/>
  <c r="X8128" i="11" s="1"/>
  <c r="Z6912" i="10"/>
  <c r="AA6912" i="10"/>
  <c r="AB6912" i="10"/>
  <c r="AC6912" i="10"/>
  <c r="AD6912" i="10" s="1"/>
  <c r="U8128" i="11" l="1"/>
  <c r="R8129" i="11" s="1"/>
  <c r="V8128" i="11"/>
  <c r="S8129" i="11" s="1"/>
  <c r="AE6912" i="10"/>
  <c r="X6913" i="10" s="1"/>
  <c r="AF6912" i="10"/>
  <c r="Y6913" i="10" s="1"/>
  <c r="T8129" i="11" l="1"/>
  <c r="W8129" i="11"/>
  <c r="X8129" i="11" s="1"/>
  <c r="AA6913" i="10"/>
  <c r="Z6913" i="10"/>
  <c r="AC6913" i="10"/>
  <c r="AB6913" i="10"/>
  <c r="U8129" i="11" l="1"/>
  <c r="R8130" i="11" s="1"/>
  <c r="V8129" i="11"/>
  <c r="S8130" i="11" s="1"/>
  <c r="AD6913" i="10"/>
  <c r="T8130" i="11" l="1"/>
  <c r="W8130" i="11"/>
  <c r="X8130" i="11" s="1"/>
  <c r="AE6913" i="10"/>
  <c r="X6914" i="10" s="1"/>
  <c r="AF6913" i="10"/>
  <c r="Y6914" i="10" s="1"/>
  <c r="U8130" i="11" l="1"/>
  <c r="R8131" i="11" s="1"/>
  <c r="V8130" i="11"/>
  <c r="S8131" i="11" s="1"/>
  <c r="Z6914" i="10"/>
  <c r="AA6914" i="10"/>
  <c r="AC6914" i="10"/>
  <c r="AB6914" i="10"/>
  <c r="T8131" i="11" l="1"/>
  <c r="W8131" i="11"/>
  <c r="X8131" i="11" s="1"/>
  <c r="AD6914" i="10"/>
  <c r="U8131" i="11" l="1"/>
  <c r="R8132" i="11" s="1"/>
  <c r="V8131" i="11"/>
  <c r="S8132" i="11" s="1"/>
  <c r="AE6914" i="10"/>
  <c r="X6915" i="10" s="1"/>
  <c r="AF6914" i="10"/>
  <c r="Y6915" i="10" s="1"/>
  <c r="T8132" i="11" l="1"/>
  <c r="W8132" i="11"/>
  <c r="X8132" i="11" s="1"/>
  <c r="Z6915" i="10"/>
  <c r="AA6915" i="10"/>
  <c r="AC6915" i="10"/>
  <c r="AB6915" i="10"/>
  <c r="U8132" i="11" l="1"/>
  <c r="R8133" i="11" s="1"/>
  <c r="V8132" i="11"/>
  <c r="S8133" i="11" s="1"/>
  <c r="AD6915" i="10"/>
  <c r="T8133" i="11" l="1"/>
  <c r="W8133" i="11"/>
  <c r="X8133" i="11" s="1"/>
  <c r="AE6915" i="10"/>
  <c r="X6916" i="10" s="1"/>
  <c r="AF6915" i="10"/>
  <c r="Y6916" i="10" s="1"/>
  <c r="U8133" i="11" l="1"/>
  <c r="R8134" i="11" s="1"/>
  <c r="V8133" i="11"/>
  <c r="S8134" i="11" s="1"/>
  <c r="AA6916" i="10"/>
  <c r="Z6916" i="10"/>
  <c r="AB6916" i="10"/>
  <c r="AC6916" i="10"/>
  <c r="AD6916" i="10" s="1"/>
  <c r="T8134" i="11" l="1"/>
  <c r="W8134" i="11"/>
  <c r="X8134" i="11" s="1"/>
  <c r="AF6916" i="10"/>
  <c r="Y6917" i="10" s="1"/>
  <c r="AE6916" i="10"/>
  <c r="X6917" i="10" s="1"/>
  <c r="U8134" i="11" l="1"/>
  <c r="R8135" i="11" s="1"/>
  <c r="V8134" i="11"/>
  <c r="S8135" i="11" s="1"/>
  <c r="AB6917" i="10"/>
  <c r="AC6917" i="10"/>
  <c r="AD6917" i="10" s="1"/>
  <c r="Z6917" i="10"/>
  <c r="AA6917" i="10"/>
  <c r="T8135" i="11" l="1"/>
  <c r="W8135" i="11"/>
  <c r="X8135" i="11" s="1"/>
  <c r="AE6917" i="10"/>
  <c r="X6918" i="10" s="1"/>
  <c r="AF6917" i="10"/>
  <c r="Y6918" i="10" s="1"/>
  <c r="U8135" i="11" l="1"/>
  <c r="R8136" i="11" s="1"/>
  <c r="V8135" i="11"/>
  <c r="S8136" i="11" s="1"/>
  <c r="Z6918" i="10"/>
  <c r="AA6918" i="10"/>
  <c r="AB6918" i="10"/>
  <c r="AC6918" i="10"/>
  <c r="AD6918" i="10" s="1"/>
  <c r="T8136" i="11" l="1"/>
  <c r="W8136" i="11"/>
  <c r="X8136" i="11" s="1"/>
  <c r="AE6918" i="10"/>
  <c r="X6919" i="10" s="1"/>
  <c r="AF6918" i="10"/>
  <c r="Y6919" i="10" s="1"/>
  <c r="U8136" i="11" l="1"/>
  <c r="R8137" i="11" s="1"/>
  <c r="V8136" i="11"/>
  <c r="S8137" i="11" s="1"/>
  <c r="AA6919" i="10"/>
  <c r="Z6919" i="10"/>
  <c r="AB6919" i="10"/>
  <c r="AC6919" i="10"/>
  <c r="AD6919" i="10" s="1"/>
  <c r="T8137" i="11" l="1"/>
  <c r="W8137" i="11"/>
  <c r="X8137" i="11" s="1"/>
  <c r="AE6919" i="10"/>
  <c r="X6920" i="10" s="1"/>
  <c r="AF6919" i="10"/>
  <c r="Y6920" i="10" s="1"/>
  <c r="U8137" i="11" l="1"/>
  <c r="R8138" i="11" s="1"/>
  <c r="V8137" i="11"/>
  <c r="S8138" i="11" s="1"/>
  <c r="AA6920" i="10"/>
  <c r="Z6920" i="10"/>
  <c r="AB6920" i="10"/>
  <c r="AC6920" i="10"/>
  <c r="AD6920" i="10" s="1"/>
  <c r="T8138" i="11" l="1"/>
  <c r="W8138" i="11"/>
  <c r="X8138" i="11" s="1"/>
  <c r="AF6920" i="10"/>
  <c r="Y6921" i="10" s="1"/>
  <c r="AE6920" i="10"/>
  <c r="X6921" i="10" s="1"/>
  <c r="U8138" i="11" l="1"/>
  <c r="R8139" i="11" s="1"/>
  <c r="V8138" i="11"/>
  <c r="S8139" i="11" s="1"/>
  <c r="AB6921" i="10"/>
  <c r="AC6921" i="10"/>
  <c r="AD6921" i="10" s="1"/>
  <c r="AA6921" i="10"/>
  <c r="Z6921" i="10"/>
  <c r="T8139" i="11" l="1"/>
  <c r="W8139" i="11"/>
  <c r="X8139" i="11" s="1"/>
  <c r="AE6921" i="10"/>
  <c r="X6922" i="10" s="1"/>
  <c r="AF6921" i="10"/>
  <c r="Y6922" i="10" s="1"/>
  <c r="U8139" i="11" l="1"/>
  <c r="R8140" i="11" s="1"/>
  <c r="V8139" i="11"/>
  <c r="S8140" i="11" s="1"/>
  <c r="Z6922" i="10"/>
  <c r="AA6922" i="10"/>
  <c r="AB6922" i="10"/>
  <c r="AC6922" i="10"/>
  <c r="AD6922" i="10" s="1"/>
  <c r="T8140" i="11" l="1"/>
  <c r="W8140" i="11"/>
  <c r="X8140" i="11" s="1"/>
  <c r="AF6922" i="10"/>
  <c r="Y6923" i="10" s="1"/>
  <c r="AE6922" i="10"/>
  <c r="X6923" i="10" s="1"/>
  <c r="U8140" i="11" l="1"/>
  <c r="R8141" i="11" s="1"/>
  <c r="V8140" i="11"/>
  <c r="S8141" i="11" s="1"/>
  <c r="AB6923" i="10"/>
  <c r="AC6923" i="10"/>
  <c r="AD6923" i="10" s="1"/>
  <c r="Z6923" i="10"/>
  <c r="AA6923" i="10"/>
  <c r="T8141" i="11" l="1"/>
  <c r="W8141" i="11"/>
  <c r="X8141" i="11" s="1"/>
  <c r="AE6923" i="10"/>
  <c r="X6924" i="10" s="1"/>
  <c r="AF6923" i="10"/>
  <c r="Y6924" i="10" s="1"/>
  <c r="U8141" i="11" l="1"/>
  <c r="R8142" i="11" s="1"/>
  <c r="V8141" i="11"/>
  <c r="S8142" i="11" s="1"/>
  <c r="Z6924" i="10"/>
  <c r="AA6924" i="10"/>
  <c r="AB6924" i="10"/>
  <c r="AC6924" i="10"/>
  <c r="AD6924" i="10" s="1"/>
  <c r="T8142" i="11" l="1"/>
  <c r="W8142" i="11"/>
  <c r="X8142" i="11" s="1"/>
  <c r="AE6924" i="10"/>
  <c r="X6925" i="10" s="1"/>
  <c r="AF6924" i="10"/>
  <c r="Y6925" i="10" s="1"/>
  <c r="V8142" i="11" l="1"/>
  <c r="S8143" i="11" s="1"/>
  <c r="U8142" i="11"/>
  <c r="R8143" i="11" s="1"/>
  <c r="Z6925" i="10"/>
  <c r="AA6925" i="10"/>
  <c r="AB6925" i="10"/>
  <c r="AC6925" i="10"/>
  <c r="AD6925" i="10" s="1"/>
  <c r="W8143" i="11" l="1"/>
  <c r="X8143" i="11" s="1"/>
  <c r="T8143" i="11"/>
  <c r="AE6925" i="10"/>
  <c r="X6926" i="10" s="1"/>
  <c r="AF6925" i="10"/>
  <c r="Y6926" i="10" s="1"/>
  <c r="U8143" i="11" l="1"/>
  <c r="R8144" i="11" s="1"/>
  <c r="V8143" i="11"/>
  <c r="S8144" i="11" s="1"/>
  <c r="Z6926" i="10"/>
  <c r="AA6926" i="10"/>
  <c r="AB6926" i="10"/>
  <c r="AC6926" i="10"/>
  <c r="AD6926" i="10" s="1"/>
  <c r="T8144" i="11" l="1"/>
  <c r="W8144" i="11"/>
  <c r="X8144" i="11" s="1"/>
  <c r="AE6926" i="10"/>
  <c r="X6927" i="10" s="1"/>
  <c r="AF6926" i="10"/>
  <c r="Y6927" i="10" s="1"/>
  <c r="V8144" i="11" l="1"/>
  <c r="S8145" i="11" s="1"/>
  <c r="U8144" i="11"/>
  <c r="R8145" i="11" s="1"/>
  <c r="Z6927" i="10"/>
  <c r="AA6927" i="10"/>
  <c r="AB6927" i="10"/>
  <c r="AC6927" i="10"/>
  <c r="AD6927" i="10" s="1"/>
  <c r="W8145" i="11" l="1"/>
  <c r="X8145" i="11" s="1"/>
  <c r="T8145" i="11"/>
  <c r="AE6927" i="10"/>
  <c r="X6928" i="10" s="1"/>
  <c r="AF6927" i="10"/>
  <c r="Y6928" i="10" s="1"/>
  <c r="U8145" i="11" l="1"/>
  <c r="R8146" i="11" s="1"/>
  <c r="V8145" i="11"/>
  <c r="S8146" i="11" s="1"/>
  <c r="AA6928" i="10"/>
  <c r="Z6928" i="10"/>
  <c r="AC6928" i="10"/>
  <c r="AB6928" i="10"/>
  <c r="T8146" i="11" l="1"/>
  <c r="W8146" i="11"/>
  <c r="X8146" i="11" s="1"/>
  <c r="AD6928" i="10"/>
  <c r="U8146" i="11" l="1"/>
  <c r="R8147" i="11" s="1"/>
  <c r="V8146" i="11"/>
  <c r="S8147" i="11" s="1"/>
  <c r="AE6928" i="10"/>
  <c r="X6929" i="10" s="1"/>
  <c r="AF6928" i="10"/>
  <c r="Y6929" i="10" s="1"/>
  <c r="T8147" i="11" l="1"/>
  <c r="W8147" i="11"/>
  <c r="X8147" i="11" s="1"/>
  <c r="Z6929" i="10"/>
  <c r="AA6929" i="10"/>
  <c r="AB6929" i="10"/>
  <c r="AC6929" i="10"/>
  <c r="AD6929" i="10" s="1"/>
  <c r="U8147" i="11" l="1"/>
  <c r="R8148" i="11" s="1"/>
  <c r="V8147" i="11"/>
  <c r="S8148" i="11" s="1"/>
  <c r="AE6929" i="10"/>
  <c r="X6930" i="10" s="1"/>
  <c r="AF6929" i="10"/>
  <c r="Y6930" i="10" s="1"/>
  <c r="T8148" i="11" l="1"/>
  <c r="W8148" i="11"/>
  <c r="X8148" i="11" s="1"/>
  <c r="Z6930" i="10"/>
  <c r="AA6930" i="10"/>
  <c r="AB6930" i="10"/>
  <c r="AC6930" i="10"/>
  <c r="AD6930" i="10" s="1"/>
  <c r="V8148" i="11" l="1"/>
  <c r="S8149" i="11" s="1"/>
  <c r="U8148" i="11"/>
  <c r="R8149" i="11" s="1"/>
  <c r="AE6930" i="10"/>
  <c r="X6931" i="10" s="1"/>
  <c r="AF6930" i="10"/>
  <c r="Y6931" i="10" s="1"/>
  <c r="W8149" i="11" l="1"/>
  <c r="X8149" i="11" s="1"/>
  <c r="T8149" i="11"/>
  <c r="Z6931" i="10"/>
  <c r="AA6931" i="10"/>
  <c r="AC6931" i="10"/>
  <c r="AB6931" i="10"/>
  <c r="U8149" i="11" l="1"/>
  <c r="R8150" i="11" s="1"/>
  <c r="V8149" i="11"/>
  <c r="S8150" i="11" s="1"/>
  <c r="AD6931" i="10"/>
  <c r="T8150" i="11" l="1"/>
  <c r="W8150" i="11"/>
  <c r="X8150" i="11" s="1"/>
  <c r="AE6931" i="10"/>
  <c r="X6932" i="10" s="1"/>
  <c r="AF6931" i="10"/>
  <c r="Y6932" i="10" s="1"/>
  <c r="V8150" i="11" l="1"/>
  <c r="S8151" i="11" s="1"/>
  <c r="U8150" i="11"/>
  <c r="R8151" i="11" s="1"/>
  <c r="AA6932" i="10"/>
  <c r="Z6932" i="10"/>
  <c r="AC6932" i="10"/>
  <c r="AB6932" i="10"/>
  <c r="W8151" i="11" l="1"/>
  <c r="X8151" i="11" s="1"/>
  <c r="T8151" i="11"/>
  <c r="AD6932" i="10"/>
  <c r="U8151" i="11" l="1"/>
  <c r="R8152" i="11" s="1"/>
  <c r="V8151" i="11"/>
  <c r="S8152" i="11" s="1"/>
  <c r="AE6932" i="10"/>
  <c r="X6933" i="10" s="1"/>
  <c r="AF6932" i="10"/>
  <c r="Y6933" i="10" s="1"/>
  <c r="T8152" i="11" l="1"/>
  <c r="W8152" i="11"/>
  <c r="X8152" i="11" s="1"/>
  <c r="Z6933" i="10"/>
  <c r="AA6933" i="10"/>
  <c r="AB6933" i="10"/>
  <c r="AC6933" i="10"/>
  <c r="AD6933" i="10" s="1"/>
  <c r="U8152" i="11" l="1"/>
  <c r="R8153" i="11" s="1"/>
  <c r="V8152" i="11"/>
  <c r="S8153" i="11" s="1"/>
  <c r="AE6933" i="10"/>
  <c r="X6934" i="10" s="1"/>
  <c r="AF6933" i="10"/>
  <c r="Y6934" i="10" s="1"/>
  <c r="T8153" i="11" l="1"/>
  <c r="W8153" i="11"/>
  <c r="X8153" i="11" s="1"/>
  <c r="Z6934" i="10"/>
  <c r="AA6934" i="10"/>
  <c r="AB6934" i="10"/>
  <c r="AC6934" i="10"/>
  <c r="AD6934" i="10" s="1"/>
  <c r="U8153" i="11" l="1"/>
  <c r="R8154" i="11" s="1"/>
  <c r="V8153" i="11"/>
  <c r="S8154" i="11" s="1"/>
  <c r="AE6934" i="10"/>
  <c r="X6935" i="10" s="1"/>
  <c r="AF6934" i="10"/>
  <c r="Y6935" i="10" s="1"/>
  <c r="T8154" i="11" l="1"/>
  <c r="W8154" i="11"/>
  <c r="X8154" i="11" s="1"/>
  <c r="Z6935" i="10"/>
  <c r="AA6935" i="10"/>
  <c r="AB6935" i="10"/>
  <c r="AC6935" i="10"/>
  <c r="AD6935" i="10" s="1"/>
  <c r="U8154" i="11" l="1"/>
  <c r="R8155" i="11" s="1"/>
  <c r="V8154" i="11"/>
  <c r="S8155" i="11" s="1"/>
  <c r="AE6935" i="10"/>
  <c r="X6936" i="10" s="1"/>
  <c r="AF6935" i="10"/>
  <c r="Y6936" i="10" s="1"/>
  <c r="T8155" i="11" l="1"/>
  <c r="W8155" i="11"/>
  <c r="X8155" i="11" s="1"/>
  <c r="Z6936" i="10"/>
  <c r="AA6936" i="10"/>
  <c r="AB6936" i="10"/>
  <c r="AC6936" i="10"/>
  <c r="AD6936" i="10" s="1"/>
  <c r="U8155" i="11" l="1"/>
  <c r="R8156" i="11" s="1"/>
  <c r="V8155" i="11"/>
  <c r="S8156" i="11" s="1"/>
  <c r="AF6936" i="10"/>
  <c r="Y6937" i="10" s="1"/>
  <c r="AE6936" i="10"/>
  <c r="X6937" i="10" s="1"/>
  <c r="T8156" i="11" l="1"/>
  <c r="W8156" i="11"/>
  <c r="X8156" i="11" s="1"/>
  <c r="AB6937" i="10"/>
  <c r="AC6937" i="10"/>
  <c r="AD6937" i="10" s="1"/>
  <c r="AA6937" i="10"/>
  <c r="Z6937" i="10"/>
  <c r="U8156" i="11" l="1"/>
  <c r="R8157" i="11" s="1"/>
  <c r="V8156" i="11"/>
  <c r="S8157" i="11" s="1"/>
  <c r="AE6937" i="10"/>
  <c r="X6938" i="10" s="1"/>
  <c r="AF6937" i="10"/>
  <c r="Y6938" i="10" s="1"/>
  <c r="T8157" i="11" l="1"/>
  <c r="W8157" i="11"/>
  <c r="X8157" i="11" s="1"/>
  <c r="AA6938" i="10"/>
  <c r="Z6938" i="10"/>
  <c r="AB6938" i="10"/>
  <c r="AC6938" i="10"/>
  <c r="AD6938" i="10" s="1"/>
  <c r="U8157" i="11" l="1"/>
  <c r="R8158" i="11" s="1"/>
  <c r="V8157" i="11"/>
  <c r="S8158" i="11" s="1"/>
  <c r="AE6938" i="10"/>
  <c r="X6939" i="10" s="1"/>
  <c r="AF6938" i="10"/>
  <c r="Y6939" i="10" s="1"/>
  <c r="T8158" i="11" l="1"/>
  <c r="W8158" i="11"/>
  <c r="X8158" i="11" s="1"/>
  <c r="Z6939" i="10"/>
  <c r="AA6939" i="10"/>
  <c r="AB6939" i="10"/>
  <c r="AC6939" i="10"/>
  <c r="AD6939" i="10" s="1"/>
  <c r="U8158" i="11" l="1"/>
  <c r="R8159" i="11" s="1"/>
  <c r="V8158" i="11"/>
  <c r="S8159" i="11" s="1"/>
  <c r="AF6939" i="10"/>
  <c r="Y6940" i="10" s="1"/>
  <c r="AE6939" i="10"/>
  <c r="X6940" i="10" s="1"/>
  <c r="T8159" i="11" l="1"/>
  <c r="W8159" i="11"/>
  <c r="X8159" i="11" s="1"/>
  <c r="AB6940" i="10"/>
  <c r="AC6940" i="10"/>
  <c r="AD6940" i="10" s="1"/>
  <c r="AA6940" i="10"/>
  <c r="Z6940" i="10"/>
  <c r="U8159" i="11" l="1"/>
  <c r="R8160" i="11" s="1"/>
  <c r="V8159" i="11"/>
  <c r="S8160" i="11" s="1"/>
  <c r="AE6940" i="10"/>
  <c r="X6941" i="10" s="1"/>
  <c r="AF6940" i="10"/>
  <c r="Y6941" i="10" s="1"/>
  <c r="T8160" i="11" l="1"/>
  <c r="W8160" i="11"/>
  <c r="X8160" i="11" s="1"/>
  <c r="Z6941" i="10"/>
  <c r="AA6941" i="10"/>
  <c r="AB6941" i="10"/>
  <c r="AC6941" i="10"/>
  <c r="AD6941" i="10" s="1"/>
  <c r="U8160" i="11" l="1"/>
  <c r="R8161" i="11" s="1"/>
  <c r="V8160" i="11"/>
  <c r="S8161" i="11" s="1"/>
  <c r="AE6941" i="10"/>
  <c r="X6942" i="10" s="1"/>
  <c r="AF6941" i="10"/>
  <c r="Y6942" i="10" s="1"/>
  <c r="T8161" i="11" l="1"/>
  <c r="W8161" i="11"/>
  <c r="X8161" i="11" s="1"/>
  <c r="Z6942" i="10"/>
  <c r="AA6942" i="10"/>
  <c r="AB6942" i="10"/>
  <c r="AC6942" i="10"/>
  <c r="AD6942" i="10" s="1"/>
  <c r="U8161" i="11" l="1"/>
  <c r="R8162" i="11" s="1"/>
  <c r="V8161" i="11"/>
  <c r="S8162" i="11" s="1"/>
  <c r="AE6942" i="10"/>
  <c r="X6943" i="10" s="1"/>
  <c r="AF6942" i="10"/>
  <c r="Y6943" i="10" s="1"/>
  <c r="T8162" i="11" l="1"/>
  <c r="W8162" i="11"/>
  <c r="X8162" i="11" s="1"/>
  <c r="Z6943" i="10"/>
  <c r="AA6943" i="10"/>
  <c r="AB6943" i="10"/>
  <c r="AC6943" i="10"/>
  <c r="U8162" i="11" l="1"/>
  <c r="R8163" i="11" s="1"/>
  <c r="V8162" i="11"/>
  <c r="S8163" i="11" s="1"/>
  <c r="AD6943" i="10"/>
  <c r="T8163" i="11" l="1"/>
  <c r="W8163" i="11"/>
  <c r="X8163" i="11" s="1"/>
  <c r="AE6943" i="10"/>
  <c r="X6944" i="10" s="1"/>
  <c r="AF6943" i="10"/>
  <c r="Y6944" i="10" s="1"/>
  <c r="U8163" i="11" l="1"/>
  <c r="R8164" i="11" s="1"/>
  <c r="V8163" i="11"/>
  <c r="S8164" i="11" s="1"/>
  <c r="Z6944" i="10"/>
  <c r="AA6944" i="10"/>
  <c r="AB6944" i="10"/>
  <c r="AC6944" i="10"/>
  <c r="AD6944" i="10" s="1"/>
  <c r="T8164" i="11" l="1"/>
  <c r="W8164" i="11"/>
  <c r="X8164" i="11" s="1"/>
  <c r="AE6944" i="10"/>
  <c r="X6945" i="10" s="1"/>
  <c r="AF6944" i="10"/>
  <c r="Y6945" i="10" s="1"/>
  <c r="V8164" i="11" l="1"/>
  <c r="S8165" i="11" s="1"/>
  <c r="U8164" i="11"/>
  <c r="R8165" i="11" s="1"/>
  <c r="Z6945" i="10"/>
  <c r="AA6945" i="10"/>
  <c r="AB6945" i="10"/>
  <c r="AC6945" i="10"/>
  <c r="AD6945" i="10" s="1"/>
  <c r="W8165" i="11" l="1"/>
  <c r="X8165" i="11" s="1"/>
  <c r="T8165" i="11"/>
  <c r="AE6945" i="10"/>
  <c r="X6946" i="10" s="1"/>
  <c r="AF6945" i="10"/>
  <c r="Y6946" i="10" s="1"/>
  <c r="U8165" i="11" l="1"/>
  <c r="R8166" i="11" s="1"/>
  <c r="V8165" i="11"/>
  <c r="S8166" i="11" s="1"/>
  <c r="AA6946" i="10"/>
  <c r="Z6946" i="10"/>
  <c r="AB6946" i="10"/>
  <c r="AC6946" i="10"/>
  <c r="AD6946" i="10" s="1"/>
  <c r="T8166" i="11" l="1"/>
  <c r="W8166" i="11"/>
  <c r="X8166" i="11" s="1"/>
  <c r="AE6946" i="10"/>
  <c r="X6947" i="10" s="1"/>
  <c r="AF6946" i="10"/>
  <c r="Y6947" i="10" s="1"/>
  <c r="U8166" i="11" l="1"/>
  <c r="R8167" i="11" s="1"/>
  <c r="V8166" i="11"/>
  <c r="S8167" i="11" s="1"/>
  <c r="Z6947" i="10"/>
  <c r="AA6947" i="10"/>
  <c r="AB6947" i="10"/>
  <c r="AC6947" i="10"/>
  <c r="AD6947" i="10" s="1"/>
  <c r="T8167" i="11" l="1"/>
  <c r="W8167" i="11"/>
  <c r="X8167" i="11" s="1"/>
  <c r="AF6947" i="10"/>
  <c r="Y6948" i="10" s="1"/>
  <c r="AE6947" i="10"/>
  <c r="X6948" i="10" s="1"/>
  <c r="U8167" i="11" l="1"/>
  <c r="R8168" i="11" s="1"/>
  <c r="V8167" i="11"/>
  <c r="S8168" i="11" s="1"/>
  <c r="AB6948" i="10"/>
  <c r="AC6948" i="10"/>
  <c r="AD6948" i="10" s="1"/>
  <c r="Z6948" i="10"/>
  <c r="AA6948" i="10"/>
  <c r="T8168" i="11" l="1"/>
  <c r="W8168" i="11"/>
  <c r="X8168" i="11" s="1"/>
  <c r="AE6948" i="10"/>
  <c r="X6949" i="10" s="1"/>
  <c r="AF6948" i="10"/>
  <c r="Y6949" i="10" s="1"/>
  <c r="U8168" i="11" l="1"/>
  <c r="R8169" i="11" s="1"/>
  <c r="V8168" i="11"/>
  <c r="S8169" i="11" s="1"/>
  <c r="Z6949" i="10"/>
  <c r="AA6949" i="10"/>
  <c r="AB6949" i="10"/>
  <c r="AC6949" i="10"/>
  <c r="AD6949" i="10" s="1"/>
  <c r="T8169" i="11" l="1"/>
  <c r="W8169" i="11"/>
  <c r="X8169" i="11" s="1"/>
  <c r="AE6949" i="10"/>
  <c r="X6950" i="10" s="1"/>
  <c r="AF6949" i="10"/>
  <c r="Y6950" i="10" s="1"/>
  <c r="U8169" i="11" l="1"/>
  <c r="R8170" i="11" s="1"/>
  <c r="V8169" i="11"/>
  <c r="S8170" i="11" s="1"/>
  <c r="AA6950" i="10"/>
  <c r="Z6950" i="10"/>
  <c r="AC6950" i="10"/>
  <c r="AB6950" i="10"/>
  <c r="T8170" i="11" l="1"/>
  <c r="W8170" i="11"/>
  <c r="X8170" i="11" s="1"/>
  <c r="AD6950" i="10"/>
  <c r="U8170" i="11" l="1"/>
  <c r="R8171" i="11" s="1"/>
  <c r="V8170" i="11"/>
  <c r="S8171" i="11" s="1"/>
  <c r="AE6950" i="10"/>
  <c r="X6951" i="10" s="1"/>
  <c r="AF6950" i="10"/>
  <c r="Y6951" i="10" s="1"/>
  <c r="T8171" i="11" l="1"/>
  <c r="W8171" i="11"/>
  <c r="X8171" i="11" s="1"/>
  <c r="Z6951" i="10"/>
  <c r="AA6951" i="10"/>
  <c r="AB6951" i="10"/>
  <c r="AC6951" i="10"/>
  <c r="AD6951" i="10" s="1"/>
  <c r="U8171" i="11" l="1"/>
  <c r="R8172" i="11" s="1"/>
  <c r="V8171" i="11"/>
  <c r="S8172" i="11" s="1"/>
  <c r="AE6951" i="10"/>
  <c r="X6952" i="10" s="1"/>
  <c r="AF6951" i="10"/>
  <c r="Y6952" i="10" s="1"/>
  <c r="T8172" i="11" l="1"/>
  <c r="W8172" i="11"/>
  <c r="X8172" i="11" s="1"/>
  <c r="Z6952" i="10"/>
  <c r="AA6952" i="10"/>
  <c r="AB6952" i="10"/>
  <c r="AC6952" i="10"/>
  <c r="AD6952" i="10" s="1"/>
  <c r="V8172" i="11" l="1"/>
  <c r="S8173" i="11" s="1"/>
  <c r="U8172" i="11"/>
  <c r="R8173" i="11" s="1"/>
  <c r="AE6952" i="10"/>
  <c r="X6953" i="10" s="1"/>
  <c r="AF6952" i="10"/>
  <c r="Y6953" i="10" s="1"/>
  <c r="W8173" i="11" l="1"/>
  <c r="X8173" i="11" s="1"/>
  <c r="T8173" i="11"/>
  <c r="Z6953" i="10"/>
  <c r="AA6953" i="10"/>
  <c r="AB6953" i="10"/>
  <c r="AC6953" i="10"/>
  <c r="AD6953" i="10" s="1"/>
  <c r="U8173" i="11" l="1"/>
  <c r="R8174" i="11" s="1"/>
  <c r="V8173" i="11"/>
  <c r="S8174" i="11" s="1"/>
  <c r="AE6953" i="10"/>
  <c r="X6954" i="10" s="1"/>
  <c r="AF6953" i="10"/>
  <c r="Y6954" i="10" s="1"/>
  <c r="T8174" i="11" l="1"/>
  <c r="W8174" i="11"/>
  <c r="X8174" i="11" s="1"/>
  <c r="Z6954" i="10"/>
  <c r="AA6954" i="10"/>
  <c r="AB6954" i="10"/>
  <c r="AC6954" i="10"/>
  <c r="AD6954" i="10" s="1"/>
  <c r="V8174" i="11" l="1"/>
  <c r="S8175" i="11" s="1"/>
  <c r="U8174" i="11"/>
  <c r="R8175" i="11" s="1"/>
  <c r="AE6954" i="10"/>
  <c r="X6955" i="10" s="1"/>
  <c r="AF6954" i="10"/>
  <c r="Y6955" i="10" s="1"/>
  <c r="W8175" i="11" l="1"/>
  <c r="X8175" i="11" s="1"/>
  <c r="T8175" i="11"/>
  <c r="Z6955" i="10"/>
  <c r="AA6955" i="10"/>
  <c r="AB6955" i="10"/>
  <c r="AC6955" i="10"/>
  <c r="AD6955" i="10" s="1"/>
  <c r="U8175" i="11" l="1"/>
  <c r="R8176" i="11" s="1"/>
  <c r="V8175" i="11"/>
  <c r="S8176" i="11" s="1"/>
  <c r="AF6955" i="10"/>
  <c r="Y6956" i="10" s="1"/>
  <c r="AE6955" i="10"/>
  <c r="X6956" i="10" s="1"/>
  <c r="W8176" i="11" l="1"/>
  <c r="X8176" i="11" s="1"/>
  <c r="T8176" i="11"/>
  <c r="AC6956" i="10"/>
  <c r="AB6956" i="10"/>
  <c r="Z6956" i="10"/>
  <c r="AA6956" i="10"/>
  <c r="V8176" i="11" l="1"/>
  <c r="S8177" i="11" s="1"/>
  <c r="U8176" i="11"/>
  <c r="R8177" i="11" s="1"/>
  <c r="AD6956" i="10"/>
  <c r="W8177" i="11" l="1"/>
  <c r="X8177" i="11" s="1"/>
  <c r="T8177" i="11"/>
  <c r="AE6956" i="10"/>
  <c r="X6957" i="10" s="1"/>
  <c r="AF6956" i="10"/>
  <c r="Y6957" i="10" s="1"/>
  <c r="U8177" i="11" l="1"/>
  <c r="R8178" i="11" s="1"/>
  <c r="V8177" i="11"/>
  <c r="S8178" i="11" s="1"/>
  <c r="Z6957" i="10"/>
  <c r="AA6957" i="10"/>
  <c r="AB6957" i="10"/>
  <c r="AC6957" i="10"/>
  <c r="AD6957" i="10" s="1"/>
  <c r="T8178" i="11" l="1"/>
  <c r="W8178" i="11"/>
  <c r="X8178" i="11" s="1"/>
  <c r="AE6957" i="10"/>
  <c r="X6958" i="10" s="1"/>
  <c r="AF6957" i="10"/>
  <c r="Y6958" i="10" s="1"/>
  <c r="U8178" i="11" l="1"/>
  <c r="R8179" i="11" s="1"/>
  <c r="V8178" i="11"/>
  <c r="S8179" i="11" s="1"/>
  <c r="AA6958" i="10"/>
  <c r="Z6958" i="10"/>
  <c r="AB6958" i="10"/>
  <c r="AC6958" i="10"/>
  <c r="AD6958" i="10" s="1"/>
  <c r="T8179" i="11" l="1"/>
  <c r="W8179" i="11"/>
  <c r="X8179" i="11" s="1"/>
  <c r="AE6958" i="10"/>
  <c r="X6959" i="10" s="1"/>
  <c r="AF6958" i="10"/>
  <c r="Y6959" i="10" s="1"/>
  <c r="U8179" i="11" l="1"/>
  <c r="R8180" i="11" s="1"/>
  <c r="V8179" i="11"/>
  <c r="S8180" i="11" s="1"/>
  <c r="Z6959" i="10"/>
  <c r="AA6959" i="10"/>
  <c r="AB6959" i="10"/>
  <c r="AC6959" i="10"/>
  <c r="AD6959" i="10" s="1"/>
  <c r="T8180" i="11" l="1"/>
  <c r="W8180" i="11"/>
  <c r="X8180" i="11" s="1"/>
  <c r="AE6959" i="10"/>
  <c r="X6960" i="10" s="1"/>
  <c r="AF6959" i="10"/>
  <c r="Y6960" i="10" s="1"/>
  <c r="V8180" i="11" l="1"/>
  <c r="S8181" i="11" s="1"/>
  <c r="U8180" i="11"/>
  <c r="R8181" i="11" s="1"/>
  <c r="AA6960" i="10"/>
  <c r="Z6960" i="10"/>
  <c r="AB6960" i="10"/>
  <c r="AC6960" i="10"/>
  <c r="AD6960" i="10" s="1"/>
  <c r="W8181" i="11" l="1"/>
  <c r="X8181" i="11" s="1"/>
  <c r="T8181" i="11"/>
  <c r="AE6960" i="10"/>
  <c r="X6961" i="10" s="1"/>
  <c r="AF6960" i="10"/>
  <c r="Y6961" i="10" s="1"/>
  <c r="U8181" i="11" l="1"/>
  <c r="R8182" i="11" s="1"/>
  <c r="V8181" i="11"/>
  <c r="S8182" i="11" s="1"/>
  <c r="Z6961" i="10"/>
  <c r="AA6961" i="10"/>
  <c r="AB6961" i="10"/>
  <c r="AC6961" i="10"/>
  <c r="AD6961" i="10" s="1"/>
  <c r="T8182" i="11" l="1"/>
  <c r="W8182" i="11"/>
  <c r="X8182" i="11" s="1"/>
  <c r="AE6961" i="10"/>
  <c r="X6962" i="10" s="1"/>
  <c r="AF6961" i="10"/>
  <c r="Y6962" i="10" s="1"/>
  <c r="V8182" i="11" l="1"/>
  <c r="S8183" i="11" s="1"/>
  <c r="U8182" i="11"/>
  <c r="R8183" i="11" s="1"/>
  <c r="AA6962" i="10"/>
  <c r="Z6962" i="10"/>
  <c r="AB6962" i="10"/>
  <c r="AC6962" i="10"/>
  <c r="AD6962" i="10" s="1"/>
  <c r="T8183" i="11" l="1"/>
  <c r="W8183" i="11"/>
  <c r="X8183" i="11" s="1"/>
  <c r="AE6962" i="10"/>
  <c r="X6963" i="10" s="1"/>
  <c r="AF6962" i="10"/>
  <c r="Y6963" i="10" s="1"/>
  <c r="U8183" i="11" l="1"/>
  <c r="R8184" i="11" s="1"/>
  <c r="V8183" i="11"/>
  <c r="S8184" i="11" s="1"/>
  <c r="Z6963" i="10"/>
  <c r="AA6963" i="10"/>
  <c r="AB6963" i="10"/>
  <c r="AC6963" i="10"/>
  <c r="AD6963" i="10" s="1"/>
  <c r="T8184" i="11" l="1"/>
  <c r="W8184" i="11"/>
  <c r="X8184" i="11" s="1"/>
  <c r="AF6963" i="10"/>
  <c r="Y6964" i="10" s="1"/>
  <c r="AE6963" i="10"/>
  <c r="X6964" i="10" s="1"/>
  <c r="U8184" i="11" l="1"/>
  <c r="R8185" i="11" s="1"/>
  <c r="V8184" i="11"/>
  <c r="S8185" i="11" s="1"/>
  <c r="AB6964" i="10"/>
  <c r="AC6964" i="10"/>
  <c r="AD6964" i="10" s="1"/>
  <c r="Z6964" i="10"/>
  <c r="AA6964" i="10"/>
  <c r="T8185" i="11" l="1"/>
  <c r="W8185" i="11"/>
  <c r="X8185" i="11" s="1"/>
  <c r="AE6964" i="10"/>
  <c r="X6965" i="10" s="1"/>
  <c r="AF6964" i="10"/>
  <c r="Y6965" i="10" s="1"/>
  <c r="U8185" i="11" l="1"/>
  <c r="R8186" i="11" s="1"/>
  <c r="V8185" i="11"/>
  <c r="S8186" i="11" s="1"/>
  <c r="Z6965" i="10"/>
  <c r="AA6965" i="10"/>
  <c r="AB6965" i="10"/>
  <c r="AC6965" i="10"/>
  <c r="AD6965" i="10" s="1"/>
  <c r="T8186" i="11" l="1"/>
  <c r="W8186" i="11"/>
  <c r="X8186" i="11" s="1"/>
  <c r="AE6965" i="10"/>
  <c r="X6966" i="10" s="1"/>
  <c r="AF6965" i="10"/>
  <c r="Y6966" i="10" s="1"/>
  <c r="V8186" i="11" l="1"/>
  <c r="S8187" i="11" s="1"/>
  <c r="U8186" i="11"/>
  <c r="R8187" i="11" s="1"/>
  <c r="Z6966" i="10"/>
  <c r="AA6966" i="10"/>
  <c r="AB6966" i="10"/>
  <c r="AC6966" i="10"/>
  <c r="AD6966" i="10" s="1"/>
  <c r="W8187" i="11" l="1"/>
  <c r="X8187" i="11" s="1"/>
  <c r="T8187" i="11"/>
  <c r="AE6966" i="10"/>
  <c r="X6967" i="10" s="1"/>
  <c r="AF6966" i="10"/>
  <c r="Y6967" i="10" s="1"/>
  <c r="U8187" i="11" l="1"/>
  <c r="R8188" i="11" s="1"/>
  <c r="V8187" i="11"/>
  <c r="S8188" i="11" s="1"/>
  <c r="Z6967" i="10"/>
  <c r="AA6967" i="10"/>
  <c r="AB6967" i="10"/>
  <c r="AC6967" i="10"/>
  <c r="AD6967" i="10" s="1"/>
  <c r="T8188" i="11" l="1"/>
  <c r="W8188" i="11"/>
  <c r="X8188" i="11" s="1"/>
  <c r="AF6967" i="10"/>
  <c r="Y6968" i="10" s="1"/>
  <c r="AE6967" i="10"/>
  <c r="X6968" i="10" s="1"/>
  <c r="U8188" i="11" l="1"/>
  <c r="R8189" i="11" s="1"/>
  <c r="V8188" i="11"/>
  <c r="S8189" i="11" s="1"/>
  <c r="AB6968" i="10"/>
  <c r="AC6968" i="10"/>
  <c r="AD6968" i="10" s="1"/>
  <c r="Z6968" i="10"/>
  <c r="AA6968" i="10"/>
  <c r="T8189" i="11" l="1"/>
  <c r="W8189" i="11"/>
  <c r="X8189" i="11" s="1"/>
  <c r="AE6968" i="10"/>
  <c r="X6969" i="10" s="1"/>
  <c r="AF6968" i="10"/>
  <c r="Y6969" i="10" s="1"/>
  <c r="U8189" i="11" l="1"/>
  <c r="R8190" i="11" s="1"/>
  <c r="V8189" i="11"/>
  <c r="S8190" i="11" s="1"/>
  <c r="AA6969" i="10"/>
  <c r="Z6969" i="10"/>
  <c r="AB6969" i="10"/>
  <c r="AC6969" i="10"/>
  <c r="AD6969" i="10" s="1"/>
  <c r="T8190" i="11" l="1"/>
  <c r="W8190" i="11"/>
  <c r="X8190" i="11" s="1"/>
  <c r="AE6969" i="10"/>
  <c r="X6970" i="10" s="1"/>
  <c r="AF6969" i="10"/>
  <c r="Y6970" i="10" s="1"/>
  <c r="U8190" i="11" l="1"/>
  <c r="R8191" i="11" s="1"/>
  <c r="V8190" i="11"/>
  <c r="S8191" i="11" s="1"/>
  <c r="Z6970" i="10"/>
  <c r="AA6970" i="10"/>
  <c r="AB6970" i="10"/>
  <c r="AC6970" i="10"/>
  <c r="AD6970" i="10" s="1"/>
  <c r="T8191" i="11" l="1"/>
  <c r="W8191" i="11"/>
  <c r="X8191" i="11" s="1"/>
  <c r="AE6970" i="10"/>
  <c r="X6971" i="10" s="1"/>
  <c r="AF6970" i="10"/>
  <c r="Y6971" i="10" s="1"/>
  <c r="U8191" i="11" l="1"/>
  <c r="R8192" i="11" s="1"/>
  <c r="V8191" i="11"/>
  <c r="S8192" i="11" s="1"/>
  <c r="Z6971" i="10"/>
  <c r="AA6971" i="10"/>
  <c r="AB6971" i="10"/>
  <c r="AC6971" i="10"/>
  <c r="AD6971" i="10" s="1"/>
  <c r="T8192" i="11" l="1"/>
  <c r="W8192" i="11"/>
  <c r="X8192" i="11" s="1"/>
  <c r="AF6971" i="10"/>
  <c r="Y6972" i="10" s="1"/>
  <c r="AE6971" i="10"/>
  <c r="X6972" i="10" s="1"/>
  <c r="U8192" i="11" l="1"/>
  <c r="R8193" i="11" s="1"/>
  <c r="V8192" i="11"/>
  <c r="S8193" i="11" s="1"/>
  <c r="AC6972" i="10"/>
  <c r="AB6972" i="10"/>
  <c r="Z6972" i="10"/>
  <c r="AA6972" i="10"/>
  <c r="T8193" i="11" l="1"/>
  <c r="W8193" i="11"/>
  <c r="X8193" i="11" s="1"/>
  <c r="AD6972" i="10"/>
  <c r="U8193" i="11" l="1"/>
  <c r="R8194" i="11" s="1"/>
  <c r="V8193" i="11"/>
  <c r="S8194" i="11" s="1"/>
  <c r="AE6972" i="10"/>
  <c r="X6973" i="10" s="1"/>
  <c r="AF6972" i="10"/>
  <c r="Y6973" i="10" s="1"/>
  <c r="T8194" i="11" l="1"/>
  <c r="W8194" i="11"/>
  <c r="X8194" i="11" s="1"/>
  <c r="Z6973" i="10"/>
  <c r="AA6973" i="10"/>
  <c r="AB6973" i="10"/>
  <c r="AC6973" i="10"/>
  <c r="AD6973" i="10" s="1"/>
  <c r="U8194" i="11" l="1"/>
  <c r="R8195" i="11" s="1"/>
  <c r="V8194" i="11"/>
  <c r="S8195" i="11" s="1"/>
  <c r="AE6973" i="10"/>
  <c r="X6974" i="10" s="1"/>
  <c r="AF6973" i="10"/>
  <c r="Y6974" i="10" s="1"/>
  <c r="T8195" i="11" l="1"/>
  <c r="W8195" i="11"/>
  <c r="X8195" i="11" s="1"/>
  <c r="AA6974" i="10"/>
  <c r="Z6974" i="10"/>
  <c r="AB6974" i="10"/>
  <c r="AC6974" i="10"/>
  <c r="AD6974" i="10" s="1"/>
  <c r="U8195" i="11" l="1"/>
  <c r="R8196" i="11" s="1"/>
  <c r="V8195" i="11"/>
  <c r="S8196" i="11" s="1"/>
  <c r="AE6974" i="10"/>
  <c r="X6975" i="10" s="1"/>
  <c r="AF6974" i="10"/>
  <c r="Y6975" i="10" s="1"/>
  <c r="T8196" i="11" l="1"/>
  <c r="W8196" i="11"/>
  <c r="X8196" i="11" s="1"/>
  <c r="Z6975" i="10"/>
  <c r="AA6975" i="10"/>
  <c r="AB6975" i="10"/>
  <c r="AC6975" i="10"/>
  <c r="AD6975" i="10" s="1"/>
  <c r="V8196" i="11" l="1"/>
  <c r="S8197" i="11" s="1"/>
  <c r="U8196" i="11"/>
  <c r="R8197" i="11" s="1"/>
  <c r="AE6975" i="10"/>
  <c r="X6976" i="10" s="1"/>
  <c r="AF6975" i="10"/>
  <c r="Y6976" i="10" s="1"/>
  <c r="W8197" i="11" l="1"/>
  <c r="X8197" i="11" s="1"/>
  <c r="T8197" i="11"/>
  <c r="AA6976" i="10"/>
  <c r="Z6976" i="10"/>
  <c r="AB6976" i="10"/>
  <c r="AC6976" i="10"/>
  <c r="AD6976" i="10" s="1"/>
  <c r="U8197" i="11" l="1"/>
  <c r="R8198" i="11" s="1"/>
  <c r="V8197" i="11"/>
  <c r="S8198" i="11" s="1"/>
  <c r="AE6976" i="10"/>
  <c r="X6977" i="10" s="1"/>
  <c r="AF6976" i="10"/>
  <c r="Y6977" i="10" s="1"/>
  <c r="T8198" i="11" l="1"/>
  <c r="W8198" i="11"/>
  <c r="X8198" i="11" s="1"/>
  <c r="Z6977" i="10"/>
  <c r="AA6977" i="10"/>
  <c r="AB6977" i="10"/>
  <c r="AC6977" i="10"/>
  <c r="AD6977" i="10" s="1"/>
  <c r="U8198" i="11" l="1"/>
  <c r="R8199" i="11" s="1"/>
  <c r="V8198" i="11"/>
  <c r="S8199" i="11" s="1"/>
  <c r="AE6977" i="10"/>
  <c r="X6978" i="10" s="1"/>
  <c r="AF6977" i="10"/>
  <c r="Y6978" i="10" s="1"/>
  <c r="T8199" i="11" l="1"/>
  <c r="W8199" i="11"/>
  <c r="X8199" i="11" s="1"/>
  <c r="AA6978" i="10"/>
  <c r="Z6978" i="10"/>
  <c r="AB6978" i="10"/>
  <c r="AC6978" i="10"/>
  <c r="AD6978" i="10" s="1"/>
  <c r="U8199" i="11" l="1"/>
  <c r="R8200" i="11" s="1"/>
  <c r="V8199" i="11"/>
  <c r="S8200" i="11" s="1"/>
  <c r="AE6978" i="10"/>
  <c r="X6979" i="10" s="1"/>
  <c r="AF6978" i="10"/>
  <c r="Y6979" i="10" s="1"/>
  <c r="T8200" i="11" l="1"/>
  <c r="W8200" i="11"/>
  <c r="X8200" i="11" s="1"/>
  <c r="Z6979" i="10"/>
  <c r="AA6979" i="10"/>
  <c r="AB6979" i="10"/>
  <c r="AC6979" i="10"/>
  <c r="AD6979" i="10" s="1"/>
  <c r="U8200" i="11" l="1"/>
  <c r="R8201" i="11" s="1"/>
  <c r="V8200" i="11"/>
  <c r="S8201" i="11" s="1"/>
  <c r="AF6979" i="10"/>
  <c r="Y6980" i="10" s="1"/>
  <c r="AE6979" i="10"/>
  <c r="X6980" i="10" s="1"/>
  <c r="T8201" i="11" l="1"/>
  <c r="W8201" i="11"/>
  <c r="X8201" i="11" s="1"/>
  <c r="AB6980" i="10"/>
  <c r="AC6980" i="10"/>
  <c r="AD6980" i="10" s="1"/>
  <c r="AA6980" i="10"/>
  <c r="Z6980" i="10"/>
  <c r="U8201" i="11" l="1"/>
  <c r="R8202" i="11" s="1"/>
  <c r="V8201" i="11"/>
  <c r="S8202" i="11" s="1"/>
  <c r="AE6980" i="10"/>
  <c r="X6981" i="10" s="1"/>
  <c r="AF6980" i="10"/>
  <c r="Y6981" i="10" s="1"/>
  <c r="T8202" i="11" l="1"/>
  <c r="W8202" i="11"/>
  <c r="X8202" i="11" s="1"/>
  <c r="Z6981" i="10"/>
  <c r="AA6981" i="10"/>
  <c r="AB6981" i="10"/>
  <c r="AC6981" i="10"/>
  <c r="AD6981" i="10" s="1"/>
  <c r="U8202" i="11" l="1"/>
  <c r="R8203" i="11" s="1"/>
  <c r="V8202" i="11"/>
  <c r="S8203" i="11" s="1"/>
  <c r="AE6981" i="10"/>
  <c r="X6982" i="10" s="1"/>
  <c r="AF6981" i="10"/>
  <c r="Y6982" i="10" s="1"/>
  <c r="T8203" i="11" l="1"/>
  <c r="W8203" i="11"/>
  <c r="X8203" i="11" s="1"/>
  <c r="Z6982" i="10"/>
  <c r="AA6982" i="10"/>
  <c r="AB6982" i="10"/>
  <c r="AC6982" i="10"/>
  <c r="AD6982" i="10" s="1"/>
  <c r="U8203" i="11" l="1"/>
  <c r="R8204" i="11" s="1"/>
  <c r="V8203" i="11"/>
  <c r="S8204" i="11" s="1"/>
  <c r="AE6982" i="10"/>
  <c r="X6983" i="10" s="1"/>
  <c r="AF6982" i="10"/>
  <c r="Y6983" i="10" s="1"/>
  <c r="T8204" i="11" l="1"/>
  <c r="W8204" i="11"/>
  <c r="X8204" i="11" s="1"/>
  <c r="Z6983" i="10"/>
  <c r="AA6983" i="10"/>
  <c r="AB6983" i="10"/>
  <c r="AC6983" i="10"/>
  <c r="AD6983" i="10" s="1"/>
  <c r="V8204" i="11" l="1"/>
  <c r="S8205" i="11" s="1"/>
  <c r="U8204" i="11"/>
  <c r="R8205" i="11" s="1"/>
  <c r="AE6983" i="10"/>
  <c r="X6984" i="10" s="1"/>
  <c r="AF6983" i="10"/>
  <c r="Y6984" i="10" s="1"/>
  <c r="W8205" i="11" l="1"/>
  <c r="X8205" i="11" s="1"/>
  <c r="T8205" i="11"/>
  <c r="Z6984" i="10"/>
  <c r="AA6984" i="10"/>
  <c r="AB6984" i="10"/>
  <c r="AC6984" i="10"/>
  <c r="AD6984" i="10" s="1"/>
  <c r="U8205" i="11" l="1"/>
  <c r="R8206" i="11" s="1"/>
  <c r="V8205" i="11"/>
  <c r="S8206" i="11" s="1"/>
  <c r="AE6984" i="10"/>
  <c r="X6985" i="10" s="1"/>
  <c r="AF6984" i="10"/>
  <c r="Y6985" i="10" s="1"/>
  <c r="T8206" i="11" l="1"/>
  <c r="W8206" i="11"/>
  <c r="X8206" i="11" s="1"/>
  <c r="Z6985" i="10"/>
  <c r="AA6985" i="10"/>
  <c r="AB6985" i="10"/>
  <c r="AC6985" i="10"/>
  <c r="AD6985" i="10" s="1"/>
  <c r="V8206" i="11" l="1"/>
  <c r="S8207" i="11" s="1"/>
  <c r="U8206" i="11"/>
  <c r="R8207" i="11" s="1"/>
  <c r="AE6985" i="10"/>
  <c r="X6986" i="10" s="1"/>
  <c r="AF6985" i="10"/>
  <c r="Y6986" i="10" s="1"/>
  <c r="W8207" i="11" l="1"/>
  <c r="X8207" i="11" s="1"/>
  <c r="T8207" i="11"/>
  <c r="AA6986" i="10"/>
  <c r="Z6986" i="10"/>
  <c r="AB6986" i="10"/>
  <c r="AC6986" i="10"/>
  <c r="AD6986" i="10" s="1"/>
  <c r="U8207" i="11" l="1"/>
  <c r="R8208" i="11" s="1"/>
  <c r="V8207" i="11"/>
  <c r="S8208" i="11" s="1"/>
  <c r="AE6986" i="10"/>
  <c r="X6987" i="10" s="1"/>
  <c r="AF6986" i="10"/>
  <c r="Y6987" i="10" s="1"/>
  <c r="T8208" i="11" l="1"/>
  <c r="W8208" i="11"/>
  <c r="X8208" i="11" s="1"/>
  <c r="Z6987" i="10"/>
  <c r="AA6987" i="10"/>
  <c r="AB6987" i="10"/>
  <c r="AC6987" i="10"/>
  <c r="AD6987" i="10" s="1"/>
  <c r="V8208" i="11" l="1"/>
  <c r="S8209" i="11" s="1"/>
  <c r="U8208" i="11"/>
  <c r="R8209" i="11" s="1"/>
  <c r="AE6987" i="10"/>
  <c r="X6988" i="10" s="1"/>
  <c r="AF6987" i="10"/>
  <c r="Y6988" i="10" s="1"/>
  <c r="W8209" i="11" l="1"/>
  <c r="X8209" i="11" s="1"/>
  <c r="T8209" i="11"/>
  <c r="Z6988" i="10"/>
  <c r="AA6988" i="10"/>
  <c r="AC6988" i="10"/>
  <c r="AB6988" i="10"/>
  <c r="U8209" i="11" l="1"/>
  <c r="R8210" i="11" s="1"/>
  <c r="V8209" i="11"/>
  <c r="S8210" i="11" s="1"/>
  <c r="AD6988" i="10"/>
  <c r="T8210" i="11" l="1"/>
  <c r="W8210" i="11"/>
  <c r="X8210" i="11" s="1"/>
  <c r="AE6988" i="10"/>
  <c r="X6989" i="10" s="1"/>
  <c r="AF6988" i="10"/>
  <c r="Y6989" i="10" s="1"/>
  <c r="U8210" i="11" l="1"/>
  <c r="R8211" i="11" s="1"/>
  <c r="V8210" i="11"/>
  <c r="S8211" i="11" s="1"/>
  <c r="Z6989" i="10"/>
  <c r="AA6989" i="10"/>
  <c r="AB6989" i="10"/>
  <c r="AC6989" i="10"/>
  <c r="AD6989" i="10" s="1"/>
  <c r="T8211" i="11" l="1"/>
  <c r="W8211" i="11"/>
  <c r="X8211" i="11" s="1"/>
  <c r="AE6989" i="10"/>
  <c r="X6990" i="10" s="1"/>
  <c r="AF6989" i="10"/>
  <c r="Y6990" i="10" s="1"/>
  <c r="U8211" i="11" l="1"/>
  <c r="R8212" i="11" s="1"/>
  <c r="V8211" i="11"/>
  <c r="S8212" i="11" s="1"/>
  <c r="Z6990" i="10"/>
  <c r="AA6990" i="10"/>
  <c r="AB6990" i="10"/>
  <c r="AC6990" i="10"/>
  <c r="AD6990" i="10" s="1"/>
  <c r="T8212" i="11" l="1"/>
  <c r="W8212" i="11"/>
  <c r="X8212" i="11" s="1"/>
  <c r="AE6990" i="10"/>
  <c r="X6991" i="10" s="1"/>
  <c r="AF6990" i="10"/>
  <c r="Y6991" i="10" s="1"/>
  <c r="V8212" i="11" l="1"/>
  <c r="S8213" i="11" s="1"/>
  <c r="U8212" i="11"/>
  <c r="R8213" i="11" s="1"/>
  <c r="Z6991" i="10"/>
  <c r="AA6991" i="10"/>
  <c r="AB6991" i="10"/>
  <c r="AC6991" i="10"/>
  <c r="AD6991" i="10" s="1"/>
  <c r="W8213" i="11" l="1"/>
  <c r="X8213" i="11" s="1"/>
  <c r="T8213" i="11"/>
  <c r="AE6991" i="10"/>
  <c r="X6992" i="10" s="1"/>
  <c r="AF6991" i="10"/>
  <c r="Y6992" i="10" s="1"/>
  <c r="U8213" i="11" l="1"/>
  <c r="R8214" i="11" s="1"/>
  <c r="V8213" i="11"/>
  <c r="S8214" i="11" s="1"/>
  <c r="Z6992" i="10"/>
  <c r="AA6992" i="10"/>
  <c r="AB6992" i="10"/>
  <c r="AC6992" i="10"/>
  <c r="AD6992" i="10" s="1"/>
  <c r="T8214" i="11" l="1"/>
  <c r="W8214" i="11"/>
  <c r="X8214" i="11" s="1"/>
  <c r="AE6992" i="10"/>
  <c r="X6993" i="10" s="1"/>
  <c r="AF6992" i="10"/>
  <c r="Y6993" i="10" s="1"/>
  <c r="V8214" i="11" l="1"/>
  <c r="S8215" i="11" s="1"/>
  <c r="U8214" i="11"/>
  <c r="R8215" i="11" s="1"/>
  <c r="Z6993" i="10"/>
  <c r="AA6993" i="10"/>
  <c r="AB6993" i="10"/>
  <c r="AC6993" i="10"/>
  <c r="AD6993" i="10" s="1"/>
  <c r="W8215" i="11" l="1"/>
  <c r="X8215" i="11" s="1"/>
  <c r="T8215" i="11"/>
  <c r="AE6993" i="10"/>
  <c r="X6994" i="10" s="1"/>
  <c r="AF6993" i="10"/>
  <c r="Y6994" i="10" s="1"/>
  <c r="U8215" i="11" l="1"/>
  <c r="R8216" i="11" s="1"/>
  <c r="V8215" i="11"/>
  <c r="S8216" i="11" s="1"/>
  <c r="AA6994" i="10"/>
  <c r="Z6994" i="10"/>
  <c r="AB6994" i="10"/>
  <c r="AC6994" i="10"/>
  <c r="AD6994" i="10" s="1"/>
  <c r="T8216" i="11" l="1"/>
  <c r="W8216" i="11"/>
  <c r="X8216" i="11" s="1"/>
  <c r="AE6994" i="10"/>
  <c r="X6995" i="10" s="1"/>
  <c r="AF6994" i="10"/>
  <c r="Y6995" i="10" s="1"/>
  <c r="U8216" i="11" l="1"/>
  <c r="R8217" i="11" s="1"/>
  <c r="V8216" i="11"/>
  <c r="S8217" i="11" s="1"/>
  <c r="AA6995" i="10"/>
  <c r="Z6995" i="10"/>
  <c r="AB6995" i="10"/>
  <c r="AC6995" i="10"/>
  <c r="AD6995" i="10" s="1"/>
  <c r="T8217" i="11" l="1"/>
  <c r="W8217" i="11"/>
  <c r="X8217" i="11" s="1"/>
  <c r="AF6995" i="10"/>
  <c r="Y6996" i="10" s="1"/>
  <c r="AE6995" i="10"/>
  <c r="X6996" i="10" s="1"/>
  <c r="U8217" i="11" l="1"/>
  <c r="R8218" i="11" s="1"/>
  <c r="V8217" i="11"/>
  <c r="S8218" i="11" s="1"/>
  <c r="AB6996" i="10"/>
  <c r="AC6996" i="10"/>
  <c r="AD6996" i="10" s="1"/>
  <c r="AA6996" i="10"/>
  <c r="Z6996" i="10"/>
  <c r="T8218" i="11" l="1"/>
  <c r="W8218" i="11"/>
  <c r="X8218" i="11" s="1"/>
  <c r="AE6996" i="10"/>
  <c r="X6997" i="10" s="1"/>
  <c r="AF6996" i="10"/>
  <c r="Y6997" i="10" s="1"/>
  <c r="U8218" i="11" l="1"/>
  <c r="R8219" i="11" s="1"/>
  <c r="V8218" i="11"/>
  <c r="S8219" i="11" s="1"/>
  <c r="Z6997" i="10"/>
  <c r="AA6997" i="10"/>
  <c r="AB6997" i="10"/>
  <c r="AC6997" i="10"/>
  <c r="AD6997" i="10" s="1"/>
  <c r="T8219" i="11" l="1"/>
  <c r="W8219" i="11"/>
  <c r="X8219" i="11" s="1"/>
  <c r="AE6997" i="10"/>
  <c r="X6998" i="10" s="1"/>
  <c r="AF6997" i="10"/>
  <c r="Y6998" i="10" s="1"/>
  <c r="U8219" i="11" l="1"/>
  <c r="R8220" i="11" s="1"/>
  <c r="V8219" i="11"/>
  <c r="S8220" i="11" s="1"/>
  <c r="Z6998" i="10"/>
  <c r="AA6998" i="10"/>
  <c r="AB6998" i="10"/>
  <c r="AC6998" i="10"/>
  <c r="AD6998" i="10" s="1"/>
  <c r="T8220" i="11" l="1"/>
  <c r="W8220" i="11"/>
  <c r="X8220" i="11" s="1"/>
  <c r="AE6998" i="10"/>
  <c r="X6999" i="10" s="1"/>
  <c r="AF6998" i="10"/>
  <c r="Y6999" i="10" s="1"/>
  <c r="U8220" i="11" l="1"/>
  <c r="R8221" i="11" s="1"/>
  <c r="V8220" i="11"/>
  <c r="S8221" i="11" s="1"/>
  <c r="AA6999" i="10"/>
  <c r="Z6999" i="10"/>
  <c r="AB6999" i="10"/>
  <c r="AC6999" i="10"/>
  <c r="AD6999" i="10" s="1"/>
  <c r="T8221" i="11" l="1"/>
  <c r="W8221" i="11"/>
  <c r="X8221" i="11" s="1"/>
  <c r="AF6999" i="10"/>
  <c r="Y7000" i="10" s="1"/>
  <c r="AE6999" i="10"/>
  <c r="X7000" i="10" s="1"/>
  <c r="U8221" i="11" l="1"/>
  <c r="R8222" i="11" s="1"/>
  <c r="V8221" i="11"/>
  <c r="S8222" i="11" s="1"/>
  <c r="AB7000" i="10"/>
  <c r="AC7000" i="10"/>
  <c r="AD7000" i="10" s="1"/>
  <c r="Z7000" i="10"/>
  <c r="AA7000" i="10"/>
  <c r="T8222" i="11" l="1"/>
  <c r="W8222" i="11"/>
  <c r="X8222" i="11" s="1"/>
  <c r="AE7000" i="10"/>
  <c r="X7001" i="10" s="1"/>
  <c r="AF7000" i="10"/>
  <c r="Y7001" i="10" s="1"/>
  <c r="U8222" i="11" l="1"/>
  <c r="R8223" i="11" s="1"/>
  <c r="V8222" i="11"/>
  <c r="S8223" i="11" s="1"/>
  <c r="Z7001" i="10"/>
  <c r="AA7001" i="10"/>
  <c r="AC7001" i="10"/>
  <c r="AB7001" i="10"/>
  <c r="T8223" i="11" l="1"/>
  <c r="W8223" i="11"/>
  <c r="X8223" i="11" s="1"/>
  <c r="AD7001" i="10"/>
  <c r="U8223" i="11" l="1"/>
  <c r="R8224" i="11" s="1"/>
  <c r="V8223" i="11"/>
  <c r="S8224" i="11" s="1"/>
  <c r="AE7001" i="10"/>
  <c r="X7002" i="10" s="1"/>
  <c r="AF7001" i="10"/>
  <c r="Y7002" i="10" s="1"/>
  <c r="T8224" i="11" l="1"/>
  <c r="W8224" i="11"/>
  <c r="X8224" i="11" s="1"/>
  <c r="Z7002" i="10"/>
  <c r="AA7002" i="10"/>
  <c r="AB7002" i="10"/>
  <c r="AC7002" i="10"/>
  <c r="AD7002" i="10" s="1"/>
  <c r="U8224" i="11" l="1"/>
  <c r="R8225" i="11" s="1"/>
  <c r="V8224" i="11"/>
  <c r="S8225" i="11" s="1"/>
  <c r="AE7002" i="10"/>
  <c r="X7003" i="10" s="1"/>
  <c r="AF7002" i="10"/>
  <c r="Y7003" i="10" s="1"/>
  <c r="T8225" i="11" l="1"/>
  <c r="W8225" i="11"/>
  <c r="X8225" i="11" s="1"/>
  <c r="Z7003" i="10"/>
  <c r="AA7003" i="10"/>
  <c r="AB7003" i="10"/>
  <c r="AC7003" i="10"/>
  <c r="AD7003" i="10" s="1"/>
  <c r="U8225" i="11" l="1"/>
  <c r="R8226" i="11" s="1"/>
  <c r="V8225" i="11"/>
  <c r="S8226" i="11" s="1"/>
  <c r="AE7003" i="10"/>
  <c r="X7004" i="10" s="1"/>
  <c r="AF7003" i="10"/>
  <c r="Y7004" i="10" s="1"/>
  <c r="T8226" i="11" l="1"/>
  <c r="W8226" i="11"/>
  <c r="X8226" i="11" s="1"/>
  <c r="Z7004" i="10"/>
  <c r="AA7004" i="10"/>
  <c r="AC7004" i="10"/>
  <c r="AB7004" i="10"/>
  <c r="U8226" i="11" l="1"/>
  <c r="R8227" i="11" s="1"/>
  <c r="V8226" i="11"/>
  <c r="S8227" i="11" s="1"/>
  <c r="AD7004" i="10"/>
  <c r="T8227" i="11" l="1"/>
  <c r="W8227" i="11"/>
  <c r="X8227" i="11" s="1"/>
  <c r="AE7004" i="10"/>
  <c r="X7005" i="10" s="1"/>
  <c r="AF7004" i="10"/>
  <c r="Y7005" i="10" s="1"/>
  <c r="U8227" i="11" l="1"/>
  <c r="R8228" i="11" s="1"/>
  <c r="V8227" i="11"/>
  <c r="S8228" i="11" s="1"/>
  <c r="Z7005" i="10"/>
  <c r="AA7005" i="10"/>
  <c r="AB7005" i="10"/>
  <c r="AC7005" i="10"/>
  <c r="AD7005" i="10" s="1"/>
  <c r="T8228" i="11" l="1"/>
  <c r="W8228" i="11"/>
  <c r="X8228" i="11" s="1"/>
  <c r="AE7005" i="10"/>
  <c r="X7006" i="10" s="1"/>
  <c r="AF7005" i="10"/>
  <c r="Y7006" i="10" s="1"/>
  <c r="U8228" i="11" l="1"/>
  <c r="R8229" i="11" s="1"/>
  <c r="V8228" i="11"/>
  <c r="S8229" i="11" s="1"/>
  <c r="Z7006" i="10"/>
  <c r="AA7006" i="10"/>
  <c r="AB7006" i="10"/>
  <c r="AC7006" i="10"/>
  <c r="AD7006" i="10" s="1"/>
  <c r="T8229" i="11" l="1"/>
  <c r="W8229" i="11"/>
  <c r="X8229" i="11" s="1"/>
  <c r="AF7006" i="10"/>
  <c r="Y7007" i="10" s="1"/>
  <c r="AE7006" i="10"/>
  <c r="X7007" i="10" s="1"/>
  <c r="U8229" i="11" l="1"/>
  <c r="R8230" i="11" s="1"/>
  <c r="V8229" i="11"/>
  <c r="S8230" i="11" s="1"/>
  <c r="AB7007" i="10"/>
  <c r="AC7007" i="10"/>
  <c r="AD7007" i="10" s="1"/>
  <c r="Z7007" i="10"/>
  <c r="AA7007" i="10"/>
  <c r="T8230" i="11" l="1"/>
  <c r="W8230" i="11"/>
  <c r="X8230" i="11" s="1"/>
  <c r="AE7007" i="10"/>
  <c r="X7008" i="10" s="1"/>
  <c r="AF7007" i="10"/>
  <c r="Y7008" i="10" s="1"/>
  <c r="U8230" i="11" l="1"/>
  <c r="R8231" i="11" s="1"/>
  <c r="V8230" i="11"/>
  <c r="S8231" i="11" s="1"/>
  <c r="Z7008" i="10"/>
  <c r="AA7008" i="10"/>
  <c r="AB7008" i="10"/>
  <c r="AC7008" i="10"/>
  <c r="AD7008" i="10" s="1"/>
  <c r="T8231" i="11" l="1"/>
  <c r="W8231" i="11"/>
  <c r="X8231" i="11" s="1"/>
  <c r="AF7008" i="10"/>
  <c r="Y7009" i="10" s="1"/>
  <c r="AE7008" i="10"/>
  <c r="X7009" i="10" s="1"/>
  <c r="U8231" i="11" l="1"/>
  <c r="R8232" i="11" s="1"/>
  <c r="V8231" i="11"/>
  <c r="S8232" i="11" s="1"/>
  <c r="AB7009" i="10"/>
  <c r="AC7009" i="10"/>
  <c r="AD7009" i="10" s="1"/>
  <c r="Z7009" i="10"/>
  <c r="AA7009" i="10"/>
  <c r="T8232" i="11" l="1"/>
  <c r="W8232" i="11"/>
  <c r="X8232" i="11" s="1"/>
  <c r="AF7009" i="10"/>
  <c r="Y7010" i="10" s="1"/>
  <c r="AE7009" i="10"/>
  <c r="X7010" i="10" s="1"/>
  <c r="U8232" i="11" l="1"/>
  <c r="R8233" i="11" s="1"/>
  <c r="V8232" i="11"/>
  <c r="S8233" i="11" s="1"/>
  <c r="AB7010" i="10"/>
  <c r="AC7010" i="10"/>
  <c r="AD7010" i="10" s="1"/>
  <c r="Z7010" i="10"/>
  <c r="AA7010" i="10"/>
  <c r="T8233" i="11" l="1"/>
  <c r="W8233" i="11"/>
  <c r="X8233" i="11" s="1"/>
  <c r="AE7010" i="10"/>
  <c r="X7011" i="10" s="1"/>
  <c r="AF7010" i="10"/>
  <c r="Y7011" i="10" s="1"/>
  <c r="U8233" i="11" l="1"/>
  <c r="R8234" i="11" s="1"/>
  <c r="V8233" i="11"/>
  <c r="S8234" i="11" s="1"/>
  <c r="Z7011" i="10"/>
  <c r="AA7011" i="10"/>
  <c r="AB7011" i="10"/>
  <c r="AC7011" i="10"/>
  <c r="AD7011" i="10" s="1"/>
  <c r="T8234" i="11" l="1"/>
  <c r="W8234" i="11"/>
  <c r="X8234" i="11" s="1"/>
  <c r="AF7011" i="10"/>
  <c r="Y7012" i="10" s="1"/>
  <c r="AE7011" i="10"/>
  <c r="X7012" i="10" s="1"/>
  <c r="U8234" i="11" l="1"/>
  <c r="R8235" i="11" s="1"/>
  <c r="V8234" i="11"/>
  <c r="S8235" i="11" s="1"/>
  <c r="AC7012" i="10"/>
  <c r="AB7012" i="10"/>
  <c r="AA7012" i="10"/>
  <c r="Z7012" i="10"/>
  <c r="T8235" i="11" l="1"/>
  <c r="W8235" i="11"/>
  <c r="X8235" i="11" s="1"/>
  <c r="AD7012" i="10"/>
  <c r="U8235" i="11" l="1"/>
  <c r="R8236" i="11" s="1"/>
  <c r="V8235" i="11"/>
  <c r="S8236" i="11" s="1"/>
  <c r="AE7012" i="10"/>
  <c r="X7013" i="10" s="1"/>
  <c r="AF7012" i="10"/>
  <c r="Y7013" i="10" s="1"/>
  <c r="T8236" i="11" l="1"/>
  <c r="W8236" i="11"/>
  <c r="X8236" i="11" s="1"/>
  <c r="Z7013" i="10"/>
  <c r="AA7013" i="10"/>
  <c r="AB7013" i="10"/>
  <c r="AC7013" i="10"/>
  <c r="AD7013" i="10" s="1"/>
  <c r="U8236" i="11" l="1"/>
  <c r="R8237" i="11" s="1"/>
  <c r="V8236" i="11"/>
  <c r="S8237" i="11" s="1"/>
  <c r="AF7013" i="10"/>
  <c r="Y7014" i="10" s="1"/>
  <c r="AE7013" i="10"/>
  <c r="X7014" i="10" s="1"/>
  <c r="T8237" i="11" l="1"/>
  <c r="W8237" i="11"/>
  <c r="X8237" i="11" s="1"/>
  <c r="AB7014" i="10"/>
  <c r="AC7014" i="10"/>
  <c r="AD7014" i="10" s="1"/>
  <c r="AA7014" i="10"/>
  <c r="Z7014" i="10"/>
  <c r="U8237" i="11" l="1"/>
  <c r="R8238" i="11" s="1"/>
  <c r="V8237" i="11"/>
  <c r="S8238" i="11" s="1"/>
  <c r="AE7014" i="10"/>
  <c r="X7015" i="10" s="1"/>
  <c r="AF7014" i="10"/>
  <c r="Y7015" i="10" s="1"/>
  <c r="T8238" i="11" l="1"/>
  <c r="W8238" i="11"/>
  <c r="X8238" i="11" s="1"/>
  <c r="Z7015" i="10"/>
  <c r="AA7015" i="10"/>
  <c r="AB7015" i="10"/>
  <c r="AC7015" i="10"/>
  <c r="AD7015" i="10" s="1"/>
  <c r="V8238" i="11" l="1"/>
  <c r="S8239" i="11" s="1"/>
  <c r="U8238" i="11"/>
  <c r="R8239" i="11" s="1"/>
  <c r="AE7015" i="10"/>
  <c r="X7016" i="10" s="1"/>
  <c r="AF7015" i="10"/>
  <c r="Y7016" i="10" s="1"/>
  <c r="W8239" i="11" l="1"/>
  <c r="X8239" i="11" s="1"/>
  <c r="T8239" i="11"/>
  <c r="Z7016" i="10"/>
  <c r="AA7016" i="10"/>
  <c r="AB7016" i="10"/>
  <c r="AC7016" i="10"/>
  <c r="AD7016" i="10" s="1"/>
  <c r="U8239" i="11" l="1"/>
  <c r="R8240" i="11" s="1"/>
  <c r="V8239" i="11"/>
  <c r="S8240" i="11" s="1"/>
  <c r="AE7016" i="10"/>
  <c r="X7017" i="10" s="1"/>
  <c r="AF7016" i="10"/>
  <c r="Y7017" i="10" s="1"/>
  <c r="T8240" i="11" l="1"/>
  <c r="W8240" i="11"/>
  <c r="X8240" i="11" s="1"/>
  <c r="AA7017" i="10"/>
  <c r="Z7017" i="10"/>
  <c r="AB7017" i="10"/>
  <c r="AC7017" i="10"/>
  <c r="V8240" i="11" l="1"/>
  <c r="S8241" i="11" s="1"/>
  <c r="U8240" i="11"/>
  <c r="R8241" i="11" s="1"/>
  <c r="AD7017" i="10"/>
  <c r="W8241" i="11" l="1"/>
  <c r="X8241" i="11" s="1"/>
  <c r="T8241" i="11"/>
  <c r="AE7017" i="10"/>
  <c r="X7018" i="10" s="1"/>
  <c r="AF7017" i="10"/>
  <c r="Y7018" i="10" s="1"/>
  <c r="U8241" i="11" l="1"/>
  <c r="R8242" i="11" s="1"/>
  <c r="V8241" i="11"/>
  <c r="S8242" i="11" s="1"/>
  <c r="Z7018" i="10"/>
  <c r="AA7018" i="10"/>
  <c r="AB7018" i="10"/>
  <c r="AC7018" i="10"/>
  <c r="AD7018" i="10" s="1"/>
  <c r="T8242" i="11" l="1"/>
  <c r="W8242" i="11"/>
  <c r="X8242" i="11" s="1"/>
  <c r="AE7018" i="10"/>
  <c r="X7019" i="10" s="1"/>
  <c r="AF7018" i="10"/>
  <c r="Y7019" i="10" s="1"/>
  <c r="U8242" i="11" l="1"/>
  <c r="R8243" i="11" s="1"/>
  <c r="V8242" i="11"/>
  <c r="S8243" i="11" s="1"/>
  <c r="AA7019" i="10"/>
  <c r="Z7019" i="10"/>
  <c r="AB7019" i="10"/>
  <c r="AC7019" i="10"/>
  <c r="AD7019" i="10" s="1"/>
  <c r="T8243" i="11" l="1"/>
  <c r="W8243" i="11"/>
  <c r="X8243" i="11" s="1"/>
  <c r="AE7019" i="10"/>
  <c r="X7020" i="10" s="1"/>
  <c r="AF7019" i="10"/>
  <c r="Y7020" i="10" s="1"/>
  <c r="U8243" i="11" l="1"/>
  <c r="R8244" i="11" s="1"/>
  <c r="V8243" i="11"/>
  <c r="S8244" i="11" s="1"/>
  <c r="Z7020" i="10"/>
  <c r="AA7020" i="10"/>
  <c r="AC7020" i="10"/>
  <c r="AB7020" i="10"/>
  <c r="T8244" i="11" l="1"/>
  <c r="W8244" i="11"/>
  <c r="X8244" i="11" s="1"/>
  <c r="AD7020" i="10"/>
  <c r="V8244" i="11" l="1"/>
  <c r="S8245" i="11" s="1"/>
  <c r="U8244" i="11"/>
  <c r="R8245" i="11" s="1"/>
  <c r="AF7020" i="10"/>
  <c r="Y7021" i="10" s="1"/>
  <c r="AE7020" i="10"/>
  <c r="X7021" i="10" s="1"/>
  <c r="W8245" i="11" l="1"/>
  <c r="X8245" i="11" s="1"/>
  <c r="T8245" i="11"/>
  <c r="AB7021" i="10"/>
  <c r="AC7021" i="10"/>
  <c r="AD7021" i="10" s="1"/>
  <c r="Z7021" i="10"/>
  <c r="AA7021" i="10"/>
  <c r="U8245" i="11" l="1"/>
  <c r="R8246" i="11" s="1"/>
  <c r="V8245" i="11"/>
  <c r="S8246" i="11" s="1"/>
  <c r="AE7021" i="10"/>
  <c r="X7022" i="10" s="1"/>
  <c r="AF7021" i="10"/>
  <c r="Y7022" i="10" s="1"/>
  <c r="T8246" i="11" l="1"/>
  <c r="W8246" i="11"/>
  <c r="X8246" i="11" s="1"/>
  <c r="Z7022" i="10"/>
  <c r="AA7022" i="10"/>
  <c r="AC7022" i="10"/>
  <c r="AB7022" i="10"/>
  <c r="V8246" i="11" l="1"/>
  <c r="S8247" i="11" s="1"/>
  <c r="U8246" i="11"/>
  <c r="R8247" i="11" s="1"/>
  <c r="AD7022" i="10"/>
  <c r="W8247" i="11" l="1"/>
  <c r="X8247" i="11" s="1"/>
  <c r="T8247" i="11"/>
  <c r="AE7022" i="10"/>
  <c r="X7023" i="10" s="1"/>
  <c r="AF7022" i="10"/>
  <c r="Y7023" i="10" s="1"/>
  <c r="U8247" i="11" l="1"/>
  <c r="R8248" i="11" s="1"/>
  <c r="V8247" i="11"/>
  <c r="S8248" i="11" s="1"/>
  <c r="AA7023" i="10"/>
  <c r="Z7023" i="10"/>
  <c r="AB7023" i="10"/>
  <c r="AC7023" i="10"/>
  <c r="AD7023" i="10" s="1"/>
  <c r="T8248" i="11" l="1"/>
  <c r="W8248" i="11"/>
  <c r="X8248" i="11" s="1"/>
  <c r="AE7023" i="10"/>
  <c r="X7024" i="10" s="1"/>
  <c r="AF7023" i="10"/>
  <c r="Y7024" i="10" s="1"/>
  <c r="U8248" i="11" l="1"/>
  <c r="R8249" i="11" s="1"/>
  <c r="V8248" i="11"/>
  <c r="S8249" i="11" s="1"/>
  <c r="Z7024" i="10"/>
  <c r="AA7024" i="10"/>
  <c r="AB7024" i="10"/>
  <c r="AC7024" i="10"/>
  <c r="AD7024" i="10" s="1"/>
  <c r="T8249" i="11" l="1"/>
  <c r="W8249" i="11"/>
  <c r="X8249" i="11" s="1"/>
  <c r="AE7024" i="10"/>
  <c r="X7025" i="10" s="1"/>
  <c r="AF7024" i="10"/>
  <c r="Y7025" i="10" s="1"/>
  <c r="U8249" i="11" l="1"/>
  <c r="R8250" i="11" s="1"/>
  <c r="V8249" i="11"/>
  <c r="S8250" i="11" s="1"/>
  <c r="Z7025" i="10"/>
  <c r="AA7025" i="10"/>
  <c r="AB7025" i="10"/>
  <c r="AC7025" i="10"/>
  <c r="AD7025" i="10" s="1"/>
  <c r="T8250" i="11" l="1"/>
  <c r="W8250" i="11"/>
  <c r="X8250" i="11" s="1"/>
  <c r="AE7025" i="10"/>
  <c r="X7026" i="10" s="1"/>
  <c r="AF7025" i="10"/>
  <c r="Y7026" i="10" s="1"/>
  <c r="U8250" i="11" l="1"/>
  <c r="R8251" i="11" s="1"/>
  <c r="V8250" i="11"/>
  <c r="S8251" i="11" s="1"/>
  <c r="AA7026" i="10"/>
  <c r="Z7026" i="10"/>
  <c r="AB7026" i="10"/>
  <c r="AC7026" i="10"/>
  <c r="AD7026" i="10" s="1"/>
  <c r="T8251" i="11" l="1"/>
  <c r="W8251" i="11"/>
  <c r="X8251" i="11" s="1"/>
  <c r="AE7026" i="10"/>
  <c r="X7027" i="10" s="1"/>
  <c r="AF7026" i="10"/>
  <c r="Y7027" i="10" s="1"/>
  <c r="U8251" i="11" l="1"/>
  <c r="R8252" i="11" s="1"/>
  <c r="V8251" i="11"/>
  <c r="S8252" i="11" s="1"/>
  <c r="Z7027" i="10"/>
  <c r="AA7027" i="10"/>
  <c r="AB7027" i="10"/>
  <c r="AC7027" i="10"/>
  <c r="AD7027" i="10" s="1"/>
  <c r="T8252" i="11" l="1"/>
  <c r="W8252" i="11"/>
  <c r="X8252" i="11" s="1"/>
  <c r="AF7027" i="10"/>
  <c r="Y7028" i="10" s="1"/>
  <c r="AE7027" i="10"/>
  <c r="X7028" i="10" s="1"/>
  <c r="U8252" i="11" l="1"/>
  <c r="R8253" i="11" s="1"/>
  <c r="V8252" i="11"/>
  <c r="S8253" i="11" s="1"/>
  <c r="AB7028" i="10"/>
  <c r="AC7028" i="10"/>
  <c r="AD7028" i="10" s="1"/>
  <c r="AA7028" i="10"/>
  <c r="Z7028" i="10"/>
  <c r="T8253" i="11" l="1"/>
  <c r="W8253" i="11"/>
  <c r="X8253" i="11" s="1"/>
  <c r="AE7028" i="10"/>
  <c r="X7029" i="10" s="1"/>
  <c r="AF7028" i="10"/>
  <c r="Y7029" i="10" s="1"/>
  <c r="U8253" i="11" l="1"/>
  <c r="R8254" i="11" s="1"/>
  <c r="V8253" i="11"/>
  <c r="S8254" i="11" s="1"/>
  <c r="AA7029" i="10"/>
  <c r="Z7029" i="10"/>
  <c r="AC7029" i="10"/>
  <c r="AB7029" i="10"/>
  <c r="T8254" i="11" l="1"/>
  <c r="W8254" i="11"/>
  <c r="X8254" i="11" s="1"/>
  <c r="AD7029" i="10"/>
  <c r="U8254" i="11" l="1"/>
  <c r="R8255" i="11" s="1"/>
  <c r="V8254" i="11"/>
  <c r="S8255" i="11" s="1"/>
  <c r="AF7029" i="10"/>
  <c r="Y7030" i="10" s="1"/>
  <c r="AE7029" i="10"/>
  <c r="X7030" i="10" s="1"/>
  <c r="T8255" i="11" l="1"/>
  <c r="W8255" i="11"/>
  <c r="X8255" i="11" s="1"/>
  <c r="AB7030" i="10"/>
  <c r="AC7030" i="10"/>
  <c r="AD7030" i="10" s="1"/>
  <c r="Z7030" i="10"/>
  <c r="AA7030" i="10"/>
  <c r="U8255" i="11" l="1"/>
  <c r="R8256" i="11" s="1"/>
  <c r="V8255" i="11"/>
  <c r="S8256" i="11" s="1"/>
  <c r="AE7030" i="10"/>
  <c r="X7031" i="10" s="1"/>
  <c r="AF7030" i="10"/>
  <c r="Y7031" i="10" s="1"/>
  <c r="T8256" i="11" l="1"/>
  <c r="W8256" i="11"/>
  <c r="X8256" i="11" s="1"/>
  <c r="Z7031" i="10"/>
  <c r="AA7031" i="10"/>
  <c r="AB7031" i="10"/>
  <c r="AC7031" i="10"/>
  <c r="AD7031" i="10" s="1"/>
  <c r="U8256" i="11" l="1"/>
  <c r="R8257" i="11" s="1"/>
  <c r="V8256" i="11"/>
  <c r="S8257" i="11" s="1"/>
  <c r="AE7031" i="10"/>
  <c r="X7032" i="10" s="1"/>
  <c r="AF7031" i="10"/>
  <c r="Y7032" i="10" s="1"/>
  <c r="T8257" i="11" l="1"/>
  <c r="W8257" i="11"/>
  <c r="X8257" i="11" s="1"/>
  <c r="Z7032" i="10"/>
  <c r="AA7032" i="10"/>
  <c r="AB7032" i="10"/>
  <c r="AC7032" i="10"/>
  <c r="AD7032" i="10" s="1"/>
  <c r="U8257" i="11" l="1"/>
  <c r="R8258" i="11" s="1"/>
  <c r="V8257" i="11"/>
  <c r="S8258" i="11" s="1"/>
  <c r="AE7032" i="10"/>
  <c r="X7033" i="10" s="1"/>
  <c r="AF7032" i="10"/>
  <c r="Y7033" i="10" s="1"/>
  <c r="T8258" i="11" l="1"/>
  <c r="W8258" i="11"/>
  <c r="X8258" i="11" s="1"/>
  <c r="Z7033" i="10"/>
  <c r="AA7033" i="10"/>
  <c r="AB7033" i="10"/>
  <c r="AC7033" i="10"/>
  <c r="AD7033" i="10" s="1"/>
  <c r="U8258" i="11" l="1"/>
  <c r="R8259" i="11" s="1"/>
  <c r="V8258" i="11"/>
  <c r="S8259" i="11" s="1"/>
  <c r="AE7033" i="10"/>
  <c r="X7034" i="10" s="1"/>
  <c r="AF7033" i="10"/>
  <c r="Y7034" i="10" s="1"/>
  <c r="T8259" i="11" l="1"/>
  <c r="W8259" i="11"/>
  <c r="X8259" i="11" s="1"/>
  <c r="Z7034" i="10"/>
  <c r="AA7034" i="10"/>
  <c r="AB7034" i="10"/>
  <c r="AC7034" i="10"/>
  <c r="AD7034" i="10" s="1"/>
  <c r="U8259" i="11" l="1"/>
  <c r="R8260" i="11" s="1"/>
  <c r="V8259" i="11"/>
  <c r="S8260" i="11" s="1"/>
  <c r="AE7034" i="10"/>
  <c r="X7035" i="10" s="1"/>
  <c r="AF7034" i="10"/>
  <c r="Y7035" i="10" s="1"/>
  <c r="T8260" i="11" l="1"/>
  <c r="W8260" i="11"/>
  <c r="X8260" i="11" s="1"/>
  <c r="AA7035" i="10"/>
  <c r="Z7035" i="10"/>
  <c r="AB7035" i="10"/>
  <c r="AC7035" i="10"/>
  <c r="AD7035" i="10" s="1"/>
  <c r="U8260" i="11" l="1"/>
  <c r="R8261" i="11" s="1"/>
  <c r="V8260" i="11"/>
  <c r="S8261" i="11" s="1"/>
  <c r="AF7035" i="10"/>
  <c r="Y7036" i="10" s="1"/>
  <c r="AE7035" i="10"/>
  <c r="X7036" i="10" s="1"/>
  <c r="T8261" i="11" l="1"/>
  <c r="W8261" i="11"/>
  <c r="X8261" i="11" s="1"/>
  <c r="AC7036" i="10"/>
  <c r="AB7036" i="10"/>
  <c r="Z7036" i="10"/>
  <c r="AA7036" i="10"/>
  <c r="U8261" i="11" l="1"/>
  <c r="R8262" i="11" s="1"/>
  <c r="V8261" i="11"/>
  <c r="S8262" i="11" s="1"/>
  <c r="AD7036" i="10"/>
  <c r="T8262" i="11" l="1"/>
  <c r="W8262" i="11"/>
  <c r="X8262" i="11" s="1"/>
  <c r="AF7036" i="10"/>
  <c r="Y7037" i="10" s="1"/>
  <c r="AE7036" i="10"/>
  <c r="X7037" i="10" s="1"/>
  <c r="U8262" i="11" l="1"/>
  <c r="R8263" i="11" s="1"/>
  <c r="V8262" i="11"/>
  <c r="S8263" i="11" s="1"/>
  <c r="AC7037" i="10"/>
  <c r="AB7037" i="10"/>
  <c r="Z7037" i="10"/>
  <c r="AA7037" i="10"/>
  <c r="T8263" i="11" l="1"/>
  <c r="W8263" i="11"/>
  <c r="X8263" i="11" s="1"/>
  <c r="AD7037" i="10"/>
  <c r="U8263" i="11" l="1"/>
  <c r="R8264" i="11" s="1"/>
  <c r="V8263" i="11"/>
  <c r="S8264" i="11" s="1"/>
  <c r="AE7037" i="10"/>
  <c r="X7038" i="10" s="1"/>
  <c r="AF7037" i="10"/>
  <c r="Y7038" i="10" s="1"/>
  <c r="T8264" i="11" l="1"/>
  <c r="W8264" i="11"/>
  <c r="X8264" i="11" s="1"/>
  <c r="Z7038" i="10"/>
  <c r="AA7038" i="10"/>
  <c r="AC7038" i="10"/>
  <c r="AB7038" i="10"/>
  <c r="U8264" i="11" l="1"/>
  <c r="R8265" i="11" s="1"/>
  <c r="V8264" i="11"/>
  <c r="S8265" i="11" s="1"/>
  <c r="AD7038" i="10"/>
  <c r="T8265" i="11" l="1"/>
  <c r="W8265" i="11"/>
  <c r="X8265" i="11" s="1"/>
  <c r="AE7038" i="10"/>
  <c r="X7039" i="10" s="1"/>
  <c r="AF7038" i="10"/>
  <c r="Y7039" i="10" s="1"/>
  <c r="U8265" i="11" l="1"/>
  <c r="R8266" i="11" s="1"/>
  <c r="V8265" i="11"/>
  <c r="S8266" i="11" s="1"/>
  <c r="Z7039" i="10"/>
  <c r="AA7039" i="10"/>
  <c r="AB7039" i="10"/>
  <c r="AC7039" i="10"/>
  <c r="AD7039" i="10" s="1"/>
  <c r="T8266" i="11" l="1"/>
  <c r="W8266" i="11"/>
  <c r="X8266" i="11" s="1"/>
  <c r="AE7039" i="10"/>
  <c r="X7040" i="10" s="1"/>
  <c r="AF7039" i="10"/>
  <c r="Y7040" i="10" s="1"/>
  <c r="U8266" i="11" l="1"/>
  <c r="R8267" i="11" s="1"/>
  <c r="V8266" i="11"/>
  <c r="S8267" i="11" s="1"/>
  <c r="Z7040" i="10"/>
  <c r="AA7040" i="10"/>
  <c r="AB7040" i="10"/>
  <c r="AC7040" i="10"/>
  <c r="AD7040" i="10" s="1"/>
  <c r="T8267" i="11" l="1"/>
  <c r="W8267" i="11"/>
  <c r="X8267" i="11" s="1"/>
  <c r="AE7040" i="10"/>
  <c r="X7041" i="10" s="1"/>
  <c r="AF7040" i="10"/>
  <c r="Y7041" i="10" s="1"/>
  <c r="U8267" i="11" l="1"/>
  <c r="R8268" i="11" s="1"/>
  <c r="V8267" i="11"/>
  <c r="S8268" i="11" s="1"/>
  <c r="Z7041" i="10"/>
  <c r="AA7041" i="10"/>
  <c r="AB7041" i="10"/>
  <c r="AC7041" i="10"/>
  <c r="AD7041" i="10" s="1"/>
  <c r="T8268" i="11" l="1"/>
  <c r="W8268" i="11"/>
  <c r="X8268" i="11" s="1"/>
  <c r="AE7041" i="10"/>
  <c r="X7042" i="10" s="1"/>
  <c r="AF7041" i="10"/>
  <c r="Y7042" i="10" s="1"/>
  <c r="V8268" i="11" l="1"/>
  <c r="S8269" i="11" s="1"/>
  <c r="U8268" i="11"/>
  <c r="R8269" i="11" s="1"/>
  <c r="AA7042" i="10"/>
  <c r="Z7042" i="10"/>
  <c r="AB7042" i="10"/>
  <c r="AC7042" i="10"/>
  <c r="AD7042" i="10" s="1"/>
  <c r="W8269" i="11" l="1"/>
  <c r="X8269" i="11" s="1"/>
  <c r="T8269" i="11"/>
  <c r="AE7042" i="10"/>
  <c r="X7043" i="10" s="1"/>
  <c r="AF7042" i="10"/>
  <c r="Y7043" i="10" s="1"/>
  <c r="U8269" i="11" l="1"/>
  <c r="R8270" i="11" s="1"/>
  <c r="V8269" i="11"/>
  <c r="S8270" i="11" s="1"/>
  <c r="Z7043" i="10"/>
  <c r="AA7043" i="10"/>
  <c r="AC7043" i="10"/>
  <c r="AB7043" i="10"/>
  <c r="T8270" i="11" l="1"/>
  <c r="W8270" i="11"/>
  <c r="X8270" i="11" s="1"/>
  <c r="AD7043" i="10"/>
  <c r="V8270" i="11" l="1"/>
  <c r="S8271" i="11" s="1"/>
  <c r="U8270" i="11"/>
  <c r="R8271" i="11" s="1"/>
  <c r="AF7043" i="10"/>
  <c r="Y7044" i="10" s="1"/>
  <c r="AE7043" i="10"/>
  <c r="X7044" i="10" s="1"/>
  <c r="W8271" i="11" l="1"/>
  <c r="X8271" i="11" s="1"/>
  <c r="T8271" i="11"/>
  <c r="AB7044" i="10"/>
  <c r="AC7044" i="10"/>
  <c r="AD7044" i="10" s="1"/>
  <c r="AA7044" i="10"/>
  <c r="Z7044" i="10"/>
  <c r="U8271" i="11" l="1"/>
  <c r="R8272" i="11" s="1"/>
  <c r="V8271" i="11"/>
  <c r="S8272" i="11" s="1"/>
  <c r="AE7044" i="10"/>
  <c r="X7045" i="10" s="1"/>
  <c r="AF7044" i="10"/>
  <c r="Y7045" i="10" s="1"/>
  <c r="T8272" i="11" l="1"/>
  <c r="W8272" i="11"/>
  <c r="X8272" i="11" s="1"/>
  <c r="Z7045" i="10"/>
  <c r="AA7045" i="10"/>
  <c r="AC7045" i="10"/>
  <c r="AB7045" i="10"/>
  <c r="V8272" i="11" l="1"/>
  <c r="S8273" i="11" s="1"/>
  <c r="U8272" i="11"/>
  <c r="R8273" i="11" s="1"/>
  <c r="AD7045" i="10"/>
  <c r="W8273" i="11" l="1"/>
  <c r="X8273" i="11" s="1"/>
  <c r="T8273" i="11"/>
  <c r="AF7045" i="10"/>
  <c r="Y7046" i="10" s="1"/>
  <c r="AE7045" i="10"/>
  <c r="X7046" i="10" s="1"/>
  <c r="U8273" i="11" l="1"/>
  <c r="R8274" i="11" s="1"/>
  <c r="V8273" i="11"/>
  <c r="S8274" i="11" s="1"/>
  <c r="AC7046" i="10"/>
  <c r="AB7046" i="10"/>
  <c r="Z7046" i="10"/>
  <c r="AA7046" i="10"/>
  <c r="T8274" i="11" l="1"/>
  <c r="W8274" i="11"/>
  <c r="X8274" i="11" s="1"/>
  <c r="AD7046" i="10"/>
  <c r="V8274" i="11" l="1"/>
  <c r="S8275" i="11" s="1"/>
  <c r="U8274" i="11"/>
  <c r="R8275" i="11" s="1"/>
  <c r="AE7046" i="10"/>
  <c r="X7047" i="10" s="1"/>
  <c r="AF7046" i="10"/>
  <c r="Y7047" i="10" s="1"/>
  <c r="W8275" i="11" l="1"/>
  <c r="X8275" i="11" s="1"/>
  <c r="T8275" i="11"/>
  <c r="Z7047" i="10"/>
  <c r="AA7047" i="10"/>
  <c r="AB7047" i="10"/>
  <c r="AC7047" i="10"/>
  <c r="AD7047" i="10" s="1"/>
  <c r="U8275" i="11" l="1"/>
  <c r="R8276" i="11" s="1"/>
  <c r="V8275" i="11"/>
  <c r="S8276" i="11" s="1"/>
  <c r="AF7047" i="10"/>
  <c r="Y7048" i="10" s="1"/>
  <c r="AE7047" i="10"/>
  <c r="X7048" i="10" s="1"/>
  <c r="T8276" i="11" l="1"/>
  <c r="W8276" i="11"/>
  <c r="X8276" i="11" s="1"/>
  <c r="AB7048" i="10"/>
  <c r="AC7048" i="10"/>
  <c r="AD7048" i="10" s="1"/>
  <c r="AA7048" i="10"/>
  <c r="Z7048" i="10"/>
  <c r="V8276" i="11" l="1"/>
  <c r="S8277" i="11" s="1"/>
  <c r="U8276" i="11"/>
  <c r="R8277" i="11" s="1"/>
  <c r="AE7048" i="10"/>
  <c r="X7049" i="10" s="1"/>
  <c r="AF7048" i="10"/>
  <c r="Y7049" i="10" s="1"/>
  <c r="W8277" i="11" l="1"/>
  <c r="X8277" i="11" s="1"/>
  <c r="T8277" i="11"/>
  <c r="Z7049" i="10"/>
  <c r="AA7049" i="10"/>
  <c r="AB7049" i="10"/>
  <c r="AC7049" i="10"/>
  <c r="AD7049" i="10" s="1"/>
  <c r="U8277" i="11" l="1"/>
  <c r="R8278" i="11" s="1"/>
  <c r="V8277" i="11"/>
  <c r="S8278" i="11" s="1"/>
  <c r="AE7049" i="10"/>
  <c r="X7050" i="10" s="1"/>
  <c r="AF7049" i="10"/>
  <c r="Y7050" i="10" s="1"/>
  <c r="T8278" i="11" l="1"/>
  <c r="W8278" i="11"/>
  <c r="X8278" i="11" s="1"/>
  <c r="AA7050" i="10"/>
  <c r="Z7050" i="10"/>
  <c r="AB7050" i="10"/>
  <c r="AC7050" i="10"/>
  <c r="AD7050" i="10" s="1"/>
  <c r="V8278" i="11" l="1"/>
  <c r="S8279" i="11" s="1"/>
  <c r="U8278" i="11"/>
  <c r="R8279" i="11" s="1"/>
  <c r="AE7050" i="10"/>
  <c r="X7051" i="10" s="1"/>
  <c r="AF7050" i="10"/>
  <c r="Y7051" i="10" s="1"/>
  <c r="W8279" i="11" l="1"/>
  <c r="X8279" i="11" s="1"/>
  <c r="T8279" i="11"/>
  <c r="Z7051" i="10"/>
  <c r="AA7051" i="10"/>
  <c r="AB7051" i="10"/>
  <c r="AC7051" i="10"/>
  <c r="AD7051" i="10" s="1"/>
  <c r="U8279" i="11" l="1"/>
  <c r="R8280" i="11" s="1"/>
  <c r="V8279" i="11"/>
  <c r="S8280" i="11" s="1"/>
  <c r="AE7051" i="10"/>
  <c r="X7052" i="10" s="1"/>
  <c r="AF7051" i="10"/>
  <c r="Y7052" i="10" s="1"/>
  <c r="T8280" i="11" l="1"/>
  <c r="W8280" i="11"/>
  <c r="X8280" i="11" s="1"/>
  <c r="Z7052" i="10"/>
  <c r="AA7052" i="10"/>
  <c r="AC7052" i="10"/>
  <c r="AB7052" i="10"/>
  <c r="U8280" i="11" l="1"/>
  <c r="R8281" i="11" s="1"/>
  <c r="V8280" i="11"/>
  <c r="S8281" i="11" s="1"/>
  <c r="AD7052" i="10"/>
  <c r="T8281" i="11" l="1"/>
  <c r="W8281" i="11"/>
  <c r="X8281" i="11" s="1"/>
  <c r="AF7052" i="10"/>
  <c r="Y7053" i="10" s="1"/>
  <c r="AE7052" i="10"/>
  <c r="X7053" i="10" s="1"/>
  <c r="U8281" i="11" l="1"/>
  <c r="R8282" i="11" s="1"/>
  <c r="V8281" i="11"/>
  <c r="S8282" i="11" s="1"/>
  <c r="AB7053" i="10"/>
  <c r="AC7053" i="10"/>
  <c r="AD7053" i="10" s="1"/>
  <c r="Z7053" i="10"/>
  <c r="AA7053" i="10"/>
  <c r="T8282" i="11" l="1"/>
  <c r="W8282" i="11"/>
  <c r="X8282" i="11" s="1"/>
  <c r="AE7053" i="10"/>
  <c r="X7054" i="10" s="1"/>
  <c r="AF7053" i="10"/>
  <c r="Y7054" i="10" s="1"/>
  <c r="U8282" i="11" l="1"/>
  <c r="R8283" i="11" s="1"/>
  <c r="V8282" i="11"/>
  <c r="S8283" i="11" s="1"/>
  <c r="Z7054" i="10"/>
  <c r="AA7054" i="10"/>
  <c r="AC7054" i="10"/>
  <c r="AB7054" i="10"/>
  <c r="T8283" i="11" l="1"/>
  <c r="W8283" i="11"/>
  <c r="X8283" i="11" s="1"/>
  <c r="AD7054" i="10"/>
  <c r="U8283" i="11" l="1"/>
  <c r="R8284" i="11" s="1"/>
  <c r="V8283" i="11"/>
  <c r="S8284" i="11" s="1"/>
  <c r="AE7054" i="10"/>
  <c r="X7055" i="10" s="1"/>
  <c r="AF7054" i="10"/>
  <c r="Y7055" i="10" s="1"/>
  <c r="T8284" i="11" l="1"/>
  <c r="W8284" i="11"/>
  <c r="X8284" i="11" s="1"/>
  <c r="Z7055" i="10"/>
  <c r="AA7055" i="10"/>
  <c r="AB7055" i="10"/>
  <c r="AC7055" i="10"/>
  <c r="AD7055" i="10" s="1"/>
  <c r="U8284" i="11" l="1"/>
  <c r="R8285" i="11" s="1"/>
  <c r="V8284" i="11"/>
  <c r="S8285" i="11" s="1"/>
  <c r="AE7055" i="10"/>
  <c r="X7056" i="10" s="1"/>
  <c r="AF7055" i="10"/>
  <c r="Y7056" i="10" s="1"/>
  <c r="T8285" i="11" l="1"/>
  <c r="W8285" i="11"/>
  <c r="X8285" i="11" s="1"/>
  <c r="Z7056" i="10"/>
  <c r="AA7056" i="10"/>
  <c r="AB7056" i="10"/>
  <c r="AC7056" i="10"/>
  <c r="AD7056" i="10" s="1"/>
  <c r="U8285" i="11" l="1"/>
  <c r="R8286" i="11" s="1"/>
  <c r="V8285" i="11"/>
  <c r="S8286" i="11" s="1"/>
  <c r="AE7056" i="10"/>
  <c r="X7057" i="10" s="1"/>
  <c r="AF7056" i="10"/>
  <c r="Y7057" i="10" s="1"/>
  <c r="T8286" i="11" l="1"/>
  <c r="W8286" i="11"/>
  <c r="X8286" i="11" s="1"/>
  <c r="Z7057" i="10"/>
  <c r="AA7057" i="10"/>
  <c r="AB7057" i="10"/>
  <c r="AC7057" i="10"/>
  <c r="AD7057" i="10" s="1"/>
  <c r="V8286" i="11" l="1"/>
  <c r="S8287" i="11" s="1"/>
  <c r="U8286" i="11"/>
  <c r="R8287" i="11" s="1"/>
  <c r="AE7057" i="10"/>
  <c r="X7058" i="10" s="1"/>
  <c r="AF7057" i="10"/>
  <c r="Y7058" i="10" s="1"/>
  <c r="W8287" i="11" l="1"/>
  <c r="X8287" i="11" s="1"/>
  <c r="T8287" i="11"/>
  <c r="Z7058" i="10"/>
  <c r="AA7058" i="10"/>
  <c r="AB7058" i="10"/>
  <c r="AC7058" i="10"/>
  <c r="AD7058" i="10" s="1"/>
  <c r="U8287" i="11" l="1"/>
  <c r="R8288" i="11" s="1"/>
  <c r="V8287" i="11"/>
  <c r="S8288" i="11" s="1"/>
  <c r="AE7058" i="10"/>
  <c r="X7059" i="10" s="1"/>
  <c r="AF7058" i="10"/>
  <c r="Y7059" i="10" s="1"/>
  <c r="T8288" i="11" l="1"/>
  <c r="W8288" i="11"/>
  <c r="X8288" i="11" s="1"/>
  <c r="AA7059" i="10"/>
  <c r="Z7059" i="10"/>
  <c r="AB7059" i="10"/>
  <c r="AC7059" i="10"/>
  <c r="AD7059" i="10" s="1"/>
  <c r="U8288" i="11" l="1"/>
  <c r="R8289" i="11" s="1"/>
  <c r="V8288" i="11"/>
  <c r="S8289" i="11" s="1"/>
  <c r="AF7059" i="10"/>
  <c r="Y7060" i="10" s="1"/>
  <c r="AE7059" i="10"/>
  <c r="X7060" i="10" s="1"/>
  <c r="T8289" i="11" l="1"/>
  <c r="W8289" i="11"/>
  <c r="X8289" i="11" s="1"/>
  <c r="AB7060" i="10"/>
  <c r="AC7060" i="10"/>
  <c r="AD7060" i="10" s="1"/>
  <c r="AA7060" i="10"/>
  <c r="Z7060" i="10"/>
  <c r="U8289" i="11" l="1"/>
  <c r="R8290" i="11" s="1"/>
  <c r="V8289" i="11"/>
  <c r="S8290" i="11" s="1"/>
  <c r="AE7060" i="10"/>
  <c r="X7061" i="10" s="1"/>
  <c r="AF7060" i="10"/>
  <c r="Y7061" i="10" s="1"/>
  <c r="T8290" i="11" l="1"/>
  <c r="W8290" i="11"/>
  <c r="X8290" i="11" s="1"/>
  <c r="Z7061" i="10"/>
  <c r="AA7061" i="10"/>
  <c r="AC7061" i="10"/>
  <c r="AB7061" i="10"/>
  <c r="U8290" i="11" l="1"/>
  <c r="R8291" i="11" s="1"/>
  <c r="V8290" i="11"/>
  <c r="S8291" i="11" s="1"/>
  <c r="AD7061" i="10"/>
  <c r="T8291" i="11" l="1"/>
  <c r="W8291" i="11"/>
  <c r="X8291" i="11" s="1"/>
  <c r="AF7061" i="10"/>
  <c r="Y7062" i="10" s="1"/>
  <c r="AE7061" i="10"/>
  <c r="X7062" i="10" s="1"/>
  <c r="U8291" i="11" l="1"/>
  <c r="R8292" i="11" s="1"/>
  <c r="V8291" i="11"/>
  <c r="S8292" i="11" s="1"/>
  <c r="AB7062" i="10"/>
  <c r="AC7062" i="10"/>
  <c r="AD7062" i="10" s="1"/>
  <c r="Z7062" i="10"/>
  <c r="AA7062" i="10"/>
  <c r="T8292" i="11" l="1"/>
  <c r="W8292" i="11"/>
  <c r="X8292" i="11" s="1"/>
  <c r="AE7062" i="10"/>
  <c r="X7063" i="10" s="1"/>
  <c r="AF7062" i="10"/>
  <c r="Y7063" i="10" s="1"/>
  <c r="V8292" i="11" l="1"/>
  <c r="S8293" i="11" s="1"/>
  <c r="U8292" i="11"/>
  <c r="R8293" i="11" s="1"/>
  <c r="AA7063" i="10"/>
  <c r="Z7063" i="10"/>
  <c r="AC7063" i="10"/>
  <c r="AB7063" i="10"/>
  <c r="W8293" i="11" l="1"/>
  <c r="X8293" i="11" s="1"/>
  <c r="T8293" i="11"/>
  <c r="AD7063" i="10"/>
  <c r="U8293" i="11" l="1"/>
  <c r="R8294" i="11" s="1"/>
  <c r="V8293" i="11"/>
  <c r="S8294" i="11" s="1"/>
  <c r="AE7063" i="10"/>
  <c r="X7064" i="10" s="1"/>
  <c r="AF7063" i="10"/>
  <c r="Y7064" i="10" s="1"/>
  <c r="T8294" i="11" l="1"/>
  <c r="W8294" i="11"/>
  <c r="X8294" i="11" s="1"/>
  <c r="Z7064" i="10"/>
  <c r="AA7064" i="10"/>
  <c r="AB7064" i="10"/>
  <c r="AC7064" i="10"/>
  <c r="AD7064" i="10" s="1"/>
  <c r="U8294" i="11" l="1"/>
  <c r="R8295" i="11" s="1"/>
  <c r="V8294" i="11"/>
  <c r="S8295" i="11" s="1"/>
  <c r="AE7064" i="10"/>
  <c r="X7065" i="10" s="1"/>
  <c r="AF7064" i="10"/>
  <c r="Y7065" i="10" s="1"/>
  <c r="T8295" i="11" l="1"/>
  <c r="W8295" i="11"/>
  <c r="X8295" i="11" s="1"/>
  <c r="Z7065" i="10"/>
  <c r="AA7065" i="10"/>
  <c r="AB7065" i="10"/>
  <c r="AC7065" i="10"/>
  <c r="AD7065" i="10" s="1"/>
  <c r="U8295" i="11" l="1"/>
  <c r="R8296" i="11" s="1"/>
  <c r="V8295" i="11"/>
  <c r="S8296" i="11" s="1"/>
  <c r="AE7065" i="10"/>
  <c r="X7066" i="10" s="1"/>
  <c r="AF7065" i="10"/>
  <c r="Y7066" i="10" s="1"/>
  <c r="T8296" i="11" l="1"/>
  <c r="W8296" i="11"/>
  <c r="X8296" i="11" s="1"/>
  <c r="Z7066" i="10"/>
  <c r="AA7066" i="10"/>
  <c r="AB7066" i="10"/>
  <c r="AC7066" i="10"/>
  <c r="AD7066" i="10" s="1"/>
  <c r="U8296" i="11" l="1"/>
  <c r="R8297" i="11" s="1"/>
  <c r="V8296" i="11"/>
  <c r="S8297" i="11" s="1"/>
  <c r="AE7066" i="10"/>
  <c r="X7067" i="10" s="1"/>
  <c r="AF7066" i="10"/>
  <c r="Y7067" i="10" s="1"/>
  <c r="T8297" i="11" l="1"/>
  <c r="W8297" i="11"/>
  <c r="X8297" i="11" s="1"/>
  <c r="AA7067" i="10"/>
  <c r="Z7067" i="10"/>
  <c r="AB7067" i="10"/>
  <c r="AC7067" i="10"/>
  <c r="AD7067" i="10" s="1"/>
  <c r="U8297" i="11" l="1"/>
  <c r="R8298" i="11" s="1"/>
  <c r="V8297" i="11"/>
  <c r="S8298" i="11" s="1"/>
  <c r="AE7067" i="10"/>
  <c r="X7068" i="10" s="1"/>
  <c r="AF7067" i="10"/>
  <c r="Y7068" i="10" s="1"/>
  <c r="T8298" i="11" l="1"/>
  <c r="W8298" i="11"/>
  <c r="X8298" i="11" s="1"/>
  <c r="Z7068" i="10"/>
  <c r="AA7068" i="10"/>
  <c r="AC7068" i="10"/>
  <c r="AB7068" i="10"/>
  <c r="U8298" i="11" l="1"/>
  <c r="R8299" i="11" s="1"/>
  <c r="V8298" i="11"/>
  <c r="S8299" i="11" s="1"/>
  <c r="AD7068" i="10"/>
  <c r="T8299" i="11" l="1"/>
  <c r="W8299" i="11"/>
  <c r="X8299" i="11" s="1"/>
  <c r="AF7068" i="10"/>
  <c r="Y7069" i="10" s="1"/>
  <c r="AE7068" i="10"/>
  <c r="X7069" i="10" s="1"/>
  <c r="U8299" i="11" l="1"/>
  <c r="R8300" i="11" s="1"/>
  <c r="V8299" i="11"/>
  <c r="S8300" i="11" s="1"/>
  <c r="AC7069" i="10"/>
  <c r="AB7069" i="10"/>
  <c r="Z7069" i="10"/>
  <c r="AA7069" i="10"/>
  <c r="T8300" i="11" l="1"/>
  <c r="W8300" i="11"/>
  <c r="X8300" i="11" s="1"/>
  <c r="AD7069" i="10"/>
  <c r="U8300" i="11" l="1"/>
  <c r="R8301" i="11" s="1"/>
  <c r="V8300" i="11"/>
  <c r="S8301" i="11" s="1"/>
  <c r="AF7069" i="10"/>
  <c r="Y7070" i="10" s="1"/>
  <c r="AE7069" i="10"/>
  <c r="X7070" i="10" s="1"/>
  <c r="T8301" i="11" l="1"/>
  <c r="W8301" i="11"/>
  <c r="X8301" i="11" s="1"/>
  <c r="AC7070" i="10"/>
  <c r="AB7070" i="10"/>
  <c r="Z7070" i="10"/>
  <c r="AA7070" i="10"/>
  <c r="U8301" i="11" l="1"/>
  <c r="R8302" i="11" s="1"/>
  <c r="V8301" i="11"/>
  <c r="S8302" i="11" s="1"/>
  <c r="AD7070" i="10"/>
  <c r="T8302" i="11" l="1"/>
  <c r="W8302" i="11"/>
  <c r="X8302" i="11" s="1"/>
  <c r="AE7070" i="10"/>
  <c r="X7071" i="10" s="1"/>
  <c r="AF7070" i="10"/>
  <c r="Y7071" i="10" s="1"/>
  <c r="V8302" i="11" l="1"/>
  <c r="S8303" i="11" s="1"/>
  <c r="U8302" i="11"/>
  <c r="R8303" i="11" s="1"/>
  <c r="Z7071" i="10"/>
  <c r="AA7071" i="10"/>
  <c r="AB7071" i="10"/>
  <c r="AC7071" i="10"/>
  <c r="AD7071" i="10" s="1"/>
  <c r="W8303" i="11" l="1"/>
  <c r="X8303" i="11" s="1"/>
  <c r="T8303" i="11"/>
  <c r="AE7071" i="10"/>
  <c r="X7072" i="10" s="1"/>
  <c r="AF7071" i="10"/>
  <c r="Y7072" i="10" s="1"/>
  <c r="U8303" i="11" l="1"/>
  <c r="R8304" i="11" s="1"/>
  <c r="V8303" i="11"/>
  <c r="S8304" i="11" s="1"/>
  <c r="Z7072" i="10"/>
  <c r="AA7072" i="10"/>
  <c r="AB7072" i="10"/>
  <c r="AC7072" i="10"/>
  <c r="AD7072" i="10" s="1"/>
  <c r="T8304" i="11" l="1"/>
  <c r="W8304" i="11"/>
  <c r="X8304" i="11" s="1"/>
  <c r="AE7072" i="10"/>
  <c r="X7073" i="10" s="1"/>
  <c r="AF7072" i="10"/>
  <c r="Y7073" i="10" s="1"/>
  <c r="V8304" i="11" l="1"/>
  <c r="S8305" i="11" s="1"/>
  <c r="U8304" i="11"/>
  <c r="R8305" i="11" s="1"/>
  <c r="Z7073" i="10"/>
  <c r="AA7073" i="10"/>
  <c r="AB7073" i="10"/>
  <c r="AC7073" i="10"/>
  <c r="W8305" i="11" l="1"/>
  <c r="X8305" i="11" s="1"/>
  <c r="T8305" i="11"/>
  <c r="AD7073" i="10"/>
  <c r="U8305" i="11" l="1"/>
  <c r="R8306" i="11" s="1"/>
  <c r="V8305" i="11"/>
  <c r="S8306" i="11" s="1"/>
  <c r="AE7073" i="10"/>
  <c r="X7074" i="10" s="1"/>
  <c r="AF7073" i="10"/>
  <c r="Y7074" i="10" s="1"/>
  <c r="T8306" i="11" l="1"/>
  <c r="W8306" i="11"/>
  <c r="X8306" i="11" s="1"/>
  <c r="AA7074" i="10"/>
  <c r="Z7074" i="10"/>
  <c r="AB7074" i="10"/>
  <c r="AC7074" i="10"/>
  <c r="AD7074" i="10" s="1"/>
  <c r="U8306" i="11" l="1"/>
  <c r="R8307" i="11" s="1"/>
  <c r="V8306" i="11"/>
  <c r="S8307" i="11" s="1"/>
  <c r="AE7074" i="10"/>
  <c r="X7075" i="10" s="1"/>
  <c r="AF7074" i="10"/>
  <c r="Y7075" i="10" s="1"/>
  <c r="T8307" i="11" l="1"/>
  <c r="W8307" i="11"/>
  <c r="X8307" i="11" s="1"/>
  <c r="AA7075" i="10"/>
  <c r="Z7075" i="10"/>
  <c r="AB7075" i="10"/>
  <c r="AC7075" i="10"/>
  <c r="AD7075" i="10" s="1"/>
  <c r="U8307" i="11" l="1"/>
  <c r="R8308" i="11" s="1"/>
  <c r="V8307" i="11"/>
  <c r="S8308" i="11" s="1"/>
  <c r="AF7075" i="10"/>
  <c r="Y7076" i="10" s="1"/>
  <c r="AE7075" i="10"/>
  <c r="X7076" i="10" s="1"/>
  <c r="T8308" i="11" l="1"/>
  <c r="W8308" i="11"/>
  <c r="X8308" i="11" s="1"/>
  <c r="AC7076" i="10"/>
  <c r="AB7076" i="10"/>
  <c r="AA7076" i="10"/>
  <c r="Z7076" i="10"/>
  <c r="V8308" i="11" l="1"/>
  <c r="S8309" i="11" s="1"/>
  <c r="U8308" i="11"/>
  <c r="R8309" i="11" s="1"/>
  <c r="AD7076" i="10"/>
  <c r="W8309" i="11" l="1"/>
  <c r="X8309" i="11" s="1"/>
  <c r="T8309" i="11"/>
  <c r="AE7076" i="10"/>
  <c r="X7077" i="10" s="1"/>
  <c r="AF7076" i="10"/>
  <c r="Y7077" i="10" s="1"/>
  <c r="U8309" i="11" l="1"/>
  <c r="R8310" i="11" s="1"/>
  <c r="V8309" i="11"/>
  <c r="S8310" i="11" s="1"/>
  <c r="Z7077" i="10"/>
  <c r="AA7077" i="10"/>
  <c r="AC7077" i="10"/>
  <c r="AB7077" i="10"/>
  <c r="T8310" i="11" l="1"/>
  <c r="W8310" i="11"/>
  <c r="X8310" i="11" s="1"/>
  <c r="AD7077" i="10"/>
  <c r="V8310" i="11" l="1"/>
  <c r="S8311" i="11" s="1"/>
  <c r="U8310" i="11"/>
  <c r="R8311" i="11" s="1"/>
  <c r="AF7077" i="10"/>
  <c r="Y7078" i="10" s="1"/>
  <c r="AE7077" i="10"/>
  <c r="X7078" i="10" s="1"/>
  <c r="W8311" i="11" l="1"/>
  <c r="X8311" i="11" s="1"/>
  <c r="T8311" i="11"/>
  <c r="AB7078" i="10"/>
  <c r="AC7078" i="10"/>
  <c r="AD7078" i="10" s="1"/>
  <c r="AA7078" i="10"/>
  <c r="Z7078" i="10"/>
  <c r="U8311" i="11" l="1"/>
  <c r="R8312" i="11" s="1"/>
  <c r="V8311" i="11"/>
  <c r="S8312" i="11" s="1"/>
  <c r="AE7078" i="10"/>
  <c r="X7079" i="10" s="1"/>
  <c r="AF7078" i="10"/>
  <c r="Y7079" i="10" s="1"/>
  <c r="T8312" i="11" l="1"/>
  <c r="W8312" i="11"/>
  <c r="X8312" i="11" s="1"/>
  <c r="Z7079" i="10"/>
  <c r="AA7079" i="10"/>
  <c r="AB7079" i="10"/>
  <c r="AC7079" i="10"/>
  <c r="AD7079" i="10" s="1"/>
  <c r="U8312" i="11" l="1"/>
  <c r="R8313" i="11" s="1"/>
  <c r="V8312" i="11"/>
  <c r="S8313" i="11" s="1"/>
  <c r="AE7079" i="10"/>
  <c r="X7080" i="10" s="1"/>
  <c r="AF7079" i="10"/>
  <c r="Y7080" i="10" s="1"/>
  <c r="T8313" i="11" l="1"/>
  <c r="W8313" i="11"/>
  <c r="X8313" i="11" s="1"/>
  <c r="Z7080" i="10"/>
  <c r="AA7080" i="10"/>
  <c r="AB7080" i="10"/>
  <c r="AC7080" i="10"/>
  <c r="AD7080" i="10" s="1"/>
  <c r="U8313" i="11" l="1"/>
  <c r="R8314" i="11" s="1"/>
  <c r="V8313" i="11"/>
  <c r="S8314" i="11" s="1"/>
  <c r="AE7080" i="10"/>
  <c r="X7081" i="10" s="1"/>
  <c r="AF7080" i="10"/>
  <c r="Y7081" i="10" s="1"/>
  <c r="T8314" i="11" l="1"/>
  <c r="W8314" i="11"/>
  <c r="X8314" i="11" s="1"/>
  <c r="Z7081" i="10"/>
  <c r="AA7081" i="10"/>
  <c r="AB7081" i="10"/>
  <c r="AC7081" i="10"/>
  <c r="AD7081" i="10" s="1"/>
  <c r="V8314" i="11" l="1"/>
  <c r="S8315" i="11" s="1"/>
  <c r="U8314" i="11"/>
  <c r="R8315" i="11" s="1"/>
  <c r="AE7081" i="10"/>
  <c r="X7082" i="10" s="1"/>
  <c r="AF7081" i="10"/>
  <c r="Y7082" i="10" s="1"/>
  <c r="W8315" i="11" l="1"/>
  <c r="X8315" i="11" s="1"/>
  <c r="T8315" i="11"/>
  <c r="Z7082" i="10"/>
  <c r="AA7082" i="10"/>
  <c r="AB7082" i="10"/>
  <c r="AC7082" i="10"/>
  <c r="AD7082" i="10" s="1"/>
  <c r="U8315" i="11" l="1"/>
  <c r="R8316" i="11" s="1"/>
  <c r="V8315" i="11"/>
  <c r="S8316" i="11" s="1"/>
  <c r="AE7082" i="10"/>
  <c r="X7083" i="10" s="1"/>
  <c r="AF7082" i="10"/>
  <c r="Y7083" i="10" s="1"/>
  <c r="T8316" i="11" l="1"/>
  <c r="W8316" i="11"/>
  <c r="X8316" i="11" s="1"/>
  <c r="AA7083" i="10"/>
  <c r="Z7083" i="10"/>
  <c r="AB7083" i="10"/>
  <c r="AC7083" i="10"/>
  <c r="AD7083" i="10" s="1"/>
  <c r="U8316" i="11" l="1"/>
  <c r="R8317" i="11" s="1"/>
  <c r="V8316" i="11"/>
  <c r="S8317" i="11" s="1"/>
  <c r="AE7083" i="10"/>
  <c r="X7084" i="10" s="1"/>
  <c r="AF7083" i="10"/>
  <c r="Y7084" i="10" s="1"/>
  <c r="T8317" i="11" l="1"/>
  <c r="W8317" i="11"/>
  <c r="X8317" i="11" s="1"/>
  <c r="AA7084" i="10"/>
  <c r="Z7084" i="10"/>
  <c r="AC7084" i="10"/>
  <c r="AB7084" i="10"/>
  <c r="U8317" i="11" l="1"/>
  <c r="R8318" i="11" s="1"/>
  <c r="V8317" i="11"/>
  <c r="S8318" i="11" s="1"/>
  <c r="AD7084" i="10"/>
  <c r="T8318" i="11" l="1"/>
  <c r="W8318" i="11"/>
  <c r="X8318" i="11" s="1"/>
  <c r="AF7084" i="10"/>
  <c r="Y7085" i="10" s="1"/>
  <c r="AE7084" i="10"/>
  <c r="X7085" i="10" s="1"/>
  <c r="U8318" i="11" l="1"/>
  <c r="R8319" i="11" s="1"/>
  <c r="V8318" i="11"/>
  <c r="S8319" i="11" s="1"/>
  <c r="AB7085" i="10"/>
  <c r="AC7085" i="10"/>
  <c r="AD7085" i="10" s="1"/>
  <c r="Z7085" i="10"/>
  <c r="AA7085" i="10"/>
  <c r="T8319" i="11" l="1"/>
  <c r="W8319" i="11"/>
  <c r="X8319" i="11" s="1"/>
  <c r="AF7085" i="10"/>
  <c r="Y7086" i="10" s="1"/>
  <c r="AE7085" i="10"/>
  <c r="X7086" i="10" s="1"/>
  <c r="U8319" i="11" l="1"/>
  <c r="R8320" i="11" s="1"/>
  <c r="V8319" i="11"/>
  <c r="S8320" i="11" s="1"/>
  <c r="AC7086" i="10"/>
  <c r="AB7086" i="10"/>
  <c r="Z7086" i="10"/>
  <c r="AA7086" i="10"/>
  <c r="T8320" i="11" l="1"/>
  <c r="W8320" i="11"/>
  <c r="X8320" i="11" s="1"/>
  <c r="AD7086" i="10"/>
  <c r="U8320" i="11" l="1"/>
  <c r="R8321" i="11" s="1"/>
  <c r="V8320" i="11"/>
  <c r="S8321" i="11" s="1"/>
  <c r="AE7086" i="10"/>
  <c r="X7087" i="10" s="1"/>
  <c r="AF7086" i="10"/>
  <c r="Y7087" i="10" s="1"/>
  <c r="T8321" i="11" l="1"/>
  <c r="W8321" i="11"/>
  <c r="X8321" i="11" s="1"/>
  <c r="Z7087" i="10"/>
  <c r="AA7087" i="10"/>
  <c r="AB7087" i="10"/>
  <c r="AC7087" i="10"/>
  <c r="AD7087" i="10" s="1"/>
  <c r="U8321" i="11" l="1"/>
  <c r="R8322" i="11" s="1"/>
  <c r="V8321" i="11"/>
  <c r="S8322" i="11" s="1"/>
  <c r="AE7087" i="10"/>
  <c r="X7088" i="10" s="1"/>
  <c r="AF7087" i="10"/>
  <c r="Y7088" i="10" s="1"/>
  <c r="T8322" i="11" l="1"/>
  <c r="W8322" i="11"/>
  <c r="X8322" i="11" s="1"/>
  <c r="Z7088" i="10"/>
  <c r="AA7088" i="10"/>
  <c r="AB7088" i="10"/>
  <c r="AC7088" i="10"/>
  <c r="AD7088" i="10" s="1"/>
  <c r="V8322" i="11" l="1"/>
  <c r="S8323" i="11" s="1"/>
  <c r="U8322" i="11"/>
  <c r="R8323" i="11" s="1"/>
  <c r="AE7088" i="10"/>
  <c r="X7089" i="10" s="1"/>
  <c r="AF7088" i="10"/>
  <c r="Y7089" i="10" s="1"/>
  <c r="W8323" i="11" l="1"/>
  <c r="X8323" i="11" s="1"/>
  <c r="T8323" i="11"/>
  <c r="Z7089" i="10"/>
  <c r="AA7089" i="10"/>
  <c r="AB7089" i="10"/>
  <c r="AC7089" i="10"/>
  <c r="AD7089" i="10" s="1"/>
  <c r="U8323" i="11" l="1"/>
  <c r="R8324" i="11" s="1"/>
  <c r="V8323" i="11"/>
  <c r="S8324" i="11" s="1"/>
  <c r="AE7089" i="10"/>
  <c r="X7090" i="10" s="1"/>
  <c r="AF7089" i="10"/>
  <c r="Y7090" i="10" s="1"/>
  <c r="T8324" i="11" l="1"/>
  <c r="W8324" i="11"/>
  <c r="X8324" i="11" s="1"/>
  <c r="AA7090" i="10"/>
  <c r="Z7090" i="10"/>
  <c r="AB7090" i="10"/>
  <c r="AC7090" i="10"/>
  <c r="AD7090" i="10" s="1"/>
  <c r="U8324" i="11" l="1"/>
  <c r="R8325" i="11" s="1"/>
  <c r="V8324" i="11"/>
  <c r="S8325" i="11" s="1"/>
  <c r="AE7090" i="10"/>
  <c r="X7091" i="10" s="1"/>
  <c r="AF7090" i="10"/>
  <c r="Y7091" i="10" s="1"/>
  <c r="T8325" i="11" l="1"/>
  <c r="W8325" i="11"/>
  <c r="X8325" i="11" s="1"/>
  <c r="Z7091" i="10"/>
  <c r="AA7091" i="10"/>
  <c r="AB7091" i="10"/>
  <c r="AC7091" i="10"/>
  <c r="AD7091" i="10" s="1"/>
  <c r="U8325" i="11" l="1"/>
  <c r="R8326" i="11" s="1"/>
  <c r="V8325" i="11"/>
  <c r="S8326" i="11" s="1"/>
  <c r="AF7091" i="10"/>
  <c r="Y7092" i="10" s="1"/>
  <c r="AE7091" i="10"/>
  <c r="X7092" i="10" s="1"/>
  <c r="T8326" i="11" l="1"/>
  <c r="W8326" i="11"/>
  <c r="X8326" i="11" s="1"/>
  <c r="AC7092" i="10"/>
  <c r="AB7092" i="10"/>
  <c r="AA7092" i="10"/>
  <c r="Z7092" i="10"/>
  <c r="U8326" i="11" l="1"/>
  <c r="R8327" i="11" s="1"/>
  <c r="V8326" i="11"/>
  <c r="S8327" i="11" s="1"/>
  <c r="AD7092" i="10"/>
  <c r="T8327" i="11" l="1"/>
  <c r="W8327" i="11"/>
  <c r="X8327" i="11" s="1"/>
  <c r="AE7092" i="10"/>
  <c r="X7093" i="10" s="1"/>
  <c r="AF7092" i="10"/>
  <c r="Y7093" i="10" s="1"/>
  <c r="U8327" i="11" l="1"/>
  <c r="R8328" i="11" s="1"/>
  <c r="V8327" i="11"/>
  <c r="S8328" i="11" s="1"/>
  <c r="AA7093" i="10"/>
  <c r="Z7093" i="10"/>
  <c r="AC7093" i="10"/>
  <c r="AB7093" i="10"/>
  <c r="T8328" i="11" l="1"/>
  <c r="W8328" i="11"/>
  <c r="X8328" i="11" s="1"/>
  <c r="AD7093" i="10"/>
  <c r="V8328" i="11" l="1"/>
  <c r="S8329" i="11" s="1"/>
  <c r="U8328" i="11"/>
  <c r="R8329" i="11" s="1"/>
  <c r="AF7093" i="10"/>
  <c r="Y7094" i="10" s="1"/>
  <c r="AE7093" i="10"/>
  <c r="X7094" i="10" s="1"/>
  <c r="W8329" i="11" l="1"/>
  <c r="X8329" i="11" s="1"/>
  <c r="T8329" i="11"/>
  <c r="AB7094" i="10"/>
  <c r="AC7094" i="10"/>
  <c r="AD7094" i="10" s="1"/>
  <c r="Z7094" i="10"/>
  <c r="AA7094" i="10"/>
  <c r="U8329" i="11" l="1"/>
  <c r="R8330" i="11" s="1"/>
  <c r="V8329" i="11"/>
  <c r="S8330" i="11" s="1"/>
  <c r="AE7094" i="10"/>
  <c r="X7095" i="10" s="1"/>
  <c r="AF7094" i="10"/>
  <c r="Y7095" i="10" s="1"/>
  <c r="T8330" i="11" l="1"/>
  <c r="W8330" i="11"/>
  <c r="X8330" i="11" s="1"/>
  <c r="Z7095" i="10"/>
  <c r="AA7095" i="10"/>
  <c r="AC7095" i="10"/>
  <c r="AB7095" i="10"/>
  <c r="U8330" i="11" l="1"/>
  <c r="R8331" i="11" s="1"/>
  <c r="V8330" i="11"/>
  <c r="S8331" i="11" s="1"/>
  <c r="AD7095" i="10"/>
  <c r="T8331" i="11" l="1"/>
  <c r="W8331" i="11"/>
  <c r="X8331" i="11" s="1"/>
  <c r="AE7095" i="10"/>
  <c r="X7096" i="10" s="1"/>
  <c r="AF7095" i="10"/>
  <c r="Y7096" i="10" s="1"/>
  <c r="U8331" i="11" l="1"/>
  <c r="R8332" i="11" s="1"/>
  <c r="V8331" i="11"/>
  <c r="S8332" i="11" s="1"/>
  <c r="AA7096" i="10"/>
  <c r="Z7096" i="10"/>
  <c r="AB7096" i="10"/>
  <c r="AC7096" i="10"/>
  <c r="AD7096" i="10" s="1"/>
  <c r="T8332" i="11" l="1"/>
  <c r="W8332" i="11"/>
  <c r="X8332" i="11" s="1"/>
  <c r="AE7096" i="10"/>
  <c r="X7097" i="10" s="1"/>
  <c r="AF7096" i="10"/>
  <c r="Y7097" i="10" s="1"/>
  <c r="U8332" i="11" l="1"/>
  <c r="R8333" i="11" s="1"/>
  <c r="V8332" i="11"/>
  <c r="S8333" i="11" s="1"/>
  <c r="Z7097" i="10"/>
  <c r="AA7097" i="10"/>
  <c r="AB7097" i="10"/>
  <c r="AC7097" i="10"/>
  <c r="AD7097" i="10" s="1"/>
  <c r="T8333" i="11" l="1"/>
  <c r="W8333" i="11"/>
  <c r="X8333" i="11" s="1"/>
  <c r="AE7097" i="10"/>
  <c r="X7098" i="10" s="1"/>
  <c r="AF7097" i="10"/>
  <c r="Y7098" i="10" s="1"/>
  <c r="U8333" i="11" l="1"/>
  <c r="R8334" i="11" s="1"/>
  <c r="V8333" i="11"/>
  <c r="S8334" i="11" s="1"/>
  <c r="Z7098" i="10"/>
  <c r="AA7098" i="10"/>
  <c r="AB7098" i="10"/>
  <c r="AC7098" i="10"/>
  <c r="AD7098" i="10" s="1"/>
  <c r="T8334" i="11" l="1"/>
  <c r="W8334" i="11"/>
  <c r="X8334" i="11" s="1"/>
  <c r="AE7098" i="10"/>
  <c r="X7099" i="10" s="1"/>
  <c r="AF7098" i="10"/>
  <c r="Y7099" i="10" s="1"/>
  <c r="U8334" i="11" l="1"/>
  <c r="R8335" i="11" s="1"/>
  <c r="V8334" i="11"/>
  <c r="S8335" i="11" s="1"/>
  <c r="AA7099" i="10"/>
  <c r="Z7099" i="10"/>
  <c r="AB7099" i="10"/>
  <c r="AC7099" i="10"/>
  <c r="AD7099" i="10" s="1"/>
  <c r="T8335" i="11" l="1"/>
  <c r="W8335" i="11"/>
  <c r="X8335" i="11" s="1"/>
  <c r="AF7099" i="10"/>
  <c r="Y7100" i="10" s="1"/>
  <c r="AE7099" i="10"/>
  <c r="X7100" i="10" s="1"/>
  <c r="U8335" i="11" l="1"/>
  <c r="R8336" i="11" s="1"/>
  <c r="V8335" i="11"/>
  <c r="S8336" i="11" s="1"/>
  <c r="AC7100" i="10"/>
  <c r="AB7100" i="10"/>
  <c r="Z7100" i="10"/>
  <c r="AA7100" i="10"/>
  <c r="T8336" i="11" l="1"/>
  <c r="W8336" i="11"/>
  <c r="X8336" i="11" s="1"/>
  <c r="AD7100" i="10"/>
  <c r="U8336" i="11" l="1"/>
  <c r="R8337" i="11" s="1"/>
  <c r="V8336" i="11"/>
  <c r="S8337" i="11" s="1"/>
  <c r="AF7100" i="10"/>
  <c r="Y7101" i="10" s="1"/>
  <c r="AE7100" i="10"/>
  <c r="X7101" i="10" s="1"/>
  <c r="T8337" i="11" l="1"/>
  <c r="W8337" i="11"/>
  <c r="X8337" i="11" s="1"/>
  <c r="AB7101" i="10"/>
  <c r="AC7101" i="10"/>
  <c r="AD7101" i="10" s="1"/>
  <c r="AA7101" i="10"/>
  <c r="Z7101" i="10"/>
  <c r="U8337" i="11" l="1"/>
  <c r="R8338" i="11" s="1"/>
  <c r="V8337" i="11"/>
  <c r="S8338" i="11" s="1"/>
  <c r="AE7101" i="10"/>
  <c r="X7102" i="10" s="1"/>
  <c r="AF7101" i="10"/>
  <c r="Y7102" i="10" s="1"/>
  <c r="T8338" i="11" l="1"/>
  <c r="W8338" i="11"/>
  <c r="X8338" i="11" s="1"/>
  <c r="Z7102" i="10"/>
  <c r="AA7102" i="10"/>
  <c r="AC7102" i="10"/>
  <c r="AB7102" i="10"/>
  <c r="V8338" i="11" l="1"/>
  <c r="S8339" i="11" s="1"/>
  <c r="U8338" i="11"/>
  <c r="R8339" i="11" s="1"/>
  <c r="AD7102" i="10"/>
  <c r="W8339" i="11" l="1"/>
  <c r="X8339" i="11" s="1"/>
  <c r="T8339" i="11"/>
  <c r="AE7102" i="10"/>
  <c r="X7103" i="10" s="1"/>
  <c r="AF7102" i="10"/>
  <c r="Y7103" i="10" s="1"/>
  <c r="U8339" i="11" l="1"/>
  <c r="R8340" i="11" s="1"/>
  <c r="V8339" i="11"/>
  <c r="S8340" i="11" s="1"/>
  <c r="Z7103" i="10"/>
  <c r="AA7103" i="10"/>
  <c r="AB7103" i="10"/>
  <c r="AC7103" i="10"/>
  <c r="AD7103" i="10" s="1"/>
  <c r="T8340" i="11" l="1"/>
  <c r="W8340" i="11"/>
  <c r="X8340" i="11" s="1"/>
  <c r="AE7103" i="10"/>
  <c r="X7104" i="10" s="1"/>
  <c r="AF7103" i="10"/>
  <c r="Y7104" i="10" s="1"/>
  <c r="U8340" i="11" l="1"/>
  <c r="R8341" i="11" s="1"/>
  <c r="V8340" i="11"/>
  <c r="S8341" i="11" s="1"/>
  <c r="Z7104" i="10"/>
  <c r="AA7104" i="10"/>
  <c r="AB7104" i="10"/>
  <c r="AC7104" i="10"/>
  <c r="AD7104" i="10" s="1"/>
  <c r="T8341" i="11" l="1"/>
  <c r="W8341" i="11"/>
  <c r="X8341" i="11" s="1"/>
  <c r="AE7104" i="10"/>
  <c r="X7105" i="10" s="1"/>
  <c r="AF7104" i="10"/>
  <c r="Y7105" i="10" s="1"/>
  <c r="U8341" i="11" l="1"/>
  <c r="R8342" i="11" s="1"/>
  <c r="V8341" i="11"/>
  <c r="S8342" i="11" s="1"/>
  <c r="Z7105" i="10"/>
  <c r="AA7105" i="10"/>
  <c r="AB7105" i="10"/>
  <c r="AC7105" i="10"/>
  <c r="AD7105" i="10" s="1"/>
  <c r="T8342" i="11" l="1"/>
  <c r="W8342" i="11"/>
  <c r="X8342" i="11" s="1"/>
  <c r="AE7105" i="10"/>
  <c r="X7106" i="10" s="1"/>
  <c r="AF7105" i="10"/>
  <c r="Y7106" i="10" s="1"/>
  <c r="U8342" i="11" l="1"/>
  <c r="R8343" i="11" s="1"/>
  <c r="V8342" i="11"/>
  <c r="S8343" i="11" s="1"/>
  <c r="AA7106" i="10"/>
  <c r="Z7106" i="10"/>
  <c r="AB7106" i="10"/>
  <c r="AC7106" i="10"/>
  <c r="AD7106" i="10" s="1"/>
  <c r="T8343" i="11" l="1"/>
  <c r="W8343" i="11"/>
  <c r="X8343" i="11" s="1"/>
  <c r="AE7106" i="10"/>
  <c r="X7107" i="10" s="1"/>
  <c r="AF7106" i="10"/>
  <c r="Y7107" i="10" s="1"/>
  <c r="U8343" i="11" l="1"/>
  <c r="R8344" i="11" s="1"/>
  <c r="V8343" i="11"/>
  <c r="S8344" i="11" s="1"/>
  <c r="Z7107" i="10"/>
  <c r="AA7107" i="10"/>
  <c r="AB7107" i="10"/>
  <c r="AC7107" i="10"/>
  <c r="AD7107" i="10" s="1"/>
  <c r="T8344" i="11" l="1"/>
  <c r="W8344" i="11"/>
  <c r="X8344" i="11" s="1"/>
  <c r="AF7107" i="10"/>
  <c r="Y7108" i="10" s="1"/>
  <c r="AE7107" i="10"/>
  <c r="X7108" i="10" s="1"/>
  <c r="V8344" i="11" l="1"/>
  <c r="S8345" i="11" s="1"/>
  <c r="U8344" i="11"/>
  <c r="R8345" i="11" s="1"/>
  <c r="AB7108" i="10"/>
  <c r="AC7108" i="10"/>
  <c r="AD7108" i="10" s="1"/>
  <c r="AA7108" i="10"/>
  <c r="Z7108" i="10"/>
  <c r="W8345" i="11" l="1"/>
  <c r="X8345" i="11" s="1"/>
  <c r="T8345" i="11"/>
  <c r="AE7108" i="10"/>
  <c r="X7109" i="10" s="1"/>
  <c r="AF7108" i="10"/>
  <c r="Y7109" i="10" s="1"/>
  <c r="U8345" i="11" l="1"/>
  <c r="R8346" i="11" s="1"/>
  <c r="V8345" i="11"/>
  <c r="S8346" i="11" s="1"/>
  <c r="AA7109" i="10"/>
  <c r="Z7109" i="10"/>
  <c r="AC7109" i="10"/>
  <c r="AB7109" i="10"/>
  <c r="T8346" i="11" l="1"/>
  <c r="W8346" i="11"/>
  <c r="X8346" i="11" s="1"/>
  <c r="AD7109" i="10"/>
  <c r="U8346" i="11" l="1"/>
  <c r="R8347" i="11" s="1"/>
  <c r="V8346" i="11"/>
  <c r="S8347" i="11" s="1"/>
  <c r="AF7109" i="10"/>
  <c r="Y7110" i="10" s="1"/>
  <c r="AE7109" i="10"/>
  <c r="X7110" i="10" s="1"/>
  <c r="T8347" i="11" l="1"/>
  <c r="W8347" i="11"/>
  <c r="X8347" i="11" s="1"/>
  <c r="AB7110" i="10"/>
  <c r="AC7110" i="10"/>
  <c r="AD7110" i="10" s="1"/>
  <c r="Z7110" i="10"/>
  <c r="AA7110" i="10"/>
  <c r="U8347" i="11" l="1"/>
  <c r="R8348" i="11" s="1"/>
  <c r="V8347" i="11"/>
  <c r="S8348" i="11" s="1"/>
  <c r="AE7110" i="10"/>
  <c r="X7111" i="10" s="1"/>
  <c r="AF7110" i="10"/>
  <c r="Y7111" i="10" s="1"/>
  <c r="T8348" i="11" l="1"/>
  <c r="W8348" i="11"/>
  <c r="X8348" i="11" s="1"/>
  <c r="Z7111" i="10"/>
  <c r="AA7111" i="10"/>
  <c r="AB7111" i="10"/>
  <c r="AC7111" i="10"/>
  <c r="AD7111" i="10" s="1"/>
  <c r="U8348" i="11" l="1"/>
  <c r="R8349" i="11" s="1"/>
  <c r="V8348" i="11"/>
  <c r="S8349" i="11" s="1"/>
  <c r="AE7111" i="10"/>
  <c r="X7112" i="10" s="1"/>
  <c r="AF7111" i="10"/>
  <c r="Y7112" i="10" s="1"/>
  <c r="T8349" i="11" l="1"/>
  <c r="W8349" i="11"/>
  <c r="X8349" i="11" s="1"/>
  <c r="Z7112" i="10"/>
  <c r="AA7112" i="10"/>
  <c r="AB7112" i="10"/>
  <c r="AC7112" i="10"/>
  <c r="AD7112" i="10" s="1"/>
  <c r="U8349" i="11" l="1"/>
  <c r="R8350" i="11" s="1"/>
  <c r="V8349" i="11"/>
  <c r="S8350" i="11" s="1"/>
  <c r="AE7112" i="10"/>
  <c r="X7113" i="10" s="1"/>
  <c r="AF7112" i="10"/>
  <c r="Y7113" i="10" s="1"/>
  <c r="T8350" i="11" l="1"/>
  <c r="W8350" i="11"/>
  <c r="X8350" i="11" s="1"/>
  <c r="Z7113" i="10"/>
  <c r="AA7113" i="10"/>
  <c r="AB7113" i="10"/>
  <c r="AC7113" i="10"/>
  <c r="AD7113" i="10" s="1"/>
  <c r="V8350" i="11" l="1"/>
  <c r="S8351" i="11" s="1"/>
  <c r="U8350" i="11"/>
  <c r="R8351" i="11" s="1"/>
  <c r="AE7113" i="10"/>
  <c r="X7114" i="10" s="1"/>
  <c r="AF7113" i="10"/>
  <c r="Y7114" i="10" s="1"/>
  <c r="W8351" i="11" l="1"/>
  <c r="X8351" i="11" s="1"/>
  <c r="T8351" i="11"/>
  <c r="Z7114" i="10"/>
  <c r="AA7114" i="10"/>
  <c r="AC7114" i="10"/>
  <c r="AB7114" i="10"/>
  <c r="U8351" i="11" l="1"/>
  <c r="R8352" i="11" s="1"/>
  <c r="V8351" i="11"/>
  <c r="S8352" i="11" s="1"/>
  <c r="AD7114" i="10"/>
  <c r="T8352" i="11" l="1"/>
  <c r="W8352" i="11"/>
  <c r="X8352" i="11" s="1"/>
  <c r="AE7114" i="10"/>
  <c r="X7115" i="10" s="1"/>
  <c r="AF7114" i="10"/>
  <c r="Y7115" i="10" s="1"/>
  <c r="U8352" i="11" l="1"/>
  <c r="R8353" i="11" s="1"/>
  <c r="V8352" i="11"/>
  <c r="S8353" i="11" s="1"/>
  <c r="AA7115" i="10"/>
  <c r="Z7115" i="10"/>
  <c r="AB7115" i="10"/>
  <c r="AC7115" i="10"/>
  <c r="AD7115" i="10" s="1"/>
  <c r="T8353" i="11" l="1"/>
  <c r="W8353" i="11"/>
  <c r="X8353" i="11" s="1"/>
  <c r="AE7115" i="10"/>
  <c r="X7116" i="10" s="1"/>
  <c r="AF7115" i="10"/>
  <c r="Y7116" i="10" s="1"/>
  <c r="U8353" i="11" l="1"/>
  <c r="R8354" i="11" s="1"/>
  <c r="V8353" i="11"/>
  <c r="S8354" i="11" s="1"/>
  <c r="Z7116" i="10"/>
  <c r="AA7116" i="10"/>
  <c r="AC7116" i="10"/>
  <c r="AB7116" i="10"/>
  <c r="T8354" i="11" l="1"/>
  <c r="W8354" i="11"/>
  <c r="X8354" i="11" s="1"/>
  <c r="AD7116" i="10"/>
  <c r="V8354" i="11" l="1"/>
  <c r="S8355" i="11" s="1"/>
  <c r="U8354" i="11"/>
  <c r="R8355" i="11" s="1"/>
  <c r="AF7116" i="10"/>
  <c r="Y7117" i="10" s="1"/>
  <c r="AE7116" i="10"/>
  <c r="X7117" i="10" s="1"/>
  <c r="W8355" i="11" l="1"/>
  <c r="X8355" i="11" s="1"/>
  <c r="T8355" i="11"/>
  <c r="AB7117" i="10"/>
  <c r="AC7117" i="10"/>
  <c r="AD7117" i="10" s="1"/>
  <c r="Z7117" i="10"/>
  <c r="AA7117" i="10"/>
  <c r="U8355" i="11" l="1"/>
  <c r="R8356" i="11" s="1"/>
  <c r="V8355" i="11"/>
  <c r="S8356" i="11" s="1"/>
  <c r="AE7117" i="10"/>
  <c r="X7118" i="10" s="1"/>
  <c r="AF7117" i="10"/>
  <c r="Y7118" i="10" s="1"/>
  <c r="T8356" i="11" l="1"/>
  <c r="W8356" i="11"/>
  <c r="X8356" i="11" s="1"/>
  <c r="Z7118" i="10"/>
  <c r="AA7118" i="10"/>
  <c r="AC7118" i="10"/>
  <c r="AB7118" i="10"/>
  <c r="U8356" i="11" l="1"/>
  <c r="R8357" i="11" s="1"/>
  <c r="V8356" i="11"/>
  <c r="S8357" i="11" s="1"/>
  <c r="AD7118" i="10"/>
  <c r="T8357" i="11" l="1"/>
  <c r="W8357" i="11"/>
  <c r="X8357" i="11" s="1"/>
  <c r="AF7118" i="10"/>
  <c r="Y7119" i="10" s="1"/>
  <c r="AE7118" i="10"/>
  <c r="X7119" i="10" s="1"/>
  <c r="U8357" i="11" l="1"/>
  <c r="R8358" i="11" s="1"/>
  <c r="V8357" i="11"/>
  <c r="S8358" i="11" s="1"/>
  <c r="AB7119" i="10"/>
  <c r="AC7119" i="10"/>
  <c r="AD7119" i="10" s="1"/>
  <c r="Z7119" i="10"/>
  <c r="AA7119" i="10"/>
  <c r="W8358" i="11" l="1"/>
  <c r="X8358" i="11" s="1"/>
  <c r="T8358" i="11"/>
  <c r="AE7119" i="10"/>
  <c r="X7120" i="10" s="1"/>
  <c r="AF7119" i="10"/>
  <c r="Y7120" i="10" s="1"/>
  <c r="U8358" i="11" l="1"/>
  <c r="R8359" i="11" s="1"/>
  <c r="V8358" i="11"/>
  <c r="S8359" i="11" s="1"/>
  <c r="Z7120" i="10"/>
  <c r="AA7120" i="10"/>
  <c r="AB7120" i="10"/>
  <c r="AC7120" i="10"/>
  <c r="AD7120" i="10" s="1"/>
  <c r="T8359" i="11" l="1"/>
  <c r="W8359" i="11"/>
  <c r="X8359" i="11" s="1"/>
  <c r="AE7120" i="10"/>
  <c r="X7121" i="10" s="1"/>
  <c r="AF7120" i="10"/>
  <c r="Y7121" i="10" s="1"/>
  <c r="U8359" i="11" l="1"/>
  <c r="R8360" i="11" s="1"/>
  <c r="V8359" i="11"/>
  <c r="S8360" i="11" s="1"/>
  <c r="Z7121" i="10"/>
  <c r="AA7121" i="10"/>
  <c r="AB7121" i="10"/>
  <c r="AC7121" i="10"/>
  <c r="AD7121" i="10" s="1"/>
  <c r="T8360" i="11" l="1"/>
  <c r="W8360" i="11"/>
  <c r="X8360" i="11" s="1"/>
  <c r="AE7121" i="10"/>
  <c r="X7122" i="10" s="1"/>
  <c r="AF7121" i="10"/>
  <c r="Y7122" i="10" s="1"/>
  <c r="V8360" i="11" l="1"/>
  <c r="S8361" i="11" s="1"/>
  <c r="U8360" i="11"/>
  <c r="R8361" i="11" s="1"/>
  <c r="AA7122" i="10"/>
  <c r="Z7122" i="10"/>
  <c r="AB7122" i="10"/>
  <c r="AC7122" i="10"/>
  <c r="AD7122" i="10" s="1"/>
  <c r="W8361" i="11" l="1"/>
  <c r="X8361" i="11" s="1"/>
  <c r="T8361" i="11"/>
  <c r="AE7122" i="10"/>
  <c r="X7123" i="10" s="1"/>
  <c r="AF7122" i="10"/>
  <c r="Y7123" i="10" s="1"/>
  <c r="U8361" i="11" l="1"/>
  <c r="R8362" i="11" s="1"/>
  <c r="V8361" i="11"/>
  <c r="S8362" i="11" s="1"/>
  <c r="Z7123" i="10"/>
  <c r="AA7123" i="10"/>
  <c r="AB7123" i="10"/>
  <c r="AC7123" i="10"/>
  <c r="AD7123" i="10" s="1"/>
  <c r="T8362" i="11" l="1"/>
  <c r="W8362" i="11"/>
  <c r="X8362" i="11" s="1"/>
  <c r="AF7123" i="10"/>
  <c r="Y7124" i="10" s="1"/>
  <c r="AE7123" i="10"/>
  <c r="X7124" i="10" s="1"/>
  <c r="V8362" i="11" l="1"/>
  <c r="S8363" i="11" s="1"/>
  <c r="U8362" i="11"/>
  <c r="R8363" i="11" s="1"/>
  <c r="AB7124" i="10"/>
  <c r="AC7124" i="10"/>
  <c r="AD7124" i="10" s="1"/>
  <c r="AA7124" i="10"/>
  <c r="Z7124" i="10"/>
  <c r="W8363" i="11" l="1"/>
  <c r="X8363" i="11" s="1"/>
  <c r="T8363" i="11"/>
  <c r="AE7124" i="10"/>
  <c r="X7125" i="10" s="1"/>
  <c r="AF7124" i="10"/>
  <c r="Y7125" i="10" s="1"/>
  <c r="U8363" i="11" l="1"/>
  <c r="R8364" i="11" s="1"/>
  <c r="V8363" i="11"/>
  <c r="S8364" i="11" s="1"/>
  <c r="Z7125" i="10"/>
  <c r="AA7125" i="10"/>
  <c r="AC7125" i="10"/>
  <c r="AB7125" i="10"/>
  <c r="T8364" i="11" l="1"/>
  <c r="W8364" i="11"/>
  <c r="X8364" i="11" s="1"/>
  <c r="AD7125" i="10"/>
  <c r="U8364" i="11" l="1"/>
  <c r="R8365" i="11" s="1"/>
  <c r="V8364" i="11"/>
  <c r="S8365" i="11" s="1"/>
  <c r="AF7125" i="10"/>
  <c r="Y7126" i="10" s="1"/>
  <c r="AE7125" i="10"/>
  <c r="X7126" i="10" s="1"/>
  <c r="T8365" i="11" l="1"/>
  <c r="W8365" i="11"/>
  <c r="X8365" i="11" s="1"/>
  <c r="AB7126" i="10"/>
  <c r="AC7126" i="10"/>
  <c r="AD7126" i="10" s="1"/>
  <c r="AA7126" i="10"/>
  <c r="Z7126" i="10"/>
  <c r="U8365" i="11" l="1"/>
  <c r="R8366" i="11" s="1"/>
  <c r="V8365" i="11"/>
  <c r="S8366" i="11" s="1"/>
  <c r="AE7126" i="10"/>
  <c r="X7127" i="10" s="1"/>
  <c r="AF7126" i="10"/>
  <c r="Y7127" i="10" s="1"/>
  <c r="T8366" i="11" l="1"/>
  <c r="W8366" i="11"/>
  <c r="X8366" i="11" s="1"/>
  <c r="Z7127" i="10"/>
  <c r="AA7127" i="10"/>
  <c r="AB7127" i="10"/>
  <c r="AC7127" i="10"/>
  <c r="AD7127" i="10" s="1"/>
  <c r="U8366" i="11" l="1"/>
  <c r="R8367" i="11" s="1"/>
  <c r="V8366" i="11"/>
  <c r="S8367" i="11" s="1"/>
  <c r="AE7127" i="10"/>
  <c r="X7128" i="10" s="1"/>
  <c r="AF7127" i="10"/>
  <c r="Y7128" i="10" s="1"/>
  <c r="T8367" i="11" l="1"/>
  <c r="W8367" i="11"/>
  <c r="X8367" i="11" s="1"/>
  <c r="Z7128" i="10"/>
  <c r="AA7128" i="10"/>
  <c r="AB7128" i="10"/>
  <c r="AC7128" i="10"/>
  <c r="AD7128" i="10" s="1"/>
  <c r="U8367" i="11" l="1"/>
  <c r="R8368" i="11" s="1"/>
  <c r="V8367" i="11"/>
  <c r="S8368" i="11" s="1"/>
  <c r="AE7128" i="10"/>
  <c r="X7129" i="10" s="1"/>
  <c r="AF7128" i="10"/>
  <c r="Y7129" i="10" s="1"/>
  <c r="T8368" i="11" l="1"/>
  <c r="W8368" i="11"/>
  <c r="X8368" i="11" s="1"/>
  <c r="Z7129" i="10"/>
  <c r="AA7129" i="10"/>
  <c r="AB7129" i="10"/>
  <c r="AC7129" i="10"/>
  <c r="AD7129" i="10" s="1"/>
  <c r="U8368" i="11" l="1"/>
  <c r="R8369" i="11" s="1"/>
  <c r="V8368" i="11"/>
  <c r="S8369" i="11" s="1"/>
  <c r="AE7129" i="10"/>
  <c r="X7130" i="10" s="1"/>
  <c r="AF7129" i="10"/>
  <c r="Y7130" i="10" s="1"/>
  <c r="T8369" i="11" l="1"/>
  <c r="W8369" i="11"/>
  <c r="X8369" i="11" s="1"/>
  <c r="Z7130" i="10"/>
  <c r="AA7130" i="10"/>
  <c r="AC7130" i="10"/>
  <c r="AB7130" i="10"/>
  <c r="U8369" i="11" l="1"/>
  <c r="R8370" i="11" s="1"/>
  <c r="V8369" i="11"/>
  <c r="S8370" i="11" s="1"/>
  <c r="AD7130" i="10"/>
  <c r="T8370" i="11" l="1"/>
  <c r="W8370" i="11"/>
  <c r="X8370" i="11" s="1"/>
  <c r="AE7130" i="10"/>
  <c r="X7131" i="10" s="1"/>
  <c r="AF7130" i="10"/>
  <c r="Y7131" i="10" s="1"/>
  <c r="V8370" i="11" l="1"/>
  <c r="S8371" i="11" s="1"/>
  <c r="U8370" i="11"/>
  <c r="R8371" i="11" s="1"/>
  <c r="AA7131" i="10"/>
  <c r="Z7131" i="10"/>
  <c r="AB7131" i="10"/>
  <c r="AC7131" i="10"/>
  <c r="AD7131" i="10" s="1"/>
  <c r="W8371" i="11" l="1"/>
  <c r="X8371" i="11" s="1"/>
  <c r="T8371" i="11"/>
  <c r="AE7131" i="10"/>
  <c r="X7132" i="10" s="1"/>
  <c r="AF7131" i="10"/>
  <c r="Y7132" i="10" s="1"/>
  <c r="U8371" i="11" l="1"/>
  <c r="R8372" i="11" s="1"/>
  <c r="V8371" i="11"/>
  <c r="S8372" i="11" s="1"/>
  <c r="Z7132" i="10"/>
  <c r="AA7132" i="10"/>
  <c r="AC7132" i="10"/>
  <c r="AB7132" i="10"/>
  <c r="T8372" i="11" l="1"/>
  <c r="W8372" i="11"/>
  <c r="X8372" i="11" s="1"/>
  <c r="AD7132" i="10"/>
  <c r="U8372" i="11" l="1"/>
  <c r="R8373" i="11" s="1"/>
  <c r="V8372" i="11"/>
  <c r="S8373" i="11" s="1"/>
  <c r="AF7132" i="10"/>
  <c r="Y7133" i="10" s="1"/>
  <c r="AE7132" i="10"/>
  <c r="X7133" i="10" s="1"/>
  <c r="T8373" i="11" l="1"/>
  <c r="W8373" i="11"/>
  <c r="X8373" i="11" s="1"/>
  <c r="AC7133" i="10"/>
  <c r="AB7133" i="10"/>
  <c r="AA7133" i="10"/>
  <c r="Z7133" i="10"/>
  <c r="U8373" i="11" l="1"/>
  <c r="R8374" i="11" s="1"/>
  <c r="V8373" i="11"/>
  <c r="S8374" i="11" s="1"/>
  <c r="AD7133" i="10"/>
  <c r="T8374" i="11" l="1"/>
  <c r="W8374" i="11"/>
  <c r="X8374" i="11" s="1"/>
  <c r="AE7133" i="10"/>
  <c r="X7134" i="10" s="1"/>
  <c r="AF7133" i="10"/>
  <c r="Y7134" i="10" s="1"/>
  <c r="U8374" i="11" l="1"/>
  <c r="R8375" i="11" s="1"/>
  <c r="V8374" i="11"/>
  <c r="S8375" i="11" s="1"/>
  <c r="Z7134" i="10"/>
  <c r="AA7134" i="10"/>
  <c r="AC7134" i="10"/>
  <c r="AB7134" i="10"/>
  <c r="T8375" i="11" l="1"/>
  <c r="W8375" i="11"/>
  <c r="X8375" i="11" s="1"/>
  <c r="AD7134" i="10"/>
  <c r="U8375" i="11" l="1"/>
  <c r="R8376" i="11" s="1"/>
  <c r="V8375" i="11"/>
  <c r="S8376" i="11" s="1"/>
  <c r="AE7134" i="10"/>
  <c r="X7135" i="10" s="1"/>
  <c r="AF7134" i="10"/>
  <c r="Y7135" i="10" s="1"/>
  <c r="T8376" i="11" l="1"/>
  <c r="W8376" i="11"/>
  <c r="X8376" i="11" s="1"/>
  <c r="Z7135" i="10"/>
  <c r="AA7135" i="10"/>
  <c r="AB7135" i="10"/>
  <c r="AC7135" i="10"/>
  <c r="AD7135" i="10" s="1"/>
  <c r="V8376" i="11" l="1"/>
  <c r="S8377" i="11" s="1"/>
  <c r="U8376" i="11"/>
  <c r="R8377" i="11" s="1"/>
  <c r="AE7135" i="10"/>
  <c r="X7136" i="10" s="1"/>
  <c r="AF7135" i="10"/>
  <c r="Y7136" i="10" s="1"/>
  <c r="W8377" i="11" l="1"/>
  <c r="X8377" i="11" s="1"/>
  <c r="T8377" i="11"/>
  <c r="Z7136" i="10"/>
  <c r="AA7136" i="10"/>
  <c r="AB7136" i="10"/>
  <c r="AC7136" i="10"/>
  <c r="AD7136" i="10" s="1"/>
  <c r="U8377" i="11" l="1"/>
  <c r="R8378" i="11" s="1"/>
  <c r="V8377" i="11"/>
  <c r="S8378" i="11" s="1"/>
  <c r="AE7136" i="10"/>
  <c r="X7137" i="10" s="1"/>
  <c r="AF7136" i="10"/>
  <c r="Y7137" i="10" s="1"/>
  <c r="T8378" i="11" l="1"/>
  <c r="W8378" i="11"/>
  <c r="X8378" i="11" s="1"/>
  <c r="Z7137" i="10"/>
  <c r="AA7137" i="10"/>
  <c r="AB7137" i="10"/>
  <c r="AC7137" i="10"/>
  <c r="U8378" i="11" l="1"/>
  <c r="R8379" i="11" s="1"/>
  <c r="V8378" i="11"/>
  <c r="S8379" i="11" s="1"/>
  <c r="AD7137" i="10"/>
  <c r="T8379" i="11" l="1"/>
  <c r="W8379" i="11"/>
  <c r="X8379" i="11" s="1"/>
  <c r="AF7137" i="10"/>
  <c r="Y7138" i="10" s="1"/>
  <c r="AE7137" i="10"/>
  <c r="X7138" i="10" s="1"/>
  <c r="U8379" i="11" l="1"/>
  <c r="R8380" i="11" s="1"/>
  <c r="V8379" i="11"/>
  <c r="S8380" i="11" s="1"/>
  <c r="AB7138" i="10"/>
  <c r="AC7138" i="10"/>
  <c r="AD7138" i="10" s="1"/>
  <c r="AA7138" i="10"/>
  <c r="Z7138" i="10"/>
  <c r="T8380" i="11" l="1"/>
  <c r="W8380" i="11"/>
  <c r="X8380" i="11" s="1"/>
  <c r="AE7138" i="10"/>
  <c r="X7139" i="10" s="1"/>
  <c r="AF7138" i="10"/>
  <c r="Y7139" i="10" s="1"/>
  <c r="U8380" i="11" l="1"/>
  <c r="R8381" i="11" s="1"/>
  <c r="V8380" i="11"/>
  <c r="S8381" i="11" s="1"/>
  <c r="Z7139" i="10"/>
  <c r="AA7139" i="10"/>
  <c r="AB7139" i="10"/>
  <c r="AC7139" i="10"/>
  <c r="AD7139" i="10" s="1"/>
  <c r="T8381" i="11" l="1"/>
  <c r="W8381" i="11"/>
  <c r="X8381" i="11" s="1"/>
  <c r="AF7139" i="10"/>
  <c r="Y7140" i="10" s="1"/>
  <c r="AE7139" i="10"/>
  <c r="X7140" i="10" s="1"/>
  <c r="U8381" i="11" l="1"/>
  <c r="R8382" i="11" s="1"/>
  <c r="V8381" i="11"/>
  <c r="S8382" i="11" s="1"/>
  <c r="AB7140" i="10"/>
  <c r="AC7140" i="10"/>
  <c r="AD7140" i="10" s="1"/>
  <c r="AA7140" i="10"/>
  <c r="Z7140" i="10"/>
  <c r="T8382" i="11" l="1"/>
  <c r="W8382" i="11"/>
  <c r="X8382" i="11" s="1"/>
  <c r="AE7140" i="10"/>
  <c r="X7141" i="10" s="1"/>
  <c r="AF7140" i="10"/>
  <c r="Y7141" i="10" s="1"/>
  <c r="U8382" i="11" l="1"/>
  <c r="R8383" i="11" s="1"/>
  <c r="V8382" i="11"/>
  <c r="S8383" i="11" s="1"/>
  <c r="Z7141" i="10"/>
  <c r="AA7141" i="10"/>
  <c r="AC7141" i="10"/>
  <c r="AB7141" i="10"/>
  <c r="T8383" i="11" l="1"/>
  <c r="W8383" i="11"/>
  <c r="X8383" i="11" s="1"/>
  <c r="AD7141" i="10"/>
  <c r="U8383" i="11" l="1"/>
  <c r="R8384" i="11" s="1"/>
  <c r="V8383" i="11"/>
  <c r="S8384" i="11" s="1"/>
  <c r="AF7141" i="10"/>
  <c r="Y7142" i="10" s="1"/>
  <c r="AE7141" i="10"/>
  <c r="X7142" i="10" s="1"/>
  <c r="T8384" i="11" l="1"/>
  <c r="W8384" i="11"/>
  <c r="X8384" i="11" s="1"/>
  <c r="AB7142" i="10"/>
  <c r="AC7142" i="10"/>
  <c r="AD7142" i="10" s="1"/>
  <c r="Z7142" i="10"/>
  <c r="AA7142" i="10"/>
  <c r="U8384" i="11" l="1"/>
  <c r="R8385" i="11" s="1"/>
  <c r="V8384" i="11"/>
  <c r="S8385" i="11" s="1"/>
  <c r="AE7142" i="10"/>
  <c r="X7143" i="10" s="1"/>
  <c r="AF7142" i="10"/>
  <c r="Y7143" i="10" s="1"/>
  <c r="T8385" i="11" l="1"/>
  <c r="W8385" i="11"/>
  <c r="X8385" i="11" s="1"/>
  <c r="Z7143" i="10"/>
  <c r="AA7143" i="10"/>
  <c r="AB7143" i="10"/>
  <c r="AC7143" i="10"/>
  <c r="AD7143" i="10" s="1"/>
  <c r="U8385" i="11" l="1"/>
  <c r="R8386" i="11" s="1"/>
  <c r="V8385" i="11"/>
  <c r="S8386" i="11" s="1"/>
  <c r="AE7143" i="10"/>
  <c r="X7144" i="10" s="1"/>
  <c r="AF7143" i="10"/>
  <c r="Y7144" i="10" s="1"/>
  <c r="T8386" i="11" l="1"/>
  <c r="W8386" i="11"/>
  <c r="X8386" i="11" s="1"/>
  <c r="Z7144" i="10"/>
  <c r="AA7144" i="10"/>
  <c r="AB7144" i="10"/>
  <c r="AC7144" i="10"/>
  <c r="AD7144" i="10" s="1"/>
  <c r="V8386" i="11" l="1"/>
  <c r="S8387" i="11" s="1"/>
  <c r="U8386" i="11"/>
  <c r="R8387" i="11" s="1"/>
  <c r="AE7144" i="10"/>
  <c r="X7145" i="10" s="1"/>
  <c r="AF7144" i="10"/>
  <c r="Y7145" i="10" s="1"/>
  <c r="W8387" i="11" l="1"/>
  <c r="X8387" i="11" s="1"/>
  <c r="T8387" i="11"/>
  <c r="Z7145" i="10"/>
  <c r="AA7145" i="10"/>
  <c r="AC7145" i="10"/>
  <c r="AB7145" i="10"/>
  <c r="U8387" i="11" l="1"/>
  <c r="R8388" i="11" s="1"/>
  <c r="V8387" i="11"/>
  <c r="S8388" i="11" s="1"/>
  <c r="AD7145" i="10"/>
  <c r="T8388" i="11" l="1"/>
  <c r="W8388" i="11"/>
  <c r="X8388" i="11" s="1"/>
  <c r="AE7145" i="10"/>
  <c r="X7146" i="10" s="1"/>
  <c r="AF7145" i="10"/>
  <c r="Y7146" i="10" s="1"/>
  <c r="U8388" i="11" l="1"/>
  <c r="R8389" i="11" s="1"/>
  <c r="V8388" i="11"/>
  <c r="S8389" i="11" s="1"/>
  <c r="AA7146" i="10"/>
  <c r="Z7146" i="10"/>
  <c r="AB7146" i="10"/>
  <c r="AC7146" i="10"/>
  <c r="AD7146" i="10" s="1"/>
  <c r="T8389" i="11" l="1"/>
  <c r="W8389" i="11"/>
  <c r="X8389" i="11" s="1"/>
  <c r="AE7146" i="10"/>
  <c r="X7147" i="10" s="1"/>
  <c r="AF7146" i="10"/>
  <c r="Y7147" i="10" s="1"/>
  <c r="U8389" i="11" l="1"/>
  <c r="R8390" i="11" s="1"/>
  <c r="V8389" i="11"/>
  <c r="S8390" i="11" s="1"/>
  <c r="AA7147" i="10"/>
  <c r="Z7147" i="10"/>
  <c r="AB7147" i="10"/>
  <c r="AC7147" i="10"/>
  <c r="AD7147" i="10" s="1"/>
  <c r="T8390" i="11" l="1"/>
  <c r="W8390" i="11"/>
  <c r="X8390" i="11" s="1"/>
  <c r="AE7147" i="10"/>
  <c r="X7148" i="10" s="1"/>
  <c r="AF7147" i="10"/>
  <c r="Y7148" i="10" s="1"/>
  <c r="U8390" i="11" l="1"/>
  <c r="R8391" i="11" s="1"/>
  <c r="V8390" i="11"/>
  <c r="S8391" i="11" s="1"/>
  <c r="Z7148" i="10"/>
  <c r="AA7148" i="10"/>
  <c r="AC7148" i="10"/>
  <c r="AB7148" i="10"/>
  <c r="T8391" i="11" l="1"/>
  <c r="W8391" i="11"/>
  <c r="X8391" i="11" s="1"/>
  <c r="AD7148" i="10"/>
  <c r="U8391" i="11" l="1"/>
  <c r="R8392" i="11" s="1"/>
  <c r="V8391" i="11"/>
  <c r="S8392" i="11" s="1"/>
  <c r="AF7148" i="10"/>
  <c r="Y7149" i="10" s="1"/>
  <c r="AE7148" i="10"/>
  <c r="X7149" i="10" s="1"/>
  <c r="T8392" i="11" l="1"/>
  <c r="W8392" i="11"/>
  <c r="X8392" i="11" s="1"/>
  <c r="AB7149" i="10"/>
  <c r="AC7149" i="10"/>
  <c r="AD7149" i="10" s="1"/>
  <c r="Z7149" i="10"/>
  <c r="AA7149" i="10"/>
  <c r="V8392" i="11" l="1"/>
  <c r="S8393" i="11" s="1"/>
  <c r="U8392" i="11"/>
  <c r="R8393" i="11" s="1"/>
  <c r="AF7149" i="10"/>
  <c r="Y7150" i="10" s="1"/>
  <c r="AE7149" i="10"/>
  <c r="X7150" i="10" s="1"/>
  <c r="W8393" i="11" l="1"/>
  <c r="X8393" i="11" s="1"/>
  <c r="T8393" i="11"/>
  <c r="AC7150" i="10"/>
  <c r="AB7150" i="10"/>
  <c r="Z7150" i="10"/>
  <c r="AA7150" i="10"/>
  <c r="U8393" i="11" l="1"/>
  <c r="R8394" i="11" s="1"/>
  <c r="V8393" i="11"/>
  <c r="S8394" i="11" s="1"/>
  <c r="AD7150" i="10"/>
  <c r="T8394" i="11" l="1"/>
  <c r="W8394" i="11"/>
  <c r="X8394" i="11" s="1"/>
  <c r="AE7150" i="10"/>
  <c r="X7151" i="10" s="1"/>
  <c r="AF7150" i="10"/>
  <c r="Y7151" i="10" s="1"/>
  <c r="U8394" i="11" l="1"/>
  <c r="R8395" i="11" s="1"/>
  <c r="V8394" i="11"/>
  <c r="S8395" i="11" s="1"/>
  <c r="Z7151" i="10"/>
  <c r="AA7151" i="10"/>
  <c r="AB7151" i="10"/>
  <c r="AC7151" i="10"/>
  <c r="AD7151" i="10" s="1"/>
  <c r="T8395" i="11" l="1"/>
  <c r="W8395" i="11"/>
  <c r="X8395" i="11" s="1"/>
  <c r="AE7151" i="10"/>
  <c r="X7152" i="10" s="1"/>
  <c r="AF7151" i="10"/>
  <c r="Y7152" i="10" s="1"/>
  <c r="U8395" i="11" l="1"/>
  <c r="R8396" i="11" s="1"/>
  <c r="V8395" i="11"/>
  <c r="S8396" i="11" s="1"/>
  <c r="AA7152" i="10"/>
  <c r="Z7152" i="10"/>
  <c r="AC7152" i="10"/>
  <c r="AB7152" i="10"/>
  <c r="T8396" i="11" l="1"/>
  <c r="W8396" i="11"/>
  <c r="X8396" i="11" s="1"/>
  <c r="AD7152" i="10"/>
  <c r="U8396" i="11" l="1"/>
  <c r="R8397" i="11" s="1"/>
  <c r="V8396" i="11"/>
  <c r="S8397" i="11" s="1"/>
  <c r="AE7152" i="10"/>
  <c r="X7153" i="10" s="1"/>
  <c r="AF7152" i="10"/>
  <c r="Y7153" i="10" s="1"/>
  <c r="T8397" i="11" l="1"/>
  <c r="W8397" i="11"/>
  <c r="X8397" i="11" s="1"/>
  <c r="Z7153" i="10"/>
  <c r="AA7153" i="10"/>
  <c r="AB7153" i="10"/>
  <c r="AC7153" i="10"/>
  <c r="AD7153" i="10" s="1"/>
  <c r="U8397" i="11" l="1"/>
  <c r="R8398" i="11" s="1"/>
  <c r="V8397" i="11"/>
  <c r="S8398" i="11" s="1"/>
  <c r="AE7153" i="10"/>
  <c r="X7154" i="10" s="1"/>
  <c r="AF7153" i="10"/>
  <c r="Y7154" i="10" s="1"/>
  <c r="T8398" i="11" l="1"/>
  <c r="W8398" i="11"/>
  <c r="X8398" i="11" s="1"/>
  <c r="AA7154" i="10"/>
  <c r="Z7154" i="10"/>
  <c r="AB7154" i="10"/>
  <c r="AC7154" i="10"/>
  <c r="AD7154" i="10" s="1"/>
  <c r="U8398" i="11" l="1"/>
  <c r="R8399" i="11" s="1"/>
  <c r="V8398" i="11"/>
  <c r="S8399" i="11" s="1"/>
  <c r="AE7154" i="10"/>
  <c r="X7155" i="10" s="1"/>
  <c r="AF7154" i="10"/>
  <c r="Y7155" i="10" s="1"/>
  <c r="T8399" i="11" l="1"/>
  <c r="W8399" i="11"/>
  <c r="X8399" i="11" s="1"/>
  <c r="Z7155" i="10"/>
  <c r="AA7155" i="10"/>
  <c r="AB7155" i="10"/>
  <c r="AC7155" i="10"/>
  <c r="AD7155" i="10" s="1"/>
  <c r="U8399" i="11" l="1"/>
  <c r="R8400" i="11" s="1"/>
  <c r="V8399" i="11"/>
  <c r="S8400" i="11" s="1"/>
  <c r="AF7155" i="10"/>
  <c r="Y7156" i="10" s="1"/>
  <c r="AE7155" i="10"/>
  <c r="X7156" i="10" s="1"/>
  <c r="T8400" i="11" l="1"/>
  <c r="W8400" i="11"/>
  <c r="X8400" i="11" s="1"/>
  <c r="AB7156" i="10"/>
  <c r="AC7156" i="10"/>
  <c r="AD7156" i="10" s="1"/>
  <c r="AA7156" i="10"/>
  <c r="Z7156" i="10"/>
  <c r="U8400" i="11" l="1"/>
  <c r="R8401" i="11" s="1"/>
  <c r="V8400" i="11"/>
  <c r="S8401" i="11" s="1"/>
  <c r="AF7156" i="10"/>
  <c r="Y7157" i="10" s="1"/>
  <c r="AE7156" i="10"/>
  <c r="X7157" i="10" s="1"/>
  <c r="T8401" i="11" l="1"/>
  <c r="W8401" i="11"/>
  <c r="X8401" i="11" s="1"/>
  <c r="AC7157" i="10"/>
  <c r="AB7157" i="10"/>
  <c r="Z7157" i="10"/>
  <c r="AA7157" i="10"/>
  <c r="U8401" i="11" l="1"/>
  <c r="R8402" i="11" s="1"/>
  <c r="V8401" i="11"/>
  <c r="S8402" i="11" s="1"/>
  <c r="AD7157" i="10"/>
  <c r="T8402" i="11" l="1"/>
  <c r="W8402" i="11"/>
  <c r="X8402" i="11" s="1"/>
  <c r="AF7157" i="10"/>
  <c r="Y7158" i="10" s="1"/>
  <c r="AE7157" i="10"/>
  <c r="X7158" i="10" s="1"/>
  <c r="V8402" i="11" l="1"/>
  <c r="S8403" i="11" s="1"/>
  <c r="U8402" i="11"/>
  <c r="R8403" i="11" s="1"/>
  <c r="AB7158" i="10"/>
  <c r="AC7158" i="10"/>
  <c r="AD7158" i="10" s="1"/>
  <c r="Z7158" i="10"/>
  <c r="AA7158" i="10"/>
  <c r="W8403" i="11" l="1"/>
  <c r="X8403" i="11" s="1"/>
  <c r="T8403" i="11"/>
  <c r="AE7158" i="10"/>
  <c r="X7159" i="10" s="1"/>
  <c r="AF7158" i="10"/>
  <c r="Y7159" i="10" s="1"/>
  <c r="U8403" i="11" l="1"/>
  <c r="R8404" i="11" s="1"/>
  <c r="V8403" i="11"/>
  <c r="S8404" i="11" s="1"/>
  <c r="Z7159" i="10"/>
  <c r="AA7159" i="10"/>
  <c r="AB7159" i="10"/>
  <c r="AC7159" i="10"/>
  <c r="AD7159" i="10" s="1"/>
  <c r="W8404" i="11" l="1"/>
  <c r="X8404" i="11" s="1"/>
  <c r="T8404" i="11"/>
  <c r="AE7159" i="10"/>
  <c r="X7160" i="10" s="1"/>
  <c r="AF7159" i="10"/>
  <c r="Y7160" i="10" s="1"/>
  <c r="U8404" i="11" l="1"/>
  <c r="R8405" i="11" s="1"/>
  <c r="V8404" i="11"/>
  <c r="S8405" i="11" s="1"/>
  <c r="Z7160" i="10"/>
  <c r="AA7160" i="10"/>
  <c r="AB7160" i="10"/>
  <c r="AC7160" i="10"/>
  <c r="AD7160" i="10" s="1"/>
  <c r="T8405" i="11" l="1"/>
  <c r="W8405" i="11"/>
  <c r="X8405" i="11" s="1"/>
  <c r="AE7160" i="10"/>
  <c r="X7161" i="10" s="1"/>
  <c r="AF7160" i="10"/>
  <c r="Y7161" i="10" s="1"/>
  <c r="U8405" i="11" l="1"/>
  <c r="R8406" i="11" s="1"/>
  <c r="V8405" i="11"/>
  <c r="S8406" i="11" s="1"/>
  <c r="Z7161" i="10"/>
  <c r="AA7161" i="10"/>
  <c r="AB7161" i="10"/>
  <c r="AC7161" i="10"/>
  <c r="AD7161" i="10" s="1"/>
  <c r="T8406" i="11" l="1"/>
  <c r="W8406" i="11"/>
  <c r="X8406" i="11" s="1"/>
  <c r="AE7161" i="10"/>
  <c r="X7162" i="10" s="1"/>
  <c r="AF7161" i="10"/>
  <c r="Y7162" i="10" s="1"/>
  <c r="U8406" i="11" l="1"/>
  <c r="R8407" i="11" s="1"/>
  <c r="V8406" i="11"/>
  <c r="S8407" i="11" s="1"/>
  <c r="Z7162" i="10"/>
  <c r="AA7162" i="10"/>
  <c r="AB7162" i="10"/>
  <c r="AC7162" i="10"/>
  <c r="AD7162" i="10" s="1"/>
  <c r="T8407" i="11" l="1"/>
  <c r="W8407" i="11"/>
  <c r="X8407" i="11" s="1"/>
  <c r="AE7162" i="10"/>
  <c r="X7163" i="10" s="1"/>
  <c r="AF7162" i="10"/>
  <c r="Y7163" i="10" s="1"/>
  <c r="U8407" i="11" l="1"/>
  <c r="R8408" i="11" s="1"/>
  <c r="V8407" i="11"/>
  <c r="S8408" i="11" s="1"/>
  <c r="AA7163" i="10"/>
  <c r="Z7163" i="10"/>
  <c r="AB7163" i="10"/>
  <c r="AC7163" i="10"/>
  <c r="AD7163" i="10" s="1"/>
  <c r="T8408" i="11" l="1"/>
  <c r="W8408" i="11"/>
  <c r="X8408" i="11" s="1"/>
  <c r="AE7163" i="10"/>
  <c r="X7164" i="10" s="1"/>
  <c r="AF7163" i="10"/>
  <c r="Y7164" i="10" s="1"/>
  <c r="V8408" i="11" l="1"/>
  <c r="S8409" i="11" s="1"/>
  <c r="U8408" i="11"/>
  <c r="R8409" i="11" s="1"/>
  <c r="Z7164" i="10"/>
  <c r="AA7164" i="10"/>
  <c r="AC7164" i="10"/>
  <c r="AB7164" i="10"/>
  <c r="W8409" i="11" l="1"/>
  <c r="X8409" i="11" s="1"/>
  <c r="T8409" i="11"/>
  <c r="AD7164" i="10"/>
  <c r="U8409" i="11" l="1"/>
  <c r="R8410" i="11" s="1"/>
  <c r="V8409" i="11"/>
  <c r="S8410" i="11" s="1"/>
  <c r="AF7164" i="10"/>
  <c r="Y7165" i="10" s="1"/>
  <c r="AE7164" i="10"/>
  <c r="X7165" i="10" s="1"/>
  <c r="T8410" i="11" l="1"/>
  <c r="W8410" i="11"/>
  <c r="X8410" i="11" s="1"/>
  <c r="AB7165" i="10"/>
  <c r="AC7165" i="10"/>
  <c r="AD7165" i="10" s="1"/>
  <c r="AA7165" i="10"/>
  <c r="Z7165" i="10"/>
  <c r="V8410" i="11" l="1"/>
  <c r="S8411" i="11" s="1"/>
  <c r="U8410" i="11"/>
  <c r="R8411" i="11" s="1"/>
  <c r="AE7165" i="10"/>
  <c r="X7166" i="10" s="1"/>
  <c r="AF7165" i="10"/>
  <c r="Y7166" i="10" s="1"/>
  <c r="W8411" i="11" l="1"/>
  <c r="X8411" i="11" s="1"/>
  <c r="T8411" i="11"/>
  <c r="Z7166" i="10"/>
  <c r="AA7166" i="10"/>
  <c r="AC7166" i="10"/>
  <c r="AB7166" i="10"/>
  <c r="U8411" i="11" l="1"/>
  <c r="R8412" i="11" s="1"/>
  <c r="V8411" i="11"/>
  <c r="S8412" i="11" s="1"/>
  <c r="AD7166" i="10"/>
  <c r="T8412" i="11" l="1"/>
  <c r="W8412" i="11"/>
  <c r="X8412" i="11" s="1"/>
  <c r="AE7166" i="10"/>
  <c r="X7167" i="10" s="1"/>
  <c r="AF7166" i="10"/>
  <c r="Y7167" i="10" s="1"/>
  <c r="U8412" i="11" l="1"/>
  <c r="R8413" i="11" s="1"/>
  <c r="V8412" i="11"/>
  <c r="S8413" i="11" s="1"/>
  <c r="Z7167" i="10"/>
  <c r="AA7167" i="10"/>
  <c r="AC7167" i="10"/>
  <c r="AB7167" i="10"/>
  <c r="T8413" i="11" l="1"/>
  <c r="W8413" i="11"/>
  <c r="X8413" i="11" s="1"/>
  <c r="AD7167" i="10"/>
  <c r="U8413" i="11" l="1"/>
  <c r="R8414" i="11" s="1"/>
  <c r="V8413" i="11"/>
  <c r="S8414" i="11" s="1"/>
  <c r="AE7167" i="10"/>
  <c r="X7168" i="10" s="1"/>
  <c r="AF7167" i="10"/>
  <c r="Y7168" i="10" s="1"/>
  <c r="T8414" i="11" l="1"/>
  <c r="W8414" i="11"/>
  <c r="X8414" i="11" s="1"/>
  <c r="AA7168" i="10"/>
  <c r="Z7168" i="10"/>
  <c r="AB7168" i="10"/>
  <c r="AC7168" i="10"/>
  <c r="AD7168" i="10" s="1"/>
  <c r="U8414" i="11" l="1"/>
  <c r="R8415" i="11" s="1"/>
  <c r="V8414" i="11"/>
  <c r="S8415" i="11" s="1"/>
  <c r="AE7168" i="10"/>
  <c r="X7169" i="10" s="1"/>
  <c r="AF7168" i="10"/>
  <c r="Y7169" i="10" s="1"/>
  <c r="T8415" i="11" l="1"/>
  <c r="W8415" i="11"/>
  <c r="X8415" i="11" s="1"/>
  <c r="Z7169" i="10"/>
  <c r="AA7169" i="10"/>
  <c r="AB7169" i="10"/>
  <c r="AC7169" i="10"/>
  <c r="AD7169" i="10" s="1"/>
  <c r="U8415" i="11" l="1"/>
  <c r="R8416" i="11" s="1"/>
  <c r="V8415" i="11"/>
  <c r="S8416" i="11" s="1"/>
  <c r="AE7169" i="10"/>
  <c r="X7170" i="10" s="1"/>
  <c r="AF7169" i="10"/>
  <c r="Y7170" i="10" s="1"/>
  <c r="T8416" i="11" l="1"/>
  <c r="W8416" i="11"/>
  <c r="X8416" i="11" s="1"/>
  <c r="Z7170" i="10"/>
  <c r="AA7170" i="10"/>
  <c r="AB7170" i="10"/>
  <c r="AC7170" i="10"/>
  <c r="AD7170" i="10" s="1"/>
  <c r="U8416" i="11" l="1"/>
  <c r="R8417" i="11" s="1"/>
  <c r="V8416" i="11"/>
  <c r="S8417" i="11" s="1"/>
  <c r="AE7170" i="10"/>
  <c r="X7171" i="10" s="1"/>
  <c r="AF7170" i="10"/>
  <c r="Y7171" i="10" s="1"/>
  <c r="T8417" i="11" l="1"/>
  <c r="W8417" i="11"/>
  <c r="X8417" i="11" s="1"/>
  <c r="Z7171" i="10"/>
  <c r="AA7171" i="10"/>
  <c r="AB7171" i="10"/>
  <c r="AC7171" i="10"/>
  <c r="AD7171" i="10" s="1"/>
  <c r="U8417" i="11" l="1"/>
  <c r="R8418" i="11" s="1"/>
  <c r="V8417" i="11"/>
  <c r="S8418" i="11" s="1"/>
  <c r="AE7171" i="10"/>
  <c r="X7172" i="10" s="1"/>
  <c r="AF7171" i="10"/>
  <c r="Y7172" i="10" s="1"/>
  <c r="T8418" i="11" l="1"/>
  <c r="W8418" i="11"/>
  <c r="X8418" i="11" s="1"/>
  <c r="AA7172" i="10"/>
  <c r="Z7172" i="10"/>
  <c r="AB7172" i="10"/>
  <c r="AC7172" i="10"/>
  <c r="AD7172" i="10" s="1"/>
  <c r="V8418" i="11" l="1"/>
  <c r="S8419" i="11" s="1"/>
  <c r="U8418" i="11"/>
  <c r="R8419" i="11" s="1"/>
  <c r="AE7172" i="10"/>
  <c r="X7173" i="10" s="1"/>
  <c r="AF7172" i="10"/>
  <c r="Y7173" i="10" s="1"/>
  <c r="W8419" i="11" l="1"/>
  <c r="X8419" i="11" s="1"/>
  <c r="T8419" i="11"/>
  <c r="AA7173" i="10"/>
  <c r="Z7173" i="10"/>
  <c r="AC7173" i="10"/>
  <c r="AB7173" i="10"/>
  <c r="U8419" i="11" l="1"/>
  <c r="R8420" i="11" s="1"/>
  <c r="V8419" i="11"/>
  <c r="S8420" i="11" s="1"/>
  <c r="AD7173" i="10"/>
  <c r="T8420" i="11" l="1"/>
  <c r="W8420" i="11"/>
  <c r="X8420" i="11" s="1"/>
  <c r="AF7173" i="10"/>
  <c r="Y7174" i="10" s="1"/>
  <c r="AE7173" i="10"/>
  <c r="X7174" i="10" s="1"/>
  <c r="U8420" i="11" l="1"/>
  <c r="R8421" i="11" s="1"/>
  <c r="V8420" i="11"/>
  <c r="S8421" i="11" s="1"/>
  <c r="AB7174" i="10"/>
  <c r="AC7174" i="10"/>
  <c r="AD7174" i="10" s="1"/>
  <c r="Z7174" i="10"/>
  <c r="AA7174" i="10"/>
  <c r="T8421" i="11" l="1"/>
  <c r="W8421" i="11"/>
  <c r="X8421" i="11" s="1"/>
  <c r="AF7174" i="10"/>
  <c r="Y7175" i="10" s="1"/>
  <c r="AE7174" i="10"/>
  <c r="X7175" i="10" s="1"/>
  <c r="U8421" i="11" l="1"/>
  <c r="R8422" i="11" s="1"/>
  <c r="V8421" i="11"/>
  <c r="S8422" i="11" s="1"/>
  <c r="AB7175" i="10"/>
  <c r="AC7175" i="10"/>
  <c r="AD7175" i="10" s="1"/>
  <c r="Z7175" i="10"/>
  <c r="AA7175" i="10"/>
  <c r="T8422" i="11" l="1"/>
  <c r="W8422" i="11"/>
  <c r="X8422" i="11" s="1"/>
  <c r="AE7175" i="10"/>
  <c r="X7176" i="10" s="1"/>
  <c r="AF7175" i="10"/>
  <c r="Y7176" i="10" s="1"/>
  <c r="U8422" i="11" l="1"/>
  <c r="R8423" i="11" s="1"/>
  <c r="V8422" i="11"/>
  <c r="S8423" i="11" s="1"/>
  <c r="AA7176" i="10"/>
  <c r="Z7176" i="10"/>
  <c r="AB7176" i="10"/>
  <c r="AC7176" i="10"/>
  <c r="AD7176" i="10" s="1"/>
  <c r="T8423" i="11" l="1"/>
  <c r="W8423" i="11"/>
  <c r="X8423" i="11" s="1"/>
  <c r="AE7176" i="10"/>
  <c r="X7177" i="10" s="1"/>
  <c r="AF7176" i="10"/>
  <c r="Y7177" i="10" s="1"/>
  <c r="U8423" i="11" l="1"/>
  <c r="R8424" i="11" s="1"/>
  <c r="V8423" i="11"/>
  <c r="S8424" i="11" s="1"/>
  <c r="Z7177" i="10"/>
  <c r="AA7177" i="10"/>
  <c r="AB7177" i="10"/>
  <c r="AC7177" i="10"/>
  <c r="AD7177" i="10" s="1"/>
  <c r="T8424" i="11" l="1"/>
  <c r="W8424" i="11"/>
  <c r="X8424" i="11" s="1"/>
  <c r="AE7177" i="10"/>
  <c r="X7178" i="10" s="1"/>
  <c r="AF7177" i="10"/>
  <c r="Y7178" i="10" s="1"/>
  <c r="V8424" i="11" l="1"/>
  <c r="S8425" i="11" s="1"/>
  <c r="U8424" i="11"/>
  <c r="R8425" i="11" s="1"/>
  <c r="Z7178" i="10"/>
  <c r="AA7178" i="10"/>
  <c r="AC7178" i="10"/>
  <c r="AB7178" i="10"/>
  <c r="AD7178" i="10" l="1"/>
  <c r="W8425" i="11"/>
  <c r="X8425" i="11" s="1"/>
  <c r="T8425" i="11"/>
  <c r="AF7178" i="10"/>
  <c r="Y7179" i="10" s="1"/>
  <c r="AE7178" i="10"/>
  <c r="X7179" i="10" s="1"/>
  <c r="U8425" i="11" l="1"/>
  <c r="R8426" i="11" s="1"/>
  <c r="V8425" i="11"/>
  <c r="S8426" i="11" s="1"/>
  <c r="AB7179" i="10"/>
  <c r="AC7179" i="10"/>
  <c r="AD7179" i="10" s="1"/>
  <c r="AA7179" i="10"/>
  <c r="Z7179" i="10"/>
  <c r="T8426" i="11" l="1"/>
  <c r="W8426" i="11"/>
  <c r="X8426" i="11" s="1"/>
  <c r="AE7179" i="10"/>
  <c r="X7180" i="10" s="1"/>
  <c r="AF7179" i="10"/>
  <c r="Y7180" i="10" s="1"/>
  <c r="U8426" i="11" l="1"/>
  <c r="R8427" i="11" s="1"/>
  <c r="V8426" i="11"/>
  <c r="S8427" i="11" s="1"/>
  <c r="Z7180" i="10"/>
  <c r="AA7180" i="10"/>
  <c r="AC7180" i="10"/>
  <c r="AB7180" i="10"/>
  <c r="T8427" i="11" l="1"/>
  <c r="W8427" i="11"/>
  <c r="X8427" i="11" s="1"/>
  <c r="AD7180" i="10"/>
  <c r="U8427" i="11" l="1"/>
  <c r="R8428" i="11" s="1"/>
  <c r="V8427" i="11"/>
  <c r="S8428" i="11" s="1"/>
  <c r="AF7180" i="10"/>
  <c r="Y7181" i="10" s="1"/>
  <c r="AE7180" i="10"/>
  <c r="X7181" i="10" s="1"/>
  <c r="T8428" i="11" l="1"/>
  <c r="W8428" i="11"/>
  <c r="X8428" i="11" s="1"/>
  <c r="AB7181" i="10"/>
  <c r="AC7181" i="10"/>
  <c r="AD7181" i="10" s="1"/>
  <c r="Z7181" i="10"/>
  <c r="AA7181" i="10"/>
  <c r="U8428" i="11" l="1"/>
  <c r="R8429" i="11" s="1"/>
  <c r="V8428" i="11"/>
  <c r="S8429" i="11" s="1"/>
  <c r="AE7181" i="10"/>
  <c r="X7182" i="10" s="1"/>
  <c r="AF7181" i="10"/>
  <c r="Y7182" i="10" s="1"/>
  <c r="T8429" i="11" l="1"/>
  <c r="W8429" i="11"/>
  <c r="X8429" i="11" s="1"/>
  <c r="Z7182" i="10"/>
  <c r="AA7182" i="10"/>
  <c r="AC7182" i="10"/>
  <c r="AB7182" i="10"/>
  <c r="U8429" i="11" l="1"/>
  <c r="R8430" i="11" s="1"/>
  <c r="V8429" i="11"/>
  <c r="S8430" i="11" s="1"/>
  <c r="AD7182" i="10"/>
  <c r="T8430" i="11" l="1"/>
  <c r="W8430" i="11"/>
  <c r="X8430" i="11" s="1"/>
  <c r="AF7182" i="10"/>
  <c r="Y7183" i="10" s="1"/>
  <c r="AE7182" i="10"/>
  <c r="X7183" i="10" s="1"/>
  <c r="V8430" i="11" l="1"/>
  <c r="S8431" i="11" s="1"/>
  <c r="U8430" i="11"/>
  <c r="R8431" i="11" s="1"/>
  <c r="AC7183" i="10"/>
  <c r="AB7183" i="10"/>
  <c r="Z7183" i="10"/>
  <c r="AA7183" i="10"/>
  <c r="W8431" i="11" l="1"/>
  <c r="X8431" i="11" s="1"/>
  <c r="T8431" i="11"/>
  <c r="AD7183" i="10"/>
  <c r="U8431" i="11" l="1"/>
  <c r="R8432" i="11" s="1"/>
  <c r="V8431" i="11"/>
  <c r="S8432" i="11" s="1"/>
  <c r="AE7183" i="10"/>
  <c r="X7184" i="10" s="1"/>
  <c r="AF7183" i="10"/>
  <c r="Y7184" i="10" s="1"/>
  <c r="T8432" i="11" l="1"/>
  <c r="W8432" i="11"/>
  <c r="X8432" i="11" s="1"/>
  <c r="AA7184" i="10"/>
  <c r="Z7184" i="10"/>
  <c r="AB7184" i="10"/>
  <c r="AC7184" i="10"/>
  <c r="AD7184" i="10" s="1"/>
  <c r="U8432" i="11" l="1"/>
  <c r="R8433" i="11" s="1"/>
  <c r="V8432" i="11"/>
  <c r="S8433" i="11" s="1"/>
  <c r="AE7184" i="10"/>
  <c r="X7185" i="10" s="1"/>
  <c r="AF7184" i="10"/>
  <c r="Y7185" i="10" s="1"/>
  <c r="T8433" i="11" l="1"/>
  <c r="W8433" i="11"/>
  <c r="X8433" i="11" s="1"/>
  <c r="Z7185" i="10"/>
  <c r="AA7185" i="10"/>
  <c r="AB7185" i="10"/>
  <c r="AC7185" i="10"/>
  <c r="AD7185" i="10" s="1"/>
  <c r="U8433" i="11" l="1"/>
  <c r="R8434" i="11" s="1"/>
  <c r="V8433" i="11"/>
  <c r="S8434" i="11" s="1"/>
  <c r="AE7185" i="10"/>
  <c r="X7186" i="10" s="1"/>
  <c r="AF7185" i="10"/>
  <c r="Y7186" i="10" s="1"/>
  <c r="T8434" i="11" l="1"/>
  <c r="W8434" i="11"/>
  <c r="X8434" i="11" s="1"/>
  <c r="Z7186" i="10"/>
  <c r="AA7186" i="10"/>
  <c r="AB7186" i="10"/>
  <c r="AC7186" i="10"/>
  <c r="AD7186" i="10" s="1"/>
  <c r="V8434" i="11" l="1"/>
  <c r="S8435" i="11" s="1"/>
  <c r="U8434" i="11"/>
  <c r="R8435" i="11" s="1"/>
  <c r="AE7186" i="10"/>
  <c r="X7187" i="10" s="1"/>
  <c r="AF7186" i="10"/>
  <c r="Y7187" i="10" s="1"/>
  <c r="W8435" i="11" l="1"/>
  <c r="X8435" i="11" s="1"/>
  <c r="T8435" i="11"/>
  <c r="AA7187" i="10"/>
  <c r="Z7187" i="10"/>
  <c r="AB7187" i="10"/>
  <c r="AC7187" i="10"/>
  <c r="U8435" i="11" l="1"/>
  <c r="R8436" i="11" s="1"/>
  <c r="V8435" i="11"/>
  <c r="S8436" i="11" s="1"/>
  <c r="AD7187" i="10"/>
  <c r="T8436" i="11" l="1"/>
  <c r="W8436" i="11"/>
  <c r="X8436" i="11" s="1"/>
  <c r="AF7187" i="10"/>
  <c r="Y7188" i="10" s="1"/>
  <c r="AE7187" i="10"/>
  <c r="X7188" i="10" s="1"/>
  <c r="U8436" i="11" l="1"/>
  <c r="R8437" i="11" s="1"/>
  <c r="V8436" i="11"/>
  <c r="S8437" i="11" s="1"/>
  <c r="AB7188" i="10"/>
  <c r="AC7188" i="10"/>
  <c r="AD7188" i="10" s="1"/>
  <c r="AA7188" i="10"/>
  <c r="Z7188" i="10"/>
  <c r="T8437" i="11" l="1"/>
  <c r="W8437" i="11"/>
  <c r="X8437" i="11" s="1"/>
  <c r="AE7188" i="10"/>
  <c r="X7189" i="10" s="1"/>
  <c r="AF7188" i="10"/>
  <c r="Y7189" i="10" s="1"/>
  <c r="U8437" i="11" l="1"/>
  <c r="R8438" i="11" s="1"/>
  <c r="V8437" i="11"/>
  <c r="S8438" i="11" s="1"/>
  <c r="AA7189" i="10"/>
  <c r="Z7189" i="10"/>
  <c r="AC7189" i="10"/>
  <c r="AB7189" i="10"/>
  <c r="T8438" i="11" l="1"/>
  <c r="W8438" i="11"/>
  <c r="X8438" i="11" s="1"/>
  <c r="AD7189" i="10"/>
  <c r="U8438" i="11" l="1"/>
  <c r="R8439" i="11" s="1"/>
  <c r="V8438" i="11"/>
  <c r="S8439" i="11" s="1"/>
  <c r="AF7189" i="10"/>
  <c r="Y7190" i="10" s="1"/>
  <c r="AE7189" i="10"/>
  <c r="X7190" i="10" s="1"/>
  <c r="T8439" i="11" l="1"/>
  <c r="W8439" i="11"/>
  <c r="X8439" i="11" s="1"/>
  <c r="AB7190" i="10"/>
  <c r="AC7190" i="10"/>
  <c r="AD7190" i="10" s="1"/>
  <c r="AA7190" i="10"/>
  <c r="Z7190" i="10"/>
  <c r="U8439" i="11" l="1"/>
  <c r="R8440" i="11" s="1"/>
  <c r="V8439" i="11"/>
  <c r="S8440" i="11" s="1"/>
  <c r="AF7190" i="10"/>
  <c r="Y7191" i="10" s="1"/>
  <c r="AE7190" i="10"/>
  <c r="X7191" i="10" s="1"/>
  <c r="T8440" i="11" l="1"/>
  <c r="W8440" i="11"/>
  <c r="X8440" i="11" s="1"/>
  <c r="AB7191" i="10"/>
  <c r="AC7191" i="10"/>
  <c r="AD7191" i="10" s="1"/>
  <c r="Z7191" i="10"/>
  <c r="AA7191" i="10"/>
  <c r="V8440" i="11" l="1"/>
  <c r="S8441" i="11" s="1"/>
  <c r="U8440" i="11"/>
  <c r="R8441" i="11" s="1"/>
  <c r="AE7191" i="10"/>
  <c r="X7192" i="10" s="1"/>
  <c r="AF7191" i="10"/>
  <c r="Y7192" i="10" s="1"/>
  <c r="W8441" i="11" l="1"/>
  <c r="X8441" i="11" s="1"/>
  <c r="T8441" i="11"/>
  <c r="Z7192" i="10"/>
  <c r="AA7192" i="10"/>
  <c r="AB7192" i="10"/>
  <c r="AC7192" i="10"/>
  <c r="AD7192" i="10" s="1"/>
  <c r="U8441" i="11" l="1"/>
  <c r="R8442" i="11" s="1"/>
  <c r="V8441" i="11"/>
  <c r="S8442" i="11" s="1"/>
  <c r="AE7192" i="10"/>
  <c r="X7193" i="10" s="1"/>
  <c r="AF7192" i="10"/>
  <c r="Y7193" i="10" s="1"/>
  <c r="T8442" i="11" l="1"/>
  <c r="W8442" i="11"/>
  <c r="X8442" i="11" s="1"/>
  <c r="AA7193" i="10"/>
  <c r="Z7193" i="10"/>
  <c r="AB7193" i="10"/>
  <c r="AC7193" i="10"/>
  <c r="AD7193" i="10" s="1"/>
  <c r="U8442" i="11" l="1"/>
  <c r="R8443" i="11" s="1"/>
  <c r="V8442" i="11"/>
  <c r="S8443" i="11" s="1"/>
  <c r="AE7193" i="10"/>
  <c r="X7194" i="10" s="1"/>
  <c r="AF7193" i="10"/>
  <c r="Y7194" i="10" s="1"/>
  <c r="T8443" i="11" l="1"/>
  <c r="W8443" i="11"/>
  <c r="X8443" i="11" s="1"/>
  <c r="Z7194" i="10"/>
  <c r="AA7194" i="10"/>
  <c r="AB7194" i="10"/>
  <c r="AC7194" i="10"/>
  <c r="AD7194" i="10" s="1"/>
  <c r="U8443" i="11" l="1"/>
  <c r="R8444" i="11" s="1"/>
  <c r="V8443" i="11"/>
  <c r="S8444" i="11" s="1"/>
  <c r="AE7194" i="10"/>
  <c r="X7195" i="10" s="1"/>
  <c r="AF7194" i="10"/>
  <c r="Y7195" i="10" s="1"/>
  <c r="T8444" i="11" l="1"/>
  <c r="W8444" i="11"/>
  <c r="X8444" i="11" s="1"/>
  <c r="AA7195" i="10"/>
  <c r="Z7195" i="10"/>
  <c r="AB7195" i="10"/>
  <c r="AC7195" i="10"/>
  <c r="AD7195" i="10" s="1"/>
  <c r="U8444" i="11" l="1"/>
  <c r="R8445" i="11" s="1"/>
  <c r="V8444" i="11"/>
  <c r="S8445" i="11" s="1"/>
  <c r="AF7195" i="10"/>
  <c r="Y7196" i="10" s="1"/>
  <c r="AE7195" i="10"/>
  <c r="X7196" i="10" s="1"/>
  <c r="T8445" i="11" l="1"/>
  <c r="W8445" i="11"/>
  <c r="X8445" i="11" s="1"/>
  <c r="AB7196" i="10"/>
  <c r="AC7196" i="10"/>
  <c r="AD7196" i="10" s="1"/>
  <c r="Z7196" i="10"/>
  <c r="AA7196" i="10"/>
  <c r="U8445" i="11" l="1"/>
  <c r="R8446" i="11" s="1"/>
  <c r="V8445" i="11"/>
  <c r="S8446" i="11" s="1"/>
  <c r="AF7196" i="10"/>
  <c r="Y7197" i="10" s="1"/>
  <c r="AE7196" i="10"/>
  <c r="X7197" i="10" s="1"/>
  <c r="T8446" i="11" l="1"/>
  <c r="W8446" i="11"/>
  <c r="X8446" i="11" s="1"/>
  <c r="AB7197" i="10"/>
  <c r="AC7197" i="10"/>
  <c r="AD7197" i="10" s="1"/>
  <c r="Z7197" i="10"/>
  <c r="AA7197" i="10"/>
  <c r="U8446" i="11" l="1"/>
  <c r="R8447" i="11" s="1"/>
  <c r="V8446" i="11"/>
  <c r="S8447" i="11" s="1"/>
  <c r="AE7197" i="10"/>
  <c r="X7198" i="10" s="1"/>
  <c r="AF7197" i="10"/>
  <c r="Y7198" i="10" s="1"/>
  <c r="T8447" i="11" l="1"/>
  <c r="W8447" i="11"/>
  <c r="X8447" i="11" s="1"/>
  <c r="AA7198" i="10"/>
  <c r="Z7198" i="10"/>
  <c r="AC7198" i="10"/>
  <c r="AB7198" i="10"/>
  <c r="U8447" i="11" l="1"/>
  <c r="R8448" i="11" s="1"/>
  <c r="V8447" i="11"/>
  <c r="S8448" i="11" s="1"/>
  <c r="AD7198" i="10"/>
  <c r="T8448" i="11" l="1"/>
  <c r="W8448" i="11"/>
  <c r="X8448" i="11" s="1"/>
  <c r="AE7198" i="10"/>
  <c r="X7199" i="10" s="1"/>
  <c r="AF7198" i="10"/>
  <c r="Y7199" i="10" s="1"/>
  <c r="U8448" i="11" l="1"/>
  <c r="R8449" i="11" s="1"/>
  <c r="V8448" i="11"/>
  <c r="S8449" i="11" s="1"/>
  <c r="AA7199" i="10"/>
  <c r="Z7199" i="10"/>
  <c r="AC7199" i="10"/>
  <c r="AB7199" i="10"/>
  <c r="T8449" i="11" l="1"/>
  <c r="W8449" i="11"/>
  <c r="X8449" i="11" s="1"/>
  <c r="AD7199" i="10"/>
  <c r="U8449" i="11" l="1"/>
  <c r="R8450" i="11" s="1"/>
  <c r="V8449" i="11"/>
  <c r="S8450" i="11" s="1"/>
  <c r="AE7199" i="10"/>
  <c r="X7200" i="10" s="1"/>
  <c r="AF7199" i="10"/>
  <c r="Y7200" i="10" s="1"/>
  <c r="T8450" i="11" l="1"/>
  <c r="W8450" i="11"/>
  <c r="X8450" i="11" s="1"/>
  <c r="Z7200" i="10"/>
  <c r="AA7200" i="10"/>
  <c r="AB7200" i="10"/>
  <c r="AC7200" i="10"/>
  <c r="AD7200" i="10" s="1"/>
  <c r="V8450" i="11" l="1"/>
  <c r="S8451" i="11" s="1"/>
  <c r="U8450" i="11"/>
  <c r="R8451" i="11" s="1"/>
  <c r="AE7200" i="10"/>
  <c r="X7201" i="10" s="1"/>
  <c r="AF7200" i="10"/>
  <c r="Y7201" i="10" s="1"/>
  <c r="W8451" i="11" l="1"/>
  <c r="X8451" i="11" s="1"/>
  <c r="T8451" i="11"/>
  <c r="Z7201" i="10"/>
  <c r="AA7201" i="10"/>
  <c r="AB7201" i="10"/>
  <c r="AC7201" i="10"/>
  <c r="AD7201" i="10" s="1"/>
  <c r="U8451" i="11" l="1"/>
  <c r="R8452" i="11" s="1"/>
  <c r="V8451" i="11"/>
  <c r="S8452" i="11" s="1"/>
  <c r="AE7201" i="10"/>
  <c r="X7202" i="10" s="1"/>
  <c r="AF7201" i="10"/>
  <c r="Y7202" i="10" s="1"/>
  <c r="T8452" i="11" l="1"/>
  <c r="W8452" i="11"/>
  <c r="X8452" i="11" s="1"/>
  <c r="Z7202" i="10"/>
  <c r="AA7202" i="10"/>
  <c r="AB7202" i="10"/>
  <c r="AC7202" i="10"/>
  <c r="AD7202" i="10" s="1"/>
  <c r="U8452" i="11" l="1"/>
  <c r="R8453" i="11" s="1"/>
  <c r="V8452" i="11"/>
  <c r="S8453" i="11" s="1"/>
  <c r="AE7202" i="10"/>
  <c r="X7203" i="10" s="1"/>
  <c r="AF7202" i="10"/>
  <c r="Y7203" i="10" s="1"/>
  <c r="T8453" i="11" l="1"/>
  <c r="W8453" i="11"/>
  <c r="X8453" i="11" s="1"/>
  <c r="AA7203" i="10"/>
  <c r="Z7203" i="10"/>
  <c r="AB7203" i="10"/>
  <c r="AC7203" i="10"/>
  <c r="AD7203" i="10" s="1"/>
  <c r="U8453" i="11" l="1"/>
  <c r="R8454" i="11" s="1"/>
  <c r="V8453" i="11"/>
  <c r="S8454" i="11" s="1"/>
  <c r="AE7203" i="10"/>
  <c r="X7204" i="10" s="1"/>
  <c r="AF7203" i="10"/>
  <c r="Y7204" i="10" s="1"/>
  <c r="T8454" i="11" l="1"/>
  <c r="W8454" i="11"/>
  <c r="X8454" i="11" s="1"/>
  <c r="AA7204" i="10"/>
  <c r="Z7204" i="10"/>
  <c r="AB7204" i="10"/>
  <c r="AC7204" i="10"/>
  <c r="AD7204" i="10" s="1"/>
  <c r="U8454" i="11" l="1"/>
  <c r="R8455" i="11" s="1"/>
  <c r="V8454" i="11"/>
  <c r="S8455" i="11" s="1"/>
  <c r="AE7204" i="10"/>
  <c r="X7205" i="10" s="1"/>
  <c r="AF7204" i="10"/>
  <c r="Y7205" i="10" s="1"/>
  <c r="T8455" i="11" l="1"/>
  <c r="W8455" i="11"/>
  <c r="X8455" i="11" s="1"/>
  <c r="AA7205" i="10"/>
  <c r="Z7205" i="10"/>
  <c r="AC7205" i="10"/>
  <c r="AB7205" i="10"/>
  <c r="U8455" i="11" l="1"/>
  <c r="R8456" i="11" s="1"/>
  <c r="V8455" i="11"/>
  <c r="S8456" i="11" s="1"/>
  <c r="AD7205" i="10"/>
  <c r="T8456" i="11" l="1"/>
  <c r="W8456" i="11"/>
  <c r="X8456" i="11" s="1"/>
  <c r="AF7205" i="10"/>
  <c r="Y7206" i="10" s="1"/>
  <c r="AE7205" i="10"/>
  <c r="X7206" i="10" s="1"/>
  <c r="V8456" i="11" l="1"/>
  <c r="S8457" i="11" s="1"/>
  <c r="U8456" i="11"/>
  <c r="R8457" i="11" s="1"/>
  <c r="AB7206" i="10"/>
  <c r="AC7206" i="10"/>
  <c r="AD7206" i="10" s="1"/>
  <c r="Z7206" i="10"/>
  <c r="AA7206" i="10"/>
  <c r="W8457" i="11" l="1"/>
  <c r="X8457" i="11" s="1"/>
  <c r="T8457" i="11"/>
  <c r="AF7206" i="10"/>
  <c r="Y7207" i="10" s="1"/>
  <c r="AE7206" i="10"/>
  <c r="X7207" i="10" s="1"/>
  <c r="U8457" i="11" l="1"/>
  <c r="R8458" i="11" s="1"/>
  <c r="V8457" i="11"/>
  <c r="S8458" i="11" s="1"/>
  <c r="AB7207" i="10"/>
  <c r="AC7207" i="10"/>
  <c r="AD7207" i="10" s="1"/>
  <c r="AA7207" i="10"/>
  <c r="Z7207" i="10"/>
  <c r="T8458" i="11" l="1"/>
  <c r="W8458" i="11"/>
  <c r="X8458" i="11" s="1"/>
  <c r="AE7207" i="10"/>
  <c r="X7208" i="10" s="1"/>
  <c r="AF7207" i="10"/>
  <c r="Y7208" i="10" s="1"/>
  <c r="U8458" i="11" l="1"/>
  <c r="R8459" i="11" s="1"/>
  <c r="V8458" i="11"/>
  <c r="S8459" i="11" s="1"/>
  <c r="Z7208" i="10"/>
  <c r="AA7208" i="10"/>
  <c r="AB7208" i="10"/>
  <c r="AC7208" i="10"/>
  <c r="AD7208" i="10" s="1"/>
  <c r="T8459" i="11" l="1"/>
  <c r="W8459" i="11"/>
  <c r="X8459" i="11" s="1"/>
  <c r="AE7208" i="10"/>
  <c r="X7209" i="10" s="1"/>
  <c r="AF7208" i="10"/>
  <c r="Y7209" i="10" s="1"/>
  <c r="U8459" i="11" l="1"/>
  <c r="R8460" i="11" s="1"/>
  <c r="V8459" i="11"/>
  <c r="S8460" i="11" s="1"/>
  <c r="Z7209" i="10"/>
  <c r="AA7209" i="10"/>
  <c r="AC7209" i="10"/>
  <c r="AB7209" i="10"/>
  <c r="T8460" i="11" l="1"/>
  <c r="W8460" i="11"/>
  <c r="X8460" i="11" s="1"/>
  <c r="AD7209" i="10"/>
  <c r="U8460" i="11" l="1"/>
  <c r="R8461" i="11" s="1"/>
  <c r="V8460" i="11"/>
  <c r="S8461" i="11" s="1"/>
  <c r="AE7209" i="10"/>
  <c r="X7210" i="10" s="1"/>
  <c r="AF7209" i="10"/>
  <c r="Y7210" i="10" s="1"/>
  <c r="T8461" i="11" l="1"/>
  <c r="W8461" i="11"/>
  <c r="X8461" i="11" s="1"/>
  <c r="Z7210" i="10"/>
  <c r="AA7210" i="10"/>
  <c r="AB7210" i="10"/>
  <c r="AC7210" i="10"/>
  <c r="AD7210" i="10" s="1"/>
  <c r="U8461" i="11" l="1"/>
  <c r="R8462" i="11" s="1"/>
  <c r="V8461" i="11"/>
  <c r="S8462" i="11" s="1"/>
  <c r="AE7210" i="10"/>
  <c r="X7211" i="10" s="1"/>
  <c r="AF7210" i="10"/>
  <c r="Y7211" i="10" s="1"/>
  <c r="T8462" i="11" l="1"/>
  <c r="W8462" i="11"/>
  <c r="X8462" i="11" s="1"/>
  <c r="AA7211" i="10"/>
  <c r="Z7211" i="10"/>
  <c r="AB7211" i="10"/>
  <c r="AC7211" i="10"/>
  <c r="AD7211" i="10" s="1"/>
  <c r="U8462" i="11" l="1"/>
  <c r="R8463" i="11" s="1"/>
  <c r="V8462" i="11"/>
  <c r="S8463" i="11" s="1"/>
  <c r="AF7211" i="10"/>
  <c r="Y7212" i="10" s="1"/>
  <c r="AE7211" i="10"/>
  <c r="X7212" i="10" s="1"/>
  <c r="T8463" i="11" l="1"/>
  <c r="W8463" i="11"/>
  <c r="X8463" i="11" s="1"/>
  <c r="AB7212" i="10"/>
  <c r="AC7212" i="10"/>
  <c r="AD7212" i="10" s="1"/>
  <c r="AA7212" i="10"/>
  <c r="Z7212" i="10"/>
  <c r="U8463" i="11" l="1"/>
  <c r="R8464" i="11" s="1"/>
  <c r="V8463" i="11"/>
  <c r="S8464" i="11" s="1"/>
  <c r="AF7212" i="10"/>
  <c r="Y7213" i="10" s="1"/>
  <c r="AE7212" i="10"/>
  <c r="X7213" i="10" s="1"/>
  <c r="T8464" i="11" l="1"/>
  <c r="W8464" i="11"/>
  <c r="X8464" i="11" s="1"/>
  <c r="AB7213" i="10"/>
  <c r="AC7213" i="10"/>
  <c r="AD7213" i="10" s="1"/>
  <c r="Z7213" i="10"/>
  <c r="AA7213" i="10"/>
  <c r="U8464" i="11" l="1"/>
  <c r="R8465" i="11" s="1"/>
  <c r="V8464" i="11"/>
  <c r="S8465" i="11" s="1"/>
  <c r="AE7213" i="10"/>
  <c r="X7214" i="10" s="1"/>
  <c r="AF7213" i="10"/>
  <c r="Y7214" i="10" s="1"/>
  <c r="T8465" i="11" l="1"/>
  <c r="W8465" i="11"/>
  <c r="X8465" i="11" s="1"/>
  <c r="Z7214" i="10"/>
  <c r="AA7214" i="10"/>
  <c r="AC7214" i="10"/>
  <c r="AB7214" i="10"/>
  <c r="U8465" i="11" l="1"/>
  <c r="R8466" i="11" s="1"/>
  <c r="V8465" i="11"/>
  <c r="S8466" i="11" s="1"/>
  <c r="AD7214" i="10"/>
  <c r="T8466" i="11" l="1"/>
  <c r="W8466" i="11"/>
  <c r="X8466" i="11" s="1"/>
  <c r="AE7214" i="10"/>
  <c r="X7215" i="10" s="1"/>
  <c r="AF7214" i="10"/>
  <c r="Y7215" i="10" s="1"/>
  <c r="V8466" i="11" l="1"/>
  <c r="S8467" i="11" s="1"/>
  <c r="U8466" i="11"/>
  <c r="R8467" i="11" s="1"/>
  <c r="Z7215" i="10"/>
  <c r="AA7215" i="10"/>
  <c r="AC7215" i="10"/>
  <c r="AB7215" i="10"/>
  <c r="W8467" i="11" l="1"/>
  <c r="X8467" i="11" s="1"/>
  <c r="T8467" i="11"/>
  <c r="AD7215" i="10"/>
  <c r="U8467" i="11" l="1"/>
  <c r="R8468" i="11" s="1"/>
  <c r="V8467" i="11"/>
  <c r="S8468" i="11" s="1"/>
  <c r="AE7215" i="10"/>
  <c r="X7216" i="10" s="1"/>
  <c r="AF7215" i="10"/>
  <c r="Y7216" i="10" s="1"/>
  <c r="T8468" i="11" l="1"/>
  <c r="W8468" i="11"/>
  <c r="X8468" i="11" s="1"/>
  <c r="Z7216" i="10"/>
  <c r="AA7216" i="10"/>
  <c r="AB7216" i="10"/>
  <c r="AC7216" i="10"/>
  <c r="AD7216" i="10" s="1"/>
  <c r="U8468" i="11" l="1"/>
  <c r="R8469" i="11" s="1"/>
  <c r="V8468" i="11"/>
  <c r="S8469" i="11" s="1"/>
  <c r="AE7216" i="10"/>
  <c r="X7217" i="10" s="1"/>
  <c r="AF7216" i="10"/>
  <c r="Y7217" i="10" s="1"/>
  <c r="T8469" i="11" l="1"/>
  <c r="W8469" i="11"/>
  <c r="X8469" i="11" s="1"/>
  <c r="AA7217" i="10"/>
  <c r="Z7217" i="10"/>
  <c r="AB7217" i="10"/>
  <c r="AC7217" i="10"/>
  <c r="AD7217" i="10" s="1"/>
  <c r="U8469" i="11" l="1"/>
  <c r="R8470" i="11" s="1"/>
  <c r="V8469" i="11"/>
  <c r="S8470" i="11" s="1"/>
  <c r="AE7217" i="10"/>
  <c r="X7218" i="10" s="1"/>
  <c r="AF7217" i="10"/>
  <c r="Y7218" i="10" s="1"/>
  <c r="T8470" i="11" l="1"/>
  <c r="W8470" i="11"/>
  <c r="X8470" i="11" s="1"/>
  <c r="Z7218" i="10"/>
  <c r="AA7218" i="10"/>
  <c r="AB7218" i="10"/>
  <c r="AC7218" i="10"/>
  <c r="AD7218" i="10" s="1"/>
  <c r="U8470" i="11" l="1"/>
  <c r="R8471" i="11" s="1"/>
  <c r="V8470" i="11"/>
  <c r="S8471" i="11" s="1"/>
  <c r="AE7218" i="10"/>
  <c r="X7219" i="10" s="1"/>
  <c r="AF7218" i="10"/>
  <c r="Y7219" i="10" s="1"/>
  <c r="T8471" i="11" l="1"/>
  <c r="W8471" i="11"/>
  <c r="X8471" i="11" s="1"/>
  <c r="AA7219" i="10"/>
  <c r="Z7219" i="10"/>
  <c r="AC7219" i="10"/>
  <c r="AB7219" i="10"/>
  <c r="U8471" i="11" l="1"/>
  <c r="R8472" i="11" s="1"/>
  <c r="V8471" i="11"/>
  <c r="S8472" i="11" s="1"/>
  <c r="AD7219" i="10"/>
  <c r="T8472" i="11" l="1"/>
  <c r="W8472" i="11"/>
  <c r="X8472" i="11" s="1"/>
  <c r="AE7219" i="10"/>
  <c r="X7220" i="10" s="1"/>
  <c r="AF7219" i="10"/>
  <c r="Y7220" i="10" s="1"/>
  <c r="V8472" i="11" l="1"/>
  <c r="S8473" i="11" s="1"/>
  <c r="U8472" i="11"/>
  <c r="R8473" i="11" s="1"/>
  <c r="AA7220" i="10"/>
  <c r="Z7220" i="10"/>
  <c r="AB7220" i="10"/>
  <c r="AC7220" i="10"/>
  <c r="AD7220" i="10" s="1"/>
  <c r="W8473" i="11" l="1"/>
  <c r="X8473" i="11" s="1"/>
  <c r="T8473" i="11"/>
  <c r="AE7220" i="10"/>
  <c r="X7221" i="10" s="1"/>
  <c r="AF7220" i="10"/>
  <c r="Y7221" i="10" s="1"/>
  <c r="U8473" i="11" l="1"/>
  <c r="R8474" i="11" s="1"/>
  <c r="V8473" i="11"/>
  <c r="S8474" i="11" s="1"/>
  <c r="AA7221" i="10"/>
  <c r="Z7221" i="10"/>
  <c r="AC7221" i="10"/>
  <c r="AB7221" i="10"/>
  <c r="T8474" i="11" l="1"/>
  <c r="W8474" i="11"/>
  <c r="X8474" i="11" s="1"/>
  <c r="AD7221" i="10"/>
  <c r="V8474" i="11" l="1"/>
  <c r="S8475" i="11" s="1"/>
  <c r="U8474" i="11"/>
  <c r="R8475" i="11" s="1"/>
  <c r="AF7221" i="10"/>
  <c r="Y7222" i="10" s="1"/>
  <c r="AE7221" i="10"/>
  <c r="X7222" i="10" s="1"/>
  <c r="W8475" i="11" l="1"/>
  <c r="X8475" i="11" s="1"/>
  <c r="T8475" i="11"/>
  <c r="AC7222" i="10"/>
  <c r="AB7222" i="10"/>
  <c r="Z7222" i="10"/>
  <c r="AA7222" i="10"/>
  <c r="U8475" i="11" l="1"/>
  <c r="R8476" i="11" s="1"/>
  <c r="V8475" i="11"/>
  <c r="S8476" i="11" s="1"/>
  <c r="AD7222" i="10"/>
  <c r="T8476" i="11" l="1"/>
  <c r="W8476" i="11"/>
  <c r="X8476" i="11" s="1"/>
  <c r="AF7222" i="10"/>
  <c r="Y7223" i="10" s="1"/>
  <c r="AE7222" i="10"/>
  <c r="X7223" i="10" s="1"/>
  <c r="U8476" i="11" l="1"/>
  <c r="R8477" i="11" s="1"/>
  <c r="V8476" i="11"/>
  <c r="S8477" i="11" s="1"/>
  <c r="AC7223" i="10"/>
  <c r="AB7223" i="10"/>
  <c r="Z7223" i="10"/>
  <c r="AA7223" i="10"/>
  <c r="T8477" i="11" l="1"/>
  <c r="W8477" i="11"/>
  <c r="X8477" i="11" s="1"/>
  <c r="AD7223" i="10"/>
  <c r="U8477" i="11" l="1"/>
  <c r="R8478" i="11" s="1"/>
  <c r="V8477" i="11"/>
  <c r="S8478" i="11" s="1"/>
  <c r="AE7223" i="10"/>
  <c r="X7224" i="10" s="1"/>
  <c r="AF7223" i="10"/>
  <c r="Y7224" i="10" s="1"/>
  <c r="T8478" i="11" l="1"/>
  <c r="W8478" i="11"/>
  <c r="X8478" i="11" s="1"/>
  <c r="AA7224" i="10"/>
  <c r="Z7224" i="10"/>
  <c r="AB7224" i="10"/>
  <c r="AC7224" i="10"/>
  <c r="AD7224" i="10" s="1"/>
  <c r="V8478" i="11" l="1"/>
  <c r="S8479" i="11" s="1"/>
  <c r="U8478" i="11"/>
  <c r="R8479" i="11" s="1"/>
  <c r="AE7224" i="10"/>
  <c r="X7225" i="10" s="1"/>
  <c r="AF7224" i="10"/>
  <c r="Y7225" i="10" s="1"/>
  <c r="W8479" i="11" l="1"/>
  <c r="X8479" i="11" s="1"/>
  <c r="T8479" i="11"/>
  <c r="AA7225" i="10"/>
  <c r="Z7225" i="10"/>
  <c r="AB7225" i="10"/>
  <c r="AC7225" i="10"/>
  <c r="AD7225" i="10" s="1"/>
  <c r="U8479" i="11" l="1"/>
  <c r="R8480" i="11" s="1"/>
  <c r="V8479" i="11"/>
  <c r="S8480" i="11" s="1"/>
  <c r="AE7225" i="10"/>
  <c r="X7226" i="10" s="1"/>
  <c r="AF7225" i="10"/>
  <c r="Y7226" i="10" s="1"/>
  <c r="T8480" i="11" l="1"/>
  <c r="W8480" i="11"/>
  <c r="X8480" i="11" s="1"/>
  <c r="Z7226" i="10"/>
  <c r="AA7226" i="10"/>
  <c r="AB7226" i="10"/>
  <c r="AC7226" i="10"/>
  <c r="AD7226" i="10" s="1"/>
  <c r="U8480" i="11" l="1"/>
  <c r="R8481" i="11" s="1"/>
  <c r="V8480" i="11"/>
  <c r="S8481" i="11" s="1"/>
  <c r="AE7226" i="10"/>
  <c r="X7227" i="10" s="1"/>
  <c r="AF7226" i="10"/>
  <c r="Y7227" i="10" s="1"/>
  <c r="T8481" i="11" l="1"/>
  <c r="W8481" i="11"/>
  <c r="X8481" i="11" s="1"/>
  <c r="AA7227" i="10"/>
  <c r="Z7227" i="10"/>
  <c r="AB7227" i="10"/>
  <c r="AC7227" i="10"/>
  <c r="AD7227" i="10" s="1"/>
  <c r="U8481" i="11" l="1"/>
  <c r="R8482" i="11" s="1"/>
  <c r="V8481" i="11"/>
  <c r="S8482" i="11" s="1"/>
  <c r="AE7227" i="10"/>
  <c r="X7228" i="10" s="1"/>
  <c r="AF7227" i="10"/>
  <c r="Y7228" i="10" s="1"/>
  <c r="T8482" i="11" l="1"/>
  <c r="W8482" i="11"/>
  <c r="X8482" i="11" s="1"/>
  <c r="Z7228" i="10"/>
  <c r="AA7228" i="10"/>
  <c r="AB7228" i="10"/>
  <c r="AC7228" i="10"/>
  <c r="AD7228" i="10" s="1"/>
  <c r="U8482" i="11" l="1"/>
  <c r="R8483" i="11" s="1"/>
  <c r="V8482" i="11"/>
  <c r="S8483" i="11" s="1"/>
  <c r="AF7228" i="10"/>
  <c r="Y7229" i="10" s="1"/>
  <c r="AE7228" i="10"/>
  <c r="X7229" i="10" s="1"/>
  <c r="T8483" i="11" l="1"/>
  <c r="W8483" i="11"/>
  <c r="X8483" i="11" s="1"/>
  <c r="AB7229" i="10"/>
  <c r="AC7229" i="10"/>
  <c r="AD7229" i="10" s="1"/>
  <c r="AA7229" i="10"/>
  <c r="Z7229" i="10"/>
  <c r="U8483" i="11" l="1"/>
  <c r="R8484" i="11" s="1"/>
  <c r="V8483" i="11"/>
  <c r="S8484" i="11" s="1"/>
  <c r="AE7229" i="10"/>
  <c r="X7230" i="10" s="1"/>
  <c r="AF7229" i="10"/>
  <c r="Y7230" i="10" s="1"/>
  <c r="T8484" i="11" l="1"/>
  <c r="W8484" i="11"/>
  <c r="X8484" i="11" s="1"/>
  <c r="Z7230" i="10"/>
  <c r="AA7230" i="10"/>
  <c r="AC7230" i="10"/>
  <c r="AB7230" i="10"/>
  <c r="U8484" i="11" l="1"/>
  <c r="R8485" i="11" s="1"/>
  <c r="V8484" i="11"/>
  <c r="S8485" i="11" s="1"/>
  <c r="AD7230" i="10"/>
  <c r="T8485" i="11" l="1"/>
  <c r="W8485" i="11"/>
  <c r="X8485" i="11" s="1"/>
  <c r="AF7230" i="10"/>
  <c r="Y7231" i="10" s="1"/>
  <c r="AE7230" i="10"/>
  <c r="X7231" i="10" s="1"/>
  <c r="U8485" i="11" l="1"/>
  <c r="R8486" i="11" s="1"/>
  <c r="V8485" i="11"/>
  <c r="S8486" i="11" s="1"/>
  <c r="AC7231" i="10"/>
  <c r="AB7231" i="10"/>
  <c r="Z7231" i="10"/>
  <c r="AA7231" i="10"/>
  <c r="T8486" i="11" l="1"/>
  <c r="W8486" i="11"/>
  <c r="X8486" i="11" s="1"/>
  <c r="AD7231" i="10"/>
  <c r="U8486" i="11" l="1"/>
  <c r="R8487" i="11" s="1"/>
  <c r="V8486" i="11"/>
  <c r="S8487" i="11" s="1"/>
  <c r="AE7231" i="10"/>
  <c r="X7232" i="10" s="1"/>
  <c r="AF7231" i="10"/>
  <c r="Y7232" i="10" s="1"/>
  <c r="T8487" i="11" l="1"/>
  <c r="W8487" i="11"/>
  <c r="X8487" i="11" s="1"/>
  <c r="Z7232" i="10"/>
  <c r="AA7232" i="10"/>
  <c r="AB7232" i="10"/>
  <c r="AC7232" i="10"/>
  <c r="AD7232" i="10" s="1"/>
  <c r="U8487" i="11" l="1"/>
  <c r="R8488" i="11" s="1"/>
  <c r="V8487" i="11"/>
  <c r="S8488" i="11" s="1"/>
  <c r="AE7232" i="10"/>
  <c r="X7233" i="10" s="1"/>
  <c r="AF7232" i="10"/>
  <c r="Y7233" i="10" s="1"/>
  <c r="T8488" i="11" l="1"/>
  <c r="W8488" i="11"/>
  <c r="X8488" i="11" s="1"/>
  <c r="Z7233" i="10"/>
  <c r="AA7233" i="10"/>
  <c r="AB7233" i="10"/>
  <c r="AC7233" i="10"/>
  <c r="AD7233" i="10" s="1"/>
  <c r="U8488" i="11" l="1"/>
  <c r="R8489" i="11" s="1"/>
  <c r="V8488" i="11"/>
  <c r="S8489" i="11" s="1"/>
  <c r="AE7233" i="10"/>
  <c r="X7234" i="10" s="1"/>
  <c r="AF7233" i="10"/>
  <c r="Y7234" i="10" s="1"/>
  <c r="T8489" i="11" l="1"/>
  <c r="W8489" i="11"/>
  <c r="X8489" i="11" s="1"/>
  <c r="Z7234" i="10"/>
  <c r="AA7234" i="10"/>
  <c r="AB7234" i="10"/>
  <c r="AC7234" i="10"/>
  <c r="AD7234" i="10" s="1"/>
  <c r="U8489" i="11" l="1"/>
  <c r="R8490" i="11" s="1"/>
  <c r="V8489" i="11"/>
  <c r="S8490" i="11" s="1"/>
  <c r="AE7234" i="10"/>
  <c r="X7235" i="10" s="1"/>
  <c r="AF7234" i="10"/>
  <c r="Y7235" i="10" s="1"/>
  <c r="T8490" i="11" l="1"/>
  <c r="W8490" i="11"/>
  <c r="X8490" i="11" s="1"/>
  <c r="Z7235" i="10"/>
  <c r="AA7235" i="10"/>
  <c r="AB7235" i="10"/>
  <c r="AC7235" i="10"/>
  <c r="AD7235" i="10" s="1"/>
  <c r="U8490" i="11" l="1"/>
  <c r="R8491" i="11" s="1"/>
  <c r="V8490" i="11"/>
  <c r="S8491" i="11" s="1"/>
  <c r="AE7235" i="10"/>
  <c r="X7236" i="10" s="1"/>
  <c r="AF7235" i="10"/>
  <c r="Y7236" i="10" s="1"/>
  <c r="T8491" i="11" l="1"/>
  <c r="W8491" i="11"/>
  <c r="X8491" i="11" s="1"/>
  <c r="Z7236" i="10"/>
  <c r="AA7236" i="10"/>
  <c r="AB7236" i="10"/>
  <c r="AC7236" i="10"/>
  <c r="AD7236" i="10" s="1"/>
  <c r="U8491" i="11" l="1"/>
  <c r="R8492" i="11" s="1"/>
  <c r="V8491" i="11"/>
  <c r="S8492" i="11" s="1"/>
  <c r="AE7236" i="10"/>
  <c r="X7237" i="10" s="1"/>
  <c r="AF7236" i="10"/>
  <c r="Y7237" i="10" s="1"/>
  <c r="T8492" i="11" l="1"/>
  <c r="W8492" i="11"/>
  <c r="X8492" i="11" s="1"/>
  <c r="AA7237" i="10"/>
  <c r="Z7237" i="10"/>
  <c r="AC7237" i="10"/>
  <c r="AB7237" i="10"/>
  <c r="U8492" i="11" l="1"/>
  <c r="R8493" i="11" s="1"/>
  <c r="V8492" i="11"/>
  <c r="S8493" i="11" s="1"/>
  <c r="AD7237" i="10"/>
  <c r="T8493" i="11" l="1"/>
  <c r="W8493" i="11"/>
  <c r="X8493" i="11" s="1"/>
  <c r="AF7237" i="10"/>
  <c r="Y7238" i="10" s="1"/>
  <c r="AE7237" i="10"/>
  <c r="X7238" i="10" s="1"/>
  <c r="U8493" i="11" l="1"/>
  <c r="R8494" i="11" s="1"/>
  <c r="V8493" i="11"/>
  <c r="S8494" i="11" s="1"/>
  <c r="AB7238" i="10"/>
  <c r="AC7238" i="10"/>
  <c r="AD7238" i="10" s="1"/>
  <c r="Z7238" i="10"/>
  <c r="AA7238" i="10"/>
  <c r="T8494" i="11" l="1"/>
  <c r="W8494" i="11"/>
  <c r="X8494" i="11" s="1"/>
  <c r="AF7238" i="10"/>
  <c r="Y7239" i="10" s="1"/>
  <c r="AE7238" i="10"/>
  <c r="X7239" i="10" s="1"/>
  <c r="U8494" i="11" l="1"/>
  <c r="R8495" i="11" s="1"/>
  <c r="V8494" i="11"/>
  <c r="S8495" i="11" s="1"/>
  <c r="AB7239" i="10"/>
  <c r="AC7239" i="10"/>
  <c r="AD7239" i="10" s="1"/>
  <c r="Z7239" i="10"/>
  <c r="AA7239" i="10"/>
  <c r="T8495" i="11" l="1"/>
  <c r="W8495" i="11"/>
  <c r="X8495" i="11" s="1"/>
  <c r="AE7239" i="10"/>
  <c r="X7240" i="10" s="1"/>
  <c r="AF7239" i="10"/>
  <c r="Y7240" i="10" s="1"/>
  <c r="U8495" i="11" l="1"/>
  <c r="R8496" i="11" s="1"/>
  <c r="V8495" i="11"/>
  <c r="S8496" i="11" s="1"/>
  <c r="Z7240" i="10"/>
  <c r="AA7240" i="10"/>
  <c r="AB7240" i="10"/>
  <c r="AC7240" i="10"/>
  <c r="AD7240" i="10" s="1"/>
  <c r="T8496" i="11" l="1"/>
  <c r="W8496" i="11"/>
  <c r="X8496" i="11" s="1"/>
  <c r="AE7240" i="10"/>
  <c r="X7241" i="10" s="1"/>
  <c r="AF7240" i="10"/>
  <c r="Y7241" i="10" s="1"/>
  <c r="V8496" i="11" l="1"/>
  <c r="S8497" i="11" s="1"/>
  <c r="U8496" i="11"/>
  <c r="R8497" i="11" s="1"/>
  <c r="Z7241" i="10"/>
  <c r="AA7241" i="10"/>
  <c r="AB7241" i="10"/>
  <c r="AC7241" i="10"/>
  <c r="AD7241" i="10" s="1"/>
  <c r="W8497" i="11" l="1"/>
  <c r="X8497" i="11" s="1"/>
  <c r="T8497" i="11"/>
  <c r="AE7241" i="10"/>
  <c r="X7242" i="10" s="1"/>
  <c r="AF7241" i="10"/>
  <c r="Y7242" i="10" s="1"/>
  <c r="U8497" i="11" l="1"/>
  <c r="R8498" i="11" s="1"/>
  <c r="V8497" i="11"/>
  <c r="S8498" i="11" s="1"/>
  <c r="Z7242" i="10"/>
  <c r="AA7242" i="10"/>
  <c r="AB7242" i="10"/>
  <c r="AC7242" i="10"/>
  <c r="AD7242" i="10" s="1"/>
  <c r="T8498" i="11" l="1"/>
  <c r="W8498" i="11"/>
  <c r="X8498" i="11" s="1"/>
  <c r="AF7242" i="10"/>
  <c r="Y7243" i="10" s="1"/>
  <c r="AE7242" i="10"/>
  <c r="X7243" i="10" s="1"/>
  <c r="V8498" i="11" l="1"/>
  <c r="S8499" i="11" s="1"/>
  <c r="U8498" i="11"/>
  <c r="R8499" i="11" s="1"/>
  <c r="AB7243" i="10"/>
  <c r="AC7243" i="10"/>
  <c r="AD7243" i="10" s="1"/>
  <c r="AA7243" i="10"/>
  <c r="Z7243" i="10"/>
  <c r="W8499" i="11" l="1"/>
  <c r="X8499" i="11" s="1"/>
  <c r="T8499" i="11"/>
  <c r="AE7243" i="10"/>
  <c r="X7244" i="10" s="1"/>
  <c r="AF7243" i="10"/>
  <c r="Y7244" i="10" s="1"/>
  <c r="U8499" i="11" l="1"/>
  <c r="R8500" i="11" s="1"/>
  <c r="V8499" i="11"/>
  <c r="S8500" i="11" s="1"/>
  <c r="AA7244" i="10"/>
  <c r="Z7244" i="10"/>
  <c r="AB7244" i="10"/>
  <c r="AC7244" i="10"/>
  <c r="AD7244" i="10" s="1"/>
  <c r="T8500" i="11" l="1"/>
  <c r="W8500" i="11"/>
  <c r="X8500" i="11" s="1"/>
  <c r="AF7244" i="10"/>
  <c r="Y7245" i="10" s="1"/>
  <c r="AE7244" i="10"/>
  <c r="X7245" i="10" s="1"/>
  <c r="U8500" i="11" l="1"/>
  <c r="R8501" i="11" s="1"/>
  <c r="V8500" i="11"/>
  <c r="S8501" i="11" s="1"/>
  <c r="AB7245" i="10"/>
  <c r="AC7245" i="10"/>
  <c r="AD7245" i="10" s="1"/>
  <c r="Z7245" i="10"/>
  <c r="AA7245" i="10"/>
  <c r="T8501" i="11" l="1"/>
  <c r="W8501" i="11"/>
  <c r="X8501" i="11" s="1"/>
  <c r="AE7245" i="10"/>
  <c r="X7246" i="10" s="1"/>
  <c r="AF7245" i="10"/>
  <c r="Y7246" i="10" s="1"/>
  <c r="U8501" i="11" l="1"/>
  <c r="R8502" i="11" s="1"/>
  <c r="V8501" i="11"/>
  <c r="S8502" i="11" s="1"/>
  <c r="AA7246" i="10"/>
  <c r="Z7246" i="10"/>
  <c r="AC7246" i="10"/>
  <c r="AB7246" i="10"/>
  <c r="T8502" i="11" l="1"/>
  <c r="W8502" i="11"/>
  <c r="X8502" i="11" s="1"/>
  <c r="AD7246" i="10"/>
  <c r="U8502" i="11" l="1"/>
  <c r="R8503" i="11" s="1"/>
  <c r="V8502" i="11"/>
  <c r="S8503" i="11" s="1"/>
  <c r="AF7246" i="10"/>
  <c r="Y7247" i="10" s="1"/>
  <c r="AE7246" i="10"/>
  <c r="X7247" i="10" s="1"/>
  <c r="T8503" i="11" l="1"/>
  <c r="W8503" i="11"/>
  <c r="X8503" i="11" s="1"/>
  <c r="AC7247" i="10"/>
  <c r="AB7247" i="10"/>
  <c r="Z7247" i="10"/>
  <c r="AA7247" i="10"/>
  <c r="U8503" i="11" l="1"/>
  <c r="R8504" i="11" s="1"/>
  <c r="V8503" i="11"/>
  <c r="S8504" i="11" s="1"/>
  <c r="AD7247" i="10"/>
  <c r="T8504" i="11" l="1"/>
  <c r="W8504" i="11"/>
  <c r="X8504" i="11" s="1"/>
  <c r="AE7247" i="10"/>
  <c r="X7248" i="10" s="1"/>
  <c r="AF7247" i="10"/>
  <c r="Y7248" i="10" s="1"/>
  <c r="U8504" i="11" l="1"/>
  <c r="R8505" i="11" s="1"/>
  <c r="V8504" i="11"/>
  <c r="S8505" i="11" s="1"/>
  <c r="AA7248" i="10"/>
  <c r="Z7248" i="10"/>
  <c r="AB7248" i="10"/>
  <c r="AC7248" i="10"/>
  <c r="AD7248" i="10" s="1"/>
  <c r="T8505" i="11" l="1"/>
  <c r="W8505" i="11"/>
  <c r="X8505" i="11" s="1"/>
  <c r="AE7248" i="10"/>
  <c r="X7249" i="10" s="1"/>
  <c r="AF7248" i="10"/>
  <c r="Y7249" i="10" s="1"/>
  <c r="U8505" i="11" l="1"/>
  <c r="R8506" i="11" s="1"/>
  <c r="V8505" i="11"/>
  <c r="S8506" i="11" s="1"/>
  <c r="Z7249" i="10"/>
  <c r="AA7249" i="10"/>
  <c r="AB7249" i="10"/>
  <c r="AC7249" i="10"/>
  <c r="AD7249" i="10" s="1"/>
  <c r="T8506" i="11" l="1"/>
  <c r="W8506" i="11"/>
  <c r="X8506" i="11" s="1"/>
  <c r="AE7249" i="10"/>
  <c r="X7250" i="10" s="1"/>
  <c r="AF7249" i="10"/>
  <c r="Y7250" i="10" s="1"/>
  <c r="V8506" i="11" l="1"/>
  <c r="S8507" i="11" s="1"/>
  <c r="U8506" i="11"/>
  <c r="R8507" i="11" s="1"/>
  <c r="Z7250" i="10"/>
  <c r="AA7250" i="10"/>
  <c r="AB7250" i="10"/>
  <c r="AC7250" i="10"/>
  <c r="AD7250" i="10" s="1"/>
  <c r="W8507" i="11" l="1"/>
  <c r="X8507" i="11" s="1"/>
  <c r="T8507" i="11"/>
  <c r="AE7250" i="10"/>
  <c r="X7251" i="10" s="1"/>
  <c r="AF7250" i="10"/>
  <c r="Y7251" i="10" s="1"/>
  <c r="U8507" i="11" l="1"/>
  <c r="R8508" i="11" s="1"/>
  <c r="V8507" i="11"/>
  <c r="S8508" i="11" s="1"/>
  <c r="Z7251" i="10"/>
  <c r="AA7251" i="10"/>
  <c r="AB7251" i="10"/>
  <c r="AC7251" i="10"/>
  <c r="AD7251" i="10" s="1"/>
  <c r="T8508" i="11" l="1"/>
  <c r="W8508" i="11"/>
  <c r="X8508" i="11" s="1"/>
  <c r="AE7251" i="10"/>
  <c r="X7252" i="10" s="1"/>
  <c r="AF7251" i="10"/>
  <c r="Y7252" i="10" s="1"/>
  <c r="V8508" i="11" l="1"/>
  <c r="S8509" i="11" s="1"/>
  <c r="U8508" i="11"/>
  <c r="R8509" i="11" s="1"/>
  <c r="AA7252" i="10"/>
  <c r="Z7252" i="10"/>
  <c r="AB7252" i="10"/>
  <c r="AC7252" i="10"/>
  <c r="AD7252" i="10" s="1"/>
  <c r="W8509" i="11" l="1"/>
  <c r="X8509" i="11" s="1"/>
  <c r="T8509" i="11"/>
  <c r="AE7252" i="10"/>
  <c r="X7253" i="10" s="1"/>
  <c r="AF7252" i="10"/>
  <c r="Y7253" i="10" s="1"/>
  <c r="U8509" i="11" l="1"/>
  <c r="R8510" i="11" s="1"/>
  <c r="V8509" i="11"/>
  <c r="S8510" i="11" s="1"/>
  <c r="AA7253" i="10"/>
  <c r="Z7253" i="10"/>
  <c r="AC7253" i="10"/>
  <c r="AB7253" i="10"/>
  <c r="T8510" i="11" l="1"/>
  <c r="W8510" i="11"/>
  <c r="X8510" i="11" s="1"/>
  <c r="AD7253" i="10"/>
  <c r="U8510" i="11" l="1"/>
  <c r="R8511" i="11" s="1"/>
  <c r="V8510" i="11"/>
  <c r="S8511" i="11" s="1"/>
  <c r="AF7253" i="10"/>
  <c r="Y7254" i="10" s="1"/>
  <c r="AE7253" i="10"/>
  <c r="X7254" i="10" s="1"/>
  <c r="T8511" i="11" l="1"/>
  <c r="W8511" i="11"/>
  <c r="X8511" i="11" s="1"/>
  <c r="AB7254" i="10"/>
  <c r="AC7254" i="10"/>
  <c r="AD7254" i="10" s="1"/>
  <c r="Z7254" i="10"/>
  <c r="AA7254" i="10"/>
  <c r="U8511" i="11" l="1"/>
  <c r="R8512" i="11" s="1"/>
  <c r="V8511" i="11"/>
  <c r="S8512" i="11" s="1"/>
  <c r="AF7254" i="10"/>
  <c r="Y7255" i="10" s="1"/>
  <c r="AE7254" i="10"/>
  <c r="X7255" i="10" s="1"/>
  <c r="T8512" i="11" l="1"/>
  <c r="W8512" i="11"/>
  <c r="X8512" i="11" s="1"/>
  <c r="AB7255" i="10"/>
  <c r="AC7255" i="10"/>
  <c r="AD7255" i="10" s="1"/>
  <c r="Z7255" i="10"/>
  <c r="AA7255" i="10"/>
  <c r="U8512" i="11" l="1"/>
  <c r="R8513" i="11" s="1"/>
  <c r="V8512" i="11"/>
  <c r="S8513" i="11" s="1"/>
  <c r="AE7255" i="10"/>
  <c r="X7256" i="10" s="1"/>
  <c r="AF7255" i="10"/>
  <c r="Y7256" i="10" s="1"/>
  <c r="T8513" i="11" l="1"/>
  <c r="W8513" i="11"/>
  <c r="X8513" i="11" s="1"/>
  <c r="Z7256" i="10"/>
  <c r="AA7256" i="10"/>
  <c r="AB7256" i="10"/>
  <c r="AC7256" i="10"/>
  <c r="AD7256" i="10" s="1"/>
  <c r="U8513" i="11" l="1"/>
  <c r="R8514" i="11" s="1"/>
  <c r="V8513" i="11"/>
  <c r="S8514" i="11" s="1"/>
  <c r="AE7256" i="10"/>
  <c r="X7257" i="10" s="1"/>
  <c r="AF7256" i="10"/>
  <c r="Y7257" i="10" s="1"/>
  <c r="T8514" i="11" l="1"/>
  <c r="W8514" i="11"/>
  <c r="X8514" i="11" s="1"/>
  <c r="Z7257" i="10"/>
  <c r="AA7257" i="10"/>
  <c r="AB7257" i="10"/>
  <c r="AC7257" i="10"/>
  <c r="AD7257" i="10" s="1"/>
  <c r="U8514" i="11" l="1"/>
  <c r="R8515" i="11" s="1"/>
  <c r="V8514" i="11"/>
  <c r="S8515" i="11" s="1"/>
  <c r="AE7257" i="10"/>
  <c r="X7258" i="10" s="1"/>
  <c r="AF7257" i="10"/>
  <c r="Y7258" i="10" s="1"/>
  <c r="T8515" i="11" l="1"/>
  <c r="W8515" i="11"/>
  <c r="X8515" i="11" s="1"/>
  <c r="AA7258" i="10"/>
  <c r="Z7258" i="10"/>
  <c r="AB7258" i="10"/>
  <c r="AC7258" i="10"/>
  <c r="AD7258" i="10" s="1"/>
  <c r="U8515" i="11" l="1"/>
  <c r="R8516" i="11" s="1"/>
  <c r="V8515" i="11"/>
  <c r="S8516" i="11" s="1"/>
  <c r="AE7258" i="10"/>
  <c r="X7259" i="10" s="1"/>
  <c r="AF7258" i="10"/>
  <c r="Y7259" i="10" s="1"/>
  <c r="T8516" i="11" l="1"/>
  <c r="W8516" i="11"/>
  <c r="X8516" i="11" s="1"/>
  <c r="AA7259" i="10"/>
  <c r="Z7259" i="10"/>
  <c r="AB7259" i="10"/>
  <c r="AC7259" i="10"/>
  <c r="AD7259" i="10" s="1"/>
  <c r="U8516" i="11" l="1"/>
  <c r="R8517" i="11" s="1"/>
  <c r="V8516" i="11"/>
  <c r="S8517" i="11" s="1"/>
  <c r="AE7259" i="10"/>
  <c r="X7260" i="10" s="1"/>
  <c r="AF7259" i="10"/>
  <c r="Y7260" i="10" s="1"/>
  <c r="T8517" i="11" l="1"/>
  <c r="W8517" i="11"/>
  <c r="X8517" i="11" s="1"/>
  <c r="Z7260" i="10"/>
  <c r="AA7260" i="10"/>
  <c r="AB7260" i="10"/>
  <c r="AC7260" i="10"/>
  <c r="AD7260" i="10" s="1"/>
  <c r="U8517" i="11" l="1"/>
  <c r="R8518" i="11" s="1"/>
  <c r="V8517" i="11"/>
  <c r="S8518" i="11" s="1"/>
  <c r="AF7260" i="10"/>
  <c r="Y7261" i="10" s="1"/>
  <c r="AE7260" i="10"/>
  <c r="X7261" i="10" s="1"/>
  <c r="T8518" i="11" l="1"/>
  <c r="W8518" i="11"/>
  <c r="X8518" i="11" s="1"/>
  <c r="AB7261" i="10"/>
  <c r="AC7261" i="10"/>
  <c r="AD7261" i="10" s="1"/>
  <c r="Z7261" i="10"/>
  <c r="AA7261" i="10"/>
  <c r="U8518" i="11" l="1"/>
  <c r="R8519" i="11" s="1"/>
  <c r="V8518" i="11"/>
  <c r="S8519" i="11" s="1"/>
  <c r="AE7261" i="10"/>
  <c r="X7262" i="10" s="1"/>
  <c r="AF7261" i="10"/>
  <c r="Y7262" i="10" s="1"/>
  <c r="T8519" i="11" l="1"/>
  <c r="W8519" i="11"/>
  <c r="X8519" i="11" s="1"/>
  <c r="Z7262" i="10"/>
  <c r="AA7262" i="10"/>
  <c r="AC7262" i="10"/>
  <c r="AB7262" i="10"/>
  <c r="U8519" i="11" l="1"/>
  <c r="R8520" i="11" s="1"/>
  <c r="V8519" i="11"/>
  <c r="S8520" i="11" s="1"/>
  <c r="AD7262" i="10"/>
  <c r="T8520" i="11" l="1"/>
  <c r="W8520" i="11"/>
  <c r="X8520" i="11" s="1"/>
  <c r="AE7262" i="10"/>
  <c r="X7263" i="10" s="1"/>
  <c r="AF7262" i="10"/>
  <c r="Y7263" i="10" s="1"/>
  <c r="U8520" i="11" l="1"/>
  <c r="R8521" i="11" s="1"/>
  <c r="V8520" i="11"/>
  <c r="S8521" i="11" s="1"/>
  <c r="Z7263" i="10"/>
  <c r="AA7263" i="10"/>
  <c r="AC7263" i="10"/>
  <c r="AB7263" i="10"/>
  <c r="T8521" i="11" l="1"/>
  <c r="W8521" i="11"/>
  <c r="X8521" i="11" s="1"/>
  <c r="AD7263" i="10"/>
  <c r="U8521" i="11" l="1"/>
  <c r="R8522" i="11" s="1"/>
  <c r="V8521" i="11"/>
  <c r="S8522" i="11" s="1"/>
  <c r="AE7263" i="10"/>
  <c r="X7264" i="10" s="1"/>
  <c r="AF7263" i="10"/>
  <c r="Y7264" i="10" s="1"/>
  <c r="T8522" i="11" l="1"/>
  <c r="W8522" i="11"/>
  <c r="X8522" i="11" s="1"/>
  <c r="AA7264" i="10"/>
  <c r="Z7264" i="10"/>
  <c r="AB7264" i="10"/>
  <c r="AC7264" i="10"/>
  <c r="AD7264" i="10" s="1"/>
  <c r="U8522" i="11" l="1"/>
  <c r="R8523" i="11" s="1"/>
  <c r="V8522" i="11"/>
  <c r="S8523" i="11" s="1"/>
  <c r="AE7264" i="10"/>
  <c r="X7265" i="10" s="1"/>
  <c r="AF7264" i="10"/>
  <c r="Y7265" i="10" s="1"/>
  <c r="T8523" i="11" l="1"/>
  <c r="W8523" i="11"/>
  <c r="X8523" i="11" s="1"/>
  <c r="Z7265" i="10"/>
  <c r="AA7265" i="10"/>
  <c r="AB7265" i="10"/>
  <c r="AC7265" i="10"/>
  <c r="AD7265" i="10" s="1"/>
  <c r="U8523" i="11" l="1"/>
  <c r="R8524" i="11" s="1"/>
  <c r="V8523" i="11"/>
  <c r="S8524" i="11" s="1"/>
  <c r="AE7265" i="10"/>
  <c r="X7266" i="10" s="1"/>
  <c r="AF7265" i="10"/>
  <c r="Y7266" i="10" s="1"/>
  <c r="T8524" i="11" l="1"/>
  <c r="W8524" i="11"/>
  <c r="X8524" i="11" s="1"/>
  <c r="AA7266" i="10"/>
  <c r="Z7266" i="10"/>
  <c r="AB7266" i="10"/>
  <c r="AC7266" i="10"/>
  <c r="AD7266" i="10" s="1"/>
  <c r="U8524" i="11" l="1"/>
  <c r="R8525" i="11" s="1"/>
  <c r="V8524" i="11"/>
  <c r="S8525" i="11" s="1"/>
  <c r="AE7266" i="10"/>
  <c r="X7267" i="10" s="1"/>
  <c r="AF7266" i="10"/>
  <c r="Y7267" i="10" s="1"/>
  <c r="T8525" i="11" l="1"/>
  <c r="W8525" i="11"/>
  <c r="X8525" i="11" s="1"/>
  <c r="AA7267" i="10"/>
  <c r="Z7267" i="10"/>
  <c r="AC7267" i="10"/>
  <c r="AB7267" i="10"/>
  <c r="U8525" i="11" l="1"/>
  <c r="R8526" i="11" s="1"/>
  <c r="V8525" i="11"/>
  <c r="S8526" i="11" s="1"/>
  <c r="AD7267" i="10"/>
  <c r="T8526" i="11" l="1"/>
  <c r="W8526" i="11"/>
  <c r="X8526" i="11" s="1"/>
  <c r="AF7267" i="10"/>
  <c r="Y7268" i="10" s="1"/>
  <c r="AE7267" i="10"/>
  <c r="X7268" i="10" s="1"/>
  <c r="U8526" i="11" l="1"/>
  <c r="R8527" i="11" s="1"/>
  <c r="V8526" i="11"/>
  <c r="S8527" i="11" s="1"/>
  <c r="AB7268" i="10"/>
  <c r="AC7268" i="10"/>
  <c r="AD7268" i="10" s="1"/>
  <c r="AA7268" i="10"/>
  <c r="Z7268" i="10"/>
  <c r="T8527" i="11" l="1"/>
  <c r="W8527" i="11"/>
  <c r="X8527" i="11" s="1"/>
  <c r="AE7268" i="10"/>
  <c r="X7269" i="10" s="1"/>
  <c r="AF7268" i="10"/>
  <c r="Y7269" i="10" s="1"/>
  <c r="U8527" i="11" l="1"/>
  <c r="R8528" i="11" s="1"/>
  <c r="V8527" i="11"/>
  <c r="S8528" i="11" s="1"/>
  <c r="AA7269" i="10"/>
  <c r="Z7269" i="10"/>
  <c r="AC7269" i="10"/>
  <c r="AB7269" i="10"/>
  <c r="T8528" i="11" l="1"/>
  <c r="W8528" i="11"/>
  <c r="X8528" i="11" s="1"/>
  <c r="AD7269" i="10"/>
  <c r="V8528" i="11" l="1"/>
  <c r="S8529" i="11" s="1"/>
  <c r="U8528" i="11"/>
  <c r="R8529" i="11" s="1"/>
  <c r="AF7269" i="10"/>
  <c r="Y7270" i="10" s="1"/>
  <c r="AE7269" i="10"/>
  <c r="X7270" i="10" s="1"/>
  <c r="W8529" i="11" l="1"/>
  <c r="X8529" i="11" s="1"/>
  <c r="T8529" i="11"/>
  <c r="AB7270" i="10"/>
  <c r="AC7270" i="10"/>
  <c r="AD7270" i="10" s="1"/>
  <c r="Z7270" i="10"/>
  <c r="AA7270" i="10"/>
  <c r="U8529" i="11" l="1"/>
  <c r="R8530" i="11" s="1"/>
  <c r="V8529" i="11"/>
  <c r="S8530" i="11" s="1"/>
  <c r="AF7270" i="10"/>
  <c r="Y7271" i="10" s="1"/>
  <c r="AE7270" i="10"/>
  <c r="X7271" i="10" s="1"/>
  <c r="T8530" i="11" l="1"/>
  <c r="W8530" i="11"/>
  <c r="X8530" i="11" s="1"/>
  <c r="AB7271" i="10"/>
  <c r="AC7271" i="10"/>
  <c r="AD7271" i="10" s="1"/>
  <c r="Z7271" i="10"/>
  <c r="AA7271" i="10"/>
  <c r="V8530" i="11" l="1"/>
  <c r="S8531" i="11" s="1"/>
  <c r="U8530" i="11"/>
  <c r="R8531" i="11" s="1"/>
  <c r="AF7271" i="10"/>
  <c r="Y7272" i="10" s="1"/>
  <c r="AE7271" i="10"/>
  <c r="X7272" i="10" s="1"/>
  <c r="W8531" i="11" l="1"/>
  <c r="X8531" i="11" s="1"/>
  <c r="T8531" i="11"/>
  <c r="AB7272" i="10"/>
  <c r="AC7272" i="10"/>
  <c r="AD7272" i="10" s="1"/>
  <c r="Z7272" i="10"/>
  <c r="AA7272" i="10"/>
  <c r="U8531" i="11" l="1"/>
  <c r="R8532" i="11" s="1"/>
  <c r="V8531" i="11"/>
  <c r="S8532" i="11" s="1"/>
  <c r="AE7272" i="10"/>
  <c r="X7273" i="10" s="1"/>
  <c r="AF7272" i="10"/>
  <c r="Y7273" i="10" s="1"/>
  <c r="T8532" i="11" l="1"/>
  <c r="W8532" i="11"/>
  <c r="X8532" i="11" s="1"/>
  <c r="AA7273" i="10"/>
  <c r="Z7273" i="10"/>
  <c r="AB7273" i="10"/>
  <c r="AC7273" i="10"/>
  <c r="AD7273" i="10" s="1"/>
  <c r="U8532" i="11" l="1"/>
  <c r="R8533" i="11" s="1"/>
  <c r="V8532" i="11"/>
  <c r="S8533" i="11" s="1"/>
  <c r="AE7273" i="10"/>
  <c r="X7274" i="10" s="1"/>
  <c r="AF7273" i="10"/>
  <c r="Y7274" i="10" s="1"/>
  <c r="T8533" i="11" l="1"/>
  <c r="W8533" i="11"/>
  <c r="X8533" i="11" s="1"/>
  <c r="Z7274" i="10"/>
  <c r="AA7274" i="10"/>
  <c r="AB7274" i="10"/>
  <c r="AC7274" i="10"/>
  <c r="AD7274" i="10" s="1"/>
  <c r="U8533" i="11" l="1"/>
  <c r="R8534" i="11" s="1"/>
  <c r="V8533" i="11"/>
  <c r="S8534" i="11" s="1"/>
  <c r="AE7274" i="10"/>
  <c r="X7275" i="10" s="1"/>
  <c r="AF7274" i="10"/>
  <c r="Y7275" i="10" s="1"/>
  <c r="T8534" i="11" l="1"/>
  <c r="W8534" i="11"/>
  <c r="X8534" i="11" s="1"/>
  <c r="AA7275" i="10"/>
  <c r="Z7275" i="10"/>
  <c r="AB7275" i="10"/>
  <c r="AC7275" i="10"/>
  <c r="AD7275" i="10" s="1"/>
  <c r="U8534" i="11" l="1"/>
  <c r="R8535" i="11" s="1"/>
  <c r="V8534" i="11"/>
  <c r="S8535" i="11" s="1"/>
  <c r="AE7275" i="10"/>
  <c r="X7276" i="10" s="1"/>
  <c r="AF7275" i="10"/>
  <c r="Y7276" i="10" s="1"/>
  <c r="T8535" i="11" l="1"/>
  <c r="W8535" i="11"/>
  <c r="X8535" i="11" s="1"/>
  <c r="Z7276" i="10"/>
  <c r="AA7276" i="10"/>
  <c r="AB7276" i="10"/>
  <c r="AC7276" i="10"/>
  <c r="AD7276" i="10" s="1"/>
  <c r="U8535" i="11" l="1"/>
  <c r="R8536" i="11" s="1"/>
  <c r="V8535" i="11"/>
  <c r="S8536" i="11" s="1"/>
  <c r="AF7276" i="10"/>
  <c r="Y7277" i="10" s="1"/>
  <c r="AE7276" i="10"/>
  <c r="X7277" i="10" s="1"/>
  <c r="T8536" i="11" l="1"/>
  <c r="W8536" i="11"/>
  <c r="X8536" i="11" s="1"/>
  <c r="AB7277" i="10"/>
  <c r="AC7277" i="10"/>
  <c r="AD7277" i="10" s="1"/>
  <c r="Z7277" i="10"/>
  <c r="AA7277" i="10"/>
  <c r="U8536" i="11" l="1"/>
  <c r="R8537" i="11" s="1"/>
  <c r="V8536" i="11"/>
  <c r="S8537" i="11" s="1"/>
  <c r="AE7277" i="10"/>
  <c r="X7278" i="10" s="1"/>
  <c r="AF7277" i="10"/>
  <c r="Y7278" i="10" s="1"/>
  <c r="T8537" i="11" l="1"/>
  <c r="W8537" i="11"/>
  <c r="X8537" i="11" s="1"/>
  <c r="AA7278" i="10"/>
  <c r="Z7278" i="10"/>
  <c r="AC7278" i="10"/>
  <c r="AB7278" i="10"/>
  <c r="U8537" i="11" l="1"/>
  <c r="R8538" i="11" s="1"/>
  <c r="V8537" i="11"/>
  <c r="S8538" i="11" s="1"/>
  <c r="AD7278" i="10"/>
  <c r="T8538" i="11" l="1"/>
  <c r="W8538" i="11"/>
  <c r="X8538" i="11" s="1"/>
  <c r="AF7278" i="10"/>
  <c r="Y7279" i="10" s="1"/>
  <c r="AE7278" i="10"/>
  <c r="X7279" i="10" s="1"/>
  <c r="V8538" i="11" l="1"/>
  <c r="S8539" i="11" s="1"/>
  <c r="U8538" i="11"/>
  <c r="R8539" i="11" s="1"/>
  <c r="AC7279" i="10"/>
  <c r="AB7279" i="10"/>
  <c r="Z7279" i="10"/>
  <c r="AA7279" i="10"/>
  <c r="W8539" i="11" l="1"/>
  <c r="X8539" i="11" s="1"/>
  <c r="T8539" i="11"/>
  <c r="AD7279" i="10"/>
  <c r="U8539" i="11" l="1"/>
  <c r="R8540" i="11" s="1"/>
  <c r="V8539" i="11"/>
  <c r="S8540" i="11" s="1"/>
  <c r="AE7279" i="10"/>
  <c r="X7280" i="10" s="1"/>
  <c r="AF7279" i="10"/>
  <c r="Y7280" i="10" s="1"/>
  <c r="T8540" i="11" l="1"/>
  <c r="W8540" i="11"/>
  <c r="X8540" i="11" s="1"/>
  <c r="Z7280" i="10"/>
  <c r="AA7280" i="10"/>
  <c r="AB7280" i="10"/>
  <c r="AC7280" i="10"/>
  <c r="AD7280" i="10" s="1"/>
  <c r="V8540" i="11" l="1"/>
  <c r="S8541" i="11" s="1"/>
  <c r="U8540" i="11"/>
  <c r="R8541" i="11" s="1"/>
  <c r="AE7280" i="10"/>
  <c r="X7281" i="10" s="1"/>
  <c r="AF7280" i="10"/>
  <c r="Y7281" i="10" s="1"/>
  <c r="W8541" i="11" l="1"/>
  <c r="X8541" i="11" s="1"/>
  <c r="T8541" i="11"/>
  <c r="Z7281" i="10"/>
  <c r="AA7281" i="10"/>
  <c r="AB7281" i="10"/>
  <c r="AC7281" i="10"/>
  <c r="AD7281" i="10" s="1"/>
  <c r="U8541" i="11" l="1"/>
  <c r="R8542" i="11" s="1"/>
  <c r="V8541" i="11"/>
  <c r="S8542" i="11" s="1"/>
  <c r="AE7281" i="10"/>
  <c r="X7282" i="10" s="1"/>
  <c r="AF7281" i="10"/>
  <c r="Y7282" i="10" s="1"/>
  <c r="T8542" i="11" l="1"/>
  <c r="W8542" i="11"/>
  <c r="X8542" i="11" s="1"/>
  <c r="Z7282" i="10"/>
  <c r="AA7282" i="10"/>
  <c r="AB7282" i="10"/>
  <c r="AC7282" i="10"/>
  <c r="AD7282" i="10" s="1"/>
  <c r="U8542" i="11" l="1"/>
  <c r="R8543" i="11" s="1"/>
  <c r="V8542" i="11"/>
  <c r="S8543" i="11" s="1"/>
  <c r="AE7282" i="10"/>
  <c r="X7283" i="10" s="1"/>
  <c r="AF7282" i="10"/>
  <c r="Y7283" i="10" s="1"/>
  <c r="T8543" i="11" l="1"/>
  <c r="W8543" i="11"/>
  <c r="X8543" i="11" s="1"/>
  <c r="Z7283" i="10"/>
  <c r="AA7283" i="10"/>
  <c r="AC7283" i="10"/>
  <c r="AB7283" i="10"/>
  <c r="U8543" i="11" l="1"/>
  <c r="R8544" i="11" s="1"/>
  <c r="V8543" i="11"/>
  <c r="S8544" i="11" s="1"/>
  <c r="AD7283" i="10"/>
  <c r="T8544" i="11" l="1"/>
  <c r="W8544" i="11"/>
  <c r="X8544" i="11" s="1"/>
  <c r="AE7283" i="10"/>
  <c r="X7284" i="10" s="1"/>
  <c r="AF7283" i="10"/>
  <c r="Y7284" i="10" s="1"/>
  <c r="U8544" i="11" l="1"/>
  <c r="R8545" i="11" s="1"/>
  <c r="V8544" i="11"/>
  <c r="S8545" i="11" s="1"/>
  <c r="AA7284" i="10"/>
  <c r="Z7284" i="10"/>
  <c r="AB7284" i="10"/>
  <c r="AC7284" i="10"/>
  <c r="AD7284" i="10" s="1"/>
  <c r="T8545" i="11" l="1"/>
  <c r="W8545" i="11"/>
  <c r="X8545" i="11" s="1"/>
  <c r="AE7284" i="10"/>
  <c r="X7285" i="10" s="1"/>
  <c r="AF7284" i="10"/>
  <c r="Y7285" i="10" s="1"/>
  <c r="U8545" i="11" l="1"/>
  <c r="R8546" i="11" s="1"/>
  <c r="V8545" i="11"/>
  <c r="S8546" i="11" s="1"/>
  <c r="AA7285" i="10"/>
  <c r="Z7285" i="10"/>
  <c r="AC7285" i="10"/>
  <c r="AB7285" i="10"/>
  <c r="T8546" i="11" l="1"/>
  <c r="W8546" i="11"/>
  <c r="X8546" i="11" s="1"/>
  <c r="AD7285" i="10"/>
  <c r="U8546" i="11" l="1"/>
  <c r="R8547" i="11" s="1"/>
  <c r="V8546" i="11"/>
  <c r="S8547" i="11" s="1"/>
  <c r="AF7285" i="10"/>
  <c r="Y7286" i="10" s="1"/>
  <c r="AE7285" i="10"/>
  <c r="X7286" i="10" s="1"/>
  <c r="T8547" i="11" l="1"/>
  <c r="W8547" i="11"/>
  <c r="X8547" i="11" s="1"/>
  <c r="AB7286" i="10"/>
  <c r="AC7286" i="10"/>
  <c r="AD7286" i="10" s="1"/>
  <c r="Z7286" i="10"/>
  <c r="AA7286" i="10"/>
  <c r="U8547" i="11" l="1"/>
  <c r="R8548" i="11" s="1"/>
  <c r="V8547" i="11"/>
  <c r="S8548" i="11" s="1"/>
  <c r="AF7286" i="10"/>
  <c r="Y7287" i="10" s="1"/>
  <c r="AE7286" i="10"/>
  <c r="X7287" i="10" s="1"/>
  <c r="T8548" i="11" l="1"/>
  <c r="W8548" i="11"/>
  <c r="X8548" i="11" s="1"/>
  <c r="AC7287" i="10"/>
  <c r="AB7287" i="10"/>
  <c r="Z7287" i="10"/>
  <c r="AA7287" i="10"/>
  <c r="U8548" i="11" l="1"/>
  <c r="R8549" i="11" s="1"/>
  <c r="V8548" i="11"/>
  <c r="S8549" i="11" s="1"/>
  <c r="AD7287" i="10"/>
  <c r="T8549" i="11" l="1"/>
  <c r="W8549" i="11"/>
  <c r="X8549" i="11" s="1"/>
  <c r="AE7287" i="10"/>
  <c r="X7288" i="10" s="1"/>
  <c r="AF7287" i="10"/>
  <c r="Y7288" i="10" s="1"/>
  <c r="U8549" i="11" l="1"/>
  <c r="R8550" i="11" s="1"/>
  <c r="V8549" i="11"/>
  <c r="S8550" i="11" s="1"/>
  <c r="Z7288" i="10"/>
  <c r="AA7288" i="10"/>
  <c r="AB7288" i="10"/>
  <c r="AC7288" i="10"/>
  <c r="AD7288" i="10" s="1"/>
  <c r="T8550" i="11" l="1"/>
  <c r="W8550" i="11"/>
  <c r="X8550" i="11" s="1"/>
  <c r="AE7288" i="10"/>
  <c r="X7289" i="10" s="1"/>
  <c r="AF7288" i="10"/>
  <c r="Y7289" i="10" s="1"/>
  <c r="U8550" i="11" l="1"/>
  <c r="R8551" i="11" s="1"/>
  <c r="V8550" i="11"/>
  <c r="S8551" i="11" s="1"/>
  <c r="Z7289" i="10"/>
  <c r="AA7289" i="10"/>
  <c r="AB7289" i="10"/>
  <c r="AC7289" i="10"/>
  <c r="AD7289" i="10" s="1"/>
  <c r="T8551" i="11" l="1"/>
  <c r="W8551" i="11"/>
  <c r="X8551" i="11" s="1"/>
  <c r="AE7289" i="10"/>
  <c r="X7290" i="10" s="1"/>
  <c r="AF7289" i="10"/>
  <c r="Y7290" i="10" s="1"/>
  <c r="U8551" i="11" l="1"/>
  <c r="R8552" i="11" s="1"/>
  <c r="V8551" i="11"/>
  <c r="S8552" i="11" s="1"/>
  <c r="Z7290" i="10"/>
  <c r="AA7290" i="10"/>
  <c r="AB7290" i="10"/>
  <c r="AC7290" i="10"/>
  <c r="AD7290" i="10" s="1"/>
  <c r="T8552" i="11" l="1"/>
  <c r="W8552" i="11"/>
  <c r="X8552" i="11" s="1"/>
  <c r="AE7290" i="10"/>
  <c r="X7291" i="10" s="1"/>
  <c r="AF7290" i="10"/>
  <c r="Y7291" i="10" s="1"/>
  <c r="U8552" i="11" l="1"/>
  <c r="R8553" i="11" s="1"/>
  <c r="V8552" i="11"/>
  <c r="S8553" i="11" s="1"/>
  <c r="Z7291" i="10"/>
  <c r="AA7291" i="10"/>
  <c r="AB7291" i="10"/>
  <c r="AC7291" i="10"/>
  <c r="AD7291" i="10" s="1"/>
  <c r="T8553" i="11" l="1"/>
  <c r="W8553" i="11"/>
  <c r="X8553" i="11" s="1"/>
  <c r="AE7291" i="10"/>
  <c r="X7292" i="10" s="1"/>
  <c r="AF7291" i="10"/>
  <c r="Y7292" i="10" s="1"/>
  <c r="U8553" i="11" l="1"/>
  <c r="R8554" i="11" s="1"/>
  <c r="V8553" i="11"/>
  <c r="S8554" i="11" s="1"/>
  <c r="Z7292" i="10"/>
  <c r="AA7292" i="10"/>
  <c r="AC7292" i="10"/>
  <c r="AB7292" i="10"/>
  <c r="T8554" i="11" l="1"/>
  <c r="W8554" i="11"/>
  <c r="X8554" i="11" s="1"/>
  <c r="AD7292" i="10"/>
  <c r="U8554" i="11" l="1"/>
  <c r="R8555" i="11" s="1"/>
  <c r="V8554" i="11"/>
  <c r="S8555" i="11" s="1"/>
  <c r="AF7292" i="10"/>
  <c r="Y7293" i="10" s="1"/>
  <c r="AE7292" i="10"/>
  <c r="X7293" i="10" s="1"/>
  <c r="T8555" i="11" l="1"/>
  <c r="W8555" i="11"/>
  <c r="X8555" i="11" s="1"/>
  <c r="AB7293" i="10"/>
  <c r="AC7293" i="10"/>
  <c r="AD7293" i="10" s="1"/>
  <c r="AA7293" i="10"/>
  <c r="Z7293" i="10"/>
  <c r="U8555" i="11" l="1"/>
  <c r="R8556" i="11" s="1"/>
  <c r="V8555" i="11"/>
  <c r="S8556" i="11" s="1"/>
  <c r="AE7293" i="10"/>
  <c r="X7294" i="10" s="1"/>
  <c r="AF7293" i="10"/>
  <c r="Y7294" i="10" s="1"/>
  <c r="T8556" i="11" l="1"/>
  <c r="W8556" i="11"/>
  <c r="X8556" i="11" s="1"/>
  <c r="Z7294" i="10"/>
  <c r="AA7294" i="10"/>
  <c r="AC7294" i="10"/>
  <c r="AB7294" i="10"/>
  <c r="V8556" i="11" l="1"/>
  <c r="S8557" i="11" s="1"/>
  <c r="U8556" i="11"/>
  <c r="R8557" i="11" s="1"/>
  <c r="AD7294" i="10"/>
  <c r="W8557" i="11" l="1"/>
  <c r="X8557" i="11" s="1"/>
  <c r="T8557" i="11"/>
  <c r="AF7294" i="10"/>
  <c r="Y7295" i="10" s="1"/>
  <c r="AE7294" i="10"/>
  <c r="X7295" i="10" s="1"/>
  <c r="U8557" i="11" l="1"/>
  <c r="R8558" i="11" s="1"/>
  <c r="V8557" i="11"/>
  <c r="S8558" i="11" s="1"/>
  <c r="AC7295" i="10"/>
  <c r="AB7295" i="10"/>
  <c r="Z7295" i="10"/>
  <c r="AA7295" i="10"/>
  <c r="T8558" i="11" l="1"/>
  <c r="W8558" i="11"/>
  <c r="X8558" i="11" s="1"/>
  <c r="AD7295" i="10"/>
  <c r="U8558" i="11" l="1"/>
  <c r="R8559" i="11" s="1"/>
  <c r="V8558" i="11"/>
  <c r="S8559" i="11" s="1"/>
  <c r="AE7295" i="10"/>
  <c r="X7296" i="10" s="1"/>
  <c r="AF7295" i="10"/>
  <c r="Y7296" i="10" s="1"/>
  <c r="T8559" i="11" l="1"/>
  <c r="W8559" i="11"/>
  <c r="X8559" i="11" s="1"/>
  <c r="Z7296" i="10"/>
  <c r="AA7296" i="10"/>
  <c r="AB7296" i="10"/>
  <c r="AC7296" i="10"/>
  <c r="AD7296" i="10" s="1"/>
  <c r="U8559" i="11" l="1"/>
  <c r="R8560" i="11" s="1"/>
  <c r="V8559" i="11"/>
  <c r="S8560" i="11" s="1"/>
  <c r="AE7296" i="10"/>
  <c r="X7297" i="10" s="1"/>
  <c r="AF7296" i="10"/>
  <c r="Y7297" i="10" s="1"/>
  <c r="T8560" i="11" l="1"/>
  <c r="W8560" i="11"/>
  <c r="X8560" i="11" s="1"/>
  <c r="Z7297" i="10"/>
  <c r="AA7297" i="10"/>
  <c r="AB7297" i="10"/>
  <c r="AC7297" i="10"/>
  <c r="AD7297" i="10" s="1"/>
  <c r="V8560" i="11" l="1"/>
  <c r="S8561" i="11" s="1"/>
  <c r="U8560" i="11"/>
  <c r="R8561" i="11" s="1"/>
  <c r="AE7297" i="10"/>
  <c r="X7298" i="10" s="1"/>
  <c r="AF7297" i="10"/>
  <c r="Y7298" i="10" s="1"/>
  <c r="W8561" i="11" l="1"/>
  <c r="X8561" i="11" s="1"/>
  <c r="T8561" i="11"/>
  <c r="AA7298" i="10"/>
  <c r="Z7298" i="10"/>
  <c r="AB7298" i="10"/>
  <c r="AC7298" i="10"/>
  <c r="AD7298" i="10" s="1"/>
  <c r="U8561" i="11" l="1"/>
  <c r="R8562" i="11" s="1"/>
  <c r="V8561" i="11"/>
  <c r="S8562" i="11" s="1"/>
  <c r="AE7298" i="10"/>
  <c r="X7299" i="10" s="1"/>
  <c r="AF7298" i="10"/>
  <c r="Y7299" i="10" s="1"/>
  <c r="T8562" i="11" l="1"/>
  <c r="W8562" i="11"/>
  <c r="X8562" i="11" s="1"/>
  <c r="Z7299" i="10"/>
  <c r="AA7299" i="10"/>
  <c r="AB7299" i="10"/>
  <c r="AC7299" i="10"/>
  <c r="AD7299" i="10" s="1"/>
  <c r="V8562" i="11" l="1"/>
  <c r="S8563" i="11" s="1"/>
  <c r="U8562" i="11"/>
  <c r="R8563" i="11" s="1"/>
  <c r="AE7299" i="10"/>
  <c r="X7300" i="10" s="1"/>
  <c r="AF7299" i="10"/>
  <c r="Y7300" i="10" s="1"/>
  <c r="W8563" i="11" l="1"/>
  <c r="X8563" i="11" s="1"/>
  <c r="T8563" i="11"/>
  <c r="AA7300" i="10"/>
  <c r="Z7300" i="10"/>
  <c r="AB7300" i="10"/>
  <c r="AC7300" i="10"/>
  <c r="AD7300" i="10" s="1"/>
  <c r="U8563" i="11" l="1"/>
  <c r="R8564" i="11" s="1"/>
  <c r="V8563" i="11"/>
  <c r="S8564" i="11" s="1"/>
  <c r="AE7300" i="10"/>
  <c r="X7301" i="10" s="1"/>
  <c r="AF7300" i="10"/>
  <c r="Y7301" i="10" s="1"/>
  <c r="T8564" i="11" l="1"/>
  <c r="W8564" i="11"/>
  <c r="X8564" i="11" s="1"/>
  <c r="AA7301" i="10"/>
  <c r="Z7301" i="10"/>
  <c r="AC7301" i="10"/>
  <c r="AB7301" i="10"/>
  <c r="U8564" i="11" l="1"/>
  <c r="R8565" i="11" s="1"/>
  <c r="V8564" i="11"/>
  <c r="S8565" i="11" s="1"/>
  <c r="AD7301" i="10"/>
  <c r="T8565" i="11" l="1"/>
  <c r="W8565" i="11"/>
  <c r="X8565" i="11" s="1"/>
  <c r="AF7301" i="10"/>
  <c r="Y7302" i="10" s="1"/>
  <c r="AE7301" i="10"/>
  <c r="X7302" i="10" s="1"/>
  <c r="U8565" i="11" l="1"/>
  <c r="R8566" i="11" s="1"/>
  <c r="V8565" i="11"/>
  <c r="S8566" i="11" s="1"/>
  <c r="AB7302" i="10"/>
  <c r="AC7302" i="10"/>
  <c r="AD7302" i="10" s="1"/>
  <c r="AA7302" i="10"/>
  <c r="Z7302" i="10"/>
  <c r="T8566" i="11" l="1"/>
  <c r="W8566" i="11"/>
  <c r="X8566" i="11" s="1"/>
  <c r="AF7302" i="10"/>
  <c r="Y7303" i="10" s="1"/>
  <c r="AE7302" i="10"/>
  <c r="X7303" i="10" s="1"/>
  <c r="U8566" i="11" l="1"/>
  <c r="R8567" i="11" s="1"/>
  <c r="V8566" i="11"/>
  <c r="S8567" i="11" s="1"/>
  <c r="AB7303" i="10"/>
  <c r="AC7303" i="10"/>
  <c r="AD7303" i="10" s="1"/>
  <c r="Z7303" i="10"/>
  <c r="AA7303" i="10"/>
  <c r="T8567" i="11" l="1"/>
  <c r="W8567" i="11"/>
  <c r="X8567" i="11" s="1"/>
  <c r="AE7303" i="10"/>
  <c r="X7304" i="10" s="1"/>
  <c r="AF7303" i="10"/>
  <c r="Y7304" i="10" s="1"/>
  <c r="U8567" i="11" l="1"/>
  <c r="R8568" i="11" s="1"/>
  <c r="V8567" i="11"/>
  <c r="S8568" i="11" s="1"/>
  <c r="Z7304" i="10"/>
  <c r="AA7304" i="10"/>
  <c r="AB7304" i="10"/>
  <c r="AC7304" i="10"/>
  <c r="AD7304" i="10" s="1"/>
  <c r="T8568" i="11" l="1"/>
  <c r="W8568" i="11"/>
  <c r="X8568" i="11" s="1"/>
  <c r="AE7304" i="10"/>
  <c r="X7305" i="10" s="1"/>
  <c r="AF7304" i="10"/>
  <c r="Y7305" i="10" s="1"/>
  <c r="U8568" i="11" l="1"/>
  <c r="R8569" i="11" s="1"/>
  <c r="V8568" i="11"/>
  <c r="S8569" i="11" s="1"/>
  <c r="Z7305" i="10"/>
  <c r="AA7305" i="10"/>
  <c r="AB7305" i="10"/>
  <c r="AC7305" i="10"/>
  <c r="AD7305" i="10" s="1"/>
  <c r="T8569" i="11" l="1"/>
  <c r="W8569" i="11"/>
  <c r="X8569" i="11" s="1"/>
  <c r="AE7305" i="10"/>
  <c r="X7306" i="10" s="1"/>
  <c r="AF7305" i="10"/>
  <c r="Y7306" i="10" s="1"/>
  <c r="U8569" i="11" l="1"/>
  <c r="R8570" i="11" s="1"/>
  <c r="V8569" i="11"/>
  <c r="S8570" i="11" s="1"/>
  <c r="AA7306" i="10"/>
  <c r="Z7306" i="10"/>
  <c r="AC7306" i="10"/>
  <c r="AB7306" i="10"/>
  <c r="T8570" i="11" l="1"/>
  <c r="W8570" i="11"/>
  <c r="X8570" i="11" s="1"/>
  <c r="AD7306" i="10"/>
  <c r="V8570" i="11" l="1"/>
  <c r="S8571" i="11" s="1"/>
  <c r="U8570" i="11"/>
  <c r="R8571" i="11" s="1"/>
  <c r="AF7306" i="10"/>
  <c r="Y7307" i="10" s="1"/>
  <c r="AE7306" i="10"/>
  <c r="X7307" i="10" s="1"/>
  <c r="W8571" i="11" l="1"/>
  <c r="X8571" i="11" s="1"/>
  <c r="T8571" i="11"/>
  <c r="AB7307" i="10"/>
  <c r="AC7307" i="10"/>
  <c r="AD7307" i="10" s="1"/>
  <c r="AA7307" i="10"/>
  <c r="Z7307" i="10"/>
  <c r="U8571" i="11" l="1"/>
  <c r="R8572" i="11" s="1"/>
  <c r="V8571" i="11"/>
  <c r="S8572" i="11" s="1"/>
  <c r="AE7307" i="10"/>
  <c r="X7308" i="10" s="1"/>
  <c r="AF7307" i="10"/>
  <c r="Y7308" i="10" s="1"/>
  <c r="T8572" i="11" l="1"/>
  <c r="W8572" i="11"/>
  <c r="X8572" i="11" s="1"/>
  <c r="AA7308" i="10"/>
  <c r="Z7308" i="10"/>
  <c r="AB7308" i="10"/>
  <c r="AC7308" i="10"/>
  <c r="AD7308" i="10" s="1"/>
  <c r="V8572" i="11" l="1"/>
  <c r="S8573" i="11" s="1"/>
  <c r="U8572" i="11"/>
  <c r="R8573" i="11" s="1"/>
  <c r="AF7308" i="10"/>
  <c r="Y7309" i="10" s="1"/>
  <c r="AE7308" i="10"/>
  <c r="X7309" i="10" s="1"/>
  <c r="W8573" i="11" l="1"/>
  <c r="X8573" i="11" s="1"/>
  <c r="T8573" i="11"/>
  <c r="AB7309" i="10"/>
  <c r="AC7309" i="10"/>
  <c r="AD7309" i="10" s="1"/>
  <c r="Z7309" i="10"/>
  <c r="AA7309" i="10"/>
  <c r="U8573" i="11" l="1"/>
  <c r="R8574" i="11" s="1"/>
  <c r="V8573" i="11"/>
  <c r="S8574" i="11" s="1"/>
  <c r="AF7309" i="10"/>
  <c r="Y7310" i="10" s="1"/>
  <c r="AE7309" i="10"/>
  <c r="X7310" i="10" s="1"/>
  <c r="T8574" i="11" l="1"/>
  <c r="W8574" i="11"/>
  <c r="X8574" i="11" s="1"/>
  <c r="AC7310" i="10"/>
  <c r="AB7310" i="10"/>
  <c r="Z7310" i="10"/>
  <c r="AA7310" i="10"/>
  <c r="V8574" i="11" l="1"/>
  <c r="S8575" i="11" s="1"/>
  <c r="U8574" i="11"/>
  <c r="R8575" i="11" s="1"/>
  <c r="AD7310" i="10"/>
  <c r="W8575" i="11" l="1"/>
  <c r="X8575" i="11" s="1"/>
  <c r="T8575" i="11"/>
  <c r="AF7310" i="10"/>
  <c r="Y7311" i="10" s="1"/>
  <c r="AE7310" i="10"/>
  <c r="X7311" i="10" s="1"/>
  <c r="U8575" i="11" l="1"/>
  <c r="R8576" i="11" s="1"/>
  <c r="V8575" i="11"/>
  <c r="S8576" i="11" s="1"/>
  <c r="AC7311" i="10"/>
  <c r="AB7311" i="10"/>
  <c r="Z7311" i="10"/>
  <c r="AA7311" i="10"/>
  <c r="T8576" i="11" l="1"/>
  <c r="W8576" i="11"/>
  <c r="X8576" i="11" s="1"/>
  <c r="AD7311" i="10"/>
  <c r="U8576" i="11" l="1"/>
  <c r="R8577" i="11" s="1"/>
  <c r="V8576" i="11"/>
  <c r="S8577" i="11" s="1"/>
  <c r="AE7311" i="10"/>
  <c r="X7312" i="10" s="1"/>
  <c r="AF7311" i="10"/>
  <c r="Y7312" i="10" s="1"/>
  <c r="T8577" i="11" l="1"/>
  <c r="W8577" i="11"/>
  <c r="X8577" i="11" s="1"/>
  <c r="AA7312" i="10"/>
  <c r="Z7312" i="10"/>
  <c r="AC7312" i="10"/>
  <c r="AB7312" i="10"/>
  <c r="U8577" i="11" l="1"/>
  <c r="R8578" i="11" s="1"/>
  <c r="V8577" i="11"/>
  <c r="S8578" i="11" s="1"/>
  <c r="AD7312" i="10"/>
  <c r="T8578" i="11" l="1"/>
  <c r="W8578" i="11"/>
  <c r="X8578" i="11" s="1"/>
  <c r="AE7312" i="10"/>
  <c r="X7313" i="10" s="1"/>
  <c r="AF7312" i="10"/>
  <c r="Y7313" i="10" s="1"/>
  <c r="U8578" i="11" l="1"/>
  <c r="R8579" i="11" s="1"/>
  <c r="V8578" i="11"/>
  <c r="S8579" i="11" s="1"/>
  <c r="Z7313" i="10"/>
  <c r="AA7313" i="10"/>
  <c r="AB7313" i="10"/>
  <c r="AC7313" i="10"/>
  <c r="AD7313" i="10" s="1"/>
  <c r="T8579" i="11" l="1"/>
  <c r="W8579" i="11"/>
  <c r="X8579" i="11" s="1"/>
  <c r="AF7313" i="10"/>
  <c r="Y7314" i="10" s="1"/>
  <c r="AE7313" i="10"/>
  <c r="X7314" i="10" s="1"/>
  <c r="U8579" i="11" l="1"/>
  <c r="R8580" i="11" s="1"/>
  <c r="V8579" i="11"/>
  <c r="S8580" i="11" s="1"/>
  <c r="AB7314" i="10"/>
  <c r="AC7314" i="10"/>
  <c r="AD7314" i="10" s="1"/>
  <c r="Z7314" i="10"/>
  <c r="AA7314" i="10"/>
  <c r="T8580" i="11" l="1"/>
  <c r="W8580" i="11"/>
  <c r="X8580" i="11" s="1"/>
  <c r="AE7314" i="10"/>
  <c r="X7315" i="10" s="1"/>
  <c r="AF7314" i="10"/>
  <c r="Y7315" i="10" s="1"/>
  <c r="U8580" i="11" l="1"/>
  <c r="R8581" i="11" s="1"/>
  <c r="V8580" i="11"/>
  <c r="S8581" i="11" s="1"/>
  <c r="AA7315" i="10"/>
  <c r="Z7315" i="10"/>
  <c r="AB7315" i="10"/>
  <c r="AC7315" i="10"/>
  <c r="AD7315" i="10" s="1"/>
  <c r="T8581" i="11" l="1"/>
  <c r="W8581" i="11"/>
  <c r="X8581" i="11" s="1"/>
  <c r="AE7315" i="10"/>
  <c r="X7316" i="10" s="1"/>
  <c r="AF7315" i="10"/>
  <c r="Y7316" i="10" s="1"/>
  <c r="U8581" i="11" l="1"/>
  <c r="R8582" i="11" s="1"/>
  <c r="V8581" i="11"/>
  <c r="S8582" i="11" s="1"/>
  <c r="AA7316" i="10"/>
  <c r="Z7316" i="10"/>
  <c r="AB7316" i="10"/>
  <c r="AC7316" i="10"/>
  <c r="AD7316" i="10" s="1"/>
  <c r="T8582" i="11" l="1"/>
  <c r="W8582" i="11"/>
  <c r="X8582" i="11" s="1"/>
  <c r="AE7316" i="10"/>
  <c r="X7317" i="10" s="1"/>
  <c r="AF7316" i="10"/>
  <c r="Y7317" i="10" s="1"/>
  <c r="V8582" i="11" l="1"/>
  <c r="S8583" i="11" s="1"/>
  <c r="U8582" i="11"/>
  <c r="R8583" i="11" s="1"/>
  <c r="AA7317" i="10"/>
  <c r="Z7317" i="10"/>
  <c r="AC7317" i="10"/>
  <c r="AB7317" i="10"/>
  <c r="W8583" i="11" l="1"/>
  <c r="X8583" i="11" s="1"/>
  <c r="T8583" i="11"/>
  <c r="AD7317" i="10"/>
  <c r="U8583" i="11" l="1"/>
  <c r="R8584" i="11" s="1"/>
  <c r="V8583" i="11"/>
  <c r="S8584" i="11" s="1"/>
  <c r="AF7317" i="10"/>
  <c r="Y7318" i="10" s="1"/>
  <c r="AE7317" i="10"/>
  <c r="X7318" i="10" s="1"/>
  <c r="T8584" i="11" l="1"/>
  <c r="W8584" i="11"/>
  <c r="X8584" i="11" s="1"/>
  <c r="AB7318" i="10"/>
  <c r="AC7318" i="10"/>
  <c r="AD7318" i="10" s="1"/>
  <c r="Z7318" i="10"/>
  <c r="AA7318" i="10"/>
  <c r="U8584" i="11" l="1"/>
  <c r="R8585" i="11" s="1"/>
  <c r="V8584" i="11"/>
  <c r="S8585" i="11" s="1"/>
  <c r="AF7318" i="10"/>
  <c r="Y7319" i="10" s="1"/>
  <c r="AE7318" i="10"/>
  <c r="X7319" i="10" s="1"/>
  <c r="T8585" i="11" l="1"/>
  <c r="W8585" i="11"/>
  <c r="X8585" i="11" s="1"/>
  <c r="AB7319" i="10"/>
  <c r="AC7319" i="10"/>
  <c r="AD7319" i="10" s="1"/>
  <c r="Z7319" i="10"/>
  <c r="AA7319" i="10"/>
  <c r="U8585" i="11" l="1"/>
  <c r="R8586" i="11" s="1"/>
  <c r="V8585" i="11"/>
  <c r="S8586" i="11" s="1"/>
  <c r="AE7319" i="10"/>
  <c r="X7320" i="10" s="1"/>
  <c r="AF7319" i="10"/>
  <c r="Y7320" i="10" s="1"/>
  <c r="T8586" i="11" l="1"/>
  <c r="W8586" i="11"/>
  <c r="X8586" i="11" s="1"/>
  <c r="Z7320" i="10"/>
  <c r="AA7320" i="10"/>
  <c r="AB7320" i="10"/>
  <c r="AC7320" i="10"/>
  <c r="AD7320" i="10" s="1"/>
  <c r="V8586" i="11" l="1"/>
  <c r="S8587" i="11" s="1"/>
  <c r="U8586" i="11"/>
  <c r="R8587" i="11" s="1"/>
  <c r="AE7320" i="10"/>
  <c r="X7321" i="10" s="1"/>
  <c r="AF7320" i="10"/>
  <c r="Y7321" i="10" s="1"/>
  <c r="W8587" i="11" l="1"/>
  <c r="X8587" i="11" s="1"/>
  <c r="T8587" i="11"/>
  <c r="Z7321" i="10"/>
  <c r="AA7321" i="10"/>
  <c r="AB7321" i="10"/>
  <c r="AC7321" i="10"/>
  <c r="AD7321" i="10" s="1"/>
  <c r="U8587" i="11" l="1"/>
  <c r="R8588" i="11" s="1"/>
  <c r="V8587" i="11"/>
  <c r="S8588" i="11" s="1"/>
  <c r="AE7321" i="10"/>
  <c r="X7322" i="10" s="1"/>
  <c r="AF7321" i="10"/>
  <c r="Y7322" i="10" s="1"/>
  <c r="T8588" i="11" l="1"/>
  <c r="W8588" i="11"/>
  <c r="X8588" i="11" s="1"/>
  <c r="AA7322" i="10"/>
  <c r="Z7322" i="10"/>
  <c r="AB7322" i="10"/>
  <c r="AC7322" i="10"/>
  <c r="AD7322" i="10" s="1"/>
  <c r="U8588" i="11" l="1"/>
  <c r="R8589" i="11" s="1"/>
  <c r="V8588" i="11"/>
  <c r="S8589" i="11" s="1"/>
  <c r="AE7322" i="10"/>
  <c r="X7323" i="10" s="1"/>
  <c r="AF7322" i="10"/>
  <c r="Y7323" i="10" s="1"/>
  <c r="T8589" i="11" l="1"/>
  <c r="W8589" i="11"/>
  <c r="X8589" i="11" s="1"/>
  <c r="AA7323" i="10"/>
  <c r="Z7323" i="10"/>
  <c r="AB7323" i="10"/>
  <c r="AC7323" i="10"/>
  <c r="AD7323" i="10" s="1"/>
  <c r="U8589" i="11" l="1"/>
  <c r="R8590" i="11" s="1"/>
  <c r="V8589" i="11"/>
  <c r="S8590" i="11" s="1"/>
  <c r="AF7323" i="10"/>
  <c r="Y7324" i="10" s="1"/>
  <c r="AE7323" i="10"/>
  <c r="X7324" i="10" s="1"/>
  <c r="T8590" i="11" l="1"/>
  <c r="W8590" i="11"/>
  <c r="X8590" i="11" s="1"/>
  <c r="AB7324" i="10"/>
  <c r="AC7324" i="10"/>
  <c r="AD7324" i="10" s="1"/>
  <c r="Z7324" i="10"/>
  <c r="AA7324" i="10"/>
  <c r="U8590" i="11" l="1"/>
  <c r="R8591" i="11" s="1"/>
  <c r="V8590" i="11"/>
  <c r="S8591" i="11" s="1"/>
  <c r="AF7324" i="10"/>
  <c r="Y7325" i="10" s="1"/>
  <c r="AE7324" i="10"/>
  <c r="X7325" i="10" s="1"/>
  <c r="T8591" i="11" l="1"/>
  <c r="W8591" i="11"/>
  <c r="X8591" i="11" s="1"/>
  <c r="AB7325" i="10"/>
  <c r="AC7325" i="10"/>
  <c r="AD7325" i="10" s="1"/>
  <c r="Z7325" i="10"/>
  <c r="AA7325" i="10"/>
  <c r="U8591" i="11" l="1"/>
  <c r="R8592" i="11" s="1"/>
  <c r="V8591" i="11"/>
  <c r="S8592" i="11" s="1"/>
  <c r="AE7325" i="10"/>
  <c r="X7326" i="10" s="1"/>
  <c r="AF7325" i="10"/>
  <c r="Y7326" i="10" s="1"/>
  <c r="T8592" i="11" l="1"/>
  <c r="W8592" i="11"/>
  <c r="X8592" i="11" s="1"/>
  <c r="Z7326" i="10"/>
  <c r="AA7326" i="10"/>
  <c r="AC7326" i="10"/>
  <c r="AB7326" i="10"/>
  <c r="V8592" i="11" l="1"/>
  <c r="S8593" i="11" s="1"/>
  <c r="U8592" i="11"/>
  <c r="R8593" i="11" s="1"/>
  <c r="AD7326" i="10"/>
  <c r="W8593" i="11" l="1"/>
  <c r="X8593" i="11" s="1"/>
  <c r="T8593" i="11"/>
  <c r="AE7326" i="10"/>
  <c r="X7327" i="10" s="1"/>
  <c r="AF7326" i="10"/>
  <c r="Y7327" i="10" s="1"/>
  <c r="U8593" i="11" l="1"/>
  <c r="R8594" i="11" s="1"/>
  <c r="V8593" i="11"/>
  <c r="S8594" i="11" s="1"/>
  <c r="AA7327" i="10"/>
  <c r="Z7327" i="10"/>
  <c r="AC7327" i="10"/>
  <c r="AB7327" i="10"/>
  <c r="T8594" i="11" l="1"/>
  <c r="W8594" i="11"/>
  <c r="X8594" i="11" s="1"/>
  <c r="AD7327" i="10"/>
  <c r="V8594" i="11" l="1"/>
  <c r="S8595" i="11" s="1"/>
  <c r="U8594" i="11"/>
  <c r="R8595" i="11" s="1"/>
  <c r="AE7327" i="10"/>
  <c r="X7328" i="10" s="1"/>
  <c r="AF7327" i="10"/>
  <c r="Y7328" i="10" s="1"/>
  <c r="W8595" i="11" l="1"/>
  <c r="X8595" i="11" s="1"/>
  <c r="T8595" i="11"/>
  <c r="Z7328" i="10"/>
  <c r="AA7328" i="10"/>
  <c r="AB7328" i="10"/>
  <c r="AC7328" i="10"/>
  <c r="AD7328" i="10" s="1"/>
  <c r="U8595" i="11" l="1"/>
  <c r="R8596" i="11" s="1"/>
  <c r="V8595" i="11"/>
  <c r="S8596" i="11" s="1"/>
  <c r="AE7328" i="10"/>
  <c r="X7329" i="10" s="1"/>
  <c r="AF7328" i="10"/>
  <c r="Y7329" i="10" s="1"/>
  <c r="T8596" i="11" l="1"/>
  <c r="W8596" i="11"/>
  <c r="X8596" i="11" s="1"/>
  <c r="Z7329" i="10"/>
  <c r="AA7329" i="10"/>
  <c r="AB7329" i="10"/>
  <c r="AC7329" i="10"/>
  <c r="AD7329" i="10" s="1"/>
  <c r="U8596" i="11" l="1"/>
  <c r="R8597" i="11" s="1"/>
  <c r="V8596" i="11"/>
  <c r="S8597" i="11" s="1"/>
  <c r="AE7329" i="10"/>
  <c r="X7330" i="10" s="1"/>
  <c r="AF7329" i="10"/>
  <c r="Y7330" i="10" s="1"/>
  <c r="T8597" i="11" l="1"/>
  <c r="W8597" i="11"/>
  <c r="X8597" i="11" s="1"/>
  <c r="Z7330" i="10"/>
  <c r="AA7330" i="10"/>
  <c r="AB7330" i="10"/>
  <c r="AC7330" i="10"/>
  <c r="AD7330" i="10" s="1"/>
  <c r="U8597" i="11" l="1"/>
  <c r="R8598" i="11" s="1"/>
  <c r="V8597" i="11"/>
  <c r="S8598" i="11" s="1"/>
  <c r="AE7330" i="10"/>
  <c r="X7331" i="10" s="1"/>
  <c r="AF7330" i="10"/>
  <c r="Y7331" i="10" s="1"/>
  <c r="T8598" i="11" l="1"/>
  <c r="W8598" i="11"/>
  <c r="X8598" i="11" s="1"/>
  <c r="Z7331" i="10"/>
  <c r="AA7331" i="10"/>
  <c r="AB7331" i="10"/>
  <c r="AC7331" i="10"/>
  <c r="AD7331" i="10" s="1"/>
  <c r="U8598" i="11" l="1"/>
  <c r="R8599" i="11" s="1"/>
  <c r="V8598" i="11"/>
  <c r="S8599" i="11" s="1"/>
  <c r="AE7331" i="10"/>
  <c r="X7332" i="10" s="1"/>
  <c r="AF7331" i="10"/>
  <c r="Y7332" i="10" s="1"/>
  <c r="T8599" i="11" l="1"/>
  <c r="W8599" i="11"/>
  <c r="X8599" i="11" s="1"/>
  <c r="AA7332" i="10"/>
  <c r="Z7332" i="10"/>
  <c r="AB7332" i="10"/>
  <c r="AC7332" i="10"/>
  <c r="AD7332" i="10" s="1"/>
  <c r="U8599" i="11" l="1"/>
  <c r="R8600" i="11" s="1"/>
  <c r="V8599" i="11"/>
  <c r="S8600" i="11" s="1"/>
  <c r="AE7332" i="10"/>
  <c r="X7333" i="10" s="1"/>
  <c r="AF7332" i="10"/>
  <c r="Y7333" i="10" s="1"/>
  <c r="T8600" i="11" l="1"/>
  <c r="W8600" i="11"/>
  <c r="X8600" i="11" s="1"/>
  <c r="AA7333" i="10"/>
  <c r="Z7333" i="10"/>
  <c r="AC7333" i="10"/>
  <c r="AB7333" i="10"/>
  <c r="U8600" i="11" l="1"/>
  <c r="R8601" i="11" s="1"/>
  <c r="V8600" i="11"/>
  <c r="S8601" i="11" s="1"/>
  <c r="AD7333" i="10"/>
  <c r="T8601" i="11" l="1"/>
  <c r="W8601" i="11"/>
  <c r="X8601" i="11" s="1"/>
  <c r="AF7333" i="10"/>
  <c r="Y7334" i="10" s="1"/>
  <c r="AE7333" i="10"/>
  <c r="X7334" i="10" s="1"/>
  <c r="U8601" i="11" l="1"/>
  <c r="R8602" i="11" s="1"/>
  <c r="V8601" i="11"/>
  <c r="S8602" i="11" s="1"/>
  <c r="AB7334" i="10"/>
  <c r="AC7334" i="10"/>
  <c r="AD7334" i="10" s="1"/>
  <c r="Z7334" i="10"/>
  <c r="AA7334" i="10"/>
  <c r="T8602" i="11" l="1"/>
  <c r="W8602" i="11"/>
  <c r="X8602" i="11" s="1"/>
  <c r="AF7334" i="10"/>
  <c r="Y7335" i="10" s="1"/>
  <c r="AE7334" i="10"/>
  <c r="X7335" i="10" s="1"/>
  <c r="V8602" i="11" l="1"/>
  <c r="S8603" i="11" s="1"/>
  <c r="U8602" i="11"/>
  <c r="R8603" i="11" s="1"/>
  <c r="AB7335" i="10"/>
  <c r="AC7335" i="10"/>
  <c r="AD7335" i="10" s="1"/>
  <c r="Z7335" i="10"/>
  <c r="AA7335" i="10"/>
  <c r="W8603" i="11" l="1"/>
  <c r="X8603" i="11" s="1"/>
  <c r="T8603" i="11"/>
  <c r="AF7335" i="10"/>
  <c r="Y7336" i="10" s="1"/>
  <c r="AE7335" i="10"/>
  <c r="X7336" i="10" s="1"/>
  <c r="U8603" i="11" l="1"/>
  <c r="R8604" i="11" s="1"/>
  <c r="V8603" i="11"/>
  <c r="S8604" i="11" s="1"/>
  <c r="AB7336" i="10"/>
  <c r="AC7336" i="10"/>
  <c r="AD7336" i="10" s="1"/>
  <c r="Z7336" i="10"/>
  <c r="AA7336" i="10"/>
  <c r="T8604" i="11" l="1"/>
  <c r="W8604" i="11"/>
  <c r="X8604" i="11" s="1"/>
  <c r="AE7336" i="10"/>
  <c r="X7337" i="10" s="1"/>
  <c r="AF7336" i="10"/>
  <c r="Y7337" i="10" s="1"/>
  <c r="V8604" i="11" l="1"/>
  <c r="S8605" i="11" s="1"/>
  <c r="U8604" i="11"/>
  <c r="R8605" i="11" s="1"/>
  <c r="Z7337" i="10"/>
  <c r="AA7337" i="10"/>
  <c r="AB7337" i="10"/>
  <c r="AC7337" i="10"/>
  <c r="AD7337" i="10" s="1"/>
  <c r="W8605" i="11" l="1"/>
  <c r="X8605" i="11" s="1"/>
  <c r="T8605" i="11"/>
  <c r="AE7337" i="10"/>
  <c r="X7338" i="10" s="1"/>
  <c r="AF7337" i="10"/>
  <c r="Y7338" i="10" s="1"/>
  <c r="U8605" i="11" l="1"/>
  <c r="R8606" i="11" s="1"/>
  <c r="V8605" i="11"/>
  <c r="S8606" i="11" s="1"/>
  <c r="AA7338" i="10"/>
  <c r="Z7338" i="10"/>
  <c r="AB7338" i="10"/>
  <c r="AC7338" i="10"/>
  <c r="AD7338" i="10" s="1"/>
  <c r="T8606" i="11" l="1"/>
  <c r="W8606" i="11"/>
  <c r="X8606" i="11" s="1"/>
  <c r="AE7338" i="10"/>
  <c r="X7339" i="10" s="1"/>
  <c r="AF7338" i="10"/>
  <c r="Y7339" i="10" s="1"/>
  <c r="U8606" i="11" l="1"/>
  <c r="R8607" i="11" s="1"/>
  <c r="V8606" i="11"/>
  <c r="S8607" i="11" s="1"/>
  <c r="AA7339" i="10"/>
  <c r="Z7339" i="10"/>
  <c r="AB7339" i="10"/>
  <c r="AC7339" i="10"/>
  <c r="AD7339" i="10" s="1"/>
  <c r="T8607" i="11" l="1"/>
  <c r="W8607" i="11"/>
  <c r="X8607" i="11" s="1"/>
  <c r="AE7339" i="10"/>
  <c r="X7340" i="10" s="1"/>
  <c r="AF7339" i="10"/>
  <c r="Y7340" i="10" s="1"/>
  <c r="U8607" i="11" l="1"/>
  <c r="R8608" i="11" s="1"/>
  <c r="V8607" i="11"/>
  <c r="S8608" i="11" s="1"/>
  <c r="Z7340" i="10"/>
  <c r="AA7340" i="10"/>
  <c r="AB7340" i="10"/>
  <c r="AC7340" i="10"/>
  <c r="AD7340" i="10" s="1"/>
  <c r="T8608" i="11" l="1"/>
  <c r="W8608" i="11"/>
  <c r="X8608" i="11" s="1"/>
  <c r="AF7340" i="10"/>
  <c r="Y7341" i="10" s="1"/>
  <c r="AE7340" i="10"/>
  <c r="X7341" i="10" s="1"/>
  <c r="U8608" i="11" l="1"/>
  <c r="R8609" i="11" s="1"/>
  <c r="V8608" i="11"/>
  <c r="S8609" i="11" s="1"/>
  <c r="AB7341" i="10"/>
  <c r="AC7341" i="10"/>
  <c r="AD7341" i="10" s="1"/>
  <c r="Z7341" i="10"/>
  <c r="AA7341" i="10"/>
  <c r="T8609" i="11" l="1"/>
  <c r="W8609" i="11"/>
  <c r="X8609" i="11" s="1"/>
  <c r="AE7341" i="10"/>
  <c r="X7342" i="10" s="1"/>
  <c r="AF7341" i="10"/>
  <c r="Y7342" i="10" s="1"/>
  <c r="U8609" i="11" l="1"/>
  <c r="R8610" i="11" s="1"/>
  <c r="V8609" i="11"/>
  <c r="S8610" i="11" s="1"/>
  <c r="AA7342" i="10"/>
  <c r="Z7342" i="10"/>
  <c r="AC7342" i="10"/>
  <c r="AB7342" i="10"/>
  <c r="T8610" i="11" l="1"/>
  <c r="W8610" i="11"/>
  <c r="X8610" i="11" s="1"/>
  <c r="AD7342" i="10"/>
  <c r="U8610" i="11" l="1"/>
  <c r="R8611" i="11" s="1"/>
  <c r="V8610" i="11"/>
  <c r="S8611" i="11" s="1"/>
  <c r="AE7342" i="10"/>
  <c r="X7343" i="10" s="1"/>
  <c r="AF7342" i="10"/>
  <c r="Y7343" i="10" s="1"/>
  <c r="T8611" i="11" l="1"/>
  <c r="W8611" i="11"/>
  <c r="X8611" i="11" s="1"/>
  <c r="Z7343" i="10"/>
  <c r="AA7343" i="10"/>
  <c r="AC7343" i="10"/>
  <c r="AB7343" i="10"/>
  <c r="U8611" i="11" l="1"/>
  <c r="R8612" i="11" s="1"/>
  <c r="V8611" i="11"/>
  <c r="S8612" i="11" s="1"/>
  <c r="AD7343" i="10"/>
  <c r="T8612" i="11" l="1"/>
  <c r="W8612" i="11"/>
  <c r="X8612" i="11" s="1"/>
  <c r="AE7343" i="10"/>
  <c r="X7344" i="10" s="1"/>
  <c r="AF7343" i="10"/>
  <c r="Y7344" i="10" s="1"/>
  <c r="V8612" i="11" l="1"/>
  <c r="S8613" i="11" s="1"/>
  <c r="U8612" i="11"/>
  <c r="R8613" i="11" s="1"/>
  <c r="Z7344" i="10"/>
  <c r="AA7344" i="10"/>
  <c r="AB7344" i="10"/>
  <c r="AC7344" i="10"/>
  <c r="AD7344" i="10" s="1"/>
  <c r="W8613" i="11" l="1"/>
  <c r="X8613" i="11" s="1"/>
  <c r="T8613" i="11"/>
  <c r="AE7344" i="10"/>
  <c r="X7345" i="10" s="1"/>
  <c r="AF7344" i="10"/>
  <c r="Y7345" i="10" s="1"/>
  <c r="U8613" i="11" l="1"/>
  <c r="R8614" i="11" s="1"/>
  <c r="V8613" i="11"/>
  <c r="S8614" i="11" s="1"/>
  <c r="Z7345" i="10"/>
  <c r="AA7345" i="10"/>
  <c r="AB7345" i="10"/>
  <c r="AC7345" i="10"/>
  <c r="AD7345" i="10" s="1"/>
  <c r="T8614" i="11" l="1"/>
  <c r="W8614" i="11"/>
  <c r="X8614" i="11" s="1"/>
  <c r="AE7345" i="10"/>
  <c r="X7346" i="10" s="1"/>
  <c r="AF7345" i="10"/>
  <c r="Y7346" i="10" s="1"/>
  <c r="U8614" i="11" l="1"/>
  <c r="R8615" i="11" s="1"/>
  <c r="V8614" i="11"/>
  <c r="S8615" i="11" s="1"/>
  <c r="Z7346" i="10"/>
  <c r="AA7346" i="10"/>
  <c r="AB7346" i="10"/>
  <c r="AC7346" i="10"/>
  <c r="AD7346" i="10" s="1"/>
  <c r="T8615" i="11" l="1"/>
  <c r="W8615" i="11"/>
  <c r="X8615" i="11" s="1"/>
  <c r="AE7346" i="10"/>
  <c r="X7347" i="10" s="1"/>
  <c r="AF7346" i="10"/>
  <c r="Y7347" i="10" s="1"/>
  <c r="U8615" i="11" l="1"/>
  <c r="R8616" i="11" s="1"/>
  <c r="V8615" i="11"/>
  <c r="S8616" i="11" s="1"/>
  <c r="Z7347" i="10"/>
  <c r="AA7347" i="10"/>
  <c r="AC7347" i="10"/>
  <c r="AB7347" i="10"/>
  <c r="T8616" i="11" l="1"/>
  <c r="W8616" i="11"/>
  <c r="X8616" i="11" s="1"/>
  <c r="AD7347" i="10"/>
  <c r="U8616" i="11" l="1"/>
  <c r="R8617" i="11" s="1"/>
  <c r="V8616" i="11"/>
  <c r="S8617" i="11" s="1"/>
  <c r="AE7347" i="10"/>
  <c r="X7348" i="10" s="1"/>
  <c r="AF7347" i="10"/>
  <c r="Y7348" i="10" s="1"/>
  <c r="T8617" i="11" l="1"/>
  <c r="W8617" i="11"/>
  <c r="X8617" i="11" s="1"/>
  <c r="AA7348" i="10"/>
  <c r="Z7348" i="10"/>
  <c r="AB7348" i="10"/>
  <c r="AC7348" i="10"/>
  <c r="AD7348" i="10" s="1"/>
  <c r="U8617" i="11" l="1"/>
  <c r="R8618" i="11" s="1"/>
  <c r="V8617" i="11"/>
  <c r="S8618" i="11" s="1"/>
  <c r="AE7348" i="10"/>
  <c r="X7349" i="10" s="1"/>
  <c r="AF7348" i="10"/>
  <c r="Y7349" i="10" s="1"/>
  <c r="T8618" i="11" l="1"/>
  <c r="W8618" i="11"/>
  <c r="X8618" i="11" s="1"/>
  <c r="AA7349" i="10"/>
  <c r="Z7349" i="10"/>
  <c r="AC7349" i="10"/>
  <c r="AB7349" i="10"/>
  <c r="V8618" i="11" l="1"/>
  <c r="S8619" i="11" s="1"/>
  <c r="U8618" i="11"/>
  <c r="R8619" i="11" s="1"/>
  <c r="AD7349" i="10"/>
  <c r="W8619" i="11" l="1"/>
  <c r="X8619" i="11" s="1"/>
  <c r="T8619" i="11"/>
  <c r="AF7349" i="10"/>
  <c r="Y7350" i="10" s="1"/>
  <c r="AE7349" i="10"/>
  <c r="X7350" i="10" s="1"/>
  <c r="U8619" i="11" l="1"/>
  <c r="R8620" i="11" s="1"/>
  <c r="V8619" i="11"/>
  <c r="S8620" i="11" s="1"/>
  <c r="AB7350" i="10"/>
  <c r="AC7350" i="10"/>
  <c r="AD7350" i="10" s="1"/>
  <c r="Z7350" i="10"/>
  <c r="AA7350" i="10"/>
  <c r="T8620" i="11" l="1"/>
  <c r="W8620" i="11"/>
  <c r="X8620" i="11" s="1"/>
  <c r="AF7350" i="10"/>
  <c r="Y7351" i="10" s="1"/>
  <c r="AE7350" i="10"/>
  <c r="X7351" i="10" s="1"/>
  <c r="V8620" i="11" l="1"/>
  <c r="S8621" i="11" s="1"/>
  <c r="U8620" i="11"/>
  <c r="R8621" i="11" s="1"/>
  <c r="AC7351" i="10"/>
  <c r="AB7351" i="10"/>
  <c r="Z7351" i="10"/>
  <c r="AA7351" i="10"/>
  <c r="W8621" i="11" l="1"/>
  <c r="X8621" i="11" s="1"/>
  <c r="T8621" i="11"/>
  <c r="AD7351" i="10"/>
  <c r="U8621" i="11" l="1"/>
  <c r="R8622" i="11" s="1"/>
  <c r="V8621" i="11"/>
  <c r="S8622" i="11" s="1"/>
  <c r="AE7351" i="10"/>
  <c r="X7352" i="10" s="1"/>
  <c r="AF7351" i="10"/>
  <c r="Y7352" i="10" s="1"/>
  <c r="T8622" i="11" l="1"/>
  <c r="W8622" i="11"/>
  <c r="X8622" i="11" s="1"/>
  <c r="Z7352" i="10"/>
  <c r="AA7352" i="10"/>
  <c r="AB7352" i="10"/>
  <c r="AC7352" i="10"/>
  <c r="AD7352" i="10" s="1"/>
  <c r="U8622" i="11" l="1"/>
  <c r="R8623" i="11" s="1"/>
  <c r="V8622" i="11"/>
  <c r="S8623" i="11" s="1"/>
  <c r="AE7352" i="10"/>
  <c r="X7353" i="10" s="1"/>
  <c r="AF7352" i="10"/>
  <c r="Y7353" i="10" s="1"/>
  <c r="T8623" i="11" l="1"/>
  <c r="W8623" i="11"/>
  <c r="X8623" i="11" s="1"/>
  <c r="AA7353" i="10"/>
  <c r="Z7353" i="10"/>
  <c r="AB7353" i="10"/>
  <c r="AC7353" i="10"/>
  <c r="AD7353" i="10" s="1"/>
  <c r="U8623" i="11" l="1"/>
  <c r="R8624" i="11" s="1"/>
  <c r="V8623" i="11"/>
  <c r="S8624" i="11" s="1"/>
  <c r="AE7353" i="10"/>
  <c r="X7354" i="10" s="1"/>
  <c r="AF7353" i="10"/>
  <c r="Y7354" i="10" s="1"/>
  <c r="T8624" i="11" l="1"/>
  <c r="W8624" i="11"/>
  <c r="X8624" i="11" s="1"/>
  <c r="Z7354" i="10"/>
  <c r="AA7354" i="10"/>
  <c r="AB7354" i="10"/>
  <c r="AC7354" i="10"/>
  <c r="AD7354" i="10" s="1"/>
  <c r="U8624" i="11" l="1"/>
  <c r="R8625" i="11" s="1"/>
  <c r="V8624" i="11"/>
  <c r="S8625" i="11" s="1"/>
  <c r="AF7354" i="10"/>
  <c r="Y7355" i="10" s="1"/>
  <c r="AE7354" i="10"/>
  <c r="X7355" i="10" s="1"/>
  <c r="T8625" i="11" l="1"/>
  <c r="W8625" i="11"/>
  <c r="X8625" i="11" s="1"/>
  <c r="AB7355" i="10"/>
  <c r="AC7355" i="10"/>
  <c r="AD7355" i="10" s="1"/>
  <c r="AA7355" i="10"/>
  <c r="Z7355" i="10"/>
  <c r="U8625" i="11" l="1"/>
  <c r="R8626" i="11" s="1"/>
  <c r="V8625" i="11"/>
  <c r="S8626" i="11" s="1"/>
  <c r="AE7355" i="10"/>
  <c r="X7356" i="10" s="1"/>
  <c r="AF7355" i="10"/>
  <c r="Y7356" i="10" s="1"/>
  <c r="T8626" i="11" l="1"/>
  <c r="W8626" i="11"/>
  <c r="X8626" i="11" s="1"/>
  <c r="Z7356" i="10"/>
  <c r="AA7356" i="10"/>
  <c r="AB7356" i="10"/>
  <c r="AC7356" i="10"/>
  <c r="AD7356" i="10" s="1"/>
  <c r="V8626" i="11" l="1"/>
  <c r="S8627" i="11" s="1"/>
  <c r="U8626" i="11"/>
  <c r="R8627" i="11" s="1"/>
  <c r="AF7356" i="10"/>
  <c r="Y7357" i="10" s="1"/>
  <c r="AE7356" i="10"/>
  <c r="X7357" i="10" s="1"/>
  <c r="W8627" i="11" l="1"/>
  <c r="X8627" i="11" s="1"/>
  <c r="T8627" i="11"/>
  <c r="AB7357" i="10"/>
  <c r="AC7357" i="10"/>
  <c r="AD7357" i="10" s="1"/>
  <c r="AA7357" i="10"/>
  <c r="Z7357" i="10"/>
  <c r="U8627" i="11" l="1"/>
  <c r="R8628" i="11" s="1"/>
  <c r="V8627" i="11"/>
  <c r="S8628" i="11" s="1"/>
  <c r="AE7357" i="10"/>
  <c r="X7358" i="10" s="1"/>
  <c r="AF7357" i="10"/>
  <c r="Y7358" i="10" s="1"/>
  <c r="T8628" i="11" l="1"/>
  <c r="W8628" i="11"/>
  <c r="X8628" i="11" s="1"/>
  <c r="Z7358" i="10"/>
  <c r="AA7358" i="10"/>
  <c r="AC7358" i="10"/>
  <c r="AB7358" i="10"/>
  <c r="V8628" i="11" l="1"/>
  <c r="S8629" i="11" s="1"/>
  <c r="U8628" i="11"/>
  <c r="R8629" i="11" s="1"/>
  <c r="AD7358" i="10"/>
  <c r="W8629" i="11" l="1"/>
  <c r="X8629" i="11" s="1"/>
  <c r="T8629" i="11"/>
  <c r="AE7358" i="10"/>
  <c r="X7359" i="10" s="1"/>
  <c r="AF7358" i="10"/>
  <c r="Y7359" i="10" s="1"/>
  <c r="U8629" i="11" l="1"/>
  <c r="R8630" i="11" s="1"/>
  <c r="V8629" i="11"/>
  <c r="S8630" i="11" s="1"/>
  <c r="Z7359" i="10"/>
  <c r="AA7359" i="10"/>
  <c r="AC7359" i="10"/>
  <c r="AB7359" i="10"/>
  <c r="T8630" i="11" l="1"/>
  <c r="W8630" i="11"/>
  <c r="X8630" i="11" s="1"/>
  <c r="AD7359" i="10"/>
  <c r="U8630" i="11" l="1"/>
  <c r="R8631" i="11" s="1"/>
  <c r="V8630" i="11"/>
  <c r="S8631" i="11" s="1"/>
  <c r="AE7359" i="10"/>
  <c r="X7360" i="10" s="1"/>
  <c r="AF7359" i="10"/>
  <c r="Y7360" i="10" s="1"/>
  <c r="T8631" i="11" l="1"/>
  <c r="W8631" i="11"/>
  <c r="X8631" i="11" s="1"/>
  <c r="Z7360" i="10"/>
  <c r="AA7360" i="10"/>
  <c r="AB7360" i="10"/>
  <c r="AC7360" i="10"/>
  <c r="AD7360" i="10" s="1"/>
  <c r="U8631" i="11" l="1"/>
  <c r="R8632" i="11" s="1"/>
  <c r="V8631" i="11"/>
  <c r="S8632" i="11" s="1"/>
  <c r="AE7360" i="10"/>
  <c r="X7361" i="10" s="1"/>
  <c r="AF7360" i="10"/>
  <c r="Y7361" i="10" s="1"/>
  <c r="T8632" i="11" l="1"/>
  <c r="W8632" i="11"/>
  <c r="X8632" i="11" s="1"/>
  <c r="Z7361" i="10"/>
  <c r="AA7361" i="10"/>
  <c r="AB7361" i="10"/>
  <c r="AC7361" i="10"/>
  <c r="AD7361" i="10" s="1"/>
  <c r="U8632" i="11" l="1"/>
  <c r="R8633" i="11" s="1"/>
  <c r="V8632" i="11"/>
  <c r="S8633" i="11" s="1"/>
  <c r="AE7361" i="10"/>
  <c r="X7362" i="10" s="1"/>
  <c r="AF7361" i="10"/>
  <c r="Y7362" i="10" s="1"/>
  <c r="T8633" i="11" l="1"/>
  <c r="W8633" i="11"/>
  <c r="X8633" i="11" s="1"/>
  <c r="Z7362" i="10"/>
  <c r="AA7362" i="10"/>
  <c r="AB7362" i="10"/>
  <c r="AC7362" i="10"/>
  <c r="AD7362" i="10" s="1"/>
  <c r="U8633" i="11" l="1"/>
  <c r="R8634" i="11" s="1"/>
  <c r="V8633" i="11"/>
  <c r="S8634" i="11" s="1"/>
  <c r="AE7362" i="10"/>
  <c r="X7363" i="10" s="1"/>
  <c r="AF7362" i="10"/>
  <c r="Y7363" i="10" s="1"/>
  <c r="T8634" i="11" l="1"/>
  <c r="W8634" i="11"/>
  <c r="X8634" i="11" s="1"/>
  <c r="Z7363" i="10"/>
  <c r="AA7363" i="10"/>
  <c r="AB7363" i="10"/>
  <c r="AC7363" i="10"/>
  <c r="AD7363" i="10" s="1"/>
  <c r="V8634" i="11" l="1"/>
  <c r="S8635" i="11" s="1"/>
  <c r="U8634" i="11"/>
  <c r="R8635" i="11" s="1"/>
  <c r="AE7363" i="10"/>
  <c r="X7364" i="10" s="1"/>
  <c r="AF7363" i="10"/>
  <c r="Y7364" i="10" s="1"/>
  <c r="W8635" i="11" l="1"/>
  <c r="X8635" i="11" s="1"/>
  <c r="T8635" i="11"/>
  <c r="AA7364" i="10"/>
  <c r="Z7364" i="10"/>
  <c r="AB7364" i="10"/>
  <c r="AC7364" i="10"/>
  <c r="AD7364" i="10" s="1"/>
  <c r="U8635" i="11" l="1"/>
  <c r="R8636" i="11" s="1"/>
  <c r="V8635" i="11"/>
  <c r="S8636" i="11" s="1"/>
  <c r="AE7364" i="10"/>
  <c r="X7365" i="10" s="1"/>
  <c r="AF7364" i="10"/>
  <c r="Y7365" i="10" s="1"/>
  <c r="T8636" i="11" l="1"/>
  <c r="W8636" i="11"/>
  <c r="X8636" i="11" s="1"/>
  <c r="AA7365" i="10"/>
  <c r="Z7365" i="10"/>
  <c r="AC7365" i="10"/>
  <c r="AB7365" i="10"/>
  <c r="U8636" i="11" l="1"/>
  <c r="R8637" i="11" s="1"/>
  <c r="V8636" i="11"/>
  <c r="S8637" i="11" s="1"/>
  <c r="AD7365" i="10"/>
  <c r="T8637" i="11" l="1"/>
  <c r="W8637" i="11"/>
  <c r="X8637" i="11" s="1"/>
  <c r="AF7365" i="10"/>
  <c r="Y7366" i="10" s="1"/>
  <c r="AE7365" i="10"/>
  <c r="X7366" i="10" s="1"/>
  <c r="U8637" i="11" l="1"/>
  <c r="R8638" i="11" s="1"/>
  <c r="V8637" i="11"/>
  <c r="S8638" i="11" s="1"/>
  <c r="AB7366" i="10"/>
  <c r="AC7366" i="10"/>
  <c r="AD7366" i="10" s="1"/>
  <c r="Z7366" i="10"/>
  <c r="AA7366" i="10"/>
  <c r="T8638" i="11" l="1"/>
  <c r="W8638" i="11"/>
  <c r="X8638" i="11" s="1"/>
  <c r="AF7366" i="10"/>
  <c r="Y7367" i="10" s="1"/>
  <c r="AE7366" i="10"/>
  <c r="X7367" i="10" s="1"/>
  <c r="U8638" i="11" l="1"/>
  <c r="R8639" i="11" s="1"/>
  <c r="V8638" i="11"/>
  <c r="S8639" i="11" s="1"/>
  <c r="AB7367" i="10"/>
  <c r="AC7367" i="10"/>
  <c r="AD7367" i="10" s="1"/>
  <c r="Z7367" i="10"/>
  <c r="AA7367" i="10"/>
  <c r="T8639" i="11" l="1"/>
  <c r="W8639" i="11"/>
  <c r="X8639" i="11" s="1"/>
  <c r="AE7367" i="10"/>
  <c r="X7368" i="10" s="1"/>
  <c r="AF7367" i="10"/>
  <c r="Y7368" i="10" s="1"/>
  <c r="U8639" i="11" l="1"/>
  <c r="R8640" i="11" s="1"/>
  <c r="V8639" i="11"/>
  <c r="S8640" i="11" s="1"/>
  <c r="AA7368" i="10"/>
  <c r="Z7368" i="10"/>
  <c r="AB7368" i="10"/>
  <c r="AC7368" i="10"/>
  <c r="AD7368" i="10" s="1"/>
  <c r="T8640" i="11" l="1"/>
  <c r="W8640" i="11"/>
  <c r="X8640" i="11" s="1"/>
  <c r="AE7368" i="10"/>
  <c r="X7369" i="10" s="1"/>
  <c r="AF7368" i="10"/>
  <c r="Y7369" i="10" s="1"/>
  <c r="U8640" i="11" l="1"/>
  <c r="R8641" i="11" s="1"/>
  <c r="V8640" i="11"/>
  <c r="S8641" i="11" s="1"/>
  <c r="Z7369" i="10"/>
  <c r="AA7369" i="10"/>
  <c r="AB7369" i="10"/>
  <c r="AC7369" i="10"/>
  <c r="AD7369" i="10" s="1"/>
  <c r="T8641" i="11" l="1"/>
  <c r="W8641" i="11"/>
  <c r="X8641" i="11" s="1"/>
  <c r="AE7369" i="10"/>
  <c r="X7370" i="10" s="1"/>
  <c r="AF7369" i="10"/>
  <c r="Y7370" i="10" s="1"/>
  <c r="U8641" i="11" l="1"/>
  <c r="R8642" i="11" s="1"/>
  <c r="V8641" i="11"/>
  <c r="S8642" i="11" s="1"/>
  <c r="Z7370" i="10"/>
  <c r="AA7370" i="10"/>
  <c r="AC7370" i="10"/>
  <c r="AB7370" i="10"/>
  <c r="T8642" i="11" l="1"/>
  <c r="W8642" i="11"/>
  <c r="X8642" i="11" s="1"/>
  <c r="AD7370" i="10"/>
  <c r="V8642" i="11" l="1"/>
  <c r="S8643" i="11" s="1"/>
  <c r="U8642" i="11"/>
  <c r="R8643" i="11" s="1"/>
  <c r="AF7370" i="10"/>
  <c r="Y7371" i="10" s="1"/>
  <c r="AE7370" i="10"/>
  <c r="X7371" i="10" s="1"/>
  <c r="W8643" i="11" l="1"/>
  <c r="X8643" i="11" s="1"/>
  <c r="T8643" i="11"/>
  <c r="AB7371" i="10"/>
  <c r="AC7371" i="10"/>
  <c r="AD7371" i="10" s="1"/>
  <c r="AA7371" i="10"/>
  <c r="Z7371" i="10"/>
  <c r="U8643" i="11" l="1"/>
  <c r="R8644" i="11" s="1"/>
  <c r="V8643" i="11"/>
  <c r="S8644" i="11" s="1"/>
  <c r="AE7371" i="10"/>
  <c r="X7372" i="10" s="1"/>
  <c r="AF7371" i="10"/>
  <c r="Y7372" i="10" s="1"/>
  <c r="T8644" i="11" l="1"/>
  <c r="W8644" i="11"/>
  <c r="X8644" i="11" s="1"/>
  <c r="AA7372" i="10"/>
  <c r="Z7372" i="10"/>
  <c r="AB7372" i="10"/>
  <c r="AC7372" i="10"/>
  <c r="AD7372" i="10" s="1"/>
  <c r="U8644" i="11" l="1"/>
  <c r="R8645" i="11" s="1"/>
  <c r="V8644" i="11"/>
  <c r="S8645" i="11" s="1"/>
  <c r="AF7372" i="10"/>
  <c r="Y7373" i="10" s="1"/>
  <c r="AE7372" i="10"/>
  <c r="X7373" i="10" s="1"/>
  <c r="T8645" i="11" l="1"/>
  <c r="W8645" i="11"/>
  <c r="X8645" i="11" s="1"/>
  <c r="AB7373" i="10"/>
  <c r="AC7373" i="10"/>
  <c r="AD7373" i="10" s="1"/>
  <c r="Z7373" i="10"/>
  <c r="AA7373" i="10"/>
  <c r="U8645" i="11" l="1"/>
  <c r="R8646" i="11" s="1"/>
  <c r="V8645" i="11"/>
  <c r="S8646" i="11" s="1"/>
  <c r="AE7373" i="10"/>
  <c r="X7374" i="10" s="1"/>
  <c r="AF7373" i="10"/>
  <c r="Y7374" i="10" s="1"/>
  <c r="T8646" i="11" l="1"/>
  <c r="W8646" i="11"/>
  <c r="X8646" i="11" s="1"/>
  <c r="AA7374" i="10"/>
  <c r="Z7374" i="10"/>
  <c r="AC7374" i="10"/>
  <c r="AB7374" i="10"/>
  <c r="V8646" i="11" l="1"/>
  <c r="S8647" i="11" s="1"/>
  <c r="U8646" i="11"/>
  <c r="R8647" i="11" s="1"/>
  <c r="AD7374" i="10"/>
  <c r="W8647" i="11" l="1"/>
  <c r="X8647" i="11" s="1"/>
  <c r="T8647" i="11"/>
  <c r="AF7374" i="10"/>
  <c r="Y7375" i="10" s="1"/>
  <c r="AE7374" i="10"/>
  <c r="X7375" i="10" s="1"/>
  <c r="U8647" i="11" l="1"/>
  <c r="R8648" i="11" s="1"/>
  <c r="V8647" i="11"/>
  <c r="S8648" i="11" s="1"/>
  <c r="AC7375" i="10"/>
  <c r="AB7375" i="10"/>
  <c r="AA7375" i="10"/>
  <c r="Z7375" i="10"/>
  <c r="T8648" i="11" l="1"/>
  <c r="W8648" i="11"/>
  <c r="X8648" i="11" s="1"/>
  <c r="AD7375" i="10"/>
  <c r="U8648" i="11" l="1"/>
  <c r="R8649" i="11" s="1"/>
  <c r="V8648" i="11"/>
  <c r="S8649" i="11" s="1"/>
  <c r="AE7375" i="10"/>
  <c r="X7376" i="10" s="1"/>
  <c r="AF7375" i="10"/>
  <c r="Y7376" i="10" s="1"/>
  <c r="T8649" i="11" l="1"/>
  <c r="W8649" i="11"/>
  <c r="X8649" i="11" s="1"/>
  <c r="Z7376" i="10"/>
  <c r="AA7376" i="10"/>
  <c r="AB7376" i="10"/>
  <c r="AC7376" i="10"/>
  <c r="U8649" i="11" l="1"/>
  <c r="R8650" i="11" s="1"/>
  <c r="V8649" i="11"/>
  <c r="S8650" i="11" s="1"/>
  <c r="AD7376" i="10"/>
  <c r="T8650" i="11" l="1"/>
  <c r="W8650" i="11"/>
  <c r="X8650" i="11" s="1"/>
  <c r="AE7376" i="10"/>
  <c r="X7377" i="10" s="1"/>
  <c r="AF7376" i="10"/>
  <c r="Y7377" i="10" s="1"/>
  <c r="V8650" i="11" l="1"/>
  <c r="S8651" i="11" s="1"/>
  <c r="U8650" i="11"/>
  <c r="R8651" i="11" s="1"/>
  <c r="Z7377" i="10"/>
  <c r="AA7377" i="10"/>
  <c r="AB7377" i="10"/>
  <c r="AC7377" i="10"/>
  <c r="AD7377" i="10" s="1"/>
  <c r="W8651" i="11" l="1"/>
  <c r="X8651" i="11" s="1"/>
  <c r="T8651" i="11"/>
  <c r="AF7377" i="10"/>
  <c r="Y7378" i="10" s="1"/>
  <c r="AE7377" i="10"/>
  <c r="X7378" i="10" s="1"/>
  <c r="U8651" i="11" l="1"/>
  <c r="R8652" i="11" s="1"/>
  <c r="V8651" i="11"/>
  <c r="S8652" i="11" s="1"/>
  <c r="AB7378" i="10"/>
  <c r="AC7378" i="10"/>
  <c r="AD7378" i="10" s="1"/>
  <c r="AA7378" i="10"/>
  <c r="Z7378" i="10"/>
  <c r="T8652" i="11" l="1"/>
  <c r="W8652" i="11"/>
  <c r="X8652" i="11" s="1"/>
  <c r="AE7378" i="10"/>
  <c r="X7379" i="10" s="1"/>
  <c r="AF7378" i="10"/>
  <c r="Y7379" i="10" s="1"/>
  <c r="U8652" i="11" l="1"/>
  <c r="R8653" i="11" s="1"/>
  <c r="V8652" i="11"/>
  <c r="S8653" i="11" s="1"/>
  <c r="Z7379" i="10"/>
  <c r="AA7379" i="10"/>
  <c r="AB7379" i="10"/>
  <c r="AC7379" i="10"/>
  <c r="AD7379" i="10" s="1"/>
  <c r="T8653" i="11" l="1"/>
  <c r="W8653" i="11"/>
  <c r="X8653" i="11" s="1"/>
  <c r="AE7379" i="10"/>
  <c r="X7380" i="10" s="1"/>
  <c r="AF7379" i="10"/>
  <c r="Y7380" i="10" s="1"/>
  <c r="U8653" i="11" l="1"/>
  <c r="R8654" i="11" s="1"/>
  <c r="V8653" i="11"/>
  <c r="S8654" i="11" s="1"/>
  <c r="AA7380" i="10"/>
  <c r="Z7380" i="10"/>
  <c r="AB7380" i="10"/>
  <c r="AC7380" i="10"/>
  <c r="AD7380" i="10" s="1"/>
  <c r="T8654" i="11" l="1"/>
  <c r="W8654" i="11"/>
  <c r="X8654" i="11" s="1"/>
  <c r="AE7380" i="10"/>
  <c r="X7381" i="10" s="1"/>
  <c r="AF7380" i="10"/>
  <c r="Y7381" i="10" s="1"/>
  <c r="U8654" i="11" l="1"/>
  <c r="R8655" i="11" s="1"/>
  <c r="V8654" i="11"/>
  <c r="S8655" i="11" s="1"/>
  <c r="AA7381" i="10"/>
  <c r="Z7381" i="10"/>
  <c r="AC7381" i="10"/>
  <c r="AB7381" i="10"/>
  <c r="T8655" i="11" l="1"/>
  <c r="W8655" i="11"/>
  <c r="X8655" i="11" s="1"/>
  <c r="AD7381" i="10"/>
  <c r="U8655" i="11" l="1"/>
  <c r="R8656" i="11" s="1"/>
  <c r="V8655" i="11"/>
  <c r="S8656" i="11" s="1"/>
  <c r="AF7381" i="10"/>
  <c r="Y7382" i="10" s="1"/>
  <c r="AE7381" i="10"/>
  <c r="X7382" i="10" s="1"/>
  <c r="T8656" i="11" l="1"/>
  <c r="W8656" i="11"/>
  <c r="X8656" i="11" s="1"/>
  <c r="AB7382" i="10"/>
  <c r="AC7382" i="10"/>
  <c r="AD7382" i="10" s="1"/>
  <c r="Z7382" i="10"/>
  <c r="AA7382" i="10"/>
  <c r="U8656" i="11" l="1"/>
  <c r="R8657" i="11" s="1"/>
  <c r="V8656" i="11"/>
  <c r="S8657" i="11" s="1"/>
  <c r="AF7382" i="10"/>
  <c r="Y7383" i="10" s="1"/>
  <c r="AE7382" i="10"/>
  <c r="X7383" i="10" s="1"/>
  <c r="T8657" i="11" l="1"/>
  <c r="W8657" i="11"/>
  <c r="X8657" i="11" s="1"/>
  <c r="AB7383" i="10"/>
  <c r="AC7383" i="10"/>
  <c r="AD7383" i="10" s="1"/>
  <c r="Z7383" i="10"/>
  <c r="AA7383" i="10"/>
  <c r="U8657" i="11" l="1"/>
  <c r="R8658" i="11" s="1"/>
  <c r="V8657" i="11"/>
  <c r="S8658" i="11" s="1"/>
  <c r="AE7383" i="10"/>
  <c r="X7384" i="10" s="1"/>
  <c r="AF7383" i="10"/>
  <c r="Y7384" i="10" s="1"/>
  <c r="T8658" i="11" l="1"/>
  <c r="W8658" i="11"/>
  <c r="X8658" i="11" s="1"/>
  <c r="Z7384" i="10"/>
  <c r="AA7384" i="10"/>
  <c r="AB7384" i="10"/>
  <c r="AC7384" i="10"/>
  <c r="AD7384" i="10" s="1"/>
  <c r="V8658" i="11" l="1"/>
  <c r="S8659" i="11" s="1"/>
  <c r="U8658" i="11"/>
  <c r="R8659" i="11" s="1"/>
  <c r="AE7384" i="10"/>
  <c r="X7385" i="10" s="1"/>
  <c r="AF7384" i="10"/>
  <c r="Y7385" i="10" s="1"/>
  <c r="W8659" i="11" l="1"/>
  <c r="X8659" i="11" s="1"/>
  <c r="T8659" i="11"/>
  <c r="AA7385" i="10"/>
  <c r="Z7385" i="10"/>
  <c r="AC7385" i="10"/>
  <c r="AB7385" i="10"/>
  <c r="U8659" i="11" l="1"/>
  <c r="R8660" i="11" s="1"/>
  <c r="V8659" i="11"/>
  <c r="S8660" i="11" s="1"/>
  <c r="AD7385" i="10"/>
  <c r="T8660" i="11" l="1"/>
  <c r="W8660" i="11"/>
  <c r="X8660" i="11" s="1"/>
  <c r="AE7385" i="10"/>
  <c r="X7386" i="10" s="1"/>
  <c r="AF7385" i="10"/>
  <c r="Y7386" i="10" s="1"/>
  <c r="V8660" i="11" l="1"/>
  <c r="S8661" i="11" s="1"/>
  <c r="U8660" i="11"/>
  <c r="R8661" i="11" s="1"/>
  <c r="Z7386" i="10"/>
  <c r="AA7386" i="10"/>
  <c r="AB7386" i="10"/>
  <c r="AC7386" i="10"/>
  <c r="AD7386" i="10" s="1"/>
  <c r="W8661" i="11" l="1"/>
  <c r="X8661" i="11" s="1"/>
  <c r="T8661" i="11"/>
  <c r="AE7386" i="10"/>
  <c r="X7387" i="10" s="1"/>
  <c r="AF7386" i="10"/>
  <c r="Y7387" i="10" s="1"/>
  <c r="U8661" i="11" l="1"/>
  <c r="R8662" i="11" s="1"/>
  <c r="V8661" i="11"/>
  <c r="S8662" i="11" s="1"/>
  <c r="AA7387" i="10"/>
  <c r="Z7387" i="10"/>
  <c r="AB7387" i="10"/>
  <c r="AC7387" i="10"/>
  <c r="AD7387" i="10" s="1"/>
  <c r="T8662" i="11" l="1"/>
  <c r="W8662" i="11"/>
  <c r="X8662" i="11" s="1"/>
  <c r="AE7387" i="10"/>
  <c r="X7388" i="10" s="1"/>
  <c r="AF7387" i="10"/>
  <c r="Y7388" i="10" s="1"/>
  <c r="U8662" i="11" l="1"/>
  <c r="R8663" i="11" s="1"/>
  <c r="V8662" i="11"/>
  <c r="S8663" i="11" s="1"/>
  <c r="Z7388" i="10"/>
  <c r="AA7388" i="10"/>
  <c r="AB7388" i="10"/>
  <c r="AC7388" i="10"/>
  <c r="AD7388" i="10" s="1"/>
  <c r="T8663" i="11" l="1"/>
  <c r="W8663" i="11"/>
  <c r="X8663" i="11" s="1"/>
  <c r="AF7388" i="10"/>
  <c r="Y7389" i="10" s="1"/>
  <c r="AE7388" i="10"/>
  <c r="X7389" i="10" s="1"/>
  <c r="U8663" i="11" l="1"/>
  <c r="R8664" i="11" s="1"/>
  <c r="V8663" i="11"/>
  <c r="S8664" i="11" s="1"/>
  <c r="AC7389" i="10"/>
  <c r="AB7389" i="10"/>
  <c r="Z7389" i="10"/>
  <c r="AA7389" i="10"/>
  <c r="T8664" i="11" l="1"/>
  <c r="W8664" i="11"/>
  <c r="X8664" i="11" s="1"/>
  <c r="AD7389" i="10"/>
  <c r="U8664" i="11" l="1"/>
  <c r="R8665" i="11" s="1"/>
  <c r="V8664" i="11"/>
  <c r="S8665" i="11" s="1"/>
  <c r="AE7389" i="10"/>
  <c r="X7390" i="10" s="1"/>
  <c r="AF7389" i="10"/>
  <c r="Y7390" i="10" s="1"/>
  <c r="T8665" i="11" l="1"/>
  <c r="W8665" i="11"/>
  <c r="X8665" i="11" s="1"/>
  <c r="Z7390" i="10"/>
  <c r="AA7390" i="10"/>
  <c r="AC7390" i="10"/>
  <c r="AB7390" i="10"/>
  <c r="U8665" i="11" l="1"/>
  <c r="R8666" i="11" s="1"/>
  <c r="V8665" i="11"/>
  <c r="S8666" i="11" s="1"/>
  <c r="AD7390" i="10"/>
  <c r="T8666" i="11" l="1"/>
  <c r="W8666" i="11"/>
  <c r="X8666" i="11" s="1"/>
  <c r="AE7390" i="10"/>
  <c r="X7391" i="10" s="1"/>
  <c r="AF7390" i="10"/>
  <c r="Y7391" i="10" s="1"/>
  <c r="V8666" i="11" l="1"/>
  <c r="S8667" i="11" s="1"/>
  <c r="U8666" i="11"/>
  <c r="R8667" i="11" s="1"/>
  <c r="AA7391" i="10"/>
  <c r="Z7391" i="10"/>
  <c r="AC7391" i="10"/>
  <c r="AB7391" i="10"/>
  <c r="W8667" i="11" l="1"/>
  <c r="X8667" i="11" s="1"/>
  <c r="T8667" i="11"/>
  <c r="AD7391" i="10"/>
  <c r="U8667" i="11" l="1"/>
  <c r="R8668" i="11" s="1"/>
  <c r="V8667" i="11"/>
  <c r="S8668" i="11" s="1"/>
  <c r="AE7391" i="10"/>
  <c r="X7392" i="10" s="1"/>
  <c r="AF7391" i="10"/>
  <c r="Y7392" i="10" s="1"/>
  <c r="T8668" i="11" l="1"/>
  <c r="W8668" i="11"/>
  <c r="X8668" i="11" s="1"/>
  <c r="Z7392" i="10"/>
  <c r="AA7392" i="10"/>
  <c r="AB7392" i="10"/>
  <c r="AC7392" i="10"/>
  <c r="AD7392" i="10" s="1"/>
  <c r="U8668" i="11" l="1"/>
  <c r="R8669" i="11" s="1"/>
  <c r="V8668" i="11"/>
  <c r="S8669" i="11" s="1"/>
  <c r="AE7392" i="10"/>
  <c r="X7393" i="10" s="1"/>
  <c r="AF7392" i="10"/>
  <c r="Y7393" i="10" s="1"/>
  <c r="T8669" i="11" l="1"/>
  <c r="W8669" i="11"/>
  <c r="X8669" i="11" s="1"/>
  <c r="Z7393" i="10"/>
  <c r="AA7393" i="10"/>
  <c r="AB7393" i="10"/>
  <c r="AC7393" i="10"/>
  <c r="AD7393" i="10" s="1"/>
  <c r="U8669" i="11" l="1"/>
  <c r="R8670" i="11" s="1"/>
  <c r="V8669" i="11"/>
  <c r="S8670" i="11" s="1"/>
  <c r="AE7393" i="10"/>
  <c r="X7394" i="10" s="1"/>
  <c r="AF7393" i="10"/>
  <c r="Y7394" i="10" s="1"/>
  <c r="T8670" i="11" l="1"/>
  <c r="W8670" i="11"/>
  <c r="X8670" i="11" s="1"/>
  <c r="Z7394" i="10"/>
  <c r="AA7394" i="10"/>
  <c r="AB7394" i="10"/>
  <c r="AC7394" i="10"/>
  <c r="AD7394" i="10" s="1"/>
  <c r="U8670" i="11" l="1"/>
  <c r="R8671" i="11" s="1"/>
  <c r="V8670" i="11"/>
  <c r="S8671" i="11" s="1"/>
  <c r="AE7394" i="10"/>
  <c r="X7395" i="10" s="1"/>
  <c r="AF7394" i="10"/>
  <c r="Y7395" i="10" s="1"/>
  <c r="T8671" i="11" l="1"/>
  <c r="W8671" i="11"/>
  <c r="X8671" i="11" s="1"/>
  <c r="Z7395" i="10"/>
  <c r="AA7395" i="10"/>
  <c r="AC7395" i="10"/>
  <c r="AB7395" i="10"/>
  <c r="U8671" i="11" l="1"/>
  <c r="R8672" i="11" s="1"/>
  <c r="V8671" i="11"/>
  <c r="S8672" i="11" s="1"/>
  <c r="AD7395" i="10"/>
  <c r="T8672" i="11" l="1"/>
  <c r="W8672" i="11"/>
  <c r="X8672" i="11" s="1"/>
  <c r="AF7395" i="10"/>
  <c r="Y7396" i="10" s="1"/>
  <c r="AE7395" i="10"/>
  <c r="X7396" i="10" s="1"/>
  <c r="U8672" i="11" l="1"/>
  <c r="R8673" i="11" s="1"/>
  <c r="V8672" i="11"/>
  <c r="S8673" i="11" s="1"/>
  <c r="AB7396" i="10"/>
  <c r="AC7396" i="10"/>
  <c r="AD7396" i="10" s="1"/>
  <c r="Z7396" i="10"/>
  <c r="AA7396" i="10"/>
  <c r="T8673" i="11" l="1"/>
  <c r="W8673" i="11"/>
  <c r="X8673" i="11" s="1"/>
  <c r="AE7396" i="10"/>
  <c r="X7397" i="10" s="1"/>
  <c r="AF7396" i="10"/>
  <c r="Y7397" i="10" s="1"/>
  <c r="U8673" i="11" l="1"/>
  <c r="R8674" i="11" s="1"/>
  <c r="V8673" i="11"/>
  <c r="S8674" i="11" s="1"/>
  <c r="AA7397" i="10"/>
  <c r="Z7397" i="10"/>
  <c r="AC7397" i="10"/>
  <c r="AB7397" i="10"/>
  <c r="T8674" i="11" l="1"/>
  <c r="W8674" i="11"/>
  <c r="X8674" i="11" s="1"/>
  <c r="AD7397" i="10"/>
  <c r="V8674" i="11" l="1"/>
  <c r="S8675" i="11" s="1"/>
  <c r="U8674" i="11"/>
  <c r="R8675" i="11" s="1"/>
  <c r="AF7397" i="10"/>
  <c r="Y7398" i="10" s="1"/>
  <c r="AE7397" i="10"/>
  <c r="X7398" i="10" s="1"/>
  <c r="W8675" i="11" l="1"/>
  <c r="X8675" i="11" s="1"/>
  <c r="T8675" i="11"/>
  <c r="AB7398" i="10"/>
  <c r="AC7398" i="10"/>
  <c r="AD7398" i="10" s="1"/>
  <c r="Z7398" i="10"/>
  <c r="AA7398" i="10"/>
  <c r="U8675" i="11" l="1"/>
  <c r="R8676" i="11" s="1"/>
  <c r="V8675" i="11"/>
  <c r="S8676" i="11" s="1"/>
  <c r="AF7398" i="10"/>
  <c r="Y7399" i="10" s="1"/>
  <c r="AE7398" i="10"/>
  <c r="X7399" i="10" s="1"/>
  <c r="T8676" i="11" l="1"/>
  <c r="W8676" i="11"/>
  <c r="X8676" i="11" s="1"/>
  <c r="AB7399" i="10"/>
  <c r="AC7399" i="10"/>
  <c r="AD7399" i="10" s="1"/>
  <c r="Z7399" i="10"/>
  <c r="AA7399" i="10"/>
  <c r="U8676" i="11" l="1"/>
  <c r="R8677" i="11" s="1"/>
  <c r="V8676" i="11"/>
  <c r="S8677" i="11" s="1"/>
  <c r="AE7399" i="10"/>
  <c r="X7400" i="10" s="1"/>
  <c r="AF7399" i="10"/>
  <c r="Y7400" i="10" s="1"/>
  <c r="T8677" i="11" l="1"/>
  <c r="W8677" i="11"/>
  <c r="X8677" i="11" s="1"/>
  <c r="Z7400" i="10"/>
  <c r="AA7400" i="10"/>
  <c r="AB7400" i="10"/>
  <c r="AC7400" i="10"/>
  <c r="AD7400" i="10" s="1"/>
  <c r="U8677" i="11" l="1"/>
  <c r="R8678" i="11" s="1"/>
  <c r="V8677" i="11"/>
  <c r="S8678" i="11" s="1"/>
  <c r="AE7400" i="10"/>
  <c r="X7401" i="10" s="1"/>
  <c r="AF7400" i="10"/>
  <c r="Y7401" i="10" s="1"/>
  <c r="T8678" i="11" l="1"/>
  <c r="W8678" i="11"/>
  <c r="X8678" i="11" s="1"/>
  <c r="Z7401" i="10"/>
  <c r="AA7401" i="10"/>
  <c r="AB7401" i="10"/>
  <c r="AC7401" i="10"/>
  <c r="AD7401" i="10" s="1"/>
  <c r="U8678" i="11" l="1"/>
  <c r="R8679" i="11" s="1"/>
  <c r="V8678" i="11"/>
  <c r="S8679" i="11" s="1"/>
  <c r="AE7401" i="10"/>
  <c r="X7402" i="10" s="1"/>
  <c r="AF7401" i="10"/>
  <c r="Y7402" i="10" s="1"/>
  <c r="T8679" i="11" l="1"/>
  <c r="W8679" i="11"/>
  <c r="X8679" i="11" s="1"/>
  <c r="AA7402" i="10"/>
  <c r="Z7402" i="10"/>
  <c r="AB7402" i="10"/>
  <c r="AC7402" i="10"/>
  <c r="AD7402" i="10" s="1"/>
  <c r="U8679" i="11" l="1"/>
  <c r="R8680" i="11" s="1"/>
  <c r="V8679" i="11"/>
  <c r="S8680" i="11" s="1"/>
  <c r="AE7402" i="10"/>
  <c r="X7403" i="10" s="1"/>
  <c r="AF7402" i="10"/>
  <c r="Y7403" i="10" s="1"/>
  <c r="T8680" i="11" l="1"/>
  <c r="W8680" i="11"/>
  <c r="X8680" i="11" s="1"/>
  <c r="AA7403" i="10"/>
  <c r="Z7403" i="10"/>
  <c r="AB7403" i="10"/>
  <c r="AC7403" i="10"/>
  <c r="AD7403" i="10" s="1"/>
  <c r="U8680" i="11" l="1"/>
  <c r="R8681" i="11" s="1"/>
  <c r="V8680" i="11"/>
  <c r="S8681" i="11" s="1"/>
  <c r="AE7403" i="10"/>
  <c r="X7404" i="10" s="1"/>
  <c r="AF7403" i="10"/>
  <c r="Y7404" i="10" s="1"/>
  <c r="T8681" i="11" l="1"/>
  <c r="W8681" i="11"/>
  <c r="X8681" i="11" s="1"/>
  <c r="AA7404" i="10"/>
  <c r="Z7404" i="10"/>
  <c r="AB7404" i="10"/>
  <c r="AC7404" i="10"/>
  <c r="AD7404" i="10" s="1"/>
  <c r="U8681" i="11" l="1"/>
  <c r="R8682" i="11" s="1"/>
  <c r="V8681" i="11"/>
  <c r="S8682" i="11" s="1"/>
  <c r="AF7404" i="10"/>
  <c r="Y7405" i="10" s="1"/>
  <c r="AE7404" i="10"/>
  <c r="X7405" i="10" s="1"/>
  <c r="T8682" i="11" l="1"/>
  <c r="W8682" i="11"/>
  <c r="X8682" i="11" s="1"/>
  <c r="AB7405" i="10"/>
  <c r="AC7405" i="10"/>
  <c r="AD7405" i="10" s="1"/>
  <c r="Z7405" i="10"/>
  <c r="AA7405" i="10"/>
  <c r="V8682" i="11" l="1"/>
  <c r="S8683" i="11" s="1"/>
  <c r="U8682" i="11"/>
  <c r="R8683" i="11" s="1"/>
  <c r="AE7405" i="10"/>
  <c r="X7406" i="10" s="1"/>
  <c r="AF7405" i="10"/>
  <c r="Y7406" i="10" s="1"/>
  <c r="W8683" i="11" l="1"/>
  <c r="X8683" i="11" s="1"/>
  <c r="T8683" i="11"/>
  <c r="Z7406" i="10"/>
  <c r="AA7406" i="10"/>
  <c r="AC7406" i="10"/>
  <c r="AB7406" i="10"/>
  <c r="U8683" i="11" l="1"/>
  <c r="R8684" i="11" s="1"/>
  <c r="V8683" i="11"/>
  <c r="S8684" i="11" s="1"/>
  <c r="AD7406" i="10"/>
  <c r="T8684" i="11" l="1"/>
  <c r="W8684" i="11"/>
  <c r="X8684" i="11" s="1"/>
  <c r="AE7406" i="10"/>
  <c r="X7407" i="10" s="1"/>
  <c r="AF7406" i="10"/>
  <c r="Y7407" i="10" s="1"/>
  <c r="U8684" i="11" l="1"/>
  <c r="R8685" i="11" s="1"/>
  <c r="V8684" i="11"/>
  <c r="S8685" i="11" s="1"/>
  <c r="Z7407" i="10"/>
  <c r="AA7407" i="10"/>
  <c r="AC7407" i="10"/>
  <c r="AB7407" i="10"/>
  <c r="T8685" i="11" l="1"/>
  <c r="W8685" i="11"/>
  <c r="X8685" i="11" s="1"/>
  <c r="AD7407" i="10"/>
  <c r="U8685" i="11" l="1"/>
  <c r="R8686" i="11" s="1"/>
  <c r="V8685" i="11"/>
  <c r="S8686" i="11" s="1"/>
  <c r="AE7407" i="10"/>
  <c r="X7408" i="10" s="1"/>
  <c r="AF7407" i="10"/>
  <c r="Y7408" i="10" s="1"/>
  <c r="T8686" i="11" l="1"/>
  <c r="W8686" i="11"/>
  <c r="X8686" i="11" s="1"/>
  <c r="Z7408" i="10"/>
  <c r="AA7408" i="10"/>
  <c r="AB7408" i="10"/>
  <c r="AC7408" i="10"/>
  <c r="AD7408" i="10" s="1"/>
  <c r="U8686" i="11" l="1"/>
  <c r="R8687" i="11" s="1"/>
  <c r="V8686" i="11"/>
  <c r="S8687" i="11" s="1"/>
  <c r="AE7408" i="10"/>
  <c r="X7409" i="10" s="1"/>
  <c r="AF7408" i="10"/>
  <c r="Y7409" i="10" s="1"/>
  <c r="T8687" i="11" l="1"/>
  <c r="W8687" i="11"/>
  <c r="X8687" i="11" s="1"/>
  <c r="Z7409" i="10"/>
  <c r="AA7409" i="10"/>
  <c r="AB7409" i="10"/>
  <c r="AC7409" i="10"/>
  <c r="AD7409" i="10" s="1"/>
  <c r="U8687" i="11" l="1"/>
  <c r="R8688" i="11" s="1"/>
  <c r="V8687" i="11"/>
  <c r="S8688" i="11" s="1"/>
  <c r="AE7409" i="10"/>
  <c r="X7410" i="10" s="1"/>
  <c r="AF7409" i="10"/>
  <c r="Y7410" i="10" s="1"/>
  <c r="T8688" i="11" l="1"/>
  <c r="W8688" i="11"/>
  <c r="X8688" i="11" s="1"/>
  <c r="Z7410" i="10"/>
  <c r="AA7410" i="10"/>
  <c r="AB7410" i="10"/>
  <c r="AC7410" i="10"/>
  <c r="AD7410" i="10" s="1"/>
  <c r="U8688" i="11" l="1"/>
  <c r="R8689" i="11" s="1"/>
  <c r="V8688" i="11"/>
  <c r="S8689" i="11" s="1"/>
  <c r="AE7410" i="10"/>
  <c r="X7411" i="10" s="1"/>
  <c r="AF7410" i="10"/>
  <c r="Y7411" i="10" s="1"/>
  <c r="T8689" i="11" l="1"/>
  <c r="W8689" i="11"/>
  <c r="X8689" i="11" s="1"/>
  <c r="Z7411" i="10"/>
  <c r="AA7411" i="10"/>
  <c r="AC7411" i="10"/>
  <c r="AB7411" i="10"/>
  <c r="U8689" i="11" l="1"/>
  <c r="R8690" i="11" s="1"/>
  <c r="V8689" i="11"/>
  <c r="S8690" i="11" s="1"/>
  <c r="AD7411" i="10"/>
  <c r="T8690" i="11" l="1"/>
  <c r="W8690" i="11"/>
  <c r="X8690" i="11" s="1"/>
  <c r="AE7411" i="10"/>
  <c r="X7412" i="10" s="1"/>
  <c r="AF7411" i="10"/>
  <c r="Y7412" i="10" s="1"/>
  <c r="V8690" i="11" l="1"/>
  <c r="S8691" i="11" s="1"/>
  <c r="U8690" i="11"/>
  <c r="R8691" i="11" s="1"/>
  <c r="Z7412" i="10"/>
  <c r="AA7412" i="10"/>
  <c r="AB7412" i="10"/>
  <c r="AC7412" i="10"/>
  <c r="AD7412" i="10" s="1"/>
  <c r="W8691" i="11" l="1"/>
  <c r="X8691" i="11" s="1"/>
  <c r="T8691" i="11"/>
  <c r="AF7412" i="10"/>
  <c r="Y7413" i="10" s="1"/>
  <c r="AE7412" i="10"/>
  <c r="X7413" i="10" s="1"/>
  <c r="U8691" i="11" l="1"/>
  <c r="R8692" i="11" s="1"/>
  <c r="V8691" i="11"/>
  <c r="S8692" i="11" s="1"/>
  <c r="AC7413" i="10"/>
  <c r="AB7413" i="10"/>
  <c r="AA7413" i="10"/>
  <c r="Z7413" i="10"/>
  <c r="T8692" i="11" l="1"/>
  <c r="W8692" i="11"/>
  <c r="X8692" i="11" s="1"/>
  <c r="AD7413" i="10"/>
  <c r="U8692" i="11" l="1"/>
  <c r="R8693" i="11" s="1"/>
  <c r="V8692" i="11"/>
  <c r="S8693" i="11" s="1"/>
  <c r="AF7413" i="10"/>
  <c r="Y7414" i="10" s="1"/>
  <c r="AE7413" i="10"/>
  <c r="X7414" i="10" s="1"/>
  <c r="T8693" i="11" l="1"/>
  <c r="W8693" i="11"/>
  <c r="X8693" i="11" s="1"/>
  <c r="AB7414" i="10"/>
  <c r="AC7414" i="10"/>
  <c r="AD7414" i="10" s="1"/>
  <c r="AA7414" i="10"/>
  <c r="Z7414" i="10"/>
  <c r="U8693" i="11" l="1"/>
  <c r="R8694" i="11" s="1"/>
  <c r="V8693" i="11"/>
  <c r="S8694" i="11" s="1"/>
  <c r="AF7414" i="10"/>
  <c r="Y7415" i="10" s="1"/>
  <c r="AE7414" i="10"/>
  <c r="X7415" i="10" s="1"/>
  <c r="T8694" i="11" l="1"/>
  <c r="W8694" i="11"/>
  <c r="X8694" i="11" s="1"/>
  <c r="AC7415" i="10"/>
  <c r="AB7415" i="10"/>
  <c r="Z7415" i="10"/>
  <c r="AA7415" i="10"/>
  <c r="U8694" i="11" l="1"/>
  <c r="R8695" i="11" s="1"/>
  <c r="V8694" i="11"/>
  <c r="S8695" i="11" s="1"/>
  <c r="AD7415" i="10"/>
  <c r="T8695" i="11" l="1"/>
  <c r="W8695" i="11"/>
  <c r="X8695" i="11" s="1"/>
  <c r="AE7415" i="10"/>
  <c r="X7416" i="10" s="1"/>
  <c r="AF7415" i="10"/>
  <c r="Y7416" i="10" s="1"/>
  <c r="U8695" i="11" l="1"/>
  <c r="R8696" i="11" s="1"/>
  <c r="V8695" i="11"/>
  <c r="S8696" i="11" s="1"/>
  <c r="Z7416" i="10"/>
  <c r="AA7416" i="10"/>
  <c r="AB7416" i="10"/>
  <c r="AC7416" i="10"/>
  <c r="AD7416" i="10" s="1"/>
  <c r="T8696" i="11" l="1"/>
  <c r="W8696" i="11"/>
  <c r="X8696" i="11" s="1"/>
  <c r="AE7416" i="10"/>
  <c r="X7417" i="10" s="1"/>
  <c r="AF7416" i="10"/>
  <c r="Y7417" i="10" s="1"/>
  <c r="U8696" i="11" l="1"/>
  <c r="R8697" i="11" s="1"/>
  <c r="V8696" i="11"/>
  <c r="S8697" i="11" s="1"/>
  <c r="AA7417" i="10"/>
  <c r="Z7417" i="10"/>
  <c r="AB7417" i="10"/>
  <c r="AC7417" i="10"/>
  <c r="AD7417" i="10" s="1"/>
  <c r="T8697" i="11" l="1"/>
  <c r="W8697" i="11"/>
  <c r="X8697" i="11" s="1"/>
  <c r="AE7417" i="10"/>
  <c r="X7418" i="10" s="1"/>
  <c r="AF7417" i="10"/>
  <c r="Y7418" i="10" s="1"/>
  <c r="U8697" i="11" l="1"/>
  <c r="R8698" i="11" s="1"/>
  <c r="V8697" i="11"/>
  <c r="S8698" i="11" s="1"/>
  <c r="Z7418" i="10"/>
  <c r="AA7418" i="10"/>
  <c r="AB7418" i="10"/>
  <c r="AC7418" i="10"/>
  <c r="AD7418" i="10" s="1"/>
  <c r="T8698" i="11" l="1"/>
  <c r="W8698" i="11"/>
  <c r="X8698" i="11" s="1"/>
  <c r="AF7418" i="10"/>
  <c r="Y7419" i="10" s="1"/>
  <c r="AE7418" i="10"/>
  <c r="X7419" i="10" s="1"/>
  <c r="V8698" i="11" l="1"/>
  <c r="S8699" i="11" s="1"/>
  <c r="U8698" i="11"/>
  <c r="R8699" i="11" s="1"/>
  <c r="AB7419" i="10"/>
  <c r="AC7419" i="10"/>
  <c r="AD7419" i="10" s="1"/>
  <c r="AA7419" i="10"/>
  <c r="Z7419" i="10"/>
  <c r="W8699" i="11" l="1"/>
  <c r="X8699" i="11" s="1"/>
  <c r="T8699" i="11"/>
  <c r="AE7419" i="10"/>
  <c r="X7420" i="10" s="1"/>
  <c r="AF7419" i="10"/>
  <c r="Y7420" i="10" s="1"/>
  <c r="U8699" i="11" l="1"/>
  <c r="R8700" i="11" s="1"/>
  <c r="V8699" i="11"/>
  <c r="S8700" i="11" s="1"/>
  <c r="AA7420" i="10"/>
  <c r="Z7420" i="10"/>
  <c r="AB7420" i="10"/>
  <c r="AC7420" i="10"/>
  <c r="AD7420" i="10" s="1"/>
  <c r="T8700" i="11" l="1"/>
  <c r="W8700" i="11"/>
  <c r="X8700" i="11" s="1"/>
  <c r="AF7420" i="10"/>
  <c r="Y7421" i="10" s="1"/>
  <c r="AE7420" i="10"/>
  <c r="X7421" i="10" s="1"/>
  <c r="U8700" i="11" l="1"/>
  <c r="R8701" i="11" s="1"/>
  <c r="V8700" i="11"/>
  <c r="S8701" i="11" s="1"/>
  <c r="AB7421" i="10"/>
  <c r="AC7421" i="10"/>
  <c r="AD7421" i="10" s="1"/>
  <c r="AA7421" i="10"/>
  <c r="Z7421" i="10"/>
  <c r="T8701" i="11" l="1"/>
  <c r="W8701" i="11"/>
  <c r="X8701" i="11" s="1"/>
  <c r="AE7421" i="10"/>
  <c r="X7422" i="10" s="1"/>
  <c r="AF7421" i="10"/>
  <c r="Y7422" i="10" s="1"/>
  <c r="U8701" i="11" l="1"/>
  <c r="R8702" i="11" s="1"/>
  <c r="V8701" i="11"/>
  <c r="S8702" i="11" s="1"/>
  <c r="Z7422" i="10"/>
  <c r="AA7422" i="10"/>
  <c r="AC7422" i="10"/>
  <c r="AB7422" i="10"/>
  <c r="T8702" i="11" l="1"/>
  <c r="W8702" i="11"/>
  <c r="X8702" i="11" s="1"/>
  <c r="AD7422" i="10"/>
  <c r="V8702" i="11" l="1"/>
  <c r="S8703" i="11" s="1"/>
  <c r="U8702" i="11"/>
  <c r="R8703" i="11" s="1"/>
  <c r="AE7422" i="10"/>
  <c r="X7423" i="10" s="1"/>
  <c r="AF7422" i="10"/>
  <c r="Y7423" i="10" s="1"/>
  <c r="W8703" i="11" l="1"/>
  <c r="X8703" i="11" s="1"/>
  <c r="T8703" i="11"/>
  <c r="Z7423" i="10"/>
  <c r="AA7423" i="10"/>
  <c r="AC7423" i="10"/>
  <c r="AB7423" i="10"/>
  <c r="U8703" i="11" l="1"/>
  <c r="R8704" i="11" s="1"/>
  <c r="V8703" i="11"/>
  <c r="S8704" i="11" s="1"/>
  <c r="AD7423" i="10"/>
  <c r="T8704" i="11" l="1"/>
  <c r="W8704" i="11"/>
  <c r="X8704" i="11" s="1"/>
  <c r="AE7423" i="10"/>
  <c r="X7424" i="10" s="1"/>
  <c r="AF7423" i="10"/>
  <c r="Y7424" i="10" s="1"/>
  <c r="U8704" i="11" l="1"/>
  <c r="R8705" i="11" s="1"/>
  <c r="V8704" i="11"/>
  <c r="S8705" i="11" s="1"/>
  <c r="Z7424" i="10"/>
  <c r="AA7424" i="10"/>
  <c r="AB7424" i="10"/>
  <c r="AC7424" i="10"/>
  <c r="AD7424" i="10" s="1"/>
  <c r="T8705" i="11" l="1"/>
  <c r="W8705" i="11"/>
  <c r="X8705" i="11" s="1"/>
  <c r="AE7424" i="10"/>
  <c r="X7425" i="10" s="1"/>
  <c r="AF7424" i="10"/>
  <c r="Y7425" i="10" s="1"/>
  <c r="U8705" i="11" l="1"/>
  <c r="R8706" i="11" s="1"/>
  <c r="V8705" i="11"/>
  <c r="S8706" i="11" s="1"/>
  <c r="Z7425" i="10"/>
  <c r="AA7425" i="10"/>
  <c r="AB7425" i="10"/>
  <c r="AC7425" i="10"/>
  <c r="AD7425" i="10" s="1"/>
  <c r="T8706" i="11" l="1"/>
  <c r="W8706" i="11"/>
  <c r="X8706" i="11" s="1"/>
  <c r="AE7425" i="10"/>
  <c r="X7426" i="10" s="1"/>
  <c r="AF7425" i="10"/>
  <c r="Y7426" i="10" s="1"/>
  <c r="V8706" i="11" l="1"/>
  <c r="S8707" i="11" s="1"/>
  <c r="U8706" i="11"/>
  <c r="R8707" i="11" s="1"/>
  <c r="Z7426" i="10"/>
  <c r="AA7426" i="10"/>
  <c r="AB7426" i="10"/>
  <c r="AC7426" i="10"/>
  <c r="W8707" i="11" l="1"/>
  <c r="X8707" i="11" s="1"/>
  <c r="T8707" i="11"/>
  <c r="AD7426" i="10"/>
  <c r="U8707" i="11" l="1"/>
  <c r="R8708" i="11" s="1"/>
  <c r="V8707" i="11"/>
  <c r="S8708" i="11" s="1"/>
  <c r="AE7426" i="10"/>
  <c r="X7427" i="10" s="1"/>
  <c r="AF7426" i="10"/>
  <c r="Y7427" i="10" s="1"/>
  <c r="T8708" i="11" l="1"/>
  <c r="W8708" i="11"/>
  <c r="X8708" i="11" s="1"/>
  <c r="Z7427" i="10"/>
  <c r="AA7427" i="10"/>
  <c r="AB7427" i="10"/>
  <c r="AC7427" i="10"/>
  <c r="AD7427" i="10" s="1"/>
  <c r="U8708" i="11" l="1"/>
  <c r="R8709" i="11" s="1"/>
  <c r="V8708" i="11"/>
  <c r="S8709" i="11" s="1"/>
  <c r="AE7427" i="10"/>
  <c r="X7428" i="10" s="1"/>
  <c r="AF7427" i="10"/>
  <c r="Y7428" i="10" s="1"/>
  <c r="T8709" i="11" l="1"/>
  <c r="W8709" i="11"/>
  <c r="X8709" i="11" s="1"/>
  <c r="AA7428" i="10"/>
  <c r="Z7428" i="10"/>
  <c r="AB7428" i="10"/>
  <c r="AC7428" i="10"/>
  <c r="AD7428" i="10" s="1"/>
  <c r="U8709" i="11" l="1"/>
  <c r="R8710" i="11" s="1"/>
  <c r="V8709" i="11"/>
  <c r="S8710" i="11" s="1"/>
  <c r="AE7428" i="10"/>
  <c r="X7429" i="10" s="1"/>
  <c r="AF7428" i="10"/>
  <c r="Y7429" i="10" s="1"/>
  <c r="T8710" i="11" l="1"/>
  <c r="W8710" i="11"/>
  <c r="X8710" i="11" s="1"/>
  <c r="AA7429" i="10"/>
  <c r="Z7429" i="10"/>
  <c r="AC7429" i="10"/>
  <c r="AB7429" i="10"/>
  <c r="U8710" i="11" l="1"/>
  <c r="R8711" i="11" s="1"/>
  <c r="V8710" i="11"/>
  <c r="S8711" i="11" s="1"/>
  <c r="AD7429" i="10"/>
  <c r="T8711" i="11" l="1"/>
  <c r="W8711" i="11"/>
  <c r="X8711" i="11" s="1"/>
  <c r="AF7429" i="10"/>
  <c r="Y7430" i="10" s="1"/>
  <c r="AE7429" i="10"/>
  <c r="X7430" i="10" s="1"/>
  <c r="U8711" i="11" l="1"/>
  <c r="R8712" i="11" s="1"/>
  <c r="V8711" i="11"/>
  <c r="S8712" i="11" s="1"/>
  <c r="AC7430" i="10"/>
  <c r="AB7430" i="10"/>
  <c r="Z7430" i="10"/>
  <c r="AA7430" i="10"/>
  <c r="T8712" i="11" l="1"/>
  <c r="W8712" i="11"/>
  <c r="X8712" i="11" s="1"/>
  <c r="AD7430" i="10"/>
  <c r="U8712" i="11" l="1"/>
  <c r="R8713" i="11" s="1"/>
  <c r="V8712" i="11"/>
  <c r="S8713" i="11" s="1"/>
  <c r="AF7430" i="10"/>
  <c r="Y7431" i="10" s="1"/>
  <c r="AE7430" i="10"/>
  <c r="X7431" i="10" s="1"/>
  <c r="T8713" i="11" l="1"/>
  <c r="W8713" i="11"/>
  <c r="X8713" i="11" s="1"/>
  <c r="AB7431" i="10"/>
  <c r="AC7431" i="10"/>
  <c r="AD7431" i="10" s="1"/>
  <c r="Z7431" i="10"/>
  <c r="AA7431" i="10"/>
  <c r="U8713" i="11" l="1"/>
  <c r="R8714" i="11" s="1"/>
  <c r="V8713" i="11"/>
  <c r="S8714" i="11" s="1"/>
  <c r="AE7431" i="10"/>
  <c r="X7432" i="10" s="1"/>
  <c r="AF7431" i="10"/>
  <c r="Y7432" i="10" s="1"/>
  <c r="T8714" i="11" l="1"/>
  <c r="W8714" i="11"/>
  <c r="X8714" i="11" s="1"/>
  <c r="Z7432" i="10"/>
  <c r="AA7432" i="10"/>
  <c r="AB7432" i="10"/>
  <c r="AC7432" i="10"/>
  <c r="AD7432" i="10" s="1"/>
  <c r="V8714" i="11" l="1"/>
  <c r="S8715" i="11" s="1"/>
  <c r="U8714" i="11"/>
  <c r="R8715" i="11" s="1"/>
  <c r="AE7432" i="10"/>
  <c r="X7433" i="10" s="1"/>
  <c r="AF7432" i="10"/>
  <c r="Y7433" i="10" s="1"/>
  <c r="W8715" i="11" l="1"/>
  <c r="X8715" i="11" s="1"/>
  <c r="T8715" i="11"/>
  <c r="Z7433" i="10"/>
  <c r="AA7433" i="10"/>
  <c r="AB7433" i="10"/>
  <c r="AC7433" i="10"/>
  <c r="AD7433" i="10" s="1"/>
  <c r="U8715" i="11" l="1"/>
  <c r="R8716" i="11" s="1"/>
  <c r="V8715" i="11"/>
  <c r="S8716" i="11" s="1"/>
  <c r="AE7433" i="10"/>
  <c r="X7434" i="10" s="1"/>
  <c r="AF7433" i="10"/>
  <c r="Y7434" i="10" s="1"/>
  <c r="T8716" i="11" l="1"/>
  <c r="W8716" i="11"/>
  <c r="X8716" i="11" s="1"/>
  <c r="AA7434" i="10"/>
  <c r="Z7434" i="10"/>
  <c r="AB7434" i="10"/>
  <c r="AC7434" i="10"/>
  <c r="AD7434" i="10" s="1"/>
  <c r="U8716" i="11" l="1"/>
  <c r="R8717" i="11" s="1"/>
  <c r="V8716" i="11"/>
  <c r="S8717" i="11" s="1"/>
  <c r="AF7434" i="10"/>
  <c r="Y7435" i="10" s="1"/>
  <c r="AE7434" i="10"/>
  <c r="X7435" i="10" s="1"/>
  <c r="T8717" i="11" l="1"/>
  <c r="W8717" i="11"/>
  <c r="X8717" i="11" s="1"/>
  <c r="AB7435" i="10"/>
  <c r="AC7435" i="10"/>
  <c r="AD7435" i="10" s="1"/>
  <c r="AA7435" i="10"/>
  <c r="Z7435" i="10"/>
  <c r="U8717" i="11" l="1"/>
  <c r="R8718" i="11" s="1"/>
  <c r="V8717" i="11"/>
  <c r="S8718" i="11" s="1"/>
  <c r="AE7435" i="10"/>
  <c r="X7436" i="10" s="1"/>
  <c r="AF7435" i="10"/>
  <c r="Y7436" i="10" s="1"/>
  <c r="T8718" i="11" l="1"/>
  <c r="W8718" i="11"/>
  <c r="X8718" i="11" s="1"/>
  <c r="AA7436" i="10"/>
  <c r="Z7436" i="10"/>
  <c r="AB7436" i="10"/>
  <c r="AC7436" i="10"/>
  <c r="AD7436" i="10" s="1"/>
  <c r="U8718" i="11" l="1"/>
  <c r="R8719" i="11" s="1"/>
  <c r="V8718" i="11"/>
  <c r="S8719" i="11" s="1"/>
  <c r="AF7436" i="10"/>
  <c r="Y7437" i="10" s="1"/>
  <c r="AE7436" i="10"/>
  <c r="X7437" i="10" s="1"/>
  <c r="T8719" i="11" l="1"/>
  <c r="W8719" i="11"/>
  <c r="X8719" i="11" s="1"/>
  <c r="AB7437" i="10"/>
  <c r="AC7437" i="10"/>
  <c r="AD7437" i="10" s="1"/>
  <c r="Z7437" i="10"/>
  <c r="AA7437" i="10"/>
  <c r="U8719" i="11" l="1"/>
  <c r="R8720" i="11" s="1"/>
  <c r="V8719" i="11"/>
  <c r="S8720" i="11" s="1"/>
  <c r="AF7437" i="10"/>
  <c r="Y7438" i="10" s="1"/>
  <c r="AE7437" i="10"/>
  <c r="X7438" i="10" s="1"/>
  <c r="T8720" i="11" l="1"/>
  <c r="W8720" i="11"/>
  <c r="X8720" i="11" s="1"/>
  <c r="AC7438" i="10"/>
  <c r="AB7438" i="10"/>
  <c r="AA7438" i="10"/>
  <c r="Z7438" i="10"/>
  <c r="U8720" i="11" l="1"/>
  <c r="R8721" i="11" s="1"/>
  <c r="V8720" i="11"/>
  <c r="S8721" i="11" s="1"/>
  <c r="AD7438" i="10"/>
  <c r="T8721" i="11" l="1"/>
  <c r="W8721" i="11"/>
  <c r="X8721" i="11" s="1"/>
  <c r="AF7438" i="10"/>
  <c r="Y7439" i="10" s="1"/>
  <c r="AE7438" i="10"/>
  <c r="X7439" i="10" s="1"/>
  <c r="U8721" i="11" l="1"/>
  <c r="R8722" i="11" s="1"/>
  <c r="V8721" i="11"/>
  <c r="S8722" i="11" s="1"/>
  <c r="AC7439" i="10"/>
  <c r="AB7439" i="10"/>
  <c r="Z7439" i="10"/>
  <c r="AA7439" i="10"/>
  <c r="T8722" i="11" l="1"/>
  <c r="W8722" i="11"/>
  <c r="X8722" i="11" s="1"/>
  <c r="AD7439" i="10"/>
  <c r="V8722" i="11" l="1"/>
  <c r="S8723" i="11" s="1"/>
  <c r="U8722" i="11"/>
  <c r="R8723" i="11" s="1"/>
  <c r="AE7439" i="10"/>
  <c r="X7440" i="10" s="1"/>
  <c r="AF7439" i="10"/>
  <c r="Y7440" i="10" s="1"/>
  <c r="W8723" i="11" l="1"/>
  <c r="X8723" i="11" s="1"/>
  <c r="T8723" i="11"/>
  <c r="Z7440" i="10"/>
  <c r="AA7440" i="10"/>
  <c r="AB7440" i="10"/>
  <c r="AC7440" i="10"/>
  <c r="AD7440" i="10" s="1"/>
  <c r="U8723" i="11" l="1"/>
  <c r="R8724" i="11" s="1"/>
  <c r="V8723" i="11"/>
  <c r="S8724" i="11" s="1"/>
  <c r="AE7440" i="10"/>
  <c r="X7441" i="10" s="1"/>
  <c r="AF7440" i="10"/>
  <c r="Y7441" i="10" s="1"/>
  <c r="T8724" i="11" l="1"/>
  <c r="W8724" i="11"/>
  <c r="X8724" i="11" s="1"/>
  <c r="Z7441" i="10"/>
  <c r="AA7441" i="10"/>
  <c r="AB7441" i="10"/>
  <c r="AC7441" i="10"/>
  <c r="AD7441" i="10" s="1"/>
  <c r="U8724" i="11" l="1"/>
  <c r="R8725" i="11" s="1"/>
  <c r="V8724" i="11"/>
  <c r="S8725" i="11" s="1"/>
  <c r="AE7441" i="10"/>
  <c r="X7442" i="10" s="1"/>
  <c r="AF7441" i="10"/>
  <c r="Y7442" i="10" s="1"/>
  <c r="T8725" i="11" l="1"/>
  <c r="W8725" i="11"/>
  <c r="X8725" i="11" s="1"/>
  <c r="Z7442" i="10"/>
  <c r="AA7442" i="10"/>
  <c r="AB7442" i="10"/>
  <c r="AC7442" i="10"/>
  <c r="AD7442" i="10" s="1"/>
  <c r="U8725" i="11" l="1"/>
  <c r="R8726" i="11" s="1"/>
  <c r="V8725" i="11"/>
  <c r="S8726" i="11" s="1"/>
  <c r="AE7442" i="10"/>
  <c r="X7443" i="10" s="1"/>
  <c r="AF7442" i="10"/>
  <c r="Y7443" i="10" s="1"/>
  <c r="T8726" i="11" l="1"/>
  <c r="W8726" i="11"/>
  <c r="X8726" i="11" s="1"/>
  <c r="Z7443" i="10"/>
  <c r="AA7443" i="10"/>
  <c r="AB7443" i="10"/>
  <c r="AC7443" i="10"/>
  <c r="AD7443" i="10" s="1"/>
  <c r="V8726" i="11" l="1"/>
  <c r="S8727" i="11" s="1"/>
  <c r="U8726" i="11"/>
  <c r="R8727" i="11" s="1"/>
  <c r="AF7443" i="10"/>
  <c r="Y7444" i="10" s="1"/>
  <c r="AE7443" i="10"/>
  <c r="X7444" i="10" s="1"/>
  <c r="W8727" i="11" l="1"/>
  <c r="X8727" i="11" s="1"/>
  <c r="T8727" i="11"/>
  <c r="AB7444" i="10"/>
  <c r="AC7444" i="10"/>
  <c r="AD7444" i="10" s="1"/>
  <c r="AA7444" i="10"/>
  <c r="Z7444" i="10"/>
  <c r="U8727" i="11" l="1"/>
  <c r="R8728" i="11" s="1"/>
  <c r="V8727" i="11"/>
  <c r="S8728" i="11" s="1"/>
  <c r="AE7444" i="10"/>
  <c r="X7445" i="10" s="1"/>
  <c r="AF7444" i="10"/>
  <c r="Y7445" i="10" s="1"/>
  <c r="T8728" i="11" l="1"/>
  <c r="W8728" i="11"/>
  <c r="X8728" i="11" s="1"/>
  <c r="AA7445" i="10"/>
  <c r="Z7445" i="10"/>
  <c r="AC7445" i="10"/>
  <c r="AB7445" i="10"/>
  <c r="U8728" i="11" l="1"/>
  <c r="R8729" i="11" s="1"/>
  <c r="V8728" i="11"/>
  <c r="S8729" i="11" s="1"/>
  <c r="AD7445" i="10"/>
  <c r="T8729" i="11" l="1"/>
  <c r="W8729" i="11"/>
  <c r="X8729" i="11" s="1"/>
  <c r="AF7445" i="10"/>
  <c r="Y7446" i="10" s="1"/>
  <c r="AE7445" i="10"/>
  <c r="X7446" i="10" s="1"/>
  <c r="U8729" i="11" l="1"/>
  <c r="R8730" i="11" s="1"/>
  <c r="V8729" i="11"/>
  <c r="S8730" i="11" s="1"/>
  <c r="AB7446" i="10"/>
  <c r="AC7446" i="10"/>
  <c r="AD7446" i="10" s="1"/>
  <c r="Z7446" i="10"/>
  <c r="AA7446" i="10"/>
  <c r="T8730" i="11" l="1"/>
  <c r="W8730" i="11"/>
  <c r="X8730" i="11" s="1"/>
  <c r="AF7446" i="10"/>
  <c r="Y7447" i="10" s="1"/>
  <c r="AE7446" i="10"/>
  <c r="X7447" i="10" s="1"/>
  <c r="V8730" i="11" l="1"/>
  <c r="S8731" i="11" s="1"/>
  <c r="U8730" i="11"/>
  <c r="R8731" i="11" s="1"/>
  <c r="AC7447" i="10"/>
  <c r="AB7447" i="10"/>
  <c r="Z7447" i="10"/>
  <c r="AA7447" i="10"/>
  <c r="W8731" i="11" l="1"/>
  <c r="X8731" i="11" s="1"/>
  <c r="T8731" i="11"/>
  <c r="AD7447" i="10"/>
  <c r="U8731" i="11" l="1"/>
  <c r="R8732" i="11" s="1"/>
  <c r="V8731" i="11"/>
  <c r="S8732" i="11" s="1"/>
  <c r="AE7447" i="10"/>
  <c r="X7448" i="10" s="1"/>
  <c r="AF7447" i="10"/>
  <c r="Y7448" i="10" s="1"/>
  <c r="T8732" i="11" l="1"/>
  <c r="W8732" i="11"/>
  <c r="X8732" i="11" s="1"/>
  <c r="Z7448" i="10"/>
  <c r="AA7448" i="10"/>
  <c r="AB7448" i="10"/>
  <c r="AC7448" i="10"/>
  <c r="AD7448" i="10" s="1"/>
  <c r="U8732" i="11" l="1"/>
  <c r="R8733" i="11" s="1"/>
  <c r="V8732" i="11"/>
  <c r="S8733" i="11" s="1"/>
  <c r="AE7448" i="10"/>
  <c r="X7449" i="10" s="1"/>
  <c r="AF7448" i="10"/>
  <c r="Y7449" i="10" s="1"/>
  <c r="T8733" i="11" l="1"/>
  <c r="W8733" i="11"/>
  <c r="X8733" i="11" s="1"/>
  <c r="Z7449" i="10"/>
  <c r="AA7449" i="10"/>
  <c r="AB7449" i="10"/>
  <c r="AC7449" i="10"/>
  <c r="AD7449" i="10" s="1"/>
  <c r="U8733" i="11" l="1"/>
  <c r="R8734" i="11" s="1"/>
  <c r="V8733" i="11"/>
  <c r="S8734" i="11" s="1"/>
  <c r="AE7449" i="10"/>
  <c r="X7450" i="10" s="1"/>
  <c r="AF7449" i="10"/>
  <c r="Y7450" i="10" s="1"/>
  <c r="T8734" i="11" l="1"/>
  <c r="W8734" i="11"/>
  <c r="X8734" i="11" s="1"/>
  <c r="AA7450" i="10"/>
  <c r="Z7450" i="10"/>
  <c r="AB7450" i="10"/>
  <c r="AC7450" i="10"/>
  <c r="AD7450" i="10" s="1"/>
  <c r="V8734" i="11" l="1"/>
  <c r="S8735" i="11" s="1"/>
  <c r="U8734" i="11"/>
  <c r="R8735" i="11" s="1"/>
  <c r="AE7450" i="10"/>
  <c r="X7451" i="10" s="1"/>
  <c r="AF7450" i="10"/>
  <c r="Y7451" i="10" s="1"/>
  <c r="W8735" i="11" l="1"/>
  <c r="X8735" i="11" s="1"/>
  <c r="T8735" i="11"/>
  <c r="AA7451" i="10"/>
  <c r="Z7451" i="10"/>
  <c r="AB7451" i="10"/>
  <c r="AC7451" i="10"/>
  <c r="AD7451" i="10" s="1"/>
  <c r="U8735" i="11" l="1"/>
  <c r="R8736" i="11" s="1"/>
  <c r="V8735" i="11"/>
  <c r="S8736" i="11" s="1"/>
  <c r="AE7451" i="10"/>
  <c r="X7452" i="10" s="1"/>
  <c r="AF7451" i="10"/>
  <c r="Y7452" i="10" s="1"/>
  <c r="T8736" i="11" l="1"/>
  <c r="W8736" i="11"/>
  <c r="X8736" i="11" s="1"/>
  <c r="Z7452" i="10"/>
  <c r="AA7452" i="10"/>
  <c r="AB7452" i="10"/>
  <c r="AC7452" i="10"/>
  <c r="AD7452" i="10" s="1"/>
  <c r="U8736" i="11" l="1"/>
  <c r="R8737" i="11" s="1"/>
  <c r="V8736" i="11"/>
  <c r="S8737" i="11" s="1"/>
  <c r="AF7452" i="10"/>
  <c r="Y7453" i="10" s="1"/>
  <c r="AE7452" i="10"/>
  <c r="X7453" i="10" s="1"/>
  <c r="T8737" i="11" l="1"/>
  <c r="W8737" i="11"/>
  <c r="X8737" i="11" s="1"/>
  <c r="AB7453" i="10"/>
  <c r="AC7453" i="10"/>
  <c r="AD7453" i="10" s="1"/>
  <c r="Z7453" i="10"/>
  <c r="AA7453" i="10"/>
  <c r="U8737" i="11" l="1"/>
  <c r="R8738" i="11" s="1"/>
  <c r="V8737" i="11"/>
  <c r="S8738" i="11" s="1"/>
  <c r="AE7453" i="10"/>
  <c r="X7454" i="10" s="1"/>
  <c r="AF7453" i="10"/>
  <c r="Y7454" i="10" s="1"/>
  <c r="T8738" i="11" l="1"/>
  <c r="W8738" i="11"/>
  <c r="X8738" i="11" s="1"/>
  <c r="AA7454" i="10"/>
  <c r="Z7454" i="10"/>
  <c r="AC7454" i="10"/>
  <c r="AB7454" i="10"/>
  <c r="V8738" i="11" l="1"/>
  <c r="S8739" i="11" s="1"/>
  <c r="U8738" i="11"/>
  <c r="R8739" i="11" s="1"/>
  <c r="AD7454" i="10"/>
  <c r="W8739" i="11" l="1"/>
  <c r="X8739" i="11" s="1"/>
  <c r="T8739" i="11"/>
  <c r="AE7454" i="10"/>
  <c r="X7455" i="10" s="1"/>
  <c r="AF7454" i="10"/>
  <c r="Y7455" i="10" s="1"/>
  <c r="U8739" i="11" l="1"/>
  <c r="R8740" i="11" s="1"/>
  <c r="V8739" i="11"/>
  <c r="S8740" i="11" s="1"/>
  <c r="Z7455" i="10"/>
  <c r="AA7455" i="10"/>
  <c r="AC7455" i="10"/>
  <c r="AB7455" i="10"/>
  <c r="T8740" i="11" l="1"/>
  <c r="W8740" i="11"/>
  <c r="X8740" i="11" s="1"/>
  <c r="AD7455" i="10"/>
  <c r="V8740" i="11" l="1"/>
  <c r="S8741" i="11" s="1"/>
  <c r="U8740" i="11"/>
  <c r="R8741" i="11" s="1"/>
  <c r="AE7455" i="10"/>
  <c r="X7456" i="10" s="1"/>
  <c r="AF7455" i="10"/>
  <c r="Y7456" i="10" s="1"/>
  <c r="W8741" i="11" l="1"/>
  <c r="X8741" i="11" s="1"/>
  <c r="T8741" i="11"/>
  <c r="Z7456" i="10"/>
  <c r="AA7456" i="10"/>
  <c r="AB7456" i="10"/>
  <c r="AC7456" i="10"/>
  <c r="AD7456" i="10" s="1"/>
  <c r="U8741" i="11" l="1"/>
  <c r="R8742" i="11" s="1"/>
  <c r="V8741" i="11"/>
  <c r="S8742" i="11" s="1"/>
  <c r="AE7456" i="10"/>
  <c r="X7457" i="10" s="1"/>
  <c r="AF7456" i="10"/>
  <c r="Y7457" i="10" s="1"/>
  <c r="T8742" i="11" l="1"/>
  <c r="W8742" i="11"/>
  <c r="X8742" i="11" s="1"/>
  <c r="Z7457" i="10"/>
  <c r="AA7457" i="10"/>
  <c r="AB7457" i="10"/>
  <c r="AC7457" i="10"/>
  <c r="AD7457" i="10" s="1"/>
  <c r="U8742" i="11" l="1"/>
  <c r="R8743" i="11" s="1"/>
  <c r="V8742" i="11"/>
  <c r="S8743" i="11" s="1"/>
  <c r="AE7457" i="10"/>
  <c r="X7458" i="10" s="1"/>
  <c r="AF7457" i="10"/>
  <c r="Y7458" i="10" s="1"/>
  <c r="T8743" i="11" l="1"/>
  <c r="W8743" i="11"/>
  <c r="X8743" i="11" s="1"/>
  <c r="AA7458" i="10"/>
  <c r="Z7458" i="10"/>
  <c r="AB7458" i="10"/>
  <c r="AC7458" i="10"/>
  <c r="AD7458" i="10" s="1"/>
  <c r="U8743" i="11" l="1"/>
  <c r="R8744" i="11" s="1"/>
  <c r="V8743" i="11"/>
  <c r="S8744" i="11" s="1"/>
  <c r="AE7458" i="10"/>
  <c r="X7459" i="10" s="1"/>
  <c r="AF7458" i="10"/>
  <c r="Y7459" i="10" s="1"/>
  <c r="T8744" i="11" l="1"/>
  <c r="W8744" i="11"/>
  <c r="X8744" i="11" s="1"/>
  <c r="Z7459" i="10"/>
  <c r="AA7459" i="10"/>
  <c r="AB7459" i="10"/>
  <c r="AC7459" i="10"/>
  <c r="AD7459" i="10" s="1"/>
  <c r="U8744" i="11" l="1"/>
  <c r="R8745" i="11" s="1"/>
  <c r="V8744" i="11"/>
  <c r="S8745" i="11" s="1"/>
  <c r="AE7459" i="10"/>
  <c r="X7460" i="10" s="1"/>
  <c r="AF7459" i="10"/>
  <c r="Y7460" i="10" s="1"/>
  <c r="T8745" i="11" l="1"/>
  <c r="W8745" i="11"/>
  <c r="X8745" i="11" s="1"/>
  <c r="Z7460" i="10"/>
  <c r="AA7460" i="10"/>
  <c r="AB7460" i="10"/>
  <c r="AC7460" i="10"/>
  <c r="AD7460" i="10" s="1"/>
  <c r="U8745" i="11" l="1"/>
  <c r="R8746" i="11" s="1"/>
  <c r="V8745" i="11"/>
  <c r="S8746" i="11" s="1"/>
  <c r="AE7460" i="10"/>
  <c r="X7461" i="10" s="1"/>
  <c r="AF7460" i="10"/>
  <c r="Y7461" i="10" s="1"/>
  <c r="T8746" i="11" l="1"/>
  <c r="W8746" i="11"/>
  <c r="X8746" i="11" s="1"/>
  <c r="AA7461" i="10"/>
  <c r="Z7461" i="10"/>
  <c r="AC7461" i="10"/>
  <c r="AB7461" i="10"/>
  <c r="V8746" i="11" l="1"/>
  <c r="S8747" i="11" s="1"/>
  <c r="U8746" i="11"/>
  <c r="R8747" i="11" s="1"/>
  <c r="AD7461" i="10"/>
  <c r="W8747" i="11" l="1"/>
  <c r="X8747" i="11" s="1"/>
  <c r="T8747" i="11"/>
  <c r="AF7461" i="10"/>
  <c r="Y7462" i="10" s="1"/>
  <c r="AE7461" i="10"/>
  <c r="X7462" i="10" s="1"/>
  <c r="V8747" i="11" l="1"/>
  <c r="S8748" i="11" s="1"/>
  <c r="U8747" i="11"/>
  <c r="R8748" i="11" s="1"/>
  <c r="AB7462" i="10"/>
  <c r="AC7462" i="10"/>
  <c r="AD7462" i="10" s="1"/>
  <c r="Z7462" i="10"/>
  <c r="AA7462" i="10"/>
  <c r="W8748" i="11" l="1"/>
  <c r="X8748" i="11" s="1"/>
  <c r="T8748" i="11"/>
  <c r="AF7462" i="10"/>
  <c r="Y7463" i="10" s="1"/>
  <c r="AE7462" i="10"/>
  <c r="X7463" i="10" s="1"/>
  <c r="U8748" i="11" l="1"/>
  <c r="R8749" i="11" s="1"/>
  <c r="V8748" i="11"/>
  <c r="S8749" i="11" s="1"/>
  <c r="AB7463" i="10"/>
  <c r="AC7463" i="10"/>
  <c r="AD7463" i="10" s="1"/>
  <c r="Z7463" i="10"/>
  <c r="AA7463" i="10"/>
  <c r="T8749" i="11" l="1"/>
  <c r="W8749" i="11"/>
  <c r="X8749" i="11" s="1"/>
  <c r="AE7463" i="10"/>
  <c r="X7464" i="10" s="1"/>
  <c r="AF7463" i="10"/>
  <c r="Y7464" i="10" s="1"/>
  <c r="U8749" i="11" l="1"/>
  <c r="R8750" i="11" s="1"/>
  <c r="V8749" i="11"/>
  <c r="S8750" i="11" s="1"/>
  <c r="Z7464" i="10"/>
  <c r="AA7464" i="10"/>
  <c r="AB7464" i="10"/>
  <c r="AC7464" i="10"/>
  <c r="AD7464" i="10" s="1"/>
  <c r="T8750" i="11" l="1"/>
  <c r="W8750" i="11"/>
  <c r="X8750" i="11" s="1"/>
  <c r="AE7464" i="10"/>
  <c r="X7465" i="10" s="1"/>
  <c r="AF7464" i="10"/>
  <c r="Y7465" i="10" s="1"/>
  <c r="U8750" i="11" l="1"/>
  <c r="R8751" i="11" s="1"/>
  <c r="V8750" i="11"/>
  <c r="S8751" i="11" s="1"/>
  <c r="AA7465" i="10"/>
  <c r="Z7465" i="10"/>
  <c r="AB7465" i="10"/>
  <c r="AC7465" i="10"/>
  <c r="AD7465" i="10" s="1"/>
  <c r="T8751" i="11" l="1"/>
  <c r="W8751" i="11"/>
  <c r="X8751" i="11" s="1"/>
  <c r="AE7465" i="10"/>
  <c r="X7466" i="10" s="1"/>
  <c r="AF7465" i="10"/>
  <c r="Y7466" i="10" s="1"/>
  <c r="V8751" i="11" l="1"/>
  <c r="S8752" i="11" s="1"/>
  <c r="U8751" i="11"/>
  <c r="R8752" i="11" s="1"/>
  <c r="Z7466" i="10"/>
  <c r="AA7466" i="10"/>
  <c r="AB7466" i="10"/>
  <c r="AC7466" i="10"/>
  <c r="AD7466" i="10" s="1"/>
  <c r="W8752" i="11" l="1"/>
  <c r="X8752" i="11" s="1"/>
  <c r="T8752" i="11"/>
  <c r="AF7466" i="10"/>
  <c r="Y7467" i="10" s="1"/>
  <c r="AE7466" i="10"/>
  <c r="X7467" i="10" s="1"/>
  <c r="U8752" i="11" l="1"/>
  <c r="R8753" i="11" s="1"/>
  <c r="V8752" i="11"/>
  <c r="S8753" i="11" s="1"/>
  <c r="AB7467" i="10"/>
  <c r="AC7467" i="10"/>
  <c r="AD7467" i="10" s="1"/>
  <c r="AA7467" i="10"/>
  <c r="Z7467" i="10"/>
  <c r="T8753" i="11" l="1"/>
  <c r="W8753" i="11"/>
  <c r="X8753" i="11" s="1"/>
  <c r="AF7467" i="10"/>
  <c r="Y7468" i="10" s="1"/>
  <c r="AE7467" i="10"/>
  <c r="X7468" i="10" s="1"/>
  <c r="U8753" i="11" l="1"/>
  <c r="R8754" i="11" s="1"/>
  <c r="V8753" i="11"/>
  <c r="S8754" i="11" s="1"/>
  <c r="AB7468" i="10"/>
  <c r="AC7468" i="10"/>
  <c r="AD7468" i="10" s="1"/>
  <c r="Z7468" i="10"/>
  <c r="AA7468" i="10"/>
  <c r="T8754" i="11" l="1"/>
  <c r="W8754" i="11"/>
  <c r="X8754" i="11" s="1"/>
  <c r="AF7468" i="10"/>
  <c r="Y7469" i="10" s="1"/>
  <c r="AE7468" i="10"/>
  <c r="X7469" i="10" s="1"/>
  <c r="V8754" i="11" l="1"/>
  <c r="S8755" i="11" s="1"/>
  <c r="U8754" i="11"/>
  <c r="R8755" i="11" s="1"/>
  <c r="AB7469" i="10"/>
  <c r="AC7469" i="10"/>
  <c r="AD7469" i="10" s="1"/>
  <c r="AA7469" i="10"/>
  <c r="Z7469" i="10"/>
  <c r="W8755" i="11" l="1"/>
  <c r="X8755" i="11" s="1"/>
  <c r="T8755" i="11"/>
  <c r="AE7469" i="10"/>
  <c r="X7470" i="10" s="1"/>
  <c r="AF7469" i="10"/>
  <c r="Y7470" i="10" s="1"/>
  <c r="U8755" i="11" l="1"/>
  <c r="R8756" i="11" s="1"/>
  <c r="V8755" i="11"/>
  <c r="S8756" i="11" s="1"/>
  <c r="Z7470" i="10"/>
  <c r="AA7470" i="10"/>
  <c r="AC7470" i="10"/>
  <c r="AB7470" i="10"/>
  <c r="T8756" i="11" l="1"/>
  <c r="W8756" i="11"/>
  <c r="X8756" i="11" s="1"/>
  <c r="AD7470" i="10"/>
  <c r="U8756" i="11" l="1"/>
  <c r="R8757" i="11" s="1"/>
  <c r="V8756" i="11"/>
  <c r="S8757" i="11" s="1"/>
  <c r="AE7470" i="10"/>
  <c r="X7471" i="10" s="1"/>
  <c r="AF7470" i="10"/>
  <c r="Y7471" i="10" s="1"/>
  <c r="T8757" i="11" l="1"/>
  <c r="W8757" i="11"/>
  <c r="X8757" i="11" s="1"/>
  <c r="Z7471" i="10"/>
  <c r="AA7471" i="10"/>
  <c r="AC7471" i="10"/>
  <c r="AB7471" i="10"/>
  <c r="U8757" i="11" l="1"/>
  <c r="R8758" i="11" s="1"/>
  <c r="V8757" i="11"/>
  <c r="S8758" i="11" s="1"/>
  <c r="AD7471" i="10"/>
  <c r="T8758" i="11" l="1"/>
  <c r="W8758" i="11"/>
  <c r="X8758" i="11" s="1"/>
  <c r="AE7471" i="10"/>
  <c r="X7472" i="10" s="1"/>
  <c r="AF7471" i="10"/>
  <c r="Y7472" i="10" s="1"/>
  <c r="U8758" i="11" l="1"/>
  <c r="R8759" i="11" s="1"/>
  <c r="V8758" i="11"/>
  <c r="S8759" i="11" s="1"/>
  <c r="Z7472" i="10"/>
  <c r="AA7472" i="10"/>
  <c r="AB7472" i="10"/>
  <c r="AC7472" i="10"/>
  <c r="AD7472" i="10" s="1"/>
  <c r="T8759" i="11" l="1"/>
  <c r="W8759" i="11"/>
  <c r="X8759" i="11" s="1"/>
  <c r="AE7472" i="10"/>
  <c r="X7473" i="10" s="1"/>
  <c r="AF7472" i="10"/>
  <c r="Y7473" i="10" s="1"/>
  <c r="U8759" i="11" l="1"/>
  <c r="R8760" i="11" s="1"/>
  <c r="V8759" i="11"/>
  <c r="S8760" i="11" s="1"/>
  <c r="Z7473" i="10"/>
  <c r="AA7473" i="10"/>
  <c r="AB7473" i="10"/>
  <c r="AC7473" i="10"/>
  <c r="AD7473" i="10" s="1"/>
  <c r="T8760" i="11" l="1"/>
  <c r="W8760" i="11"/>
  <c r="X8760" i="11" s="1"/>
  <c r="AE7473" i="10"/>
  <c r="X7474" i="10" s="1"/>
  <c r="AF7473" i="10"/>
  <c r="Y7474" i="10" s="1"/>
  <c r="U8760" i="11" l="1"/>
  <c r="R8761" i="11" s="1"/>
  <c r="V8760" i="11"/>
  <c r="S8761" i="11" s="1"/>
  <c r="Z7474" i="10"/>
  <c r="AA7474" i="10"/>
  <c r="AB7474" i="10"/>
  <c r="AC7474" i="10"/>
  <c r="AD7474" i="10" s="1"/>
  <c r="T8761" i="11" l="1"/>
  <c r="W8761" i="11"/>
  <c r="X8761" i="11" s="1"/>
  <c r="AE7474" i="10"/>
  <c r="X7475" i="10" s="1"/>
  <c r="AF7474" i="10"/>
  <c r="Y7475" i="10" s="1"/>
  <c r="V8761" i="11" l="1"/>
  <c r="S8762" i="11" s="1"/>
  <c r="U8761" i="11"/>
  <c r="R8762" i="11" s="1"/>
  <c r="Z7475" i="10"/>
  <c r="AA7475" i="10"/>
  <c r="AC7475" i="10"/>
  <c r="AB7475" i="10"/>
  <c r="W8762" i="11" l="1"/>
  <c r="X8762" i="11" s="1"/>
  <c r="T8762" i="11"/>
  <c r="AD7475" i="10"/>
  <c r="U8762" i="11" l="1"/>
  <c r="R8763" i="11" s="1"/>
  <c r="V8762" i="11"/>
  <c r="S8763" i="11" s="1"/>
  <c r="AE7475" i="10"/>
  <c r="X7476" i="10" s="1"/>
  <c r="AF7475" i="10"/>
  <c r="Y7476" i="10" s="1"/>
  <c r="T8763" i="11" l="1"/>
  <c r="W8763" i="11"/>
  <c r="X8763" i="11" s="1"/>
  <c r="AA7476" i="10"/>
  <c r="Z7476" i="10"/>
  <c r="AB7476" i="10"/>
  <c r="AC7476" i="10"/>
  <c r="AD7476" i="10" s="1"/>
  <c r="V8763" i="11" l="1"/>
  <c r="S8764" i="11" s="1"/>
  <c r="U8763" i="11"/>
  <c r="R8764" i="11" s="1"/>
  <c r="AE7476" i="10"/>
  <c r="X7477" i="10" s="1"/>
  <c r="AF7476" i="10"/>
  <c r="Y7477" i="10" s="1"/>
  <c r="W8764" i="11" l="1"/>
  <c r="X8764" i="11" s="1"/>
  <c r="T8764" i="11"/>
  <c r="AA7477" i="10"/>
  <c r="Z7477" i="10"/>
  <c r="AC7477" i="10"/>
  <c r="AB7477" i="10"/>
  <c r="V8764" i="11" l="1"/>
  <c r="S8765" i="11" s="1"/>
  <c r="U8764" i="11"/>
  <c r="R8765" i="11" s="1"/>
  <c r="AD7477" i="10"/>
  <c r="W8765" i="11" l="1"/>
  <c r="X8765" i="11" s="1"/>
  <c r="T8765" i="11"/>
  <c r="AF7477" i="10"/>
  <c r="Y7478" i="10" s="1"/>
  <c r="AE7477" i="10"/>
  <c r="X7478" i="10" s="1"/>
  <c r="U8765" i="11" l="1"/>
  <c r="R8766" i="11" s="1"/>
  <c r="V8765" i="11"/>
  <c r="S8766" i="11" s="1"/>
  <c r="AB7478" i="10"/>
  <c r="AC7478" i="10"/>
  <c r="AD7478" i="10" s="1"/>
  <c r="Z7478" i="10"/>
  <c r="AA7478" i="10"/>
  <c r="T8766" i="11" l="1"/>
  <c r="W8766" i="11"/>
  <c r="X8766" i="11" s="1"/>
  <c r="AF7478" i="10"/>
  <c r="Y7479" i="10" s="1"/>
  <c r="AE7478" i="10"/>
  <c r="X7479" i="10" s="1"/>
  <c r="U8766" i="11" l="1"/>
  <c r="R8767" i="11" s="1"/>
  <c r="V8766" i="11"/>
  <c r="S8767" i="11" s="1"/>
  <c r="AC7479" i="10"/>
  <c r="AB7479" i="10"/>
  <c r="Z7479" i="10"/>
  <c r="AA7479" i="10"/>
  <c r="T8767" i="11" l="1"/>
  <c r="W8767" i="11"/>
  <c r="X8767" i="11" s="1"/>
  <c r="AD7479" i="10"/>
  <c r="U8767" i="11" l="1"/>
  <c r="R8768" i="11" s="1"/>
  <c r="V8767" i="11"/>
  <c r="S8768" i="11" s="1"/>
  <c r="AE7479" i="10"/>
  <c r="X7480" i="10" s="1"/>
  <c r="AF7479" i="10"/>
  <c r="Y7480" i="10" s="1"/>
  <c r="T8768" i="11" l="1"/>
  <c r="W8768" i="11"/>
  <c r="X8768" i="11" s="1"/>
  <c r="Z7480" i="10"/>
  <c r="AA7480" i="10"/>
  <c r="AB7480" i="10"/>
  <c r="AC7480" i="10"/>
  <c r="AD7480" i="10" s="1"/>
  <c r="V8768" i="11" l="1"/>
  <c r="S8769" i="11" s="1"/>
  <c r="U8768" i="11"/>
  <c r="R8769" i="11" s="1"/>
  <c r="AE7480" i="10"/>
  <c r="X7481" i="10" s="1"/>
  <c r="AF7480" i="10"/>
  <c r="Y7481" i="10" s="1"/>
  <c r="W8769" i="11" l="1"/>
  <c r="X8769" i="11" s="1"/>
  <c r="T8769" i="11"/>
  <c r="AA7481" i="10"/>
  <c r="Z7481" i="10"/>
  <c r="AB7481" i="10"/>
  <c r="AC7481" i="10"/>
  <c r="AD7481" i="10" s="1"/>
  <c r="V8769" i="11" l="1"/>
  <c r="S8770" i="11" s="1"/>
  <c r="U8769" i="11"/>
  <c r="R8770" i="11" s="1"/>
  <c r="AE7481" i="10"/>
  <c r="X7482" i="10" s="1"/>
  <c r="AF7481" i="10"/>
  <c r="Y7482" i="10" s="1"/>
  <c r="W8770" i="11" l="1"/>
  <c r="X8770" i="11" s="1"/>
  <c r="T8770" i="11"/>
  <c r="Z7482" i="10"/>
  <c r="AA7482" i="10"/>
  <c r="AB7482" i="10"/>
  <c r="AC7482" i="10"/>
  <c r="AD7482" i="10" s="1"/>
  <c r="V8770" i="11" l="1"/>
  <c r="S8771" i="11" s="1"/>
  <c r="U8770" i="11"/>
  <c r="R8771" i="11" s="1"/>
  <c r="AE7482" i="10"/>
  <c r="X7483" i="10" s="1"/>
  <c r="AF7482" i="10"/>
  <c r="Y7483" i="10" s="1"/>
  <c r="W8771" i="11" l="1"/>
  <c r="X8771" i="11" s="1"/>
  <c r="T8771" i="11"/>
  <c r="AA7483" i="10"/>
  <c r="Z7483" i="10"/>
  <c r="AB7483" i="10"/>
  <c r="AC7483" i="10"/>
  <c r="AD7483" i="10" s="1"/>
  <c r="U8771" i="11" l="1"/>
  <c r="R8772" i="11" s="1"/>
  <c r="V8771" i="11"/>
  <c r="S8772" i="11" s="1"/>
  <c r="AE7483" i="10"/>
  <c r="X7484" i="10" s="1"/>
  <c r="AF7483" i="10"/>
  <c r="Y7484" i="10" s="1"/>
  <c r="T8772" i="11" l="1"/>
  <c r="W8772" i="11"/>
  <c r="X8772" i="11" s="1"/>
  <c r="Z7484" i="10"/>
  <c r="AA7484" i="10"/>
  <c r="AB7484" i="10"/>
  <c r="AC7484" i="10"/>
  <c r="AD7484" i="10" s="1"/>
  <c r="U8772" i="11" l="1"/>
  <c r="R8773" i="11" s="1"/>
  <c r="V8772" i="11"/>
  <c r="S8773" i="11" s="1"/>
  <c r="AF7484" i="10"/>
  <c r="Y7485" i="10" s="1"/>
  <c r="AE7484" i="10"/>
  <c r="X7485" i="10" s="1"/>
  <c r="T8773" i="11" l="1"/>
  <c r="W8773" i="11"/>
  <c r="X8773" i="11" s="1"/>
  <c r="AB7485" i="10"/>
  <c r="AC7485" i="10"/>
  <c r="AD7485" i="10" s="1"/>
  <c r="AA7485" i="10"/>
  <c r="Z7485" i="10"/>
  <c r="U8773" i="11" l="1"/>
  <c r="R8774" i="11" s="1"/>
  <c r="V8773" i="11"/>
  <c r="S8774" i="11" s="1"/>
  <c r="AE7485" i="10"/>
  <c r="X7486" i="10" s="1"/>
  <c r="AF7485" i="10"/>
  <c r="Y7486" i="10" s="1"/>
  <c r="T8774" i="11" l="1"/>
  <c r="W8774" i="11"/>
  <c r="X8774" i="11" s="1"/>
  <c r="Z7486" i="10"/>
  <c r="AA7486" i="10"/>
  <c r="AC7486" i="10"/>
  <c r="AB7486" i="10"/>
  <c r="U8774" i="11" l="1"/>
  <c r="R8775" i="11" s="1"/>
  <c r="V8774" i="11"/>
  <c r="S8775" i="11" s="1"/>
  <c r="AD7486" i="10"/>
  <c r="T8775" i="11" l="1"/>
  <c r="W8775" i="11"/>
  <c r="X8775" i="11" s="1"/>
  <c r="AE7486" i="10"/>
  <c r="X7487" i="10" s="1"/>
  <c r="AF7486" i="10"/>
  <c r="Y7487" i="10" s="1"/>
  <c r="U8775" i="11" l="1"/>
  <c r="R8776" i="11" s="1"/>
  <c r="V8775" i="11"/>
  <c r="S8776" i="11" s="1"/>
  <c r="Z7487" i="10"/>
  <c r="AA7487" i="10"/>
  <c r="AC7487" i="10"/>
  <c r="AB7487" i="10"/>
  <c r="T8776" i="11" l="1"/>
  <c r="W8776" i="11"/>
  <c r="X8776" i="11" s="1"/>
  <c r="AD7487" i="10"/>
  <c r="U8776" i="11" l="1"/>
  <c r="R8777" i="11" s="1"/>
  <c r="V8776" i="11"/>
  <c r="S8777" i="11" s="1"/>
  <c r="AE7487" i="10"/>
  <c r="X7488" i="10" s="1"/>
  <c r="AF7487" i="10"/>
  <c r="Y7488" i="10" s="1"/>
  <c r="T8777" i="11" l="1"/>
  <c r="W8777" i="11"/>
  <c r="X8777" i="11" s="1"/>
  <c r="Z7488" i="10"/>
  <c r="AA7488" i="10"/>
  <c r="AB7488" i="10"/>
  <c r="AC7488" i="10"/>
  <c r="AD7488" i="10" s="1"/>
  <c r="U8777" i="11" l="1"/>
  <c r="R8778" i="11" s="1"/>
  <c r="V8777" i="11"/>
  <c r="S8778" i="11" s="1"/>
  <c r="AE7488" i="10"/>
  <c r="X7489" i="10" s="1"/>
  <c r="AF7488" i="10"/>
  <c r="Y7489" i="10" s="1"/>
  <c r="T8778" i="11" l="1"/>
  <c r="W8778" i="11"/>
  <c r="X8778" i="11" s="1"/>
  <c r="Z7489" i="10"/>
  <c r="AA7489" i="10"/>
  <c r="AB7489" i="10"/>
  <c r="AC7489" i="10"/>
  <c r="V8778" i="11" l="1"/>
  <c r="S8779" i="11" s="1"/>
  <c r="U8778" i="11"/>
  <c r="R8779" i="11" s="1"/>
  <c r="AD7489" i="10"/>
  <c r="W8779" i="11" l="1"/>
  <c r="X8779" i="11" s="1"/>
  <c r="T8779" i="11"/>
  <c r="AE7489" i="10"/>
  <c r="X7490" i="10" s="1"/>
  <c r="AF7489" i="10"/>
  <c r="Y7490" i="10" s="1"/>
  <c r="V8779" i="11" l="1"/>
  <c r="S8780" i="11" s="1"/>
  <c r="U8779" i="11"/>
  <c r="R8780" i="11" s="1"/>
  <c r="Z7490" i="10"/>
  <c r="AA7490" i="10"/>
  <c r="AB7490" i="10"/>
  <c r="AC7490" i="10"/>
  <c r="W8780" i="11" l="1"/>
  <c r="X8780" i="11" s="1"/>
  <c r="T8780" i="11"/>
  <c r="AD7490" i="10"/>
  <c r="U8780" i="11" l="1"/>
  <c r="R8781" i="11" s="1"/>
  <c r="V8780" i="11"/>
  <c r="S8781" i="11" s="1"/>
  <c r="AE7490" i="10"/>
  <c r="X7491" i="10" s="1"/>
  <c r="AF7490" i="10"/>
  <c r="Y7491" i="10" s="1"/>
  <c r="T8781" i="11" l="1"/>
  <c r="W8781" i="11"/>
  <c r="X8781" i="11" s="1"/>
  <c r="Z7491" i="10"/>
  <c r="AA7491" i="10"/>
  <c r="AB7491" i="10"/>
  <c r="AC7491" i="10"/>
  <c r="U8781" i="11" l="1"/>
  <c r="R8782" i="11" s="1"/>
  <c r="V8781" i="11"/>
  <c r="S8782" i="11" s="1"/>
  <c r="AD7491" i="10"/>
  <c r="T8782" i="11" l="1"/>
  <c r="W8782" i="11"/>
  <c r="X8782" i="11" s="1"/>
  <c r="AE7491" i="10"/>
  <c r="X7492" i="10" s="1"/>
  <c r="AF7491" i="10"/>
  <c r="Y7492" i="10" s="1"/>
  <c r="V8782" i="11" l="1"/>
  <c r="S8783" i="11" s="1"/>
  <c r="U8782" i="11"/>
  <c r="R8783" i="11" s="1"/>
  <c r="AA7492" i="10"/>
  <c r="Z7492" i="10"/>
  <c r="AB7492" i="10"/>
  <c r="AC7492" i="10"/>
  <c r="W8783" i="11" l="1"/>
  <c r="X8783" i="11" s="1"/>
  <c r="T8783" i="11"/>
  <c r="AD7492" i="10"/>
  <c r="V8783" i="11" l="1"/>
  <c r="S8784" i="11" s="1"/>
  <c r="U8783" i="11"/>
  <c r="R8784" i="11" s="1"/>
  <c r="AF7492" i="10"/>
  <c r="Y7493" i="10" s="1"/>
  <c r="AE7492" i="10"/>
  <c r="X7493" i="10" s="1"/>
  <c r="W8784" i="11" l="1"/>
  <c r="X8784" i="11" s="1"/>
  <c r="T8784" i="11"/>
  <c r="AC7493" i="10"/>
  <c r="AB7493" i="10"/>
  <c r="AA7493" i="10"/>
  <c r="Z7493" i="10"/>
  <c r="U8784" i="11" l="1"/>
  <c r="R8785" i="11" s="1"/>
  <c r="V8784" i="11"/>
  <c r="S8785" i="11" s="1"/>
  <c r="AD7493" i="10"/>
  <c r="T8785" i="11" l="1"/>
  <c r="W8785" i="11"/>
  <c r="X8785" i="11" s="1"/>
  <c r="AF7493" i="10"/>
  <c r="Y7494" i="10" s="1"/>
  <c r="AE7493" i="10"/>
  <c r="X7494" i="10" s="1"/>
  <c r="U8785" i="11" l="1"/>
  <c r="R8786" i="11" s="1"/>
  <c r="V8785" i="11"/>
  <c r="S8786" i="11" s="1"/>
  <c r="AC7494" i="10"/>
  <c r="AB7494" i="10"/>
  <c r="Z7494" i="10"/>
  <c r="AA7494" i="10"/>
  <c r="T8786" i="11" l="1"/>
  <c r="W8786" i="11"/>
  <c r="X8786" i="11" s="1"/>
  <c r="AD7494" i="10"/>
  <c r="V8786" i="11" l="1"/>
  <c r="S8787" i="11" s="1"/>
  <c r="U8786" i="11"/>
  <c r="R8787" i="11" s="1"/>
  <c r="AF7494" i="10"/>
  <c r="Y7495" i="10" s="1"/>
  <c r="AE7494" i="10"/>
  <c r="X7495" i="10" s="1"/>
  <c r="W8787" i="11" l="1"/>
  <c r="X8787" i="11" s="1"/>
  <c r="T8787" i="11"/>
  <c r="AB7495" i="10"/>
  <c r="AC7495" i="10"/>
  <c r="AD7495" i="10" s="1"/>
  <c r="Z7495" i="10"/>
  <c r="AA7495" i="10"/>
  <c r="V8787" i="11" l="1"/>
  <c r="S8788" i="11" s="1"/>
  <c r="U8787" i="11"/>
  <c r="R8788" i="11" s="1"/>
  <c r="AE7495" i="10"/>
  <c r="X7496" i="10" s="1"/>
  <c r="AF7495" i="10"/>
  <c r="Y7496" i="10" s="1"/>
  <c r="W8788" i="11" l="1"/>
  <c r="X8788" i="11" s="1"/>
  <c r="T8788" i="11"/>
  <c r="AA7496" i="10"/>
  <c r="Z7496" i="10"/>
  <c r="AB7496" i="10"/>
  <c r="AC7496" i="10"/>
  <c r="AD7496" i="10" s="1"/>
  <c r="U8788" i="11" l="1"/>
  <c r="R8789" i="11" s="1"/>
  <c r="V8788" i="11"/>
  <c r="S8789" i="11" s="1"/>
  <c r="AE7496" i="10"/>
  <c r="X7497" i="10" s="1"/>
  <c r="AF7496" i="10"/>
  <c r="Y7497" i="10" s="1"/>
  <c r="T8789" i="11" l="1"/>
  <c r="W8789" i="11"/>
  <c r="X8789" i="11" s="1"/>
  <c r="Z7497" i="10"/>
  <c r="AA7497" i="10"/>
  <c r="AB7497" i="10"/>
  <c r="AC7497" i="10"/>
  <c r="AD7497" i="10" s="1"/>
  <c r="V8789" i="11" l="1"/>
  <c r="S8790" i="11" s="1"/>
  <c r="U8789" i="11"/>
  <c r="R8790" i="11" s="1"/>
  <c r="AE7497" i="10"/>
  <c r="X7498" i="10" s="1"/>
  <c r="AF7497" i="10"/>
  <c r="Y7498" i="10" s="1"/>
  <c r="W8790" i="11" l="1"/>
  <c r="X8790" i="11" s="1"/>
  <c r="T8790" i="11"/>
  <c r="AA7498" i="10"/>
  <c r="Z7498" i="10"/>
  <c r="AB7498" i="10"/>
  <c r="AC7498" i="10"/>
  <c r="AD7498" i="10" s="1"/>
  <c r="U8790" i="11" l="1"/>
  <c r="R8791" i="11" s="1"/>
  <c r="V8790" i="11"/>
  <c r="S8791" i="11" s="1"/>
  <c r="AF7498" i="10"/>
  <c r="Y7499" i="10" s="1"/>
  <c r="AE7498" i="10"/>
  <c r="X7499" i="10" s="1"/>
  <c r="T8791" i="11" l="1"/>
  <c r="W8791" i="11"/>
  <c r="X8791" i="11" s="1"/>
  <c r="AB7499" i="10"/>
  <c r="AC7499" i="10"/>
  <c r="AD7499" i="10" s="1"/>
  <c r="AA7499" i="10"/>
  <c r="Z7499" i="10"/>
  <c r="U8791" i="11" l="1"/>
  <c r="R8792" i="11" s="1"/>
  <c r="V8791" i="11"/>
  <c r="S8792" i="11" s="1"/>
  <c r="AE7499" i="10"/>
  <c r="X7500" i="10" s="1"/>
  <c r="AF7499" i="10"/>
  <c r="Y7500" i="10" s="1"/>
  <c r="T8792" i="11" l="1"/>
  <c r="W8792" i="11"/>
  <c r="X8792" i="11" s="1"/>
  <c r="Z7500" i="10"/>
  <c r="AA7500" i="10"/>
  <c r="AC7500" i="10"/>
  <c r="AB7500" i="10"/>
  <c r="U8792" i="11" l="1"/>
  <c r="R8793" i="11" s="1"/>
  <c r="V8792" i="11"/>
  <c r="S8793" i="11" s="1"/>
  <c r="AD7500" i="10"/>
  <c r="T8793" i="11" l="1"/>
  <c r="W8793" i="11"/>
  <c r="X8793" i="11" s="1"/>
  <c r="AF7500" i="10"/>
  <c r="Y7501" i="10" s="1"/>
  <c r="AE7500" i="10"/>
  <c r="X7501" i="10" s="1"/>
  <c r="V8793" i="11" l="1"/>
  <c r="S8794" i="11" s="1"/>
  <c r="U8793" i="11"/>
  <c r="R8794" i="11" s="1"/>
  <c r="AB7501" i="10"/>
  <c r="AC7501" i="10"/>
  <c r="AD7501" i="10" s="1"/>
  <c r="Z7501" i="10"/>
  <c r="AA7501" i="10"/>
  <c r="W8794" i="11" l="1"/>
  <c r="X8794" i="11" s="1"/>
  <c r="T8794" i="11"/>
  <c r="AF7501" i="10"/>
  <c r="Y7502" i="10" s="1"/>
  <c r="AE7501" i="10"/>
  <c r="X7502" i="10" s="1"/>
  <c r="U8794" i="11" l="1"/>
  <c r="R8795" i="11" s="1"/>
  <c r="V8794" i="11"/>
  <c r="S8795" i="11" s="1"/>
  <c r="AC7502" i="10"/>
  <c r="AB7502" i="10"/>
  <c r="AA7502" i="10"/>
  <c r="Z7502" i="10"/>
  <c r="T8795" i="11" l="1"/>
  <c r="W8795" i="11"/>
  <c r="X8795" i="11" s="1"/>
  <c r="AD7502" i="10"/>
  <c r="U8795" i="11" l="1"/>
  <c r="R8796" i="11" s="1"/>
  <c r="V8795" i="11"/>
  <c r="S8796" i="11" s="1"/>
  <c r="AF7502" i="10"/>
  <c r="Y7503" i="10" s="1"/>
  <c r="AE7502" i="10"/>
  <c r="X7503" i="10" s="1"/>
  <c r="T8796" i="11" l="1"/>
  <c r="W8796" i="11"/>
  <c r="X8796" i="11" s="1"/>
  <c r="AC7503" i="10"/>
  <c r="AB7503" i="10"/>
  <c r="Z7503" i="10"/>
  <c r="AA7503" i="10"/>
  <c r="V8796" i="11" l="1"/>
  <c r="S8797" i="11" s="1"/>
  <c r="U8796" i="11"/>
  <c r="R8797" i="11" s="1"/>
  <c r="AD7503" i="10"/>
  <c r="W8797" i="11" l="1"/>
  <c r="X8797" i="11" s="1"/>
  <c r="T8797" i="11"/>
  <c r="AE7503" i="10"/>
  <c r="X7504" i="10" s="1"/>
  <c r="AF7503" i="10"/>
  <c r="Y7504" i="10" s="1"/>
  <c r="U8797" i="11" l="1"/>
  <c r="R8798" i="11" s="1"/>
  <c r="V8797" i="11"/>
  <c r="S8798" i="11" s="1"/>
  <c r="AA7504" i="10"/>
  <c r="Z7504" i="10"/>
  <c r="AB7504" i="10"/>
  <c r="AC7504" i="10"/>
  <c r="AD7504" i="10" s="1"/>
  <c r="T8798" i="11" l="1"/>
  <c r="W8798" i="11"/>
  <c r="X8798" i="11" s="1"/>
  <c r="AE7504" i="10"/>
  <c r="X7505" i="10" s="1"/>
  <c r="AF7504" i="10"/>
  <c r="Y7505" i="10" s="1"/>
  <c r="U8798" i="11" l="1"/>
  <c r="R8799" i="11" s="1"/>
  <c r="V8798" i="11"/>
  <c r="S8799" i="11" s="1"/>
  <c r="Z7505" i="10"/>
  <c r="AA7505" i="10"/>
  <c r="AB7505" i="10"/>
  <c r="AC7505" i="10"/>
  <c r="AD7505" i="10" s="1"/>
  <c r="T8799" i="11" l="1"/>
  <c r="W8799" i="11"/>
  <c r="X8799" i="11" s="1"/>
  <c r="AF7505" i="10"/>
  <c r="Y7506" i="10" s="1"/>
  <c r="AE7505" i="10"/>
  <c r="X7506" i="10" s="1"/>
  <c r="U8799" i="11" l="1"/>
  <c r="R8800" i="11" s="1"/>
  <c r="V8799" i="11"/>
  <c r="S8800" i="11" s="1"/>
  <c r="AB7506" i="10"/>
  <c r="AC7506" i="10"/>
  <c r="AD7506" i="10" s="1"/>
  <c r="AA7506" i="10"/>
  <c r="Z7506" i="10"/>
  <c r="T8800" i="11" l="1"/>
  <c r="W8800" i="11"/>
  <c r="X8800" i="11" s="1"/>
  <c r="AE7506" i="10"/>
  <c r="X7507" i="10" s="1"/>
  <c r="AF7506" i="10"/>
  <c r="Y7507" i="10" s="1"/>
  <c r="U8800" i="11" l="1"/>
  <c r="R8801" i="11" s="1"/>
  <c r="V8800" i="11"/>
  <c r="S8801" i="11" s="1"/>
  <c r="Z7507" i="10"/>
  <c r="AA7507" i="10"/>
  <c r="AB7507" i="10"/>
  <c r="AC7507" i="10"/>
  <c r="AD7507" i="10" s="1"/>
  <c r="T8801" i="11" l="1"/>
  <c r="W8801" i="11"/>
  <c r="X8801" i="11" s="1"/>
  <c r="AF7507" i="10"/>
  <c r="Y7508" i="10" s="1"/>
  <c r="AE7507" i="10"/>
  <c r="X7508" i="10" s="1"/>
  <c r="U8801" i="11" l="1"/>
  <c r="R8802" i="11" s="1"/>
  <c r="V8801" i="11"/>
  <c r="S8802" i="11" s="1"/>
  <c r="AB7508" i="10"/>
  <c r="AC7508" i="10"/>
  <c r="AD7508" i="10" s="1"/>
  <c r="AA7508" i="10"/>
  <c r="Z7508" i="10"/>
  <c r="T8802" i="11" l="1"/>
  <c r="W8802" i="11"/>
  <c r="X8802" i="11" s="1"/>
  <c r="AE7508" i="10"/>
  <c r="X7509" i="10" s="1"/>
  <c r="AF7508" i="10"/>
  <c r="Y7509" i="10" s="1"/>
  <c r="U8802" i="11" l="1"/>
  <c r="R8803" i="11" s="1"/>
  <c r="V8802" i="11"/>
  <c r="S8803" i="11" s="1"/>
  <c r="AA7509" i="10"/>
  <c r="Z7509" i="10"/>
  <c r="AC7509" i="10"/>
  <c r="AB7509" i="10"/>
  <c r="T8803" i="11" l="1"/>
  <c r="W8803" i="11"/>
  <c r="X8803" i="11" s="1"/>
  <c r="AD7509" i="10"/>
  <c r="U8803" i="11" l="1"/>
  <c r="R8804" i="11" s="1"/>
  <c r="V8803" i="11"/>
  <c r="S8804" i="11" s="1"/>
  <c r="AF7509" i="10"/>
  <c r="Y7510" i="10" s="1"/>
  <c r="AE7509" i="10"/>
  <c r="X7510" i="10" s="1"/>
  <c r="T8804" i="11" l="1"/>
  <c r="W8804" i="11"/>
  <c r="X8804" i="11" s="1"/>
  <c r="AB7510" i="10"/>
  <c r="AC7510" i="10"/>
  <c r="AD7510" i="10" s="1"/>
  <c r="AA7510" i="10"/>
  <c r="Z7510" i="10"/>
  <c r="U8804" i="11" l="1"/>
  <c r="R8805" i="11" s="1"/>
  <c r="V8804" i="11"/>
  <c r="S8805" i="11" s="1"/>
  <c r="AF7510" i="10"/>
  <c r="Y7511" i="10" s="1"/>
  <c r="AE7510" i="10"/>
  <c r="X7511" i="10" s="1"/>
  <c r="T8805" i="11" l="1"/>
  <c r="W8805" i="11"/>
  <c r="X8805" i="11" s="1"/>
  <c r="AC7511" i="10"/>
  <c r="AB7511" i="10"/>
  <c r="Z7511" i="10"/>
  <c r="AA7511" i="10"/>
  <c r="U8805" i="11" l="1"/>
  <c r="R8806" i="11" s="1"/>
  <c r="V8805" i="11"/>
  <c r="S8806" i="11" s="1"/>
  <c r="AD7511" i="10"/>
  <c r="T8806" i="11" l="1"/>
  <c r="W8806" i="11"/>
  <c r="X8806" i="11" s="1"/>
  <c r="AE7511" i="10"/>
  <c r="X7512" i="10" s="1"/>
  <c r="AF7511" i="10"/>
  <c r="Y7512" i="10" s="1"/>
  <c r="U8806" i="11" l="1"/>
  <c r="R8807" i="11" s="1"/>
  <c r="V8806" i="11"/>
  <c r="S8807" i="11" s="1"/>
  <c r="Z7512" i="10"/>
  <c r="AA7512" i="10"/>
  <c r="AB7512" i="10"/>
  <c r="AC7512" i="10"/>
  <c r="AD7512" i="10" s="1"/>
  <c r="T8807" i="11" l="1"/>
  <c r="W8807" i="11"/>
  <c r="X8807" i="11" s="1"/>
  <c r="AE7512" i="10"/>
  <c r="X7513" i="10" s="1"/>
  <c r="AF7512" i="10"/>
  <c r="Y7513" i="10" s="1"/>
  <c r="U8807" i="11" l="1"/>
  <c r="R8808" i="11" s="1"/>
  <c r="V8807" i="11"/>
  <c r="S8808" i="11" s="1"/>
  <c r="AA7513" i="10"/>
  <c r="Z7513" i="10"/>
  <c r="AB7513" i="10"/>
  <c r="AC7513" i="10"/>
  <c r="AD7513" i="10" s="1"/>
  <c r="T8808" i="11" l="1"/>
  <c r="W8808" i="11"/>
  <c r="X8808" i="11" s="1"/>
  <c r="AE7513" i="10"/>
  <c r="X7514" i="10" s="1"/>
  <c r="AF7513" i="10"/>
  <c r="Y7514" i="10" s="1"/>
  <c r="U8808" i="11" l="1"/>
  <c r="R8809" i="11" s="1"/>
  <c r="V8808" i="11"/>
  <c r="S8809" i="11" s="1"/>
  <c r="Z7514" i="10"/>
  <c r="AA7514" i="10"/>
  <c r="AB7514" i="10"/>
  <c r="AC7514" i="10"/>
  <c r="AD7514" i="10" s="1"/>
  <c r="T8809" i="11" l="1"/>
  <c r="W8809" i="11"/>
  <c r="X8809" i="11" s="1"/>
  <c r="AE7514" i="10"/>
  <c r="X7515" i="10" s="1"/>
  <c r="AF7514" i="10"/>
  <c r="Y7515" i="10" s="1"/>
  <c r="U8809" i="11" l="1"/>
  <c r="R8810" i="11" s="1"/>
  <c r="V8809" i="11"/>
  <c r="S8810" i="11" s="1"/>
  <c r="AA7515" i="10"/>
  <c r="Z7515" i="10"/>
  <c r="AB7515" i="10"/>
  <c r="AC7515" i="10"/>
  <c r="AD7515" i="10" s="1"/>
  <c r="T8810" i="11" l="1"/>
  <c r="W8810" i="11"/>
  <c r="X8810" i="11" s="1"/>
  <c r="AE7515" i="10"/>
  <c r="X7516" i="10" s="1"/>
  <c r="AF7515" i="10"/>
  <c r="Y7516" i="10" s="1"/>
  <c r="U8810" i="11" l="1"/>
  <c r="R8811" i="11" s="1"/>
  <c r="V8810" i="11"/>
  <c r="S8811" i="11" s="1"/>
  <c r="Z7516" i="10"/>
  <c r="AA7516" i="10"/>
  <c r="AB7516" i="10"/>
  <c r="AC7516" i="10"/>
  <c r="AD7516" i="10" s="1"/>
  <c r="T8811" i="11" l="1"/>
  <c r="W8811" i="11"/>
  <c r="X8811" i="11" s="1"/>
  <c r="AF7516" i="10"/>
  <c r="Y7517" i="10" s="1"/>
  <c r="AE7516" i="10"/>
  <c r="X7517" i="10" s="1"/>
  <c r="U8811" i="11" l="1"/>
  <c r="R8812" i="11" s="1"/>
  <c r="V8811" i="11"/>
  <c r="S8812" i="11" s="1"/>
  <c r="AB7517" i="10"/>
  <c r="AC7517" i="10"/>
  <c r="AD7517" i="10" s="1"/>
  <c r="AA7517" i="10"/>
  <c r="Z7517" i="10"/>
  <c r="T8812" i="11" l="1"/>
  <c r="W8812" i="11"/>
  <c r="X8812" i="11" s="1"/>
  <c r="AE7517" i="10"/>
  <c r="X7518" i="10" s="1"/>
  <c r="AF7517" i="10"/>
  <c r="Y7518" i="10" s="1"/>
  <c r="U8812" i="11" l="1"/>
  <c r="R8813" i="11" s="1"/>
  <c r="V8812" i="11"/>
  <c r="S8813" i="11" s="1"/>
  <c r="Z7518" i="10"/>
  <c r="AA7518" i="10"/>
  <c r="AC7518" i="10"/>
  <c r="AB7518" i="10"/>
  <c r="T8813" i="11" l="1"/>
  <c r="W8813" i="11"/>
  <c r="X8813" i="11" s="1"/>
  <c r="AD7518" i="10"/>
  <c r="U8813" i="11" l="1"/>
  <c r="R8814" i="11" s="1"/>
  <c r="V8813" i="11"/>
  <c r="S8814" i="11" s="1"/>
  <c r="AE7518" i="10"/>
  <c r="X7519" i="10" s="1"/>
  <c r="AF7518" i="10"/>
  <c r="Y7519" i="10" s="1"/>
  <c r="T8814" i="11" l="1"/>
  <c r="W8814" i="11"/>
  <c r="X8814" i="11" s="1"/>
  <c r="AA7519" i="10"/>
  <c r="Z7519" i="10"/>
  <c r="AC7519" i="10"/>
  <c r="AB7519" i="10"/>
  <c r="U8814" i="11" l="1"/>
  <c r="R8815" i="11" s="1"/>
  <c r="V8814" i="11"/>
  <c r="S8815" i="11" s="1"/>
  <c r="AD7519" i="10"/>
  <c r="T8815" i="11" l="1"/>
  <c r="W8815" i="11"/>
  <c r="X8815" i="11" s="1"/>
  <c r="AE7519" i="10"/>
  <c r="X7520" i="10" s="1"/>
  <c r="AF7519" i="10"/>
  <c r="Y7520" i="10" s="1"/>
  <c r="V8815" i="11" l="1"/>
  <c r="S8816" i="11" s="1"/>
  <c r="U8815" i="11"/>
  <c r="R8816" i="11" s="1"/>
  <c r="Z7520" i="10"/>
  <c r="AA7520" i="10"/>
  <c r="AB7520" i="10"/>
  <c r="AC7520" i="10"/>
  <c r="AD7520" i="10" s="1"/>
  <c r="W8816" i="11" l="1"/>
  <c r="X8816" i="11" s="1"/>
  <c r="T8816" i="11"/>
  <c r="AE7520" i="10"/>
  <c r="X7521" i="10" s="1"/>
  <c r="AF7520" i="10"/>
  <c r="Y7521" i="10" s="1"/>
  <c r="U8816" i="11" l="1"/>
  <c r="R8817" i="11" s="1"/>
  <c r="V8816" i="11"/>
  <c r="S8817" i="11" s="1"/>
  <c r="Z7521" i="10"/>
  <c r="AA7521" i="10"/>
  <c r="AB7521" i="10"/>
  <c r="AC7521" i="10"/>
  <c r="AD7521" i="10" s="1"/>
  <c r="T8817" i="11" l="1"/>
  <c r="W8817" i="11"/>
  <c r="X8817" i="11" s="1"/>
  <c r="AE7521" i="10"/>
  <c r="X7522" i="10" s="1"/>
  <c r="AF7521" i="10"/>
  <c r="Y7522" i="10" s="1"/>
  <c r="U8817" i="11" l="1"/>
  <c r="R8818" i="11" s="1"/>
  <c r="V8817" i="11"/>
  <c r="S8818" i="11" s="1"/>
  <c r="AA7522" i="10"/>
  <c r="Z7522" i="10"/>
  <c r="AB7522" i="10"/>
  <c r="AC7522" i="10"/>
  <c r="AD7522" i="10" s="1"/>
  <c r="T8818" i="11" l="1"/>
  <c r="W8818" i="11"/>
  <c r="X8818" i="11" s="1"/>
  <c r="AE7522" i="10"/>
  <c r="X7523" i="10" s="1"/>
  <c r="AF7522" i="10"/>
  <c r="Y7523" i="10" s="1"/>
  <c r="U8818" i="11" l="1"/>
  <c r="R8819" i="11" s="1"/>
  <c r="V8818" i="11"/>
  <c r="S8819" i="11" s="1"/>
  <c r="AA7523" i="10"/>
  <c r="Z7523" i="10"/>
  <c r="AC7523" i="10"/>
  <c r="AB7523" i="10"/>
  <c r="T8819" i="11" l="1"/>
  <c r="W8819" i="11"/>
  <c r="X8819" i="11" s="1"/>
  <c r="AD7523" i="10"/>
  <c r="V8819" i="11" l="1"/>
  <c r="S8820" i="11" s="1"/>
  <c r="U8819" i="11"/>
  <c r="R8820" i="11" s="1"/>
  <c r="AE7523" i="10"/>
  <c r="X7524" i="10" s="1"/>
  <c r="AF7523" i="10"/>
  <c r="Y7524" i="10" s="1"/>
  <c r="W8820" i="11" l="1"/>
  <c r="X8820" i="11" s="1"/>
  <c r="T8820" i="11"/>
  <c r="Z7524" i="10"/>
  <c r="AA7524" i="10"/>
  <c r="AB7524" i="10"/>
  <c r="AC7524" i="10"/>
  <c r="AD7524" i="10" s="1"/>
  <c r="U8820" i="11" l="1"/>
  <c r="R8821" i="11" s="1"/>
  <c r="V8820" i="11"/>
  <c r="S8821" i="11" s="1"/>
  <c r="AE7524" i="10"/>
  <c r="X7525" i="10" s="1"/>
  <c r="AF7524" i="10"/>
  <c r="Y7525" i="10" s="1"/>
  <c r="T8821" i="11" l="1"/>
  <c r="W8821" i="11"/>
  <c r="X8821" i="11" s="1"/>
  <c r="AA7525" i="10"/>
  <c r="Z7525" i="10"/>
  <c r="AC7525" i="10"/>
  <c r="AB7525" i="10"/>
  <c r="V8821" i="11" l="1"/>
  <c r="S8822" i="11" s="1"/>
  <c r="U8821" i="11"/>
  <c r="R8822" i="11" s="1"/>
  <c r="AD7525" i="10"/>
  <c r="W8822" i="11" l="1"/>
  <c r="X8822" i="11" s="1"/>
  <c r="T8822" i="11"/>
  <c r="AF7525" i="10"/>
  <c r="Y7526" i="10" s="1"/>
  <c r="AE7525" i="10"/>
  <c r="X7526" i="10" s="1"/>
  <c r="U8822" i="11" l="1"/>
  <c r="R8823" i="11" s="1"/>
  <c r="V8822" i="11"/>
  <c r="S8823" i="11" s="1"/>
  <c r="AB7526" i="10"/>
  <c r="AC7526" i="10"/>
  <c r="AD7526" i="10" s="1"/>
  <c r="Z7526" i="10"/>
  <c r="AA7526" i="10"/>
  <c r="T8823" i="11" l="1"/>
  <c r="W8823" i="11"/>
  <c r="X8823" i="11" s="1"/>
  <c r="AF7526" i="10"/>
  <c r="Y7527" i="10" s="1"/>
  <c r="AE7526" i="10"/>
  <c r="X7527" i="10" s="1"/>
  <c r="U8823" i="11" l="1"/>
  <c r="R8824" i="11" s="1"/>
  <c r="V8823" i="11"/>
  <c r="S8824" i="11" s="1"/>
  <c r="AC7527" i="10"/>
  <c r="AB7527" i="10"/>
  <c r="Z7527" i="10"/>
  <c r="AA7527" i="10"/>
  <c r="T8824" i="11" l="1"/>
  <c r="W8824" i="11"/>
  <c r="X8824" i="11" s="1"/>
  <c r="AD7527" i="10"/>
  <c r="U8824" i="11" l="1"/>
  <c r="R8825" i="11" s="1"/>
  <c r="V8824" i="11"/>
  <c r="S8825" i="11" s="1"/>
  <c r="AE7527" i="10"/>
  <c r="X7528" i="10" s="1"/>
  <c r="AF7527" i="10"/>
  <c r="Y7528" i="10" s="1"/>
  <c r="T8825" i="11" l="1"/>
  <c r="W8825" i="11"/>
  <c r="X8825" i="11" s="1"/>
  <c r="Z7528" i="10"/>
  <c r="AA7528" i="10"/>
  <c r="AB7528" i="10"/>
  <c r="AC7528" i="10"/>
  <c r="AD7528" i="10" s="1"/>
  <c r="U8825" i="11" l="1"/>
  <c r="R8826" i="11" s="1"/>
  <c r="V8825" i="11"/>
  <c r="S8826" i="11" s="1"/>
  <c r="AE7528" i="10"/>
  <c r="X7529" i="10" s="1"/>
  <c r="AF7528" i="10"/>
  <c r="Y7529" i="10" s="1"/>
  <c r="T8826" i="11" l="1"/>
  <c r="W8826" i="11"/>
  <c r="X8826" i="11" s="1"/>
  <c r="Z7529" i="10"/>
  <c r="AA7529" i="10"/>
  <c r="AB7529" i="10"/>
  <c r="AC7529" i="10"/>
  <c r="AD7529" i="10" s="1"/>
  <c r="U8826" i="11" l="1"/>
  <c r="R8827" i="11" s="1"/>
  <c r="V8826" i="11"/>
  <c r="S8827" i="11" s="1"/>
  <c r="AE7529" i="10"/>
  <c r="X7530" i="10" s="1"/>
  <c r="AF7529" i="10"/>
  <c r="Y7530" i="10" s="1"/>
  <c r="T8827" i="11" l="1"/>
  <c r="W8827" i="11"/>
  <c r="X8827" i="11" s="1"/>
  <c r="Z7530" i="10"/>
  <c r="AA7530" i="10"/>
  <c r="AB7530" i="10"/>
  <c r="AC7530" i="10"/>
  <c r="AD7530" i="10" s="1"/>
  <c r="U8827" i="11" l="1"/>
  <c r="R8828" i="11" s="1"/>
  <c r="V8827" i="11"/>
  <c r="S8828" i="11" s="1"/>
  <c r="AE7530" i="10"/>
  <c r="X7531" i="10" s="1"/>
  <c r="AF7530" i="10"/>
  <c r="Y7531" i="10" s="1"/>
  <c r="T8828" i="11" l="1"/>
  <c r="W8828" i="11"/>
  <c r="X8828" i="11" s="1"/>
  <c r="AA7531" i="10"/>
  <c r="Z7531" i="10"/>
  <c r="AB7531" i="10"/>
  <c r="AC7531" i="10"/>
  <c r="AD7531" i="10" s="1"/>
  <c r="U8828" i="11" l="1"/>
  <c r="R8829" i="11" s="1"/>
  <c r="V8828" i="11"/>
  <c r="S8829" i="11" s="1"/>
  <c r="AF7531" i="10"/>
  <c r="Y7532" i="10" s="1"/>
  <c r="AE7531" i="10"/>
  <c r="X7532" i="10" s="1"/>
  <c r="T8829" i="11" l="1"/>
  <c r="W8829" i="11"/>
  <c r="X8829" i="11" s="1"/>
  <c r="AB7532" i="10"/>
  <c r="AC7532" i="10"/>
  <c r="AD7532" i="10" s="1"/>
  <c r="Z7532" i="10"/>
  <c r="AA7532" i="10"/>
  <c r="V8829" i="11" l="1"/>
  <c r="S8830" i="11" s="1"/>
  <c r="U8829" i="11"/>
  <c r="R8830" i="11" s="1"/>
  <c r="AF7532" i="10"/>
  <c r="Y7533" i="10" s="1"/>
  <c r="AE7532" i="10"/>
  <c r="X7533" i="10" s="1"/>
  <c r="W8830" i="11" l="1"/>
  <c r="X8830" i="11" s="1"/>
  <c r="T8830" i="11"/>
  <c r="AC7533" i="10"/>
  <c r="AB7533" i="10"/>
  <c r="AA7533" i="10"/>
  <c r="Z7533" i="10"/>
  <c r="U8830" i="11" l="1"/>
  <c r="R8831" i="11" s="1"/>
  <c r="V8830" i="11"/>
  <c r="S8831" i="11" s="1"/>
  <c r="AD7533" i="10"/>
  <c r="T8831" i="11" l="1"/>
  <c r="W8831" i="11"/>
  <c r="X8831" i="11" s="1"/>
  <c r="AE7533" i="10"/>
  <c r="X7534" i="10" s="1"/>
  <c r="AF7533" i="10"/>
  <c r="Y7534" i="10" s="1"/>
  <c r="U8831" i="11" l="1"/>
  <c r="R8832" i="11" s="1"/>
  <c r="V8831" i="11"/>
  <c r="S8832" i="11" s="1"/>
  <c r="Z7534" i="10"/>
  <c r="AA7534" i="10"/>
  <c r="AC7534" i="10"/>
  <c r="AB7534" i="10"/>
  <c r="T8832" i="11" l="1"/>
  <c r="W8832" i="11"/>
  <c r="X8832" i="11" s="1"/>
  <c r="AD7534" i="10"/>
  <c r="U8832" i="11" l="1"/>
  <c r="R8833" i="11" s="1"/>
  <c r="V8832" i="11"/>
  <c r="S8833" i="11" s="1"/>
  <c r="AF7534" i="10"/>
  <c r="Y7535" i="10" s="1"/>
  <c r="AE7534" i="10"/>
  <c r="X7535" i="10" s="1"/>
  <c r="T8833" i="11" l="1"/>
  <c r="W8833" i="11"/>
  <c r="X8833" i="11" s="1"/>
  <c r="AC7535" i="10"/>
  <c r="AB7535" i="10"/>
  <c r="Z7535" i="10"/>
  <c r="AA7535" i="10"/>
  <c r="U8833" i="11" l="1"/>
  <c r="R8834" i="11" s="1"/>
  <c r="V8833" i="11"/>
  <c r="S8834" i="11" s="1"/>
  <c r="AD7535" i="10"/>
  <c r="T8834" i="11" l="1"/>
  <c r="W8834" i="11"/>
  <c r="X8834" i="11" s="1"/>
  <c r="AE7535" i="10"/>
  <c r="X7536" i="10" s="1"/>
  <c r="AF7535" i="10"/>
  <c r="Y7536" i="10" s="1"/>
  <c r="U8834" i="11" l="1"/>
  <c r="R8835" i="11" s="1"/>
  <c r="V8834" i="11"/>
  <c r="S8835" i="11" s="1"/>
  <c r="Z7536" i="10"/>
  <c r="AA7536" i="10"/>
  <c r="AB7536" i="10"/>
  <c r="AC7536" i="10"/>
  <c r="AD7536" i="10" l="1"/>
  <c r="T8835" i="11"/>
  <c r="W8835" i="11"/>
  <c r="X8835" i="11" s="1"/>
  <c r="AE7536" i="10"/>
  <c r="X7537" i="10" s="1"/>
  <c r="AF7536" i="10"/>
  <c r="Y7537" i="10" s="1"/>
  <c r="U8835" i="11" l="1"/>
  <c r="R8836" i="11" s="1"/>
  <c r="V8835" i="11"/>
  <c r="S8836" i="11" s="1"/>
  <c r="Z7537" i="10"/>
  <c r="AA7537" i="10"/>
  <c r="AB7537" i="10"/>
  <c r="AC7537" i="10"/>
  <c r="AD7537" i="10" s="1"/>
  <c r="T8836" i="11" l="1"/>
  <c r="W8836" i="11"/>
  <c r="X8836" i="11" s="1"/>
  <c r="AE7537" i="10"/>
  <c r="X7538" i="10" s="1"/>
  <c r="AF7537" i="10"/>
  <c r="Y7538" i="10" s="1"/>
  <c r="U8836" i="11" l="1"/>
  <c r="R8837" i="11" s="1"/>
  <c r="V8836" i="11"/>
  <c r="S8837" i="11" s="1"/>
  <c r="Z7538" i="10"/>
  <c r="AA7538" i="10"/>
  <c r="AB7538" i="10"/>
  <c r="AC7538" i="10"/>
  <c r="AD7538" i="10" s="1"/>
  <c r="T8837" i="11" l="1"/>
  <c r="W8837" i="11"/>
  <c r="X8837" i="11" s="1"/>
  <c r="AE7538" i="10"/>
  <c r="X7539" i="10" s="1"/>
  <c r="AF7538" i="10"/>
  <c r="Y7539" i="10" s="1"/>
  <c r="U8837" i="11" l="1"/>
  <c r="R8838" i="11" s="1"/>
  <c r="V8837" i="11"/>
  <c r="S8838" i="11" s="1"/>
  <c r="Z7539" i="10"/>
  <c r="AA7539" i="10"/>
  <c r="AC7539" i="10"/>
  <c r="AB7539" i="10"/>
  <c r="T8838" i="11" l="1"/>
  <c r="W8838" i="11"/>
  <c r="X8838" i="11" s="1"/>
  <c r="AD7539" i="10"/>
  <c r="U8838" i="11" l="1"/>
  <c r="R8839" i="11" s="1"/>
  <c r="V8838" i="11"/>
  <c r="S8839" i="11" s="1"/>
  <c r="AE7539" i="10"/>
  <c r="X7540" i="10" s="1"/>
  <c r="AF7539" i="10"/>
  <c r="Y7540" i="10" s="1"/>
  <c r="T8839" i="11" l="1"/>
  <c r="W8839" i="11"/>
  <c r="X8839" i="11" s="1"/>
  <c r="AA7540" i="10"/>
  <c r="Z7540" i="10"/>
  <c r="AB7540" i="10"/>
  <c r="AC7540" i="10"/>
  <c r="AD7540" i="10" s="1"/>
  <c r="U8839" i="11" l="1"/>
  <c r="R8840" i="11" s="1"/>
  <c r="V8839" i="11"/>
  <c r="S8840" i="11" s="1"/>
  <c r="AE7540" i="10"/>
  <c r="X7541" i="10" s="1"/>
  <c r="AF7540" i="10"/>
  <c r="Y7541" i="10" s="1"/>
  <c r="T8840" i="11" l="1"/>
  <c r="W8840" i="11"/>
  <c r="X8840" i="11" s="1"/>
  <c r="AA7541" i="10"/>
  <c r="Z7541" i="10"/>
  <c r="AC7541" i="10"/>
  <c r="AB7541" i="10"/>
  <c r="U8840" i="11" l="1"/>
  <c r="R8841" i="11" s="1"/>
  <c r="V8840" i="11"/>
  <c r="S8841" i="11" s="1"/>
  <c r="AD7541" i="10"/>
  <c r="T8841" i="11" l="1"/>
  <c r="W8841" i="11"/>
  <c r="X8841" i="11" s="1"/>
  <c r="AF7541" i="10"/>
  <c r="Y7542" i="10" s="1"/>
  <c r="AE7541" i="10"/>
  <c r="X7542" i="10" s="1"/>
  <c r="U8841" i="11" l="1"/>
  <c r="R8842" i="11" s="1"/>
  <c r="V8841" i="11"/>
  <c r="S8842" i="11" s="1"/>
  <c r="AC7542" i="10"/>
  <c r="AB7542" i="10"/>
  <c r="Z7542" i="10"/>
  <c r="AA7542" i="10"/>
  <c r="T8842" i="11" l="1"/>
  <c r="W8842" i="11"/>
  <c r="X8842" i="11" s="1"/>
  <c r="AD7542" i="10"/>
  <c r="U8842" i="11" l="1"/>
  <c r="R8843" i="11" s="1"/>
  <c r="V8842" i="11"/>
  <c r="S8843" i="11" s="1"/>
  <c r="AF7542" i="10"/>
  <c r="Y7543" i="10" s="1"/>
  <c r="AE7542" i="10"/>
  <c r="X7543" i="10" s="1"/>
  <c r="T8843" i="11" l="1"/>
  <c r="W8843" i="11"/>
  <c r="X8843" i="11" s="1"/>
  <c r="AC7543" i="10"/>
  <c r="AB7543" i="10"/>
  <c r="Z7543" i="10"/>
  <c r="AA7543" i="10"/>
  <c r="U8843" i="11" l="1"/>
  <c r="R8844" i="11" s="1"/>
  <c r="V8843" i="11"/>
  <c r="S8844" i="11" s="1"/>
  <c r="AD7543" i="10"/>
  <c r="T8844" i="11" l="1"/>
  <c r="W8844" i="11"/>
  <c r="X8844" i="11" s="1"/>
  <c r="AE7543" i="10"/>
  <c r="X7544" i="10" s="1"/>
  <c r="AF7543" i="10"/>
  <c r="Y7544" i="10" s="1"/>
  <c r="U8844" i="11" l="1"/>
  <c r="R8845" i="11" s="1"/>
  <c r="V8844" i="11"/>
  <c r="S8845" i="11" s="1"/>
  <c r="Z7544" i="10"/>
  <c r="AA7544" i="10"/>
  <c r="AB7544" i="10"/>
  <c r="AC7544" i="10"/>
  <c r="AD7544" i="10" s="1"/>
  <c r="T8845" i="11" l="1"/>
  <c r="W8845" i="11"/>
  <c r="X8845" i="11" s="1"/>
  <c r="AE7544" i="10"/>
  <c r="X7545" i="10" s="1"/>
  <c r="AF7544" i="10"/>
  <c r="Y7545" i="10" s="1"/>
  <c r="U8845" i="11" l="1"/>
  <c r="R8846" i="11" s="1"/>
  <c r="V8845" i="11"/>
  <c r="S8846" i="11" s="1"/>
  <c r="AA7545" i="10"/>
  <c r="Z7545" i="10"/>
  <c r="AB7545" i="10"/>
  <c r="AC7545" i="10"/>
  <c r="AD7545" i="10" s="1"/>
  <c r="T8846" i="11" l="1"/>
  <c r="W8846" i="11"/>
  <c r="X8846" i="11" s="1"/>
  <c r="AE7545" i="10"/>
  <c r="X7546" i="10" s="1"/>
  <c r="AF7545" i="10"/>
  <c r="Y7546" i="10" s="1"/>
  <c r="U8846" i="11" l="1"/>
  <c r="R8847" i="11" s="1"/>
  <c r="V8846" i="11"/>
  <c r="S8847" i="11" s="1"/>
  <c r="Z7546" i="10"/>
  <c r="AA7546" i="10"/>
  <c r="AB7546" i="10"/>
  <c r="AC7546" i="10"/>
  <c r="AD7546" i="10" s="1"/>
  <c r="T8847" i="11" l="1"/>
  <c r="W8847" i="11"/>
  <c r="X8847" i="11" s="1"/>
  <c r="AE7546" i="10"/>
  <c r="X7547" i="10" s="1"/>
  <c r="AF7546" i="10"/>
  <c r="Y7547" i="10" s="1"/>
  <c r="V8847" i="11" l="1"/>
  <c r="S8848" i="11" s="1"/>
  <c r="U8847" i="11"/>
  <c r="R8848" i="11" s="1"/>
  <c r="AA7547" i="10"/>
  <c r="Z7547" i="10"/>
  <c r="AB7547" i="10"/>
  <c r="AC7547" i="10"/>
  <c r="AD7547" i="10" s="1"/>
  <c r="W8848" i="11" l="1"/>
  <c r="X8848" i="11" s="1"/>
  <c r="T8848" i="11"/>
  <c r="AE7547" i="10"/>
  <c r="X7548" i="10" s="1"/>
  <c r="AF7547" i="10"/>
  <c r="Y7548" i="10" s="1"/>
  <c r="U8848" i="11" l="1"/>
  <c r="R8849" i="11" s="1"/>
  <c r="V8848" i="11"/>
  <c r="S8849" i="11" s="1"/>
  <c r="AA7548" i="10"/>
  <c r="Z7548" i="10"/>
  <c r="AB7548" i="10"/>
  <c r="AC7548" i="10"/>
  <c r="AD7548" i="10" s="1"/>
  <c r="T8849" i="11" l="1"/>
  <c r="W8849" i="11"/>
  <c r="X8849" i="11" s="1"/>
  <c r="AF7548" i="10"/>
  <c r="Y7549" i="10" s="1"/>
  <c r="AE7548" i="10"/>
  <c r="X7549" i="10" s="1"/>
  <c r="U8849" i="11" l="1"/>
  <c r="R8850" i="11" s="1"/>
  <c r="V8849" i="11"/>
  <c r="S8850" i="11" s="1"/>
  <c r="AB7549" i="10"/>
  <c r="AC7549" i="10"/>
  <c r="AD7549" i="10" s="1"/>
  <c r="AA7549" i="10"/>
  <c r="Z7549" i="10"/>
  <c r="T8850" i="11" l="1"/>
  <c r="W8850" i="11"/>
  <c r="X8850" i="11" s="1"/>
  <c r="AE7549" i="10"/>
  <c r="X7550" i="10" s="1"/>
  <c r="AF7549" i="10"/>
  <c r="Y7550" i="10" s="1"/>
  <c r="U8850" i="11" l="1"/>
  <c r="R8851" i="11" s="1"/>
  <c r="V8850" i="11"/>
  <c r="S8851" i="11" s="1"/>
  <c r="AA7550" i="10"/>
  <c r="Z7550" i="10"/>
  <c r="AC7550" i="10"/>
  <c r="AB7550" i="10"/>
  <c r="T8851" i="11" l="1"/>
  <c r="W8851" i="11"/>
  <c r="X8851" i="11" s="1"/>
  <c r="AD7550" i="10"/>
  <c r="V8851" i="11" l="1"/>
  <c r="S8852" i="11" s="1"/>
  <c r="U8851" i="11"/>
  <c r="R8852" i="11" s="1"/>
  <c r="AE7550" i="10"/>
  <c r="X7551" i="10" s="1"/>
  <c r="AF7550" i="10"/>
  <c r="Y7551" i="10" s="1"/>
  <c r="W8852" i="11" l="1"/>
  <c r="X8852" i="11" s="1"/>
  <c r="T8852" i="11"/>
  <c r="Z7551" i="10"/>
  <c r="AA7551" i="10"/>
  <c r="AC7551" i="10"/>
  <c r="AB7551" i="10"/>
  <c r="U8852" i="11" l="1"/>
  <c r="R8853" i="11" s="1"/>
  <c r="V8852" i="11"/>
  <c r="S8853" i="11" s="1"/>
  <c r="AD7551" i="10"/>
  <c r="T8853" i="11" l="1"/>
  <c r="W8853" i="11"/>
  <c r="X8853" i="11" s="1"/>
  <c r="AE7551" i="10"/>
  <c r="X7552" i="10" s="1"/>
  <c r="AF7551" i="10"/>
  <c r="Y7552" i="10" s="1"/>
  <c r="V8853" i="11" l="1"/>
  <c r="S8854" i="11" s="1"/>
  <c r="U8853" i="11"/>
  <c r="R8854" i="11" s="1"/>
  <c r="Z7552" i="10"/>
  <c r="AA7552" i="10"/>
  <c r="AC7552" i="10"/>
  <c r="AB7552" i="10"/>
  <c r="W8854" i="11" l="1"/>
  <c r="X8854" i="11" s="1"/>
  <c r="T8854" i="11"/>
  <c r="AD7552" i="10"/>
  <c r="U8854" i="11" l="1"/>
  <c r="R8855" i="11" s="1"/>
  <c r="V8854" i="11"/>
  <c r="S8855" i="11" s="1"/>
  <c r="AE7552" i="10"/>
  <c r="X7553" i="10" s="1"/>
  <c r="AF7552" i="10"/>
  <c r="Y7553" i="10" s="1"/>
  <c r="T8855" i="11" l="1"/>
  <c r="W8855" i="11"/>
  <c r="X8855" i="11" s="1"/>
  <c r="Z7553" i="10"/>
  <c r="AA7553" i="10"/>
  <c r="AB7553" i="10"/>
  <c r="AC7553" i="10"/>
  <c r="AD7553" i="10" s="1"/>
  <c r="U8855" i="11" l="1"/>
  <c r="R8856" i="11" s="1"/>
  <c r="V8855" i="11"/>
  <c r="S8856" i="11" s="1"/>
  <c r="AE7553" i="10"/>
  <c r="X7554" i="10" s="1"/>
  <c r="AF7553" i="10"/>
  <c r="Y7554" i="10" s="1"/>
  <c r="T8856" i="11" l="1"/>
  <c r="W8856" i="11"/>
  <c r="X8856" i="11" s="1"/>
  <c r="Z7554" i="10"/>
  <c r="AA7554" i="10"/>
  <c r="AB7554" i="10"/>
  <c r="AC7554" i="10"/>
  <c r="AD7554" i="10" s="1"/>
  <c r="U8856" i="11" l="1"/>
  <c r="R8857" i="11" s="1"/>
  <c r="V8856" i="11"/>
  <c r="S8857" i="11" s="1"/>
  <c r="AE7554" i="10"/>
  <c r="X7555" i="10" s="1"/>
  <c r="AF7554" i="10"/>
  <c r="Y7555" i="10" s="1"/>
  <c r="T8857" i="11" l="1"/>
  <c r="W8857" i="11"/>
  <c r="X8857" i="11" s="1"/>
  <c r="Z7555" i="10"/>
  <c r="AA7555" i="10"/>
  <c r="AB7555" i="10"/>
  <c r="AC7555" i="10"/>
  <c r="AD7555" i="10" s="1"/>
  <c r="U8857" i="11" l="1"/>
  <c r="R8858" i="11" s="1"/>
  <c r="V8857" i="11"/>
  <c r="S8858" i="11" s="1"/>
  <c r="AE7555" i="10"/>
  <c r="X7556" i="10" s="1"/>
  <c r="AF7555" i="10"/>
  <c r="Y7556" i="10" s="1"/>
  <c r="T8858" i="11" l="1"/>
  <c r="W8858" i="11"/>
  <c r="X8858" i="11" s="1"/>
  <c r="AA7556" i="10"/>
  <c r="Z7556" i="10"/>
  <c r="AB7556" i="10"/>
  <c r="AC7556" i="10"/>
  <c r="AD7556" i="10" s="1"/>
  <c r="U8858" i="11" l="1"/>
  <c r="R8859" i="11" s="1"/>
  <c r="V8858" i="11"/>
  <c r="S8859" i="11" s="1"/>
  <c r="AE7556" i="10"/>
  <c r="X7557" i="10" s="1"/>
  <c r="AF7556" i="10"/>
  <c r="Y7557" i="10" s="1"/>
  <c r="T8859" i="11" l="1"/>
  <c r="W8859" i="11"/>
  <c r="X8859" i="11" s="1"/>
  <c r="AA7557" i="10"/>
  <c r="Z7557" i="10"/>
  <c r="AC7557" i="10"/>
  <c r="AB7557" i="10"/>
  <c r="V8859" i="11" l="1"/>
  <c r="S8860" i="11" s="1"/>
  <c r="U8859" i="11"/>
  <c r="R8860" i="11" s="1"/>
  <c r="AD7557" i="10"/>
  <c r="W8860" i="11" l="1"/>
  <c r="X8860" i="11" s="1"/>
  <c r="T8860" i="11"/>
  <c r="AF7557" i="10"/>
  <c r="Y7558" i="10" s="1"/>
  <c r="AE7557" i="10"/>
  <c r="X7558" i="10" s="1"/>
  <c r="U8860" i="11" l="1"/>
  <c r="R8861" i="11" s="1"/>
  <c r="V8860" i="11"/>
  <c r="S8861" i="11" s="1"/>
  <c r="AB7558" i="10"/>
  <c r="AC7558" i="10"/>
  <c r="AD7558" i="10" s="1"/>
  <c r="AA7558" i="10"/>
  <c r="Z7558" i="10"/>
  <c r="T8861" i="11" l="1"/>
  <c r="W8861" i="11"/>
  <c r="X8861" i="11" s="1"/>
  <c r="AF7558" i="10"/>
  <c r="Y7559" i="10" s="1"/>
  <c r="AE7558" i="10"/>
  <c r="X7559" i="10" s="1"/>
  <c r="U8861" i="11" l="1"/>
  <c r="R8862" i="11" s="1"/>
  <c r="V8861" i="11"/>
  <c r="S8862" i="11" s="1"/>
  <c r="AB7559" i="10"/>
  <c r="AC7559" i="10"/>
  <c r="AD7559" i="10" s="1"/>
  <c r="Z7559" i="10"/>
  <c r="AA7559" i="10"/>
  <c r="T8862" i="11" l="1"/>
  <c r="W8862" i="11"/>
  <c r="X8862" i="11" s="1"/>
  <c r="AE7559" i="10"/>
  <c r="X7560" i="10" s="1"/>
  <c r="AF7559" i="10"/>
  <c r="Y7560" i="10" s="1"/>
  <c r="U8862" i="11" l="1"/>
  <c r="R8863" i="11" s="1"/>
  <c r="V8862" i="11"/>
  <c r="S8863" i="11" s="1"/>
  <c r="AA7560" i="10"/>
  <c r="Z7560" i="10"/>
  <c r="AB7560" i="10"/>
  <c r="AC7560" i="10"/>
  <c r="AD7560" i="10" s="1"/>
  <c r="T8863" i="11" l="1"/>
  <c r="W8863" i="11"/>
  <c r="X8863" i="11" s="1"/>
  <c r="AE7560" i="10"/>
  <c r="X7561" i="10" s="1"/>
  <c r="AF7560" i="10"/>
  <c r="Y7561" i="10" s="1"/>
  <c r="U8863" i="11" l="1"/>
  <c r="R8864" i="11" s="1"/>
  <c r="V8863" i="11"/>
  <c r="S8864" i="11" s="1"/>
  <c r="Z7561" i="10"/>
  <c r="AA7561" i="10"/>
  <c r="AB7561" i="10"/>
  <c r="AC7561" i="10"/>
  <c r="AD7561" i="10" s="1"/>
  <c r="T8864" i="11" l="1"/>
  <c r="W8864" i="11"/>
  <c r="X8864" i="11" s="1"/>
  <c r="AE7561" i="10"/>
  <c r="X7562" i="10" s="1"/>
  <c r="AF7561" i="10"/>
  <c r="Y7562" i="10" s="1"/>
  <c r="U8864" i="11" l="1"/>
  <c r="R8865" i="11" s="1"/>
  <c r="V8864" i="11"/>
  <c r="S8865" i="11" s="1"/>
  <c r="Z7562" i="10"/>
  <c r="AA7562" i="10"/>
  <c r="AB7562" i="10"/>
  <c r="AC7562" i="10"/>
  <c r="AD7562" i="10" s="1"/>
  <c r="T8865" i="11" l="1"/>
  <c r="W8865" i="11"/>
  <c r="X8865" i="11" s="1"/>
  <c r="AF7562" i="10"/>
  <c r="Y7563" i="10" s="1"/>
  <c r="AE7562" i="10"/>
  <c r="X7563" i="10" s="1"/>
  <c r="U8865" i="11" l="1"/>
  <c r="R8866" i="11" s="1"/>
  <c r="V8865" i="11"/>
  <c r="S8866" i="11" s="1"/>
  <c r="AB7563" i="10"/>
  <c r="AC7563" i="10"/>
  <c r="AD7563" i="10" s="1"/>
  <c r="AA7563" i="10"/>
  <c r="Z7563" i="10"/>
  <c r="T8866" i="11" l="1"/>
  <c r="W8866" i="11"/>
  <c r="X8866" i="11" s="1"/>
  <c r="AE7563" i="10"/>
  <c r="X7564" i="10" s="1"/>
  <c r="AF7563" i="10"/>
  <c r="Y7564" i="10" s="1"/>
  <c r="U8866" i="11" l="1"/>
  <c r="R8867" i="11" s="1"/>
  <c r="V8866" i="11"/>
  <c r="S8867" i="11" s="1"/>
  <c r="Z7564" i="10"/>
  <c r="AA7564" i="10"/>
  <c r="AB7564" i="10"/>
  <c r="AC7564" i="10"/>
  <c r="AD7564" i="10" s="1"/>
  <c r="T8867" i="11" l="1"/>
  <c r="W8867" i="11"/>
  <c r="X8867" i="11" s="1"/>
  <c r="AF7564" i="10"/>
  <c r="Y7565" i="10" s="1"/>
  <c r="AE7564" i="10"/>
  <c r="X7565" i="10" s="1"/>
  <c r="U8867" i="11" l="1"/>
  <c r="R8868" i="11" s="1"/>
  <c r="V8867" i="11"/>
  <c r="S8868" i="11" s="1"/>
  <c r="AB7565" i="10"/>
  <c r="AC7565" i="10"/>
  <c r="AD7565" i="10" s="1"/>
  <c r="Z7565" i="10"/>
  <c r="AA7565" i="10"/>
  <c r="T8868" i="11" l="1"/>
  <c r="W8868" i="11"/>
  <c r="X8868" i="11" s="1"/>
  <c r="AE7565" i="10"/>
  <c r="X7566" i="10" s="1"/>
  <c r="AF7565" i="10"/>
  <c r="Y7566" i="10" s="1"/>
  <c r="U8868" i="11" l="1"/>
  <c r="R8869" i="11" s="1"/>
  <c r="V8868" i="11"/>
  <c r="S8869" i="11" s="1"/>
  <c r="Z7566" i="10"/>
  <c r="AA7566" i="10"/>
  <c r="AC7566" i="10"/>
  <c r="AB7566" i="10"/>
  <c r="T8869" i="11" l="1"/>
  <c r="W8869" i="11"/>
  <c r="X8869" i="11" s="1"/>
  <c r="AD7566" i="10"/>
  <c r="U8869" i="11" l="1"/>
  <c r="R8870" i="11" s="1"/>
  <c r="V8869" i="11"/>
  <c r="S8870" i="11" s="1"/>
  <c r="AF7566" i="10"/>
  <c r="Y7567" i="10" s="1"/>
  <c r="AE7566" i="10"/>
  <c r="X7567" i="10" s="1"/>
  <c r="T8870" i="11" l="1"/>
  <c r="W8870" i="11"/>
  <c r="X8870" i="11" s="1"/>
  <c r="AC7567" i="10"/>
  <c r="AB7567" i="10"/>
  <c r="Z7567" i="10"/>
  <c r="AA7567" i="10"/>
  <c r="U8870" i="11" l="1"/>
  <c r="R8871" i="11" s="1"/>
  <c r="V8870" i="11"/>
  <c r="S8871" i="11" s="1"/>
  <c r="AD7567" i="10"/>
  <c r="T8871" i="11" l="1"/>
  <c r="W8871" i="11"/>
  <c r="X8871" i="11" s="1"/>
  <c r="AE7567" i="10"/>
  <c r="X7568" i="10" s="1"/>
  <c r="AF7567" i="10"/>
  <c r="Y7568" i="10" s="1"/>
  <c r="U8871" i="11" l="1"/>
  <c r="R8872" i="11" s="1"/>
  <c r="V8871" i="11"/>
  <c r="S8872" i="11" s="1"/>
  <c r="Z7568" i="10"/>
  <c r="AA7568" i="10"/>
  <c r="AC7568" i="10"/>
  <c r="AB7568" i="10"/>
  <c r="T8872" i="11" l="1"/>
  <c r="W8872" i="11"/>
  <c r="X8872" i="11" s="1"/>
  <c r="AD7568" i="10"/>
  <c r="U8872" i="11" l="1"/>
  <c r="R8873" i="11" s="1"/>
  <c r="V8872" i="11"/>
  <c r="S8873" i="11" s="1"/>
  <c r="AE7568" i="10"/>
  <c r="X7569" i="10" s="1"/>
  <c r="AF7568" i="10"/>
  <c r="Y7569" i="10" s="1"/>
  <c r="T8873" i="11" l="1"/>
  <c r="W8873" i="11"/>
  <c r="X8873" i="11" s="1"/>
  <c r="Z7569" i="10"/>
  <c r="AA7569" i="10"/>
  <c r="AB7569" i="10"/>
  <c r="AC7569" i="10"/>
  <c r="AD7569" i="10" s="1"/>
  <c r="U8873" i="11" l="1"/>
  <c r="R8874" i="11" s="1"/>
  <c r="V8873" i="11"/>
  <c r="S8874" i="11" s="1"/>
  <c r="AE7569" i="10"/>
  <c r="X7570" i="10" s="1"/>
  <c r="AF7569" i="10"/>
  <c r="Y7570" i="10" s="1"/>
  <c r="T8874" i="11" l="1"/>
  <c r="W8874" i="11"/>
  <c r="X8874" i="11" s="1"/>
  <c r="AA7570" i="10"/>
  <c r="Z7570" i="10"/>
  <c r="AB7570" i="10"/>
  <c r="AC7570" i="10"/>
  <c r="AD7570" i="10" s="1"/>
  <c r="U8874" i="11" l="1"/>
  <c r="R8875" i="11" s="1"/>
  <c r="V8874" i="11"/>
  <c r="S8875" i="11" s="1"/>
  <c r="AE7570" i="10"/>
  <c r="X7571" i="10" s="1"/>
  <c r="AF7570" i="10"/>
  <c r="Y7571" i="10" s="1"/>
  <c r="T8875" i="11" l="1"/>
  <c r="W8875" i="11"/>
  <c r="X8875" i="11" s="1"/>
  <c r="Z7571" i="10"/>
  <c r="AA7571" i="10"/>
  <c r="AC7571" i="10"/>
  <c r="AB7571" i="10"/>
  <c r="V8875" i="11" l="1"/>
  <c r="S8876" i="11" s="1"/>
  <c r="U8875" i="11"/>
  <c r="R8876" i="11" s="1"/>
  <c r="AD7571" i="10"/>
  <c r="W8876" i="11" l="1"/>
  <c r="X8876" i="11" s="1"/>
  <c r="T8876" i="11"/>
  <c r="AE7571" i="10"/>
  <c r="X7572" i="10" s="1"/>
  <c r="AF7571" i="10"/>
  <c r="Y7572" i="10" s="1"/>
  <c r="U8876" i="11" l="1"/>
  <c r="R8877" i="11" s="1"/>
  <c r="V8876" i="11"/>
  <c r="S8877" i="11" s="1"/>
  <c r="AA7572" i="10"/>
  <c r="Z7572" i="10"/>
  <c r="AB7572" i="10"/>
  <c r="AC7572" i="10"/>
  <c r="AD7572" i="10" s="1"/>
  <c r="T8877" i="11" l="1"/>
  <c r="W8877" i="11"/>
  <c r="X8877" i="11" s="1"/>
  <c r="AE7572" i="10"/>
  <c r="X7573" i="10" s="1"/>
  <c r="AF7572" i="10"/>
  <c r="Y7573" i="10" s="1"/>
  <c r="U8877" i="11" l="1"/>
  <c r="R8878" i="11" s="1"/>
  <c r="V8877" i="11"/>
  <c r="S8878" i="11" s="1"/>
  <c r="AA7573" i="10"/>
  <c r="Z7573" i="10"/>
  <c r="AC7573" i="10"/>
  <c r="AB7573" i="10"/>
  <c r="T8878" i="11" l="1"/>
  <c r="W8878" i="11"/>
  <c r="X8878" i="11" s="1"/>
  <c r="AD7573" i="10"/>
  <c r="U8878" i="11" l="1"/>
  <c r="R8879" i="11" s="1"/>
  <c r="V8878" i="11"/>
  <c r="S8879" i="11" s="1"/>
  <c r="AF7573" i="10"/>
  <c r="Y7574" i="10" s="1"/>
  <c r="AE7573" i="10"/>
  <c r="X7574" i="10" s="1"/>
  <c r="T8879" i="11" l="1"/>
  <c r="W8879" i="11"/>
  <c r="X8879" i="11" s="1"/>
  <c r="AB7574" i="10"/>
  <c r="AC7574" i="10"/>
  <c r="AD7574" i="10" s="1"/>
  <c r="AA7574" i="10"/>
  <c r="Z7574" i="10"/>
  <c r="V8879" i="11" l="1"/>
  <c r="S8880" i="11" s="1"/>
  <c r="U8879" i="11"/>
  <c r="R8880" i="11" s="1"/>
  <c r="AF7574" i="10"/>
  <c r="Y7575" i="10" s="1"/>
  <c r="AE7574" i="10"/>
  <c r="X7575" i="10" s="1"/>
  <c r="W8880" i="11" l="1"/>
  <c r="X8880" i="11" s="1"/>
  <c r="T8880" i="11"/>
  <c r="AB7575" i="10"/>
  <c r="AC7575" i="10"/>
  <c r="AD7575" i="10" s="1"/>
  <c r="Z7575" i="10"/>
  <c r="AA7575" i="10"/>
  <c r="U8880" i="11" l="1"/>
  <c r="R8881" i="11" s="1"/>
  <c r="V8880" i="11"/>
  <c r="S8881" i="11" s="1"/>
  <c r="AF7575" i="10"/>
  <c r="Y7576" i="10" s="1"/>
  <c r="AE7575" i="10"/>
  <c r="X7576" i="10" s="1"/>
  <c r="T8881" i="11" l="1"/>
  <c r="W8881" i="11"/>
  <c r="X8881" i="11" s="1"/>
  <c r="AB7576" i="10"/>
  <c r="AC7576" i="10"/>
  <c r="AD7576" i="10" s="1"/>
  <c r="Z7576" i="10"/>
  <c r="AA7576" i="10"/>
  <c r="U8881" i="11" l="1"/>
  <c r="R8882" i="11" s="1"/>
  <c r="V8881" i="11"/>
  <c r="S8882" i="11" s="1"/>
  <c r="AE7576" i="10"/>
  <c r="X7577" i="10" s="1"/>
  <c r="AF7576" i="10"/>
  <c r="Y7577" i="10" s="1"/>
  <c r="T8882" i="11" l="1"/>
  <c r="W8882" i="11"/>
  <c r="X8882" i="11" s="1"/>
  <c r="Z7577" i="10"/>
  <c r="AA7577" i="10"/>
  <c r="AB7577" i="10"/>
  <c r="AC7577" i="10"/>
  <c r="AD7577" i="10" s="1"/>
  <c r="U8882" i="11" l="1"/>
  <c r="R8883" i="11" s="1"/>
  <c r="V8882" i="11"/>
  <c r="S8883" i="11" s="1"/>
  <c r="AE7577" i="10"/>
  <c r="X7578" i="10" s="1"/>
  <c r="AF7577" i="10"/>
  <c r="Y7578" i="10" s="1"/>
  <c r="T8883" i="11" l="1"/>
  <c r="W8883" i="11"/>
  <c r="X8883" i="11" s="1"/>
  <c r="Z7578" i="10"/>
  <c r="AA7578" i="10"/>
  <c r="AB7578" i="10"/>
  <c r="AC7578" i="10"/>
  <c r="AD7578" i="10" s="1"/>
  <c r="V8883" i="11" l="1"/>
  <c r="S8884" i="11" s="1"/>
  <c r="U8883" i="11"/>
  <c r="R8884" i="11" s="1"/>
  <c r="AE7578" i="10"/>
  <c r="X7579" i="10" s="1"/>
  <c r="AF7578" i="10"/>
  <c r="Y7579" i="10" s="1"/>
  <c r="W8884" i="11" l="1"/>
  <c r="X8884" i="11" s="1"/>
  <c r="T8884" i="11"/>
  <c r="AA7579" i="10"/>
  <c r="Z7579" i="10"/>
  <c r="AB7579" i="10"/>
  <c r="AC7579" i="10"/>
  <c r="AD7579" i="10" s="1"/>
  <c r="U8884" i="11" l="1"/>
  <c r="R8885" i="11" s="1"/>
  <c r="V8884" i="11"/>
  <c r="S8885" i="11" s="1"/>
  <c r="AE7579" i="10"/>
  <c r="X7580" i="10" s="1"/>
  <c r="AF7579" i="10"/>
  <c r="Y7580" i="10" s="1"/>
  <c r="T8885" i="11" l="1"/>
  <c r="W8885" i="11"/>
  <c r="X8885" i="11" s="1"/>
  <c r="Z7580" i="10"/>
  <c r="AA7580" i="10"/>
  <c r="AB7580" i="10"/>
  <c r="AC7580" i="10"/>
  <c r="AD7580" i="10" s="1"/>
  <c r="V8885" i="11" l="1"/>
  <c r="S8886" i="11" s="1"/>
  <c r="U8885" i="11"/>
  <c r="R8886" i="11" s="1"/>
  <c r="AF7580" i="10"/>
  <c r="Y7581" i="10" s="1"/>
  <c r="AE7580" i="10"/>
  <c r="X7581" i="10" s="1"/>
  <c r="W8886" i="11" l="1"/>
  <c r="X8886" i="11" s="1"/>
  <c r="T8886" i="11"/>
  <c r="AC7581" i="10"/>
  <c r="AB7581" i="10"/>
  <c r="Z7581" i="10"/>
  <c r="AA7581" i="10"/>
  <c r="U8886" i="11" l="1"/>
  <c r="R8887" i="11" s="1"/>
  <c r="V8886" i="11"/>
  <c r="S8887" i="11" s="1"/>
  <c r="AD7581" i="10"/>
  <c r="T8887" i="11" l="1"/>
  <c r="W8887" i="11"/>
  <c r="X8887" i="11" s="1"/>
  <c r="AE7581" i="10"/>
  <c r="X7582" i="10" s="1"/>
  <c r="AF7581" i="10"/>
  <c r="Y7582" i="10" s="1"/>
  <c r="U8887" i="11" l="1"/>
  <c r="R8888" i="11" s="1"/>
  <c r="V8887" i="11"/>
  <c r="S8888" i="11" s="1"/>
  <c r="Z7582" i="10"/>
  <c r="AA7582" i="10"/>
  <c r="AC7582" i="10"/>
  <c r="AB7582" i="10"/>
  <c r="T8888" i="11" l="1"/>
  <c r="W8888" i="11"/>
  <c r="X8888" i="11" s="1"/>
  <c r="AD7582" i="10"/>
  <c r="U8888" i="11" l="1"/>
  <c r="R8889" i="11" s="1"/>
  <c r="V8888" i="11"/>
  <c r="S8889" i="11" s="1"/>
  <c r="AE7582" i="10"/>
  <c r="X7583" i="10" s="1"/>
  <c r="AF7582" i="10"/>
  <c r="Y7583" i="10" s="1"/>
  <c r="T8889" i="11" l="1"/>
  <c r="W8889" i="11"/>
  <c r="X8889" i="11" s="1"/>
  <c r="AA7583" i="10"/>
  <c r="Z7583" i="10"/>
  <c r="AC7583" i="10"/>
  <c r="AB7583" i="10"/>
  <c r="U8889" i="11" l="1"/>
  <c r="R8890" i="11" s="1"/>
  <c r="V8889" i="11"/>
  <c r="S8890" i="11" s="1"/>
  <c r="AD7583" i="10"/>
  <c r="T8890" i="11" l="1"/>
  <c r="W8890" i="11"/>
  <c r="X8890" i="11" s="1"/>
  <c r="AE7583" i="10"/>
  <c r="X7584" i="10" s="1"/>
  <c r="AF7583" i="10"/>
  <c r="Y7584" i="10" s="1"/>
  <c r="U8890" i="11" l="1"/>
  <c r="R8891" i="11" s="1"/>
  <c r="V8890" i="11"/>
  <c r="S8891" i="11" s="1"/>
  <c r="Z7584" i="10"/>
  <c r="AA7584" i="10"/>
  <c r="AB7584" i="10"/>
  <c r="AC7584" i="10"/>
  <c r="AD7584" i="10" s="1"/>
  <c r="T8891" i="11" l="1"/>
  <c r="W8891" i="11"/>
  <c r="X8891" i="11" s="1"/>
  <c r="AE7584" i="10"/>
  <c r="X7585" i="10" s="1"/>
  <c r="AF7584" i="10"/>
  <c r="Y7585" i="10" s="1"/>
  <c r="V8891" i="11" l="1"/>
  <c r="S8892" i="11" s="1"/>
  <c r="U8891" i="11"/>
  <c r="R8892" i="11" s="1"/>
  <c r="Z7585" i="10"/>
  <c r="AA7585" i="10"/>
  <c r="AB7585" i="10"/>
  <c r="AC7585" i="10"/>
  <c r="AD7585" i="10" s="1"/>
  <c r="W8892" i="11" l="1"/>
  <c r="X8892" i="11" s="1"/>
  <c r="T8892" i="11"/>
  <c r="AE7585" i="10"/>
  <c r="X7586" i="10" s="1"/>
  <c r="AF7585" i="10"/>
  <c r="Y7586" i="10" s="1"/>
  <c r="U8892" i="11" l="1"/>
  <c r="R8893" i="11" s="1"/>
  <c r="V8892" i="11"/>
  <c r="S8893" i="11" s="1"/>
  <c r="Z7586" i="10"/>
  <c r="AA7586" i="10"/>
  <c r="AB7586" i="10"/>
  <c r="AC7586" i="10"/>
  <c r="AD7586" i="10" s="1"/>
  <c r="T8893" i="11" l="1"/>
  <c r="W8893" i="11"/>
  <c r="X8893" i="11" s="1"/>
  <c r="AE7586" i="10"/>
  <c r="X7587" i="10" s="1"/>
  <c r="AF7586" i="10"/>
  <c r="Y7587" i="10" s="1"/>
  <c r="U8893" i="11" l="1"/>
  <c r="R8894" i="11" s="1"/>
  <c r="V8893" i="11"/>
  <c r="S8894" i="11" s="1"/>
  <c r="Z7587" i="10"/>
  <c r="AA7587" i="10"/>
  <c r="AB7587" i="10"/>
  <c r="AC7587" i="10"/>
  <c r="AD7587" i="10" s="1"/>
  <c r="T8894" i="11" l="1"/>
  <c r="W8894" i="11"/>
  <c r="X8894" i="11" s="1"/>
  <c r="AE7587" i="10"/>
  <c r="X7588" i="10" s="1"/>
  <c r="AF7587" i="10"/>
  <c r="Y7588" i="10" s="1"/>
  <c r="U8894" i="11" l="1"/>
  <c r="R8895" i="11" s="1"/>
  <c r="V8894" i="11"/>
  <c r="S8895" i="11" s="1"/>
  <c r="AA7588" i="10"/>
  <c r="Z7588" i="10"/>
  <c r="AB7588" i="10"/>
  <c r="AC7588" i="10"/>
  <c r="AD7588" i="10" s="1"/>
  <c r="T8895" i="11" l="1"/>
  <c r="W8895" i="11"/>
  <c r="X8895" i="11" s="1"/>
  <c r="AE7588" i="10"/>
  <c r="X7589" i="10" s="1"/>
  <c r="AF7588" i="10"/>
  <c r="Y7589" i="10" s="1"/>
  <c r="V8895" i="11" l="1"/>
  <c r="S8896" i="11" s="1"/>
  <c r="U8895" i="11"/>
  <c r="R8896" i="11" s="1"/>
  <c r="AA7589" i="10"/>
  <c r="Z7589" i="10"/>
  <c r="AC7589" i="10"/>
  <c r="AB7589" i="10"/>
  <c r="W8896" i="11" l="1"/>
  <c r="X8896" i="11" s="1"/>
  <c r="T8896" i="11"/>
  <c r="AD7589" i="10"/>
  <c r="U8896" i="11" l="1"/>
  <c r="R8897" i="11" s="1"/>
  <c r="V8896" i="11"/>
  <c r="S8897" i="11" s="1"/>
  <c r="AF7589" i="10"/>
  <c r="Y7590" i="10" s="1"/>
  <c r="AE7589" i="10"/>
  <c r="X7590" i="10" s="1"/>
  <c r="T8897" i="11" l="1"/>
  <c r="W8897" i="11"/>
  <c r="X8897" i="11" s="1"/>
  <c r="AB7590" i="10"/>
  <c r="AC7590" i="10"/>
  <c r="AD7590" i="10" s="1"/>
  <c r="AA7590" i="10"/>
  <c r="Z7590" i="10"/>
  <c r="U8897" i="11" l="1"/>
  <c r="R8898" i="11" s="1"/>
  <c r="V8897" i="11"/>
  <c r="S8898" i="11" s="1"/>
  <c r="AF7590" i="10"/>
  <c r="Y7591" i="10" s="1"/>
  <c r="AE7590" i="10"/>
  <c r="X7591" i="10" s="1"/>
  <c r="T8898" i="11" l="1"/>
  <c r="W8898" i="11"/>
  <c r="X8898" i="11" s="1"/>
  <c r="AC7591" i="10"/>
  <c r="AB7591" i="10"/>
  <c r="Z7591" i="10"/>
  <c r="AA7591" i="10"/>
  <c r="U8898" i="11" l="1"/>
  <c r="R8899" i="11" s="1"/>
  <c r="V8898" i="11"/>
  <c r="S8899" i="11" s="1"/>
  <c r="AD7591" i="10"/>
  <c r="T8899" i="11" l="1"/>
  <c r="W8899" i="11"/>
  <c r="X8899" i="11" s="1"/>
  <c r="AE7591" i="10"/>
  <c r="X7592" i="10" s="1"/>
  <c r="AF7591" i="10"/>
  <c r="Y7592" i="10" s="1"/>
  <c r="U8899" i="11" l="1"/>
  <c r="R8900" i="11" s="1"/>
  <c r="V8899" i="11"/>
  <c r="S8900" i="11" s="1"/>
  <c r="Z7592" i="10"/>
  <c r="AA7592" i="10"/>
  <c r="AB7592" i="10"/>
  <c r="AC7592" i="10"/>
  <c r="AD7592" i="10" s="1"/>
  <c r="T8900" i="11" l="1"/>
  <c r="W8900" i="11"/>
  <c r="X8900" i="11" s="1"/>
  <c r="AE7592" i="10"/>
  <c r="X7593" i="10" s="1"/>
  <c r="AF7592" i="10"/>
  <c r="Y7593" i="10" s="1"/>
  <c r="U8900" i="11" l="1"/>
  <c r="R8901" i="11" s="1"/>
  <c r="V8900" i="11"/>
  <c r="S8901" i="11" s="1"/>
  <c r="AA7593" i="10"/>
  <c r="Z7593" i="10"/>
  <c r="AB7593" i="10"/>
  <c r="AC7593" i="10"/>
  <c r="AD7593" i="10" s="1"/>
  <c r="T8901" i="11" l="1"/>
  <c r="W8901" i="11"/>
  <c r="X8901" i="11" s="1"/>
  <c r="AE7593" i="10"/>
  <c r="X7594" i="10" s="1"/>
  <c r="AF7593" i="10"/>
  <c r="Y7594" i="10" s="1"/>
  <c r="U8901" i="11" l="1"/>
  <c r="R8902" i="11" s="1"/>
  <c r="V8901" i="11"/>
  <c r="S8902" i="11" s="1"/>
  <c r="Z7594" i="10"/>
  <c r="AA7594" i="10"/>
  <c r="AB7594" i="10"/>
  <c r="AC7594" i="10"/>
  <c r="AD7594" i="10" s="1"/>
  <c r="T8902" i="11" l="1"/>
  <c r="W8902" i="11"/>
  <c r="X8902" i="11" s="1"/>
  <c r="AE7594" i="10"/>
  <c r="X7595" i="10" s="1"/>
  <c r="AF7594" i="10"/>
  <c r="Y7595" i="10" s="1"/>
  <c r="U8902" i="11" l="1"/>
  <c r="R8903" i="11" s="1"/>
  <c r="V8902" i="11"/>
  <c r="S8903" i="11" s="1"/>
  <c r="AA7595" i="10"/>
  <c r="Z7595" i="10"/>
  <c r="AB7595" i="10"/>
  <c r="AC7595" i="10"/>
  <c r="AD7595" i="10" s="1"/>
  <c r="T8903" i="11" l="1"/>
  <c r="W8903" i="11"/>
  <c r="X8903" i="11" s="1"/>
  <c r="AE7595" i="10"/>
  <c r="X7596" i="10" s="1"/>
  <c r="AF7595" i="10"/>
  <c r="Y7596" i="10" s="1"/>
  <c r="U8903" i="11" l="1"/>
  <c r="R8904" i="11" s="1"/>
  <c r="V8903" i="11"/>
  <c r="S8904" i="11" s="1"/>
  <c r="Z7596" i="10"/>
  <c r="AA7596" i="10"/>
  <c r="AB7596" i="10"/>
  <c r="AC7596" i="10"/>
  <c r="AD7596" i="10" s="1"/>
  <c r="T8904" i="11" l="1"/>
  <c r="W8904" i="11"/>
  <c r="X8904" i="11" s="1"/>
  <c r="AF7596" i="10"/>
  <c r="Y7597" i="10" s="1"/>
  <c r="AE7596" i="10"/>
  <c r="X7597" i="10" s="1"/>
  <c r="U8904" i="11" l="1"/>
  <c r="R8905" i="11" s="1"/>
  <c r="V8904" i="11"/>
  <c r="S8905" i="11" s="1"/>
  <c r="AB7597" i="10"/>
  <c r="AC7597" i="10"/>
  <c r="AD7597" i="10" s="1"/>
  <c r="Z7597" i="10"/>
  <c r="AA7597" i="10"/>
  <c r="T8905" i="11" l="1"/>
  <c r="W8905" i="11"/>
  <c r="X8905" i="11" s="1"/>
  <c r="AE7597" i="10"/>
  <c r="X7598" i="10" s="1"/>
  <c r="AF7597" i="10"/>
  <c r="Y7598" i="10" s="1"/>
  <c r="U8905" i="11" l="1"/>
  <c r="R8906" i="11" s="1"/>
  <c r="V8905" i="11"/>
  <c r="S8906" i="11" s="1"/>
  <c r="Z7598" i="10"/>
  <c r="AA7598" i="10"/>
  <c r="AC7598" i="10"/>
  <c r="AB7598" i="10"/>
  <c r="T8906" i="11" l="1"/>
  <c r="W8906" i="11"/>
  <c r="X8906" i="11" s="1"/>
  <c r="AD7598" i="10"/>
  <c r="U8906" i="11" l="1"/>
  <c r="R8907" i="11" s="1"/>
  <c r="V8906" i="11"/>
  <c r="S8907" i="11" s="1"/>
  <c r="AE7598" i="10"/>
  <c r="X7599" i="10" s="1"/>
  <c r="AF7598" i="10"/>
  <c r="Y7599" i="10" s="1"/>
  <c r="T8907" i="11" l="1"/>
  <c r="W8907" i="11"/>
  <c r="X8907" i="11" s="1"/>
  <c r="AA7599" i="10"/>
  <c r="Z7599" i="10"/>
  <c r="AC7599" i="10"/>
  <c r="AB7599" i="10"/>
  <c r="U8907" i="11" l="1"/>
  <c r="R8908" i="11" s="1"/>
  <c r="V8907" i="11"/>
  <c r="S8908" i="11" s="1"/>
  <c r="AD7599" i="10"/>
  <c r="T8908" i="11" l="1"/>
  <c r="W8908" i="11"/>
  <c r="X8908" i="11" s="1"/>
  <c r="AE7599" i="10"/>
  <c r="X7600" i="10" s="1"/>
  <c r="AF7599" i="10"/>
  <c r="Y7600" i="10" s="1"/>
  <c r="U8908" i="11" l="1"/>
  <c r="R8909" i="11" s="1"/>
  <c r="V8908" i="11"/>
  <c r="S8909" i="11" s="1"/>
  <c r="Z7600" i="10"/>
  <c r="AA7600" i="10"/>
  <c r="AB7600" i="10"/>
  <c r="AC7600" i="10"/>
  <c r="AD7600" i="10" s="1"/>
  <c r="T8909" i="11" l="1"/>
  <c r="W8909" i="11"/>
  <c r="X8909" i="11" s="1"/>
  <c r="AE7600" i="10"/>
  <c r="X7601" i="10" s="1"/>
  <c r="AF7600" i="10"/>
  <c r="Y7601" i="10" s="1"/>
  <c r="U8909" i="11" l="1"/>
  <c r="R8910" i="11" s="1"/>
  <c r="V8909" i="11"/>
  <c r="S8910" i="11" s="1"/>
  <c r="Z7601" i="10"/>
  <c r="AA7601" i="10"/>
  <c r="AB7601" i="10"/>
  <c r="AC7601" i="10"/>
  <c r="AD7601" i="10" s="1"/>
  <c r="T8910" i="11" l="1"/>
  <c r="W8910" i="11"/>
  <c r="X8910" i="11" s="1"/>
  <c r="AE7601" i="10"/>
  <c r="X7602" i="10" s="1"/>
  <c r="AF7601" i="10"/>
  <c r="Y7602" i="10" s="1"/>
  <c r="U8910" i="11" l="1"/>
  <c r="R8911" i="11" s="1"/>
  <c r="V8910" i="11"/>
  <c r="S8911" i="11" s="1"/>
  <c r="Z7602" i="10"/>
  <c r="AA7602" i="10"/>
  <c r="AB7602" i="10"/>
  <c r="AC7602" i="10"/>
  <c r="AD7602" i="10" s="1"/>
  <c r="T8911" i="11" l="1"/>
  <c r="W8911" i="11"/>
  <c r="X8911" i="11" s="1"/>
  <c r="AE7602" i="10"/>
  <c r="X7603" i="10" s="1"/>
  <c r="AF7602" i="10"/>
  <c r="Y7603" i="10" s="1"/>
  <c r="V8911" i="11" l="1"/>
  <c r="S8912" i="11" s="1"/>
  <c r="U8911" i="11"/>
  <c r="R8912" i="11" s="1"/>
  <c r="Z7603" i="10"/>
  <c r="AA7603" i="10"/>
  <c r="AC7603" i="10"/>
  <c r="AB7603" i="10"/>
  <c r="W8912" i="11" l="1"/>
  <c r="X8912" i="11" s="1"/>
  <c r="T8912" i="11"/>
  <c r="AD7603" i="10"/>
  <c r="U8912" i="11" l="1"/>
  <c r="R8913" i="11" s="1"/>
  <c r="V8912" i="11"/>
  <c r="S8913" i="11" s="1"/>
  <c r="AE7603" i="10"/>
  <c r="X7604" i="10" s="1"/>
  <c r="AF7603" i="10"/>
  <c r="Y7604" i="10" s="1"/>
  <c r="T8913" i="11" l="1"/>
  <c r="W8913" i="11"/>
  <c r="X8913" i="11" s="1"/>
  <c r="AA7604" i="10"/>
  <c r="Z7604" i="10"/>
  <c r="AB7604" i="10"/>
  <c r="AC7604" i="10"/>
  <c r="AD7604" i="10" s="1"/>
  <c r="U8913" i="11" l="1"/>
  <c r="R8914" i="11" s="1"/>
  <c r="V8913" i="11"/>
  <c r="S8914" i="11" s="1"/>
  <c r="AE7604" i="10"/>
  <c r="X7605" i="10" s="1"/>
  <c r="AF7604" i="10"/>
  <c r="Y7605" i="10" s="1"/>
  <c r="T8914" i="11" l="1"/>
  <c r="W8914" i="11"/>
  <c r="X8914" i="11" s="1"/>
  <c r="AA7605" i="10"/>
  <c r="Z7605" i="10"/>
  <c r="AC7605" i="10"/>
  <c r="AB7605" i="10"/>
  <c r="U8914" i="11" l="1"/>
  <c r="R8915" i="11" s="1"/>
  <c r="V8914" i="11"/>
  <c r="S8915" i="11" s="1"/>
  <c r="AD7605" i="10"/>
  <c r="T8915" i="11" l="1"/>
  <c r="W8915" i="11"/>
  <c r="X8915" i="11" s="1"/>
  <c r="AF7605" i="10"/>
  <c r="Y7606" i="10" s="1"/>
  <c r="AE7605" i="10"/>
  <c r="X7606" i="10" s="1"/>
  <c r="V8915" i="11" l="1"/>
  <c r="S8916" i="11" s="1"/>
  <c r="U8915" i="11"/>
  <c r="R8916" i="11" s="1"/>
  <c r="AC7606" i="10"/>
  <c r="AB7606" i="10"/>
  <c r="Z7606" i="10"/>
  <c r="AA7606" i="10"/>
  <c r="W8916" i="11" l="1"/>
  <c r="X8916" i="11" s="1"/>
  <c r="T8916" i="11"/>
  <c r="AD7606" i="10"/>
  <c r="U8916" i="11" l="1"/>
  <c r="R8917" i="11" s="1"/>
  <c r="V8916" i="11"/>
  <c r="S8917" i="11" s="1"/>
  <c r="AF7606" i="10"/>
  <c r="Y7607" i="10" s="1"/>
  <c r="AE7606" i="10"/>
  <c r="X7607" i="10" s="1"/>
  <c r="T8917" i="11" l="1"/>
  <c r="W8917" i="11"/>
  <c r="X8917" i="11" s="1"/>
  <c r="AC7607" i="10"/>
  <c r="AB7607" i="10"/>
  <c r="Z7607" i="10"/>
  <c r="AA7607" i="10"/>
  <c r="V8917" i="11" l="1"/>
  <c r="S8918" i="11" s="1"/>
  <c r="U8917" i="11"/>
  <c r="R8918" i="11" s="1"/>
  <c r="AD7607" i="10"/>
  <c r="W8918" i="11" l="1"/>
  <c r="X8918" i="11" s="1"/>
  <c r="T8918" i="11"/>
  <c r="AE7607" i="10"/>
  <c r="X7608" i="10" s="1"/>
  <c r="AF7607" i="10"/>
  <c r="Y7608" i="10" s="1"/>
  <c r="U8918" i="11" l="1"/>
  <c r="R8919" i="11" s="1"/>
  <c r="V8918" i="11"/>
  <c r="S8919" i="11" s="1"/>
  <c r="Z7608" i="10"/>
  <c r="AA7608" i="10"/>
  <c r="AB7608" i="10"/>
  <c r="AC7608" i="10"/>
  <c r="AD7608" i="10" s="1"/>
  <c r="T8919" i="11" l="1"/>
  <c r="W8919" i="11"/>
  <c r="X8919" i="11" s="1"/>
  <c r="AE7608" i="10"/>
  <c r="X7609" i="10" s="1"/>
  <c r="AF7608" i="10"/>
  <c r="Y7609" i="10" s="1"/>
  <c r="U8919" i="11" l="1"/>
  <c r="R8920" i="11" s="1"/>
  <c r="V8919" i="11"/>
  <c r="S8920" i="11" s="1"/>
  <c r="AA7609" i="10"/>
  <c r="Z7609" i="10"/>
  <c r="AB7609" i="10"/>
  <c r="AC7609" i="10"/>
  <c r="AD7609" i="10" s="1"/>
  <c r="T8920" i="11" l="1"/>
  <c r="W8920" i="11"/>
  <c r="X8920" i="11" s="1"/>
  <c r="AE7609" i="10"/>
  <c r="X7610" i="10" s="1"/>
  <c r="AF7609" i="10"/>
  <c r="Y7610" i="10" s="1"/>
  <c r="U8920" i="11" l="1"/>
  <c r="R8921" i="11" s="1"/>
  <c r="V8920" i="11"/>
  <c r="S8921" i="11" s="1"/>
  <c r="Z7610" i="10"/>
  <c r="AA7610" i="10"/>
  <c r="AC7610" i="10"/>
  <c r="AB7610" i="10"/>
  <c r="T8921" i="11" l="1"/>
  <c r="W8921" i="11"/>
  <c r="X8921" i="11" s="1"/>
  <c r="AD7610" i="10"/>
  <c r="U8921" i="11" l="1"/>
  <c r="R8922" i="11" s="1"/>
  <c r="V8921" i="11"/>
  <c r="S8922" i="11" s="1"/>
  <c r="AE7610" i="10"/>
  <c r="X7611" i="10" s="1"/>
  <c r="AF7610" i="10"/>
  <c r="Y7611" i="10" s="1"/>
  <c r="T8922" i="11" l="1"/>
  <c r="W8922" i="11"/>
  <c r="X8922" i="11" s="1"/>
  <c r="AA7611" i="10"/>
  <c r="Z7611" i="10"/>
  <c r="AB7611" i="10"/>
  <c r="AC7611" i="10"/>
  <c r="AD7611" i="10" s="1"/>
  <c r="U8922" i="11" l="1"/>
  <c r="R8923" i="11" s="1"/>
  <c r="V8922" i="11"/>
  <c r="S8923" i="11" s="1"/>
  <c r="AE7611" i="10"/>
  <c r="X7612" i="10" s="1"/>
  <c r="AF7611" i="10"/>
  <c r="Y7612" i="10" s="1"/>
  <c r="T8923" i="11" l="1"/>
  <c r="W8923" i="11"/>
  <c r="X8923" i="11" s="1"/>
  <c r="Z7612" i="10"/>
  <c r="AA7612" i="10"/>
  <c r="AC7612" i="10"/>
  <c r="AB7612" i="10"/>
  <c r="V8923" i="11" l="1"/>
  <c r="S8924" i="11" s="1"/>
  <c r="U8923" i="11"/>
  <c r="R8924" i="11" s="1"/>
  <c r="AD7612" i="10"/>
  <c r="W8924" i="11" l="1"/>
  <c r="X8924" i="11" s="1"/>
  <c r="T8924" i="11"/>
  <c r="AF7612" i="10"/>
  <c r="Y7613" i="10" s="1"/>
  <c r="AE7612" i="10"/>
  <c r="X7613" i="10" s="1"/>
  <c r="U8924" i="11" l="1"/>
  <c r="R8925" i="11" s="1"/>
  <c r="V8924" i="11"/>
  <c r="S8925" i="11" s="1"/>
  <c r="AB7613" i="10"/>
  <c r="AC7613" i="10"/>
  <c r="AD7613" i="10" s="1"/>
  <c r="AA7613" i="10"/>
  <c r="Z7613" i="10"/>
  <c r="T8925" i="11" l="1"/>
  <c r="W8925" i="11"/>
  <c r="X8925" i="11" s="1"/>
  <c r="AE7613" i="10"/>
  <c r="X7614" i="10" s="1"/>
  <c r="AF7613" i="10"/>
  <c r="Y7614" i="10" s="1"/>
  <c r="U8925" i="11" l="1"/>
  <c r="R8926" i="11" s="1"/>
  <c r="V8925" i="11"/>
  <c r="S8926" i="11" s="1"/>
  <c r="Z7614" i="10"/>
  <c r="AA7614" i="10"/>
  <c r="AC7614" i="10"/>
  <c r="AB7614" i="10"/>
  <c r="T8926" i="11" l="1"/>
  <c r="W8926" i="11"/>
  <c r="X8926" i="11" s="1"/>
  <c r="AD7614" i="10"/>
  <c r="U8926" i="11" l="1"/>
  <c r="R8927" i="11" s="1"/>
  <c r="V8926" i="11"/>
  <c r="S8927" i="11" s="1"/>
  <c r="AF7614" i="10"/>
  <c r="Y7615" i="10" s="1"/>
  <c r="AE7614" i="10"/>
  <c r="X7615" i="10" s="1"/>
  <c r="T8927" i="11" l="1"/>
  <c r="W8927" i="11"/>
  <c r="X8927" i="11" s="1"/>
  <c r="AC7615" i="10"/>
  <c r="AB7615" i="10"/>
  <c r="Z7615" i="10"/>
  <c r="AA7615" i="10"/>
  <c r="U8927" i="11" l="1"/>
  <c r="R8928" i="11" s="1"/>
  <c r="V8927" i="11"/>
  <c r="S8928" i="11" s="1"/>
  <c r="AD7615" i="10"/>
  <c r="T8928" i="11" l="1"/>
  <c r="W8928" i="11"/>
  <c r="X8928" i="11" s="1"/>
  <c r="AE7615" i="10"/>
  <c r="X7616" i="10" s="1"/>
  <c r="AF7615" i="10"/>
  <c r="Y7616" i="10" s="1"/>
  <c r="U8928" i="11" l="1"/>
  <c r="R8929" i="11" s="1"/>
  <c r="V8928" i="11"/>
  <c r="S8929" i="11" s="1"/>
  <c r="Z7616" i="10"/>
  <c r="AA7616" i="10"/>
  <c r="AC7616" i="10"/>
  <c r="AB7616" i="10"/>
  <c r="T8929" i="11" l="1"/>
  <c r="W8929" i="11"/>
  <c r="X8929" i="11" s="1"/>
  <c r="AD7616" i="10"/>
  <c r="U8929" i="11" l="1"/>
  <c r="R8930" i="11" s="1"/>
  <c r="V8929" i="11"/>
  <c r="S8930" i="11" s="1"/>
  <c r="AF7616" i="10"/>
  <c r="Y7617" i="10" s="1"/>
  <c r="AE7616" i="10"/>
  <c r="X7617" i="10" s="1"/>
  <c r="W8930" i="11" l="1"/>
  <c r="X8930" i="11" s="1"/>
  <c r="T8930" i="11"/>
  <c r="AB7617" i="10"/>
  <c r="AC7617" i="10"/>
  <c r="AD7617" i="10" s="1"/>
  <c r="AA7617" i="10"/>
  <c r="Z7617" i="10"/>
  <c r="U8930" i="11" l="1"/>
  <c r="R8931" i="11" s="1"/>
  <c r="V8930" i="11"/>
  <c r="S8931" i="11" s="1"/>
  <c r="AE7617" i="10"/>
  <c r="X7618" i="10" s="1"/>
  <c r="AF7617" i="10"/>
  <c r="Y7618" i="10" s="1"/>
  <c r="T8931" i="11" l="1"/>
  <c r="W8931" i="11"/>
  <c r="X8931" i="11" s="1"/>
  <c r="Z7618" i="10"/>
  <c r="AA7618" i="10"/>
  <c r="AB7618" i="10"/>
  <c r="AC7618" i="10"/>
  <c r="AD7618" i="10" s="1"/>
  <c r="V8931" i="11" l="1"/>
  <c r="S8932" i="11" s="1"/>
  <c r="U8931" i="11"/>
  <c r="R8932" i="11" s="1"/>
  <c r="AE7618" i="10"/>
  <c r="X7619" i="10" s="1"/>
  <c r="AF7618" i="10"/>
  <c r="Y7619" i="10" s="1"/>
  <c r="W8932" i="11" l="1"/>
  <c r="X8932" i="11" s="1"/>
  <c r="T8932" i="11"/>
  <c r="AA7619" i="10"/>
  <c r="Z7619" i="10"/>
  <c r="AB7619" i="10"/>
  <c r="AC7619" i="10"/>
  <c r="AD7619" i="10" s="1"/>
  <c r="U8932" i="11" l="1"/>
  <c r="R8933" i="11" s="1"/>
  <c r="V8932" i="11"/>
  <c r="S8933" i="11" s="1"/>
  <c r="AE7619" i="10"/>
  <c r="X7620" i="10" s="1"/>
  <c r="AF7619" i="10"/>
  <c r="Y7620" i="10" s="1"/>
  <c r="T8933" i="11" l="1"/>
  <c r="W8933" i="11"/>
  <c r="X8933" i="11" s="1"/>
  <c r="AA7620" i="10"/>
  <c r="Z7620" i="10"/>
  <c r="AC7620" i="10"/>
  <c r="AB7620" i="10"/>
  <c r="U8933" i="11" l="1"/>
  <c r="R8934" i="11" s="1"/>
  <c r="V8933" i="11"/>
  <c r="S8934" i="11" s="1"/>
  <c r="AD7620" i="10"/>
  <c r="T8934" i="11" l="1"/>
  <c r="W8934" i="11"/>
  <c r="X8934" i="11" s="1"/>
  <c r="AE7620" i="10"/>
  <c r="X7621" i="10" s="1"/>
  <c r="AF7620" i="10"/>
  <c r="Y7621" i="10" s="1"/>
  <c r="U8934" i="11" l="1"/>
  <c r="R8935" i="11" s="1"/>
  <c r="V8934" i="11"/>
  <c r="S8935" i="11" s="1"/>
  <c r="AA7621" i="10"/>
  <c r="Z7621" i="10"/>
  <c r="AC7621" i="10"/>
  <c r="AB7621" i="10"/>
  <c r="T8935" i="11" l="1"/>
  <c r="W8935" i="11"/>
  <c r="X8935" i="11" s="1"/>
  <c r="AD7621" i="10"/>
  <c r="U8935" i="11" l="1"/>
  <c r="R8936" i="11" s="1"/>
  <c r="V8935" i="11"/>
  <c r="S8936" i="11" s="1"/>
  <c r="AF7621" i="10"/>
  <c r="Y7622" i="10" s="1"/>
  <c r="AE7621" i="10"/>
  <c r="X7622" i="10" s="1"/>
  <c r="T8936" i="11" l="1"/>
  <c r="W8936" i="11"/>
  <c r="X8936" i="11" s="1"/>
  <c r="AC7622" i="10"/>
  <c r="AB7622" i="10"/>
  <c r="Z7622" i="10"/>
  <c r="AA7622" i="10"/>
  <c r="U8936" i="11" l="1"/>
  <c r="R8937" i="11" s="1"/>
  <c r="V8936" i="11"/>
  <c r="S8937" i="11" s="1"/>
  <c r="AD7622" i="10"/>
  <c r="T8937" i="11" l="1"/>
  <c r="W8937" i="11"/>
  <c r="X8937" i="11" s="1"/>
  <c r="AF7622" i="10"/>
  <c r="Y7623" i="10" s="1"/>
  <c r="AE7622" i="10"/>
  <c r="X7623" i="10" s="1"/>
  <c r="U8937" i="11" l="1"/>
  <c r="R8938" i="11" s="1"/>
  <c r="V8937" i="11"/>
  <c r="S8938" i="11" s="1"/>
  <c r="AB7623" i="10"/>
  <c r="AC7623" i="10"/>
  <c r="AD7623" i="10" s="1"/>
  <c r="Z7623" i="10"/>
  <c r="AA7623" i="10"/>
  <c r="T8938" i="11" l="1"/>
  <c r="W8938" i="11"/>
  <c r="X8938" i="11" s="1"/>
  <c r="AE7623" i="10"/>
  <c r="X7624" i="10" s="1"/>
  <c r="AF7623" i="10"/>
  <c r="Y7624" i="10" s="1"/>
  <c r="U8938" i="11" l="1"/>
  <c r="R8939" i="11" s="1"/>
  <c r="V8938" i="11"/>
  <c r="S8939" i="11" s="1"/>
  <c r="Z7624" i="10"/>
  <c r="AA7624" i="10"/>
  <c r="AB7624" i="10"/>
  <c r="AC7624" i="10"/>
  <c r="AD7624" i="10" s="1"/>
  <c r="T8939" i="11" l="1"/>
  <c r="W8939" i="11"/>
  <c r="X8939" i="11" s="1"/>
  <c r="AE7624" i="10"/>
  <c r="X7625" i="10" s="1"/>
  <c r="AF7624" i="10"/>
  <c r="Y7625" i="10" s="1"/>
  <c r="U8939" i="11" l="1"/>
  <c r="R8940" i="11" s="1"/>
  <c r="V8939" i="11"/>
  <c r="S8940" i="11" s="1"/>
  <c r="Z7625" i="10"/>
  <c r="AA7625" i="10"/>
  <c r="AB7625" i="10"/>
  <c r="AC7625" i="10"/>
  <c r="AD7625" i="10" s="1"/>
  <c r="T8940" i="11" l="1"/>
  <c r="W8940" i="11"/>
  <c r="X8940" i="11" s="1"/>
  <c r="AE7625" i="10"/>
  <c r="X7626" i="10" s="1"/>
  <c r="AF7625" i="10"/>
  <c r="Y7626" i="10" s="1"/>
  <c r="U8940" i="11" l="1"/>
  <c r="R8941" i="11" s="1"/>
  <c r="V8940" i="11"/>
  <c r="S8941" i="11" s="1"/>
  <c r="Z7626" i="10"/>
  <c r="AA7626" i="10"/>
  <c r="AC7626" i="10"/>
  <c r="AB7626" i="10"/>
  <c r="T8941" i="11" l="1"/>
  <c r="W8941" i="11"/>
  <c r="X8941" i="11" s="1"/>
  <c r="AD7626" i="10"/>
  <c r="U8941" i="11" l="1"/>
  <c r="R8942" i="11" s="1"/>
  <c r="V8941" i="11"/>
  <c r="S8942" i="11" s="1"/>
  <c r="AF7626" i="10"/>
  <c r="Y7627" i="10" s="1"/>
  <c r="AE7626" i="10"/>
  <c r="X7627" i="10" s="1"/>
  <c r="T8942" i="11" l="1"/>
  <c r="W8942" i="11"/>
  <c r="X8942" i="11" s="1"/>
  <c r="AB7627" i="10"/>
  <c r="AC7627" i="10"/>
  <c r="AD7627" i="10" s="1"/>
  <c r="AA7627" i="10"/>
  <c r="Z7627" i="10"/>
  <c r="U8942" i="11" l="1"/>
  <c r="R8943" i="11" s="1"/>
  <c r="V8942" i="11"/>
  <c r="S8943" i="11" s="1"/>
  <c r="AE7627" i="10"/>
  <c r="X7628" i="10" s="1"/>
  <c r="AF7627" i="10"/>
  <c r="Y7628" i="10" s="1"/>
  <c r="T8943" i="11" l="1"/>
  <c r="W8943" i="11"/>
  <c r="X8943" i="11" s="1"/>
  <c r="AA7628" i="10"/>
  <c r="Z7628" i="10"/>
  <c r="AB7628" i="10"/>
  <c r="AC7628" i="10"/>
  <c r="AD7628" i="10" s="1"/>
  <c r="V8943" i="11" l="1"/>
  <c r="S8944" i="11" s="1"/>
  <c r="U8943" i="11"/>
  <c r="R8944" i="11" s="1"/>
  <c r="AF7628" i="10"/>
  <c r="Y7629" i="10" s="1"/>
  <c r="AE7628" i="10"/>
  <c r="X7629" i="10" s="1"/>
  <c r="W8944" i="11" l="1"/>
  <c r="X8944" i="11" s="1"/>
  <c r="T8944" i="11"/>
  <c r="AB7629" i="10"/>
  <c r="AC7629" i="10"/>
  <c r="AD7629" i="10" s="1"/>
  <c r="Z7629" i="10"/>
  <c r="AA7629" i="10"/>
  <c r="U8944" i="11" l="1"/>
  <c r="R8945" i="11" s="1"/>
  <c r="V8944" i="11"/>
  <c r="S8945" i="11" s="1"/>
  <c r="AE7629" i="10"/>
  <c r="X7630" i="10" s="1"/>
  <c r="AF7629" i="10"/>
  <c r="Y7630" i="10" s="1"/>
  <c r="T8945" i="11" l="1"/>
  <c r="W8945" i="11"/>
  <c r="X8945" i="11" s="1"/>
  <c r="Z7630" i="10"/>
  <c r="AA7630" i="10"/>
  <c r="AC7630" i="10"/>
  <c r="AB7630" i="10"/>
  <c r="U8945" i="11" l="1"/>
  <c r="R8946" i="11" s="1"/>
  <c r="V8945" i="11"/>
  <c r="S8946" i="11" s="1"/>
  <c r="AD7630" i="10"/>
  <c r="T8946" i="11" l="1"/>
  <c r="W8946" i="11"/>
  <c r="X8946" i="11" s="1"/>
  <c r="AF7630" i="10"/>
  <c r="Y7631" i="10" s="1"/>
  <c r="AE7630" i="10"/>
  <c r="X7631" i="10" s="1"/>
  <c r="U8946" i="11" l="1"/>
  <c r="R8947" i="11" s="1"/>
  <c r="V8946" i="11"/>
  <c r="S8947" i="11" s="1"/>
  <c r="AC7631" i="10"/>
  <c r="AB7631" i="10"/>
  <c r="Z7631" i="10"/>
  <c r="AA7631" i="10"/>
  <c r="T8947" i="11" l="1"/>
  <c r="W8947" i="11"/>
  <c r="X8947" i="11" s="1"/>
  <c r="AD7631" i="10"/>
  <c r="V8947" i="11" l="1"/>
  <c r="S8948" i="11" s="1"/>
  <c r="U8947" i="11"/>
  <c r="R8948" i="11" s="1"/>
  <c r="AE7631" i="10"/>
  <c r="X7632" i="10" s="1"/>
  <c r="AF7631" i="10"/>
  <c r="Y7632" i="10" s="1"/>
  <c r="W8948" i="11" l="1"/>
  <c r="X8948" i="11" s="1"/>
  <c r="T8948" i="11"/>
  <c r="Z7632" i="10"/>
  <c r="AA7632" i="10"/>
  <c r="AC7632" i="10"/>
  <c r="AB7632" i="10"/>
  <c r="U8948" i="11" l="1"/>
  <c r="R8949" i="11" s="1"/>
  <c r="V8948" i="11"/>
  <c r="S8949" i="11" s="1"/>
  <c r="AD7632" i="10"/>
  <c r="T8949" i="11" l="1"/>
  <c r="W8949" i="11"/>
  <c r="X8949" i="11" s="1"/>
  <c r="AE7632" i="10"/>
  <c r="X7633" i="10" s="1"/>
  <c r="AF7632" i="10"/>
  <c r="Y7633" i="10" s="1"/>
  <c r="V8949" i="11" l="1"/>
  <c r="S8950" i="11" s="1"/>
  <c r="U8949" i="11"/>
  <c r="R8950" i="11" s="1"/>
  <c r="Z7633" i="10"/>
  <c r="AA7633" i="10"/>
  <c r="AB7633" i="10"/>
  <c r="AC7633" i="10"/>
  <c r="W8950" i="11" l="1"/>
  <c r="X8950" i="11" s="1"/>
  <c r="T8950" i="11"/>
  <c r="AD7633" i="10"/>
  <c r="U8950" i="11" l="1"/>
  <c r="R8951" i="11" s="1"/>
  <c r="V8950" i="11"/>
  <c r="S8951" i="11" s="1"/>
  <c r="AF7633" i="10"/>
  <c r="Y7634" i="10" s="1"/>
  <c r="AE7633" i="10"/>
  <c r="X7634" i="10" s="1"/>
  <c r="T8951" i="11" l="1"/>
  <c r="W8951" i="11"/>
  <c r="X8951" i="11" s="1"/>
  <c r="AB7634" i="10"/>
  <c r="AC7634" i="10"/>
  <c r="AD7634" i="10" s="1"/>
  <c r="Z7634" i="10"/>
  <c r="AA7634" i="10"/>
  <c r="U8951" i="11" l="1"/>
  <c r="R8952" i="11" s="1"/>
  <c r="V8951" i="11"/>
  <c r="S8952" i="11" s="1"/>
  <c r="AE7634" i="10"/>
  <c r="X7635" i="10" s="1"/>
  <c r="AF7634" i="10"/>
  <c r="Y7635" i="10" s="1"/>
  <c r="T8952" i="11" l="1"/>
  <c r="W8952" i="11"/>
  <c r="X8952" i="11" s="1"/>
  <c r="Z7635" i="10"/>
  <c r="AA7635" i="10"/>
  <c r="AB7635" i="10"/>
  <c r="AC7635" i="10"/>
  <c r="AD7635" i="10" s="1"/>
  <c r="U8952" i="11" l="1"/>
  <c r="R8953" i="11" s="1"/>
  <c r="V8952" i="11"/>
  <c r="S8953" i="11" s="1"/>
  <c r="AE7635" i="10"/>
  <c r="X7636" i="10" s="1"/>
  <c r="AF7635" i="10"/>
  <c r="Y7636" i="10" s="1"/>
  <c r="T8953" i="11" l="1"/>
  <c r="W8953" i="11"/>
  <c r="X8953" i="11" s="1"/>
  <c r="Z7636" i="10"/>
  <c r="AA7636" i="10"/>
  <c r="AC7636" i="10"/>
  <c r="AB7636" i="10"/>
  <c r="U8953" i="11" l="1"/>
  <c r="R8954" i="11" s="1"/>
  <c r="V8953" i="11"/>
  <c r="S8954" i="11" s="1"/>
  <c r="AD7636" i="10"/>
  <c r="T8954" i="11" l="1"/>
  <c r="W8954" i="11"/>
  <c r="X8954" i="11" s="1"/>
  <c r="AE7636" i="10"/>
  <c r="X7637" i="10" s="1"/>
  <c r="AF7636" i="10"/>
  <c r="Y7637" i="10" s="1"/>
  <c r="U8954" i="11" l="1"/>
  <c r="R8955" i="11" s="1"/>
  <c r="V8954" i="11"/>
  <c r="S8955" i="11" s="1"/>
  <c r="AA7637" i="10"/>
  <c r="Z7637" i="10"/>
  <c r="AC7637" i="10"/>
  <c r="AB7637" i="10"/>
  <c r="T8955" i="11" l="1"/>
  <c r="W8955" i="11"/>
  <c r="X8955" i="11" s="1"/>
  <c r="AD7637" i="10"/>
  <c r="V8955" i="11" l="1"/>
  <c r="S8956" i="11" s="1"/>
  <c r="U8955" i="11"/>
  <c r="R8956" i="11" s="1"/>
  <c r="AF7637" i="10"/>
  <c r="Y7638" i="10" s="1"/>
  <c r="AE7637" i="10"/>
  <c r="X7638" i="10" s="1"/>
  <c r="W8956" i="11" l="1"/>
  <c r="X8956" i="11" s="1"/>
  <c r="T8956" i="11"/>
  <c r="AB7638" i="10"/>
  <c r="AC7638" i="10"/>
  <c r="AD7638" i="10" s="1"/>
  <c r="AA7638" i="10"/>
  <c r="Z7638" i="10"/>
  <c r="U8956" i="11" l="1"/>
  <c r="R8957" i="11" s="1"/>
  <c r="V8956" i="11"/>
  <c r="S8957" i="11" s="1"/>
  <c r="AF7638" i="10"/>
  <c r="Y7639" i="10" s="1"/>
  <c r="AE7638" i="10"/>
  <c r="X7639" i="10" s="1"/>
  <c r="T8957" i="11" l="1"/>
  <c r="W8957" i="11"/>
  <c r="X8957" i="11" s="1"/>
  <c r="AB7639" i="10"/>
  <c r="AC7639" i="10"/>
  <c r="AD7639" i="10" s="1"/>
  <c r="Z7639" i="10"/>
  <c r="AA7639" i="10"/>
  <c r="U8957" i="11" l="1"/>
  <c r="R8958" i="11" s="1"/>
  <c r="V8957" i="11"/>
  <c r="S8958" i="11" s="1"/>
  <c r="AE7639" i="10"/>
  <c r="X7640" i="10" s="1"/>
  <c r="AF7639" i="10"/>
  <c r="Y7640" i="10" s="1"/>
  <c r="T8958" i="11" l="1"/>
  <c r="W8958" i="11"/>
  <c r="X8958" i="11" s="1"/>
  <c r="Z7640" i="10"/>
  <c r="AA7640" i="10"/>
  <c r="AB7640" i="10"/>
  <c r="AC7640" i="10"/>
  <c r="AD7640" i="10" s="1"/>
  <c r="U8958" i="11" l="1"/>
  <c r="R8959" i="11" s="1"/>
  <c r="V8958" i="11"/>
  <c r="S8959" i="11" s="1"/>
  <c r="AE7640" i="10"/>
  <c r="X7641" i="10" s="1"/>
  <c r="AF7640" i="10"/>
  <c r="Y7641" i="10" s="1"/>
  <c r="T8959" i="11" l="1"/>
  <c r="W8959" i="11"/>
  <c r="X8959" i="11" s="1"/>
  <c r="Z7641" i="10"/>
  <c r="AA7641" i="10"/>
  <c r="AB7641" i="10"/>
  <c r="AC7641" i="10"/>
  <c r="AD7641" i="10" s="1"/>
  <c r="U8959" i="11" l="1"/>
  <c r="R8960" i="11" s="1"/>
  <c r="V8959" i="11"/>
  <c r="S8960" i="11" s="1"/>
  <c r="AE7641" i="10"/>
  <c r="X7642" i="10" s="1"/>
  <c r="AF7641" i="10"/>
  <c r="Y7642" i="10" s="1"/>
  <c r="T8960" i="11" l="1"/>
  <c r="W8960" i="11"/>
  <c r="X8960" i="11" s="1"/>
  <c r="AA7642" i="10"/>
  <c r="Z7642" i="10"/>
  <c r="AB7642" i="10"/>
  <c r="AC7642" i="10"/>
  <c r="AD7642" i="10" s="1"/>
  <c r="U8960" i="11" l="1"/>
  <c r="R8961" i="11" s="1"/>
  <c r="V8960" i="11"/>
  <c r="S8961" i="11" s="1"/>
  <c r="AE7642" i="10"/>
  <c r="X7643" i="10" s="1"/>
  <c r="AF7642" i="10"/>
  <c r="Y7643" i="10" s="1"/>
  <c r="T8961" i="11" l="1"/>
  <c r="W8961" i="11"/>
  <c r="X8961" i="11" s="1"/>
  <c r="AA7643" i="10"/>
  <c r="Z7643" i="10"/>
  <c r="AB7643" i="10"/>
  <c r="AC7643" i="10"/>
  <c r="AD7643" i="10" s="1"/>
  <c r="U8961" i="11" l="1"/>
  <c r="R8962" i="11" s="1"/>
  <c r="V8961" i="11"/>
  <c r="S8962" i="11" s="1"/>
  <c r="AF7643" i="10"/>
  <c r="Y7644" i="10" s="1"/>
  <c r="AE7643" i="10"/>
  <c r="X7644" i="10" s="1"/>
  <c r="T8962" i="11" l="1"/>
  <c r="W8962" i="11"/>
  <c r="X8962" i="11" s="1"/>
  <c r="AB7644" i="10"/>
  <c r="AC7644" i="10"/>
  <c r="AD7644" i="10" s="1"/>
  <c r="Z7644" i="10"/>
  <c r="AA7644" i="10"/>
  <c r="U8962" i="11" l="1"/>
  <c r="R8963" i="11" s="1"/>
  <c r="V8962" i="11"/>
  <c r="S8963" i="11" s="1"/>
  <c r="AF7644" i="10"/>
  <c r="Y7645" i="10" s="1"/>
  <c r="AE7644" i="10"/>
  <c r="X7645" i="10" s="1"/>
  <c r="T8963" i="11" l="1"/>
  <c r="W8963" i="11"/>
  <c r="X8963" i="11" s="1"/>
  <c r="AB7645" i="10"/>
  <c r="AC7645" i="10"/>
  <c r="AD7645" i="10" s="1"/>
  <c r="Z7645" i="10"/>
  <c r="AA7645" i="10"/>
  <c r="V8963" i="11" l="1"/>
  <c r="S8964" i="11" s="1"/>
  <c r="U8963" i="11"/>
  <c r="R8964" i="11" s="1"/>
  <c r="AE7645" i="10"/>
  <c r="X7646" i="10" s="1"/>
  <c r="AF7645" i="10"/>
  <c r="Y7646" i="10" s="1"/>
  <c r="W8964" i="11" l="1"/>
  <c r="X8964" i="11" s="1"/>
  <c r="T8964" i="11"/>
  <c r="Z7646" i="10"/>
  <c r="AA7646" i="10"/>
  <c r="AC7646" i="10"/>
  <c r="AB7646" i="10"/>
  <c r="U8964" i="11" l="1"/>
  <c r="R8965" i="11" s="1"/>
  <c r="V8964" i="11"/>
  <c r="S8965" i="11" s="1"/>
  <c r="AD7646" i="10"/>
  <c r="T8965" i="11" l="1"/>
  <c r="W8965" i="11"/>
  <c r="X8965" i="11" s="1"/>
  <c r="AE7646" i="10"/>
  <c r="X7647" i="10" s="1"/>
  <c r="AF7646" i="10"/>
  <c r="Y7647" i="10" s="1"/>
  <c r="U8965" i="11" l="1"/>
  <c r="R8966" i="11" s="1"/>
  <c r="V8965" i="11"/>
  <c r="S8966" i="11" s="1"/>
  <c r="Z7647" i="10"/>
  <c r="AA7647" i="10"/>
  <c r="AC7647" i="10"/>
  <c r="AB7647" i="10"/>
  <c r="T8966" i="11" l="1"/>
  <c r="W8966" i="11"/>
  <c r="X8966" i="11" s="1"/>
  <c r="AD7647" i="10"/>
  <c r="U8966" i="11" l="1"/>
  <c r="R8967" i="11" s="1"/>
  <c r="V8966" i="11"/>
  <c r="S8967" i="11" s="1"/>
  <c r="AE7647" i="10"/>
  <c r="X7648" i="10" s="1"/>
  <c r="AF7647" i="10"/>
  <c r="Y7648" i="10" s="1"/>
  <c r="T8967" i="11" l="1"/>
  <c r="W8967" i="11"/>
  <c r="X8967" i="11" s="1"/>
  <c r="Z7648" i="10"/>
  <c r="AA7648" i="10"/>
  <c r="AB7648" i="10"/>
  <c r="AC7648" i="10"/>
  <c r="AD7648" i="10" s="1"/>
  <c r="U8967" i="11" l="1"/>
  <c r="R8968" i="11" s="1"/>
  <c r="V8967" i="11"/>
  <c r="S8968" i="11" s="1"/>
  <c r="AE7648" i="10"/>
  <c r="X7649" i="10" s="1"/>
  <c r="AF7648" i="10"/>
  <c r="Y7649" i="10" s="1"/>
  <c r="T8968" i="11" l="1"/>
  <c r="W8968" i="11"/>
  <c r="X8968" i="11" s="1"/>
  <c r="Z7649" i="10"/>
  <c r="AA7649" i="10"/>
  <c r="AB7649" i="10"/>
  <c r="AC7649" i="10"/>
  <c r="AD7649" i="10" s="1"/>
  <c r="U8968" i="11" l="1"/>
  <c r="R8969" i="11" s="1"/>
  <c r="V8968" i="11"/>
  <c r="S8969" i="11" s="1"/>
  <c r="AE7649" i="10"/>
  <c r="X7650" i="10" s="1"/>
  <c r="AF7649" i="10"/>
  <c r="Y7650" i="10" s="1"/>
  <c r="T8969" i="11" l="1"/>
  <c r="W8969" i="11"/>
  <c r="X8969" i="11" s="1"/>
  <c r="Z7650" i="10"/>
  <c r="AA7650" i="10"/>
  <c r="AB7650" i="10"/>
  <c r="AC7650" i="10"/>
  <c r="AD7650" i="10" s="1"/>
  <c r="U8969" i="11" l="1"/>
  <c r="R8970" i="11" s="1"/>
  <c r="V8969" i="11"/>
  <c r="S8970" i="11" s="1"/>
  <c r="AE7650" i="10"/>
  <c r="X7651" i="10" s="1"/>
  <c r="AF7650" i="10"/>
  <c r="Y7651" i="10" s="1"/>
  <c r="T8970" i="11" l="1"/>
  <c r="W8970" i="11"/>
  <c r="X8970" i="11" s="1"/>
  <c r="Z7651" i="10"/>
  <c r="AA7651" i="10"/>
  <c r="AC7651" i="10"/>
  <c r="AB7651" i="10"/>
  <c r="U8970" i="11" l="1"/>
  <c r="R8971" i="11" s="1"/>
  <c r="V8970" i="11"/>
  <c r="S8971" i="11" s="1"/>
  <c r="AD7651" i="10"/>
  <c r="T8971" i="11" l="1"/>
  <c r="W8971" i="11"/>
  <c r="X8971" i="11" s="1"/>
  <c r="AE7651" i="10"/>
  <c r="X7652" i="10" s="1"/>
  <c r="AF7651" i="10"/>
  <c r="Y7652" i="10" s="1"/>
  <c r="U8971" i="11" l="1"/>
  <c r="R8972" i="11" s="1"/>
  <c r="V8971" i="11"/>
  <c r="S8972" i="11" s="1"/>
  <c r="AA7652" i="10"/>
  <c r="Z7652" i="10"/>
  <c r="AB7652" i="10"/>
  <c r="AC7652" i="10"/>
  <c r="AD7652" i="10" s="1"/>
  <c r="T8972" i="11" l="1"/>
  <c r="W8972" i="11"/>
  <c r="X8972" i="11" s="1"/>
  <c r="AE7652" i="10"/>
  <c r="X7653" i="10" s="1"/>
  <c r="AF7652" i="10"/>
  <c r="Y7653" i="10" s="1"/>
  <c r="U8972" i="11" l="1"/>
  <c r="R8973" i="11" s="1"/>
  <c r="V8972" i="11"/>
  <c r="S8973" i="11" s="1"/>
  <c r="AA7653" i="10"/>
  <c r="Z7653" i="10"/>
  <c r="AC7653" i="10"/>
  <c r="AB7653" i="10"/>
  <c r="T8973" i="11" l="1"/>
  <c r="W8973" i="11"/>
  <c r="X8973" i="11" s="1"/>
  <c r="AD7653" i="10"/>
  <c r="U8973" i="11" l="1"/>
  <c r="R8974" i="11" s="1"/>
  <c r="V8973" i="11"/>
  <c r="S8974" i="11" s="1"/>
  <c r="AF7653" i="10"/>
  <c r="Y7654" i="10" s="1"/>
  <c r="AE7653" i="10"/>
  <c r="X7654" i="10" s="1"/>
  <c r="T8974" i="11" l="1"/>
  <c r="W8974" i="11"/>
  <c r="X8974" i="11" s="1"/>
  <c r="AB7654" i="10"/>
  <c r="AC7654" i="10"/>
  <c r="AD7654" i="10" s="1"/>
  <c r="Z7654" i="10"/>
  <c r="AA7654" i="10"/>
  <c r="U8974" i="11" l="1"/>
  <c r="R8975" i="11" s="1"/>
  <c r="V8974" i="11"/>
  <c r="S8975" i="11" s="1"/>
  <c r="AF7654" i="10"/>
  <c r="Y7655" i="10" s="1"/>
  <c r="AE7654" i="10"/>
  <c r="X7655" i="10" s="1"/>
  <c r="T8975" i="11" l="1"/>
  <c r="W8975" i="11"/>
  <c r="X8975" i="11" s="1"/>
  <c r="AB7655" i="10"/>
  <c r="AC7655" i="10"/>
  <c r="AD7655" i="10" s="1"/>
  <c r="Z7655" i="10"/>
  <c r="AA7655" i="10"/>
  <c r="V8975" i="11" l="1"/>
  <c r="S8976" i="11" s="1"/>
  <c r="U8975" i="11"/>
  <c r="R8976" i="11" s="1"/>
  <c r="AF7655" i="10"/>
  <c r="Y7656" i="10" s="1"/>
  <c r="AE7655" i="10"/>
  <c r="X7656" i="10" s="1"/>
  <c r="W8976" i="11" l="1"/>
  <c r="X8976" i="11" s="1"/>
  <c r="T8976" i="11"/>
  <c r="AB7656" i="10"/>
  <c r="AC7656" i="10"/>
  <c r="AD7656" i="10" s="1"/>
  <c r="Z7656" i="10"/>
  <c r="AA7656" i="10"/>
  <c r="U8976" i="11" l="1"/>
  <c r="R8977" i="11" s="1"/>
  <c r="V8976" i="11"/>
  <c r="S8977" i="11" s="1"/>
  <c r="AE7656" i="10"/>
  <c r="X7657" i="10" s="1"/>
  <c r="AF7656" i="10"/>
  <c r="Y7657" i="10" s="1"/>
  <c r="T8977" i="11" l="1"/>
  <c r="W8977" i="11"/>
  <c r="X8977" i="11" s="1"/>
  <c r="Z7657" i="10"/>
  <c r="AA7657" i="10"/>
  <c r="AB7657" i="10"/>
  <c r="AC7657" i="10"/>
  <c r="AD7657" i="10" s="1"/>
  <c r="U8977" i="11" l="1"/>
  <c r="R8978" i="11" s="1"/>
  <c r="V8977" i="11"/>
  <c r="S8978" i="11" s="1"/>
  <c r="AE7657" i="10"/>
  <c r="X7658" i="10" s="1"/>
  <c r="AF7657" i="10"/>
  <c r="Y7658" i="10" s="1"/>
  <c r="T8978" i="11" l="1"/>
  <c r="W8978" i="11"/>
  <c r="X8978" i="11" s="1"/>
  <c r="Z7658" i="10"/>
  <c r="AA7658" i="10"/>
  <c r="AB7658" i="10"/>
  <c r="AC7658" i="10"/>
  <c r="AD7658" i="10" s="1"/>
  <c r="U8978" i="11" l="1"/>
  <c r="R8979" i="11" s="1"/>
  <c r="V8978" i="11"/>
  <c r="S8979" i="11" s="1"/>
  <c r="AF7658" i="10"/>
  <c r="Y7659" i="10" s="1"/>
  <c r="AE7658" i="10"/>
  <c r="X7659" i="10" s="1"/>
  <c r="T8979" i="11" l="1"/>
  <c r="W8979" i="11"/>
  <c r="X8979" i="11" s="1"/>
  <c r="AB7659" i="10"/>
  <c r="AC7659" i="10"/>
  <c r="AD7659" i="10" s="1"/>
  <c r="AA7659" i="10"/>
  <c r="Z7659" i="10"/>
  <c r="V8979" i="11" l="1"/>
  <c r="S8980" i="11" s="1"/>
  <c r="U8979" i="11"/>
  <c r="R8980" i="11" s="1"/>
  <c r="AE7659" i="10"/>
  <c r="X7660" i="10" s="1"/>
  <c r="AF7659" i="10"/>
  <c r="Y7660" i="10" s="1"/>
  <c r="W8980" i="11" l="1"/>
  <c r="X8980" i="11" s="1"/>
  <c r="T8980" i="11"/>
  <c r="Z7660" i="10"/>
  <c r="AA7660" i="10"/>
  <c r="AB7660" i="10"/>
  <c r="AC7660" i="10"/>
  <c r="AD7660" i="10" s="1"/>
  <c r="U8980" i="11" l="1"/>
  <c r="R8981" i="11" s="1"/>
  <c r="V8980" i="11"/>
  <c r="S8981" i="11" s="1"/>
  <c r="AF7660" i="10"/>
  <c r="Y7661" i="10" s="1"/>
  <c r="AE7660" i="10"/>
  <c r="X7661" i="10" s="1"/>
  <c r="T8981" i="11" l="1"/>
  <c r="W8981" i="11"/>
  <c r="X8981" i="11" s="1"/>
  <c r="AB7661" i="10"/>
  <c r="AC7661" i="10"/>
  <c r="AD7661" i="10" s="1"/>
  <c r="AA7661" i="10"/>
  <c r="Z7661" i="10"/>
  <c r="V8981" i="11" l="1"/>
  <c r="S8982" i="11" s="1"/>
  <c r="U8981" i="11"/>
  <c r="R8982" i="11" s="1"/>
  <c r="AE7661" i="10"/>
  <c r="X7662" i="10" s="1"/>
  <c r="AF7661" i="10"/>
  <c r="Y7662" i="10" s="1"/>
  <c r="W8982" i="11" l="1"/>
  <c r="X8982" i="11" s="1"/>
  <c r="T8982" i="11"/>
  <c r="Z7662" i="10"/>
  <c r="AA7662" i="10"/>
  <c r="AC7662" i="10"/>
  <c r="AB7662" i="10"/>
  <c r="U8982" i="11" l="1"/>
  <c r="R8983" i="11" s="1"/>
  <c r="V8982" i="11"/>
  <c r="S8983" i="11" s="1"/>
  <c r="AD7662" i="10"/>
  <c r="T8983" i="11" l="1"/>
  <c r="W8983" i="11"/>
  <c r="X8983" i="11" s="1"/>
  <c r="AE7662" i="10"/>
  <c r="X7663" i="10" s="1"/>
  <c r="AF7662" i="10"/>
  <c r="Y7663" i="10" s="1"/>
  <c r="U8983" i="11" l="1"/>
  <c r="R8984" i="11" s="1"/>
  <c r="V8983" i="11"/>
  <c r="S8984" i="11" s="1"/>
  <c r="Z7663" i="10"/>
  <c r="AA7663" i="10"/>
  <c r="AC7663" i="10"/>
  <c r="AB7663" i="10"/>
  <c r="T8984" i="11" l="1"/>
  <c r="W8984" i="11"/>
  <c r="X8984" i="11" s="1"/>
  <c r="AD7663" i="10"/>
  <c r="U8984" i="11" l="1"/>
  <c r="R8985" i="11" s="1"/>
  <c r="V8984" i="11"/>
  <c r="S8985" i="11" s="1"/>
  <c r="AE7663" i="10"/>
  <c r="X7664" i="10" s="1"/>
  <c r="AF7663" i="10"/>
  <c r="Y7664" i="10" s="1"/>
  <c r="T8985" i="11" l="1"/>
  <c r="W8985" i="11"/>
  <c r="X8985" i="11" s="1"/>
  <c r="Z7664" i="10"/>
  <c r="AA7664" i="10"/>
  <c r="AB7664" i="10"/>
  <c r="AC7664" i="10"/>
  <c r="AD7664" i="10" s="1"/>
  <c r="U8985" i="11" l="1"/>
  <c r="R8986" i="11" s="1"/>
  <c r="V8985" i="11"/>
  <c r="S8986" i="11" s="1"/>
  <c r="AF7664" i="10"/>
  <c r="Y7665" i="10" s="1"/>
  <c r="AE7664" i="10"/>
  <c r="X7665" i="10" s="1"/>
  <c r="T8986" i="11" l="1"/>
  <c r="W8986" i="11"/>
  <c r="X8986" i="11" s="1"/>
  <c r="AB7665" i="10"/>
  <c r="AC7665" i="10"/>
  <c r="AD7665" i="10" s="1"/>
  <c r="Z7665" i="10"/>
  <c r="AA7665" i="10"/>
  <c r="U8986" i="11" l="1"/>
  <c r="R8987" i="11" s="1"/>
  <c r="V8986" i="11"/>
  <c r="S8987" i="11" s="1"/>
  <c r="AE7665" i="10"/>
  <c r="X7666" i="10" s="1"/>
  <c r="AF7665" i="10"/>
  <c r="Y7666" i="10" s="1"/>
  <c r="T8987" i="11" l="1"/>
  <c r="W8987" i="11"/>
  <c r="X8987" i="11" s="1"/>
  <c r="Z7666" i="10"/>
  <c r="AA7666" i="10"/>
  <c r="AB7666" i="10"/>
  <c r="AC7666" i="10"/>
  <c r="AD7666" i="10" s="1"/>
  <c r="V8987" i="11" l="1"/>
  <c r="S8988" i="11" s="1"/>
  <c r="U8987" i="11"/>
  <c r="R8988" i="11" s="1"/>
  <c r="AE7666" i="10"/>
  <c r="X7667" i="10" s="1"/>
  <c r="AF7666" i="10"/>
  <c r="Y7667" i="10" s="1"/>
  <c r="W8988" i="11" l="1"/>
  <c r="X8988" i="11" s="1"/>
  <c r="T8988" i="11"/>
  <c r="Z7667" i="10"/>
  <c r="AA7667" i="10"/>
  <c r="AC7667" i="10"/>
  <c r="AB7667" i="10"/>
  <c r="U8988" i="11" l="1"/>
  <c r="R8989" i="11" s="1"/>
  <c r="V8988" i="11"/>
  <c r="S8989" i="11" s="1"/>
  <c r="AD7667" i="10"/>
  <c r="T8989" i="11" l="1"/>
  <c r="W8989" i="11"/>
  <c r="X8989" i="11" s="1"/>
  <c r="AE7667" i="10"/>
  <c r="X7668" i="10" s="1"/>
  <c r="AF7667" i="10"/>
  <c r="Y7668" i="10" s="1"/>
  <c r="U8989" i="11" l="1"/>
  <c r="R8990" i="11" s="1"/>
  <c r="V8989" i="11"/>
  <c r="S8990" i="11" s="1"/>
  <c r="AA7668" i="10"/>
  <c r="Z7668" i="10"/>
  <c r="AB7668" i="10"/>
  <c r="AC7668" i="10"/>
  <c r="AD7668" i="10" s="1"/>
  <c r="T8990" i="11" l="1"/>
  <c r="W8990" i="11"/>
  <c r="X8990" i="11" s="1"/>
  <c r="AE7668" i="10"/>
  <c r="X7669" i="10" s="1"/>
  <c r="AF7668" i="10"/>
  <c r="Y7669" i="10" s="1"/>
  <c r="U8990" i="11" l="1"/>
  <c r="R8991" i="11" s="1"/>
  <c r="V8990" i="11"/>
  <c r="S8991" i="11" s="1"/>
  <c r="AA7669" i="10"/>
  <c r="Z7669" i="10"/>
  <c r="AC7669" i="10"/>
  <c r="AB7669" i="10"/>
  <c r="T8991" i="11" l="1"/>
  <c r="W8991" i="11"/>
  <c r="X8991" i="11" s="1"/>
  <c r="AD7669" i="10"/>
  <c r="U8991" i="11" l="1"/>
  <c r="R8992" i="11" s="1"/>
  <c r="V8991" i="11"/>
  <c r="S8992" i="11" s="1"/>
  <c r="AF7669" i="10"/>
  <c r="Y7670" i="10" s="1"/>
  <c r="AE7669" i="10"/>
  <c r="X7670" i="10" s="1"/>
  <c r="T8992" i="11" l="1"/>
  <c r="W8992" i="11"/>
  <c r="X8992" i="11" s="1"/>
  <c r="AB7670" i="10"/>
  <c r="AC7670" i="10"/>
  <c r="AD7670" i="10" s="1"/>
  <c r="Z7670" i="10"/>
  <c r="AA7670" i="10"/>
  <c r="U8992" i="11" l="1"/>
  <c r="R8993" i="11" s="1"/>
  <c r="V8992" i="11"/>
  <c r="S8993" i="11" s="1"/>
  <c r="AF7670" i="10"/>
  <c r="Y7671" i="10" s="1"/>
  <c r="AE7670" i="10"/>
  <c r="X7671" i="10" s="1"/>
  <c r="T8993" i="11" l="1"/>
  <c r="W8993" i="11"/>
  <c r="X8993" i="11" s="1"/>
  <c r="AC7671" i="10"/>
  <c r="AB7671" i="10"/>
  <c r="Z7671" i="10"/>
  <c r="AA7671" i="10"/>
  <c r="U8993" i="11" l="1"/>
  <c r="R8994" i="11" s="1"/>
  <c r="V8993" i="11"/>
  <c r="S8994" i="11" s="1"/>
  <c r="AD7671" i="10"/>
  <c r="T8994" i="11" l="1"/>
  <c r="W8994" i="11"/>
  <c r="X8994" i="11" s="1"/>
  <c r="AE7671" i="10"/>
  <c r="X7672" i="10" s="1"/>
  <c r="AF7671" i="10"/>
  <c r="Y7672" i="10" s="1"/>
  <c r="U8994" i="11" l="1"/>
  <c r="R8995" i="11" s="1"/>
  <c r="V8994" i="11"/>
  <c r="S8995" i="11" s="1"/>
  <c r="Z7672" i="10"/>
  <c r="AA7672" i="10"/>
  <c r="AB7672" i="10"/>
  <c r="AC7672" i="10"/>
  <c r="AD7672" i="10" s="1"/>
  <c r="T8995" i="11" l="1"/>
  <c r="W8995" i="11"/>
  <c r="X8995" i="11" s="1"/>
  <c r="AE7672" i="10"/>
  <c r="X7673" i="10" s="1"/>
  <c r="AF7672" i="10"/>
  <c r="Y7673" i="10" s="1"/>
  <c r="V8995" i="11" l="1"/>
  <c r="S8996" i="11" s="1"/>
  <c r="U8995" i="11"/>
  <c r="R8996" i="11" s="1"/>
  <c r="AA7673" i="10"/>
  <c r="Z7673" i="10"/>
  <c r="AB7673" i="10"/>
  <c r="AC7673" i="10"/>
  <c r="AD7673" i="10" s="1"/>
  <c r="W8996" i="11" l="1"/>
  <c r="X8996" i="11" s="1"/>
  <c r="T8996" i="11"/>
  <c r="AE7673" i="10"/>
  <c r="X7674" i="10" s="1"/>
  <c r="AF7673" i="10"/>
  <c r="Y7674" i="10" s="1"/>
  <c r="U8996" i="11" l="1"/>
  <c r="R8997" i="11" s="1"/>
  <c r="V8996" i="11"/>
  <c r="S8997" i="11" s="1"/>
  <c r="Z7674" i="10"/>
  <c r="AA7674" i="10"/>
  <c r="AC7674" i="10"/>
  <c r="AB7674" i="10"/>
  <c r="T8997" i="11" l="1"/>
  <c r="W8997" i="11"/>
  <c r="X8997" i="11" s="1"/>
  <c r="AD7674" i="10"/>
  <c r="U8997" i="11" l="1"/>
  <c r="R8998" i="11" s="1"/>
  <c r="V8997" i="11"/>
  <c r="S8998" i="11" s="1"/>
  <c r="AE7674" i="10"/>
  <c r="X7675" i="10" s="1"/>
  <c r="AF7674" i="10"/>
  <c r="Y7675" i="10" s="1"/>
  <c r="T8998" i="11" l="1"/>
  <c r="W8998" i="11"/>
  <c r="X8998" i="11" s="1"/>
  <c r="AA7675" i="10"/>
  <c r="Z7675" i="10"/>
  <c r="AB7675" i="10"/>
  <c r="AC7675" i="10"/>
  <c r="AD7675" i="10" s="1"/>
  <c r="U8998" i="11" l="1"/>
  <c r="R8999" i="11" s="1"/>
  <c r="V8998" i="11"/>
  <c r="S8999" i="11" s="1"/>
  <c r="AE7675" i="10"/>
  <c r="X7676" i="10" s="1"/>
  <c r="AF7675" i="10"/>
  <c r="Y7676" i="10" s="1"/>
  <c r="T8999" i="11" l="1"/>
  <c r="W8999" i="11"/>
  <c r="X8999" i="11" s="1"/>
  <c r="Z7676" i="10"/>
  <c r="AA7676" i="10"/>
  <c r="AB7676" i="10"/>
  <c r="AC7676" i="10"/>
  <c r="AD7676" i="10" s="1"/>
  <c r="U8999" i="11" l="1"/>
  <c r="R9000" i="11" s="1"/>
  <c r="V8999" i="11"/>
  <c r="S9000" i="11" s="1"/>
  <c r="AF7676" i="10"/>
  <c r="Y7677" i="10" s="1"/>
  <c r="AE7676" i="10"/>
  <c r="X7677" i="10" s="1"/>
  <c r="T9000" i="11" l="1"/>
  <c r="W9000" i="11"/>
  <c r="X9000" i="11" s="1"/>
  <c r="AB7677" i="10"/>
  <c r="AC7677" i="10"/>
  <c r="AD7677" i="10" s="1"/>
  <c r="AA7677" i="10"/>
  <c r="Z7677" i="10"/>
  <c r="U9000" i="11" l="1"/>
  <c r="R9001" i="11" s="1"/>
  <c r="V9000" i="11"/>
  <c r="S9001" i="11" s="1"/>
  <c r="AE7677" i="10"/>
  <c r="X7678" i="10" s="1"/>
  <c r="AF7677" i="10"/>
  <c r="Y7678" i="10" s="1"/>
  <c r="T9001" i="11" l="1"/>
  <c r="W9001" i="11"/>
  <c r="X9001" i="11" s="1"/>
  <c r="Z7678" i="10"/>
  <c r="AA7678" i="10"/>
  <c r="AC7678" i="10"/>
  <c r="AB7678" i="10"/>
  <c r="U9001" i="11" l="1"/>
  <c r="R9002" i="11" s="1"/>
  <c r="V9001" i="11"/>
  <c r="S9002" i="11" s="1"/>
  <c r="AD7678" i="10"/>
  <c r="T9002" i="11" l="1"/>
  <c r="W9002" i="11"/>
  <c r="X9002" i="11" s="1"/>
  <c r="AE7678" i="10"/>
  <c r="X7679" i="10" s="1"/>
  <c r="AF7678" i="10"/>
  <c r="Y7679" i="10" s="1"/>
  <c r="U9002" i="11" l="1"/>
  <c r="R9003" i="11" s="1"/>
  <c r="V9002" i="11"/>
  <c r="S9003" i="11" s="1"/>
  <c r="Z7679" i="10"/>
  <c r="AA7679" i="10"/>
  <c r="AC7679" i="10"/>
  <c r="AB7679" i="10"/>
  <c r="T9003" i="11" l="1"/>
  <c r="W9003" i="11"/>
  <c r="X9003" i="11" s="1"/>
  <c r="AD7679" i="10"/>
  <c r="U9003" i="11" l="1"/>
  <c r="R9004" i="11" s="1"/>
  <c r="V9003" i="11"/>
  <c r="S9004" i="11" s="1"/>
  <c r="AE7679" i="10"/>
  <c r="X7680" i="10" s="1"/>
  <c r="AF7679" i="10"/>
  <c r="Y7680" i="10" s="1"/>
  <c r="W9004" i="11" l="1"/>
  <c r="X9004" i="11" s="1"/>
  <c r="T9004" i="11"/>
  <c r="AA7680" i="10"/>
  <c r="Z7680" i="10"/>
  <c r="AB7680" i="10"/>
  <c r="AC7680" i="10"/>
  <c r="AD7680" i="10" s="1"/>
  <c r="U9004" i="11" l="1"/>
  <c r="R9005" i="11" s="1"/>
  <c r="V9004" i="11"/>
  <c r="S9005" i="11" s="1"/>
  <c r="AE7680" i="10"/>
  <c r="X7681" i="10" s="1"/>
  <c r="AF7680" i="10"/>
  <c r="Y7681" i="10" s="1"/>
  <c r="T9005" i="11" l="1"/>
  <c r="W9005" i="11"/>
  <c r="X9005" i="11" s="1"/>
  <c r="Z7681" i="10"/>
  <c r="AA7681" i="10"/>
  <c r="AB7681" i="10"/>
  <c r="AC7681" i="10"/>
  <c r="AD7681" i="10" s="1"/>
  <c r="U9005" i="11" l="1"/>
  <c r="R9006" i="11" s="1"/>
  <c r="V9005" i="11"/>
  <c r="S9006" i="11" s="1"/>
  <c r="AE7681" i="10"/>
  <c r="X7682" i="10" s="1"/>
  <c r="AF7681" i="10"/>
  <c r="Y7682" i="10" s="1"/>
  <c r="T9006" i="11" l="1"/>
  <c r="W9006" i="11"/>
  <c r="X9006" i="11" s="1"/>
  <c r="Z7682" i="10"/>
  <c r="AA7682" i="10"/>
  <c r="AB7682" i="10"/>
  <c r="AC7682" i="10"/>
  <c r="AD7682" i="10" s="1"/>
  <c r="U9006" i="11" l="1"/>
  <c r="R9007" i="11" s="1"/>
  <c r="V9006" i="11"/>
  <c r="S9007" i="11" s="1"/>
  <c r="AE7682" i="10"/>
  <c r="X7683" i="10" s="1"/>
  <c r="AF7682" i="10"/>
  <c r="Y7683" i="10" s="1"/>
  <c r="T9007" i="11" l="1"/>
  <c r="W9007" i="11"/>
  <c r="X9007" i="11" s="1"/>
  <c r="Z7683" i="10"/>
  <c r="AA7683" i="10"/>
  <c r="AB7683" i="10"/>
  <c r="AC7683" i="10"/>
  <c r="AD7683" i="10" s="1"/>
  <c r="V9007" i="11" l="1"/>
  <c r="S9008" i="11" s="1"/>
  <c r="U9007" i="11"/>
  <c r="R9008" i="11" s="1"/>
  <c r="AE7683" i="10"/>
  <c r="X7684" i="10" s="1"/>
  <c r="AF7683" i="10"/>
  <c r="Y7684" i="10" s="1"/>
  <c r="W9008" i="11" l="1"/>
  <c r="X9008" i="11" s="1"/>
  <c r="T9008" i="11"/>
  <c r="AA7684" i="10"/>
  <c r="Z7684" i="10"/>
  <c r="AB7684" i="10"/>
  <c r="AC7684" i="10"/>
  <c r="AD7684" i="10" s="1"/>
  <c r="U9008" i="11" l="1"/>
  <c r="R9009" i="11" s="1"/>
  <c r="V9008" i="11"/>
  <c r="S9009" i="11" s="1"/>
  <c r="AE7684" i="10"/>
  <c r="X7685" i="10" s="1"/>
  <c r="AF7684" i="10"/>
  <c r="Y7685" i="10" s="1"/>
  <c r="T9009" i="11" l="1"/>
  <c r="W9009" i="11"/>
  <c r="X9009" i="11" s="1"/>
  <c r="Z7685" i="10"/>
  <c r="AA7685" i="10"/>
  <c r="AC7685" i="10"/>
  <c r="AB7685" i="10"/>
  <c r="U9009" i="11" l="1"/>
  <c r="R9010" i="11" s="1"/>
  <c r="V9009" i="11"/>
  <c r="S9010" i="11" s="1"/>
  <c r="AD7685" i="10"/>
  <c r="T9010" i="11" l="1"/>
  <c r="W9010" i="11"/>
  <c r="X9010" i="11" s="1"/>
  <c r="AF7685" i="10"/>
  <c r="Y7686" i="10" s="1"/>
  <c r="AE7685" i="10"/>
  <c r="X7686" i="10" s="1"/>
  <c r="U9010" i="11" l="1"/>
  <c r="R9011" i="11" s="1"/>
  <c r="V9010" i="11"/>
  <c r="S9011" i="11" s="1"/>
  <c r="AB7686" i="10"/>
  <c r="AC7686" i="10"/>
  <c r="AD7686" i="10" s="1"/>
  <c r="Z7686" i="10"/>
  <c r="AA7686" i="10"/>
  <c r="T9011" i="11" l="1"/>
  <c r="W9011" i="11"/>
  <c r="X9011" i="11" s="1"/>
  <c r="AF7686" i="10"/>
  <c r="Y7687" i="10" s="1"/>
  <c r="AE7686" i="10"/>
  <c r="X7687" i="10" s="1"/>
  <c r="V9011" i="11" l="1"/>
  <c r="S9012" i="11" s="1"/>
  <c r="U9011" i="11"/>
  <c r="R9012" i="11" s="1"/>
  <c r="AB7687" i="10"/>
  <c r="AC7687" i="10"/>
  <c r="AD7687" i="10" s="1"/>
  <c r="Z7687" i="10"/>
  <c r="AA7687" i="10"/>
  <c r="W9012" i="11" l="1"/>
  <c r="X9012" i="11" s="1"/>
  <c r="T9012" i="11"/>
  <c r="AE7687" i="10"/>
  <c r="X7688" i="10" s="1"/>
  <c r="AF7687" i="10"/>
  <c r="Y7688" i="10" s="1"/>
  <c r="U9012" i="11" l="1"/>
  <c r="R9013" i="11" s="1"/>
  <c r="V9012" i="11"/>
  <c r="S9013" i="11" s="1"/>
  <c r="Z7688" i="10"/>
  <c r="AA7688" i="10"/>
  <c r="AB7688" i="10"/>
  <c r="AC7688" i="10"/>
  <c r="AD7688" i="10" s="1"/>
  <c r="T9013" i="11" l="1"/>
  <c r="W9013" i="11"/>
  <c r="X9013" i="11" s="1"/>
  <c r="AE7688" i="10"/>
  <c r="X7689" i="10" s="1"/>
  <c r="AF7688" i="10"/>
  <c r="Y7689" i="10" s="1"/>
  <c r="V9013" i="11" l="1"/>
  <c r="S9014" i="11" s="1"/>
  <c r="U9013" i="11"/>
  <c r="R9014" i="11" s="1"/>
  <c r="AA7689" i="10"/>
  <c r="Z7689" i="10"/>
  <c r="AB7689" i="10"/>
  <c r="AC7689" i="10"/>
  <c r="AD7689" i="10" s="1"/>
  <c r="W9014" i="11" l="1"/>
  <c r="X9014" i="11" s="1"/>
  <c r="T9014" i="11"/>
  <c r="AE7689" i="10"/>
  <c r="X7690" i="10" s="1"/>
  <c r="AF7689" i="10"/>
  <c r="Y7690" i="10" s="1"/>
  <c r="U9014" i="11" l="1"/>
  <c r="R9015" i="11" s="1"/>
  <c r="V9014" i="11"/>
  <c r="S9015" i="11" s="1"/>
  <c r="Z7690" i="10"/>
  <c r="AA7690" i="10"/>
  <c r="AC7690" i="10"/>
  <c r="AB7690" i="10"/>
  <c r="T9015" i="11" l="1"/>
  <c r="W9015" i="11"/>
  <c r="X9015" i="11" s="1"/>
  <c r="AD7690" i="10"/>
  <c r="U9015" i="11" l="1"/>
  <c r="R9016" i="11" s="1"/>
  <c r="V9015" i="11"/>
  <c r="S9016" i="11" s="1"/>
  <c r="AF7690" i="10"/>
  <c r="Y7691" i="10" s="1"/>
  <c r="AE7690" i="10"/>
  <c r="X7691" i="10" s="1"/>
  <c r="T9016" i="11" l="1"/>
  <c r="W9016" i="11"/>
  <c r="X9016" i="11" s="1"/>
  <c r="AB7691" i="10"/>
  <c r="AC7691" i="10"/>
  <c r="AD7691" i="10" s="1"/>
  <c r="AA7691" i="10"/>
  <c r="Z7691" i="10"/>
  <c r="U9016" i="11" l="1"/>
  <c r="R9017" i="11" s="1"/>
  <c r="V9016" i="11"/>
  <c r="S9017" i="11" s="1"/>
  <c r="AE7691" i="10"/>
  <c r="X7692" i="10" s="1"/>
  <c r="AF7691" i="10"/>
  <c r="Y7692" i="10" s="1"/>
  <c r="T9017" i="11" l="1"/>
  <c r="W9017" i="11"/>
  <c r="X9017" i="11" s="1"/>
  <c r="Z7692" i="10"/>
  <c r="AA7692" i="10"/>
  <c r="AC7692" i="10"/>
  <c r="AB7692" i="10"/>
  <c r="U9017" i="11" l="1"/>
  <c r="R9018" i="11" s="1"/>
  <c r="V9017" i="11"/>
  <c r="S9018" i="11" s="1"/>
  <c r="AD7692" i="10"/>
  <c r="T9018" i="11" l="1"/>
  <c r="W9018" i="11"/>
  <c r="X9018" i="11" s="1"/>
  <c r="AF7692" i="10"/>
  <c r="Y7693" i="10" s="1"/>
  <c r="AE7692" i="10"/>
  <c r="X7693" i="10" s="1"/>
  <c r="U9018" i="11" l="1"/>
  <c r="R9019" i="11" s="1"/>
  <c r="V9018" i="11"/>
  <c r="S9019" i="11" s="1"/>
  <c r="AB7693" i="10"/>
  <c r="AC7693" i="10"/>
  <c r="AD7693" i="10" s="1"/>
  <c r="Z7693" i="10"/>
  <c r="AA7693" i="10"/>
  <c r="T9019" i="11" l="1"/>
  <c r="W9019" i="11"/>
  <c r="X9019" i="11" s="1"/>
  <c r="AE7693" i="10"/>
  <c r="X7694" i="10" s="1"/>
  <c r="AF7693" i="10"/>
  <c r="Y7694" i="10" s="1"/>
  <c r="V9019" i="11" l="1"/>
  <c r="S9020" i="11" s="1"/>
  <c r="U9019" i="11"/>
  <c r="R9020" i="11" s="1"/>
  <c r="Z7694" i="10"/>
  <c r="AA7694" i="10"/>
  <c r="AC7694" i="10"/>
  <c r="AB7694" i="10"/>
  <c r="W9020" i="11" l="1"/>
  <c r="X9020" i="11" s="1"/>
  <c r="T9020" i="11"/>
  <c r="AD7694" i="10"/>
  <c r="U9020" i="11" l="1"/>
  <c r="R9021" i="11" s="1"/>
  <c r="V9020" i="11"/>
  <c r="S9021" i="11" s="1"/>
  <c r="AF7694" i="10"/>
  <c r="Y7695" i="10" s="1"/>
  <c r="AE7694" i="10"/>
  <c r="X7695" i="10" s="1"/>
  <c r="T9021" i="11" l="1"/>
  <c r="W9021" i="11"/>
  <c r="X9021" i="11" s="1"/>
  <c r="AC7695" i="10"/>
  <c r="AB7695" i="10"/>
  <c r="Z7695" i="10"/>
  <c r="AA7695" i="10"/>
  <c r="V9021" i="11" l="1"/>
  <c r="S9022" i="11" s="1"/>
  <c r="U9021" i="11"/>
  <c r="R9022" i="11" s="1"/>
  <c r="AD7695" i="10"/>
  <c r="W9022" i="11" l="1"/>
  <c r="X9022" i="11" s="1"/>
  <c r="T9022" i="11"/>
  <c r="AE7695" i="10"/>
  <c r="X7696" i="10" s="1"/>
  <c r="AF7695" i="10"/>
  <c r="Y7696" i="10" s="1"/>
  <c r="U9022" i="11" l="1"/>
  <c r="R9023" i="11" s="1"/>
  <c r="V9022" i="11"/>
  <c r="S9023" i="11" s="1"/>
  <c r="Z7696" i="10"/>
  <c r="AA7696" i="10"/>
  <c r="AB7696" i="10"/>
  <c r="AC7696" i="10"/>
  <c r="AD7696" i="10" s="1"/>
  <c r="T9023" i="11" l="1"/>
  <c r="W9023" i="11"/>
  <c r="X9023" i="11" s="1"/>
  <c r="AE7696" i="10"/>
  <c r="X7697" i="10" s="1"/>
  <c r="AF7696" i="10"/>
  <c r="Y7697" i="10" s="1"/>
  <c r="U9023" i="11" l="1"/>
  <c r="R9024" i="11" s="1"/>
  <c r="V9023" i="11"/>
  <c r="S9024" i="11" s="1"/>
  <c r="Z7697" i="10"/>
  <c r="AA7697" i="10"/>
  <c r="AB7697" i="10"/>
  <c r="AC7697" i="10"/>
  <c r="AD7697" i="10" s="1"/>
  <c r="T9024" i="11" l="1"/>
  <c r="W9024" i="11"/>
  <c r="X9024" i="11" s="1"/>
  <c r="AF7697" i="10"/>
  <c r="Y7698" i="10" s="1"/>
  <c r="AE7697" i="10"/>
  <c r="X7698" i="10" s="1"/>
  <c r="U9024" i="11" l="1"/>
  <c r="R9025" i="11" s="1"/>
  <c r="V9024" i="11"/>
  <c r="S9025" i="11" s="1"/>
  <c r="AB7698" i="10"/>
  <c r="AC7698" i="10"/>
  <c r="AD7698" i="10" s="1"/>
  <c r="Z7698" i="10"/>
  <c r="AA7698" i="10"/>
  <c r="T9025" i="11" l="1"/>
  <c r="W9025" i="11"/>
  <c r="X9025" i="11" s="1"/>
  <c r="AE7698" i="10"/>
  <c r="X7699" i="10" s="1"/>
  <c r="AF7698" i="10"/>
  <c r="Y7699" i="10" s="1"/>
  <c r="U9025" i="11" l="1"/>
  <c r="R9026" i="11" s="1"/>
  <c r="V9025" i="11"/>
  <c r="S9026" i="11" s="1"/>
  <c r="Z7699" i="10"/>
  <c r="AA7699" i="10"/>
  <c r="AB7699" i="10"/>
  <c r="AC7699" i="10"/>
  <c r="AD7699" i="10" s="1"/>
  <c r="T9026" i="11" l="1"/>
  <c r="W9026" i="11"/>
  <c r="X9026" i="11" s="1"/>
  <c r="AF7699" i="10"/>
  <c r="Y7700" i="10" s="1"/>
  <c r="AE7699" i="10"/>
  <c r="X7700" i="10" s="1"/>
  <c r="U9026" i="11" l="1"/>
  <c r="R9027" i="11" s="1"/>
  <c r="V9026" i="11"/>
  <c r="S9027" i="11" s="1"/>
  <c r="AC7700" i="10"/>
  <c r="AB7700" i="10"/>
  <c r="AA7700" i="10"/>
  <c r="Z7700" i="10"/>
  <c r="T9027" i="11" l="1"/>
  <c r="W9027" i="11"/>
  <c r="X9027" i="11" s="1"/>
  <c r="AD7700" i="10"/>
  <c r="V9027" i="11" l="1"/>
  <c r="S9028" i="11" s="1"/>
  <c r="U9027" i="11"/>
  <c r="R9028" i="11" s="1"/>
  <c r="AE7700" i="10"/>
  <c r="X7701" i="10" s="1"/>
  <c r="AF7700" i="10"/>
  <c r="Y7701" i="10" s="1"/>
  <c r="W9028" i="11" l="1"/>
  <c r="X9028" i="11" s="1"/>
  <c r="T9028" i="11"/>
  <c r="Z7701" i="10"/>
  <c r="AA7701" i="10"/>
  <c r="AC7701" i="10"/>
  <c r="AB7701" i="10"/>
  <c r="U9028" i="11" l="1"/>
  <c r="R9029" i="11" s="1"/>
  <c r="V9028" i="11"/>
  <c r="S9029" i="11" s="1"/>
  <c r="AD7701" i="10"/>
  <c r="T9029" i="11" l="1"/>
  <c r="W9029" i="11"/>
  <c r="X9029" i="11" s="1"/>
  <c r="AF7701" i="10"/>
  <c r="Y7702" i="10" s="1"/>
  <c r="AE7701" i="10"/>
  <c r="X7702" i="10" s="1"/>
  <c r="U9029" i="11" l="1"/>
  <c r="R9030" i="11" s="1"/>
  <c r="V9029" i="11"/>
  <c r="S9030" i="11" s="1"/>
  <c r="AB7702" i="10"/>
  <c r="AC7702" i="10"/>
  <c r="AD7702" i="10" s="1"/>
  <c r="Z7702" i="10"/>
  <c r="AA7702" i="10"/>
  <c r="T9030" i="11" l="1"/>
  <c r="W9030" i="11"/>
  <c r="X9030" i="11" s="1"/>
  <c r="AF7702" i="10"/>
  <c r="Y7703" i="10" s="1"/>
  <c r="AE7702" i="10"/>
  <c r="X7703" i="10" s="1"/>
  <c r="U9030" i="11" l="1"/>
  <c r="R9031" i="11" s="1"/>
  <c r="V9030" i="11"/>
  <c r="S9031" i="11" s="1"/>
  <c r="AB7703" i="10"/>
  <c r="AC7703" i="10"/>
  <c r="AD7703" i="10" s="1"/>
  <c r="AA7703" i="10"/>
  <c r="Z7703" i="10"/>
  <c r="T9031" i="11" l="1"/>
  <c r="W9031" i="11"/>
  <c r="X9031" i="11" s="1"/>
  <c r="AE7703" i="10"/>
  <c r="X7704" i="10" s="1"/>
  <c r="AF7703" i="10"/>
  <c r="Y7704" i="10" s="1"/>
  <c r="U9031" i="11" l="1"/>
  <c r="R9032" i="11" s="1"/>
  <c r="V9031" i="11"/>
  <c r="S9032" i="11" s="1"/>
  <c r="Z7704" i="10"/>
  <c r="AA7704" i="10"/>
  <c r="AB7704" i="10"/>
  <c r="AC7704" i="10"/>
  <c r="AD7704" i="10" s="1"/>
  <c r="T9032" i="11" l="1"/>
  <c r="W9032" i="11"/>
  <c r="X9032" i="11" s="1"/>
  <c r="AE7704" i="10"/>
  <c r="X7705" i="10" s="1"/>
  <c r="AF7704" i="10"/>
  <c r="Y7705" i="10" s="1"/>
  <c r="U9032" i="11" l="1"/>
  <c r="R9033" i="11" s="1"/>
  <c r="V9032" i="11"/>
  <c r="S9033" i="11" s="1"/>
  <c r="Z7705" i="10"/>
  <c r="AA7705" i="10"/>
  <c r="AB7705" i="10"/>
  <c r="AC7705" i="10"/>
  <c r="AD7705" i="10" s="1"/>
  <c r="T9033" i="11" l="1"/>
  <c r="W9033" i="11"/>
  <c r="X9033" i="11" s="1"/>
  <c r="AE7705" i="10"/>
  <c r="X7706" i="10" s="1"/>
  <c r="AF7705" i="10"/>
  <c r="Y7706" i="10" s="1"/>
  <c r="U9033" i="11" l="1"/>
  <c r="R9034" i="11" s="1"/>
  <c r="V9033" i="11"/>
  <c r="S9034" i="11" s="1"/>
  <c r="Z7706" i="10"/>
  <c r="AA7706" i="10"/>
  <c r="AB7706" i="10"/>
  <c r="AC7706" i="10"/>
  <c r="AD7706" i="10" s="1"/>
  <c r="T9034" i="11" l="1"/>
  <c r="W9034" i="11"/>
  <c r="X9034" i="11" s="1"/>
  <c r="AE7706" i="10"/>
  <c r="X7707" i="10" s="1"/>
  <c r="AF7706" i="10"/>
  <c r="Y7707" i="10" s="1"/>
  <c r="U9034" i="11" l="1"/>
  <c r="R9035" i="11" s="1"/>
  <c r="V9034" i="11"/>
  <c r="S9035" i="11" s="1"/>
  <c r="AA7707" i="10"/>
  <c r="Z7707" i="10"/>
  <c r="AB7707" i="10"/>
  <c r="AC7707" i="10"/>
  <c r="AD7707" i="10" s="1"/>
  <c r="T9035" i="11" l="1"/>
  <c r="W9035" i="11"/>
  <c r="X9035" i="11" s="1"/>
  <c r="AF7707" i="10"/>
  <c r="Y7708" i="10" s="1"/>
  <c r="AE7707" i="10"/>
  <c r="X7708" i="10" s="1"/>
  <c r="U9035" i="11" l="1"/>
  <c r="R9036" i="11" s="1"/>
  <c r="V9035" i="11"/>
  <c r="S9036" i="11" s="1"/>
  <c r="AB7708" i="10"/>
  <c r="AC7708" i="10"/>
  <c r="AD7708" i="10" s="1"/>
  <c r="Z7708" i="10"/>
  <c r="AA7708" i="10"/>
  <c r="T9036" i="11" l="1"/>
  <c r="W9036" i="11"/>
  <c r="X9036" i="11" s="1"/>
  <c r="AF7708" i="10"/>
  <c r="Y7709" i="10" s="1"/>
  <c r="AE7708" i="10"/>
  <c r="X7709" i="10" s="1"/>
  <c r="U9036" i="11" l="1"/>
  <c r="R9037" i="11" s="1"/>
  <c r="V9036" i="11"/>
  <c r="S9037" i="11" s="1"/>
  <c r="AB7709" i="10"/>
  <c r="AC7709" i="10"/>
  <c r="AD7709" i="10" s="1"/>
  <c r="Z7709" i="10"/>
  <c r="AA7709" i="10"/>
  <c r="T9037" i="11" l="1"/>
  <c r="W9037" i="11"/>
  <c r="X9037" i="11" s="1"/>
  <c r="AE7709" i="10"/>
  <c r="X7710" i="10" s="1"/>
  <c r="AF7709" i="10"/>
  <c r="Y7710" i="10" s="1"/>
  <c r="U9037" i="11" l="1"/>
  <c r="R9038" i="11" s="1"/>
  <c r="V9037" i="11"/>
  <c r="S9038" i="11" s="1"/>
  <c r="Z7710" i="10"/>
  <c r="AA7710" i="10"/>
  <c r="AC7710" i="10"/>
  <c r="AB7710" i="10"/>
  <c r="T9038" i="11" l="1"/>
  <c r="W9038" i="11"/>
  <c r="X9038" i="11" s="1"/>
  <c r="AD7710" i="10"/>
  <c r="U9038" i="11" l="1"/>
  <c r="R9039" i="11" s="1"/>
  <c r="V9038" i="11"/>
  <c r="S9039" i="11" s="1"/>
  <c r="AE7710" i="10"/>
  <c r="X7711" i="10" s="1"/>
  <c r="AF7710" i="10"/>
  <c r="Y7711" i="10" s="1"/>
  <c r="T9039" i="11" l="1"/>
  <c r="W9039" i="11"/>
  <c r="X9039" i="11" s="1"/>
  <c r="Z7711" i="10"/>
  <c r="AA7711" i="10"/>
  <c r="AC7711" i="10"/>
  <c r="AB7711" i="10"/>
  <c r="U9039" i="11" l="1"/>
  <c r="R9040" i="11" s="1"/>
  <c r="V9039" i="11"/>
  <c r="S9040" i="11" s="1"/>
  <c r="AD7711" i="10"/>
  <c r="T9040" i="11" l="1"/>
  <c r="W9040" i="11"/>
  <c r="X9040" i="11" s="1"/>
  <c r="AE7711" i="10"/>
  <c r="X7712" i="10" s="1"/>
  <c r="AF7711" i="10"/>
  <c r="Y7712" i="10" s="1"/>
  <c r="U9040" i="11" l="1"/>
  <c r="R9041" i="11" s="1"/>
  <c r="V9040" i="11"/>
  <c r="S9041" i="11" s="1"/>
  <c r="Z7712" i="10"/>
  <c r="AA7712" i="10"/>
  <c r="AB7712" i="10"/>
  <c r="AC7712" i="10"/>
  <c r="AD7712" i="10" s="1"/>
  <c r="T9041" i="11" l="1"/>
  <c r="W9041" i="11"/>
  <c r="X9041" i="11" s="1"/>
  <c r="AE7712" i="10"/>
  <c r="X7713" i="10" s="1"/>
  <c r="AF7712" i="10"/>
  <c r="Y7713" i="10" s="1"/>
  <c r="U9041" i="11" l="1"/>
  <c r="R9042" i="11" s="1"/>
  <c r="V9041" i="11"/>
  <c r="S9042" i="11" s="1"/>
  <c r="AA7713" i="10"/>
  <c r="Z7713" i="10"/>
  <c r="AB7713" i="10"/>
  <c r="AC7713" i="10"/>
  <c r="AD7713" i="10" s="1"/>
  <c r="T9042" i="11" l="1"/>
  <c r="W9042" i="11"/>
  <c r="X9042" i="11" s="1"/>
  <c r="AE7713" i="10"/>
  <c r="X7714" i="10" s="1"/>
  <c r="AF7713" i="10"/>
  <c r="Y7714" i="10" s="1"/>
  <c r="U9042" i="11" l="1"/>
  <c r="R9043" i="11" s="1"/>
  <c r="V9042" i="11"/>
  <c r="S9043" i="11" s="1"/>
  <c r="Z7714" i="10"/>
  <c r="AA7714" i="10"/>
  <c r="AB7714" i="10"/>
  <c r="AC7714" i="10"/>
  <c r="AD7714" i="10" s="1"/>
  <c r="T9043" i="11" l="1"/>
  <c r="W9043" i="11"/>
  <c r="X9043" i="11" s="1"/>
  <c r="AE7714" i="10"/>
  <c r="X7715" i="10" s="1"/>
  <c r="AF7714" i="10"/>
  <c r="Y7715" i="10" s="1"/>
  <c r="V9043" i="11" l="1"/>
  <c r="S9044" i="11" s="1"/>
  <c r="U9043" i="11"/>
  <c r="R9044" i="11" s="1"/>
  <c r="Z7715" i="10"/>
  <c r="AA7715" i="10"/>
  <c r="AB7715" i="10"/>
  <c r="AC7715" i="10"/>
  <c r="AD7715" i="10" s="1"/>
  <c r="W9044" i="11" l="1"/>
  <c r="X9044" i="11" s="1"/>
  <c r="T9044" i="11"/>
  <c r="AE7715" i="10"/>
  <c r="X7716" i="10" s="1"/>
  <c r="AF7715" i="10"/>
  <c r="Y7716" i="10" s="1"/>
  <c r="U9044" i="11" l="1"/>
  <c r="R9045" i="11" s="1"/>
  <c r="V9044" i="11"/>
  <c r="S9045" i="11" s="1"/>
  <c r="AA7716" i="10"/>
  <c r="Z7716" i="10"/>
  <c r="AC7716" i="10"/>
  <c r="AB7716" i="10"/>
  <c r="T9045" i="11" l="1"/>
  <c r="W9045" i="11"/>
  <c r="X9045" i="11" s="1"/>
  <c r="AD7716" i="10"/>
  <c r="U9045" i="11" l="1"/>
  <c r="R9046" i="11" s="1"/>
  <c r="V9045" i="11"/>
  <c r="S9046" i="11" s="1"/>
  <c r="AE7716" i="10"/>
  <c r="X7717" i="10" s="1"/>
  <c r="AF7716" i="10"/>
  <c r="Y7717" i="10" s="1"/>
  <c r="T9046" i="11" l="1"/>
  <c r="W9046" i="11"/>
  <c r="X9046" i="11" s="1"/>
  <c r="Z7717" i="10"/>
  <c r="AA7717" i="10"/>
  <c r="AC7717" i="10"/>
  <c r="AB7717" i="10"/>
  <c r="U9046" i="11" l="1"/>
  <c r="R9047" i="11" s="1"/>
  <c r="V9046" i="11"/>
  <c r="S9047" i="11" s="1"/>
  <c r="AD7717" i="10"/>
  <c r="T9047" i="11" l="1"/>
  <c r="W9047" i="11"/>
  <c r="X9047" i="11" s="1"/>
  <c r="AF7717" i="10"/>
  <c r="Y7718" i="10" s="1"/>
  <c r="AE7717" i="10"/>
  <c r="X7718" i="10" s="1"/>
  <c r="U9047" i="11" l="1"/>
  <c r="R9048" i="11" s="1"/>
  <c r="V9047" i="11"/>
  <c r="S9048" i="11" s="1"/>
  <c r="AB7718" i="10"/>
  <c r="AC7718" i="10"/>
  <c r="AD7718" i="10" s="1"/>
  <c r="Z7718" i="10"/>
  <c r="AA7718" i="10"/>
  <c r="T9048" i="11" l="1"/>
  <c r="W9048" i="11"/>
  <c r="X9048" i="11" s="1"/>
  <c r="AF7718" i="10"/>
  <c r="Y7719" i="10" s="1"/>
  <c r="AE7718" i="10"/>
  <c r="X7719" i="10" s="1"/>
  <c r="U9048" i="11" l="1"/>
  <c r="R9049" i="11" s="1"/>
  <c r="V9048" i="11"/>
  <c r="S9049" i="11" s="1"/>
  <c r="AB7719" i="10"/>
  <c r="AC7719" i="10"/>
  <c r="AD7719" i="10" s="1"/>
  <c r="Z7719" i="10"/>
  <c r="AA7719" i="10"/>
  <c r="T9049" i="11" l="1"/>
  <c r="W9049" i="11"/>
  <c r="X9049" i="11" s="1"/>
  <c r="AE7719" i="10"/>
  <c r="X7720" i="10" s="1"/>
  <c r="AF7719" i="10"/>
  <c r="Y7720" i="10" s="1"/>
  <c r="U9049" i="11" l="1"/>
  <c r="R9050" i="11" s="1"/>
  <c r="V9049" i="11"/>
  <c r="S9050" i="11" s="1"/>
  <c r="AA7720" i="10"/>
  <c r="Z7720" i="10"/>
  <c r="AB7720" i="10"/>
  <c r="AC7720" i="10"/>
  <c r="AD7720" i="10" s="1"/>
  <c r="T9050" i="11" l="1"/>
  <c r="W9050" i="11"/>
  <c r="X9050" i="11" s="1"/>
  <c r="AE7720" i="10"/>
  <c r="X7721" i="10" s="1"/>
  <c r="AF7720" i="10"/>
  <c r="Y7721" i="10" s="1"/>
  <c r="U9050" i="11" l="1"/>
  <c r="R9051" i="11" s="1"/>
  <c r="V9050" i="11"/>
  <c r="S9051" i="11" s="1"/>
  <c r="Z7721" i="10"/>
  <c r="AA7721" i="10"/>
  <c r="AB7721" i="10"/>
  <c r="AC7721" i="10"/>
  <c r="AD7721" i="10" l="1"/>
  <c r="T9051" i="11"/>
  <c r="W9051" i="11"/>
  <c r="X9051" i="11" s="1"/>
  <c r="AE7721" i="10"/>
  <c r="X7722" i="10" s="1"/>
  <c r="AF7721" i="10"/>
  <c r="Y7722" i="10" s="1"/>
  <c r="U9051" i="11" l="1"/>
  <c r="R9052" i="11" s="1"/>
  <c r="V9051" i="11"/>
  <c r="S9052" i="11" s="1"/>
  <c r="Z7722" i="10"/>
  <c r="AA7722" i="10"/>
  <c r="AB7722" i="10"/>
  <c r="AC7722" i="10"/>
  <c r="AD7722" i="10" s="1"/>
  <c r="T9052" i="11" l="1"/>
  <c r="W9052" i="11"/>
  <c r="X9052" i="11" s="1"/>
  <c r="AE7722" i="10"/>
  <c r="X7723" i="10" s="1"/>
  <c r="AF7722" i="10"/>
  <c r="Y7723" i="10" s="1"/>
  <c r="U9052" i="11" l="1"/>
  <c r="R9053" i="11" s="1"/>
  <c r="V9052" i="11"/>
  <c r="S9053" i="11" s="1"/>
  <c r="AA7723" i="10"/>
  <c r="Z7723" i="10"/>
  <c r="AB7723" i="10"/>
  <c r="AC7723" i="10"/>
  <c r="AD7723" i="10" s="1"/>
  <c r="T9053" i="11" l="1"/>
  <c r="W9053" i="11"/>
  <c r="X9053" i="11" s="1"/>
  <c r="AE7723" i="10"/>
  <c r="X7724" i="10" s="1"/>
  <c r="AF7723" i="10"/>
  <c r="Y7724" i="10" s="1"/>
  <c r="U9053" i="11" l="1"/>
  <c r="R9054" i="11" s="1"/>
  <c r="V9053" i="11"/>
  <c r="S9054" i="11" s="1"/>
  <c r="AA7724" i="10"/>
  <c r="Z7724" i="10"/>
  <c r="AB7724" i="10"/>
  <c r="AC7724" i="10"/>
  <c r="AD7724" i="10" s="1"/>
  <c r="T9054" i="11" l="1"/>
  <c r="W9054" i="11"/>
  <c r="X9054" i="11" s="1"/>
  <c r="AF7724" i="10"/>
  <c r="Y7725" i="10" s="1"/>
  <c r="AE7724" i="10"/>
  <c r="X7725" i="10" s="1"/>
  <c r="U9054" i="11" l="1"/>
  <c r="R9055" i="11" s="1"/>
  <c r="V9054" i="11"/>
  <c r="S9055" i="11" s="1"/>
  <c r="AC7725" i="10"/>
  <c r="AB7725" i="10"/>
  <c r="Z7725" i="10"/>
  <c r="AA7725" i="10"/>
  <c r="T9055" i="11" l="1"/>
  <c r="W9055" i="11"/>
  <c r="X9055" i="11" s="1"/>
  <c r="AD7725" i="10"/>
  <c r="U9055" i="11" l="1"/>
  <c r="R9056" i="11" s="1"/>
  <c r="V9055" i="11"/>
  <c r="S9056" i="11" s="1"/>
  <c r="AF7725" i="10"/>
  <c r="Y7726" i="10" s="1"/>
  <c r="AE7725" i="10"/>
  <c r="X7726" i="10" s="1"/>
  <c r="T9056" i="11" l="1"/>
  <c r="W9056" i="11"/>
  <c r="X9056" i="11" s="1"/>
  <c r="AB7726" i="10"/>
  <c r="AC7726" i="10"/>
  <c r="AD7726" i="10" s="1"/>
  <c r="Z7726" i="10"/>
  <c r="AA7726" i="10"/>
  <c r="U9056" i="11" l="1"/>
  <c r="R9057" i="11" s="1"/>
  <c r="V9056" i="11"/>
  <c r="S9057" i="11" s="1"/>
  <c r="AE7726" i="10"/>
  <c r="X7727" i="10" s="1"/>
  <c r="AF7726" i="10"/>
  <c r="Y7727" i="10" s="1"/>
  <c r="T9057" i="11" l="1"/>
  <c r="W9057" i="11"/>
  <c r="X9057" i="11" s="1"/>
  <c r="AA7727" i="10"/>
  <c r="Z7727" i="10"/>
  <c r="AC7727" i="10"/>
  <c r="AB7727" i="10"/>
  <c r="U9057" i="11" l="1"/>
  <c r="R9058" i="11" s="1"/>
  <c r="V9057" i="11"/>
  <c r="S9058" i="11" s="1"/>
  <c r="AD7727" i="10"/>
  <c r="T9058" i="11" l="1"/>
  <c r="W9058" i="11"/>
  <c r="X9058" i="11" s="1"/>
  <c r="AE7727" i="10"/>
  <c r="X7728" i="10" s="1"/>
  <c r="AF7727" i="10"/>
  <c r="Y7728" i="10" s="1"/>
  <c r="U9058" i="11" l="1"/>
  <c r="R9059" i="11" s="1"/>
  <c r="V9058" i="11"/>
  <c r="S9059" i="11" s="1"/>
  <c r="Z7728" i="10"/>
  <c r="AA7728" i="10"/>
  <c r="AB7728" i="10"/>
  <c r="AC7728" i="10"/>
  <c r="AD7728" i="10" s="1"/>
  <c r="T9059" i="11" l="1"/>
  <c r="W9059" i="11"/>
  <c r="X9059" i="11" s="1"/>
  <c r="AE7728" i="10"/>
  <c r="X7729" i="10" s="1"/>
  <c r="AF7728" i="10"/>
  <c r="Y7729" i="10" s="1"/>
  <c r="V9059" i="11" l="1"/>
  <c r="S9060" i="11" s="1"/>
  <c r="U9059" i="11"/>
  <c r="R9060" i="11" s="1"/>
  <c r="Z7729" i="10"/>
  <c r="AA7729" i="10"/>
  <c r="AB7729" i="10"/>
  <c r="AC7729" i="10"/>
  <c r="AD7729" i="10" s="1"/>
  <c r="W9060" i="11" l="1"/>
  <c r="X9060" i="11" s="1"/>
  <c r="T9060" i="11"/>
  <c r="AE7729" i="10"/>
  <c r="X7730" i="10" s="1"/>
  <c r="AF7729" i="10"/>
  <c r="Y7730" i="10" s="1"/>
  <c r="U9060" i="11" l="1"/>
  <c r="R9061" i="11" s="1"/>
  <c r="V9060" i="11"/>
  <c r="S9061" i="11" s="1"/>
  <c r="AA7730" i="10"/>
  <c r="Z7730" i="10"/>
  <c r="AC7730" i="10"/>
  <c r="AB7730" i="10"/>
  <c r="T9061" i="11" l="1"/>
  <c r="W9061" i="11"/>
  <c r="X9061" i="11" s="1"/>
  <c r="AD7730" i="10"/>
  <c r="U9061" i="11" l="1"/>
  <c r="R9062" i="11" s="1"/>
  <c r="V9061" i="11"/>
  <c r="S9062" i="11" s="1"/>
  <c r="AE7730" i="10"/>
  <c r="X7731" i="10" s="1"/>
  <c r="AF7730" i="10"/>
  <c r="Y7731" i="10" s="1"/>
  <c r="T9062" i="11" l="1"/>
  <c r="W9062" i="11"/>
  <c r="X9062" i="11" s="1"/>
  <c r="Z7731" i="10"/>
  <c r="AA7731" i="10"/>
  <c r="AB7731" i="10"/>
  <c r="AC7731" i="10"/>
  <c r="AD7731" i="10" s="1"/>
  <c r="U9062" i="11" l="1"/>
  <c r="R9063" i="11" s="1"/>
  <c r="V9062" i="11"/>
  <c r="S9063" i="11" s="1"/>
  <c r="AE7731" i="10"/>
  <c r="X7732" i="10" s="1"/>
  <c r="AF7731" i="10"/>
  <c r="Y7732" i="10" s="1"/>
  <c r="T9063" i="11" l="1"/>
  <c r="W9063" i="11"/>
  <c r="X9063" i="11" s="1"/>
  <c r="Z7732" i="10"/>
  <c r="AA7732" i="10"/>
  <c r="AC7732" i="10"/>
  <c r="AB7732" i="10"/>
  <c r="U9063" i="11" l="1"/>
  <c r="R9064" i="11" s="1"/>
  <c r="V9063" i="11"/>
  <c r="S9064" i="11" s="1"/>
  <c r="AD7732" i="10"/>
  <c r="T9064" i="11" l="1"/>
  <c r="W9064" i="11"/>
  <c r="X9064" i="11" s="1"/>
  <c r="AE7732" i="10"/>
  <c r="X7733" i="10" s="1"/>
  <c r="AF7732" i="10"/>
  <c r="Y7733" i="10" s="1"/>
  <c r="U9064" i="11" l="1"/>
  <c r="R9065" i="11" s="1"/>
  <c r="V9064" i="11"/>
  <c r="S9065" i="11" s="1"/>
  <c r="Z7733" i="10"/>
  <c r="AA7733" i="10"/>
  <c r="AC7733" i="10"/>
  <c r="AB7733" i="10"/>
  <c r="T9065" i="11" l="1"/>
  <c r="W9065" i="11"/>
  <c r="X9065" i="11" s="1"/>
  <c r="AD7733" i="10"/>
  <c r="U9065" i="11" l="1"/>
  <c r="R9066" i="11" s="1"/>
  <c r="V9065" i="11"/>
  <c r="S9066" i="11" s="1"/>
  <c r="AE7733" i="10"/>
  <c r="X7734" i="10" s="1"/>
  <c r="AF7733" i="10"/>
  <c r="Y7734" i="10" s="1"/>
  <c r="T9066" i="11" l="1"/>
  <c r="W9066" i="11"/>
  <c r="X9066" i="11" s="1"/>
  <c r="AA7734" i="10"/>
  <c r="Z7734" i="10"/>
  <c r="AB7734" i="10"/>
  <c r="AC7734" i="10"/>
  <c r="AD7734" i="10" s="1"/>
  <c r="U9066" i="11" l="1"/>
  <c r="R9067" i="11" s="1"/>
  <c r="V9066" i="11"/>
  <c r="S9067" i="11" s="1"/>
  <c r="AE7734" i="10"/>
  <c r="X7735" i="10" s="1"/>
  <c r="AF7734" i="10"/>
  <c r="Y7735" i="10" s="1"/>
  <c r="T9067" i="11" l="1"/>
  <c r="W9067" i="11"/>
  <c r="X9067" i="11" s="1"/>
  <c r="Z7735" i="10"/>
  <c r="AA7735" i="10"/>
  <c r="AB7735" i="10"/>
  <c r="AC7735" i="10"/>
  <c r="AD7735" i="10" s="1"/>
  <c r="U9067" i="11" l="1"/>
  <c r="R9068" i="11" s="1"/>
  <c r="V9067" i="11"/>
  <c r="S9068" i="11" s="1"/>
  <c r="AE7735" i="10"/>
  <c r="X7736" i="10" s="1"/>
  <c r="AF7735" i="10"/>
  <c r="Y7736" i="10" s="1"/>
  <c r="T9068" i="11" l="1"/>
  <c r="W9068" i="11"/>
  <c r="X9068" i="11" s="1"/>
  <c r="Z7736" i="10"/>
  <c r="AA7736" i="10"/>
  <c r="AB7736" i="10"/>
  <c r="AC7736" i="10"/>
  <c r="AD7736" i="10" s="1"/>
  <c r="U9068" i="11" l="1"/>
  <c r="R9069" i="11" s="1"/>
  <c r="V9068" i="11"/>
  <c r="S9069" i="11" s="1"/>
  <c r="AE7736" i="10"/>
  <c r="X7737" i="10" s="1"/>
  <c r="AF7736" i="10"/>
  <c r="Y7737" i="10" s="1"/>
  <c r="T9069" i="11" l="1"/>
  <c r="W9069" i="11"/>
  <c r="X9069" i="11" s="1"/>
  <c r="AA7737" i="10"/>
  <c r="Z7737" i="10"/>
  <c r="AC7737" i="10"/>
  <c r="AB7737" i="10"/>
  <c r="U9069" i="11" l="1"/>
  <c r="R9070" i="11" s="1"/>
  <c r="V9069" i="11"/>
  <c r="S9070" i="11" s="1"/>
  <c r="AD7737" i="10"/>
  <c r="T9070" i="11" l="1"/>
  <c r="W9070" i="11"/>
  <c r="X9070" i="11" s="1"/>
  <c r="AE7737" i="10"/>
  <c r="X7738" i="10" s="1"/>
  <c r="AF7737" i="10"/>
  <c r="Y7738" i="10" s="1"/>
  <c r="U9070" i="11" l="1"/>
  <c r="R9071" i="11" s="1"/>
  <c r="V9070" i="11"/>
  <c r="S9071" i="11" s="1"/>
  <c r="Z7738" i="10"/>
  <c r="AA7738" i="10"/>
  <c r="AB7738" i="10"/>
  <c r="AC7738" i="10"/>
  <c r="AD7738" i="10" s="1"/>
  <c r="T9071" i="11" l="1"/>
  <c r="W9071" i="11"/>
  <c r="X9071" i="11" s="1"/>
  <c r="AE7738" i="10"/>
  <c r="X7739" i="10" s="1"/>
  <c r="AF7738" i="10"/>
  <c r="Y7739" i="10" s="1"/>
  <c r="U9071" i="11" l="1"/>
  <c r="R9072" i="11" s="1"/>
  <c r="V9071" i="11"/>
  <c r="S9072" i="11" s="1"/>
  <c r="AA7739" i="10"/>
  <c r="Z7739" i="10"/>
  <c r="AB7739" i="10"/>
  <c r="AC7739" i="10"/>
  <c r="AD7739" i="10" s="1"/>
  <c r="T9072" i="11" l="1"/>
  <c r="W9072" i="11"/>
  <c r="X9072" i="11" s="1"/>
  <c r="AE7739" i="10"/>
  <c r="X7740" i="10" s="1"/>
  <c r="AF7739" i="10"/>
  <c r="Y7740" i="10" s="1"/>
  <c r="U9072" i="11" l="1"/>
  <c r="R9073" i="11" s="1"/>
  <c r="V9072" i="11"/>
  <c r="S9073" i="11" s="1"/>
  <c r="AA7740" i="10"/>
  <c r="Z7740" i="10"/>
  <c r="AB7740" i="10"/>
  <c r="AC7740" i="10"/>
  <c r="AD7740" i="10" s="1"/>
  <c r="T9073" i="11" l="1"/>
  <c r="W9073" i="11"/>
  <c r="X9073" i="11" s="1"/>
  <c r="AF7740" i="10"/>
  <c r="Y7741" i="10" s="1"/>
  <c r="AE7740" i="10"/>
  <c r="X7741" i="10" s="1"/>
  <c r="U9073" i="11" l="1"/>
  <c r="R9074" i="11" s="1"/>
  <c r="V9073" i="11"/>
  <c r="S9074" i="11" s="1"/>
  <c r="AB7741" i="10"/>
  <c r="AC7741" i="10"/>
  <c r="AD7741" i="10" s="1"/>
  <c r="Z7741" i="10"/>
  <c r="AA7741" i="10"/>
  <c r="T9074" i="11" l="1"/>
  <c r="W9074" i="11"/>
  <c r="X9074" i="11" s="1"/>
  <c r="AF7741" i="10"/>
  <c r="Y7742" i="10" s="1"/>
  <c r="AE7741" i="10"/>
  <c r="X7742" i="10" s="1"/>
  <c r="U9074" i="11" l="1"/>
  <c r="R9075" i="11" s="1"/>
  <c r="V9074" i="11"/>
  <c r="S9075" i="11" s="1"/>
  <c r="AC7742" i="10"/>
  <c r="AB7742" i="10"/>
  <c r="Z7742" i="10"/>
  <c r="AA7742" i="10"/>
  <c r="T9075" i="11" l="1"/>
  <c r="W9075" i="11"/>
  <c r="X9075" i="11" s="1"/>
  <c r="AD7742" i="10"/>
  <c r="V9075" i="11" l="1"/>
  <c r="S9076" i="11" s="1"/>
  <c r="U9075" i="11"/>
  <c r="R9076" i="11" s="1"/>
  <c r="AE7742" i="10"/>
  <c r="X7743" i="10" s="1"/>
  <c r="AF7742" i="10"/>
  <c r="Y7743" i="10" s="1"/>
  <c r="W9076" i="11" l="1"/>
  <c r="X9076" i="11" s="1"/>
  <c r="T9076" i="11"/>
  <c r="Z7743" i="10"/>
  <c r="AA7743" i="10"/>
  <c r="AC7743" i="10"/>
  <c r="AB7743" i="10"/>
  <c r="U9076" i="11" l="1"/>
  <c r="R9077" i="11" s="1"/>
  <c r="V9076" i="11"/>
  <c r="S9077" i="11" s="1"/>
  <c r="AD7743" i="10"/>
  <c r="T9077" i="11" l="1"/>
  <c r="W9077" i="11"/>
  <c r="X9077" i="11" s="1"/>
  <c r="AE7743" i="10"/>
  <c r="X7744" i="10" s="1"/>
  <c r="AF7743" i="10"/>
  <c r="Y7744" i="10" s="1"/>
  <c r="U9077" i="11" l="1"/>
  <c r="R9078" i="11" s="1"/>
  <c r="V9077" i="11"/>
  <c r="S9078" i="11" s="1"/>
  <c r="Z7744" i="10"/>
  <c r="AA7744" i="10"/>
  <c r="AB7744" i="10"/>
  <c r="AC7744" i="10"/>
  <c r="AD7744" i="10" s="1"/>
  <c r="T9078" i="11" l="1"/>
  <c r="W9078" i="11"/>
  <c r="X9078" i="11" s="1"/>
  <c r="AF7744" i="10"/>
  <c r="Y7745" i="10" s="1"/>
  <c r="AE7744" i="10"/>
  <c r="X7745" i="10" s="1"/>
  <c r="U9078" i="11" l="1"/>
  <c r="R9079" i="11" s="1"/>
  <c r="V9078" i="11"/>
  <c r="S9079" i="11" s="1"/>
  <c r="AB7745" i="10"/>
  <c r="AC7745" i="10"/>
  <c r="AD7745" i="10" s="1"/>
  <c r="AA7745" i="10"/>
  <c r="Z7745" i="10"/>
  <c r="T9079" i="11" l="1"/>
  <c r="W9079" i="11"/>
  <c r="X9079" i="11" s="1"/>
  <c r="AE7745" i="10"/>
  <c r="X7746" i="10" s="1"/>
  <c r="AF7745" i="10"/>
  <c r="Y7746" i="10" s="1"/>
  <c r="V9079" i="11" l="1"/>
  <c r="S9080" i="11" s="1"/>
  <c r="U9079" i="11"/>
  <c r="R9080" i="11" s="1"/>
  <c r="Z7746" i="10"/>
  <c r="AA7746" i="10"/>
  <c r="AB7746" i="10"/>
  <c r="AC7746" i="10"/>
  <c r="AD7746" i="10" s="1"/>
  <c r="W9080" i="11" l="1"/>
  <c r="X9080" i="11" s="1"/>
  <c r="T9080" i="11"/>
  <c r="AE7746" i="10"/>
  <c r="X7747" i="10" s="1"/>
  <c r="AF7746" i="10"/>
  <c r="Y7747" i="10" s="1"/>
  <c r="U9080" i="11" l="1"/>
  <c r="R9081" i="11" s="1"/>
  <c r="V9080" i="11"/>
  <c r="S9081" i="11" s="1"/>
  <c r="Z7747" i="10"/>
  <c r="AA7747" i="10"/>
  <c r="AB7747" i="10"/>
  <c r="AC7747" i="10"/>
  <c r="AD7747" i="10" s="1"/>
  <c r="T9081" i="11" l="1"/>
  <c r="W9081" i="11"/>
  <c r="X9081" i="11" s="1"/>
  <c r="AF7747" i="10"/>
  <c r="Y7748" i="10" s="1"/>
  <c r="AE7747" i="10"/>
  <c r="X7748" i="10" s="1"/>
  <c r="U9081" i="11" l="1"/>
  <c r="R9082" i="11" s="1"/>
  <c r="V9081" i="11"/>
  <c r="S9082" i="11" s="1"/>
  <c r="AB7748" i="10"/>
  <c r="AC7748" i="10"/>
  <c r="AD7748" i="10" s="1"/>
  <c r="AA7748" i="10"/>
  <c r="Z7748" i="10"/>
  <c r="T9082" i="11" l="1"/>
  <c r="W9082" i="11"/>
  <c r="X9082" i="11" s="1"/>
  <c r="AE7748" i="10"/>
  <c r="X7749" i="10" s="1"/>
  <c r="AF7748" i="10"/>
  <c r="Y7749" i="10" s="1"/>
  <c r="U9082" i="11" l="1"/>
  <c r="R9083" i="11" s="1"/>
  <c r="V9082" i="11"/>
  <c r="S9083" i="11" s="1"/>
  <c r="AA7749" i="10"/>
  <c r="Z7749" i="10"/>
  <c r="AB7749" i="10"/>
  <c r="AC7749" i="10"/>
  <c r="AD7749" i="10" s="1"/>
  <c r="T9083" i="11" l="1"/>
  <c r="W9083" i="11"/>
  <c r="X9083" i="11" s="1"/>
  <c r="AF7749" i="10"/>
  <c r="Y7750" i="10" s="1"/>
  <c r="AE7749" i="10"/>
  <c r="X7750" i="10" s="1"/>
  <c r="U9083" i="11" l="1"/>
  <c r="R9084" i="11" s="1"/>
  <c r="V9083" i="11"/>
  <c r="S9084" i="11" s="1"/>
  <c r="AB7750" i="10"/>
  <c r="AC7750" i="10"/>
  <c r="AD7750" i="10" s="1"/>
  <c r="Z7750" i="10"/>
  <c r="AA7750" i="10"/>
  <c r="T9084" i="11" l="1"/>
  <c r="W9084" i="11"/>
  <c r="X9084" i="11" s="1"/>
  <c r="AE7750" i="10"/>
  <c r="X7751" i="10" s="1"/>
  <c r="AF7750" i="10"/>
  <c r="Y7751" i="10" s="1"/>
  <c r="U9084" i="11" l="1"/>
  <c r="R9085" i="11" s="1"/>
  <c r="V9084" i="11"/>
  <c r="S9085" i="11" s="1"/>
  <c r="AA7751" i="10"/>
  <c r="Z7751" i="10"/>
  <c r="AB7751" i="10"/>
  <c r="AC7751" i="10"/>
  <c r="AD7751" i="10" s="1"/>
  <c r="T9085" i="11" l="1"/>
  <c r="W9085" i="11"/>
  <c r="X9085" i="11" s="1"/>
  <c r="AE7751" i="10"/>
  <c r="X7752" i="10" s="1"/>
  <c r="AF7751" i="10"/>
  <c r="Y7752" i="10" s="1"/>
  <c r="U9085" i="11" l="1"/>
  <c r="R9086" i="11" s="1"/>
  <c r="V9085" i="11"/>
  <c r="S9086" i="11" s="1"/>
  <c r="AA7752" i="10"/>
  <c r="Z7752" i="10"/>
  <c r="AB7752" i="10"/>
  <c r="AC7752" i="10"/>
  <c r="AD7752" i="10" s="1"/>
  <c r="T9086" i="11" l="1"/>
  <c r="W9086" i="11"/>
  <c r="X9086" i="11" s="1"/>
  <c r="AE7752" i="10"/>
  <c r="X7753" i="10" s="1"/>
  <c r="AF7752" i="10"/>
  <c r="Y7753" i="10" s="1"/>
  <c r="U9086" i="11" l="1"/>
  <c r="R9087" i="11" s="1"/>
  <c r="V9086" i="11"/>
  <c r="S9087" i="11" s="1"/>
  <c r="Z7753" i="10"/>
  <c r="AA7753" i="10"/>
  <c r="AC7753" i="10"/>
  <c r="AB7753" i="10"/>
  <c r="T9087" i="11" l="1"/>
  <c r="W9087" i="11"/>
  <c r="X9087" i="11" s="1"/>
  <c r="AD7753" i="10"/>
  <c r="U9087" i="11" l="1"/>
  <c r="R9088" i="11" s="1"/>
  <c r="V9087" i="11"/>
  <c r="S9088" i="11" s="1"/>
  <c r="AF7753" i="10"/>
  <c r="Y7754" i="10" s="1"/>
  <c r="AE7753" i="10"/>
  <c r="X7754" i="10" s="1"/>
  <c r="T9088" i="11" l="1"/>
  <c r="W9088" i="11"/>
  <c r="X9088" i="11" s="1"/>
  <c r="AB7754" i="10"/>
  <c r="AC7754" i="10"/>
  <c r="AD7754" i="10" s="1"/>
  <c r="Z7754" i="10"/>
  <c r="AA7754" i="10"/>
  <c r="U9088" i="11" l="1"/>
  <c r="R9089" i="11" s="1"/>
  <c r="V9088" i="11"/>
  <c r="S9089" i="11" s="1"/>
  <c r="AE7754" i="10"/>
  <c r="X7755" i="10" s="1"/>
  <c r="AF7754" i="10"/>
  <c r="Y7755" i="10" s="1"/>
  <c r="T9089" i="11" l="1"/>
  <c r="W9089" i="11"/>
  <c r="X9089" i="11" s="1"/>
  <c r="Z7755" i="10"/>
  <c r="AA7755" i="10"/>
  <c r="AB7755" i="10"/>
  <c r="AC7755" i="10"/>
  <c r="AD7755" i="10" s="1"/>
  <c r="U9089" i="11" l="1"/>
  <c r="R9090" i="11" s="1"/>
  <c r="V9089" i="11"/>
  <c r="S9090" i="11" s="1"/>
  <c r="AE7755" i="10"/>
  <c r="X7756" i="10" s="1"/>
  <c r="AF7755" i="10"/>
  <c r="Y7756" i="10" s="1"/>
  <c r="T9090" i="11" l="1"/>
  <c r="W9090" i="11"/>
  <c r="X9090" i="11" s="1"/>
  <c r="AA7756" i="10"/>
  <c r="Z7756" i="10"/>
  <c r="AC7756" i="10"/>
  <c r="AB7756" i="10"/>
  <c r="U9090" i="11" l="1"/>
  <c r="R9091" i="11" s="1"/>
  <c r="V9090" i="11"/>
  <c r="S9091" i="11" s="1"/>
  <c r="AD7756" i="10"/>
  <c r="T9091" i="11" l="1"/>
  <c r="W9091" i="11"/>
  <c r="X9091" i="11" s="1"/>
  <c r="AE7756" i="10"/>
  <c r="X7757" i="10" s="1"/>
  <c r="AF7756" i="10"/>
  <c r="Y7757" i="10" s="1"/>
  <c r="V9091" i="11" l="1"/>
  <c r="S9092" i="11" s="1"/>
  <c r="U9091" i="11"/>
  <c r="R9092" i="11" s="1"/>
  <c r="Z7757" i="10"/>
  <c r="AA7757" i="10"/>
  <c r="AB7757" i="10"/>
  <c r="AC7757" i="10"/>
  <c r="AD7757" i="10" s="1"/>
  <c r="W9092" i="11" l="1"/>
  <c r="X9092" i="11" s="1"/>
  <c r="T9092" i="11"/>
  <c r="AE7757" i="10"/>
  <c r="X7758" i="10" s="1"/>
  <c r="AF7757" i="10"/>
  <c r="Y7758" i="10" s="1"/>
  <c r="U9092" i="11" l="1"/>
  <c r="R9093" i="11" s="1"/>
  <c r="V9092" i="11"/>
  <c r="S9093" i="11" s="1"/>
  <c r="Z7758" i="10"/>
  <c r="AA7758" i="10"/>
  <c r="AC7758" i="10"/>
  <c r="AB7758" i="10"/>
  <c r="T9093" i="11" l="1"/>
  <c r="W9093" i="11"/>
  <c r="X9093" i="11" s="1"/>
  <c r="AD7758" i="10"/>
  <c r="U9093" i="11" l="1"/>
  <c r="R9094" i="11" s="1"/>
  <c r="V9093" i="11"/>
  <c r="S9094" i="11" s="1"/>
  <c r="AE7758" i="10"/>
  <c r="X7759" i="10" s="1"/>
  <c r="AF7758" i="10"/>
  <c r="Y7759" i="10" s="1"/>
  <c r="T9094" i="11" l="1"/>
  <c r="W9094" i="11"/>
  <c r="X9094" i="11" s="1"/>
  <c r="Z7759" i="10"/>
  <c r="AA7759" i="10"/>
  <c r="AB7759" i="10"/>
  <c r="AC7759" i="10"/>
  <c r="AD7759" i="10" s="1"/>
  <c r="U9094" i="11" l="1"/>
  <c r="R9095" i="11" s="1"/>
  <c r="V9094" i="11"/>
  <c r="S9095" i="11" s="1"/>
  <c r="AE7759" i="10"/>
  <c r="X7760" i="10" s="1"/>
  <c r="AF7759" i="10"/>
  <c r="Y7760" i="10" s="1"/>
  <c r="T9095" i="11" l="1"/>
  <c r="W9095" i="11"/>
  <c r="X9095" i="11" s="1"/>
  <c r="Z7760" i="10"/>
  <c r="AA7760" i="10"/>
  <c r="AB7760" i="10"/>
  <c r="AC7760" i="10"/>
  <c r="AD7760" i="10" s="1"/>
  <c r="U9095" i="11" l="1"/>
  <c r="R9096" i="11" s="1"/>
  <c r="V9095" i="11"/>
  <c r="S9096" i="11" s="1"/>
  <c r="AE7760" i="10"/>
  <c r="X7761" i="10" s="1"/>
  <c r="AF7760" i="10"/>
  <c r="Y7761" i="10" s="1"/>
  <c r="T9096" i="11" l="1"/>
  <c r="W9096" i="11"/>
  <c r="X9096" i="11" s="1"/>
  <c r="AA7761" i="10"/>
  <c r="Z7761" i="10"/>
  <c r="AB7761" i="10"/>
  <c r="AC7761" i="10"/>
  <c r="AD7761" i="10" s="1"/>
  <c r="U9096" i="11" l="1"/>
  <c r="R9097" i="11" s="1"/>
  <c r="V9096" i="11"/>
  <c r="S9097" i="11" s="1"/>
  <c r="AE7761" i="10"/>
  <c r="X7762" i="10" s="1"/>
  <c r="AF7761" i="10"/>
  <c r="Y7762" i="10" s="1"/>
  <c r="T9097" i="11" l="1"/>
  <c r="W9097" i="11"/>
  <c r="X9097" i="11" s="1"/>
  <c r="AA7762" i="10"/>
  <c r="Z7762" i="10"/>
  <c r="AB7762" i="10"/>
  <c r="AC7762" i="10"/>
  <c r="AD7762" i="10" s="1"/>
  <c r="U9097" i="11" l="1"/>
  <c r="R9098" i="11" s="1"/>
  <c r="V9097" i="11"/>
  <c r="S9098" i="11" s="1"/>
  <c r="AE7762" i="10"/>
  <c r="X7763" i="10" s="1"/>
  <c r="AF7762" i="10"/>
  <c r="Y7763" i="10" s="1"/>
  <c r="T9098" i="11" l="1"/>
  <c r="W9098" i="11"/>
  <c r="X9098" i="11" s="1"/>
  <c r="Z7763" i="10"/>
  <c r="AA7763" i="10"/>
  <c r="AB7763" i="10"/>
  <c r="AC7763" i="10"/>
  <c r="AD7763" i="10" s="1"/>
  <c r="U9098" i="11" l="1"/>
  <c r="R9099" i="11" s="1"/>
  <c r="V9098" i="11"/>
  <c r="S9099" i="11" s="1"/>
  <c r="AF7763" i="10"/>
  <c r="Y7764" i="10" s="1"/>
  <c r="AE7763" i="10"/>
  <c r="X7764" i="10" s="1"/>
  <c r="T9099" i="11" l="1"/>
  <c r="W9099" i="11"/>
  <c r="X9099" i="11" s="1"/>
  <c r="AB7764" i="10"/>
  <c r="AC7764" i="10"/>
  <c r="AD7764" i="10" s="1"/>
  <c r="AA7764" i="10"/>
  <c r="Z7764" i="10"/>
  <c r="U9099" i="11" l="1"/>
  <c r="R9100" i="11" s="1"/>
  <c r="V9099" i="11"/>
  <c r="S9100" i="11" s="1"/>
  <c r="AE7764" i="10"/>
  <c r="X7765" i="10" s="1"/>
  <c r="AF7764" i="10"/>
  <c r="Y7765" i="10" s="1"/>
  <c r="T9100" i="11" l="1"/>
  <c r="W9100" i="11"/>
  <c r="X9100" i="11" s="1"/>
  <c r="AA7765" i="10"/>
  <c r="Z7765" i="10"/>
  <c r="AC7765" i="10"/>
  <c r="AB7765" i="10"/>
  <c r="U9100" i="11" l="1"/>
  <c r="R9101" i="11" s="1"/>
  <c r="V9100" i="11"/>
  <c r="S9101" i="11" s="1"/>
  <c r="AD7765" i="10"/>
  <c r="T9101" i="11" l="1"/>
  <c r="W9101" i="11"/>
  <c r="X9101" i="11" s="1"/>
  <c r="AF7765" i="10"/>
  <c r="Y7766" i="10" s="1"/>
  <c r="AE7765" i="10"/>
  <c r="X7766" i="10" s="1"/>
  <c r="U9101" i="11" l="1"/>
  <c r="R9102" i="11" s="1"/>
  <c r="V9101" i="11"/>
  <c r="S9102" i="11" s="1"/>
  <c r="AB7766" i="10"/>
  <c r="AC7766" i="10"/>
  <c r="AD7766" i="10" s="1"/>
  <c r="Z7766" i="10"/>
  <c r="AA7766" i="10"/>
  <c r="T9102" i="11" l="1"/>
  <c r="W9102" i="11"/>
  <c r="X9102" i="11" s="1"/>
  <c r="AF7766" i="10"/>
  <c r="Y7767" i="10" s="1"/>
  <c r="AE7766" i="10"/>
  <c r="X7767" i="10" s="1"/>
  <c r="U9102" i="11" l="1"/>
  <c r="R9103" i="11" s="1"/>
  <c r="V9102" i="11"/>
  <c r="S9103" i="11" s="1"/>
  <c r="AB7767" i="10"/>
  <c r="AC7767" i="10"/>
  <c r="AD7767" i="10" s="1"/>
  <c r="Z7767" i="10"/>
  <c r="AA7767" i="10"/>
  <c r="T9103" i="11" l="1"/>
  <c r="W9103" i="11"/>
  <c r="X9103" i="11" s="1"/>
  <c r="AE7767" i="10"/>
  <c r="X7768" i="10" s="1"/>
  <c r="AF7767" i="10"/>
  <c r="Y7768" i="10" s="1"/>
  <c r="U9103" i="11" l="1"/>
  <c r="R9104" i="11" s="1"/>
  <c r="V9103" i="11"/>
  <c r="S9104" i="11" s="1"/>
  <c r="AA7768" i="10"/>
  <c r="Z7768" i="10"/>
  <c r="AB7768" i="10"/>
  <c r="AC7768" i="10"/>
  <c r="AD7768" i="10" s="1"/>
  <c r="T9104" i="11" l="1"/>
  <c r="W9104" i="11"/>
  <c r="X9104" i="11" s="1"/>
  <c r="AE7768" i="10"/>
  <c r="X7769" i="10" s="1"/>
  <c r="AF7768" i="10"/>
  <c r="Y7769" i="10" s="1"/>
  <c r="U9104" i="11" l="1"/>
  <c r="R9105" i="11" s="1"/>
  <c r="V9104" i="11"/>
  <c r="S9105" i="11" s="1"/>
  <c r="Z7769" i="10"/>
  <c r="AA7769" i="10"/>
  <c r="AC7769" i="10"/>
  <c r="AB7769" i="10"/>
  <c r="T9105" i="11" l="1"/>
  <c r="W9105" i="11"/>
  <c r="X9105" i="11" s="1"/>
  <c r="AD7769" i="10"/>
  <c r="U9105" i="11" l="1"/>
  <c r="R9106" i="11" s="1"/>
  <c r="V9105" i="11"/>
  <c r="S9106" i="11" s="1"/>
  <c r="AE7769" i="10"/>
  <c r="X7770" i="10" s="1"/>
  <c r="AF7769" i="10"/>
  <c r="Y7770" i="10" s="1"/>
  <c r="T9106" i="11" l="1"/>
  <c r="W9106" i="11"/>
  <c r="X9106" i="11" s="1"/>
  <c r="Z7770" i="10"/>
  <c r="AA7770" i="10"/>
  <c r="AB7770" i="10"/>
  <c r="AC7770" i="10"/>
  <c r="AD7770" i="10" s="1"/>
  <c r="U9106" i="11" l="1"/>
  <c r="R9107" i="11" s="1"/>
  <c r="V9106" i="11"/>
  <c r="S9107" i="11" s="1"/>
  <c r="AE7770" i="10"/>
  <c r="X7771" i="10" s="1"/>
  <c r="AF7770" i="10"/>
  <c r="Y7771" i="10" s="1"/>
  <c r="T9107" i="11" l="1"/>
  <c r="W9107" i="11"/>
  <c r="X9107" i="11" s="1"/>
  <c r="AA7771" i="10"/>
  <c r="Z7771" i="10"/>
  <c r="AB7771" i="10"/>
  <c r="AC7771" i="10"/>
  <c r="AD7771" i="10" s="1"/>
  <c r="V9107" i="11" l="1"/>
  <c r="S9108" i="11" s="1"/>
  <c r="U9107" i="11"/>
  <c r="R9108" i="11" s="1"/>
  <c r="AE7771" i="10"/>
  <c r="X7772" i="10" s="1"/>
  <c r="AF7771" i="10"/>
  <c r="Y7772" i="10" s="1"/>
  <c r="W9108" i="11" l="1"/>
  <c r="X9108" i="11" s="1"/>
  <c r="T9108" i="11"/>
  <c r="Z7772" i="10"/>
  <c r="AA7772" i="10"/>
  <c r="AC7772" i="10"/>
  <c r="AB7772" i="10"/>
  <c r="U9108" i="11" l="1"/>
  <c r="R9109" i="11" s="1"/>
  <c r="V9108" i="11"/>
  <c r="S9109" i="11" s="1"/>
  <c r="AD7772" i="10"/>
  <c r="T9109" i="11" l="1"/>
  <c r="W9109" i="11"/>
  <c r="X9109" i="11" s="1"/>
  <c r="AE7772" i="10"/>
  <c r="X7773" i="10" s="1"/>
  <c r="AF7772" i="10"/>
  <c r="Y7773" i="10" s="1"/>
  <c r="U9109" i="11" l="1"/>
  <c r="R9110" i="11" s="1"/>
  <c r="V9109" i="11"/>
  <c r="S9110" i="11" s="1"/>
  <c r="AA7773" i="10"/>
  <c r="Z7773" i="10"/>
  <c r="AB7773" i="10"/>
  <c r="AC7773" i="10"/>
  <c r="AD7773" i="10" s="1"/>
  <c r="T9110" i="11" l="1"/>
  <c r="W9110" i="11"/>
  <c r="X9110" i="11" s="1"/>
  <c r="AF7773" i="10"/>
  <c r="Y7774" i="10" s="1"/>
  <c r="AE7773" i="10"/>
  <c r="X7774" i="10" s="1"/>
  <c r="U9110" i="11" l="1"/>
  <c r="R9111" i="11" s="1"/>
  <c r="V9110" i="11"/>
  <c r="S9111" i="11" s="1"/>
  <c r="AC7774" i="10"/>
  <c r="AB7774" i="10"/>
  <c r="AA7774" i="10"/>
  <c r="Z7774" i="10"/>
  <c r="T9111" i="11" l="1"/>
  <c r="W9111" i="11"/>
  <c r="X9111" i="11" s="1"/>
  <c r="AD7774" i="10"/>
  <c r="U9111" i="11" l="1"/>
  <c r="R9112" i="11" s="1"/>
  <c r="V9111" i="11"/>
  <c r="S9112" i="11" s="1"/>
  <c r="AE7774" i="10"/>
  <c r="X7775" i="10" s="1"/>
  <c r="AF7774" i="10"/>
  <c r="Y7775" i="10" s="1"/>
  <c r="T9112" i="11" l="1"/>
  <c r="W9112" i="11"/>
  <c r="X9112" i="11" s="1"/>
  <c r="AA7775" i="10"/>
  <c r="Z7775" i="10"/>
  <c r="AB7775" i="10"/>
  <c r="AC7775" i="10"/>
  <c r="AD7775" i="10" l="1"/>
  <c r="U9112" i="11"/>
  <c r="R9113" i="11" s="1"/>
  <c r="V9112" i="11"/>
  <c r="S9113" i="11" s="1"/>
  <c r="AE7775" i="10"/>
  <c r="X7776" i="10" s="1"/>
  <c r="AF7775" i="10"/>
  <c r="Y7776" i="10" s="1"/>
  <c r="T9113" i="11" l="1"/>
  <c r="W9113" i="11"/>
  <c r="X9113" i="11" s="1"/>
  <c r="Z7776" i="10"/>
  <c r="AA7776" i="10"/>
  <c r="AB7776" i="10"/>
  <c r="AC7776" i="10"/>
  <c r="AD7776" i="10" s="1"/>
  <c r="U9113" i="11" l="1"/>
  <c r="R9114" i="11" s="1"/>
  <c r="V9113" i="11"/>
  <c r="S9114" i="11" s="1"/>
  <c r="AF7776" i="10"/>
  <c r="Y7777" i="10" s="1"/>
  <c r="AE7776" i="10"/>
  <c r="X7777" i="10" s="1"/>
  <c r="T9114" i="11" l="1"/>
  <c r="W9114" i="11"/>
  <c r="X9114" i="11" s="1"/>
  <c r="AB7777" i="10"/>
  <c r="AC7777" i="10"/>
  <c r="AD7777" i="10" s="1"/>
  <c r="AA7777" i="10"/>
  <c r="Z7777" i="10"/>
  <c r="U9114" i="11" l="1"/>
  <c r="R9115" i="11" s="1"/>
  <c r="V9114" i="11"/>
  <c r="S9115" i="11" s="1"/>
  <c r="AE7777" i="10"/>
  <c r="X7778" i="10" s="1"/>
  <c r="AF7777" i="10"/>
  <c r="Y7778" i="10" s="1"/>
  <c r="T9115" i="11" l="1"/>
  <c r="W9115" i="11"/>
  <c r="X9115" i="11" s="1"/>
  <c r="Z7778" i="10"/>
  <c r="AA7778" i="10"/>
  <c r="AB7778" i="10"/>
  <c r="AC7778" i="10"/>
  <c r="AD7778" i="10" s="1"/>
  <c r="U9115" i="11" l="1"/>
  <c r="R9116" i="11" s="1"/>
  <c r="V9115" i="11"/>
  <c r="S9116" i="11" s="1"/>
  <c r="AE7778" i="10"/>
  <c r="X7779" i="10" s="1"/>
  <c r="AF7778" i="10"/>
  <c r="Y7779" i="10" s="1"/>
  <c r="T9116" i="11" l="1"/>
  <c r="W9116" i="11"/>
  <c r="X9116" i="11" s="1"/>
  <c r="Z7779" i="10"/>
  <c r="AA7779" i="10"/>
  <c r="AB7779" i="10"/>
  <c r="AC7779" i="10"/>
  <c r="AD7779" i="10" s="1"/>
  <c r="U9116" i="11" l="1"/>
  <c r="R9117" i="11" s="1"/>
  <c r="V9116" i="11"/>
  <c r="S9117" i="11" s="1"/>
  <c r="AF7779" i="10"/>
  <c r="Y7780" i="10" s="1"/>
  <c r="AE7779" i="10"/>
  <c r="X7780" i="10" s="1"/>
  <c r="T9117" i="11" l="1"/>
  <c r="W9117" i="11"/>
  <c r="X9117" i="11" s="1"/>
  <c r="AB7780" i="10"/>
  <c r="AC7780" i="10"/>
  <c r="AD7780" i="10" s="1"/>
  <c r="AA7780" i="10"/>
  <c r="Z7780" i="10"/>
  <c r="U9117" i="11" l="1"/>
  <c r="R9118" i="11" s="1"/>
  <c r="V9117" i="11"/>
  <c r="S9118" i="11" s="1"/>
  <c r="AE7780" i="10"/>
  <c r="X7781" i="10" s="1"/>
  <c r="AF7780" i="10"/>
  <c r="Y7781" i="10" s="1"/>
  <c r="T9118" i="11" l="1"/>
  <c r="W9118" i="11"/>
  <c r="X9118" i="11" s="1"/>
  <c r="Z7781" i="10"/>
  <c r="AA7781" i="10"/>
  <c r="AC7781" i="10"/>
  <c r="AB7781" i="10"/>
  <c r="U9118" i="11" l="1"/>
  <c r="R9119" i="11" s="1"/>
  <c r="V9118" i="11"/>
  <c r="S9119" i="11" s="1"/>
  <c r="AD7781" i="10"/>
  <c r="T9119" i="11" l="1"/>
  <c r="W9119" i="11"/>
  <c r="X9119" i="11" s="1"/>
  <c r="AF7781" i="10"/>
  <c r="Y7782" i="10" s="1"/>
  <c r="AE7781" i="10"/>
  <c r="X7782" i="10" s="1"/>
  <c r="U9119" i="11" l="1"/>
  <c r="R9120" i="11" s="1"/>
  <c r="V9119" i="11"/>
  <c r="S9120" i="11" s="1"/>
  <c r="AC7782" i="10"/>
  <c r="AB7782" i="10"/>
  <c r="Z7782" i="10"/>
  <c r="AA7782" i="10"/>
  <c r="T9120" i="11" l="1"/>
  <c r="W9120" i="11"/>
  <c r="X9120" i="11" s="1"/>
  <c r="AD7782" i="10"/>
  <c r="U9120" i="11" l="1"/>
  <c r="R9121" i="11" s="1"/>
  <c r="V9120" i="11"/>
  <c r="S9121" i="11" s="1"/>
  <c r="AE7782" i="10"/>
  <c r="X7783" i="10" s="1"/>
  <c r="AF7782" i="10"/>
  <c r="Y7783" i="10" s="1"/>
  <c r="T9121" i="11" l="1"/>
  <c r="W9121" i="11"/>
  <c r="X9121" i="11" s="1"/>
  <c r="AA7783" i="10"/>
  <c r="Z7783" i="10"/>
  <c r="AB7783" i="10"/>
  <c r="AC7783" i="10"/>
  <c r="AD7783" i="10" s="1"/>
  <c r="U9121" i="11" l="1"/>
  <c r="R9122" i="11" s="1"/>
  <c r="V9121" i="11"/>
  <c r="S9122" i="11" s="1"/>
  <c r="AE7783" i="10"/>
  <c r="X7784" i="10" s="1"/>
  <c r="AF7783" i="10"/>
  <c r="Y7784" i="10" s="1"/>
  <c r="T9122" i="11" l="1"/>
  <c r="W9122" i="11"/>
  <c r="X9122" i="11" s="1"/>
  <c r="Z7784" i="10"/>
  <c r="AA7784" i="10"/>
  <c r="AB7784" i="10"/>
  <c r="AC7784" i="10"/>
  <c r="AD7784" i="10" s="1"/>
  <c r="U9122" i="11" l="1"/>
  <c r="R9123" i="11" s="1"/>
  <c r="V9122" i="11"/>
  <c r="S9123" i="11" s="1"/>
  <c r="AE7784" i="10"/>
  <c r="X7785" i="10" s="1"/>
  <c r="AF7784" i="10"/>
  <c r="Y7785" i="10" s="1"/>
  <c r="T9123" i="11" l="1"/>
  <c r="W9123" i="11"/>
  <c r="X9123" i="11" s="1"/>
  <c r="Z7785" i="10"/>
  <c r="AA7785" i="10"/>
  <c r="AB7785" i="10"/>
  <c r="AC7785" i="10"/>
  <c r="AD7785" i="10" s="1"/>
  <c r="V9123" i="11" l="1"/>
  <c r="S9124" i="11" s="1"/>
  <c r="U9123" i="11"/>
  <c r="R9124" i="11" s="1"/>
  <c r="AE7785" i="10"/>
  <c r="X7786" i="10" s="1"/>
  <c r="AF7785" i="10"/>
  <c r="Y7786" i="10" s="1"/>
  <c r="W9124" i="11" l="1"/>
  <c r="X9124" i="11" s="1"/>
  <c r="T9124" i="11"/>
  <c r="Z7786" i="10"/>
  <c r="AA7786" i="10"/>
  <c r="AB7786" i="10"/>
  <c r="AC7786" i="10"/>
  <c r="AD7786" i="10" s="1"/>
  <c r="U9124" i="11" l="1"/>
  <c r="R9125" i="11" s="1"/>
  <c r="V9124" i="11"/>
  <c r="S9125" i="11" s="1"/>
  <c r="AE7786" i="10"/>
  <c r="X7787" i="10" s="1"/>
  <c r="AF7786" i="10"/>
  <c r="Y7787" i="10" s="1"/>
  <c r="T9125" i="11" l="1"/>
  <c r="W9125" i="11"/>
  <c r="X9125" i="11" s="1"/>
  <c r="AA7787" i="10"/>
  <c r="Z7787" i="10"/>
  <c r="AC7787" i="10"/>
  <c r="AB7787" i="10"/>
  <c r="U9125" i="11" l="1"/>
  <c r="R9126" i="11" s="1"/>
  <c r="V9125" i="11"/>
  <c r="S9126" i="11" s="1"/>
  <c r="AD7787" i="10"/>
  <c r="T9126" i="11" l="1"/>
  <c r="W9126" i="11"/>
  <c r="X9126" i="11" s="1"/>
  <c r="AE7787" i="10"/>
  <c r="X7788" i="10" s="1"/>
  <c r="AF7787" i="10"/>
  <c r="Y7788" i="10" s="1"/>
  <c r="U9126" i="11" l="1"/>
  <c r="R9127" i="11" s="1"/>
  <c r="V9126" i="11"/>
  <c r="S9127" i="11" s="1"/>
  <c r="AA7788" i="10"/>
  <c r="Z7788" i="10"/>
  <c r="AB7788" i="10"/>
  <c r="AC7788" i="10"/>
  <c r="AD7788" i="10" s="1"/>
  <c r="T9127" i="11" l="1"/>
  <c r="W9127" i="11"/>
  <c r="X9127" i="11" s="1"/>
  <c r="AE7788" i="10"/>
  <c r="X7789" i="10" s="1"/>
  <c r="AF7788" i="10"/>
  <c r="Y7789" i="10" s="1"/>
  <c r="U9127" i="11" l="1"/>
  <c r="R9128" i="11" s="1"/>
  <c r="V9127" i="11"/>
  <c r="S9128" i="11" s="1"/>
  <c r="Z7789" i="10"/>
  <c r="AA7789" i="10"/>
  <c r="AB7789" i="10"/>
  <c r="AC7789" i="10"/>
  <c r="AD7789" i="10" s="1"/>
  <c r="T9128" i="11" l="1"/>
  <c r="W9128" i="11"/>
  <c r="X9128" i="11" s="1"/>
  <c r="AE7789" i="10"/>
  <c r="X7790" i="10" s="1"/>
  <c r="AF7789" i="10"/>
  <c r="Y7790" i="10" s="1"/>
  <c r="U9128" i="11" l="1"/>
  <c r="R9129" i="11" s="1"/>
  <c r="V9128" i="11"/>
  <c r="S9129" i="11" s="1"/>
  <c r="AA7790" i="10"/>
  <c r="Z7790" i="10"/>
  <c r="AC7790" i="10"/>
  <c r="AB7790" i="10"/>
  <c r="T9129" i="11" l="1"/>
  <c r="W9129" i="11"/>
  <c r="X9129" i="11" s="1"/>
  <c r="AD7790" i="10"/>
  <c r="U9129" i="11" l="1"/>
  <c r="R9130" i="11" s="1"/>
  <c r="V9129" i="11"/>
  <c r="S9130" i="11" s="1"/>
  <c r="AE7790" i="10"/>
  <c r="X7791" i="10" s="1"/>
  <c r="AF7790" i="10"/>
  <c r="Y7791" i="10" s="1"/>
  <c r="T9130" i="11" l="1"/>
  <c r="W9130" i="11"/>
  <c r="X9130" i="11" s="1"/>
  <c r="AA7791" i="10"/>
  <c r="Z7791" i="10"/>
  <c r="AB7791" i="10"/>
  <c r="AC7791" i="10"/>
  <c r="AD7791" i="10" s="1"/>
  <c r="U9130" i="11" l="1"/>
  <c r="R9131" i="11" s="1"/>
  <c r="V9130" i="11"/>
  <c r="S9131" i="11" s="1"/>
  <c r="AF7791" i="10"/>
  <c r="Y7792" i="10" s="1"/>
  <c r="AE7791" i="10"/>
  <c r="X7792" i="10" s="1"/>
  <c r="T9131" i="11" l="1"/>
  <c r="W9131" i="11"/>
  <c r="X9131" i="11" s="1"/>
  <c r="AB7792" i="10"/>
  <c r="AC7792" i="10"/>
  <c r="AD7792" i="10" s="1"/>
  <c r="Z7792" i="10"/>
  <c r="AA7792" i="10"/>
  <c r="U9131" i="11" l="1"/>
  <c r="R9132" i="11" s="1"/>
  <c r="V9131" i="11"/>
  <c r="S9132" i="11" s="1"/>
  <c r="AF7792" i="10"/>
  <c r="Y7793" i="10" s="1"/>
  <c r="AE7792" i="10"/>
  <c r="X7793" i="10" s="1"/>
  <c r="T9132" i="11" l="1"/>
  <c r="W9132" i="11"/>
  <c r="X9132" i="11" s="1"/>
  <c r="AB7793" i="10"/>
  <c r="AC7793" i="10"/>
  <c r="AD7793" i="10" s="1"/>
  <c r="Z7793" i="10"/>
  <c r="AA7793" i="10"/>
  <c r="U9132" i="11" l="1"/>
  <c r="R9133" i="11" s="1"/>
  <c r="V9132" i="11"/>
  <c r="S9133" i="11" s="1"/>
  <c r="AE7793" i="10"/>
  <c r="X7794" i="10" s="1"/>
  <c r="AF7793" i="10"/>
  <c r="Y7794" i="10" s="1"/>
  <c r="T9133" i="11" l="1"/>
  <c r="W9133" i="11"/>
  <c r="X9133" i="11" s="1"/>
  <c r="Z7794" i="10"/>
  <c r="AA7794" i="10"/>
  <c r="AB7794" i="10"/>
  <c r="AC7794" i="10"/>
  <c r="AD7794" i="10" s="1"/>
  <c r="U9133" i="11" l="1"/>
  <c r="R9134" i="11" s="1"/>
  <c r="V9133" i="11"/>
  <c r="S9134" i="11" s="1"/>
  <c r="AE7794" i="10"/>
  <c r="X7795" i="10" s="1"/>
  <c r="AF7794" i="10"/>
  <c r="Y7795" i="10" s="1"/>
  <c r="T9134" i="11" l="1"/>
  <c r="W9134" i="11"/>
  <c r="X9134" i="11" s="1"/>
  <c r="Z7795" i="10"/>
  <c r="AA7795" i="10"/>
  <c r="AB7795" i="10"/>
  <c r="AC7795" i="10"/>
  <c r="AD7795" i="10" s="1"/>
  <c r="U9134" i="11" l="1"/>
  <c r="R9135" i="11" s="1"/>
  <c r="V9134" i="11"/>
  <c r="S9135" i="11" s="1"/>
  <c r="AF7795" i="10"/>
  <c r="Y7796" i="10" s="1"/>
  <c r="AE7795" i="10"/>
  <c r="X7796" i="10" s="1"/>
  <c r="T9135" i="11" l="1"/>
  <c r="W9135" i="11"/>
  <c r="X9135" i="11" s="1"/>
  <c r="AB7796" i="10"/>
  <c r="AC7796" i="10"/>
  <c r="AD7796" i="10" s="1"/>
  <c r="AA7796" i="10"/>
  <c r="Z7796" i="10"/>
  <c r="U9135" i="11" l="1"/>
  <c r="R9136" i="11" s="1"/>
  <c r="V9135" i="11"/>
  <c r="S9136" i="11" s="1"/>
  <c r="AE7796" i="10"/>
  <c r="X7797" i="10" s="1"/>
  <c r="AF7796" i="10"/>
  <c r="Y7797" i="10" s="1"/>
  <c r="T9136" i="11" l="1"/>
  <c r="W9136" i="11"/>
  <c r="X9136" i="11" s="1"/>
  <c r="Z7797" i="10"/>
  <c r="AA7797" i="10"/>
  <c r="AB7797" i="10"/>
  <c r="AC7797" i="10"/>
  <c r="AD7797" i="10" s="1"/>
  <c r="U9136" i="11" l="1"/>
  <c r="R9137" i="11" s="1"/>
  <c r="V9136" i="11"/>
  <c r="S9137" i="11" s="1"/>
  <c r="AF7797" i="10"/>
  <c r="Y7798" i="10" s="1"/>
  <c r="AE7797" i="10"/>
  <c r="X7798" i="10" s="1"/>
  <c r="T9137" i="11" l="1"/>
  <c r="W9137" i="11"/>
  <c r="X9137" i="11" s="1"/>
  <c r="AB7798" i="10"/>
  <c r="AC7798" i="10"/>
  <c r="AD7798" i="10" s="1"/>
  <c r="Z7798" i="10"/>
  <c r="AA7798" i="10"/>
  <c r="U9137" i="11" l="1"/>
  <c r="R9138" i="11" s="1"/>
  <c r="V9137" i="11"/>
  <c r="S9138" i="11" s="1"/>
  <c r="AE7798" i="10"/>
  <c r="X7799" i="10" s="1"/>
  <c r="AF7798" i="10"/>
  <c r="Y7799" i="10" s="1"/>
  <c r="T9138" i="11" l="1"/>
  <c r="W9138" i="11"/>
  <c r="X9138" i="11" s="1"/>
  <c r="AA7799" i="10"/>
  <c r="Z7799" i="10"/>
  <c r="AB7799" i="10"/>
  <c r="AC7799" i="10"/>
  <c r="AD7799" i="10" s="1"/>
  <c r="U9138" i="11" l="1"/>
  <c r="R9139" i="11" s="1"/>
  <c r="V9138" i="11"/>
  <c r="S9139" i="11" s="1"/>
  <c r="AE7799" i="10"/>
  <c r="X7800" i="10" s="1"/>
  <c r="AF7799" i="10"/>
  <c r="Y7800" i="10" s="1"/>
  <c r="T9139" i="11" l="1"/>
  <c r="W9139" i="11"/>
  <c r="X9139" i="11" s="1"/>
  <c r="AA7800" i="10"/>
  <c r="Z7800" i="10"/>
  <c r="AC7800" i="10"/>
  <c r="AB7800" i="10"/>
  <c r="V9139" i="11" l="1"/>
  <c r="S9140" i="11" s="1"/>
  <c r="U9139" i="11"/>
  <c r="R9140" i="11" s="1"/>
  <c r="AD7800" i="10"/>
  <c r="W9140" i="11" l="1"/>
  <c r="X9140" i="11" s="1"/>
  <c r="T9140" i="11"/>
  <c r="AE7800" i="10"/>
  <c r="X7801" i="10" s="1"/>
  <c r="AF7800" i="10"/>
  <c r="Y7801" i="10" s="1"/>
  <c r="U9140" i="11" l="1"/>
  <c r="R9141" i="11" s="1"/>
  <c r="V9140" i="11"/>
  <c r="S9141" i="11" s="1"/>
  <c r="Z7801" i="10"/>
  <c r="AA7801" i="10"/>
  <c r="AB7801" i="10"/>
  <c r="AC7801" i="10"/>
  <c r="AD7801" i="10" l="1"/>
  <c r="T9141" i="11"/>
  <c r="W9141" i="11"/>
  <c r="X9141" i="11" s="1"/>
  <c r="AE7801" i="10"/>
  <c r="X7802" i="10" s="1"/>
  <c r="AF7801" i="10"/>
  <c r="Y7802" i="10" s="1"/>
  <c r="U9141" i="11" l="1"/>
  <c r="R9142" i="11" s="1"/>
  <c r="V9141" i="11"/>
  <c r="S9142" i="11" s="1"/>
  <c r="Z7802" i="10"/>
  <c r="AA7802" i="10"/>
  <c r="AB7802" i="10"/>
  <c r="AC7802" i="10"/>
  <c r="AD7802" i="10" s="1"/>
  <c r="T9142" i="11" l="1"/>
  <c r="W9142" i="11"/>
  <c r="X9142" i="11" s="1"/>
  <c r="AE7802" i="10"/>
  <c r="X7803" i="10" s="1"/>
  <c r="AF7802" i="10"/>
  <c r="Y7803" i="10" s="1"/>
  <c r="U9142" i="11" l="1"/>
  <c r="R9143" i="11" s="1"/>
  <c r="V9142" i="11"/>
  <c r="S9143" i="11" s="1"/>
  <c r="Z7803" i="10"/>
  <c r="AA7803" i="10"/>
  <c r="AB7803" i="10"/>
  <c r="AC7803" i="10"/>
  <c r="AD7803" i="10" s="1"/>
  <c r="T9143" i="11" l="1"/>
  <c r="W9143" i="11"/>
  <c r="X9143" i="11" s="1"/>
  <c r="AE7803" i="10"/>
  <c r="X7804" i="10" s="1"/>
  <c r="AF7803" i="10"/>
  <c r="Y7804" i="10" s="1"/>
  <c r="U9143" i="11" l="1"/>
  <c r="R9144" i="11" s="1"/>
  <c r="V9143" i="11"/>
  <c r="S9144" i="11" s="1"/>
  <c r="Z7804" i="10"/>
  <c r="AA7804" i="10"/>
  <c r="AB7804" i="10"/>
  <c r="AC7804" i="10"/>
  <c r="AD7804" i="10" s="1"/>
  <c r="T9144" i="11" l="1"/>
  <c r="W9144" i="11"/>
  <c r="X9144" i="11" s="1"/>
  <c r="AE7804" i="10"/>
  <c r="X7805" i="10" s="1"/>
  <c r="AF7804" i="10"/>
  <c r="Y7805" i="10" s="1"/>
  <c r="U9144" i="11" l="1"/>
  <c r="R9145" i="11" s="1"/>
  <c r="V9144" i="11"/>
  <c r="S9145" i="11" s="1"/>
  <c r="Z7805" i="10"/>
  <c r="AA7805" i="10"/>
  <c r="AB7805" i="10"/>
  <c r="AC7805" i="10"/>
  <c r="AD7805" i="10" s="1"/>
  <c r="T9145" i="11" l="1"/>
  <c r="W9145" i="11"/>
  <c r="X9145" i="11" s="1"/>
  <c r="AF7805" i="10"/>
  <c r="Y7806" i="10" s="1"/>
  <c r="AE7805" i="10"/>
  <c r="X7806" i="10" s="1"/>
  <c r="U9145" i="11" l="1"/>
  <c r="R9146" i="11" s="1"/>
  <c r="V9145" i="11"/>
  <c r="S9146" i="11" s="1"/>
  <c r="AC7806" i="10"/>
  <c r="AB7806" i="10"/>
  <c r="Z7806" i="10"/>
  <c r="AA7806" i="10"/>
  <c r="T9146" i="11" l="1"/>
  <c r="W9146" i="11"/>
  <c r="X9146" i="11" s="1"/>
  <c r="AD7806" i="10"/>
  <c r="V9146" i="11" l="1"/>
  <c r="S9147" i="11" s="1"/>
  <c r="U9146" i="11"/>
  <c r="R9147" i="11" s="1"/>
  <c r="AE7806" i="10"/>
  <c r="X7807" i="10" s="1"/>
  <c r="AF7806" i="10"/>
  <c r="Y7807" i="10" s="1"/>
  <c r="W9147" i="11" l="1"/>
  <c r="X9147" i="11" s="1"/>
  <c r="T9147" i="11"/>
  <c r="Z7807" i="10"/>
  <c r="AA7807" i="10"/>
  <c r="AC7807" i="10"/>
  <c r="AB7807" i="10"/>
  <c r="U9147" i="11" l="1"/>
  <c r="R9148" i="11" s="1"/>
  <c r="V9147" i="11"/>
  <c r="S9148" i="11" s="1"/>
  <c r="AD7807" i="10"/>
  <c r="T9148" i="11" l="1"/>
  <c r="W9148" i="11"/>
  <c r="X9148" i="11" s="1"/>
  <c r="AF7807" i="10"/>
  <c r="Y7808" i="10" s="1"/>
  <c r="AE7807" i="10"/>
  <c r="X7808" i="10" s="1"/>
  <c r="U9148" i="11" l="1"/>
  <c r="R9149" i="11" s="1"/>
  <c r="V9148" i="11"/>
  <c r="S9149" i="11" s="1"/>
  <c r="AB7808" i="10"/>
  <c r="AC7808" i="10"/>
  <c r="AD7808" i="10" s="1"/>
  <c r="Z7808" i="10"/>
  <c r="AA7808" i="10"/>
  <c r="T9149" i="11" l="1"/>
  <c r="W9149" i="11"/>
  <c r="X9149" i="11" s="1"/>
  <c r="AE7808" i="10"/>
  <c r="X7809" i="10" s="1"/>
  <c r="AF7808" i="10"/>
  <c r="Y7809" i="10" s="1"/>
  <c r="V9149" i="11" l="1"/>
  <c r="S9150" i="11" s="1"/>
  <c r="U9149" i="11"/>
  <c r="R9150" i="11" s="1"/>
  <c r="Z7809" i="10"/>
  <c r="AA7809" i="10"/>
  <c r="AB7809" i="10"/>
  <c r="AC7809" i="10"/>
  <c r="AD7809" i="10" s="1"/>
  <c r="W9150" i="11" l="1"/>
  <c r="X9150" i="11" s="1"/>
  <c r="T9150" i="11"/>
  <c r="AE7809" i="10"/>
  <c r="X7810" i="10" s="1"/>
  <c r="AF7809" i="10"/>
  <c r="Y7810" i="10" s="1"/>
  <c r="U9150" i="11" l="1"/>
  <c r="R9151" i="11" s="1"/>
  <c r="V9150" i="11"/>
  <c r="S9151" i="11" s="1"/>
  <c r="Z7810" i="10"/>
  <c r="AA7810" i="10"/>
  <c r="AC7810" i="10"/>
  <c r="AB7810" i="10"/>
  <c r="T9151" i="11" l="1"/>
  <c r="W9151" i="11"/>
  <c r="X9151" i="11" s="1"/>
  <c r="AD7810" i="10"/>
  <c r="V9151" i="11" l="1"/>
  <c r="S9152" i="11" s="1"/>
  <c r="U9151" i="11"/>
  <c r="R9152" i="11" s="1"/>
  <c r="AE7810" i="10"/>
  <c r="X7811" i="10" s="1"/>
  <c r="AF7810" i="10"/>
  <c r="Y7811" i="10" s="1"/>
  <c r="W9152" i="11" l="1"/>
  <c r="X9152" i="11" s="1"/>
  <c r="T9152" i="11"/>
  <c r="Z7811" i="10"/>
  <c r="AA7811" i="10"/>
  <c r="AB7811" i="10"/>
  <c r="AC7811" i="10"/>
  <c r="AD7811" i="10" s="1"/>
  <c r="U9152" i="11" l="1"/>
  <c r="R9153" i="11" s="1"/>
  <c r="V9152" i="11"/>
  <c r="S9153" i="11" s="1"/>
  <c r="AE7811" i="10"/>
  <c r="X7812" i="10" s="1"/>
  <c r="AF7811" i="10"/>
  <c r="Y7812" i="10" s="1"/>
  <c r="T9153" i="11" l="1"/>
  <c r="W9153" i="11"/>
  <c r="X9153" i="11" s="1"/>
  <c r="AA7812" i="10"/>
  <c r="Z7812" i="10"/>
  <c r="AB7812" i="10"/>
  <c r="AC7812" i="10"/>
  <c r="AD7812" i="10" s="1"/>
  <c r="V9153" i="11" l="1"/>
  <c r="S9154" i="11" s="1"/>
  <c r="U9153" i="11"/>
  <c r="R9154" i="11" s="1"/>
  <c r="AE7812" i="10"/>
  <c r="X7813" i="10" s="1"/>
  <c r="AF7812" i="10"/>
  <c r="Y7813" i="10" s="1"/>
  <c r="W9154" i="11" l="1"/>
  <c r="X9154" i="11" s="1"/>
  <c r="T9154" i="11"/>
  <c r="AA7813" i="10"/>
  <c r="Z7813" i="10"/>
  <c r="AB7813" i="10"/>
  <c r="AC7813" i="10"/>
  <c r="AD7813" i="10" s="1"/>
  <c r="U9154" i="11" l="1"/>
  <c r="R9155" i="11" s="1"/>
  <c r="V9154" i="11"/>
  <c r="S9155" i="11" s="1"/>
  <c r="AF7813" i="10"/>
  <c r="Y7814" i="10" s="1"/>
  <c r="AE7813" i="10"/>
  <c r="X7814" i="10" s="1"/>
  <c r="T9155" i="11" l="1"/>
  <c r="W9155" i="11"/>
  <c r="X9155" i="11" s="1"/>
  <c r="AB7814" i="10"/>
  <c r="AC7814" i="10"/>
  <c r="AD7814" i="10" s="1"/>
  <c r="Z7814" i="10"/>
  <c r="AA7814" i="10"/>
  <c r="U9155" i="11" l="1"/>
  <c r="R9156" i="11" s="1"/>
  <c r="V9155" i="11"/>
  <c r="S9156" i="11" s="1"/>
  <c r="AF7814" i="10"/>
  <c r="Y7815" i="10" s="1"/>
  <c r="AE7814" i="10"/>
  <c r="X7815" i="10" s="1"/>
  <c r="T9156" i="11" l="1"/>
  <c r="W9156" i="11"/>
  <c r="X9156" i="11" s="1"/>
  <c r="AB7815" i="10"/>
  <c r="AC7815" i="10"/>
  <c r="AD7815" i="10" s="1"/>
  <c r="Z7815" i="10"/>
  <c r="AA7815" i="10"/>
  <c r="U9156" i="11" l="1"/>
  <c r="R9157" i="11" s="1"/>
  <c r="V9156" i="11"/>
  <c r="S9157" i="11" s="1"/>
  <c r="AE7815" i="10"/>
  <c r="X7816" i="10" s="1"/>
  <c r="AF7815" i="10"/>
  <c r="Y7816" i="10" s="1"/>
  <c r="T9157" i="11" l="1"/>
  <c r="W9157" i="11"/>
  <c r="X9157" i="11" s="1"/>
  <c r="AA7816" i="10"/>
  <c r="Z7816" i="10"/>
  <c r="AB7816" i="10"/>
  <c r="AC7816" i="10"/>
  <c r="AD7816" i="10" s="1"/>
  <c r="U9157" i="11" l="1"/>
  <c r="R9158" i="11" s="1"/>
  <c r="V9157" i="11"/>
  <c r="S9158" i="11" s="1"/>
  <c r="AE7816" i="10"/>
  <c r="X7817" i="10" s="1"/>
  <c r="AF7816" i="10"/>
  <c r="Y7817" i="10" s="1"/>
  <c r="T9158" i="11" l="1"/>
  <c r="W9158" i="11"/>
  <c r="X9158" i="11" s="1"/>
  <c r="Z7817" i="10"/>
  <c r="AA7817" i="10"/>
  <c r="AB7817" i="10"/>
  <c r="AC7817" i="10"/>
  <c r="AD7817" i="10" l="1"/>
  <c r="U9158" i="11"/>
  <c r="R9159" i="11" s="1"/>
  <c r="V9158" i="11"/>
  <c r="S9159" i="11" s="1"/>
  <c r="AE7817" i="10"/>
  <c r="X7818" i="10" s="1"/>
  <c r="AF7817" i="10"/>
  <c r="Y7818" i="10" s="1"/>
  <c r="T9159" i="11" l="1"/>
  <c r="W9159" i="11"/>
  <c r="X9159" i="11" s="1"/>
  <c r="Z7818" i="10"/>
  <c r="AA7818" i="10"/>
  <c r="AB7818" i="10"/>
  <c r="AC7818" i="10"/>
  <c r="AD7818" i="10" s="1"/>
  <c r="U9159" i="11" l="1"/>
  <c r="R9160" i="11" s="1"/>
  <c r="V9159" i="11"/>
  <c r="S9160" i="11" s="1"/>
  <c r="AE7818" i="10"/>
  <c r="X7819" i="10" s="1"/>
  <c r="AF7818" i="10"/>
  <c r="Y7819" i="10" s="1"/>
  <c r="T9160" i="11" l="1"/>
  <c r="W9160" i="11"/>
  <c r="X9160" i="11" s="1"/>
  <c r="Z7819" i="10"/>
  <c r="AA7819" i="10"/>
  <c r="AB7819" i="10"/>
  <c r="AC7819" i="10"/>
  <c r="AD7819" i="10" l="1"/>
  <c r="U9160" i="11"/>
  <c r="R9161" i="11" s="1"/>
  <c r="V9160" i="11"/>
  <c r="S9161" i="11" s="1"/>
  <c r="AE7819" i="10"/>
  <c r="X7820" i="10" s="1"/>
  <c r="AF7819" i="10"/>
  <c r="Y7820" i="10" s="1"/>
  <c r="T9161" i="11" l="1"/>
  <c r="W9161" i="11"/>
  <c r="X9161" i="11" s="1"/>
  <c r="AA7820" i="10"/>
  <c r="Z7820" i="10"/>
  <c r="AB7820" i="10"/>
  <c r="AC7820" i="10"/>
  <c r="AD7820" i="10" s="1"/>
  <c r="V9161" i="11" l="1"/>
  <c r="S9162" i="11" s="1"/>
  <c r="U9161" i="11"/>
  <c r="R9162" i="11" s="1"/>
  <c r="AF7820" i="10"/>
  <c r="Y7821" i="10" s="1"/>
  <c r="AE7820" i="10"/>
  <c r="X7821" i="10" s="1"/>
  <c r="W9162" i="11" l="1"/>
  <c r="X9162" i="11" s="1"/>
  <c r="T9162" i="11"/>
  <c r="AB7821" i="10"/>
  <c r="AC7821" i="10"/>
  <c r="AD7821" i="10" s="1"/>
  <c r="Z7821" i="10"/>
  <c r="AA7821" i="10"/>
  <c r="U9162" i="11" l="1"/>
  <c r="R9163" i="11" s="1"/>
  <c r="V9162" i="11"/>
  <c r="S9163" i="11" s="1"/>
  <c r="AE7821" i="10"/>
  <c r="X7822" i="10" s="1"/>
  <c r="AF7821" i="10"/>
  <c r="Y7822" i="10" s="1"/>
  <c r="T9163" i="11" l="1"/>
  <c r="W9163" i="11"/>
  <c r="X9163" i="11" s="1"/>
  <c r="AA7822" i="10"/>
  <c r="Z7822" i="10"/>
  <c r="AC7822" i="10"/>
  <c r="AB7822" i="10"/>
  <c r="U9163" i="11" l="1"/>
  <c r="R9164" i="11" s="1"/>
  <c r="V9163" i="11"/>
  <c r="S9164" i="11" s="1"/>
  <c r="AD7822" i="10"/>
  <c r="T9164" i="11" l="1"/>
  <c r="W9164" i="11"/>
  <c r="X9164" i="11" s="1"/>
  <c r="AE7822" i="10"/>
  <c r="X7823" i="10" s="1"/>
  <c r="AF7822" i="10"/>
  <c r="Y7823" i="10" s="1"/>
  <c r="U9164" i="11" l="1"/>
  <c r="R9165" i="11" s="1"/>
  <c r="V9164" i="11"/>
  <c r="S9165" i="11" s="1"/>
  <c r="Z7823" i="10"/>
  <c r="AA7823" i="10"/>
  <c r="AB7823" i="10"/>
  <c r="AC7823" i="10"/>
  <c r="AD7823" i="10" s="1"/>
  <c r="T9165" i="11" l="1"/>
  <c r="W9165" i="11"/>
  <c r="X9165" i="11" s="1"/>
  <c r="AF7823" i="10"/>
  <c r="Y7824" i="10" s="1"/>
  <c r="AE7823" i="10"/>
  <c r="X7824" i="10" s="1"/>
  <c r="V9165" i="11" l="1"/>
  <c r="S9166" i="11" s="1"/>
  <c r="U9165" i="11"/>
  <c r="R9166" i="11" s="1"/>
  <c r="AB7824" i="10"/>
  <c r="AC7824" i="10"/>
  <c r="AD7824" i="10" s="1"/>
  <c r="Z7824" i="10"/>
  <c r="AA7824" i="10"/>
  <c r="W9166" i="11" l="1"/>
  <c r="X9166" i="11" s="1"/>
  <c r="T9166" i="11"/>
  <c r="AE7824" i="10"/>
  <c r="X7825" i="10" s="1"/>
  <c r="AF7824" i="10"/>
  <c r="Y7825" i="10" s="1"/>
  <c r="V9166" i="11" l="1"/>
  <c r="S9167" i="11" s="1"/>
  <c r="U9166" i="11"/>
  <c r="R9167" i="11" s="1"/>
  <c r="AA7825" i="10"/>
  <c r="Z7825" i="10"/>
  <c r="AB7825" i="10"/>
  <c r="AC7825" i="10"/>
  <c r="AD7825" i="10" s="1"/>
  <c r="W9167" i="11" l="1"/>
  <c r="X9167" i="11" s="1"/>
  <c r="T9167" i="11"/>
  <c r="AE7825" i="10"/>
  <c r="X7826" i="10" s="1"/>
  <c r="AF7825" i="10"/>
  <c r="Y7826" i="10" s="1"/>
  <c r="U9167" i="11" l="1"/>
  <c r="R9168" i="11" s="1"/>
  <c r="V9167" i="11"/>
  <c r="S9168" i="11" s="1"/>
  <c r="AA7826" i="10"/>
  <c r="Z7826" i="10"/>
  <c r="AB7826" i="10"/>
  <c r="AC7826" i="10"/>
  <c r="AD7826" i="10" s="1"/>
  <c r="T9168" i="11" l="1"/>
  <c r="W9168" i="11"/>
  <c r="X9168" i="11" s="1"/>
  <c r="AE7826" i="10"/>
  <c r="X7827" i="10" s="1"/>
  <c r="AF7826" i="10"/>
  <c r="Y7827" i="10" s="1"/>
  <c r="V9168" i="11" l="1"/>
  <c r="S9169" i="11" s="1"/>
  <c r="U9168" i="11"/>
  <c r="R9169" i="11" s="1"/>
  <c r="Z7827" i="10"/>
  <c r="AA7827" i="10"/>
  <c r="AB7827" i="10"/>
  <c r="AC7827" i="10"/>
  <c r="AD7827" i="10" s="1"/>
  <c r="W9169" i="11" l="1"/>
  <c r="X9169" i="11" s="1"/>
  <c r="T9169" i="11"/>
  <c r="AF7827" i="10"/>
  <c r="Y7828" i="10" s="1"/>
  <c r="AE7827" i="10"/>
  <c r="X7828" i="10" s="1"/>
  <c r="V9169" i="11" l="1"/>
  <c r="S9170" i="11" s="1"/>
  <c r="U9169" i="11"/>
  <c r="R9170" i="11" s="1"/>
  <c r="AB7828" i="10"/>
  <c r="AC7828" i="10"/>
  <c r="AD7828" i="10" s="1"/>
  <c r="AA7828" i="10"/>
  <c r="Z7828" i="10"/>
  <c r="W9170" i="11" l="1"/>
  <c r="X9170" i="11" s="1"/>
  <c r="T9170" i="11"/>
  <c r="AE7828" i="10"/>
  <c r="X7829" i="10" s="1"/>
  <c r="AF7828" i="10"/>
  <c r="Y7829" i="10" s="1"/>
  <c r="V9170" i="11" l="1"/>
  <c r="S9171" i="11" s="1"/>
  <c r="U9170" i="11"/>
  <c r="R9171" i="11" s="1"/>
  <c r="Z7829" i="10"/>
  <c r="AA7829" i="10"/>
  <c r="AB7829" i="10"/>
  <c r="AC7829" i="10"/>
  <c r="AD7829" i="10" s="1"/>
  <c r="W9171" i="11" l="1"/>
  <c r="X9171" i="11" s="1"/>
  <c r="T9171" i="11"/>
  <c r="AF7829" i="10"/>
  <c r="Y7830" i="10" s="1"/>
  <c r="AE7829" i="10"/>
  <c r="X7830" i="10" s="1"/>
  <c r="U9171" i="11" l="1"/>
  <c r="R9172" i="11" s="1"/>
  <c r="V9171" i="11"/>
  <c r="S9172" i="11" s="1"/>
  <c r="AC7830" i="10"/>
  <c r="AB7830" i="10"/>
  <c r="Z7830" i="10"/>
  <c r="AA7830" i="10"/>
  <c r="T9172" i="11" l="1"/>
  <c r="W9172" i="11"/>
  <c r="X9172" i="11" s="1"/>
  <c r="AD7830" i="10"/>
  <c r="U9172" i="11" l="1"/>
  <c r="R9173" i="11" s="1"/>
  <c r="V9172" i="11"/>
  <c r="S9173" i="11" s="1"/>
  <c r="AF7830" i="10"/>
  <c r="Y7831" i="10" s="1"/>
  <c r="AE7830" i="10"/>
  <c r="X7831" i="10" s="1"/>
  <c r="T9173" i="11" l="1"/>
  <c r="W9173" i="11"/>
  <c r="X9173" i="11" s="1"/>
  <c r="AB7831" i="10"/>
  <c r="AC7831" i="10"/>
  <c r="AD7831" i="10" s="1"/>
  <c r="Z7831" i="10"/>
  <c r="AA7831" i="10"/>
  <c r="U9173" i="11" l="1"/>
  <c r="R9174" i="11" s="1"/>
  <c r="V9173" i="11"/>
  <c r="S9174" i="11" s="1"/>
  <c r="AE7831" i="10"/>
  <c r="X7832" i="10" s="1"/>
  <c r="AF7831" i="10"/>
  <c r="Y7832" i="10" s="1"/>
  <c r="T9174" i="11" l="1"/>
  <c r="W9174" i="11"/>
  <c r="X9174" i="11" s="1"/>
  <c r="Z7832" i="10"/>
  <c r="AA7832" i="10"/>
  <c r="AB7832" i="10"/>
  <c r="AC7832" i="10"/>
  <c r="AD7832" i="10" s="1"/>
  <c r="U9174" i="11" l="1"/>
  <c r="R9175" i="11" s="1"/>
  <c r="V9174" i="11"/>
  <c r="S9175" i="11" s="1"/>
  <c r="AE7832" i="10"/>
  <c r="X7833" i="10" s="1"/>
  <c r="AF7832" i="10"/>
  <c r="Y7833" i="10" s="1"/>
  <c r="T9175" i="11" l="1"/>
  <c r="W9175" i="11"/>
  <c r="X9175" i="11" s="1"/>
  <c r="Z7833" i="10"/>
  <c r="AA7833" i="10"/>
  <c r="AB7833" i="10"/>
  <c r="AC7833" i="10"/>
  <c r="AD7833" i="10" s="1"/>
  <c r="U9175" i="11" l="1"/>
  <c r="R9176" i="11" s="1"/>
  <c r="V9175" i="11"/>
  <c r="S9176" i="11" s="1"/>
  <c r="AF7833" i="10"/>
  <c r="Y7834" i="10" s="1"/>
  <c r="AE7833" i="10"/>
  <c r="X7834" i="10" s="1"/>
  <c r="T9176" i="11" l="1"/>
  <c r="W9176" i="11"/>
  <c r="X9176" i="11" s="1"/>
  <c r="AB7834" i="10"/>
  <c r="AC7834" i="10"/>
  <c r="AD7834" i="10" s="1"/>
  <c r="Z7834" i="10"/>
  <c r="AA7834" i="10"/>
  <c r="U9176" i="11" l="1"/>
  <c r="R9177" i="11" s="1"/>
  <c r="V9176" i="11"/>
  <c r="S9177" i="11" s="1"/>
  <c r="AE7834" i="10"/>
  <c r="X7835" i="10" s="1"/>
  <c r="AF7834" i="10"/>
  <c r="Y7835" i="10" s="1"/>
  <c r="T9177" i="11" l="1"/>
  <c r="W9177" i="11"/>
  <c r="X9177" i="11" s="1"/>
  <c r="AA7835" i="10"/>
  <c r="Z7835" i="10"/>
  <c r="AB7835" i="10"/>
  <c r="AC7835" i="10"/>
  <c r="AD7835" i="10" s="1"/>
  <c r="U9177" i="11" l="1"/>
  <c r="R9178" i="11" s="1"/>
  <c r="V9177" i="11"/>
  <c r="S9178" i="11" s="1"/>
  <c r="AE7835" i="10"/>
  <c r="X7836" i="10" s="1"/>
  <c r="AF7835" i="10"/>
  <c r="Y7836" i="10" s="1"/>
  <c r="T9178" i="11" l="1"/>
  <c r="W9178" i="11"/>
  <c r="X9178" i="11" s="1"/>
  <c r="AA7836" i="10"/>
  <c r="Z7836" i="10"/>
  <c r="AB7836" i="10"/>
  <c r="AC7836" i="10"/>
  <c r="AD7836" i="10" s="1"/>
  <c r="V9178" i="11" l="1"/>
  <c r="S9179" i="11" s="1"/>
  <c r="U9178" i="11"/>
  <c r="R9179" i="11" s="1"/>
  <c r="AF7836" i="10"/>
  <c r="Y7837" i="10" s="1"/>
  <c r="AE7836" i="10"/>
  <c r="X7837" i="10" s="1"/>
  <c r="W9179" i="11" l="1"/>
  <c r="X9179" i="11" s="1"/>
  <c r="T9179" i="11"/>
  <c r="AB7837" i="10"/>
  <c r="AC7837" i="10"/>
  <c r="AD7837" i="10" s="1"/>
  <c r="Z7837" i="10"/>
  <c r="AA7837" i="10"/>
  <c r="U9179" i="11" l="1"/>
  <c r="R9180" i="11" s="1"/>
  <c r="V9179" i="11"/>
  <c r="S9180" i="11" s="1"/>
  <c r="AE7837" i="10"/>
  <c r="X7838" i="10" s="1"/>
  <c r="AF7837" i="10"/>
  <c r="Y7838" i="10" s="1"/>
  <c r="T9180" i="11" l="1"/>
  <c r="W9180" i="11"/>
  <c r="X9180" i="11" s="1"/>
  <c r="Z7838" i="10"/>
  <c r="AA7838" i="10"/>
  <c r="AC7838" i="10"/>
  <c r="AB7838" i="10"/>
  <c r="U9180" i="11" l="1"/>
  <c r="R9181" i="11" s="1"/>
  <c r="V9180" i="11"/>
  <c r="S9181" i="11" s="1"/>
  <c r="AD7838" i="10"/>
  <c r="T9181" i="11" l="1"/>
  <c r="W9181" i="11"/>
  <c r="X9181" i="11" s="1"/>
  <c r="AE7838" i="10"/>
  <c r="X7839" i="10" s="1"/>
  <c r="AF7838" i="10"/>
  <c r="Y7839" i="10" s="1"/>
  <c r="V9181" i="11" l="1"/>
  <c r="S9182" i="11" s="1"/>
  <c r="U9181" i="11"/>
  <c r="R9182" i="11" s="1"/>
  <c r="AA7839" i="10"/>
  <c r="Z7839" i="10"/>
  <c r="AB7839" i="10"/>
  <c r="AC7839" i="10"/>
  <c r="AD7839" i="10" s="1"/>
  <c r="W9182" i="11" l="1"/>
  <c r="X9182" i="11" s="1"/>
  <c r="T9182" i="11"/>
  <c r="AE7839" i="10"/>
  <c r="X7840" i="10" s="1"/>
  <c r="AF7839" i="10"/>
  <c r="Y7840" i="10" s="1"/>
  <c r="U9182" i="11" l="1"/>
  <c r="R9183" i="11" s="1"/>
  <c r="V9182" i="11"/>
  <c r="S9183" i="11" s="1"/>
  <c r="AA7840" i="10"/>
  <c r="Z7840" i="10"/>
  <c r="AB7840" i="10"/>
  <c r="AC7840" i="10"/>
  <c r="AD7840" i="10" s="1"/>
  <c r="T9183" i="11" l="1"/>
  <c r="W9183" i="11"/>
  <c r="X9183" i="11" s="1"/>
  <c r="AE7840" i="10"/>
  <c r="X7841" i="10" s="1"/>
  <c r="AF7840" i="10"/>
  <c r="Y7841" i="10" s="1"/>
  <c r="V9183" i="11" l="1"/>
  <c r="S9184" i="11" s="1"/>
  <c r="U9183" i="11"/>
  <c r="R9184" i="11" s="1"/>
  <c r="Z7841" i="10"/>
  <c r="AA7841" i="10"/>
  <c r="AB7841" i="10"/>
  <c r="AC7841" i="10"/>
  <c r="AD7841" i="10" s="1"/>
  <c r="W9184" i="11" l="1"/>
  <c r="X9184" i="11" s="1"/>
  <c r="T9184" i="11"/>
  <c r="AE7841" i="10"/>
  <c r="X7842" i="10" s="1"/>
  <c r="AF7841" i="10"/>
  <c r="Y7842" i="10" s="1"/>
  <c r="U9184" i="11" l="1"/>
  <c r="R9185" i="11" s="1"/>
  <c r="V9184" i="11"/>
  <c r="S9185" i="11" s="1"/>
  <c r="Z7842" i="10"/>
  <c r="AA7842" i="10"/>
  <c r="AB7842" i="10"/>
  <c r="AC7842" i="10"/>
  <c r="AD7842" i="10" s="1"/>
  <c r="T9185" i="11" l="1"/>
  <c r="W9185" i="11"/>
  <c r="X9185" i="11" s="1"/>
  <c r="AF7842" i="10"/>
  <c r="Y7843" i="10" s="1"/>
  <c r="AE7842" i="10"/>
  <c r="X7843" i="10" s="1"/>
  <c r="V9185" i="11" l="1"/>
  <c r="S9186" i="11" s="1"/>
  <c r="U9185" i="11"/>
  <c r="R9186" i="11" s="1"/>
  <c r="AB7843" i="10"/>
  <c r="AC7843" i="10"/>
  <c r="AD7843" i="10" s="1"/>
  <c r="Z7843" i="10"/>
  <c r="AA7843" i="10"/>
  <c r="W9186" i="11" l="1"/>
  <c r="X9186" i="11" s="1"/>
  <c r="T9186" i="11"/>
  <c r="AE7843" i="10"/>
  <c r="X7844" i="10" s="1"/>
  <c r="AF7843" i="10"/>
  <c r="Y7844" i="10" s="1"/>
  <c r="U9186" i="11" l="1"/>
  <c r="R9187" i="11" s="1"/>
  <c r="V9186" i="11"/>
  <c r="S9187" i="11" s="1"/>
  <c r="AA7844" i="10"/>
  <c r="Z7844" i="10"/>
  <c r="AB7844" i="10"/>
  <c r="AC7844" i="10"/>
  <c r="AD7844" i="10" s="1"/>
  <c r="T9187" i="11" l="1"/>
  <c r="W9187" i="11"/>
  <c r="X9187" i="11" s="1"/>
  <c r="AE7844" i="10"/>
  <c r="X7845" i="10" s="1"/>
  <c r="AF7844" i="10"/>
  <c r="Y7845" i="10" s="1"/>
  <c r="V9187" i="11" l="1"/>
  <c r="S9188" i="11" s="1"/>
  <c r="U9187" i="11"/>
  <c r="R9188" i="11" s="1"/>
  <c r="Z7845" i="10"/>
  <c r="AA7845" i="10"/>
  <c r="AB7845" i="10"/>
  <c r="AC7845" i="10"/>
  <c r="AD7845" i="10" s="1"/>
  <c r="W9188" i="11" l="1"/>
  <c r="X9188" i="11" s="1"/>
  <c r="T9188" i="11"/>
  <c r="AF7845" i="10"/>
  <c r="Y7846" i="10" s="1"/>
  <c r="AE7845" i="10"/>
  <c r="X7846" i="10" s="1"/>
  <c r="U9188" i="11" l="1"/>
  <c r="R9189" i="11" s="1"/>
  <c r="V9188" i="11"/>
  <c r="S9189" i="11" s="1"/>
  <c r="AC7846" i="10"/>
  <c r="AB7846" i="10"/>
  <c r="Z7846" i="10"/>
  <c r="AA7846" i="10"/>
  <c r="T9189" i="11" l="1"/>
  <c r="W9189" i="11"/>
  <c r="X9189" i="11" s="1"/>
  <c r="AD7846" i="10"/>
  <c r="V9189" i="11" l="1"/>
  <c r="S9190" i="11" s="1"/>
  <c r="U9189" i="11"/>
  <c r="R9190" i="11" s="1"/>
  <c r="AE7846" i="10"/>
  <c r="X7847" i="10" s="1"/>
  <c r="AF7846" i="10"/>
  <c r="Y7847" i="10" s="1"/>
  <c r="W9190" i="11" l="1"/>
  <c r="X9190" i="11" s="1"/>
  <c r="T9190" i="11"/>
  <c r="Z7847" i="10"/>
  <c r="AA7847" i="10"/>
  <c r="AB7847" i="10"/>
  <c r="AC7847" i="10"/>
  <c r="AD7847" i="10" s="1"/>
  <c r="V9190" i="11" l="1"/>
  <c r="S9191" i="11" s="1"/>
  <c r="U9190" i="11"/>
  <c r="R9191" i="11" s="1"/>
  <c r="AE7847" i="10"/>
  <c r="X7848" i="10" s="1"/>
  <c r="AF7847" i="10"/>
  <c r="Y7848" i="10" s="1"/>
  <c r="W9191" i="11" l="1"/>
  <c r="X9191" i="11" s="1"/>
  <c r="T9191" i="11"/>
  <c r="Z7848" i="10"/>
  <c r="AA7848" i="10"/>
  <c r="AB7848" i="10"/>
  <c r="AC7848" i="10"/>
  <c r="AD7848" i="10" s="1"/>
  <c r="U9191" i="11" l="1"/>
  <c r="R9192" i="11" s="1"/>
  <c r="V9191" i="11"/>
  <c r="S9192" i="11" s="1"/>
  <c r="AE7848" i="10"/>
  <c r="X7849" i="10" s="1"/>
  <c r="AF7848" i="10"/>
  <c r="Y7849" i="10" s="1"/>
  <c r="T9192" i="11" l="1"/>
  <c r="W9192" i="11"/>
  <c r="X9192" i="11" s="1"/>
  <c r="Z7849" i="10"/>
  <c r="AA7849" i="10"/>
  <c r="AC7849" i="10"/>
  <c r="AB7849" i="10"/>
  <c r="V9192" i="11" l="1"/>
  <c r="S9193" i="11" s="1"/>
  <c r="U9192" i="11"/>
  <c r="R9193" i="11" s="1"/>
  <c r="AD7849" i="10"/>
  <c r="W9193" i="11" l="1"/>
  <c r="X9193" i="11" s="1"/>
  <c r="T9193" i="11"/>
  <c r="AF7849" i="10"/>
  <c r="Y7850" i="10" s="1"/>
  <c r="AE7849" i="10"/>
  <c r="X7850" i="10" s="1"/>
  <c r="V9193" i="11" l="1"/>
  <c r="S9194" i="11" s="1"/>
  <c r="U9193" i="11"/>
  <c r="R9194" i="11" s="1"/>
  <c r="AB7850" i="10"/>
  <c r="AC7850" i="10"/>
  <c r="AD7850" i="10" s="1"/>
  <c r="AA7850" i="10"/>
  <c r="Z7850" i="10"/>
  <c r="W9194" i="11" l="1"/>
  <c r="X9194" i="11" s="1"/>
  <c r="T9194" i="11"/>
  <c r="AE7850" i="10"/>
  <c r="X7851" i="10" s="1"/>
  <c r="AF7850" i="10"/>
  <c r="Y7851" i="10" s="1"/>
  <c r="U9194" i="11" l="1"/>
  <c r="R9195" i="11" s="1"/>
  <c r="V9194" i="11"/>
  <c r="S9195" i="11" s="1"/>
  <c r="Z7851" i="10"/>
  <c r="AA7851" i="10"/>
  <c r="AB7851" i="10"/>
  <c r="AC7851" i="10"/>
  <c r="AD7851" i="10" s="1"/>
  <c r="T9195" i="11" l="1"/>
  <c r="W9195" i="11"/>
  <c r="X9195" i="11" s="1"/>
  <c r="AE7851" i="10"/>
  <c r="X7852" i="10" s="1"/>
  <c r="AF7851" i="10"/>
  <c r="Y7852" i="10" s="1"/>
  <c r="V9195" i="11" l="1"/>
  <c r="S9196" i="11" s="1"/>
  <c r="U9195" i="11"/>
  <c r="R9196" i="11" s="1"/>
  <c r="AA7852" i="10"/>
  <c r="Z7852" i="10"/>
  <c r="AB7852" i="10"/>
  <c r="AC7852" i="10"/>
  <c r="AD7852" i="10" s="1"/>
  <c r="W9196" i="11" l="1"/>
  <c r="X9196" i="11" s="1"/>
  <c r="T9196" i="11"/>
  <c r="AE7852" i="10"/>
  <c r="X7853" i="10" s="1"/>
  <c r="AF7852" i="10"/>
  <c r="Y7853" i="10" s="1"/>
  <c r="V9196" i="11" l="1"/>
  <c r="S9197" i="11" s="1"/>
  <c r="U9196" i="11"/>
  <c r="R9197" i="11" s="1"/>
  <c r="Z7853" i="10"/>
  <c r="AA7853" i="10"/>
  <c r="AB7853" i="10"/>
  <c r="AC7853" i="10"/>
  <c r="AD7853" i="10" s="1"/>
  <c r="W9197" i="11" l="1"/>
  <c r="X9197" i="11" s="1"/>
  <c r="T9197" i="11"/>
  <c r="AE7853" i="10"/>
  <c r="X7854" i="10" s="1"/>
  <c r="AF7853" i="10"/>
  <c r="Y7854" i="10" s="1"/>
  <c r="U9197" i="11" l="1"/>
  <c r="R9198" i="11" s="1"/>
  <c r="V9197" i="11"/>
  <c r="S9198" i="11" s="1"/>
  <c r="Z7854" i="10"/>
  <c r="AA7854" i="10"/>
  <c r="AC7854" i="10"/>
  <c r="AB7854" i="10"/>
  <c r="T9198" i="11" l="1"/>
  <c r="W9198" i="11"/>
  <c r="X9198" i="11" s="1"/>
  <c r="AD7854" i="10"/>
  <c r="V9198" i="11" l="1"/>
  <c r="S9199" i="11" s="1"/>
  <c r="U9198" i="11"/>
  <c r="R9199" i="11" s="1"/>
  <c r="AE7854" i="10"/>
  <c r="X7855" i="10" s="1"/>
  <c r="AF7854" i="10"/>
  <c r="Y7855" i="10" s="1"/>
  <c r="W9199" i="11" l="1"/>
  <c r="X9199" i="11" s="1"/>
  <c r="T9199" i="11"/>
  <c r="Z7855" i="10"/>
  <c r="AA7855" i="10"/>
  <c r="AB7855" i="10"/>
  <c r="AC7855" i="10"/>
  <c r="AD7855" i="10" s="1"/>
  <c r="U9199" i="11" l="1"/>
  <c r="R9200" i="11" s="1"/>
  <c r="V9199" i="11"/>
  <c r="S9200" i="11" s="1"/>
  <c r="AE7855" i="10"/>
  <c r="X7856" i="10" s="1"/>
  <c r="AF7855" i="10"/>
  <c r="Y7856" i="10" s="1"/>
  <c r="T9200" i="11" l="1"/>
  <c r="W9200" i="11"/>
  <c r="X9200" i="11" s="1"/>
  <c r="Z7856" i="10"/>
  <c r="AA7856" i="10"/>
  <c r="AB7856" i="10"/>
  <c r="AC7856" i="10"/>
  <c r="AD7856" i="10" s="1"/>
  <c r="V9200" i="11" l="1"/>
  <c r="S9201" i="11" s="1"/>
  <c r="U9200" i="11"/>
  <c r="R9201" i="11" s="1"/>
  <c r="AE7856" i="10"/>
  <c r="X7857" i="10" s="1"/>
  <c r="AF7856" i="10"/>
  <c r="Y7857" i="10" s="1"/>
  <c r="W9201" i="11" l="1"/>
  <c r="X9201" i="11" s="1"/>
  <c r="T9201" i="11"/>
  <c r="Z7857" i="10"/>
  <c r="AA7857" i="10"/>
  <c r="AB7857" i="10"/>
  <c r="AC7857" i="10"/>
  <c r="AD7857" i="10" s="1"/>
  <c r="V9201" i="11" l="1"/>
  <c r="S9202" i="11" s="1"/>
  <c r="U9201" i="11"/>
  <c r="R9202" i="11" s="1"/>
  <c r="AE7857" i="10"/>
  <c r="X7858" i="10" s="1"/>
  <c r="AF7857" i="10"/>
  <c r="Y7858" i="10" s="1"/>
  <c r="W9202" i="11" l="1"/>
  <c r="X9202" i="11" s="1"/>
  <c r="T9202" i="11"/>
  <c r="Z7858" i="10"/>
  <c r="AA7858" i="10"/>
  <c r="AB7858" i="10"/>
  <c r="AC7858" i="10"/>
  <c r="AD7858" i="10" s="1"/>
  <c r="U9202" i="11" l="1"/>
  <c r="R9203" i="11" s="1"/>
  <c r="V9202" i="11"/>
  <c r="S9203" i="11" s="1"/>
  <c r="AE7858" i="10"/>
  <c r="X7859" i="10" s="1"/>
  <c r="AF7858" i="10"/>
  <c r="Y7859" i="10" s="1"/>
  <c r="T9203" i="11" l="1"/>
  <c r="W9203" i="11"/>
  <c r="X9203" i="11" s="1"/>
  <c r="Z7859" i="10"/>
  <c r="AA7859" i="10"/>
  <c r="AB7859" i="10"/>
  <c r="AC7859" i="10"/>
  <c r="AD7859" i="10" s="1"/>
  <c r="V9203" i="11" l="1"/>
  <c r="S9204" i="11" s="1"/>
  <c r="U9203" i="11"/>
  <c r="R9204" i="11" s="1"/>
  <c r="AE7859" i="10"/>
  <c r="X7860" i="10" s="1"/>
  <c r="AF7859" i="10"/>
  <c r="Y7860" i="10" s="1"/>
  <c r="W9204" i="11" l="1"/>
  <c r="X9204" i="11" s="1"/>
  <c r="T9204" i="11"/>
  <c r="Z7860" i="10"/>
  <c r="AA7860" i="10"/>
  <c r="AB7860" i="10"/>
  <c r="AC7860" i="10"/>
  <c r="AD7860" i="10" s="1"/>
  <c r="U9204" i="11" l="1"/>
  <c r="R9205" i="11" s="1"/>
  <c r="V9204" i="11"/>
  <c r="S9205" i="11" s="1"/>
  <c r="AE7860" i="10"/>
  <c r="X7861" i="10" s="1"/>
  <c r="AF7860" i="10"/>
  <c r="Y7861" i="10" s="1"/>
  <c r="T9205" i="11" l="1"/>
  <c r="W9205" i="11"/>
  <c r="X9205" i="11" s="1"/>
  <c r="Z7861" i="10"/>
  <c r="AA7861" i="10"/>
  <c r="AC7861" i="10"/>
  <c r="AB7861" i="10"/>
  <c r="U9205" i="11" l="1"/>
  <c r="R9206" i="11" s="1"/>
  <c r="V9205" i="11"/>
  <c r="S9206" i="11" s="1"/>
  <c r="AD7861" i="10"/>
  <c r="T9206" i="11" l="1"/>
  <c r="W9206" i="11"/>
  <c r="X9206" i="11" s="1"/>
  <c r="AF7861" i="10"/>
  <c r="Y7862" i="10" s="1"/>
  <c r="AE7861" i="10"/>
  <c r="X7862" i="10" s="1"/>
  <c r="V9206" i="11" l="1"/>
  <c r="S9207" i="11" s="1"/>
  <c r="U9206" i="11"/>
  <c r="R9207" i="11" s="1"/>
  <c r="AC7862" i="10"/>
  <c r="AB7862" i="10"/>
  <c r="Z7862" i="10"/>
  <c r="AA7862" i="10"/>
  <c r="W9207" i="11" l="1"/>
  <c r="X9207" i="11" s="1"/>
  <c r="T9207" i="11"/>
  <c r="AD7862" i="10"/>
  <c r="U9207" i="11" l="1"/>
  <c r="R9208" i="11" s="1"/>
  <c r="V9207" i="11"/>
  <c r="S9208" i="11" s="1"/>
  <c r="AE7862" i="10"/>
  <c r="X7863" i="10" s="1"/>
  <c r="AF7862" i="10"/>
  <c r="Y7863" i="10" s="1"/>
  <c r="T9208" i="11" l="1"/>
  <c r="W9208" i="11"/>
  <c r="X9208" i="11" s="1"/>
  <c r="Z7863" i="10"/>
  <c r="AA7863" i="10"/>
  <c r="AB7863" i="10"/>
  <c r="AC7863" i="10"/>
  <c r="AD7863" i="10" s="1"/>
  <c r="V9208" i="11" l="1"/>
  <c r="S9209" i="11" s="1"/>
  <c r="U9208" i="11"/>
  <c r="R9209" i="11" s="1"/>
  <c r="AE7863" i="10"/>
  <c r="X7864" i="10" s="1"/>
  <c r="AF7863" i="10"/>
  <c r="Y7864" i="10" s="1"/>
  <c r="W9209" i="11" l="1"/>
  <c r="X9209" i="11" s="1"/>
  <c r="T9209" i="11"/>
  <c r="AA7864" i="10"/>
  <c r="Z7864" i="10"/>
  <c r="AB7864" i="10"/>
  <c r="AC7864" i="10"/>
  <c r="AD7864" i="10" s="1"/>
  <c r="V9209" i="11" l="1"/>
  <c r="S9210" i="11" s="1"/>
  <c r="U9209" i="11"/>
  <c r="R9210" i="11" s="1"/>
  <c r="AE7864" i="10"/>
  <c r="X7865" i="10" s="1"/>
  <c r="AF7864" i="10"/>
  <c r="Y7865" i="10" s="1"/>
  <c r="W9210" i="11" l="1"/>
  <c r="X9210" i="11" s="1"/>
  <c r="T9210" i="11"/>
  <c r="Z7865" i="10"/>
  <c r="AA7865" i="10"/>
  <c r="AB7865" i="10"/>
  <c r="AC7865" i="10"/>
  <c r="AD7865" i="10" s="1"/>
  <c r="U9210" i="11" l="1"/>
  <c r="R9211" i="11" s="1"/>
  <c r="V9210" i="11"/>
  <c r="S9211" i="11" s="1"/>
  <c r="AE7865" i="10"/>
  <c r="X7866" i="10" s="1"/>
  <c r="AF7865" i="10"/>
  <c r="Y7866" i="10" s="1"/>
  <c r="T9211" i="11" l="1"/>
  <c r="W9211" i="11"/>
  <c r="X9211" i="11" s="1"/>
  <c r="Z7866" i="10"/>
  <c r="AA7866" i="10"/>
  <c r="AB7866" i="10"/>
  <c r="AC7866" i="10"/>
  <c r="AD7866" i="10" s="1"/>
  <c r="V9211" i="11" l="1"/>
  <c r="S9212" i="11" s="1"/>
  <c r="U9211" i="11"/>
  <c r="R9212" i="11" s="1"/>
  <c r="AE7866" i="10"/>
  <c r="X7867" i="10" s="1"/>
  <c r="AF7866" i="10"/>
  <c r="Y7867" i="10" s="1"/>
  <c r="W9212" i="11" l="1"/>
  <c r="X9212" i="11" s="1"/>
  <c r="T9212" i="11"/>
  <c r="AA7867" i="10"/>
  <c r="Z7867" i="10"/>
  <c r="AB7867" i="10"/>
  <c r="AC7867" i="10"/>
  <c r="AD7867" i="10" s="1"/>
  <c r="U9212" i="11" l="1"/>
  <c r="R9213" i="11" s="1"/>
  <c r="V9212" i="11"/>
  <c r="S9213" i="11" s="1"/>
  <c r="AE7867" i="10"/>
  <c r="X7868" i="10" s="1"/>
  <c r="AF7867" i="10"/>
  <c r="Y7868" i="10" s="1"/>
  <c r="T9213" i="11" l="1"/>
  <c r="W9213" i="11"/>
  <c r="X9213" i="11" s="1"/>
  <c r="Z7868" i="10"/>
  <c r="AA7868" i="10"/>
  <c r="AB7868" i="10"/>
  <c r="AC7868" i="10"/>
  <c r="AD7868" i="10" s="1"/>
  <c r="V9213" i="11" l="1"/>
  <c r="S9214" i="11" s="1"/>
  <c r="U9213" i="11"/>
  <c r="R9214" i="11" s="1"/>
  <c r="AE7868" i="10"/>
  <c r="X7869" i="10" s="1"/>
  <c r="AF7868" i="10"/>
  <c r="Y7869" i="10" s="1"/>
  <c r="W9214" i="11" l="1"/>
  <c r="X9214" i="11" s="1"/>
  <c r="T9214" i="11"/>
  <c r="Z7869" i="10"/>
  <c r="AA7869" i="10"/>
  <c r="AB7869" i="10"/>
  <c r="AC7869" i="10"/>
  <c r="AD7869" i="10" s="1"/>
  <c r="V9214" i="11" l="1"/>
  <c r="S9215" i="11" s="1"/>
  <c r="U9214" i="11"/>
  <c r="R9215" i="11" s="1"/>
  <c r="AF7869" i="10"/>
  <c r="Y7870" i="10" s="1"/>
  <c r="AE7869" i="10"/>
  <c r="X7870" i="10" s="1"/>
  <c r="W9215" i="11" l="1"/>
  <c r="X9215" i="11" s="1"/>
  <c r="T9215" i="11"/>
  <c r="AC7870" i="10"/>
  <c r="AB7870" i="10"/>
  <c r="AA7870" i="10"/>
  <c r="Z7870" i="10"/>
  <c r="V9215" i="11" l="1"/>
  <c r="S9216" i="11" s="1"/>
  <c r="U9215" i="11"/>
  <c r="R9216" i="11" s="1"/>
  <c r="AD7870" i="10"/>
  <c r="W9216" i="11" l="1"/>
  <c r="X9216" i="11" s="1"/>
  <c r="T9216" i="11"/>
  <c r="AE7870" i="10"/>
  <c r="X7871" i="10" s="1"/>
  <c r="AF7870" i="10"/>
  <c r="Y7871" i="10" s="1"/>
  <c r="V9216" i="11" l="1"/>
  <c r="S9217" i="11" s="1"/>
  <c r="U9216" i="11"/>
  <c r="R9217" i="11" s="1"/>
  <c r="Z7871" i="10"/>
  <c r="AA7871" i="10"/>
  <c r="AB7871" i="10"/>
  <c r="AC7871" i="10"/>
  <c r="AD7871" i="10" s="1"/>
  <c r="W9217" i="11" l="1"/>
  <c r="X9217" i="11" s="1"/>
  <c r="T9217" i="11"/>
  <c r="AE7871" i="10"/>
  <c r="X7872" i="10" s="1"/>
  <c r="AF7871" i="10"/>
  <c r="Y7872" i="10" s="1"/>
  <c r="V9217" i="11" l="1"/>
  <c r="S9218" i="11" s="1"/>
  <c r="U9217" i="11"/>
  <c r="R9218" i="11" s="1"/>
  <c r="Z7872" i="10"/>
  <c r="AA7872" i="10"/>
  <c r="AB7872" i="10"/>
  <c r="AC7872" i="10"/>
  <c r="AD7872" i="10" s="1"/>
  <c r="W9218" i="11" l="1"/>
  <c r="X9218" i="11" s="1"/>
  <c r="T9218" i="11"/>
  <c r="AF7872" i="10"/>
  <c r="Y7873" i="10" s="1"/>
  <c r="AE7872" i="10"/>
  <c r="X7873" i="10" s="1"/>
  <c r="U9218" i="11" l="1"/>
  <c r="R9219" i="11" s="1"/>
  <c r="V9218" i="11"/>
  <c r="S9219" i="11" s="1"/>
  <c r="AB7873" i="10"/>
  <c r="AC7873" i="10"/>
  <c r="AD7873" i="10" s="1"/>
  <c r="Z7873" i="10"/>
  <c r="AA7873" i="10"/>
  <c r="T9219" i="11" l="1"/>
  <c r="W9219" i="11"/>
  <c r="X9219" i="11" s="1"/>
  <c r="AE7873" i="10"/>
  <c r="X7874" i="10" s="1"/>
  <c r="AF7873" i="10"/>
  <c r="Y7874" i="10" s="1"/>
  <c r="V9219" i="11" l="1"/>
  <c r="S9220" i="11" s="1"/>
  <c r="U9219" i="11"/>
  <c r="R9220" i="11" s="1"/>
  <c r="AA7874" i="10"/>
  <c r="Z7874" i="10"/>
  <c r="AB7874" i="10"/>
  <c r="AC7874" i="10"/>
  <c r="AD7874" i="10" s="1"/>
  <c r="W9220" i="11" l="1"/>
  <c r="X9220" i="11" s="1"/>
  <c r="T9220" i="11"/>
  <c r="AF7874" i="10"/>
  <c r="Y7875" i="10" s="1"/>
  <c r="AE7874" i="10"/>
  <c r="X7875" i="10" s="1"/>
  <c r="U9220" i="11" l="1"/>
  <c r="R9221" i="11" s="1"/>
  <c r="V9220" i="11"/>
  <c r="S9221" i="11" s="1"/>
  <c r="AB7875" i="10"/>
  <c r="AC7875" i="10"/>
  <c r="AD7875" i="10" s="1"/>
  <c r="Z7875" i="10"/>
  <c r="AA7875" i="10"/>
  <c r="T9221" i="11" l="1"/>
  <c r="W9221" i="11"/>
  <c r="X9221" i="11" s="1"/>
  <c r="AE7875" i="10"/>
  <c r="X7876" i="10" s="1"/>
  <c r="AF7875" i="10"/>
  <c r="Y7876" i="10" s="1"/>
  <c r="U9221" i="11" l="1"/>
  <c r="R9222" i="11" s="1"/>
  <c r="V9221" i="11"/>
  <c r="S9222" i="11" s="1"/>
  <c r="AA7876" i="10"/>
  <c r="Z7876" i="10"/>
  <c r="AB7876" i="10"/>
  <c r="AC7876" i="10"/>
  <c r="AD7876" i="10" s="1"/>
  <c r="T9222" i="11" l="1"/>
  <c r="W9222" i="11"/>
  <c r="X9222" i="11" s="1"/>
  <c r="AE7876" i="10"/>
  <c r="X7877" i="10" s="1"/>
  <c r="AF7876" i="10"/>
  <c r="Y7877" i="10" s="1"/>
  <c r="V9222" i="11" l="1"/>
  <c r="S9223" i="11" s="1"/>
  <c r="U9222" i="11"/>
  <c r="R9223" i="11" s="1"/>
  <c r="Z7877" i="10"/>
  <c r="AA7877" i="10"/>
  <c r="AC7877" i="10"/>
  <c r="AB7877" i="10"/>
  <c r="W9223" i="11" l="1"/>
  <c r="X9223" i="11" s="1"/>
  <c r="T9223" i="11"/>
  <c r="AD7877" i="10"/>
  <c r="U9223" i="11" l="1"/>
  <c r="R9224" i="11" s="1"/>
  <c r="V9223" i="11"/>
  <c r="S9224" i="11" s="1"/>
  <c r="AF7877" i="10"/>
  <c r="Y7878" i="10" s="1"/>
  <c r="AE7877" i="10"/>
  <c r="X7878" i="10" s="1"/>
  <c r="T9224" i="11" l="1"/>
  <c r="W9224" i="11"/>
  <c r="X9224" i="11" s="1"/>
  <c r="AC7878" i="10"/>
  <c r="AB7878" i="10"/>
  <c r="Z7878" i="10"/>
  <c r="AA7878" i="10"/>
  <c r="V9224" i="11" l="1"/>
  <c r="S9225" i="11" s="1"/>
  <c r="U9224" i="11"/>
  <c r="R9225" i="11" s="1"/>
  <c r="AD7878" i="10"/>
  <c r="W9225" i="11" l="1"/>
  <c r="X9225" i="11" s="1"/>
  <c r="T9225" i="11"/>
  <c r="AE7878" i="10"/>
  <c r="X7879" i="10" s="1"/>
  <c r="AF7878" i="10"/>
  <c r="Y7879" i="10" s="1"/>
  <c r="V9225" i="11" l="1"/>
  <c r="S9226" i="11" s="1"/>
  <c r="U9225" i="11"/>
  <c r="R9226" i="11" s="1"/>
  <c r="Z7879" i="10"/>
  <c r="AA7879" i="10"/>
  <c r="AB7879" i="10"/>
  <c r="AC7879" i="10"/>
  <c r="AD7879" i="10" s="1"/>
  <c r="W9226" i="11" l="1"/>
  <c r="X9226" i="11" s="1"/>
  <c r="T9226" i="11"/>
  <c r="AE7879" i="10"/>
  <c r="X7880" i="10" s="1"/>
  <c r="AF7879" i="10"/>
  <c r="Y7880" i="10" s="1"/>
  <c r="U9226" i="11" l="1"/>
  <c r="R9227" i="11" s="1"/>
  <c r="V9226" i="11"/>
  <c r="S9227" i="11" s="1"/>
  <c r="Z7880" i="10"/>
  <c r="AA7880" i="10"/>
  <c r="AB7880" i="10"/>
  <c r="AC7880" i="10"/>
  <c r="AD7880" i="10" s="1"/>
  <c r="T9227" i="11" l="1"/>
  <c r="W9227" i="11"/>
  <c r="X9227" i="11" s="1"/>
  <c r="AE7880" i="10"/>
  <c r="X7881" i="10" s="1"/>
  <c r="AF7880" i="10"/>
  <c r="Y7881" i="10" s="1"/>
  <c r="V9227" i="11" l="1"/>
  <c r="S9228" i="11" s="1"/>
  <c r="U9227" i="11"/>
  <c r="R9228" i="11" s="1"/>
  <c r="Z7881" i="10"/>
  <c r="AA7881" i="10"/>
  <c r="AB7881" i="10"/>
  <c r="AC7881" i="10"/>
  <c r="AD7881" i="10" s="1"/>
  <c r="W9228" i="11" l="1"/>
  <c r="X9228" i="11" s="1"/>
  <c r="T9228" i="11"/>
  <c r="AF7881" i="10"/>
  <c r="Y7882" i="10" s="1"/>
  <c r="AE7881" i="10"/>
  <c r="X7882" i="10" s="1"/>
  <c r="U9228" i="11" l="1"/>
  <c r="R9229" i="11" s="1"/>
  <c r="V9228" i="11"/>
  <c r="S9229" i="11" s="1"/>
  <c r="AB7882" i="10"/>
  <c r="AC7882" i="10"/>
  <c r="AD7882" i="10" s="1"/>
  <c r="Z7882" i="10"/>
  <c r="AA7882" i="10"/>
  <c r="T9229" i="11" l="1"/>
  <c r="W9229" i="11"/>
  <c r="X9229" i="11" s="1"/>
  <c r="AE7882" i="10"/>
  <c r="X7883" i="10" s="1"/>
  <c r="AF7882" i="10"/>
  <c r="Y7883" i="10" s="1"/>
  <c r="U9229" i="11" l="1"/>
  <c r="R9230" i="11" s="1"/>
  <c r="V9229" i="11"/>
  <c r="S9230" i="11" s="1"/>
  <c r="AA7883" i="10"/>
  <c r="Z7883" i="10"/>
  <c r="AC7883" i="10"/>
  <c r="AB7883" i="10"/>
  <c r="T9230" i="11" l="1"/>
  <c r="W9230" i="11"/>
  <c r="X9230" i="11" s="1"/>
  <c r="AD7883" i="10"/>
  <c r="V9230" i="11" l="1"/>
  <c r="S9231" i="11" s="1"/>
  <c r="U9230" i="11"/>
  <c r="R9231" i="11" s="1"/>
  <c r="AE7883" i="10"/>
  <c r="X7884" i="10" s="1"/>
  <c r="AF7883" i="10"/>
  <c r="Y7884" i="10" s="1"/>
  <c r="W9231" i="11" l="1"/>
  <c r="X9231" i="11" s="1"/>
  <c r="T9231" i="11"/>
  <c r="Z7884" i="10"/>
  <c r="AA7884" i="10"/>
  <c r="AB7884" i="10"/>
  <c r="AC7884" i="10"/>
  <c r="AD7884" i="10" s="1"/>
  <c r="U9231" i="11" l="1"/>
  <c r="R9232" i="11" s="1"/>
  <c r="V9231" i="11"/>
  <c r="S9232" i="11" s="1"/>
  <c r="AF7884" i="10"/>
  <c r="Y7885" i="10" s="1"/>
  <c r="AE7884" i="10"/>
  <c r="X7885" i="10" s="1"/>
  <c r="T9232" i="11" l="1"/>
  <c r="W9232" i="11"/>
  <c r="X9232" i="11" s="1"/>
  <c r="AB7885" i="10"/>
  <c r="AC7885" i="10"/>
  <c r="AD7885" i="10" s="1"/>
  <c r="Z7885" i="10"/>
  <c r="AA7885" i="10"/>
  <c r="V9232" i="11" l="1"/>
  <c r="S9233" i="11" s="1"/>
  <c r="U9232" i="11"/>
  <c r="R9233" i="11" s="1"/>
  <c r="AE7885" i="10"/>
  <c r="X7886" i="10" s="1"/>
  <c r="AF7885" i="10"/>
  <c r="Y7886" i="10" s="1"/>
  <c r="W9233" i="11" l="1"/>
  <c r="X9233" i="11" s="1"/>
  <c r="T9233" i="11"/>
  <c r="AA7886" i="10"/>
  <c r="Z7886" i="10"/>
  <c r="AC7886" i="10"/>
  <c r="AB7886" i="10"/>
  <c r="U9233" i="11" l="1"/>
  <c r="R9234" i="11" s="1"/>
  <c r="V9233" i="11"/>
  <c r="S9234" i="11" s="1"/>
  <c r="AD7886" i="10"/>
  <c r="T9234" i="11" l="1"/>
  <c r="W9234" i="11"/>
  <c r="X9234" i="11" s="1"/>
  <c r="AE7886" i="10"/>
  <c r="X7887" i="10" s="1"/>
  <c r="AF7886" i="10"/>
  <c r="Y7887" i="10" s="1"/>
  <c r="V9234" i="11" l="1"/>
  <c r="S9235" i="11" s="1"/>
  <c r="U9234" i="11"/>
  <c r="R9235" i="11" s="1"/>
  <c r="AA7887" i="10"/>
  <c r="Z7887" i="10"/>
  <c r="AC7887" i="10"/>
  <c r="AB7887" i="10"/>
  <c r="W9235" i="11" l="1"/>
  <c r="X9235" i="11" s="1"/>
  <c r="T9235" i="11"/>
  <c r="AD7887" i="10"/>
  <c r="V9235" i="11" l="1"/>
  <c r="S9236" i="11" s="1"/>
  <c r="U9235" i="11"/>
  <c r="R9236" i="11" s="1"/>
  <c r="AF7887" i="10"/>
  <c r="Y7888" i="10" s="1"/>
  <c r="AE7887" i="10"/>
  <c r="X7888" i="10" s="1"/>
  <c r="W9236" i="11" l="1"/>
  <c r="X9236" i="11" s="1"/>
  <c r="T9236" i="11"/>
  <c r="AB7888" i="10"/>
  <c r="AC7888" i="10"/>
  <c r="AD7888" i="10" s="1"/>
  <c r="Z7888" i="10"/>
  <c r="AA7888" i="10"/>
  <c r="U9236" i="11" l="1"/>
  <c r="R9237" i="11" s="1"/>
  <c r="V9236" i="11"/>
  <c r="S9237" i="11" s="1"/>
  <c r="AF7888" i="10"/>
  <c r="Y7889" i="10" s="1"/>
  <c r="AE7888" i="10"/>
  <c r="X7889" i="10" s="1"/>
  <c r="T9237" i="11" l="1"/>
  <c r="W9237" i="11"/>
  <c r="X9237" i="11" s="1"/>
  <c r="AB7889" i="10"/>
  <c r="AC7889" i="10"/>
  <c r="AD7889" i="10" s="1"/>
  <c r="Z7889" i="10"/>
  <c r="AA7889" i="10"/>
  <c r="U9237" i="11" l="1"/>
  <c r="R9238" i="11" s="1"/>
  <c r="V9237" i="11"/>
  <c r="S9238" i="11" s="1"/>
  <c r="AE7889" i="10"/>
  <c r="X7890" i="10" s="1"/>
  <c r="AF7889" i="10"/>
  <c r="Y7890" i="10" s="1"/>
  <c r="T9238" i="11" l="1"/>
  <c r="W9238" i="11"/>
  <c r="X9238" i="11" s="1"/>
  <c r="AA7890" i="10"/>
  <c r="Z7890" i="10"/>
  <c r="AB7890" i="10"/>
  <c r="AC7890" i="10"/>
  <c r="AD7890" i="10" s="1"/>
  <c r="V9238" i="11" l="1"/>
  <c r="S9239" i="11" s="1"/>
  <c r="U9238" i="11"/>
  <c r="R9239" i="11" s="1"/>
  <c r="AE7890" i="10"/>
  <c r="X7891" i="10" s="1"/>
  <c r="AF7890" i="10"/>
  <c r="Y7891" i="10" s="1"/>
  <c r="W9239" i="11" l="1"/>
  <c r="X9239" i="11" s="1"/>
  <c r="T9239" i="11"/>
  <c r="Z7891" i="10"/>
  <c r="AA7891" i="10"/>
  <c r="AB7891" i="10"/>
  <c r="AC7891" i="10"/>
  <c r="AD7891" i="10" s="1"/>
  <c r="V9239" i="11" l="1"/>
  <c r="S9240" i="11" s="1"/>
  <c r="U9239" i="11"/>
  <c r="R9240" i="11" s="1"/>
  <c r="AE7891" i="10"/>
  <c r="X7892" i="10" s="1"/>
  <c r="AF7891" i="10"/>
  <c r="Y7892" i="10" s="1"/>
  <c r="W9240" i="11" l="1"/>
  <c r="X9240" i="11" s="1"/>
  <c r="T9240" i="11"/>
  <c r="AA7892" i="10"/>
  <c r="Z7892" i="10"/>
  <c r="AB7892" i="10"/>
  <c r="AC7892" i="10"/>
  <c r="AD7892" i="10" s="1"/>
  <c r="V9240" i="11" l="1"/>
  <c r="S9241" i="11" s="1"/>
  <c r="U9240" i="11"/>
  <c r="R9241" i="11" s="1"/>
  <c r="AE7892" i="10"/>
  <c r="X7893" i="10" s="1"/>
  <c r="AF7892" i="10"/>
  <c r="Y7893" i="10" s="1"/>
  <c r="W9241" i="11" l="1"/>
  <c r="X9241" i="11" s="1"/>
  <c r="T9241" i="11"/>
  <c r="Z7893" i="10"/>
  <c r="AA7893" i="10"/>
  <c r="AB7893" i="10"/>
  <c r="AC7893" i="10"/>
  <c r="AD7893" i="10" s="1"/>
  <c r="V9241" i="11" l="1"/>
  <c r="S9242" i="11" s="1"/>
  <c r="U9241" i="11"/>
  <c r="R9242" i="11" s="1"/>
  <c r="AF7893" i="10"/>
  <c r="Y7894" i="10" s="1"/>
  <c r="AE7893" i="10"/>
  <c r="X7894" i="10" s="1"/>
  <c r="W9242" i="11" l="1"/>
  <c r="X9242" i="11" s="1"/>
  <c r="T9242" i="11"/>
  <c r="AB7894" i="10"/>
  <c r="AC7894" i="10"/>
  <c r="AD7894" i="10" s="1"/>
  <c r="Z7894" i="10"/>
  <c r="AA7894" i="10"/>
  <c r="U9242" i="11" l="1"/>
  <c r="R9243" i="11" s="1"/>
  <c r="V9242" i="11"/>
  <c r="S9243" i="11" s="1"/>
  <c r="AE7894" i="10"/>
  <c r="X7895" i="10" s="1"/>
  <c r="AF7894" i="10"/>
  <c r="Y7895" i="10" s="1"/>
  <c r="T9243" i="11" l="1"/>
  <c r="W9243" i="11"/>
  <c r="X9243" i="11" s="1"/>
  <c r="Z7895" i="10"/>
  <c r="AA7895" i="10"/>
  <c r="AB7895" i="10"/>
  <c r="AC7895" i="10"/>
  <c r="AD7895" i="10" s="1"/>
  <c r="V9243" i="11" l="1"/>
  <c r="S9244" i="11" s="1"/>
  <c r="U9243" i="11"/>
  <c r="R9244" i="11" s="1"/>
  <c r="AE7895" i="10"/>
  <c r="X7896" i="10" s="1"/>
  <c r="AF7895" i="10"/>
  <c r="Y7896" i="10" s="1"/>
  <c r="W9244" i="11" l="1"/>
  <c r="X9244" i="11" s="1"/>
  <c r="T9244" i="11"/>
  <c r="Z7896" i="10"/>
  <c r="AA7896" i="10"/>
  <c r="AC7896" i="10"/>
  <c r="AB7896" i="10"/>
  <c r="U9244" i="11" l="1"/>
  <c r="R9245" i="11" s="1"/>
  <c r="V9244" i="11"/>
  <c r="S9245" i="11" s="1"/>
  <c r="AD7896" i="10"/>
  <c r="T9245" i="11" l="1"/>
  <c r="W9245" i="11"/>
  <c r="X9245" i="11" s="1"/>
  <c r="AE7896" i="10"/>
  <c r="X7897" i="10" s="1"/>
  <c r="AF7896" i="10"/>
  <c r="Y7897" i="10" s="1"/>
  <c r="U9245" i="11" l="1"/>
  <c r="R9246" i="11" s="1"/>
  <c r="V9245" i="11"/>
  <c r="S9246" i="11" s="1"/>
  <c r="Z7897" i="10"/>
  <c r="AA7897" i="10"/>
  <c r="AC7897" i="10"/>
  <c r="AB7897" i="10"/>
  <c r="T9246" i="11" l="1"/>
  <c r="W9246" i="11"/>
  <c r="X9246" i="11" s="1"/>
  <c r="AD7897" i="10"/>
  <c r="V9246" i="11" l="1"/>
  <c r="S9247" i="11" s="1"/>
  <c r="U9246" i="11"/>
  <c r="R9247" i="11" s="1"/>
  <c r="AE7897" i="10"/>
  <c r="X7898" i="10" s="1"/>
  <c r="AF7897" i="10"/>
  <c r="Y7898" i="10" s="1"/>
  <c r="W9247" i="11" l="1"/>
  <c r="X9247" i="11" s="1"/>
  <c r="T9247" i="11"/>
  <c r="Z7898" i="10"/>
  <c r="AA7898" i="10"/>
  <c r="AB7898" i="10"/>
  <c r="AC7898" i="10"/>
  <c r="AD7898" i="10" l="1"/>
  <c r="U9247" i="11"/>
  <c r="R9248" i="11" s="1"/>
  <c r="V9247" i="11"/>
  <c r="S9248" i="11" s="1"/>
  <c r="AE7898" i="10"/>
  <c r="X7899" i="10" s="1"/>
  <c r="AF7898" i="10"/>
  <c r="Y7899" i="10" s="1"/>
  <c r="T9248" i="11" l="1"/>
  <c r="W9248" i="11"/>
  <c r="X9248" i="11" s="1"/>
  <c r="Z7899" i="10"/>
  <c r="AA7899" i="10"/>
  <c r="AB7899" i="10"/>
  <c r="AC7899" i="10"/>
  <c r="AD7899" i="10" s="1"/>
  <c r="V9248" i="11" l="1"/>
  <c r="S9249" i="11" s="1"/>
  <c r="U9248" i="11"/>
  <c r="R9249" i="11" s="1"/>
  <c r="AE7899" i="10"/>
  <c r="X7900" i="10" s="1"/>
  <c r="AF7899" i="10"/>
  <c r="Y7900" i="10" s="1"/>
  <c r="W9249" i="11" l="1"/>
  <c r="X9249" i="11" s="1"/>
  <c r="T9249" i="11"/>
  <c r="Z7900" i="10"/>
  <c r="AA7900" i="10"/>
  <c r="AB7900" i="10"/>
  <c r="AC7900" i="10"/>
  <c r="AD7900" i="10" s="1"/>
  <c r="U9249" i="11" l="1"/>
  <c r="R9250" i="11" s="1"/>
  <c r="V9249" i="11"/>
  <c r="S9250" i="11" s="1"/>
  <c r="AE7900" i="10"/>
  <c r="X7901" i="10" s="1"/>
  <c r="AF7900" i="10"/>
  <c r="Y7901" i="10" s="1"/>
  <c r="T9250" i="11" l="1"/>
  <c r="W9250" i="11"/>
  <c r="X9250" i="11" s="1"/>
  <c r="Z7901" i="10"/>
  <c r="AA7901" i="10"/>
  <c r="AB7901" i="10"/>
  <c r="AC7901" i="10"/>
  <c r="AD7901" i="10" s="1"/>
  <c r="V9250" i="11" l="1"/>
  <c r="S9251" i="11" s="1"/>
  <c r="U9250" i="11"/>
  <c r="R9251" i="11" s="1"/>
  <c r="AE7901" i="10"/>
  <c r="X7902" i="10" s="1"/>
  <c r="AF7901" i="10"/>
  <c r="Y7902" i="10" s="1"/>
  <c r="W9251" i="11" l="1"/>
  <c r="X9251" i="11" s="1"/>
  <c r="T9251" i="11"/>
  <c r="Z7902" i="10"/>
  <c r="AA7902" i="10"/>
  <c r="AC7902" i="10"/>
  <c r="AB7902" i="10"/>
  <c r="V9251" i="11" l="1"/>
  <c r="S9252" i="11" s="1"/>
  <c r="U9251" i="11"/>
  <c r="R9252" i="11" s="1"/>
  <c r="AD7902" i="10"/>
  <c r="W9252" i="11" l="1"/>
  <c r="X9252" i="11" s="1"/>
  <c r="T9252" i="11"/>
  <c r="AE7902" i="10"/>
  <c r="X7903" i="10" s="1"/>
  <c r="AF7902" i="10"/>
  <c r="Y7903" i="10" s="1"/>
  <c r="U9252" i="11" l="1"/>
  <c r="R9253" i="11" s="1"/>
  <c r="V9252" i="11"/>
  <c r="S9253" i="11" s="1"/>
  <c r="AA7903" i="10"/>
  <c r="Z7903" i="10"/>
  <c r="AB7903" i="10"/>
  <c r="AC7903" i="10"/>
  <c r="AD7903" i="10" s="1"/>
  <c r="T9253" i="11" l="1"/>
  <c r="W9253" i="11"/>
  <c r="X9253" i="11" s="1"/>
  <c r="AE7903" i="10"/>
  <c r="X7904" i="10" s="1"/>
  <c r="AF7903" i="10"/>
  <c r="Y7904" i="10" s="1"/>
  <c r="U9253" i="11" l="1"/>
  <c r="R9254" i="11" s="1"/>
  <c r="V9253" i="11"/>
  <c r="S9254" i="11" s="1"/>
  <c r="Z7904" i="10"/>
  <c r="AA7904" i="10"/>
  <c r="AB7904" i="10"/>
  <c r="AC7904" i="10"/>
  <c r="T9254" i="11" l="1"/>
  <c r="W9254" i="11"/>
  <c r="X9254" i="11" s="1"/>
  <c r="AD7904" i="10"/>
  <c r="V9254" i="11" l="1"/>
  <c r="S9255" i="11" s="1"/>
  <c r="U9254" i="11"/>
  <c r="R9255" i="11" s="1"/>
  <c r="AE7904" i="10"/>
  <c r="X7905" i="10" s="1"/>
  <c r="AF7904" i="10"/>
  <c r="Y7905" i="10" s="1"/>
  <c r="W9255" i="11" l="1"/>
  <c r="X9255" i="11" s="1"/>
  <c r="T9255" i="11"/>
  <c r="Z7905" i="10"/>
  <c r="AA7905" i="10"/>
  <c r="AB7905" i="10"/>
  <c r="AC7905" i="10"/>
  <c r="AD7905" i="10" s="1"/>
  <c r="U9255" i="11" l="1"/>
  <c r="R9256" i="11" s="1"/>
  <c r="V9255" i="11"/>
  <c r="S9256" i="11" s="1"/>
  <c r="AE7905" i="10"/>
  <c r="X7906" i="10" s="1"/>
  <c r="AF7905" i="10"/>
  <c r="Y7906" i="10" s="1"/>
  <c r="T9256" i="11" l="1"/>
  <c r="W9256" i="11"/>
  <c r="X9256" i="11" s="1"/>
  <c r="AA7906" i="10"/>
  <c r="Z7906" i="10"/>
  <c r="AB7906" i="10"/>
  <c r="AC7906" i="10"/>
  <c r="AD7906" i="10" s="1"/>
  <c r="V9256" i="11" l="1"/>
  <c r="S9257" i="11" s="1"/>
  <c r="U9256" i="11"/>
  <c r="R9257" i="11" s="1"/>
  <c r="AF7906" i="10"/>
  <c r="Y7907" i="10" s="1"/>
  <c r="AE7906" i="10"/>
  <c r="X7907" i="10" s="1"/>
  <c r="W9257" i="11" l="1"/>
  <c r="X9257" i="11" s="1"/>
  <c r="T9257" i="11"/>
  <c r="AB7907" i="10"/>
  <c r="AC7907" i="10"/>
  <c r="AD7907" i="10" s="1"/>
  <c r="Z7907" i="10"/>
  <c r="AA7907" i="10"/>
  <c r="V9257" i="11" l="1"/>
  <c r="S9258" i="11" s="1"/>
  <c r="U9257" i="11"/>
  <c r="R9258" i="11" s="1"/>
  <c r="AE7907" i="10"/>
  <c r="X7908" i="10" s="1"/>
  <c r="AF7907" i="10"/>
  <c r="Y7908" i="10" s="1"/>
  <c r="W9258" i="11" l="1"/>
  <c r="X9258" i="11" s="1"/>
  <c r="T9258" i="11"/>
  <c r="AA7908" i="10"/>
  <c r="Z7908" i="10"/>
  <c r="AB7908" i="10"/>
  <c r="AC7908" i="10"/>
  <c r="AD7908" i="10" s="1"/>
  <c r="U9258" i="11" l="1"/>
  <c r="R9259" i="11" s="1"/>
  <c r="V9258" i="11"/>
  <c r="S9259" i="11" s="1"/>
  <c r="AE7908" i="10"/>
  <c r="X7909" i="10" s="1"/>
  <c r="AF7908" i="10"/>
  <c r="Y7909" i="10" s="1"/>
  <c r="T9259" i="11" l="1"/>
  <c r="W9259" i="11"/>
  <c r="X9259" i="11" s="1"/>
  <c r="Z7909" i="10"/>
  <c r="AA7909" i="10"/>
  <c r="AC7909" i="10"/>
  <c r="AB7909" i="10"/>
  <c r="V9259" i="11" l="1"/>
  <c r="S9260" i="11" s="1"/>
  <c r="U9259" i="11"/>
  <c r="R9260" i="11" s="1"/>
  <c r="AD7909" i="10"/>
  <c r="W9260" i="11" l="1"/>
  <c r="X9260" i="11" s="1"/>
  <c r="T9260" i="11"/>
  <c r="AF7909" i="10"/>
  <c r="Y7910" i="10" s="1"/>
  <c r="AE7909" i="10"/>
  <c r="X7910" i="10" s="1"/>
  <c r="V9260" i="11" l="1"/>
  <c r="S9261" i="11" s="1"/>
  <c r="U9260" i="11"/>
  <c r="R9261" i="11" s="1"/>
  <c r="AB7910" i="10"/>
  <c r="AC7910" i="10"/>
  <c r="AD7910" i="10" s="1"/>
  <c r="Z7910" i="10"/>
  <c r="AA7910" i="10"/>
  <c r="W9261" i="11" l="1"/>
  <c r="X9261" i="11" s="1"/>
  <c r="T9261" i="11"/>
  <c r="AE7910" i="10"/>
  <c r="X7911" i="10" s="1"/>
  <c r="AF7910" i="10"/>
  <c r="Y7911" i="10" s="1"/>
  <c r="U9261" i="11" l="1"/>
  <c r="R9262" i="11" s="1"/>
  <c r="V9261" i="11"/>
  <c r="S9262" i="11" s="1"/>
  <c r="Z7911" i="10"/>
  <c r="AA7911" i="10"/>
  <c r="AB7911" i="10"/>
  <c r="AC7911" i="10"/>
  <c r="AD7911" i="10" s="1"/>
  <c r="T9262" i="11" l="1"/>
  <c r="W9262" i="11"/>
  <c r="X9262" i="11" s="1"/>
  <c r="AE7911" i="10"/>
  <c r="X7912" i="10" s="1"/>
  <c r="AF7911" i="10"/>
  <c r="Y7912" i="10" s="1"/>
  <c r="V9262" i="11" l="1"/>
  <c r="S9263" i="11" s="1"/>
  <c r="U9262" i="11"/>
  <c r="R9263" i="11" s="1"/>
  <c r="Z7912" i="10"/>
  <c r="AA7912" i="10"/>
  <c r="AC7912" i="10"/>
  <c r="AB7912" i="10"/>
  <c r="W9263" i="11" l="1"/>
  <c r="X9263" i="11" s="1"/>
  <c r="T9263" i="11"/>
  <c r="AD7912" i="10"/>
  <c r="U9263" i="11" l="1"/>
  <c r="R9264" i="11" s="1"/>
  <c r="V9263" i="11"/>
  <c r="S9264" i="11" s="1"/>
  <c r="AE7912" i="10"/>
  <c r="X7913" i="10" s="1"/>
  <c r="AF7912" i="10"/>
  <c r="Y7913" i="10" s="1"/>
  <c r="T9264" i="11" l="1"/>
  <c r="W9264" i="11"/>
  <c r="X9264" i="11" s="1"/>
  <c r="Z7913" i="10"/>
  <c r="AA7913" i="10"/>
  <c r="AB7913" i="10"/>
  <c r="AC7913" i="10"/>
  <c r="AD7913" i="10" s="1"/>
  <c r="V9264" i="11" l="1"/>
  <c r="S9265" i="11" s="1"/>
  <c r="U9264" i="11"/>
  <c r="R9265" i="11" s="1"/>
  <c r="AE7913" i="10"/>
  <c r="X7914" i="10" s="1"/>
  <c r="AF7913" i="10"/>
  <c r="Y7914" i="10" s="1"/>
  <c r="W9265" i="11" l="1"/>
  <c r="X9265" i="11" s="1"/>
  <c r="T9265" i="11"/>
  <c r="Z7914" i="10"/>
  <c r="AA7914" i="10"/>
  <c r="AB7914" i="10"/>
  <c r="AC7914" i="10"/>
  <c r="AD7914" i="10" s="1"/>
  <c r="V9265" i="11" l="1"/>
  <c r="S9266" i="11" s="1"/>
  <c r="U9265" i="11"/>
  <c r="R9266" i="11" s="1"/>
  <c r="AE7914" i="10"/>
  <c r="X7915" i="10" s="1"/>
  <c r="AF7914" i="10"/>
  <c r="Y7915" i="10" s="1"/>
  <c r="W9266" i="11" l="1"/>
  <c r="X9266" i="11" s="1"/>
  <c r="T9266" i="11"/>
  <c r="AA7915" i="10"/>
  <c r="Z7915" i="10"/>
  <c r="AB7915" i="10"/>
  <c r="AC7915" i="10"/>
  <c r="AD7915" i="10" s="1"/>
  <c r="U9266" i="11" l="1"/>
  <c r="R9267" i="11" s="1"/>
  <c r="V9266" i="11"/>
  <c r="S9267" i="11" s="1"/>
  <c r="AE7915" i="10"/>
  <c r="X7916" i="10" s="1"/>
  <c r="AF7915" i="10"/>
  <c r="Y7916" i="10" s="1"/>
  <c r="T9267" i="11" l="1"/>
  <c r="W9267" i="11"/>
  <c r="X9267" i="11" s="1"/>
  <c r="Z7916" i="10"/>
  <c r="AA7916" i="10"/>
  <c r="AC7916" i="10"/>
  <c r="AB7916" i="10"/>
  <c r="V9267" i="11" l="1"/>
  <c r="S9268" i="11" s="1"/>
  <c r="U9267" i="11"/>
  <c r="R9268" i="11" s="1"/>
  <c r="AD7916" i="10"/>
  <c r="W9268" i="11" l="1"/>
  <c r="X9268" i="11" s="1"/>
  <c r="T9268" i="11"/>
  <c r="AE7916" i="10"/>
  <c r="X7917" i="10" s="1"/>
  <c r="AF7916" i="10"/>
  <c r="Y7917" i="10" s="1"/>
  <c r="U9268" i="11" l="1"/>
  <c r="R9269" i="11" s="1"/>
  <c r="V9268" i="11"/>
  <c r="S9269" i="11" s="1"/>
  <c r="Z7917" i="10"/>
  <c r="AA7917" i="10"/>
  <c r="AB7917" i="10"/>
  <c r="AC7917" i="10"/>
  <c r="AD7917" i="10" s="1"/>
  <c r="T9269" i="11" l="1"/>
  <c r="W9269" i="11"/>
  <c r="X9269" i="11" s="1"/>
  <c r="AE7917" i="10"/>
  <c r="X7918" i="10" s="1"/>
  <c r="AF7917" i="10"/>
  <c r="Y7918" i="10" s="1"/>
  <c r="U9269" i="11" l="1"/>
  <c r="R9270" i="11" s="1"/>
  <c r="V9269" i="11"/>
  <c r="S9270" i="11" s="1"/>
  <c r="Z7918" i="10"/>
  <c r="AA7918" i="10"/>
  <c r="AC7918" i="10"/>
  <c r="AB7918" i="10"/>
  <c r="T9270" i="11" l="1"/>
  <c r="W9270" i="11"/>
  <c r="X9270" i="11" s="1"/>
  <c r="AD7918" i="10"/>
  <c r="V9270" i="11" l="1"/>
  <c r="S9271" i="11" s="1"/>
  <c r="U9270" i="11"/>
  <c r="R9271" i="11" s="1"/>
  <c r="AE7918" i="10"/>
  <c r="X7919" i="10" s="1"/>
  <c r="AF7918" i="10"/>
  <c r="Y7919" i="10" s="1"/>
  <c r="W9271" i="11" l="1"/>
  <c r="X9271" i="11" s="1"/>
  <c r="T9271" i="11"/>
  <c r="AA7919" i="10"/>
  <c r="Z7919" i="10"/>
  <c r="AB7919" i="10"/>
  <c r="AC7919" i="10"/>
  <c r="AD7919" i="10" s="1"/>
  <c r="U9271" i="11" l="1"/>
  <c r="R9272" i="11" s="1"/>
  <c r="V9271" i="11"/>
  <c r="S9272" i="11" s="1"/>
  <c r="AF7919" i="10"/>
  <c r="Y7920" i="10" s="1"/>
  <c r="AE7919" i="10"/>
  <c r="X7920" i="10" s="1"/>
  <c r="T9272" i="11" l="1"/>
  <c r="W9272" i="11"/>
  <c r="X9272" i="11" s="1"/>
  <c r="AB7920" i="10"/>
  <c r="AC7920" i="10"/>
  <c r="AD7920" i="10" s="1"/>
  <c r="Z7920" i="10"/>
  <c r="AA7920" i="10"/>
  <c r="V9272" i="11" l="1"/>
  <c r="S9273" i="11" s="1"/>
  <c r="U9272" i="11"/>
  <c r="R9273" i="11" s="1"/>
  <c r="AF7920" i="10"/>
  <c r="Y7921" i="10" s="1"/>
  <c r="AE7920" i="10"/>
  <c r="X7921" i="10" s="1"/>
  <c r="W9273" i="11" l="1"/>
  <c r="X9273" i="11" s="1"/>
  <c r="T9273" i="11"/>
  <c r="AB7921" i="10"/>
  <c r="AC7921" i="10"/>
  <c r="AD7921" i="10" s="1"/>
  <c r="Z7921" i="10"/>
  <c r="AA7921" i="10"/>
  <c r="V9273" i="11" l="1"/>
  <c r="S9274" i="11" s="1"/>
  <c r="U9273" i="11"/>
  <c r="R9274" i="11" s="1"/>
  <c r="AE7921" i="10"/>
  <c r="X7922" i="10" s="1"/>
  <c r="AF7921" i="10"/>
  <c r="Y7922" i="10" s="1"/>
  <c r="W9274" i="11" l="1"/>
  <c r="X9274" i="11" s="1"/>
  <c r="T9274" i="11"/>
  <c r="AA7922" i="10"/>
  <c r="Z7922" i="10"/>
  <c r="AC7922" i="10"/>
  <c r="AB7922" i="10"/>
  <c r="V9274" i="11" l="1"/>
  <c r="S9275" i="11" s="1"/>
  <c r="U9274" i="11"/>
  <c r="R9275" i="11" s="1"/>
  <c r="AD7922" i="10"/>
  <c r="W9275" i="11" l="1"/>
  <c r="X9275" i="11" s="1"/>
  <c r="T9275" i="11"/>
  <c r="AE7922" i="10"/>
  <c r="X7923" i="10" s="1"/>
  <c r="AF7922" i="10"/>
  <c r="Y7923" i="10" s="1"/>
  <c r="V9275" i="11" l="1"/>
  <c r="S9276" i="11" s="1"/>
  <c r="U9275" i="11"/>
  <c r="R9276" i="11" s="1"/>
  <c r="Z7923" i="10"/>
  <c r="AA7923" i="10"/>
  <c r="AB7923" i="10"/>
  <c r="AC7923" i="10"/>
  <c r="AD7923" i="10" s="1"/>
  <c r="W9276" i="11" l="1"/>
  <c r="X9276" i="11" s="1"/>
  <c r="T9276" i="11"/>
  <c r="AF7923" i="10"/>
  <c r="Y7924" i="10" s="1"/>
  <c r="AE7923" i="10"/>
  <c r="X7924" i="10" s="1"/>
  <c r="U9276" i="11" l="1"/>
  <c r="R9277" i="11" s="1"/>
  <c r="V9276" i="11"/>
  <c r="S9277" i="11" s="1"/>
  <c r="AB7924" i="10"/>
  <c r="AC7924" i="10"/>
  <c r="AD7924" i="10" s="1"/>
  <c r="AA7924" i="10"/>
  <c r="Z7924" i="10"/>
  <c r="T9277" i="11" l="1"/>
  <c r="W9277" i="11"/>
  <c r="X9277" i="11" s="1"/>
  <c r="AE7924" i="10"/>
  <c r="X7925" i="10" s="1"/>
  <c r="AF7924" i="10"/>
  <c r="Y7925" i="10" s="1"/>
  <c r="U9277" i="11" l="1"/>
  <c r="R9278" i="11" s="1"/>
  <c r="V9277" i="11"/>
  <c r="S9278" i="11" s="1"/>
  <c r="Z7925" i="10"/>
  <c r="AA7925" i="10"/>
  <c r="AB7925" i="10"/>
  <c r="AC7925" i="10"/>
  <c r="AD7925" i="10" s="1"/>
  <c r="T9278" i="11" l="1"/>
  <c r="W9278" i="11"/>
  <c r="X9278" i="11" s="1"/>
  <c r="AF7925" i="10"/>
  <c r="Y7926" i="10" s="1"/>
  <c r="AE7925" i="10"/>
  <c r="X7926" i="10" s="1"/>
  <c r="V9278" i="11" l="1"/>
  <c r="S9279" i="11" s="1"/>
  <c r="U9278" i="11"/>
  <c r="R9279" i="11" s="1"/>
  <c r="AC7926" i="10"/>
  <c r="AB7926" i="10"/>
  <c r="Z7926" i="10"/>
  <c r="AA7926" i="10"/>
  <c r="W9279" i="11" l="1"/>
  <c r="X9279" i="11" s="1"/>
  <c r="T9279" i="11"/>
  <c r="AD7926" i="10"/>
  <c r="U9279" i="11" l="1"/>
  <c r="R9280" i="11" s="1"/>
  <c r="V9279" i="11"/>
  <c r="S9280" i="11" s="1"/>
  <c r="AF7926" i="10"/>
  <c r="Y7927" i="10" s="1"/>
  <c r="AE7926" i="10"/>
  <c r="X7927" i="10" s="1"/>
  <c r="T9280" i="11" l="1"/>
  <c r="W9280" i="11"/>
  <c r="X9280" i="11" s="1"/>
  <c r="AB7927" i="10"/>
  <c r="AC7927" i="10"/>
  <c r="AD7927" i="10" s="1"/>
  <c r="Z7927" i="10"/>
  <c r="AA7927" i="10"/>
  <c r="V9280" i="11" l="1"/>
  <c r="S9281" i="11" s="1"/>
  <c r="U9280" i="11"/>
  <c r="R9281" i="11" s="1"/>
  <c r="AE7927" i="10"/>
  <c r="X7928" i="10" s="1"/>
  <c r="AF7927" i="10"/>
  <c r="Y7928" i="10" s="1"/>
  <c r="W9281" i="11" l="1"/>
  <c r="X9281" i="11" s="1"/>
  <c r="T9281" i="11"/>
  <c r="Z7928" i="10"/>
  <c r="AA7928" i="10"/>
  <c r="AC7928" i="10"/>
  <c r="AB7928" i="10"/>
  <c r="V9281" i="11" l="1"/>
  <c r="S9282" i="11" s="1"/>
  <c r="U9281" i="11"/>
  <c r="R9282" i="11" s="1"/>
  <c r="AD7928" i="10"/>
  <c r="W9282" i="11" l="1"/>
  <c r="X9282" i="11" s="1"/>
  <c r="T9282" i="11"/>
  <c r="AE7928" i="10"/>
  <c r="X7929" i="10" s="1"/>
  <c r="AF7928" i="10"/>
  <c r="Y7929" i="10" s="1"/>
  <c r="V9282" i="11" l="1"/>
  <c r="S9283" i="11" s="1"/>
  <c r="U9282" i="11"/>
  <c r="R9283" i="11" s="1"/>
  <c r="Z7929" i="10"/>
  <c r="AA7929" i="10"/>
  <c r="AC7929" i="10"/>
  <c r="AB7929" i="10"/>
  <c r="W9283" i="11" l="1"/>
  <c r="X9283" i="11" s="1"/>
  <c r="T9283" i="11"/>
  <c r="AD7929" i="10"/>
  <c r="V9283" i="11" l="1"/>
  <c r="S9284" i="11" s="1"/>
  <c r="U9283" i="11"/>
  <c r="R9284" i="11" s="1"/>
  <c r="AE7929" i="10"/>
  <c r="X7930" i="10" s="1"/>
  <c r="AF7929" i="10"/>
  <c r="Y7930" i="10" s="1"/>
  <c r="W9284" i="11" l="1"/>
  <c r="X9284" i="11" s="1"/>
  <c r="T9284" i="11"/>
  <c r="Z7930" i="10"/>
  <c r="AA7930" i="10"/>
  <c r="AB7930" i="10"/>
  <c r="AC7930" i="10"/>
  <c r="AD7930" i="10" s="1"/>
  <c r="U9284" i="11" l="1"/>
  <c r="R9285" i="11" s="1"/>
  <c r="V9284" i="11"/>
  <c r="S9285" i="11" s="1"/>
  <c r="AE7930" i="10"/>
  <c r="X7931" i="10" s="1"/>
  <c r="AF7930" i="10"/>
  <c r="Y7931" i="10" s="1"/>
  <c r="T9285" i="11" l="1"/>
  <c r="W9285" i="11"/>
  <c r="X9285" i="11" s="1"/>
  <c r="Z7931" i="10"/>
  <c r="AA7931" i="10"/>
  <c r="AC7931" i="10"/>
  <c r="AB7931" i="10"/>
  <c r="V9285" i="11" l="1"/>
  <c r="S9286" i="11" s="1"/>
  <c r="U9285" i="11"/>
  <c r="R9286" i="11" s="1"/>
  <c r="AD7931" i="10"/>
  <c r="W9286" i="11" l="1"/>
  <c r="X9286" i="11" s="1"/>
  <c r="T9286" i="11"/>
  <c r="AE7931" i="10"/>
  <c r="X7932" i="10" s="1"/>
  <c r="AF7931" i="10"/>
  <c r="Y7932" i="10" s="1"/>
  <c r="V9286" i="11" l="1"/>
  <c r="S9287" i="11" s="1"/>
  <c r="U9286" i="11"/>
  <c r="R9287" i="11" s="1"/>
  <c r="Z7932" i="10"/>
  <c r="AA7932" i="10"/>
  <c r="AB7932" i="10"/>
  <c r="AC7932" i="10"/>
  <c r="AD7932" i="10" s="1"/>
  <c r="W9287" i="11" l="1"/>
  <c r="X9287" i="11" s="1"/>
  <c r="T9287" i="11"/>
  <c r="AF7932" i="10"/>
  <c r="Y7933" i="10" s="1"/>
  <c r="AE7932" i="10"/>
  <c r="X7933" i="10" s="1"/>
  <c r="U9287" i="11" l="1"/>
  <c r="R9288" i="11" s="1"/>
  <c r="V9287" i="11"/>
  <c r="S9288" i="11" s="1"/>
  <c r="AB7933" i="10"/>
  <c r="AC7933" i="10"/>
  <c r="AD7933" i="10" s="1"/>
  <c r="Z7933" i="10"/>
  <c r="AA7933" i="10"/>
  <c r="T9288" i="11" l="1"/>
  <c r="W9288" i="11"/>
  <c r="X9288" i="11" s="1"/>
  <c r="AE7933" i="10"/>
  <c r="X7934" i="10" s="1"/>
  <c r="AF7933" i="10"/>
  <c r="Y7934" i="10" s="1"/>
  <c r="V9288" i="11" l="1"/>
  <c r="S9289" i="11" s="1"/>
  <c r="U9288" i="11"/>
  <c r="R9289" i="11" s="1"/>
  <c r="Z7934" i="10"/>
  <c r="AA7934" i="10"/>
  <c r="AC7934" i="10"/>
  <c r="AB7934" i="10"/>
  <c r="W9289" i="11" l="1"/>
  <c r="X9289" i="11" s="1"/>
  <c r="T9289" i="11"/>
  <c r="AD7934" i="10"/>
  <c r="U9289" i="11" l="1"/>
  <c r="R9290" i="11" s="1"/>
  <c r="V9289" i="11"/>
  <c r="S9290" i="11" s="1"/>
  <c r="AE7934" i="10"/>
  <c r="X7935" i="10" s="1"/>
  <c r="AF7934" i="10"/>
  <c r="Y7935" i="10" s="1"/>
  <c r="T9290" i="11" l="1"/>
  <c r="W9290" i="11"/>
  <c r="X9290" i="11" s="1"/>
  <c r="Z7935" i="10"/>
  <c r="AA7935" i="10"/>
  <c r="AC7935" i="10"/>
  <c r="AB7935" i="10"/>
  <c r="U9290" i="11" l="1"/>
  <c r="R9291" i="11" s="1"/>
  <c r="V9290" i="11"/>
  <c r="S9291" i="11" s="1"/>
  <c r="AD7935" i="10"/>
  <c r="T9291" i="11" l="1"/>
  <c r="W9291" i="11"/>
  <c r="X9291" i="11" s="1"/>
  <c r="AF7935" i="10"/>
  <c r="Y7936" i="10" s="1"/>
  <c r="AE7935" i="10"/>
  <c r="X7936" i="10" s="1"/>
  <c r="V9291" i="11" l="1"/>
  <c r="S9292" i="11" s="1"/>
  <c r="U9291" i="11"/>
  <c r="R9292" i="11" s="1"/>
  <c r="AB7936" i="10"/>
  <c r="AC7936" i="10"/>
  <c r="AD7936" i="10" s="1"/>
  <c r="Z7936" i="10"/>
  <c r="AA7936" i="10"/>
  <c r="W9292" i="11" l="1"/>
  <c r="X9292" i="11" s="1"/>
  <c r="T9292" i="11"/>
  <c r="AE7936" i="10"/>
  <c r="X7937" i="10" s="1"/>
  <c r="AF7936" i="10"/>
  <c r="Y7937" i="10" s="1"/>
  <c r="U9292" i="11" l="1"/>
  <c r="R9293" i="11" s="1"/>
  <c r="V9292" i="11"/>
  <c r="S9293" i="11" s="1"/>
  <c r="Z7937" i="10"/>
  <c r="AA7937" i="10"/>
  <c r="AB7937" i="10"/>
  <c r="AC7937" i="10"/>
  <c r="AD7937" i="10" s="1"/>
  <c r="T9293" i="11" l="1"/>
  <c r="W9293" i="11"/>
  <c r="X9293" i="11" s="1"/>
  <c r="AE7937" i="10"/>
  <c r="X7938" i="10" s="1"/>
  <c r="AF7937" i="10"/>
  <c r="Y7938" i="10" s="1"/>
  <c r="U9293" i="11" l="1"/>
  <c r="R9294" i="11" s="1"/>
  <c r="V9293" i="11"/>
  <c r="S9294" i="11" s="1"/>
  <c r="Z7938" i="10"/>
  <c r="AA7938" i="10"/>
  <c r="AC7938" i="10"/>
  <c r="AB7938" i="10"/>
  <c r="T9294" i="11" l="1"/>
  <c r="W9294" i="11"/>
  <c r="X9294" i="11" s="1"/>
  <c r="AD7938" i="10"/>
  <c r="V9294" i="11" l="1"/>
  <c r="S9295" i="11" s="1"/>
  <c r="U9294" i="11"/>
  <c r="R9295" i="11" s="1"/>
  <c r="AF7938" i="10"/>
  <c r="Y7939" i="10" s="1"/>
  <c r="AE7938" i="10"/>
  <c r="X7939" i="10" s="1"/>
  <c r="W9295" i="11" l="1"/>
  <c r="X9295" i="11" s="1"/>
  <c r="T9295" i="11"/>
  <c r="AB7939" i="10"/>
  <c r="AC7939" i="10"/>
  <c r="AD7939" i="10" s="1"/>
  <c r="Z7939" i="10"/>
  <c r="AA7939" i="10"/>
  <c r="U9295" i="11" l="1"/>
  <c r="R9296" i="11" s="1"/>
  <c r="V9295" i="11"/>
  <c r="S9296" i="11" s="1"/>
  <c r="AE7939" i="10"/>
  <c r="X7940" i="10" s="1"/>
  <c r="AF7939" i="10"/>
  <c r="Y7940" i="10" s="1"/>
  <c r="T9296" i="11" l="1"/>
  <c r="W9296" i="11"/>
  <c r="X9296" i="11" s="1"/>
  <c r="AA7940" i="10"/>
  <c r="Z7940" i="10"/>
  <c r="AB7940" i="10"/>
  <c r="AC7940" i="10"/>
  <c r="AD7940" i="10" s="1"/>
  <c r="V9296" i="11" l="1"/>
  <c r="S9297" i="11" s="1"/>
  <c r="U9296" i="11"/>
  <c r="R9297" i="11" s="1"/>
  <c r="AE7940" i="10"/>
  <c r="X7941" i="10" s="1"/>
  <c r="AF7940" i="10"/>
  <c r="Y7941" i="10" s="1"/>
  <c r="W9297" i="11" l="1"/>
  <c r="X9297" i="11" s="1"/>
  <c r="T9297" i="11"/>
  <c r="Z7941" i="10"/>
  <c r="AA7941" i="10"/>
  <c r="AB7941" i="10"/>
  <c r="AC7941" i="10"/>
  <c r="AD7941" i="10" s="1"/>
  <c r="V9297" i="11" l="1"/>
  <c r="S9298" i="11" s="1"/>
  <c r="U9297" i="11"/>
  <c r="R9298" i="11" s="1"/>
  <c r="AF7941" i="10"/>
  <c r="Y7942" i="10" s="1"/>
  <c r="AE7941" i="10"/>
  <c r="X7942" i="10" s="1"/>
  <c r="W9298" i="11" l="1"/>
  <c r="X9298" i="11" s="1"/>
  <c r="T9298" i="11"/>
  <c r="AB7942" i="10"/>
  <c r="AC7942" i="10"/>
  <c r="AD7942" i="10" s="1"/>
  <c r="Z7942" i="10"/>
  <c r="AA7942" i="10"/>
  <c r="U9298" i="11" l="1"/>
  <c r="R9299" i="11" s="1"/>
  <c r="V9298" i="11"/>
  <c r="S9299" i="11" s="1"/>
  <c r="AE7942" i="10"/>
  <c r="X7943" i="10" s="1"/>
  <c r="AF7942" i="10"/>
  <c r="Y7943" i="10" s="1"/>
  <c r="T9299" i="11" l="1"/>
  <c r="W9299" i="11"/>
  <c r="X9299" i="11" s="1"/>
  <c r="Z7943" i="10"/>
  <c r="AA7943" i="10"/>
  <c r="AB7943" i="10"/>
  <c r="AC7943" i="10"/>
  <c r="AD7943" i="10" s="1"/>
  <c r="V9299" i="11" l="1"/>
  <c r="S9300" i="11" s="1"/>
  <c r="U9299" i="11"/>
  <c r="R9300" i="11" s="1"/>
  <c r="AE7943" i="10"/>
  <c r="X7944" i="10" s="1"/>
  <c r="AF7943" i="10"/>
  <c r="Y7944" i="10" s="1"/>
  <c r="W9300" i="11" l="1"/>
  <c r="X9300" i="11" s="1"/>
  <c r="T9300" i="11"/>
  <c r="AA7944" i="10"/>
  <c r="Z7944" i="10"/>
  <c r="AC7944" i="10"/>
  <c r="AB7944" i="10"/>
  <c r="U9300" i="11" l="1"/>
  <c r="R9301" i="11" s="1"/>
  <c r="V9300" i="11"/>
  <c r="S9301" i="11" s="1"/>
  <c r="AD7944" i="10"/>
  <c r="T9301" i="11" l="1"/>
  <c r="W9301" i="11"/>
  <c r="X9301" i="11" s="1"/>
  <c r="AE7944" i="10"/>
  <c r="X7945" i="10" s="1"/>
  <c r="AF7944" i="10"/>
  <c r="Y7945" i="10" s="1"/>
  <c r="U9301" i="11" l="1"/>
  <c r="R9302" i="11" s="1"/>
  <c r="V9301" i="11"/>
  <c r="S9302" i="11" s="1"/>
  <c r="Z7945" i="10"/>
  <c r="AA7945" i="10"/>
  <c r="AB7945" i="10"/>
  <c r="AC7945" i="10"/>
  <c r="AD7945" i="10" s="1"/>
  <c r="T9302" i="11" l="1"/>
  <c r="W9302" i="11"/>
  <c r="X9302" i="11" s="1"/>
  <c r="AF7945" i="10"/>
  <c r="Y7946" i="10" s="1"/>
  <c r="AE7945" i="10"/>
  <c r="X7946" i="10" s="1"/>
  <c r="V9302" i="11" l="1"/>
  <c r="S9303" i="11" s="1"/>
  <c r="U9302" i="11"/>
  <c r="R9303" i="11" s="1"/>
  <c r="AB7946" i="10"/>
  <c r="AC7946" i="10"/>
  <c r="AD7946" i="10" s="1"/>
  <c r="Z7946" i="10"/>
  <c r="AA7946" i="10"/>
  <c r="W9303" i="11" l="1"/>
  <c r="X9303" i="11" s="1"/>
  <c r="T9303" i="11"/>
  <c r="AE7946" i="10"/>
  <c r="X7947" i="10" s="1"/>
  <c r="AF7946" i="10"/>
  <c r="Y7947" i="10" s="1"/>
  <c r="U9303" i="11" l="1"/>
  <c r="R9304" i="11" s="1"/>
  <c r="V9303" i="11"/>
  <c r="S9304" i="11" s="1"/>
  <c r="Z7947" i="10"/>
  <c r="AA7947" i="10"/>
  <c r="AC7947" i="10"/>
  <c r="AB7947" i="10"/>
  <c r="T9304" i="11" l="1"/>
  <c r="W9304" i="11"/>
  <c r="X9304" i="11" s="1"/>
  <c r="AD7947" i="10"/>
  <c r="V9304" i="11" l="1"/>
  <c r="S9305" i="11" s="1"/>
  <c r="U9304" i="11"/>
  <c r="R9305" i="11" s="1"/>
  <c r="AE7947" i="10"/>
  <c r="X7948" i="10" s="1"/>
  <c r="AF7947" i="10"/>
  <c r="Y7948" i="10" s="1"/>
  <c r="W9305" i="11" l="1"/>
  <c r="X9305" i="11" s="1"/>
  <c r="T9305" i="11"/>
  <c r="AA7948" i="10"/>
  <c r="Z7948" i="10"/>
  <c r="AC7948" i="10"/>
  <c r="AB7948" i="10"/>
  <c r="V9305" i="11" l="1"/>
  <c r="S9306" i="11" s="1"/>
  <c r="U9305" i="11"/>
  <c r="R9306" i="11" s="1"/>
  <c r="AD7948" i="10"/>
  <c r="W9306" i="11" l="1"/>
  <c r="X9306" i="11" s="1"/>
  <c r="T9306" i="11"/>
  <c r="AE7948" i="10"/>
  <c r="X7949" i="10" s="1"/>
  <c r="AF7948" i="10"/>
  <c r="Y7949" i="10" s="1"/>
  <c r="V9306" i="11" l="1"/>
  <c r="S9307" i="11" s="1"/>
  <c r="U9306" i="11"/>
  <c r="R9307" i="11" s="1"/>
  <c r="Z7949" i="10"/>
  <c r="AA7949" i="10"/>
  <c r="AB7949" i="10"/>
  <c r="AC7949" i="10"/>
  <c r="AD7949" i="10" s="1"/>
  <c r="W9307" i="11" l="1"/>
  <c r="X9307" i="11" s="1"/>
  <c r="T9307" i="11"/>
  <c r="AE7949" i="10"/>
  <c r="X7950" i="10" s="1"/>
  <c r="AF7949" i="10"/>
  <c r="Y7950" i="10" s="1"/>
  <c r="V9307" i="11" l="1"/>
  <c r="S9308" i="11" s="1"/>
  <c r="U9307" i="11"/>
  <c r="R9308" i="11" s="1"/>
  <c r="Z7950" i="10"/>
  <c r="AA7950" i="10"/>
  <c r="AC7950" i="10"/>
  <c r="AB7950" i="10"/>
  <c r="W9308" i="11" l="1"/>
  <c r="X9308" i="11" s="1"/>
  <c r="T9308" i="11"/>
  <c r="AD7950" i="10"/>
  <c r="V9308" i="11" l="1"/>
  <c r="S9309" i="11" s="1"/>
  <c r="U9308" i="11"/>
  <c r="R9309" i="11" s="1"/>
  <c r="AE7950" i="10"/>
  <c r="X7951" i="10" s="1"/>
  <c r="AF7950" i="10"/>
  <c r="Y7951" i="10" s="1"/>
  <c r="W9309" i="11" l="1"/>
  <c r="X9309" i="11" s="1"/>
  <c r="T9309" i="11"/>
  <c r="Z7951" i="10"/>
  <c r="AA7951" i="10"/>
  <c r="AB7951" i="10"/>
  <c r="AC7951" i="10"/>
  <c r="AD7951" i="10" s="1"/>
  <c r="U9309" i="11" l="1"/>
  <c r="R9310" i="11" s="1"/>
  <c r="V9309" i="11"/>
  <c r="S9310" i="11" s="1"/>
  <c r="AE7951" i="10"/>
  <c r="X7952" i="10" s="1"/>
  <c r="AF7951" i="10"/>
  <c r="Y7952" i="10" s="1"/>
  <c r="T9310" i="11" l="1"/>
  <c r="W9310" i="11"/>
  <c r="X9310" i="11" s="1"/>
  <c r="Z7952" i="10"/>
  <c r="AA7952" i="10"/>
  <c r="AB7952" i="10"/>
  <c r="AC7952" i="10"/>
  <c r="AD7952" i="10" s="1"/>
  <c r="V9310" i="11" l="1"/>
  <c r="S9311" i="11" s="1"/>
  <c r="U9310" i="11"/>
  <c r="R9311" i="11" s="1"/>
  <c r="AE7952" i="10"/>
  <c r="X7953" i="10" s="1"/>
  <c r="AF7952" i="10"/>
  <c r="Y7953" i="10" s="1"/>
  <c r="W9311" i="11" l="1"/>
  <c r="X9311" i="11" s="1"/>
  <c r="T9311" i="11"/>
  <c r="AA7953" i="10"/>
  <c r="Z7953" i="10"/>
  <c r="AB7953" i="10"/>
  <c r="AC7953" i="10"/>
  <c r="AD7953" i="10" s="1"/>
  <c r="V9311" i="11" l="1"/>
  <c r="S9312" i="11" s="1"/>
  <c r="U9311" i="11"/>
  <c r="R9312" i="11" s="1"/>
  <c r="AE7953" i="10"/>
  <c r="X7954" i="10" s="1"/>
  <c r="AF7953" i="10"/>
  <c r="Y7954" i="10" s="1"/>
  <c r="W9312" i="11" l="1"/>
  <c r="X9312" i="11" s="1"/>
  <c r="T9312" i="11"/>
  <c r="AA7954" i="10"/>
  <c r="Z7954" i="10"/>
  <c r="AB7954" i="10"/>
  <c r="AC7954" i="10"/>
  <c r="AD7954" i="10" s="1"/>
  <c r="V9312" i="11" l="1"/>
  <c r="S9313" i="11" s="1"/>
  <c r="U9312" i="11"/>
  <c r="R9313" i="11" s="1"/>
  <c r="AE7954" i="10"/>
  <c r="X7955" i="10" s="1"/>
  <c r="AF7954" i="10"/>
  <c r="Y7955" i="10" s="1"/>
  <c r="W9313" i="11" l="1"/>
  <c r="X9313" i="11" s="1"/>
  <c r="T9313" i="11"/>
  <c r="Z7955" i="10"/>
  <c r="AA7955" i="10"/>
  <c r="AB7955" i="10"/>
  <c r="AC7955" i="10"/>
  <c r="AD7955" i="10" s="1"/>
  <c r="V9313" i="11" l="1"/>
  <c r="S9314" i="11" s="1"/>
  <c r="U9313" i="11"/>
  <c r="R9314" i="11" s="1"/>
  <c r="AE7955" i="10"/>
  <c r="X7956" i="10" s="1"/>
  <c r="AF7955" i="10"/>
  <c r="Y7956" i="10" s="1"/>
  <c r="W9314" i="11" l="1"/>
  <c r="X9314" i="11" s="1"/>
  <c r="T9314" i="11"/>
  <c r="Z7956" i="10"/>
  <c r="AA7956" i="10"/>
  <c r="AB7956" i="10"/>
  <c r="AC7956" i="10"/>
  <c r="AD7956" i="10" s="1"/>
  <c r="U9314" i="11" l="1"/>
  <c r="R9315" i="11" s="1"/>
  <c r="V9314" i="11"/>
  <c r="S9315" i="11" s="1"/>
  <c r="AE7956" i="10"/>
  <c r="X7957" i="10" s="1"/>
  <c r="AF7956" i="10"/>
  <c r="Y7957" i="10" s="1"/>
  <c r="T9315" i="11" l="1"/>
  <c r="W9315" i="11"/>
  <c r="X9315" i="11" s="1"/>
  <c r="Z7957" i="10"/>
  <c r="AA7957" i="10"/>
  <c r="AB7957" i="10"/>
  <c r="AC7957" i="10"/>
  <c r="AD7957" i="10" s="1"/>
  <c r="V9315" i="11" l="1"/>
  <c r="S9316" i="11" s="1"/>
  <c r="U9315" i="11"/>
  <c r="R9316" i="11" s="1"/>
  <c r="AF7957" i="10"/>
  <c r="Y7958" i="10" s="1"/>
  <c r="AE7957" i="10"/>
  <c r="X7958" i="10" s="1"/>
  <c r="W9316" i="11" l="1"/>
  <c r="X9316" i="11" s="1"/>
  <c r="T9316" i="11"/>
  <c r="AB7958" i="10"/>
  <c r="AC7958" i="10"/>
  <c r="AD7958" i="10" s="1"/>
  <c r="Z7958" i="10"/>
  <c r="AA7958" i="10"/>
  <c r="U9316" i="11" l="1"/>
  <c r="R9317" i="11" s="1"/>
  <c r="V9316" i="11"/>
  <c r="S9317" i="11" s="1"/>
  <c r="AF7958" i="10"/>
  <c r="Y7959" i="10" s="1"/>
  <c r="AE7958" i="10"/>
  <c r="X7959" i="10" s="1"/>
  <c r="T9317" i="11" l="1"/>
  <c r="W9317" i="11"/>
  <c r="X9317" i="11" s="1"/>
  <c r="AB7959" i="10"/>
  <c r="AC7959" i="10"/>
  <c r="AD7959" i="10" s="1"/>
  <c r="Z7959" i="10"/>
  <c r="AA7959" i="10"/>
  <c r="U9317" i="11" l="1"/>
  <c r="R9318" i="11" s="1"/>
  <c r="V9317" i="11"/>
  <c r="S9318" i="11" s="1"/>
  <c r="AE7959" i="10"/>
  <c r="X7960" i="10" s="1"/>
  <c r="AF7959" i="10"/>
  <c r="Y7960" i="10" s="1"/>
  <c r="T9318" i="11" l="1"/>
  <c r="W9318" i="11"/>
  <c r="X9318" i="11" s="1"/>
  <c r="Z7960" i="10"/>
  <c r="AA7960" i="10"/>
  <c r="AC7960" i="10"/>
  <c r="AB7960" i="10"/>
  <c r="V9318" i="11" l="1"/>
  <c r="S9319" i="11" s="1"/>
  <c r="U9318" i="11"/>
  <c r="R9319" i="11" s="1"/>
  <c r="AD7960" i="10"/>
  <c r="W9319" i="11" l="1"/>
  <c r="X9319" i="11" s="1"/>
  <c r="T9319" i="11"/>
  <c r="AE7960" i="10"/>
  <c r="X7961" i="10" s="1"/>
  <c r="AF7960" i="10"/>
  <c r="Y7961" i="10" s="1"/>
  <c r="U9319" i="11" l="1"/>
  <c r="R9320" i="11" s="1"/>
  <c r="V9319" i="11"/>
  <c r="S9320" i="11" s="1"/>
  <c r="Z7961" i="10"/>
  <c r="AA7961" i="10"/>
  <c r="AC7961" i="10"/>
  <c r="AB7961" i="10"/>
  <c r="T9320" i="11" l="1"/>
  <c r="W9320" i="11"/>
  <c r="X9320" i="11" s="1"/>
  <c r="AD7961" i="10"/>
  <c r="V9320" i="11" l="1"/>
  <c r="S9321" i="11" s="1"/>
  <c r="U9320" i="11"/>
  <c r="R9321" i="11" s="1"/>
  <c r="AE7961" i="10"/>
  <c r="X7962" i="10" s="1"/>
  <c r="AF7961" i="10"/>
  <c r="Y7962" i="10" s="1"/>
  <c r="W9321" i="11" l="1"/>
  <c r="X9321" i="11" s="1"/>
  <c r="T9321" i="11"/>
  <c r="Z7962" i="10"/>
  <c r="AA7962" i="10"/>
  <c r="AB7962" i="10"/>
  <c r="AC7962" i="10"/>
  <c r="AD7962" i="10" s="1"/>
  <c r="V9321" i="11" l="1"/>
  <c r="S9322" i="11" s="1"/>
  <c r="U9321" i="11"/>
  <c r="R9322" i="11" s="1"/>
  <c r="AE7962" i="10"/>
  <c r="X7963" i="10" s="1"/>
  <c r="AF7962" i="10"/>
  <c r="Y7963" i="10" s="1"/>
  <c r="W9322" i="11" l="1"/>
  <c r="X9322" i="11" s="1"/>
  <c r="T9322" i="11"/>
  <c r="Z7963" i="10"/>
  <c r="AA7963" i="10"/>
  <c r="AB7963" i="10"/>
  <c r="AC7963" i="10"/>
  <c r="U9322" i="11" l="1"/>
  <c r="R9323" i="11" s="1"/>
  <c r="V9322" i="11"/>
  <c r="S9323" i="11" s="1"/>
  <c r="AD7963" i="10"/>
  <c r="T9323" i="11" l="1"/>
  <c r="W9323" i="11"/>
  <c r="X9323" i="11" s="1"/>
  <c r="AE7963" i="10"/>
  <c r="X7964" i="10" s="1"/>
  <c r="AF7963" i="10"/>
  <c r="Y7964" i="10" s="1"/>
  <c r="V9323" i="11" l="1"/>
  <c r="S9324" i="11" s="1"/>
  <c r="U9323" i="11"/>
  <c r="R9324" i="11" s="1"/>
  <c r="AA7964" i="10"/>
  <c r="Z7964" i="10"/>
  <c r="AB7964" i="10"/>
  <c r="AC7964" i="10"/>
  <c r="W9324" i="11" l="1"/>
  <c r="X9324" i="11" s="1"/>
  <c r="T9324" i="11"/>
  <c r="AD7964" i="10"/>
  <c r="U9324" i="11" l="1"/>
  <c r="R9325" i="11" s="1"/>
  <c r="V9324" i="11"/>
  <c r="S9325" i="11" s="1"/>
  <c r="AE7964" i="10"/>
  <c r="X7965" i="10" s="1"/>
  <c r="AF7964" i="10"/>
  <c r="Y7965" i="10" s="1"/>
  <c r="T9325" i="11" l="1"/>
  <c r="W9325" i="11"/>
  <c r="X9325" i="11" s="1"/>
  <c r="Z7965" i="10"/>
  <c r="AA7965" i="10"/>
  <c r="AB7965" i="10"/>
  <c r="AC7965" i="10"/>
  <c r="AD7965" i="10" s="1"/>
  <c r="V9325" i="11" l="1"/>
  <c r="S9326" i="11" s="1"/>
  <c r="U9325" i="11"/>
  <c r="R9326" i="11" s="1"/>
  <c r="AF7965" i="10"/>
  <c r="Y7966" i="10" s="1"/>
  <c r="AE7965" i="10"/>
  <c r="X7966" i="10" s="1"/>
  <c r="W9326" i="11" l="1"/>
  <c r="X9326" i="11" s="1"/>
  <c r="T9326" i="11"/>
  <c r="AC7966" i="10"/>
  <c r="AB7966" i="10"/>
  <c r="AA7966" i="10"/>
  <c r="Z7966" i="10"/>
  <c r="V9326" i="11" l="1"/>
  <c r="S9327" i="11" s="1"/>
  <c r="U9326" i="11"/>
  <c r="R9327" i="11" s="1"/>
  <c r="AD7966" i="10"/>
  <c r="W9327" i="11" l="1"/>
  <c r="X9327" i="11" s="1"/>
  <c r="T9327" i="11"/>
  <c r="AE7966" i="10"/>
  <c r="X7967" i="10" s="1"/>
  <c r="AF7966" i="10"/>
  <c r="Y7967" i="10" s="1"/>
  <c r="U9327" i="11" l="1"/>
  <c r="R9328" i="11" s="1"/>
  <c r="V9327" i="11"/>
  <c r="S9328" i="11" s="1"/>
  <c r="Z7967" i="10"/>
  <c r="AA7967" i="10"/>
  <c r="AC7967" i="10"/>
  <c r="AB7967" i="10"/>
  <c r="T9328" i="11" l="1"/>
  <c r="W9328" i="11"/>
  <c r="X9328" i="11" s="1"/>
  <c r="AD7967" i="10"/>
  <c r="V9328" i="11" l="1"/>
  <c r="S9329" i="11" s="1"/>
  <c r="U9328" i="11"/>
  <c r="R9329" i="11" s="1"/>
  <c r="AE7967" i="10"/>
  <c r="X7968" i="10" s="1"/>
  <c r="AF7967" i="10"/>
  <c r="Y7968" i="10" s="1"/>
  <c r="W9329" i="11" l="1"/>
  <c r="X9329" i="11" s="1"/>
  <c r="T9329" i="11"/>
  <c r="AA7968" i="10"/>
  <c r="Z7968" i="10"/>
  <c r="AB7968" i="10"/>
  <c r="AC7968" i="10"/>
  <c r="AD7968" i="10" s="1"/>
  <c r="V9329" i="11" l="1"/>
  <c r="S9330" i="11" s="1"/>
  <c r="U9329" i="11"/>
  <c r="R9330" i="11" s="1"/>
  <c r="AE7968" i="10"/>
  <c r="X7969" i="10" s="1"/>
  <c r="AF7968" i="10"/>
  <c r="Y7969" i="10" s="1"/>
  <c r="W9330" i="11" l="1"/>
  <c r="X9330" i="11" s="1"/>
  <c r="T9330" i="11"/>
  <c r="AA7969" i="10"/>
  <c r="Z7969" i="10"/>
  <c r="AB7969" i="10"/>
  <c r="AC7969" i="10"/>
  <c r="AD7969" i="10" s="1"/>
  <c r="U9330" i="11" l="1"/>
  <c r="R9331" i="11" s="1"/>
  <c r="V9330" i="11"/>
  <c r="S9331" i="11" s="1"/>
  <c r="AE7969" i="10"/>
  <c r="X7970" i="10" s="1"/>
  <c r="AF7969" i="10"/>
  <c r="Y7970" i="10" s="1"/>
  <c r="T9331" i="11" l="1"/>
  <c r="W9331" i="11"/>
  <c r="X9331" i="11" s="1"/>
  <c r="AA7970" i="10"/>
  <c r="Z7970" i="10"/>
  <c r="AB7970" i="10"/>
  <c r="AC7970" i="10"/>
  <c r="AD7970" i="10" s="1"/>
  <c r="V9331" i="11" l="1"/>
  <c r="S9332" i="11" s="1"/>
  <c r="U9331" i="11"/>
  <c r="R9332" i="11" s="1"/>
  <c r="AF7970" i="10"/>
  <c r="Y7971" i="10" s="1"/>
  <c r="AE7970" i="10"/>
  <c r="X7971" i="10" s="1"/>
  <c r="W9332" i="11" l="1"/>
  <c r="X9332" i="11" s="1"/>
  <c r="T9332" i="11"/>
  <c r="AB7971" i="10"/>
  <c r="AC7971" i="10"/>
  <c r="AD7971" i="10" s="1"/>
  <c r="Z7971" i="10"/>
  <c r="AA7971" i="10"/>
  <c r="V9332" i="11" l="1"/>
  <c r="S9333" i="11" s="1"/>
  <c r="U9332" i="11"/>
  <c r="R9333" i="11" s="1"/>
  <c r="AF7971" i="10"/>
  <c r="Y7972" i="10" s="1"/>
  <c r="AE7971" i="10"/>
  <c r="X7972" i="10" s="1"/>
  <c r="W9333" i="11" l="1"/>
  <c r="X9333" i="11" s="1"/>
  <c r="T9333" i="11"/>
  <c r="AB7972" i="10"/>
  <c r="AC7972" i="10"/>
  <c r="AD7972" i="10" s="1"/>
  <c r="AA7972" i="10"/>
  <c r="Z7972" i="10"/>
  <c r="U9333" i="11" l="1"/>
  <c r="R9334" i="11" s="1"/>
  <c r="V9333" i="11"/>
  <c r="S9334" i="11" s="1"/>
  <c r="AE7972" i="10"/>
  <c r="X7973" i="10" s="1"/>
  <c r="AF7972" i="10"/>
  <c r="Y7973" i="10" s="1"/>
  <c r="T9334" i="11" l="1"/>
  <c r="W9334" i="11"/>
  <c r="X9334" i="11" s="1"/>
  <c r="Z7973" i="10"/>
  <c r="AA7973" i="10"/>
  <c r="AC7973" i="10"/>
  <c r="AB7973" i="10"/>
  <c r="V9334" i="11" l="1"/>
  <c r="S9335" i="11" s="1"/>
  <c r="U9334" i="11"/>
  <c r="R9335" i="11" s="1"/>
  <c r="AD7973" i="10"/>
  <c r="W9335" i="11" l="1"/>
  <c r="X9335" i="11" s="1"/>
  <c r="T9335" i="11"/>
  <c r="AF7973" i="10"/>
  <c r="Y7974" i="10" s="1"/>
  <c r="AE7973" i="10"/>
  <c r="X7974" i="10" s="1"/>
  <c r="U9335" i="11" l="1"/>
  <c r="R9336" i="11" s="1"/>
  <c r="V9335" i="11"/>
  <c r="S9336" i="11" s="1"/>
  <c r="AC7974" i="10"/>
  <c r="AB7974" i="10"/>
  <c r="Z7974" i="10"/>
  <c r="AA7974" i="10"/>
  <c r="T9336" i="11" l="1"/>
  <c r="W9336" i="11"/>
  <c r="X9336" i="11" s="1"/>
  <c r="AD7974" i="10"/>
  <c r="V9336" i="11" l="1"/>
  <c r="S9337" i="11" s="1"/>
  <c r="U9336" i="11"/>
  <c r="R9337" i="11" s="1"/>
  <c r="AF7974" i="10"/>
  <c r="Y7975" i="10" s="1"/>
  <c r="AE7974" i="10"/>
  <c r="X7975" i="10" s="1"/>
  <c r="W9337" i="11" l="1"/>
  <c r="X9337" i="11" s="1"/>
  <c r="T9337" i="11"/>
  <c r="AB7975" i="10"/>
  <c r="AC7975" i="10"/>
  <c r="AD7975" i="10" s="1"/>
  <c r="Z7975" i="10"/>
  <c r="AA7975" i="10"/>
  <c r="V9337" i="11" l="1"/>
  <c r="S9338" i="11" s="1"/>
  <c r="U9337" i="11"/>
  <c r="R9338" i="11" s="1"/>
  <c r="AE7975" i="10"/>
  <c r="X7976" i="10" s="1"/>
  <c r="AF7975" i="10"/>
  <c r="Y7976" i="10" s="1"/>
  <c r="W9338" i="11" l="1"/>
  <c r="X9338" i="11" s="1"/>
  <c r="T9338" i="11"/>
  <c r="Z7976" i="10"/>
  <c r="AA7976" i="10"/>
  <c r="AB7976" i="10"/>
  <c r="AC7976" i="10"/>
  <c r="AD7976" i="10" s="1"/>
  <c r="U9338" i="11" l="1"/>
  <c r="R9339" i="11" s="1"/>
  <c r="V9338" i="11"/>
  <c r="S9339" i="11" s="1"/>
  <c r="AE7976" i="10"/>
  <c r="X7977" i="10" s="1"/>
  <c r="AF7976" i="10"/>
  <c r="Y7977" i="10" s="1"/>
  <c r="T9339" i="11" l="1"/>
  <c r="W9339" i="11"/>
  <c r="X9339" i="11" s="1"/>
  <c r="Z7977" i="10"/>
  <c r="AA7977" i="10"/>
  <c r="AC7977" i="10"/>
  <c r="AB7977" i="10"/>
  <c r="V9339" i="11" l="1"/>
  <c r="S9340" i="11" s="1"/>
  <c r="U9339" i="11"/>
  <c r="R9340" i="11" s="1"/>
  <c r="AD7977" i="10"/>
  <c r="W9340" i="11" l="1"/>
  <c r="X9340" i="11" s="1"/>
  <c r="T9340" i="11"/>
  <c r="AF7977" i="10"/>
  <c r="Y7978" i="10" s="1"/>
  <c r="AE7977" i="10"/>
  <c r="X7978" i="10" s="1"/>
  <c r="U9340" i="11" l="1"/>
  <c r="R9341" i="11" s="1"/>
  <c r="V9340" i="11"/>
  <c r="S9341" i="11" s="1"/>
  <c r="AB7978" i="10"/>
  <c r="AC7978" i="10"/>
  <c r="AD7978" i="10" s="1"/>
  <c r="Z7978" i="10"/>
  <c r="AA7978" i="10"/>
  <c r="T9341" i="11" l="1"/>
  <c r="W9341" i="11"/>
  <c r="X9341" i="11" s="1"/>
  <c r="AE7978" i="10"/>
  <c r="X7979" i="10" s="1"/>
  <c r="AF7978" i="10"/>
  <c r="Y7979" i="10" s="1"/>
  <c r="U9341" i="11" l="1"/>
  <c r="R9342" i="11" s="1"/>
  <c r="V9341" i="11"/>
  <c r="S9342" i="11" s="1"/>
  <c r="AA7979" i="10"/>
  <c r="Z7979" i="10"/>
  <c r="AB7979" i="10"/>
  <c r="AC7979" i="10"/>
  <c r="AD7979" i="10" s="1"/>
  <c r="T9342" i="11" l="1"/>
  <c r="W9342" i="11"/>
  <c r="X9342" i="11" s="1"/>
  <c r="AE7979" i="10"/>
  <c r="X7980" i="10" s="1"/>
  <c r="AF7979" i="10"/>
  <c r="Y7980" i="10" s="1"/>
  <c r="U9342" i="11" l="1"/>
  <c r="R9343" i="11" s="1"/>
  <c r="V9342" i="11"/>
  <c r="S9343" i="11" s="1"/>
  <c r="Z7980" i="10"/>
  <c r="AA7980" i="10"/>
  <c r="AC7980" i="10"/>
  <c r="AB7980" i="10"/>
  <c r="T9343" i="11" l="1"/>
  <c r="W9343" i="11"/>
  <c r="X9343" i="11" s="1"/>
  <c r="AD7980" i="10"/>
  <c r="U9343" i="11" l="1"/>
  <c r="R9344" i="11" s="1"/>
  <c r="V9343" i="11"/>
  <c r="S9344" i="11" s="1"/>
  <c r="AF7980" i="10"/>
  <c r="Y7981" i="10" s="1"/>
  <c r="AE7980" i="10"/>
  <c r="X7981" i="10" s="1"/>
  <c r="T9344" i="11" l="1"/>
  <c r="W9344" i="11"/>
  <c r="X9344" i="11" s="1"/>
  <c r="AB7981" i="10"/>
  <c r="AC7981" i="10"/>
  <c r="AD7981" i="10" s="1"/>
  <c r="Z7981" i="10"/>
  <c r="AA7981" i="10"/>
  <c r="V9344" i="11" l="1"/>
  <c r="S9345" i="11" s="1"/>
  <c r="U9344" i="11"/>
  <c r="R9345" i="11" s="1"/>
  <c r="AE7981" i="10"/>
  <c r="X7982" i="10" s="1"/>
  <c r="AF7981" i="10"/>
  <c r="Y7982" i="10" s="1"/>
  <c r="W9345" i="11" l="1"/>
  <c r="X9345" i="11" s="1"/>
  <c r="T9345" i="11"/>
  <c r="Z7982" i="10"/>
  <c r="AA7982" i="10"/>
  <c r="AC7982" i="10"/>
  <c r="AB7982" i="10"/>
  <c r="V9345" i="11" l="1"/>
  <c r="S9346" i="11" s="1"/>
  <c r="U9345" i="11"/>
  <c r="R9346" i="11" s="1"/>
  <c r="AD7982" i="10"/>
  <c r="W9346" i="11" l="1"/>
  <c r="X9346" i="11" s="1"/>
  <c r="T9346" i="11"/>
  <c r="AE7982" i="10"/>
  <c r="X7983" i="10" s="1"/>
  <c r="AF7982" i="10"/>
  <c r="Y7983" i="10" s="1"/>
  <c r="U9346" i="11" l="1"/>
  <c r="R9347" i="11" s="1"/>
  <c r="V9346" i="11"/>
  <c r="S9347" i="11" s="1"/>
  <c r="Z7983" i="10"/>
  <c r="AA7983" i="10"/>
  <c r="AC7983" i="10"/>
  <c r="AB7983" i="10"/>
  <c r="T9347" i="11" l="1"/>
  <c r="W9347" i="11"/>
  <c r="X9347" i="11" s="1"/>
  <c r="AD7983" i="10"/>
  <c r="V9347" i="11" l="1"/>
  <c r="S9348" i="11" s="1"/>
  <c r="U9347" i="11"/>
  <c r="R9348" i="11" s="1"/>
  <c r="AF7983" i="10"/>
  <c r="Y7984" i="10" s="1"/>
  <c r="AE7983" i="10"/>
  <c r="X7984" i="10" s="1"/>
  <c r="W9348" i="11" l="1"/>
  <c r="X9348" i="11" s="1"/>
  <c r="T9348" i="11"/>
  <c r="AB7984" i="10"/>
  <c r="AC7984" i="10"/>
  <c r="AD7984" i="10" s="1"/>
  <c r="Z7984" i="10"/>
  <c r="AA7984" i="10"/>
  <c r="V9348" i="11" l="1"/>
  <c r="S9349" i="11" s="1"/>
  <c r="U9348" i="11"/>
  <c r="R9349" i="11" s="1"/>
  <c r="AF7984" i="10"/>
  <c r="Y7985" i="10" s="1"/>
  <c r="AE7984" i="10"/>
  <c r="X7985" i="10" s="1"/>
  <c r="W9349" i="11" l="1"/>
  <c r="X9349" i="11" s="1"/>
  <c r="T9349" i="11"/>
  <c r="AB7985" i="10"/>
  <c r="AC7985" i="10"/>
  <c r="AD7985" i="10" s="1"/>
  <c r="AA7985" i="10"/>
  <c r="Z7985" i="10"/>
  <c r="U9349" i="11" l="1"/>
  <c r="R9350" i="11" s="1"/>
  <c r="V9349" i="11"/>
  <c r="S9350" i="11" s="1"/>
  <c r="AE7985" i="10"/>
  <c r="X7986" i="10" s="1"/>
  <c r="AF7985" i="10"/>
  <c r="Y7986" i="10" s="1"/>
  <c r="T9350" i="11" l="1"/>
  <c r="W9350" i="11"/>
  <c r="X9350" i="11" s="1"/>
  <c r="Z7986" i="10"/>
  <c r="AA7986" i="10"/>
  <c r="AC7986" i="10"/>
  <c r="AB7986" i="10"/>
  <c r="V9350" i="11" l="1"/>
  <c r="S9351" i="11" s="1"/>
  <c r="U9350" i="11"/>
  <c r="R9351" i="11" s="1"/>
  <c r="AD7986" i="10"/>
  <c r="W9351" i="11" l="1"/>
  <c r="X9351" i="11" s="1"/>
  <c r="T9351" i="11"/>
  <c r="AE7986" i="10"/>
  <c r="X7987" i="10" s="1"/>
  <c r="AF7986" i="10"/>
  <c r="Y7987" i="10" s="1"/>
  <c r="U9351" i="11" l="1"/>
  <c r="R9352" i="11" s="1"/>
  <c r="V9351" i="11"/>
  <c r="S9352" i="11" s="1"/>
  <c r="Z7987" i="10"/>
  <c r="AA7987" i="10"/>
  <c r="AB7987" i="10"/>
  <c r="AC7987" i="10"/>
  <c r="AD7987" i="10" s="1"/>
  <c r="T9352" i="11" l="1"/>
  <c r="W9352" i="11"/>
  <c r="X9352" i="11" s="1"/>
  <c r="AE7987" i="10"/>
  <c r="X7988" i="10" s="1"/>
  <c r="AF7987" i="10"/>
  <c r="Y7988" i="10" s="1"/>
  <c r="V9352" i="11" l="1"/>
  <c r="S9353" i="11" s="1"/>
  <c r="U9352" i="11"/>
  <c r="R9353" i="11" s="1"/>
  <c r="AA7988" i="10"/>
  <c r="Z7988" i="10"/>
  <c r="AB7988" i="10"/>
  <c r="AC7988" i="10"/>
  <c r="AD7988" i="10" s="1"/>
  <c r="W9353" i="11" l="1"/>
  <c r="X9353" i="11" s="1"/>
  <c r="T9353" i="11"/>
  <c r="AE7988" i="10"/>
  <c r="X7989" i="10" s="1"/>
  <c r="AF7988" i="10"/>
  <c r="Y7989" i="10" s="1"/>
  <c r="V9353" i="11" l="1"/>
  <c r="S9354" i="11" s="1"/>
  <c r="U9353" i="11"/>
  <c r="R9354" i="11" s="1"/>
  <c r="Z7989" i="10"/>
  <c r="AA7989" i="10"/>
  <c r="AB7989" i="10"/>
  <c r="AC7989" i="10"/>
  <c r="AD7989" i="10" s="1"/>
  <c r="W9354" i="11" l="1"/>
  <c r="X9354" i="11" s="1"/>
  <c r="T9354" i="11"/>
  <c r="AF7989" i="10"/>
  <c r="Y7990" i="10" s="1"/>
  <c r="AE7989" i="10"/>
  <c r="X7990" i="10" s="1"/>
  <c r="U9354" i="11" l="1"/>
  <c r="R9355" i="11" s="1"/>
  <c r="V9354" i="11"/>
  <c r="S9355" i="11" s="1"/>
  <c r="AB7990" i="10"/>
  <c r="AC7990" i="10"/>
  <c r="AD7990" i="10" s="1"/>
  <c r="AA7990" i="10"/>
  <c r="Z7990" i="10"/>
  <c r="T9355" i="11" l="1"/>
  <c r="W9355" i="11"/>
  <c r="X9355" i="11" s="1"/>
  <c r="AE7990" i="10"/>
  <c r="X7991" i="10" s="1"/>
  <c r="AF7990" i="10"/>
  <c r="Y7991" i="10" s="1"/>
  <c r="V9355" i="11" l="1"/>
  <c r="S9356" i="11" s="1"/>
  <c r="U9355" i="11"/>
  <c r="R9356" i="11" s="1"/>
  <c r="Z7991" i="10"/>
  <c r="AA7991" i="10"/>
  <c r="AB7991" i="10"/>
  <c r="AC7991" i="10"/>
  <c r="AD7991" i="10" s="1"/>
  <c r="W9356" i="11" l="1"/>
  <c r="X9356" i="11" s="1"/>
  <c r="T9356" i="11"/>
  <c r="AE7991" i="10"/>
  <c r="X7992" i="10" s="1"/>
  <c r="AF7991" i="10"/>
  <c r="Y7992" i="10" s="1"/>
  <c r="U9356" i="11" l="1"/>
  <c r="R9357" i="11" s="1"/>
  <c r="V9356" i="11"/>
  <c r="S9357" i="11" s="1"/>
  <c r="AA7992" i="10"/>
  <c r="Z7992" i="10"/>
  <c r="AB7992" i="10"/>
  <c r="AC7992" i="10"/>
  <c r="AD7992" i="10" s="1"/>
  <c r="T9357" i="11" l="1"/>
  <c r="W9357" i="11"/>
  <c r="X9357" i="11" s="1"/>
  <c r="AE7992" i="10"/>
  <c r="X7993" i="10" s="1"/>
  <c r="AF7992" i="10"/>
  <c r="Y7993" i="10" s="1"/>
  <c r="U9357" i="11" l="1"/>
  <c r="R9358" i="11" s="1"/>
  <c r="V9357" i="11"/>
  <c r="S9358" i="11" s="1"/>
  <c r="Z7993" i="10"/>
  <c r="AA7993" i="10"/>
  <c r="AB7993" i="10"/>
  <c r="AC7993" i="10"/>
  <c r="AD7993" i="10" l="1"/>
  <c r="T9358" i="11"/>
  <c r="W9358" i="11"/>
  <c r="X9358" i="11" s="1"/>
  <c r="AE7993" i="10"/>
  <c r="X7994" i="10" s="1"/>
  <c r="AF7993" i="10"/>
  <c r="Y7994" i="10" s="1"/>
  <c r="V9358" i="11" l="1"/>
  <c r="S9359" i="11" s="1"/>
  <c r="U9358" i="11"/>
  <c r="R9359" i="11" s="1"/>
  <c r="AA7994" i="10"/>
  <c r="Z7994" i="10"/>
  <c r="AB7994" i="10"/>
  <c r="AC7994" i="10"/>
  <c r="W9359" i="11" l="1"/>
  <c r="X9359" i="11" s="1"/>
  <c r="T9359" i="11"/>
  <c r="AD7994" i="10"/>
  <c r="V9359" i="11" l="1"/>
  <c r="S9360" i="11" s="1"/>
  <c r="U9359" i="11"/>
  <c r="R9360" i="11" s="1"/>
  <c r="AE7994" i="10"/>
  <c r="X7995" i="10" s="1"/>
  <c r="AF7994" i="10"/>
  <c r="Y7995" i="10" s="1"/>
  <c r="W9360" i="11" l="1"/>
  <c r="X9360" i="11" s="1"/>
  <c r="T9360" i="11"/>
  <c r="Z7995" i="10"/>
  <c r="AA7995" i="10"/>
  <c r="AC7995" i="10"/>
  <c r="AB7995" i="10"/>
  <c r="V9360" i="11" l="1"/>
  <c r="S9361" i="11" s="1"/>
  <c r="U9360" i="11"/>
  <c r="R9361" i="11" s="1"/>
  <c r="AD7995" i="10"/>
  <c r="W9361" i="11" l="1"/>
  <c r="X9361" i="11" s="1"/>
  <c r="T9361" i="11"/>
  <c r="AE7995" i="10"/>
  <c r="X7996" i="10" s="1"/>
  <c r="AF7995" i="10"/>
  <c r="Y7996" i="10" s="1"/>
  <c r="V9361" i="11" l="1"/>
  <c r="S9362" i="11" s="1"/>
  <c r="U9361" i="11"/>
  <c r="R9362" i="11" s="1"/>
  <c r="Z7996" i="10"/>
  <c r="AA7996" i="10"/>
  <c r="AB7996" i="10"/>
  <c r="AC7996" i="10"/>
  <c r="AD7996" i="10" s="1"/>
  <c r="W9362" i="11" l="1"/>
  <c r="X9362" i="11" s="1"/>
  <c r="T9362" i="11"/>
  <c r="AF7996" i="10"/>
  <c r="Y7997" i="10" s="1"/>
  <c r="AE7996" i="10"/>
  <c r="X7997" i="10" s="1"/>
  <c r="V9362" i="11" l="1"/>
  <c r="S9363" i="11" s="1"/>
  <c r="U9362" i="11"/>
  <c r="R9363" i="11" s="1"/>
  <c r="AB7997" i="10"/>
  <c r="AC7997" i="10"/>
  <c r="AD7997" i="10" s="1"/>
  <c r="Z7997" i="10"/>
  <c r="AA7997" i="10"/>
  <c r="W9363" i="11" l="1"/>
  <c r="X9363" i="11" s="1"/>
  <c r="T9363" i="11"/>
  <c r="AF7997" i="10"/>
  <c r="Y7998" i="10" s="1"/>
  <c r="AE7997" i="10"/>
  <c r="X7998" i="10" s="1"/>
  <c r="V9363" i="11" l="1"/>
  <c r="S9364" i="11" s="1"/>
  <c r="U9363" i="11"/>
  <c r="R9364" i="11" s="1"/>
  <c r="AC7998" i="10"/>
  <c r="AB7998" i="10"/>
  <c r="AA7998" i="10"/>
  <c r="Z7998" i="10"/>
  <c r="W9364" i="11" l="1"/>
  <c r="X9364" i="11" s="1"/>
  <c r="T9364" i="11"/>
  <c r="AD7998" i="10"/>
  <c r="U9364" i="11" l="1"/>
  <c r="R9365" i="11" s="1"/>
  <c r="V9364" i="11"/>
  <c r="S9365" i="11" s="1"/>
  <c r="AE7998" i="10"/>
  <c r="X7999" i="10" s="1"/>
  <c r="AF7998" i="10"/>
  <c r="Y7999" i="10" s="1"/>
  <c r="T9365" i="11" l="1"/>
  <c r="W9365" i="11"/>
  <c r="X9365" i="11" s="1"/>
  <c r="AA7999" i="10"/>
  <c r="Z7999" i="10"/>
  <c r="AC7999" i="10"/>
  <c r="AB7999" i="10"/>
  <c r="U9365" i="11" l="1"/>
  <c r="R9366" i="11" s="1"/>
  <c r="V9365" i="11"/>
  <c r="S9366" i="11" s="1"/>
  <c r="AD7999" i="10"/>
  <c r="T9366" i="11" l="1"/>
  <c r="W9366" i="11"/>
  <c r="X9366" i="11" s="1"/>
  <c r="AF7999" i="10"/>
  <c r="Y8000" i="10" s="1"/>
  <c r="AE7999" i="10"/>
  <c r="X8000" i="10" s="1"/>
  <c r="V9366" i="11" l="1"/>
  <c r="S9367" i="11" s="1"/>
  <c r="U9366" i="11"/>
  <c r="R9367" i="11" s="1"/>
  <c r="AB8000" i="10"/>
  <c r="AC8000" i="10"/>
  <c r="AD8000" i="10" s="1"/>
  <c r="AA8000" i="10"/>
  <c r="Z8000" i="10"/>
  <c r="W9367" i="11" l="1"/>
  <c r="X9367" i="11" s="1"/>
  <c r="T9367" i="11"/>
  <c r="AE8000" i="10"/>
  <c r="X8001" i="10" s="1"/>
  <c r="AF8000" i="10"/>
  <c r="Y8001" i="10" s="1"/>
  <c r="U9367" i="11" l="1"/>
  <c r="R9368" i="11" s="1"/>
  <c r="V9367" i="11"/>
  <c r="S9368" i="11" s="1"/>
  <c r="AA8001" i="10"/>
  <c r="Z8001" i="10"/>
  <c r="AB8001" i="10"/>
  <c r="AC8001" i="10"/>
  <c r="AD8001" i="10" s="1"/>
  <c r="T9368" i="11" l="1"/>
  <c r="W9368" i="11"/>
  <c r="X9368" i="11" s="1"/>
  <c r="AE8001" i="10"/>
  <c r="X8002" i="10" s="1"/>
  <c r="AF8001" i="10"/>
  <c r="Y8002" i="10" s="1"/>
  <c r="V9368" i="11" l="1"/>
  <c r="S9369" i="11" s="1"/>
  <c r="U9368" i="11"/>
  <c r="R9369" i="11" s="1"/>
  <c r="AA8002" i="10"/>
  <c r="Z8002" i="10"/>
  <c r="AC8002" i="10"/>
  <c r="AB8002" i="10"/>
  <c r="W9369" i="11" l="1"/>
  <c r="X9369" i="11" s="1"/>
  <c r="T9369" i="11"/>
  <c r="AD8002" i="10"/>
  <c r="V9369" i="11" l="1"/>
  <c r="S9370" i="11" s="1"/>
  <c r="U9369" i="11"/>
  <c r="R9370" i="11" s="1"/>
  <c r="AE8002" i="10"/>
  <c r="X8003" i="10" s="1"/>
  <c r="AF8002" i="10"/>
  <c r="Y8003" i="10" s="1"/>
  <c r="W9370" i="11" l="1"/>
  <c r="X9370" i="11" s="1"/>
  <c r="T9370" i="11"/>
  <c r="AA8003" i="10"/>
  <c r="Z8003" i="10"/>
  <c r="AB8003" i="10"/>
  <c r="AC8003" i="10"/>
  <c r="AD8003" i="10" s="1"/>
  <c r="V9370" i="11" l="1"/>
  <c r="S9371" i="11" s="1"/>
  <c r="U9370" i="11"/>
  <c r="R9371" i="11" s="1"/>
  <c r="AE8003" i="10"/>
  <c r="X8004" i="10" s="1"/>
  <c r="AF8003" i="10"/>
  <c r="Y8004" i="10" s="1"/>
  <c r="W9371" i="11" l="1"/>
  <c r="X9371" i="11" s="1"/>
  <c r="T9371" i="11"/>
  <c r="AA8004" i="10"/>
  <c r="Z8004" i="10"/>
  <c r="AB8004" i="10"/>
  <c r="AC8004" i="10"/>
  <c r="AD8004" i="10" s="1"/>
  <c r="V9371" i="11" l="1"/>
  <c r="S9372" i="11" s="1"/>
  <c r="U9371" i="11"/>
  <c r="R9372" i="11" s="1"/>
  <c r="AE8004" i="10"/>
  <c r="X8005" i="10" s="1"/>
  <c r="AF8004" i="10"/>
  <c r="Y8005" i="10" s="1"/>
  <c r="W9372" i="11" l="1"/>
  <c r="X9372" i="11" s="1"/>
  <c r="T9372" i="11"/>
  <c r="AA8005" i="10"/>
  <c r="Z8005" i="10"/>
  <c r="AB8005" i="10"/>
  <c r="AC8005" i="10"/>
  <c r="AD8005" i="10" s="1"/>
  <c r="U9372" i="11" l="1"/>
  <c r="R9373" i="11" s="1"/>
  <c r="V9372" i="11"/>
  <c r="S9373" i="11" s="1"/>
  <c r="AF8005" i="10"/>
  <c r="Y8006" i="10" s="1"/>
  <c r="AE8005" i="10"/>
  <c r="X8006" i="10" s="1"/>
  <c r="T9373" i="11" l="1"/>
  <c r="W9373" i="11"/>
  <c r="X9373" i="11" s="1"/>
  <c r="AB8006" i="10"/>
  <c r="AC8006" i="10"/>
  <c r="AD8006" i="10" s="1"/>
  <c r="Z8006" i="10"/>
  <c r="AA8006" i="10"/>
  <c r="U9373" i="11" l="1"/>
  <c r="R9374" i="11" s="1"/>
  <c r="V9373" i="11"/>
  <c r="S9374" i="11" s="1"/>
  <c r="AF8006" i="10"/>
  <c r="Y8007" i="10" s="1"/>
  <c r="AE8006" i="10"/>
  <c r="X8007" i="10" s="1"/>
  <c r="T9374" i="11" l="1"/>
  <c r="W9374" i="11"/>
  <c r="X9374" i="11" s="1"/>
  <c r="AB8007" i="10"/>
  <c r="AC8007" i="10"/>
  <c r="AD8007" i="10" s="1"/>
  <c r="Z8007" i="10"/>
  <c r="AA8007" i="10"/>
  <c r="V9374" i="11" l="1"/>
  <c r="S9375" i="11" s="1"/>
  <c r="U9374" i="11"/>
  <c r="R9375" i="11" s="1"/>
  <c r="AE8007" i="10"/>
  <c r="X8008" i="10" s="1"/>
  <c r="AF8007" i="10"/>
  <c r="Y8008" i="10" s="1"/>
  <c r="W9375" i="11" l="1"/>
  <c r="X9375" i="11" s="1"/>
  <c r="T9375" i="11"/>
  <c r="AA8008" i="10"/>
  <c r="Z8008" i="10"/>
  <c r="AB8008" i="10"/>
  <c r="AC8008" i="10"/>
  <c r="AD8008" i="10" s="1"/>
  <c r="U9375" i="11" l="1"/>
  <c r="R9376" i="11" s="1"/>
  <c r="V9375" i="11"/>
  <c r="S9376" i="11" s="1"/>
  <c r="AE8008" i="10"/>
  <c r="X8009" i="10" s="1"/>
  <c r="AF8008" i="10"/>
  <c r="Y8009" i="10" s="1"/>
  <c r="T9376" i="11" l="1"/>
  <c r="W9376" i="11"/>
  <c r="X9376" i="11" s="1"/>
  <c r="Z8009" i="10"/>
  <c r="AA8009" i="10"/>
  <c r="AB8009" i="10"/>
  <c r="AC8009" i="10"/>
  <c r="AD8009" i="10" s="1"/>
  <c r="V9376" i="11" l="1"/>
  <c r="S9377" i="11" s="1"/>
  <c r="U9376" i="11"/>
  <c r="R9377" i="11" s="1"/>
  <c r="AF8009" i="10"/>
  <c r="Y8010" i="10" s="1"/>
  <c r="AE8009" i="10"/>
  <c r="X8010" i="10" s="1"/>
  <c r="W9377" i="11" l="1"/>
  <c r="X9377" i="11" s="1"/>
  <c r="T9377" i="11"/>
  <c r="AB8010" i="10"/>
  <c r="AC8010" i="10"/>
  <c r="AD8010" i="10" s="1"/>
  <c r="Z8010" i="10"/>
  <c r="AA8010" i="10"/>
  <c r="U9377" i="11" l="1"/>
  <c r="R9378" i="11" s="1"/>
  <c r="V9377" i="11"/>
  <c r="S9378" i="11" s="1"/>
  <c r="AE8010" i="10"/>
  <c r="X8011" i="10" s="1"/>
  <c r="AF8010" i="10"/>
  <c r="Y8011" i="10" s="1"/>
  <c r="T9378" i="11" l="1"/>
  <c r="W9378" i="11"/>
  <c r="X9378" i="11" s="1"/>
  <c r="Z8011" i="10"/>
  <c r="AA8011" i="10"/>
  <c r="AB8011" i="10"/>
  <c r="AC8011" i="10"/>
  <c r="AD8011" i="10" s="1"/>
  <c r="V9378" i="11" l="1"/>
  <c r="S9379" i="11" s="1"/>
  <c r="U9378" i="11"/>
  <c r="R9379" i="11" s="1"/>
  <c r="AE8011" i="10"/>
  <c r="X8012" i="10" s="1"/>
  <c r="AF8011" i="10"/>
  <c r="Y8012" i="10" s="1"/>
  <c r="W9379" i="11" l="1"/>
  <c r="X9379" i="11" s="1"/>
  <c r="T9379" i="11"/>
  <c r="AA8012" i="10"/>
  <c r="Z8012" i="10"/>
  <c r="AC8012" i="10"/>
  <c r="AB8012" i="10"/>
  <c r="V9379" i="11" l="1"/>
  <c r="S9380" i="11" s="1"/>
  <c r="U9379" i="11"/>
  <c r="R9380" i="11" s="1"/>
  <c r="AD8012" i="10"/>
  <c r="W9380" i="11" l="1"/>
  <c r="X9380" i="11" s="1"/>
  <c r="T9380" i="11"/>
  <c r="AE8012" i="10"/>
  <c r="X8013" i="10" s="1"/>
  <c r="AF8012" i="10"/>
  <c r="Y8013" i="10" s="1"/>
  <c r="U9380" i="11" l="1"/>
  <c r="R9381" i="11" s="1"/>
  <c r="V9380" i="11"/>
  <c r="S9381" i="11" s="1"/>
  <c r="Z8013" i="10"/>
  <c r="AA8013" i="10"/>
  <c r="AB8013" i="10"/>
  <c r="AC8013" i="10"/>
  <c r="AD8013" i="10" s="1"/>
  <c r="T9381" i="11" l="1"/>
  <c r="W9381" i="11"/>
  <c r="X9381" i="11" s="1"/>
  <c r="AF8013" i="10"/>
  <c r="Y8014" i="10" s="1"/>
  <c r="AE8013" i="10"/>
  <c r="X8014" i="10" s="1"/>
  <c r="U9381" i="11" l="1"/>
  <c r="R9382" i="11" s="1"/>
  <c r="V9381" i="11"/>
  <c r="S9382" i="11" s="1"/>
  <c r="AC8014" i="10"/>
  <c r="AB8014" i="10"/>
  <c r="Z8014" i="10"/>
  <c r="AA8014" i="10"/>
  <c r="T9382" i="11" l="1"/>
  <c r="W9382" i="11"/>
  <c r="X9382" i="11" s="1"/>
  <c r="AD8014" i="10"/>
  <c r="V9382" i="11" l="1"/>
  <c r="S9383" i="11" s="1"/>
  <c r="U9382" i="11"/>
  <c r="R9383" i="11" s="1"/>
  <c r="AE8014" i="10"/>
  <c r="X8015" i="10" s="1"/>
  <c r="AF8014" i="10"/>
  <c r="Y8015" i="10" s="1"/>
  <c r="W9383" i="11" l="1"/>
  <c r="X9383" i="11" s="1"/>
  <c r="T9383" i="11"/>
  <c r="Z8015" i="10"/>
  <c r="AA8015" i="10"/>
  <c r="AB8015" i="10"/>
  <c r="AC8015" i="10"/>
  <c r="V9383" i="11" l="1"/>
  <c r="S9384" i="11" s="1"/>
  <c r="U9383" i="11"/>
  <c r="R9384" i="11" s="1"/>
  <c r="AD8015" i="10"/>
  <c r="W9384" i="11" l="1"/>
  <c r="X9384" i="11" s="1"/>
  <c r="T9384" i="11"/>
  <c r="AE8015" i="10"/>
  <c r="X8016" i="10" s="1"/>
  <c r="AF8015" i="10"/>
  <c r="Y8016" i="10" s="1"/>
  <c r="V9384" i="11" l="1"/>
  <c r="S9385" i="11" s="1"/>
  <c r="U9384" i="11"/>
  <c r="R9385" i="11" s="1"/>
  <c r="Z8016" i="10"/>
  <c r="AA8016" i="10"/>
  <c r="AB8016" i="10"/>
  <c r="AC8016" i="10"/>
  <c r="W9385" i="11" l="1"/>
  <c r="X9385" i="11" s="1"/>
  <c r="T9385" i="11"/>
  <c r="AD8016" i="10"/>
  <c r="V9385" i="11" l="1"/>
  <c r="S9386" i="11" s="1"/>
  <c r="U9385" i="11"/>
  <c r="R9386" i="11" s="1"/>
  <c r="AF8016" i="10"/>
  <c r="Y8017" i="10" s="1"/>
  <c r="AE8016" i="10"/>
  <c r="X8017" i="10" s="1"/>
  <c r="W9386" i="11" l="1"/>
  <c r="X9386" i="11" s="1"/>
  <c r="T9386" i="11"/>
  <c r="AB8017" i="10"/>
  <c r="AC8017" i="10"/>
  <c r="AD8017" i="10" s="1"/>
  <c r="AA8017" i="10"/>
  <c r="Z8017" i="10"/>
  <c r="U9386" i="11" l="1"/>
  <c r="R9387" i="11" s="1"/>
  <c r="V9386" i="11"/>
  <c r="S9387" i="11" s="1"/>
  <c r="AE8017" i="10"/>
  <c r="X8018" i="10" s="1"/>
  <c r="AF8017" i="10"/>
  <c r="Y8018" i="10" s="1"/>
  <c r="T9387" i="11" l="1"/>
  <c r="W9387" i="11"/>
  <c r="X9387" i="11" s="1"/>
  <c r="AA8018" i="10"/>
  <c r="Z8018" i="10"/>
  <c r="AB8018" i="10"/>
  <c r="AC8018" i="10"/>
  <c r="V9387" i="11" l="1"/>
  <c r="S9388" i="11" s="1"/>
  <c r="U9387" i="11"/>
  <c r="R9388" i="11" s="1"/>
  <c r="AD8018" i="10"/>
  <c r="W9388" i="11" l="1"/>
  <c r="X9388" i="11" s="1"/>
  <c r="T9388" i="11"/>
  <c r="AE8018" i="10"/>
  <c r="X8019" i="10" s="1"/>
  <c r="AF8018" i="10"/>
  <c r="Y8019" i="10" s="1"/>
  <c r="U9388" i="11" l="1"/>
  <c r="R9389" i="11" s="1"/>
  <c r="V9388" i="11"/>
  <c r="S9389" i="11" s="1"/>
  <c r="Z8019" i="10"/>
  <c r="AA8019" i="10"/>
  <c r="AB8019" i="10"/>
  <c r="AC8019" i="10"/>
  <c r="AD8019" i="10" s="1"/>
  <c r="T9389" i="11" l="1"/>
  <c r="W9389" i="11"/>
  <c r="X9389" i="11" s="1"/>
  <c r="AF8019" i="10"/>
  <c r="Y8020" i="10" s="1"/>
  <c r="AE8019" i="10"/>
  <c r="X8020" i="10" s="1"/>
  <c r="U9389" i="11" l="1"/>
  <c r="R9390" i="11" s="1"/>
  <c r="V9389" i="11"/>
  <c r="S9390" i="11" s="1"/>
  <c r="AB8020" i="10"/>
  <c r="AC8020" i="10"/>
  <c r="AD8020" i="10" s="1"/>
  <c r="AA8020" i="10"/>
  <c r="Z8020" i="10"/>
  <c r="T9390" i="11" l="1"/>
  <c r="W9390" i="11"/>
  <c r="X9390" i="11" s="1"/>
  <c r="AE8020" i="10"/>
  <c r="X8021" i="10" s="1"/>
  <c r="AF8020" i="10"/>
  <c r="Y8021" i="10" s="1"/>
  <c r="V9390" i="11" l="1"/>
  <c r="S9391" i="11" s="1"/>
  <c r="U9390" i="11"/>
  <c r="R9391" i="11" s="1"/>
  <c r="AA8021" i="10"/>
  <c r="Z8021" i="10"/>
  <c r="AB8021" i="10"/>
  <c r="AC8021" i="10"/>
  <c r="AD8021" i="10" s="1"/>
  <c r="W9391" i="11" l="1"/>
  <c r="X9391" i="11" s="1"/>
  <c r="T9391" i="11"/>
  <c r="AF8021" i="10"/>
  <c r="Y8022" i="10" s="1"/>
  <c r="AE8021" i="10"/>
  <c r="X8022" i="10" s="1"/>
  <c r="V9391" i="11" l="1"/>
  <c r="S9392" i="11" s="1"/>
  <c r="U9391" i="11"/>
  <c r="R9392" i="11" s="1"/>
  <c r="AC8022" i="10"/>
  <c r="AB8022" i="10"/>
  <c r="Z8022" i="10"/>
  <c r="AA8022" i="10"/>
  <c r="W9392" i="11" l="1"/>
  <c r="X9392" i="11" s="1"/>
  <c r="T9392" i="11"/>
  <c r="AD8022" i="10"/>
  <c r="V9392" i="11" l="1"/>
  <c r="S9393" i="11" s="1"/>
  <c r="U9392" i="11"/>
  <c r="R9393" i="11" s="1"/>
  <c r="AF8022" i="10"/>
  <c r="Y8023" i="10" s="1"/>
  <c r="AE8022" i="10"/>
  <c r="X8023" i="10" s="1"/>
  <c r="W9393" i="11" l="1"/>
  <c r="X9393" i="11" s="1"/>
  <c r="T9393" i="11"/>
  <c r="AB8023" i="10"/>
  <c r="AC8023" i="10"/>
  <c r="AD8023" i="10" s="1"/>
  <c r="Z8023" i="10"/>
  <c r="AA8023" i="10"/>
  <c r="V9393" i="11" l="1"/>
  <c r="S9394" i="11" s="1"/>
  <c r="U9393" i="11"/>
  <c r="R9394" i="11" s="1"/>
  <c r="AE8023" i="10"/>
  <c r="X8024" i="10" s="1"/>
  <c r="AF8023" i="10"/>
  <c r="Y8024" i="10" s="1"/>
  <c r="W9394" i="11" l="1"/>
  <c r="X9394" i="11" s="1"/>
  <c r="T9394" i="11"/>
  <c r="Z8024" i="10"/>
  <c r="AA8024" i="10"/>
  <c r="AB8024" i="10"/>
  <c r="AC8024" i="10"/>
  <c r="AD8024" i="10" s="1"/>
  <c r="U9394" i="11" l="1"/>
  <c r="R9395" i="11" s="1"/>
  <c r="V9394" i="11"/>
  <c r="S9395" i="11" s="1"/>
  <c r="AE8024" i="10"/>
  <c r="X8025" i="10" s="1"/>
  <c r="AF8024" i="10"/>
  <c r="Y8025" i="10" s="1"/>
  <c r="T9395" i="11" l="1"/>
  <c r="W9395" i="11"/>
  <c r="X9395" i="11" s="1"/>
  <c r="Z8025" i="10"/>
  <c r="AA8025" i="10"/>
  <c r="AC8025" i="10"/>
  <c r="AB8025" i="10"/>
  <c r="V9395" i="11" l="1"/>
  <c r="S9396" i="11" s="1"/>
  <c r="U9395" i="11"/>
  <c r="R9396" i="11" s="1"/>
  <c r="AD8025" i="10"/>
  <c r="W9396" i="11" l="1"/>
  <c r="X9396" i="11" s="1"/>
  <c r="T9396" i="11"/>
  <c r="AE8025" i="10"/>
  <c r="X8026" i="10" s="1"/>
  <c r="AF8025" i="10"/>
  <c r="Y8026" i="10" s="1"/>
  <c r="U9396" i="11" l="1"/>
  <c r="R9397" i="11" s="1"/>
  <c r="V9396" i="11"/>
  <c r="S9397" i="11" s="1"/>
  <c r="Z8026" i="10"/>
  <c r="AA8026" i="10"/>
  <c r="AB8026" i="10"/>
  <c r="AC8026" i="10"/>
  <c r="AD8026" i="10" s="1"/>
  <c r="T9397" i="11" l="1"/>
  <c r="W9397" i="11"/>
  <c r="X9397" i="11" s="1"/>
  <c r="AE8026" i="10"/>
  <c r="X8027" i="10" s="1"/>
  <c r="AF8026" i="10"/>
  <c r="Y8027" i="10" s="1"/>
  <c r="U9397" i="11" l="1"/>
  <c r="R9398" i="11" s="1"/>
  <c r="V9397" i="11"/>
  <c r="S9398" i="11" s="1"/>
  <c r="AA8027" i="10"/>
  <c r="Z8027" i="10"/>
  <c r="AC8027" i="10"/>
  <c r="AB8027" i="10"/>
  <c r="T9398" i="11" l="1"/>
  <c r="W9398" i="11"/>
  <c r="X9398" i="11" s="1"/>
  <c r="AD8027" i="10"/>
  <c r="V9398" i="11" l="1"/>
  <c r="S9399" i="11" s="1"/>
  <c r="U9398" i="11"/>
  <c r="R9399" i="11" s="1"/>
  <c r="AE8027" i="10"/>
  <c r="X8028" i="10" s="1"/>
  <c r="AF8027" i="10"/>
  <c r="Y8028" i="10" s="1"/>
  <c r="W9399" i="11" l="1"/>
  <c r="X9399" i="11" s="1"/>
  <c r="T9399" i="11"/>
  <c r="Z8028" i="10"/>
  <c r="AA8028" i="10"/>
  <c r="AB8028" i="10"/>
  <c r="AC8028" i="10"/>
  <c r="AD8028" i="10" s="1"/>
  <c r="U9399" i="11" l="1"/>
  <c r="R9400" i="11" s="1"/>
  <c r="V9399" i="11"/>
  <c r="S9400" i="11" s="1"/>
  <c r="AE8028" i="10"/>
  <c r="X8029" i="10" s="1"/>
  <c r="AF8028" i="10"/>
  <c r="Y8029" i="10" s="1"/>
  <c r="T9400" i="11" l="1"/>
  <c r="W9400" i="11"/>
  <c r="X9400" i="11" s="1"/>
  <c r="Z8029" i="10"/>
  <c r="AA8029" i="10"/>
  <c r="AB8029" i="10"/>
  <c r="AC8029" i="10"/>
  <c r="AD8029" i="10" s="1"/>
  <c r="V9400" i="11" l="1"/>
  <c r="S9401" i="11" s="1"/>
  <c r="U9400" i="11"/>
  <c r="R9401" i="11" s="1"/>
  <c r="AE8029" i="10"/>
  <c r="X8030" i="10" s="1"/>
  <c r="AF8029" i="10"/>
  <c r="Y8030" i="10" s="1"/>
  <c r="W9401" i="11" l="1"/>
  <c r="X9401" i="11" s="1"/>
  <c r="T9401" i="11"/>
  <c r="AA8030" i="10"/>
  <c r="Z8030" i="10"/>
  <c r="AC8030" i="10"/>
  <c r="AB8030" i="10"/>
  <c r="V9401" i="11" l="1"/>
  <c r="S9402" i="11" s="1"/>
  <c r="U9401" i="11"/>
  <c r="R9402" i="11" s="1"/>
  <c r="AD8030" i="10"/>
  <c r="W9402" i="11" l="1"/>
  <c r="X9402" i="11" s="1"/>
  <c r="T9402" i="11"/>
  <c r="AE8030" i="10"/>
  <c r="X8031" i="10" s="1"/>
  <c r="AF8030" i="10"/>
  <c r="Y8031" i="10" s="1"/>
  <c r="U9402" i="11" l="1"/>
  <c r="R9403" i="11" s="1"/>
  <c r="V9402" i="11"/>
  <c r="S9403" i="11" s="1"/>
  <c r="AA8031" i="10"/>
  <c r="Z8031" i="10"/>
  <c r="AB8031" i="10"/>
  <c r="AC8031" i="10"/>
  <c r="AD8031" i="10" s="1"/>
  <c r="T9403" i="11" l="1"/>
  <c r="W9403" i="11"/>
  <c r="X9403" i="11" s="1"/>
  <c r="AF8031" i="10"/>
  <c r="Y8032" i="10" s="1"/>
  <c r="AE8031" i="10"/>
  <c r="X8032" i="10" s="1"/>
  <c r="V9403" i="11" l="1"/>
  <c r="S9404" i="11" s="1"/>
  <c r="U9403" i="11"/>
  <c r="R9404" i="11" s="1"/>
  <c r="AB8032" i="10"/>
  <c r="AC8032" i="10"/>
  <c r="AD8032" i="10" s="1"/>
  <c r="Z8032" i="10"/>
  <c r="AA8032" i="10"/>
  <c r="W9404" i="11" l="1"/>
  <c r="X9404" i="11" s="1"/>
  <c r="T9404" i="11"/>
  <c r="AE8032" i="10"/>
  <c r="X8033" i="10" s="1"/>
  <c r="AF8032" i="10"/>
  <c r="Y8033" i="10" s="1"/>
  <c r="U9404" i="11" l="1"/>
  <c r="R9405" i="11" s="1"/>
  <c r="V9404" i="11"/>
  <c r="S9405" i="11" s="1"/>
  <c r="AB8033" i="10"/>
  <c r="AC8033" i="10"/>
  <c r="AA8033" i="10"/>
  <c r="Z8033" i="10"/>
  <c r="T9405" i="11" l="1"/>
  <c r="W9405" i="11"/>
  <c r="X9405" i="11" s="1"/>
  <c r="AD8033" i="10"/>
  <c r="U9405" i="11" l="1"/>
  <c r="R9406" i="11" s="1"/>
  <c r="V9405" i="11"/>
  <c r="S9406" i="11" s="1"/>
  <c r="AE8033" i="10"/>
  <c r="X8034" i="10" s="1"/>
  <c r="AF8033" i="10"/>
  <c r="Y8034" i="10" s="1"/>
  <c r="T9406" i="11" l="1"/>
  <c r="W9406" i="11"/>
  <c r="X9406" i="11" s="1"/>
  <c r="Z8034" i="10"/>
  <c r="AA8034" i="10"/>
  <c r="AC8034" i="10"/>
  <c r="AB8034" i="10"/>
  <c r="U9406" i="11" l="1"/>
  <c r="R9407" i="11" s="1"/>
  <c r="V9406" i="11"/>
  <c r="S9407" i="11" s="1"/>
  <c r="AD8034" i="10"/>
  <c r="T9407" i="11" l="1"/>
  <c r="W9407" i="11"/>
  <c r="X9407" i="11" s="1"/>
  <c r="AF8034" i="10"/>
  <c r="Y8035" i="10" s="1"/>
  <c r="AE8034" i="10"/>
  <c r="X8035" i="10" s="1"/>
  <c r="U9407" i="11" l="1"/>
  <c r="R9408" i="11" s="1"/>
  <c r="V9407" i="11"/>
  <c r="S9408" i="11" s="1"/>
  <c r="AB8035" i="10"/>
  <c r="AC8035" i="10"/>
  <c r="AD8035" i="10" s="1"/>
  <c r="Z8035" i="10"/>
  <c r="AA8035" i="10"/>
  <c r="T9408" i="11" l="1"/>
  <c r="W9408" i="11"/>
  <c r="X9408" i="11" s="1"/>
  <c r="AF8035" i="10"/>
  <c r="Y8036" i="10" s="1"/>
  <c r="AE8035" i="10"/>
  <c r="X8036" i="10" s="1"/>
  <c r="V9408" i="11" l="1"/>
  <c r="S9409" i="11" s="1"/>
  <c r="U9408" i="11"/>
  <c r="R9409" i="11" s="1"/>
  <c r="AB8036" i="10"/>
  <c r="AC8036" i="10"/>
  <c r="AD8036" i="10" s="1"/>
  <c r="AA8036" i="10"/>
  <c r="Z8036" i="10"/>
  <c r="W9409" i="11" l="1"/>
  <c r="X9409" i="11" s="1"/>
  <c r="T9409" i="11"/>
  <c r="AE8036" i="10"/>
  <c r="X8037" i="10" s="1"/>
  <c r="AF8036" i="10"/>
  <c r="Y8037" i="10" s="1"/>
  <c r="V9409" i="11" l="1"/>
  <c r="S9410" i="11" s="1"/>
  <c r="U9409" i="11"/>
  <c r="R9410" i="11" s="1"/>
  <c r="Z8037" i="10"/>
  <c r="AA8037" i="10"/>
  <c r="AC8037" i="10"/>
  <c r="AB8037" i="10"/>
  <c r="AD8037" i="10" l="1"/>
  <c r="AF8037" i="10" s="1"/>
  <c r="Y8038" i="10" s="1"/>
  <c r="W9410" i="11"/>
  <c r="X9410" i="11" s="1"/>
  <c r="T9410" i="11"/>
  <c r="AE8037" i="10"/>
  <c r="X8038" i="10" s="1"/>
  <c r="U9410" i="11" l="1"/>
  <c r="R9411" i="11" s="1"/>
  <c r="V9410" i="11"/>
  <c r="S9411" i="11" s="1"/>
  <c r="AC8038" i="10"/>
  <c r="AB8038" i="10"/>
  <c r="Z8038" i="10"/>
  <c r="AA8038" i="10"/>
  <c r="T9411" i="11" l="1"/>
  <c r="W9411" i="11"/>
  <c r="X9411" i="11" s="1"/>
  <c r="AD8038" i="10"/>
  <c r="V9411" i="11" l="1"/>
  <c r="S9412" i="11" s="1"/>
  <c r="U9411" i="11"/>
  <c r="R9412" i="11" s="1"/>
  <c r="AF8038" i="10"/>
  <c r="Y8039" i="10" s="1"/>
  <c r="AE8038" i="10"/>
  <c r="X8039" i="10" s="1"/>
  <c r="W9412" i="11" l="1"/>
  <c r="X9412" i="11" s="1"/>
  <c r="T9412" i="11"/>
  <c r="AB8039" i="10"/>
  <c r="AC8039" i="10"/>
  <c r="AD8039" i="10" s="1"/>
  <c r="Z8039" i="10"/>
  <c r="AA8039" i="10"/>
  <c r="V9412" i="11" l="1"/>
  <c r="S9413" i="11" s="1"/>
  <c r="U9412" i="11"/>
  <c r="R9413" i="11" s="1"/>
  <c r="AE8039" i="10"/>
  <c r="X8040" i="10" s="1"/>
  <c r="AF8039" i="10"/>
  <c r="Y8040" i="10" s="1"/>
  <c r="W9413" i="11" l="1"/>
  <c r="X9413" i="11" s="1"/>
  <c r="T9413" i="11"/>
  <c r="Z8040" i="10"/>
  <c r="AA8040" i="10"/>
  <c r="AC8040" i="10"/>
  <c r="AB8040" i="10"/>
  <c r="V9413" i="11" l="1"/>
  <c r="S9414" i="11" s="1"/>
  <c r="U9413" i="11"/>
  <c r="R9414" i="11" s="1"/>
  <c r="AD8040" i="10"/>
  <c r="W9414" i="11" l="1"/>
  <c r="X9414" i="11" s="1"/>
  <c r="T9414" i="11"/>
  <c r="AE8040" i="10"/>
  <c r="X8041" i="10" s="1"/>
  <c r="AF8040" i="10"/>
  <c r="Y8041" i="10" s="1"/>
  <c r="V9414" i="11" l="1"/>
  <c r="S9415" i="11" s="1"/>
  <c r="U9414" i="11"/>
  <c r="R9415" i="11" s="1"/>
  <c r="Z8041" i="10"/>
  <c r="AA8041" i="10"/>
  <c r="AC8041" i="10"/>
  <c r="AB8041" i="10"/>
  <c r="W9415" i="11" l="1"/>
  <c r="X9415" i="11" s="1"/>
  <c r="T9415" i="11"/>
  <c r="AD8041" i="10"/>
  <c r="V9415" i="11" l="1"/>
  <c r="S9416" i="11" s="1"/>
  <c r="U9415" i="11"/>
  <c r="R9416" i="11" s="1"/>
  <c r="AE8041" i="10"/>
  <c r="X8042" i="10" s="1"/>
  <c r="AF8041" i="10"/>
  <c r="Y8042" i="10" s="1"/>
  <c r="W9416" i="11" l="1"/>
  <c r="X9416" i="11" s="1"/>
  <c r="T9416" i="11"/>
  <c r="Z8042" i="10"/>
  <c r="AA8042" i="10"/>
  <c r="AB8042" i="10"/>
  <c r="AC8042" i="10"/>
  <c r="AD8042" i="10" s="1"/>
  <c r="V9416" i="11" l="1"/>
  <c r="S9417" i="11" s="1"/>
  <c r="U9416" i="11"/>
  <c r="R9417" i="11" s="1"/>
  <c r="AE8042" i="10"/>
  <c r="X8043" i="10" s="1"/>
  <c r="AF8042" i="10"/>
  <c r="Y8043" i="10" s="1"/>
  <c r="W9417" i="11" l="1"/>
  <c r="X9417" i="11" s="1"/>
  <c r="T9417" i="11"/>
  <c r="Z8043" i="10"/>
  <c r="AA8043" i="10"/>
  <c r="AC8043" i="10"/>
  <c r="AB8043" i="10"/>
  <c r="V9417" i="11" l="1"/>
  <c r="S9418" i="11" s="1"/>
  <c r="U9417" i="11"/>
  <c r="R9418" i="11" s="1"/>
  <c r="AD8043" i="10"/>
  <c r="W9418" i="11" l="1"/>
  <c r="X9418" i="11" s="1"/>
  <c r="T9418" i="11"/>
  <c r="AE8043" i="10"/>
  <c r="X8044" i="10" s="1"/>
  <c r="AF8043" i="10"/>
  <c r="Y8044" i="10" s="1"/>
  <c r="U9418" i="11" l="1"/>
  <c r="R9419" i="11" s="1"/>
  <c r="V9418" i="11"/>
  <c r="S9419" i="11" s="1"/>
  <c r="AA8044" i="10"/>
  <c r="Z8044" i="10"/>
  <c r="AB8044" i="10"/>
  <c r="AC8044" i="10"/>
  <c r="AD8044" i="10" s="1"/>
  <c r="T9419" i="11" l="1"/>
  <c r="W9419" i="11"/>
  <c r="X9419" i="11" s="1"/>
  <c r="AE8044" i="10"/>
  <c r="X8045" i="10" s="1"/>
  <c r="AF8044" i="10"/>
  <c r="Y8045" i="10" s="1"/>
  <c r="V9419" i="11" l="1"/>
  <c r="S9420" i="11" s="1"/>
  <c r="U9419" i="11"/>
  <c r="R9420" i="11" s="1"/>
  <c r="Z8045" i="10"/>
  <c r="AA8045" i="10"/>
  <c r="AB8045" i="10"/>
  <c r="AC8045" i="10"/>
  <c r="AD8045" i="10" s="1"/>
  <c r="W9420" i="11" l="1"/>
  <c r="X9420" i="11" s="1"/>
  <c r="T9420" i="11"/>
  <c r="AE8045" i="10"/>
  <c r="X8046" i="10" s="1"/>
  <c r="AF8045" i="10"/>
  <c r="Y8046" i="10" s="1"/>
  <c r="U9420" i="11" l="1"/>
  <c r="R9421" i="11" s="1"/>
  <c r="V9420" i="11"/>
  <c r="S9421" i="11" s="1"/>
  <c r="AA8046" i="10"/>
  <c r="Z8046" i="10"/>
  <c r="AC8046" i="10"/>
  <c r="AB8046" i="10"/>
  <c r="T9421" i="11" l="1"/>
  <c r="W9421" i="11"/>
  <c r="X9421" i="11" s="1"/>
  <c r="AD8046" i="10"/>
  <c r="V9421" i="11" l="1"/>
  <c r="S9422" i="11" s="1"/>
  <c r="U9421" i="11"/>
  <c r="R9422" i="11" s="1"/>
  <c r="AE8046" i="10"/>
  <c r="X8047" i="10" s="1"/>
  <c r="AF8046" i="10"/>
  <c r="Y8047" i="10" s="1"/>
  <c r="W9422" i="11" l="1"/>
  <c r="X9422" i="11" s="1"/>
  <c r="T9422" i="11"/>
  <c r="Z8047" i="10"/>
  <c r="AA8047" i="10"/>
  <c r="AB8047" i="10"/>
  <c r="AC8047" i="10"/>
  <c r="AD8047" i="10" s="1"/>
  <c r="V9422" i="11" l="1"/>
  <c r="S9423" i="11" s="1"/>
  <c r="U9422" i="11"/>
  <c r="R9423" i="11" s="1"/>
  <c r="AE8047" i="10"/>
  <c r="X8048" i="10" s="1"/>
  <c r="AF8047" i="10"/>
  <c r="Y8048" i="10" s="1"/>
  <c r="W9423" i="11" l="1"/>
  <c r="X9423" i="11" s="1"/>
  <c r="T9423" i="11"/>
  <c r="Z8048" i="10"/>
  <c r="AA8048" i="10"/>
  <c r="AB8048" i="10"/>
  <c r="AC8048" i="10"/>
  <c r="AD8048" i="10" s="1"/>
  <c r="U9423" i="11" l="1"/>
  <c r="R9424" i="11" s="1"/>
  <c r="V9423" i="11"/>
  <c r="S9424" i="11" s="1"/>
  <c r="AF8048" i="10"/>
  <c r="Y8049" i="10" s="1"/>
  <c r="AE8048" i="10"/>
  <c r="X8049" i="10" s="1"/>
  <c r="T9424" i="11" l="1"/>
  <c r="W9424" i="11"/>
  <c r="X9424" i="11" s="1"/>
  <c r="AB8049" i="10"/>
  <c r="AC8049" i="10"/>
  <c r="AD8049" i="10" s="1"/>
  <c r="AA8049" i="10"/>
  <c r="Z8049" i="10"/>
  <c r="V9424" i="11" l="1"/>
  <c r="S9425" i="11" s="1"/>
  <c r="U9424" i="11"/>
  <c r="R9425" i="11" s="1"/>
  <c r="AE8049" i="10"/>
  <c r="X8050" i="10" s="1"/>
  <c r="AF8049" i="10"/>
  <c r="Y8050" i="10" s="1"/>
  <c r="W9425" i="11" l="1"/>
  <c r="X9425" i="11" s="1"/>
  <c r="T9425" i="11"/>
  <c r="Z8050" i="10"/>
  <c r="AA8050" i="10"/>
  <c r="AB8050" i="10"/>
  <c r="AC8050" i="10"/>
  <c r="AD8050" i="10" s="1"/>
  <c r="V9425" i="11" l="1"/>
  <c r="S9426" i="11" s="1"/>
  <c r="U9425" i="11"/>
  <c r="R9426" i="11" s="1"/>
  <c r="AE8050" i="10"/>
  <c r="X8051" i="10" s="1"/>
  <c r="AF8050" i="10"/>
  <c r="Y8051" i="10" s="1"/>
  <c r="W9426" i="11" l="1"/>
  <c r="X9426" i="11" s="1"/>
  <c r="T9426" i="11"/>
  <c r="Z8051" i="10"/>
  <c r="AA8051" i="10"/>
  <c r="AB8051" i="10"/>
  <c r="AC8051" i="10"/>
  <c r="AD8051" i="10" s="1"/>
  <c r="V9426" i="11" l="1"/>
  <c r="S9427" i="11" s="1"/>
  <c r="U9426" i="11"/>
  <c r="R9427" i="11" s="1"/>
  <c r="AE8051" i="10"/>
  <c r="X8052" i="10" s="1"/>
  <c r="AF8051" i="10"/>
  <c r="Y8052" i="10" s="1"/>
  <c r="W9427" i="11" l="1"/>
  <c r="X9427" i="11" s="1"/>
  <c r="T9427" i="11"/>
  <c r="AA8052" i="10"/>
  <c r="Z8052" i="10"/>
  <c r="AB8052" i="10"/>
  <c r="AC8052" i="10"/>
  <c r="AD8052" i="10" s="1"/>
  <c r="V9427" i="11" l="1"/>
  <c r="S9428" i="11" s="1"/>
  <c r="U9427" i="11"/>
  <c r="R9428" i="11" s="1"/>
  <c r="AE8052" i="10"/>
  <c r="X8053" i="10" s="1"/>
  <c r="AF8052" i="10"/>
  <c r="Y8053" i="10" s="1"/>
  <c r="W9428" i="11" l="1"/>
  <c r="X9428" i="11" s="1"/>
  <c r="T9428" i="11"/>
  <c r="Z8053" i="10"/>
  <c r="AA8053" i="10"/>
  <c r="AB8053" i="10"/>
  <c r="AC8053" i="10"/>
  <c r="AD8053" i="10" s="1"/>
  <c r="U9428" i="11" l="1"/>
  <c r="R9429" i="11" s="1"/>
  <c r="V9428" i="11"/>
  <c r="S9429" i="11" s="1"/>
  <c r="AF8053" i="10"/>
  <c r="Y8054" i="10" s="1"/>
  <c r="AE8053" i="10"/>
  <c r="X8054" i="10" s="1"/>
  <c r="T9429" i="11" l="1"/>
  <c r="W9429" i="11"/>
  <c r="X9429" i="11" s="1"/>
  <c r="AB8054" i="10"/>
  <c r="AC8054" i="10"/>
  <c r="AD8054" i="10" s="1"/>
  <c r="Z8054" i="10"/>
  <c r="AA8054" i="10"/>
  <c r="U9429" i="11" l="1"/>
  <c r="R9430" i="11" s="1"/>
  <c r="V9429" i="11"/>
  <c r="S9430" i="11" s="1"/>
  <c r="AE8054" i="10"/>
  <c r="X8055" i="10" s="1"/>
  <c r="AF8054" i="10"/>
  <c r="Y8055" i="10" s="1"/>
  <c r="T9430" i="11" l="1"/>
  <c r="W9430" i="11"/>
  <c r="X9430" i="11" s="1"/>
  <c r="Z8055" i="10"/>
  <c r="AA8055" i="10"/>
  <c r="AB8055" i="10"/>
  <c r="AC8055" i="10"/>
  <c r="AD8055" i="10" l="1"/>
  <c r="V9430" i="11"/>
  <c r="S9431" i="11" s="1"/>
  <c r="U9430" i="11"/>
  <c r="R9431" i="11" s="1"/>
  <c r="AE8055" i="10"/>
  <c r="X8056" i="10" s="1"/>
  <c r="AF8055" i="10"/>
  <c r="Y8056" i="10" s="1"/>
  <c r="W9431" i="11" l="1"/>
  <c r="X9431" i="11" s="1"/>
  <c r="T9431" i="11"/>
  <c r="AA8056" i="10"/>
  <c r="Z8056" i="10"/>
  <c r="AC8056" i="10"/>
  <c r="AB8056" i="10"/>
  <c r="U9431" i="11" l="1"/>
  <c r="R9432" i="11" s="1"/>
  <c r="V9431" i="11"/>
  <c r="S9432" i="11" s="1"/>
  <c r="AD8056" i="10"/>
  <c r="T9432" i="11" l="1"/>
  <c r="W9432" i="11"/>
  <c r="X9432" i="11" s="1"/>
  <c r="AE8056" i="10"/>
  <c r="X8057" i="10" s="1"/>
  <c r="AF8056" i="10"/>
  <c r="Y8057" i="10" s="1"/>
  <c r="V9432" i="11" l="1"/>
  <c r="S9433" i="11" s="1"/>
  <c r="U9432" i="11"/>
  <c r="R9433" i="11" s="1"/>
  <c r="Z8057" i="10"/>
  <c r="AA8057" i="10"/>
  <c r="AB8057" i="10"/>
  <c r="AC8057" i="10"/>
  <c r="AD8057" i="10" s="1"/>
  <c r="W9433" i="11" l="1"/>
  <c r="X9433" i="11" s="1"/>
  <c r="T9433" i="11"/>
  <c r="AE8057" i="10"/>
  <c r="X8058" i="10" s="1"/>
  <c r="AF8057" i="10"/>
  <c r="Y8058" i="10" s="1"/>
  <c r="V9433" i="11" l="1"/>
  <c r="S9434" i="11" s="1"/>
  <c r="U9433" i="11"/>
  <c r="R9434" i="11" s="1"/>
  <c r="Z8058" i="10"/>
  <c r="AA8058" i="10"/>
  <c r="AB8058" i="10"/>
  <c r="AC8058" i="10"/>
  <c r="AD8058" i="10" s="1"/>
  <c r="W9434" i="11" l="1"/>
  <c r="X9434" i="11" s="1"/>
  <c r="T9434" i="11"/>
  <c r="AE8058" i="10"/>
  <c r="X8059" i="10" s="1"/>
  <c r="AF8058" i="10"/>
  <c r="Y8059" i="10" s="1"/>
  <c r="U9434" i="11" l="1"/>
  <c r="R9435" i="11" s="1"/>
  <c r="V9434" i="11"/>
  <c r="S9435" i="11" s="1"/>
  <c r="Z8059" i="10"/>
  <c r="AA8059" i="10"/>
  <c r="AB8059" i="10"/>
  <c r="AC8059" i="10"/>
  <c r="AD8059" i="10" l="1"/>
  <c r="T9435" i="11"/>
  <c r="W9435" i="11"/>
  <c r="X9435" i="11" s="1"/>
  <c r="AE8059" i="10"/>
  <c r="X8060" i="10" s="1"/>
  <c r="AF8059" i="10"/>
  <c r="Y8060" i="10" s="1"/>
  <c r="V9435" i="11" l="1"/>
  <c r="S9436" i="11" s="1"/>
  <c r="U9435" i="11"/>
  <c r="R9436" i="11" s="1"/>
  <c r="AA8060" i="10"/>
  <c r="Z8060" i="10"/>
  <c r="AB8060" i="10"/>
  <c r="AC8060" i="10"/>
  <c r="AD8060" i="10" s="1"/>
  <c r="W9436" i="11" l="1"/>
  <c r="X9436" i="11" s="1"/>
  <c r="T9436" i="11"/>
  <c r="AE8060" i="10"/>
  <c r="X8061" i="10" s="1"/>
  <c r="AF8060" i="10"/>
  <c r="Y8061" i="10" s="1"/>
  <c r="U9436" i="11" l="1"/>
  <c r="R9437" i="11" s="1"/>
  <c r="V9436" i="11"/>
  <c r="S9437" i="11" s="1"/>
  <c r="Z8061" i="10"/>
  <c r="AA8061" i="10"/>
  <c r="AB8061" i="10"/>
  <c r="AC8061" i="10"/>
  <c r="AD8061" i="10" s="1"/>
  <c r="T9437" i="11" l="1"/>
  <c r="W9437" i="11"/>
  <c r="X9437" i="11" s="1"/>
  <c r="AF8061" i="10"/>
  <c r="Y8062" i="10" s="1"/>
  <c r="AE8061" i="10"/>
  <c r="X8062" i="10" s="1"/>
  <c r="U9437" i="11" l="1"/>
  <c r="R9438" i="11" s="1"/>
  <c r="V9437" i="11"/>
  <c r="S9438" i="11" s="1"/>
  <c r="AC8062" i="10"/>
  <c r="AB8062" i="10"/>
  <c r="Z8062" i="10"/>
  <c r="AA8062" i="10"/>
  <c r="T9438" i="11" l="1"/>
  <c r="W9438" i="11"/>
  <c r="X9438" i="11" s="1"/>
  <c r="AD8062" i="10"/>
  <c r="U9438" i="11" l="1"/>
  <c r="R9439" i="11" s="1"/>
  <c r="V9438" i="11"/>
  <c r="S9439" i="11" s="1"/>
  <c r="AE8062" i="10"/>
  <c r="X8063" i="10" s="1"/>
  <c r="AF8062" i="10"/>
  <c r="Y8063" i="10" s="1"/>
  <c r="T9439" i="11" l="1"/>
  <c r="W9439" i="11"/>
  <c r="X9439" i="11" s="1"/>
  <c r="AA8063" i="10"/>
  <c r="Z8063" i="10"/>
  <c r="AB8063" i="10"/>
  <c r="AC8063" i="10"/>
  <c r="AD8063" i="10" s="1"/>
  <c r="U9439" i="11" l="1"/>
  <c r="R9440" i="11" s="1"/>
  <c r="V9439" i="11"/>
  <c r="S9440" i="11" s="1"/>
  <c r="AE8063" i="10"/>
  <c r="X8064" i="10" s="1"/>
  <c r="AF8063" i="10"/>
  <c r="Y8064" i="10" s="1"/>
  <c r="T9440" i="11" l="1"/>
  <c r="W9440" i="11"/>
  <c r="X9440" i="11" s="1"/>
  <c r="AB8064" i="10"/>
  <c r="AC8064" i="10"/>
  <c r="AD8064" i="10" s="1"/>
  <c r="Z8064" i="10"/>
  <c r="AA8064" i="10"/>
  <c r="V9440" i="11" l="1"/>
  <c r="S9441" i="11" s="1"/>
  <c r="U9440" i="11"/>
  <c r="R9441" i="11" s="1"/>
  <c r="AF8064" i="10"/>
  <c r="Y8065" i="10" s="1"/>
  <c r="AE8064" i="10"/>
  <c r="X8065" i="10" s="1"/>
  <c r="W9441" i="11" l="1"/>
  <c r="X9441" i="11" s="1"/>
  <c r="T9441" i="11"/>
  <c r="AB8065" i="10"/>
  <c r="AC8065" i="10"/>
  <c r="AD8065" i="10" s="1"/>
  <c r="Z8065" i="10"/>
  <c r="AA8065" i="10"/>
  <c r="V9441" i="11" l="1"/>
  <c r="S9442" i="11" s="1"/>
  <c r="U9441" i="11"/>
  <c r="R9442" i="11" s="1"/>
  <c r="AE8065" i="10"/>
  <c r="X8066" i="10" s="1"/>
  <c r="AF8065" i="10"/>
  <c r="Y8066" i="10" s="1"/>
  <c r="W9442" i="11" l="1"/>
  <c r="X9442" i="11" s="1"/>
  <c r="T9442" i="11"/>
  <c r="Z8066" i="10"/>
  <c r="AA8066" i="10"/>
  <c r="AB8066" i="10"/>
  <c r="AC8066" i="10"/>
  <c r="AD8066" i="10" s="1"/>
  <c r="U9442" i="11" l="1"/>
  <c r="R9443" i="11" s="1"/>
  <c r="V9442" i="11"/>
  <c r="S9443" i="11" s="1"/>
  <c r="AE8066" i="10"/>
  <c r="X8067" i="10" s="1"/>
  <c r="AF8066" i="10"/>
  <c r="Y8067" i="10" s="1"/>
  <c r="T9443" i="11" l="1"/>
  <c r="W9443" i="11"/>
  <c r="X9443" i="11" s="1"/>
  <c r="Z8067" i="10"/>
  <c r="AA8067" i="10"/>
  <c r="AB8067" i="10"/>
  <c r="AC8067" i="10"/>
  <c r="AD8067" i="10" s="1"/>
  <c r="V9443" i="11" l="1"/>
  <c r="S9444" i="11" s="1"/>
  <c r="U9443" i="11"/>
  <c r="R9444" i="11" s="1"/>
  <c r="AE8067" i="10"/>
  <c r="X8068" i="10" s="1"/>
  <c r="AF8067" i="10"/>
  <c r="Y8068" i="10" s="1"/>
  <c r="W9444" i="11" l="1"/>
  <c r="X9444" i="11" s="1"/>
  <c r="T9444" i="11"/>
  <c r="AA8068" i="10"/>
  <c r="Z8068" i="10"/>
  <c r="AB8068" i="10"/>
  <c r="AC8068" i="10"/>
  <c r="AD8068" i="10" s="1"/>
  <c r="U9444" i="11" l="1"/>
  <c r="R9445" i="11" s="1"/>
  <c r="V9444" i="11"/>
  <c r="S9445" i="11" s="1"/>
  <c r="AE8068" i="10"/>
  <c r="X8069" i="10" s="1"/>
  <c r="AF8068" i="10"/>
  <c r="Y8069" i="10" s="1"/>
  <c r="T9445" i="11" l="1"/>
  <c r="W9445" i="11"/>
  <c r="X9445" i="11" s="1"/>
  <c r="AA8069" i="10"/>
  <c r="Z8069" i="10"/>
  <c r="AB8069" i="10"/>
  <c r="AC8069" i="10"/>
  <c r="AD8069" i="10" s="1"/>
  <c r="U9445" i="11" l="1"/>
  <c r="R9446" i="11" s="1"/>
  <c r="V9445" i="11"/>
  <c r="S9446" i="11" s="1"/>
  <c r="AF8069" i="10"/>
  <c r="Y8070" i="10" s="1"/>
  <c r="AE8069" i="10"/>
  <c r="X8070" i="10" s="1"/>
  <c r="T9446" i="11" l="1"/>
  <c r="W9446" i="11"/>
  <c r="X9446" i="11" s="1"/>
  <c r="AB8070" i="10"/>
  <c r="AC8070" i="10"/>
  <c r="AD8070" i="10" s="1"/>
  <c r="Z8070" i="10"/>
  <c r="AA8070" i="10"/>
  <c r="V9446" i="11" l="1"/>
  <c r="S9447" i="11" s="1"/>
  <c r="U9446" i="11"/>
  <c r="R9447" i="11" s="1"/>
  <c r="AF8070" i="10"/>
  <c r="Y8071" i="10" s="1"/>
  <c r="AE8070" i="10"/>
  <c r="X8071" i="10" s="1"/>
  <c r="W9447" i="11" l="1"/>
  <c r="X9447" i="11" s="1"/>
  <c r="T9447" i="11"/>
  <c r="AB8071" i="10"/>
  <c r="AC8071" i="10"/>
  <c r="AD8071" i="10" s="1"/>
  <c r="Z8071" i="10"/>
  <c r="AA8071" i="10"/>
  <c r="U9447" i="11" l="1"/>
  <c r="R9448" i="11" s="1"/>
  <c r="V9447" i="11"/>
  <c r="S9448" i="11" s="1"/>
  <c r="AE8071" i="10"/>
  <c r="X8072" i="10" s="1"/>
  <c r="AF8071" i="10"/>
  <c r="Y8072" i="10" s="1"/>
  <c r="T9448" i="11" l="1"/>
  <c r="W9448" i="11"/>
  <c r="X9448" i="11" s="1"/>
  <c r="Z8072" i="10"/>
  <c r="AA8072" i="10"/>
  <c r="AB8072" i="10"/>
  <c r="AC8072" i="10"/>
  <c r="AD8072" i="10" s="1"/>
  <c r="V9448" i="11" l="1"/>
  <c r="S9449" i="11" s="1"/>
  <c r="U9448" i="11"/>
  <c r="R9449" i="11" s="1"/>
  <c r="AE8072" i="10"/>
  <c r="X8073" i="10" s="1"/>
  <c r="AF8072" i="10"/>
  <c r="Y8073" i="10" s="1"/>
  <c r="W9449" i="11" l="1"/>
  <c r="X9449" i="11" s="1"/>
  <c r="T9449" i="11"/>
  <c r="Z8073" i="10"/>
  <c r="AA8073" i="10"/>
  <c r="AC8073" i="10"/>
  <c r="AB8073" i="10"/>
  <c r="V9449" i="11" l="1"/>
  <c r="S9450" i="11" s="1"/>
  <c r="U9449" i="11"/>
  <c r="R9450" i="11" s="1"/>
  <c r="AD8073" i="10"/>
  <c r="W9450" i="11" l="1"/>
  <c r="X9450" i="11" s="1"/>
  <c r="T9450" i="11"/>
  <c r="AF8073" i="10"/>
  <c r="Y8074" i="10" s="1"/>
  <c r="AE8073" i="10"/>
  <c r="X8074" i="10" s="1"/>
  <c r="V9450" i="11" l="1"/>
  <c r="S9451" i="11" s="1"/>
  <c r="U9450" i="11"/>
  <c r="R9451" i="11" s="1"/>
  <c r="AB8074" i="10"/>
  <c r="AC8074" i="10"/>
  <c r="AD8074" i="10" s="1"/>
  <c r="AA8074" i="10"/>
  <c r="Z8074" i="10"/>
  <c r="W9451" i="11" l="1"/>
  <c r="X9451" i="11" s="1"/>
  <c r="T9451" i="11"/>
  <c r="AE8074" i="10"/>
  <c r="X8075" i="10" s="1"/>
  <c r="AF8074" i="10"/>
  <c r="Y8075" i="10" s="1"/>
  <c r="V9451" i="11" l="1"/>
  <c r="S9452" i="11" s="1"/>
  <c r="U9451" i="11"/>
  <c r="R9452" i="11" s="1"/>
  <c r="AB8075" i="10"/>
  <c r="AC8075" i="10"/>
  <c r="AD8075" i="10" s="1"/>
  <c r="Z8075" i="10"/>
  <c r="AA8075" i="10"/>
  <c r="W9452" i="11" l="1"/>
  <c r="X9452" i="11" s="1"/>
  <c r="T9452" i="11"/>
  <c r="AE8075" i="10"/>
  <c r="X8076" i="10" s="1"/>
  <c r="AF8075" i="10"/>
  <c r="Y8076" i="10" s="1"/>
  <c r="U9452" i="11" l="1"/>
  <c r="R9453" i="11" s="1"/>
  <c r="V9452" i="11"/>
  <c r="S9453" i="11" s="1"/>
  <c r="Z8076" i="10"/>
  <c r="AA8076" i="10"/>
  <c r="AC8076" i="10"/>
  <c r="AB8076" i="10"/>
  <c r="T9453" i="11" l="1"/>
  <c r="W9453" i="11"/>
  <c r="X9453" i="11" s="1"/>
  <c r="AD8076" i="10"/>
  <c r="U9453" i="11" l="1"/>
  <c r="R9454" i="11" s="1"/>
  <c r="V9453" i="11"/>
  <c r="S9454" i="11" s="1"/>
  <c r="AF8076" i="10"/>
  <c r="Y8077" i="10" s="1"/>
  <c r="AE8076" i="10"/>
  <c r="X8077" i="10" s="1"/>
  <c r="T9454" i="11" l="1"/>
  <c r="W9454" i="11"/>
  <c r="X9454" i="11" s="1"/>
  <c r="AB8077" i="10"/>
  <c r="AC8077" i="10"/>
  <c r="AD8077" i="10" s="1"/>
  <c r="Z8077" i="10"/>
  <c r="AA8077" i="10"/>
  <c r="V9454" i="11" l="1"/>
  <c r="S9455" i="11" s="1"/>
  <c r="U9454" i="11"/>
  <c r="R9455" i="11" s="1"/>
  <c r="AE8077" i="10"/>
  <c r="X8078" i="10" s="1"/>
  <c r="AF8077" i="10"/>
  <c r="Y8078" i="10" s="1"/>
  <c r="W9455" i="11" l="1"/>
  <c r="X9455" i="11" s="1"/>
  <c r="T9455" i="11"/>
  <c r="Z8078" i="10"/>
  <c r="AA8078" i="10"/>
  <c r="AC8078" i="10"/>
  <c r="AB8078" i="10"/>
  <c r="U9455" i="11" l="1"/>
  <c r="R9456" i="11" s="1"/>
  <c r="V9455" i="11"/>
  <c r="S9456" i="11" s="1"/>
  <c r="AD8078" i="10"/>
  <c r="T9456" i="11" l="1"/>
  <c r="W9456" i="11"/>
  <c r="X9456" i="11" s="1"/>
  <c r="AE8078" i="10"/>
  <c r="X8079" i="10" s="1"/>
  <c r="AF8078" i="10"/>
  <c r="Y8079" i="10" s="1"/>
  <c r="V9456" i="11" l="1"/>
  <c r="S9457" i="11" s="1"/>
  <c r="U9456" i="11"/>
  <c r="R9457" i="11" s="1"/>
  <c r="Z8079" i="10"/>
  <c r="AA8079" i="10"/>
  <c r="AC8079" i="10"/>
  <c r="AB8079" i="10"/>
  <c r="W9457" i="11" l="1"/>
  <c r="X9457" i="11" s="1"/>
  <c r="T9457" i="11"/>
  <c r="AD8079" i="10"/>
  <c r="U9457" i="11" l="1"/>
  <c r="R9458" i="11" s="1"/>
  <c r="V9457" i="11"/>
  <c r="S9458" i="11" s="1"/>
  <c r="AE8079" i="10"/>
  <c r="X8080" i="10" s="1"/>
  <c r="AF8079" i="10"/>
  <c r="Y8080" i="10" s="1"/>
  <c r="T9458" i="11" l="1"/>
  <c r="W9458" i="11"/>
  <c r="X9458" i="11" s="1"/>
  <c r="Z8080" i="10"/>
  <c r="AA8080" i="10"/>
  <c r="AB8080" i="10"/>
  <c r="AC8080" i="10"/>
  <c r="AD8080" i="10" s="1"/>
  <c r="U9458" i="11" l="1"/>
  <c r="R9459" i="11" s="1"/>
  <c r="V9458" i="11"/>
  <c r="S9459" i="11" s="1"/>
  <c r="AE8080" i="10"/>
  <c r="X8081" i="10" s="1"/>
  <c r="AF8080" i="10"/>
  <c r="Y8081" i="10" s="1"/>
  <c r="T9459" i="11" l="1"/>
  <c r="W9459" i="11"/>
  <c r="X9459" i="11" s="1"/>
  <c r="Z8081" i="10"/>
  <c r="AA8081" i="10"/>
  <c r="AB8081" i="10"/>
  <c r="AC8081" i="10"/>
  <c r="AD8081" i="10" s="1"/>
  <c r="V9459" i="11" l="1"/>
  <c r="S9460" i="11" s="1"/>
  <c r="U9459" i="11"/>
  <c r="R9460" i="11" s="1"/>
  <c r="AE8081" i="10"/>
  <c r="X8082" i="10" s="1"/>
  <c r="AF8081" i="10"/>
  <c r="Y8082" i="10" s="1"/>
  <c r="W9460" i="11" l="1"/>
  <c r="X9460" i="11" s="1"/>
  <c r="T9460" i="11"/>
  <c r="AA8082" i="10"/>
  <c r="Z8082" i="10"/>
  <c r="AB8082" i="10"/>
  <c r="AC8082" i="10"/>
  <c r="V9460" i="11" l="1"/>
  <c r="S9461" i="11" s="1"/>
  <c r="U9460" i="11"/>
  <c r="R9461" i="11" s="1"/>
  <c r="AD8082" i="10"/>
  <c r="W9461" i="11" l="1"/>
  <c r="X9461" i="11" s="1"/>
  <c r="T9461" i="11"/>
  <c r="AE8082" i="10"/>
  <c r="X8083" i="10" s="1"/>
  <c r="AF8082" i="10"/>
  <c r="Y8083" i="10" s="1"/>
  <c r="V9461" i="11" l="1"/>
  <c r="S9462" i="11" s="1"/>
  <c r="U9461" i="11"/>
  <c r="R9462" i="11" s="1"/>
  <c r="Z8083" i="10"/>
  <c r="AA8083" i="10"/>
  <c r="AB8083" i="10"/>
  <c r="AC8083" i="10"/>
  <c r="AD8083" i="10" l="1"/>
  <c r="W9462" i="11"/>
  <c r="X9462" i="11" s="1"/>
  <c r="T9462" i="11"/>
  <c r="AE8083" i="10"/>
  <c r="X8084" i="10" s="1"/>
  <c r="AF8083" i="10"/>
  <c r="Y8084" i="10" s="1"/>
  <c r="V9462" i="11" l="1"/>
  <c r="S9463" i="11" s="1"/>
  <c r="U9462" i="11"/>
  <c r="R9463" i="11" s="1"/>
  <c r="AA8084" i="10"/>
  <c r="Z8084" i="10"/>
  <c r="AB8084" i="10"/>
  <c r="AC8084" i="10"/>
  <c r="AD8084" i="10" s="1"/>
  <c r="W9463" i="11" l="1"/>
  <c r="X9463" i="11" s="1"/>
  <c r="T9463" i="11"/>
  <c r="AE8084" i="10"/>
  <c r="X8085" i="10" s="1"/>
  <c r="AF8084" i="10"/>
  <c r="Y8085" i="10" s="1"/>
  <c r="U9463" i="11" l="1"/>
  <c r="R9464" i="11" s="1"/>
  <c r="V9463" i="11"/>
  <c r="S9464" i="11" s="1"/>
  <c r="AA8085" i="10"/>
  <c r="Z8085" i="10"/>
  <c r="AB8085" i="10"/>
  <c r="AC8085" i="10"/>
  <c r="AD8085" i="10" s="1"/>
  <c r="T9464" i="11" l="1"/>
  <c r="W9464" i="11"/>
  <c r="X9464" i="11" s="1"/>
  <c r="AF8085" i="10"/>
  <c r="Y8086" i="10" s="1"/>
  <c r="AE8085" i="10"/>
  <c r="X8086" i="10" s="1"/>
  <c r="V9464" i="11" l="1"/>
  <c r="S9465" i="11" s="1"/>
  <c r="U9464" i="11"/>
  <c r="R9465" i="11" s="1"/>
  <c r="Z8086" i="10"/>
  <c r="AA8086" i="10"/>
  <c r="AB8086" i="10"/>
  <c r="AC8086" i="10"/>
  <c r="W9465" i="11" l="1"/>
  <c r="X9465" i="11" s="1"/>
  <c r="T9465" i="11"/>
  <c r="AD8086" i="10"/>
  <c r="V9465" i="11" l="1"/>
  <c r="S9466" i="11" s="1"/>
  <c r="U9465" i="11"/>
  <c r="R9466" i="11" s="1"/>
  <c r="AE8086" i="10"/>
  <c r="X8087" i="10" s="1"/>
  <c r="AF8086" i="10"/>
  <c r="Y8087" i="10" s="1"/>
  <c r="W9466" i="11" l="1"/>
  <c r="X9466" i="11" s="1"/>
  <c r="T9466" i="11"/>
  <c r="Z8087" i="10"/>
  <c r="AA8087" i="10"/>
  <c r="AB8087" i="10"/>
  <c r="AC8087" i="10"/>
  <c r="U9466" i="11" l="1"/>
  <c r="R9467" i="11" s="1"/>
  <c r="V9466" i="11"/>
  <c r="S9467" i="11" s="1"/>
  <c r="AD8087" i="10"/>
  <c r="T9467" i="11" l="1"/>
  <c r="W9467" i="11"/>
  <c r="X9467" i="11" s="1"/>
  <c r="AE8087" i="10"/>
  <c r="X8088" i="10" s="1"/>
  <c r="AF8087" i="10"/>
  <c r="Y8088" i="10" s="1"/>
  <c r="V9467" i="11" l="1"/>
  <c r="S9468" i="11" s="1"/>
  <c r="U9467" i="11"/>
  <c r="R9468" i="11" s="1"/>
  <c r="Z8088" i="10"/>
  <c r="AA8088" i="10"/>
  <c r="AC8088" i="10"/>
  <c r="AB8088" i="10"/>
  <c r="W9468" i="11" l="1"/>
  <c r="X9468" i="11" s="1"/>
  <c r="T9468" i="11"/>
  <c r="AD8088" i="10"/>
  <c r="U9468" i="11" l="1"/>
  <c r="R9469" i="11" s="1"/>
  <c r="V9468" i="11"/>
  <c r="S9469" i="11" s="1"/>
  <c r="AE8088" i="10"/>
  <c r="X8089" i="10" s="1"/>
  <c r="AF8088" i="10"/>
  <c r="Y8089" i="10" s="1"/>
  <c r="T9469" i="11" l="1"/>
  <c r="W9469" i="11"/>
  <c r="X9469" i="11" s="1"/>
  <c r="Z8089" i="10"/>
  <c r="AA8089" i="10"/>
  <c r="AB8089" i="10"/>
  <c r="AC8089" i="10"/>
  <c r="AD8089" i="10" s="1"/>
  <c r="U9469" i="11" l="1"/>
  <c r="R9470" i="11" s="1"/>
  <c r="V9469" i="11"/>
  <c r="S9470" i="11" s="1"/>
  <c r="AF8089" i="10"/>
  <c r="Y8090" i="10" s="1"/>
  <c r="AE8089" i="10"/>
  <c r="X8090" i="10" s="1"/>
  <c r="T9470" i="11" l="1"/>
  <c r="W9470" i="11"/>
  <c r="X9470" i="11" s="1"/>
  <c r="AB8090" i="10"/>
  <c r="AC8090" i="10"/>
  <c r="AD8090" i="10" s="1"/>
  <c r="Z8090" i="10"/>
  <c r="AA8090" i="10"/>
  <c r="V9470" i="11" l="1"/>
  <c r="S9471" i="11" s="1"/>
  <c r="U9470" i="11"/>
  <c r="R9471" i="11" s="1"/>
  <c r="AE8090" i="10"/>
  <c r="X8091" i="10" s="1"/>
  <c r="AF8090" i="10"/>
  <c r="Y8091" i="10" s="1"/>
  <c r="W9471" i="11" l="1"/>
  <c r="X9471" i="11" s="1"/>
  <c r="T9471" i="11"/>
  <c r="Z8091" i="10"/>
  <c r="AA8091" i="10"/>
  <c r="AC8091" i="10"/>
  <c r="AB8091" i="10"/>
  <c r="U9471" i="11" l="1"/>
  <c r="R9472" i="11" s="1"/>
  <c r="V9471" i="11"/>
  <c r="S9472" i="11" s="1"/>
  <c r="AD8091" i="10"/>
  <c r="T9472" i="11" l="1"/>
  <c r="W9472" i="11"/>
  <c r="X9472" i="11" s="1"/>
  <c r="AE8091" i="10"/>
  <c r="X8092" i="10" s="1"/>
  <c r="AF8091" i="10"/>
  <c r="Y8092" i="10" s="1"/>
  <c r="V9472" i="11" l="1"/>
  <c r="S9473" i="11" s="1"/>
  <c r="U9472" i="11"/>
  <c r="R9473" i="11" s="1"/>
  <c r="Z8092" i="10"/>
  <c r="AA8092" i="10"/>
  <c r="AB8092" i="10"/>
  <c r="AC8092" i="10"/>
  <c r="W9473" i="11" l="1"/>
  <c r="X9473" i="11" s="1"/>
  <c r="T9473" i="11"/>
  <c r="AD8092" i="10"/>
  <c r="V9473" i="11" l="1"/>
  <c r="S9474" i="11" s="1"/>
  <c r="U9473" i="11"/>
  <c r="R9474" i="11" s="1"/>
  <c r="AE8092" i="10"/>
  <c r="X8093" i="10" s="1"/>
  <c r="AF8092" i="10"/>
  <c r="Y8093" i="10" s="1"/>
  <c r="W9474" i="11" l="1"/>
  <c r="X9474" i="11" s="1"/>
  <c r="T9474" i="11"/>
  <c r="Z8093" i="10"/>
  <c r="AA8093" i="10"/>
  <c r="AB8093" i="10"/>
  <c r="AC8093" i="10"/>
  <c r="AD8093" i="10" s="1"/>
  <c r="U9474" i="11" l="1"/>
  <c r="R9475" i="11" s="1"/>
  <c r="V9474" i="11"/>
  <c r="S9475" i="11" s="1"/>
  <c r="AE8093" i="10"/>
  <c r="X8094" i="10" s="1"/>
  <c r="AF8093" i="10"/>
  <c r="Y8094" i="10" s="1"/>
  <c r="T9475" i="11" l="1"/>
  <c r="W9475" i="11"/>
  <c r="X9475" i="11" s="1"/>
  <c r="Z8094" i="10"/>
  <c r="AA8094" i="10"/>
  <c r="AC8094" i="10"/>
  <c r="AB8094" i="10"/>
  <c r="V9475" i="11" l="1"/>
  <c r="S9476" i="11" s="1"/>
  <c r="U9475" i="11"/>
  <c r="R9476" i="11" s="1"/>
  <c r="AD8094" i="10"/>
  <c r="W9476" i="11" l="1"/>
  <c r="X9476" i="11" s="1"/>
  <c r="T9476" i="11"/>
  <c r="AE8094" i="10"/>
  <c r="X8095" i="10" s="1"/>
  <c r="AF8094" i="10"/>
  <c r="Y8095" i="10" s="1"/>
  <c r="V9476" i="11" l="1"/>
  <c r="S9477" i="11" s="1"/>
  <c r="U9476" i="11"/>
  <c r="R9477" i="11" s="1"/>
  <c r="AA8095" i="10"/>
  <c r="Z8095" i="10"/>
  <c r="AC8095" i="10"/>
  <c r="AB8095" i="10"/>
  <c r="W9477" i="11" l="1"/>
  <c r="X9477" i="11" s="1"/>
  <c r="T9477" i="11"/>
  <c r="AD8095" i="10"/>
  <c r="U9477" i="11" l="1"/>
  <c r="R9478" i="11" s="1"/>
  <c r="V9477" i="11"/>
  <c r="S9478" i="11" s="1"/>
  <c r="AE8095" i="10"/>
  <c r="X8096" i="10" s="1"/>
  <c r="AF8095" i="10"/>
  <c r="Y8096" i="10" s="1"/>
  <c r="T9478" i="11" l="1"/>
  <c r="W9478" i="11"/>
  <c r="X9478" i="11" s="1"/>
  <c r="Z8096" i="10"/>
  <c r="AA8096" i="10"/>
  <c r="AB8096" i="10"/>
  <c r="AC8096" i="10"/>
  <c r="AD8096" i="10" s="1"/>
  <c r="V9478" i="11" l="1"/>
  <c r="S9479" i="11" s="1"/>
  <c r="U9478" i="11"/>
  <c r="R9479" i="11" s="1"/>
  <c r="AE8096" i="10"/>
  <c r="X8097" i="10" s="1"/>
  <c r="AF8096" i="10"/>
  <c r="Y8097" i="10" s="1"/>
  <c r="W9479" i="11" l="1"/>
  <c r="X9479" i="11" s="1"/>
  <c r="T9479" i="11"/>
  <c r="Z8097" i="10"/>
  <c r="AA8097" i="10"/>
  <c r="AB8097" i="10"/>
  <c r="AC8097" i="10"/>
  <c r="AD8097" i="10" s="1"/>
  <c r="U9479" i="11" l="1"/>
  <c r="R9480" i="11" s="1"/>
  <c r="V9479" i="11"/>
  <c r="S9480" i="11" s="1"/>
  <c r="AE8097" i="10"/>
  <c r="X8098" i="10" s="1"/>
  <c r="AF8097" i="10"/>
  <c r="Y8098" i="10" s="1"/>
  <c r="T9480" i="11" l="1"/>
  <c r="W9480" i="11"/>
  <c r="X9480" i="11" s="1"/>
  <c r="Z8098" i="10"/>
  <c r="AA8098" i="10"/>
  <c r="AB8098" i="10"/>
  <c r="AC8098" i="10"/>
  <c r="AD8098" i="10" s="1"/>
  <c r="V9480" i="11" l="1"/>
  <c r="S9481" i="11" s="1"/>
  <c r="U9480" i="11"/>
  <c r="R9481" i="11" s="1"/>
  <c r="AE8098" i="10"/>
  <c r="X8099" i="10" s="1"/>
  <c r="AF8098" i="10"/>
  <c r="Y8099" i="10" s="1"/>
  <c r="W9481" i="11" l="1"/>
  <c r="X9481" i="11" s="1"/>
  <c r="T9481" i="11"/>
  <c r="Z8099" i="10"/>
  <c r="AA8099" i="10"/>
  <c r="AB8099" i="10"/>
  <c r="AC8099" i="10"/>
  <c r="AD8099" i="10" s="1"/>
  <c r="V9481" i="11" l="1"/>
  <c r="S9482" i="11" s="1"/>
  <c r="U9481" i="11"/>
  <c r="R9482" i="11" s="1"/>
  <c r="AE8099" i="10"/>
  <c r="X8100" i="10" s="1"/>
  <c r="AF8099" i="10"/>
  <c r="Y8100" i="10" s="1"/>
  <c r="W9482" i="11" l="1"/>
  <c r="X9482" i="11" s="1"/>
  <c r="T9482" i="11"/>
  <c r="AA8100" i="10"/>
  <c r="Z8100" i="10"/>
  <c r="AB8100" i="10"/>
  <c r="AC8100" i="10"/>
  <c r="U9482" i="11" l="1"/>
  <c r="R9483" i="11" s="1"/>
  <c r="V9482" i="11"/>
  <c r="S9483" i="11" s="1"/>
  <c r="AD8100" i="10"/>
  <c r="T9483" i="11" l="1"/>
  <c r="W9483" i="11"/>
  <c r="X9483" i="11" s="1"/>
  <c r="AE8100" i="10"/>
  <c r="X8101" i="10" s="1"/>
  <c r="AF8100" i="10"/>
  <c r="Y8101" i="10" s="1"/>
  <c r="V9483" i="11" l="1"/>
  <c r="S9484" i="11" s="1"/>
  <c r="U9483" i="11"/>
  <c r="R9484" i="11" s="1"/>
  <c r="Z8101" i="10"/>
  <c r="AA8101" i="10"/>
  <c r="AB8101" i="10"/>
  <c r="AC8101" i="10"/>
  <c r="AD8101" i="10" s="1"/>
  <c r="W9484" i="11" l="1"/>
  <c r="X9484" i="11" s="1"/>
  <c r="T9484" i="11"/>
  <c r="AF8101" i="10"/>
  <c r="Y8102" i="10" s="1"/>
  <c r="AE8101" i="10"/>
  <c r="X8102" i="10" s="1"/>
  <c r="U9484" i="11" l="1"/>
  <c r="R9485" i="11" s="1"/>
  <c r="V9484" i="11"/>
  <c r="S9485" i="11" s="1"/>
  <c r="AB8102" i="10"/>
  <c r="AC8102" i="10"/>
  <c r="AD8102" i="10" s="1"/>
  <c r="Z8102" i="10"/>
  <c r="AA8102" i="10"/>
  <c r="T9485" i="11" l="1"/>
  <c r="W9485" i="11"/>
  <c r="X9485" i="11" s="1"/>
  <c r="AE8102" i="10"/>
  <c r="X8103" i="10" s="1"/>
  <c r="AF8102" i="10"/>
  <c r="Y8103" i="10" s="1"/>
  <c r="U9485" i="11" l="1"/>
  <c r="R9486" i="11" s="1"/>
  <c r="V9485" i="11"/>
  <c r="S9486" i="11" s="1"/>
  <c r="Z8103" i="10"/>
  <c r="AA8103" i="10"/>
  <c r="AB8103" i="10"/>
  <c r="AC8103" i="10"/>
  <c r="AD8103" i="10" s="1"/>
  <c r="T9486" i="11" l="1"/>
  <c r="W9486" i="11"/>
  <c r="X9486" i="11" s="1"/>
  <c r="AE8103" i="10"/>
  <c r="X8104" i="10" s="1"/>
  <c r="AF8103" i="10"/>
  <c r="Y8104" i="10" s="1"/>
  <c r="V9486" i="11" l="1"/>
  <c r="S9487" i="11" s="1"/>
  <c r="U9486" i="11"/>
  <c r="R9487" i="11" s="1"/>
  <c r="Z8104" i="10"/>
  <c r="AA8104" i="10"/>
  <c r="AB8104" i="10"/>
  <c r="AC8104" i="10"/>
  <c r="AD8104" i="10" s="1"/>
  <c r="W9487" i="11" l="1"/>
  <c r="X9487" i="11" s="1"/>
  <c r="T9487" i="11"/>
  <c r="AE8104" i="10"/>
  <c r="X8105" i="10" s="1"/>
  <c r="AF8104" i="10"/>
  <c r="Y8105" i="10" s="1"/>
  <c r="U9487" i="11" l="1"/>
  <c r="R9488" i="11" s="1"/>
  <c r="V9487" i="11"/>
  <c r="S9488" i="11" s="1"/>
  <c r="Z8105" i="10"/>
  <c r="AA8105" i="10"/>
  <c r="AB8105" i="10"/>
  <c r="AC8105" i="10"/>
  <c r="AD8105" i="10" s="1"/>
  <c r="T9488" i="11" l="1"/>
  <c r="W9488" i="11"/>
  <c r="X9488" i="11" s="1"/>
  <c r="AE8105" i="10"/>
  <c r="X8106" i="10" s="1"/>
  <c r="AF8105" i="10"/>
  <c r="Y8106" i="10" s="1"/>
  <c r="V9488" i="11" l="1"/>
  <c r="S9489" i="11" s="1"/>
  <c r="U9488" i="11"/>
  <c r="R9489" i="11" s="1"/>
  <c r="Z8106" i="10"/>
  <c r="AA8106" i="10"/>
  <c r="AB8106" i="10"/>
  <c r="AC8106" i="10"/>
  <c r="AD8106" i="10" s="1"/>
  <c r="W9489" i="11" l="1"/>
  <c r="X9489" i="11" s="1"/>
  <c r="T9489" i="11"/>
  <c r="AE8106" i="10"/>
  <c r="X8107" i="10" s="1"/>
  <c r="AF8106" i="10"/>
  <c r="Y8107" i="10" s="1"/>
  <c r="V9489" i="11" l="1"/>
  <c r="S9490" i="11" s="1"/>
  <c r="U9489" i="11"/>
  <c r="R9490" i="11" s="1"/>
  <c r="AA8107" i="10"/>
  <c r="Z8107" i="10"/>
  <c r="AB8107" i="10"/>
  <c r="AC8107" i="10"/>
  <c r="AD8107" i="10" s="1"/>
  <c r="W9490" i="11" l="1"/>
  <c r="X9490" i="11" s="1"/>
  <c r="T9490" i="11"/>
  <c r="AE8107" i="10"/>
  <c r="X8108" i="10" s="1"/>
  <c r="AF8107" i="10"/>
  <c r="Y8108" i="10" s="1"/>
  <c r="V9490" i="11" l="1"/>
  <c r="S9491" i="11" s="1"/>
  <c r="U9490" i="11"/>
  <c r="R9491" i="11" s="1"/>
  <c r="AA8108" i="10"/>
  <c r="Z8108" i="10"/>
  <c r="AB8108" i="10"/>
  <c r="AC8108" i="10"/>
  <c r="AD8108" i="10" s="1"/>
  <c r="W9491" i="11" l="1"/>
  <c r="X9491" i="11" s="1"/>
  <c r="T9491" i="11"/>
  <c r="AE8108" i="10"/>
  <c r="X8109" i="10" s="1"/>
  <c r="AF8108" i="10"/>
  <c r="Y8109" i="10" s="1"/>
  <c r="V9491" i="11" l="1"/>
  <c r="S9492" i="11" s="1"/>
  <c r="U9491" i="11"/>
  <c r="R9492" i="11" s="1"/>
  <c r="AA8109" i="10"/>
  <c r="Z8109" i="10"/>
  <c r="AB8109" i="10"/>
  <c r="AC8109" i="10"/>
  <c r="AD8109" i="10" s="1"/>
  <c r="W9492" i="11" l="1"/>
  <c r="X9492" i="11" s="1"/>
  <c r="T9492" i="11"/>
  <c r="AF8109" i="10"/>
  <c r="Y8110" i="10" s="1"/>
  <c r="AE8109" i="10"/>
  <c r="X8110" i="10" s="1"/>
  <c r="U9492" i="11" l="1"/>
  <c r="R9493" i="11" s="1"/>
  <c r="V9492" i="11"/>
  <c r="S9493" i="11" s="1"/>
  <c r="AC8110" i="10"/>
  <c r="AB8110" i="10"/>
  <c r="Z8110" i="10"/>
  <c r="AA8110" i="10"/>
  <c r="T9493" i="11" l="1"/>
  <c r="W9493" i="11"/>
  <c r="X9493" i="11" s="1"/>
  <c r="AD8110" i="10"/>
  <c r="U9493" i="11" l="1"/>
  <c r="R9494" i="11" s="1"/>
  <c r="V9493" i="11"/>
  <c r="S9494" i="11" s="1"/>
  <c r="AE8110" i="10"/>
  <c r="X8111" i="10" s="1"/>
  <c r="AF8110" i="10"/>
  <c r="Y8111" i="10" s="1"/>
  <c r="T9494" i="11" l="1"/>
  <c r="W9494" i="11"/>
  <c r="X9494" i="11" s="1"/>
  <c r="Z8111" i="10"/>
  <c r="AA8111" i="10"/>
  <c r="AB8111" i="10"/>
  <c r="AC8111" i="10"/>
  <c r="AD8111" i="10" s="1"/>
  <c r="V9494" i="11" l="1"/>
  <c r="S9495" i="11" s="1"/>
  <c r="U9494" i="11"/>
  <c r="R9495" i="11" s="1"/>
  <c r="AF8111" i="10"/>
  <c r="Y8112" i="10" s="1"/>
  <c r="AE8111" i="10"/>
  <c r="X8112" i="10" s="1"/>
  <c r="W9495" i="11" l="1"/>
  <c r="X9495" i="11" s="1"/>
  <c r="T9495" i="11"/>
  <c r="AB8112" i="10"/>
  <c r="AC8112" i="10"/>
  <c r="AD8112" i="10" s="1"/>
  <c r="Z8112" i="10"/>
  <c r="AA8112" i="10"/>
  <c r="U9495" i="11" l="1"/>
  <c r="R9496" i="11" s="1"/>
  <c r="V9495" i="11"/>
  <c r="S9496" i="11" s="1"/>
  <c r="AF8112" i="10"/>
  <c r="Y8113" i="10" s="1"/>
  <c r="AE8112" i="10"/>
  <c r="X8113" i="10" s="1"/>
  <c r="T9496" i="11" l="1"/>
  <c r="W9496" i="11"/>
  <c r="X9496" i="11" s="1"/>
  <c r="AB8113" i="10"/>
  <c r="AC8113" i="10"/>
  <c r="AD8113" i="10" s="1"/>
  <c r="AA8113" i="10"/>
  <c r="Z8113" i="10"/>
  <c r="V9496" i="11" l="1"/>
  <c r="S9497" i="11" s="1"/>
  <c r="U9496" i="11"/>
  <c r="R9497" i="11" s="1"/>
  <c r="AE8113" i="10"/>
  <c r="X8114" i="10" s="1"/>
  <c r="AF8113" i="10"/>
  <c r="Y8114" i="10" s="1"/>
  <c r="W9497" i="11" l="1"/>
  <c r="X9497" i="11" s="1"/>
  <c r="T9497" i="11"/>
  <c r="Z8114" i="10"/>
  <c r="AA8114" i="10"/>
  <c r="AB8114" i="10"/>
  <c r="AC8114" i="10"/>
  <c r="AD8114" i="10" s="1"/>
  <c r="V9497" i="11" l="1"/>
  <c r="S9498" i="11" s="1"/>
  <c r="U9497" i="11"/>
  <c r="R9498" i="11" s="1"/>
  <c r="AE8114" i="10"/>
  <c r="X8115" i="10" s="1"/>
  <c r="AF8114" i="10"/>
  <c r="Y8115" i="10" s="1"/>
  <c r="W9498" i="11" l="1"/>
  <c r="X9498" i="11" s="1"/>
  <c r="T9498" i="11"/>
  <c r="Z8115" i="10"/>
  <c r="AA8115" i="10"/>
  <c r="AB8115" i="10"/>
  <c r="AC8115" i="10"/>
  <c r="AD8115" i="10" s="1"/>
  <c r="V9498" i="11" l="1"/>
  <c r="S9499" i="11" s="1"/>
  <c r="U9498" i="11"/>
  <c r="R9499" i="11" s="1"/>
  <c r="AE8115" i="10"/>
  <c r="X8116" i="10" s="1"/>
  <c r="AF8115" i="10"/>
  <c r="Y8116" i="10" s="1"/>
  <c r="W9499" i="11" l="1"/>
  <c r="X9499" i="11" s="1"/>
  <c r="T9499" i="11"/>
  <c r="AA8116" i="10"/>
  <c r="Z8116" i="10"/>
  <c r="AB8116" i="10"/>
  <c r="AC8116" i="10"/>
  <c r="AD8116" i="10" s="1"/>
  <c r="V9499" i="11" l="1"/>
  <c r="S9500" i="11" s="1"/>
  <c r="U9499" i="11"/>
  <c r="R9500" i="11" s="1"/>
  <c r="AE8116" i="10"/>
  <c r="X8117" i="10" s="1"/>
  <c r="AF8116" i="10"/>
  <c r="Y8117" i="10" s="1"/>
  <c r="W9500" i="11" l="1"/>
  <c r="X9500" i="11" s="1"/>
  <c r="T9500" i="11"/>
  <c r="AA8117" i="10"/>
  <c r="Z8117" i="10"/>
  <c r="AB8117" i="10"/>
  <c r="AC8117" i="10"/>
  <c r="V9500" i="11" l="1"/>
  <c r="S9501" i="11" s="1"/>
  <c r="U9500" i="11"/>
  <c r="R9501" i="11" s="1"/>
  <c r="AD8117" i="10"/>
  <c r="W9501" i="11" l="1"/>
  <c r="X9501" i="11" s="1"/>
  <c r="T9501" i="11"/>
  <c r="AF8117" i="10"/>
  <c r="Y8118" i="10" s="1"/>
  <c r="AE8117" i="10"/>
  <c r="X8118" i="10" s="1"/>
  <c r="U9501" i="11" l="1"/>
  <c r="R9502" i="11" s="1"/>
  <c r="V9501" i="11"/>
  <c r="S9502" i="11" s="1"/>
  <c r="AB8118" i="10"/>
  <c r="AC8118" i="10"/>
  <c r="AD8118" i="10" s="1"/>
  <c r="Z8118" i="10"/>
  <c r="AA8118" i="10"/>
  <c r="T9502" i="11" l="1"/>
  <c r="W9502" i="11"/>
  <c r="X9502" i="11" s="1"/>
  <c r="AE8118" i="10"/>
  <c r="X8119" i="10" s="1"/>
  <c r="AF8118" i="10"/>
  <c r="Y8119" i="10" s="1"/>
  <c r="V9502" i="11" l="1"/>
  <c r="S9503" i="11" s="1"/>
  <c r="U9502" i="11"/>
  <c r="R9503" i="11" s="1"/>
  <c r="Z8119" i="10"/>
  <c r="AA8119" i="10"/>
  <c r="AB8119" i="10"/>
  <c r="AC8119" i="10"/>
  <c r="AD8119" i="10" s="1"/>
  <c r="W9503" i="11" l="1"/>
  <c r="X9503" i="11" s="1"/>
  <c r="T9503" i="11"/>
  <c r="AE8119" i="10"/>
  <c r="X8120" i="10" s="1"/>
  <c r="AF8119" i="10"/>
  <c r="Y8120" i="10" s="1"/>
  <c r="V9503" i="11" l="1"/>
  <c r="S9504" i="11" s="1"/>
  <c r="U9503" i="11"/>
  <c r="R9504" i="11" s="1"/>
  <c r="AA8120" i="10"/>
  <c r="Z8120" i="10"/>
  <c r="AB8120" i="10"/>
  <c r="AC8120" i="10"/>
  <c r="AD8120" i="10" s="1"/>
  <c r="W9504" i="11" l="1"/>
  <c r="X9504" i="11" s="1"/>
  <c r="T9504" i="11"/>
  <c r="AE8120" i="10"/>
  <c r="X8121" i="10" s="1"/>
  <c r="AF8120" i="10"/>
  <c r="Y8121" i="10" s="1"/>
  <c r="V9504" i="11" l="1"/>
  <c r="S9505" i="11" s="1"/>
  <c r="U9504" i="11"/>
  <c r="R9505" i="11" s="1"/>
  <c r="Z8121" i="10"/>
  <c r="AA8121" i="10"/>
  <c r="AC8121" i="10"/>
  <c r="AB8121" i="10"/>
  <c r="W9505" i="11" l="1"/>
  <c r="X9505" i="11" s="1"/>
  <c r="T9505" i="11"/>
  <c r="AD8121" i="10"/>
  <c r="V9505" i="11" l="1"/>
  <c r="S9506" i="11" s="1"/>
  <c r="U9505" i="11"/>
  <c r="R9506" i="11" s="1"/>
  <c r="AE8121" i="10"/>
  <c r="X8122" i="10" s="1"/>
  <c r="AF8121" i="10"/>
  <c r="Y8122" i="10" s="1"/>
  <c r="W9506" i="11" l="1"/>
  <c r="X9506" i="11" s="1"/>
  <c r="T9506" i="11"/>
  <c r="Z8122" i="10"/>
  <c r="AA8122" i="10"/>
  <c r="AB8122" i="10"/>
  <c r="AC8122" i="10"/>
  <c r="AD8122" i="10" s="1"/>
  <c r="V9506" i="11" l="1"/>
  <c r="S9507" i="11" s="1"/>
  <c r="U9506" i="11"/>
  <c r="R9507" i="11" s="1"/>
  <c r="AE8122" i="10"/>
  <c r="X8123" i="10" s="1"/>
  <c r="AF8122" i="10"/>
  <c r="Y8123" i="10" s="1"/>
  <c r="W9507" i="11" l="1"/>
  <c r="X9507" i="11" s="1"/>
  <c r="T9507" i="11"/>
  <c r="AB8123" i="10"/>
  <c r="AC8123" i="10"/>
  <c r="AD8123" i="10" s="1"/>
  <c r="AA8123" i="10"/>
  <c r="Z8123" i="10"/>
  <c r="V9507" i="11" l="1"/>
  <c r="S9508" i="11" s="1"/>
  <c r="U9507" i="11"/>
  <c r="R9508" i="11" s="1"/>
  <c r="AE8123" i="10"/>
  <c r="X8124" i="10" s="1"/>
  <c r="AF8123" i="10"/>
  <c r="Y8124" i="10" s="1"/>
  <c r="W9508" i="11" l="1"/>
  <c r="X9508" i="11" s="1"/>
  <c r="T9508" i="11"/>
  <c r="AA8124" i="10"/>
  <c r="Z8124" i="10"/>
  <c r="AB8124" i="10"/>
  <c r="AC8124" i="10"/>
  <c r="AD8124" i="10" s="1"/>
  <c r="U9508" i="11" l="1"/>
  <c r="R9509" i="11" s="1"/>
  <c r="V9508" i="11"/>
  <c r="S9509" i="11" s="1"/>
  <c r="AE8124" i="10"/>
  <c r="X8125" i="10" s="1"/>
  <c r="AF8124" i="10"/>
  <c r="Y8125" i="10" s="1"/>
  <c r="T9509" i="11" l="1"/>
  <c r="W9509" i="11"/>
  <c r="X9509" i="11" s="1"/>
  <c r="Z8125" i="10"/>
  <c r="AA8125" i="10"/>
  <c r="AB8125" i="10"/>
  <c r="AC8125" i="10"/>
  <c r="AD8125" i="10" s="1"/>
  <c r="U9509" i="11" l="1"/>
  <c r="R9510" i="11" s="1"/>
  <c r="V9509" i="11"/>
  <c r="S9510" i="11" s="1"/>
  <c r="AE8125" i="10"/>
  <c r="X8126" i="10" s="1"/>
  <c r="AF8125" i="10"/>
  <c r="Y8126" i="10" s="1"/>
  <c r="W9510" i="11" l="1"/>
  <c r="X9510" i="11" s="1"/>
  <c r="T9510" i="11"/>
  <c r="AA8126" i="10"/>
  <c r="Z8126" i="10"/>
  <c r="AC8126" i="10"/>
  <c r="AB8126" i="10"/>
  <c r="V9510" i="11" l="1"/>
  <c r="S9511" i="11" s="1"/>
  <c r="U9510" i="11"/>
  <c r="R9511" i="11" s="1"/>
  <c r="AD8126" i="10"/>
  <c r="W9511" i="11" l="1"/>
  <c r="X9511" i="11" s="1"/>
  <c r="T9511" i="11"/>
  <c r="AE8126" i="10"/>
  <c r="X8127" i="10" s="1"/>
  <c r="AF8126" i="10"/>
  <c r="Y8127" i="10" s="1"/>
  <c r="U9511" i="11" l="1"/>
  <c r="R9512" i="11" s="1"/>
  <c r="V9511" i="11"/>
  <c r="S9512" i="11" s="1"/>
  <c r="Z8127" i="10"/>
  <c r="AA8127" i="10"/>
  <c r="AC8127" i="10"/>
  <c r="AB8127" i="10"/>
  <c r="T9512" i="11" l="1"/>
  <c r="W9512" i="11"/>
  <c r="X9512" i="11" s="1"/>
  <c r="AD8127" i="10"/>
  <c r="V9512" i="11" l="1"/>
  <c r="S9513" i="11" s="1"/>
  <c r="U9512" i="11"/>
  <c r="R9513" i="11" s="1"/>
  <c r="AE8127" i="10"/>
  <c r="X8128" i="10" s="1"/>
  <c r="AF8127" i="10"/>
  <c r="Y8128" i="10" s="1"/>
  <c r="W9513" i="11" l="1"/>
  <c r="X9513" i="11" s="1"/>
  <c r="T9513" i="11"/>
  <c r="Z8128" i="10"/>
  <c r="AA8128" i="10"/>
  <c r="AB8128" i="10"/>
  <c r="AC8128" i="10"/>
  <c r="AD8128" i="10" s="1"/>
  <c r="U9513" i="11" l="1"/>
  <c r="R9514" i="11" s="1"/>
  <c r="V9513" i="11"/>
  <c r="S9514" i="11" s="1"/>
  <c r="AE8128" i="10"/>
  <c r="X8129" i="10" s="1"/>
  <c r="AF8128" i="10"/>
  <c r="Y8129" i="10" s="1"/>
  <c r="T9514" i="11" l="1"/>
  <c r="W9514" i="11"/>
  <c r="X9514" i="11" s="1"/>
  <c r="AA8129" i="10"/>
  <c r="Z8129" i="10"/>
  <c r="AB8129" i="10"/>
  <c r="AC8129" i="10"/>
  <c r="AD8129" i="10" s="1"/>
  <c r="V9514" i="11" l="1"/>
  <c r="S9515" i="11" s="1"/>
  <c r="U9514" i="11"/>
  <c r="R9515" i="11" s="1"/>
  <c r="AE8129" i="10"/>
  <c r="X8130" i="10" s="1"/>
  <c r="AF8129" i="10"/>
  <c r="Y8130" i="10" s="1"/>
  <c r="W9515" i="11" l="1"/>
  <c r="X9515" i="11" s="1"/>
  <c r="T9515" i="11"/>
  <c r="Z8130" i="10"/>
  <c r="AA8130" i="10"/>
  <c r="AC8130" i="10"/>
  <c r="AB8130" i="10"/>
  <c r="U9515" i="11" l="1"/>
  <c r="R9516" i="11" s="1"/>
  <c r="V9515" i="11"/>
  <c r="S9516" i="11" s="1"/>
  <c r="AD8130" i="10"/>
  <c r="T9516" i="11" l="1"/>
  <c r="W9516" i="11"/>
  <c r="X9516" i="11" s="1"/>
  <c r="AF8130" i="10"/>
  <c r="Y8131" i="10" s="1"/>
  <c r="AE8130" i="10"/>
  <c r="X8131" i="10" s="1"/>
  <c r="U9516" i="11" l="1"/>
  <c r="R9517" i="11" s="1"/>
  <c r="V9516" i="11"/>
  <c r="S9517" i="11" s="1"/>
  <c r="AB8131" i="10"/>
  <c r="AC8131" i="10"/>
  <c r="AD8131" i="10" s="1"/>
  <c r="Z8131" i="10"/>
  <c r="AA8131" i="10"/>
  <c r="T9517" i="11" l="1"/>
  <c r="W9517" i="11"/>
  <c r="X9517" i="11" s="1"/>
  <c r="AF8131" i="10"/>
  <c r="Y8132" i="10" s="1"/>
  <c r="AE8131" i="10"/>
  <c r="X8132" i="10" s="1"/>
  <c r="U9517" i="11" l="1"/>
  <c r="R9518" i="11" s="1"/>
  <c r="V9517" i="11"/>
  <c r="S9518" i="11" s="1"/>
  <c r="AB8132" i="10"/>
  <c r="AC8132" i="10"/>
  <c r="AD8132" i="10" s="1"/>
  <c r="AA8132" i="10"/>
  <c r="Z8132" i="10"/>
  <c r="T9518" i="11" l="1"/>
  <c r="W9518" i="11"/>
  <c r="X9518" i="11" s="1"/>
  <c r="AE8132" i="10"/>
  <c r="X8133" i="10" s="1"/>
  <c r="AF8132" i="10"/>
  <c r="Y8133" i="10" s="1"/>
  <c r="V9518" i="11" l="1"/>
  <c r="S9519" i="11" s="1"/>
  <c r="U9518" i="11"/>
  <c r="R9519" i="11" s="1"/>
  <c r="Z8133" i="10"/>
  <c r="AA8133" i="10"/>
  <c r="AC8133" i="10"/>
  <c r="AB8133" i="10"/>
  <c r="W9519" i="11" l="1"/>
  <c r="X9519" i="11" s="1"/>
  <c r="T9519" i="11"/>
  <c r="AD8133" i="10"/>
  <c r="U9519" i="11" l="1"/>
  <c r="R9520" i="11" s="1"/>
  <c r="V9519" i="11"/>
  <c r="S9520" i="11" s="1"/>
  <c r="AF8133" i="10"/>
  <c r="Y8134" i="10" s="1"/>
  <c r="AE8133" i="10"/>
  <c r="X8134" i="10" s="1"/>
  <c r="T9520" i="11" l="1"/>
  <c r="W9520" i="11"/>
  <c r="X9520" i="11" s="1"/>
  <c r="AB8134" i="10"/>
  <c r="AC8134" i="10"/>
  <c r="AD8134" i="10" s="1"/>
  <c r="Z8134" i="10"/>
  <c r="AA8134" i="10"/>
  <c r="V9520" i="11" l="1"/>
  <c r="S9521" i="11" s="1"/>
  <c r="U9520" i="11"/>
  <c r="R9521" i="11" s="1"/>
  <c r="AE8134" i="10"/>
  <c r="X8135" i="10" s="1"/>
  <c r="AF8134" i="10"/>
  <c r="Y8135" i="10" s="1"/>
  <c r="W9521" i="11" l="1"/>
  <c r="X9521" i="11" s="1"/>
  <c r="T9521" i="11"/>
  <c r="Z8135" i="10"/>
  <c r="AA8135" i="10"/>
  <c r="AB8135" i="10"/>
  <c r="AC8135" i="10"/>
  <c r="AD8135" i="10" s="1"/>
  <c r="U9521" i="11" l="1"/>
  <c r="R9522" i="11" s="1"/>
  <c r="V9521" i="11"/>
  <c r="S9522" i="11" s="1"/>
  <c r="AE8135" i="10"/>
  <c r="X8136" i="10" s="1"/>
  <c r="AF8135" i="10"/>
  <c r="Y8136" i="10" s="1"/>
  <c r="T9522" i="11" l="1"/>
  <c r="W9522" i="11"/>
  <c r="X9522" i="11" s="1"/>
  <c r="Z8136" i="10"/>
  <c r="AA8136" i="10"/>
  <c r="AB8136" i="10"/>
  <c r="AC8136" i="10"/>
  <c r="AD8136" i="10" s="1"/>
  <c r="U9522" i="11" l="1"/>
  <c r="R9523" i="11" s="1"/>
  <c r="V9522" i="11"/>
  <c r="S9523" i="11" s="1"/>
  <c r="AE8136" i="10"/>
  <c r="X8137" i="10" s="1"/>
  <c r="AF8136" i="10"/>
  <c r="Y8137" i="10" s="1"/>
  <c r="T9523" i="11" l="1"/>
  <c r="W9523" i="11"/>
  <c r="X9523" i="11" s="1"/>
  <c r="Z8137" i="10"/>
  <c r="AA8137" i="10"/>
  <c r="AB8137" i="10"/>
  <c r="AC8137" i="10"/>
  <c r="AD8137" i="10" s="1"/>
  <c r="V9523" i="11" l="1"/>
  <c r="S9524" i="11" s="1"/>
  <c r="U9523" i="11"/>
  <c r="R9524" i="11" s="1"/>
  <c r="AF8137" i="10"/>
  <c r="Y8138" i="10" s="1"/>
  <c r="AE8137" i="10"/>
  <c r="X8138" i="10" s="1"/>
  <c r="W9524" i="11" l="1"/>
  <c r="X9524" i="11" s="1"/>
  <c r="T9524" i="11"/>
  <c r="AB8138" i="10"/>
  <c r="AC8138" i="10"/>
  <c r="AD8138" i="10" s="1"/>
  <c r="Z8138" i="10"/>
  <c r="AA8138" i="10"/>
  <c r="U9524" i="11" l="1"/>
  <c r="R9525" i="11" s="1"/>
  <c r="V9524" i="11"/>
  <c r="S9525" i="11" s="1"/>
  <c r="AE8138" i="10"/>
  <c r="X8139" i="10" s="1"/>
  <c r="AF8138" i="10"/>
  <c r="Y8139" i="10" s="1"/>
  <c r="T9525" i="11" l="1"/>
  <c r="W9525" i="11"/>
  <c r="X9525" i="11" s="1"/>
  <c r="AA8139" i="10"/>
  <c r="Z8139" i="10"/>
  <c r="AC8139" i="10"/>
  <c r="AB8139" i="10"/>
  <c r="V9525" i="11" l="1"/>
  <c r="S9526" i="11" s="1"/>
  <c r="U9525" i="11"/>
  <c r="R9526" i="11" s="1"/>
  <c r="AD8139" i="10"/>
  <c r="W9526" i="11" l="1"/>
  <c r="X9526" i="11" s="1"/>
  <c r="T9526" i="11"/>
  <c r="AE8139" i="10"/>
  <c r="X8140" i="10" s="1"/>
  <c r="AF8139" i="10"/>
  <c r="Y8140" i="10" s="1"/>
  <c r="U9526" i="11" l="1"/>
  <c r="R9527" i="11" s="1"/>
  <c r="V9526" i="11"/>
  <c r="S9527" i="11" s="1"/>
  <c r="Z8140" i="10"/>
  <c r="AA8140" i="10"/>
  <c r="AB8140" i="10"/>
  <c r="AC8140" i="10"/>
  <c r="AD8140" i="10" s="1"/>
  <c r="T9527" i="11" l="1"/>
  <c r="W9527" i="11"/>
  <c r="X9527" i="11" s="1"/>
  <c r="AF8140" i="10"/>
  <c r="Y8141" i="10" s="1"/>
  <c r="AE8140" i="10"/>
  <c r="X8141" i="10" s="1"/>
  <c r="U9527" i="11" l="1"/>
  <c r="R9528" i="11" s="1"/>
  <c r="V9527" i="11"/>
  <c r="S9528" i="11" s="1"/>
  <c r="AB8141" i="10"/>
  <c r="AC8141" i="10"/>
  <c r="Z8141" i="10"/>
  <c r="AA8141" i="10"/>
  <c r="T9528" i="11" l="1"/>
  <c r="W9528" i="11"/>
  <c r="X9528" i="11" s="1"/>
  <c r="AD8141" i="10"/>
  <c r="U9528" i="11" l="1"/>
  <c r="R9529" i="11" s="1"/>
  <c r="V9528" i="11"/>
  <c r="S9529" i="11" s="1"/>
  <c r="AE8141" i="10"/>
  <c r="X8142" i="10" s="1"/>
  <c r="AF8141" i="10"/>
  <c r="Y8142" i="10" s="1"/>
  <c r="T9529" i="11" l="1"/>
  <c r="W9529" i="11"/>
  <c r="X9529" i="11" s="1"/>
  <c r="Z8142" i="10"/>
  <c r="AA8142" i="10"/>
  <c r="AC8142" i="10"/>
  <c r="AB8142" i="10"/>
  <c r="U9529" i="11" l="1"/>
  <c r="R9530" i="11" s="1"/>
  <c r="V9529" i="11"/>
  <c r="S9530" i="11" s="1"/>
  <c r="AD8142" i="10"/>
  <c r="T9530" i="11" l="1"/>
  <c r="W9530" i="11"/>
  <c r="X9530" i="11" s="1"/>
  <c r="AE8142" i="10"/>
  <c r="X8143" i="10" s="1"/>
  <c r="AF8142" i="10"/>
  <c r="Y8143" i="10" s="1"/>
  <c r="U9530" i="11" l="1"/>
  <c r="R9531" i="11" s="1"/>
  <c r="V9530" i="11"/>
  <c r="S9531" i="11" s="1"/>
  <c r="AA8143" i="10"/>
  <c r="Z8143" i="10"/>
  <c r="AB8143" i="10"/>
  <c r="AC8143" i="10"/>
  <c r="AD8143" i="10" s="1"/>
  <c r="T9531" i="11" l="1"/>
  <c r="W9531" i="11"/>
  <c r="X9531" i="11" s="1"/>
  <c r="AF8143" i="10"/>
  <c r="Y8144" i="10" s="1"/>
  <c r="AE8143" i="10"/>
  <c r="X8144" i="10" s="1"/>
  <c r="U9531" i="11" l="1"/>
  <c r="R9532" i="11" s="1"/>
  <c r="V9531" i="11"/>
  <c r="S9532" i="11" s="1"/>
  <c r="AB8144" i="10"/>
  <c r="AC8144" i="10"/>
  <c r="AD8144" i="10" s="1"/>
  <c r="Z8144" i="10"/>
  <c r="AA8144" i="10"/>
  <c r="T9532" i="11" l="1"/>
  <c r="W9532" i="11"/>
  <c r="X9532" i="11" s="1"/>
  <c r="AF8144" i="10"/>
  <c r="Y8145" i="10" s="1"/>
  <c r="AE8144" i="10"/>
  <c r="X8145" i="10" s="1"/>
  <c r="U9532" i="11" l="1"/>
  <c r="R9533" i="11" s="1"/>
  <c r="V9532" i="11"/>
  <c r="S9533" i="11" s="1"/>
  <c r="AB8145" i="10"/>
  <c r="AC8145" i="10"/>
  <c r="AD8145" i="10" s="1"/>
  <c r="Z8145" i="10"/>
  <c r="AA8145" i="10"/>
  <c r="T9533" i="11" l="1"/>
  <c r="W9533" i="11"/>
  <c r="X9533" i="11" s="1"/>
  <c r="AE8145" i="10"/>
  <c r="X8146" i="10" s="1"/>
  <c r="AF8145" i="10"/>
  <c r="Y8146" i="10" s="1"/>
  <c r="U9533" i="11" l="1"/>
  <c r="R9534" i="11" s="1"/>
  <c r="V9533" i="11"/>
  <c r="S9534" i="11" s="1"/>
  <c r="AB8146" i="10"/>
  <c r="AC8146" i="10"/>
  <c r="AD8146" i="10" s="1"/>
  <c r="Z8146" i="10"/>
  <c r="AA8146" i="10"/>
  <c r="T9534" i="11" l="1"/>
  <c r="W9534" i="11"/>
  <c r="X9534" i="11" s="1"/>
  <c r="AE8146" i="10"/>
  <c r="X8147" i="10" s="1"/>
  <c r="AF8146" i="10"/>
  <c r="Y8147" i="10" s="1"/>
  <c r="V9534" i="11" l="1"/>
  <c r="S9535" i="11" s="1"/>
  <c r="U9534" i="11"/>
  <c r="R9535" i="11" s="1"/>
  <c r="Z8147" i="10"/>
  <c r="AA8147" i="10"/>
  <c r="AB8147" i="10"/>
  <c r="AC8147" i="10"/>
  <c r="AD8147" i="10" s="1"/>
  <c r="W9535" i="11" l="1"/>
  <c r="X9535" i="11" s="1"/>
  <c r="T9535" i="11"/>
  <c r="AE8147" i="10"/>
  <c r="X8148" i="10" s="1"/>
  <c r="AF8147" i="10"/>
  <c r="Y8148" i="10" s="1"/>
  <c r="U9535" i="11" l="1"/>
  <c r="R9536" i="11" s="1"/>
  <c r="V9535" i="11"/>
  <c r="S9536" i="11" s="1"/>
  <c r="AA8148" i="10"/>
  <c r="Z8148" i="10"/>
  <c r="AB8148" i="10"/>
  <c r="AC8148" i="10"/>
  <c r="AD8148" i="10" s="1"/>
  <c r="T9536" i="11" l="1"/>
  <c r="W9536" i="11"/>
  <c r="X9536" i="11" s="1"/>
  <c r="AE8148" i="10"/>
  <c r="X8149" i="10" s="1"/>
  <c r="AF8148" i="10"/>
  <c r="Y8149" i="10" s="1"/>
  <c r="U9536" i="11" l="1"/>
  <c r="R9537" i="11" s="1"/>
  <c r="V9536" i="11"/>
  <c r="S9537" i="11" s="1"/>
  <c r="Z8149" i="10"/>
  <c r="AA8149" i="10"/>
  <c r="AB8149" i="10"/>
  <c r="AC8149" i="10"/>
  <c r="AD8149" i="10" s="1"/>
  <c r="T9537" i="11" l="1"/>
  <c r="W9537" i="11"/>
  <c r="X9537" i="11" s="1"/>
  <c r="AF8149" i="10"/>
  <c r="Y8150" i="10" s="1"/>
  <c r="AE8149" i="10"/>
  <c r="X8150" i="10" s="1"/>
  <c r="U9537" i="11" l="1"/>
  <c r="R9538" i="11" s="1"/>
  <c r="V9537" i="11"/>
  <c r="S9538" i="11" s="1"/>
  <c r="AB8150" i="10"/>
  <c r="AC8150" i="10"/>
  <c r="AD8150" i="10" s="1"/>
  <c r="Z8150" i="10"/>
  <c r="AA8150" i="10"/>
  <c r="T9538" i="11" l="1"/>
  <c r="W9538" i="11"/>
  <c r="X9538" i="11" s="1"/>
  <c r="AE8150" i="10"/>
  <c r="X8151" i="10" s="1"/>
  <c r="AF8150" i="10"/>
  <c r="Y8151" i="10" s="1"/>
  <c r="U9538" i="11" l="1"/>
  <c r="R9539" i="11" s="1"/>
  <c r="V9538" i="11"/>
  <c r="S9539" i="11" s="1"/>
  <c r="Z8151" i="10"/>
  <c r="AA8151" i="10"/>
  <c r="AB8151" i="10"/>
  <c r="AC8151" i="10"/>
  <c r="AD8151" i="10" s="1"/>
  <c r="T9539" i="11" l="1"/>
  <c r="W9539" i="11"/>
  <c r="X9539" i="11" s="1"/>
  <c r="AE8151" i="10"/>
  <c r="X8152" i="10" s="1"/>
  <c r="AF8151" i="10"/>
  <c r="Y8152" i="10" s="1"/>
  <c r="U9539" i="11" l="1"/>
  <c r="R9540" i="11" s="1"/>
  <c r="V9539" i="11"/>
  <c r="S9540" i="11" s="1"/>
  <c r="Z8152" i="10"/>
  <c r="AA8152" i="10"/>
  <c r="AC8152" i="10"/>
  <c r="AB8152" i="10"/>
  <c r="T9540" i="11" l="1"/>
  <c r="W9540" i="11"/>
  <c r="X9540" i="11" s="1"/>
  <c r="AD8152" i="10"/>
  <c r="U9540" i="11" l="1"/>
  <c r="R9541" i="11" s="1"/>
  <c r="V9540" i="11"/>
  <c r="S9541" i="11" s="1"/>
  <c r="AE8152" i="10"/>
  <c r="X8153" i="10" s="1"/>
  <c r="AF8152" i="10"/>
  <c r="Y8153" i="10" s="1"/>
  <c r="T9541" i="11" l="1"/>
  <c r="W9541" i="11"/>
  <c r="X9541" i="11" s="1"/>
  <c r="Z8153" i="10"/>
  <c r="AA8153" i="10"/>
  <c r="AB8153" i="10"/>
  <c r="AC8153" i="10"/>
  <c r="AD8153" i="10" s="1"/>
  <c r="V9541" i="11" l="1"/>
  <c r="S9542" i="11" s="1"/>
  <c r="U9541" i="11"/>
  <c r="R9542" i="11" s="1"/>
  <c r="AF8153" i="10"/>
  <c r="Y8154" i="10" s="1"/>
  <c r="AE8153" i="10"/>
  <c r="X8154" i="10" s="1"/>
  <c r="W9542" i="11" l="1"/>
  <c r="X9542" i="11" s="1"/>
  <c r="T9542" i="11"/>
  <c r="AB8154" i="10"/>
  <c r="AC8154" i="10"/>
  <c r="AD8154" i="10" s="1"/>
  <c r="Z8154" i="10"/>
  <c r="AA8154" i="10"/>
  <c r="U9542" i="11" l="1"/>
  <c r="R9543" i="11" s="1"/>
  <c r="V9542" i="11"/>
  <c r="S9543" i="11" s="1"/>
  <c r="AE8154" i="10"/>
  <c r="X8155" i="10" s="1"/>
  <c r="AF8154" i="10"/>
  <c r="Y8155" i="10" s="1"/>
  <c r="T9543" i="11" l="1"/>
  <c r="W9543" i="11"/>
  <c r="X9543" i="11" s="1"/>
  <c r="Z8155" i="10"/>
  <c r="AA8155" i="10"/>
  <c r="AB8155" i="10"/>
  <c r="AC8155" i="10"/>
  <c r="AD8155" i="10" s="1"/>
  <c r="U9543" i="11" l="1"/>
  <c r="R9544" i="11" s="1"/>
  <c r="V9543" i="11"/>
  <c r="S9544" i="11" s="1"/>
  <c r="AE8155" i="10"/>
  <c r="X8156" i="10" s="1"/>
  <c r="AF8155" i="10"/>
  <c r="Y8156" i="10" s="1"/>
  <c r="T9544" i="11" l="1"/>
  <c r="W9544" i="11"/>
  <c r="X9544" i="11" s="1"/>
  <c r="AA8156" i="10"/>
  <c r="Z8156" i="10"/>
  <c r="AB8156" i="10"/>
  <c r="AC8156" i="10"/>
  <c r="AD8156" i="10" s="1"/>
  <c r="U9544" i="11" l="1"/>
  <c r="R9545" i="11" s="1"/>
  <c r="V9544" i="11"/>
  <c r="S9545" i="11" s="1"/>
  <c r="AE8156" i="10"/>
  <c r="X8157" i="10" s="1"/>
  <c r="AF8156" i="10"/>
  <c r="Y8157" i="10" s="1"/>
  <c r="T9545" i="11" l="1"/>
  <c r="W9545" i="11"/>
  <c r="X9545" i="11" s="1"/>
  <c r="Z8157" i="10"/>
  <c r="AA8157" i="10"/>
  <c r="AB8157" i="10"/>
  <c r="AC8157" i="10"/>
  <c r="AD8157" i="10" s="1"/>
  <c r="U9545" i="11" l="1"/>
  <c r="R9546" i="11" s="1"/>
  <c r="V9545" i="11"/>
  <c r="S9546" i="11" s="1"/>
  <c r="AF8157" i="10"/>
  <c r="Y8158" i="10" s="1"/>
  <c r="AE8157" i="10"/>
  <c r="X8158" i="10" s="1"/>
  <c r="T9546" i="11" l="1"/>
  <c r="W9546" i="11"/>
  <c r="X9546" i="11" s="1"/>
  <c r="AC8158" i="10"/>
  <c r="AB8158" i="10"/>
  <c r="AA8158" i="10"/>
  <c r="Z8158" i="10"/>
  <c r="U9546" i="11" l="1"/>
  <c r="R9547" i="11" s="1"/>
  <c r="V9546" i="11"/>
  <c r="S9547" i="11" s="1"/>
  <c r="AD8158" i="10"/>
  <c r="T9547" i="11" l="1"/>
  <c r="W9547" i="11"/>
  <c r="X9547" i="11" s="1"/>
  <c r="AE8158" i="10"/>
  <c r="X8159" i="10" s="1"/>
  <c r="AF8158" i="10"/>
  <c r="Y8159" i="10" s="1"/>
  <c r="U9547" i="11" l="1"/>
  <c r="R9548" i="11" s="1"/>
  <c r="V9547" i="11"/>
  <c r="S9548" i="11" s="1"/>
  <c r="AA8159" i="10"/>
  <c r="Z8159" i="10"/>
  <c r="AC8159" i="10"/>
  <c r="AB8159" i="10"/>
  <c r="T9548" i="11" l="1"/>
  <c r="W9548" i="11"/>
  <c r="X9548" i="11" s="1"/>
  <c r="AD8159" i="10"/>
  <c r="V9548" i="11" l="1"/>
  <c r="S9549" i="11" s="1"/>
  <c r="U9548" i="11"/>
  <c r="R9549" i="11" s="1"/>
  <c r="AE8159" i="10"/>
  <c r="X8160" i="10" s="1"/>
  <c r="AF8159" i="10"/>
  <c r="Y8160" i="10" s="1"/>
  <c r="W9549" i="11" l="1"/>
  <c r="X9549" i="11" s="1"/>
  <c r="T9549" i="11"/>
  <c r="Z8160" i="10"/>
  <c r="AA8160" i="10"/>
  <c r="AB8160" i="10"/>
  <c r="AC8160" i="10"/>
  <c r="AD8160" i="10" s="1"/>
  <c r="U9549" i="11" l="1"/>
  <c r="R9550" i="11" s="1"/>
  <c r="V9549" i="11"/>
  <c r="S9550" i="11" s="1"/>
  <c r="AE8160" i="10"/>
  <c r="X8161" i="10" s="1"/>
  <c r="AF8160" i="10"/>
  <c r="Y8161" i="10" s="1"/>
  <c r="T9550" i="11" l="1"/>
  <c r="W9550" i="11"/>
  <c r="X9550" i="11" s="1"/>
  <c r="Z8161" i="10"/>
  <c r="AA8161" i="10"/>
  <c r="AB8161" i="10"/>
  <c r="AC8161" i="10"/>
  <c r="AD8161" i="10" s="1"/>
  <c r="V9550" i="11" l="1"/>
  <c r="S9551" i="11" s="1"/>
  <c r="U9550" i="11"/>
  <c r="R9551" i="11" s="1"/>
  <c r="AE8161" i="10"/>
  <c r="X8162" i="10" s="1"/>
  <c r="AF8161" i="10"/>
  <c r="Y8162" i="10" s="1"/>
  <c r="W9551" i="11" l="1"/>
  <c r="X9551" i="11" s="1"/>
  <c r="T9551" i="11"/>
  <c r="AA8162" i="10"/>
  <c r="Z8162" i="10"/>
  <c r="AB8162" i="10"/>
  <c r="AC8162" i="10"/>
  <c r="AD8162" i="10" s="1"/>
  <c r="U9551" i="11" l="1"/>
  <c r="R9552" i="11" s="1"/>
  <c r="V9551" i="11"/>
  <c r="S9552" i="11" s="1"/>
  <c r="AF8162" i="10"/>
  <c r="Y8163" i="10" s="1"/>
  <c r="AE8162" i="10"/>
  <c r="X8163" i="10" s="1"/>
  <c r="T9552" i="11" l="1"/>
  <c r="W9552" i="11"/>
  <c r="X9552" i="11" s="1"/>
  <c r="AB8163" i="10"/>
  <c r="AC8163" i="10"/>
  <c r="AD8163" i="10" s="1"/>
  <c r="Z8163" i="10"/>
  <c r="AA8163" i="10"/>
  <c r="U9552" i="11" l="1"/>
  <c r="R9553" i="11" s="1"/>
  <c r="V9552" i="11"/>
  <c r="S9553" i="11" s="1"/>
  <c r="AF8163" i="10"/>
  <c r="Y8164" i="10" s="1"/>
  <c r="AE8163" i="10"/>
  <c r="X8164" i="10" s="1"/>
  <c r="T9553" i="11" l="1"/>
  <c r="W9553" i="11"/>
  <c r="X9553" i="11" s="1"/>
  <c r="AB8164" i="10"/>
  <c r="AC8164" i="10"/>
  <c r="AD8164" i="10" s="1"/>
  <c r="AA8164" i="10"/>
  <c r="Z8164" i="10"/>
  <c r="V9553" i="11" l="1"/>
  <c r="S9554" i="11" s="1"/>
  <c r="U9553" i="11"/>
  <c r="R9554" i="11" s="1"/>
  <c r="AE8164" i="10"/>
  <c r="X8165" i="10" s="1"/>
  <c r="AF8164" i="10"/>
  <c r="Y8165" i="10" s="1"/>
  <c r="W9554" i="11" l="1"/>
  <c r="X9554" i="11" s="1"/>
  <c r="T9554" i="11"/>
  <c r="Z8165" i="10"/>
  <c r="AA8165" i="10"/>
  <c r="AC8165" i="10"/>
  <c r="AB8165" i="10"/>
  <c r="U9554" i="11" l="1"/>
  <c r="R9555" i="11" s="1"/>
  <c r="V9554" i="11"/>
  <c r="S9555" i="11" s="1"/>
  <c r="AD8165" i="10"/>
  <c r="T9555" i="11" l="1"/>
  <c r="W9555" i="11"/>
  <c r="X9555" i="11" s="1"/>
  <c r="AF8165" i="10"/>
  <c r="Y8166" i="10" s="1"/>
  <c r="AE8165" i="10"/>
  <c r="X8166" i="10" s="1"/>
  <c r="U9555" i="11" l="1"/>
  <c r="R9556" i="11" s="1"/>
  <c r="V9555" i="11"/>
  <c r="S9556" i="11" s="1"/>
  <c r="AB8166" i="10"/>
  <c r="AC8166" i="10"/>
  <c r="Z8166" i="10"/>
  <c r="AA8166" i="10"/>
  <c r="T9556" i="11" l="1"/>
  <c r="W9556" i="11"/>
  <c r="X9556" i="11" s="1"/>
  <c r="AD8166" i="10"/>
  <c r="U9556" i="11" l="1"/>
  <c r="R9557" i="11" s="1"/>
  <c r="V9556" i="11"/>
  <c r="S9557" i="11" s="1"/>
  <c r="AE8166" i="10"/>
  <c r="X8167" i="10" s="1"/>
  <c r="AF8166" i="10"/>
  <c r="Y8167" i="10" s="1"/>
  <c r="T9557" i="11" l="1"/>
  <c r="W9557" i="11"/>
  <c r="X9557" i="11" s="1"/>
  <c r="Z8167" i="10"/>
  <c r="AA8167" i="10"/>
  <c r="AB8167" i="10"/>
  <c r="AC8167" i="10"/>
  <c r="AD8167" i="10" s="1"/>
  <c r="V9557" i="11" l="1"/>
  <c r="S9558" i="11" s="1"/>
  <c r="U9557" i="11"/>
  <c r="R9558" i="11" s="1"/>
  <c r="AE8167" i="10"/>
  <c r="X8168" i="10" s="1"/>
  <c r="AF8167" i="10"/>
  <c r="Y8168" i="10" s="1"/>
  <c r="W9558" i="11" l="1"/>
  <c r="X9558" i="11" s="1"/>
  <c r="T9558" i="11"/>
  <c r="Z8168" i="10"/>
  <c r="AA8168" i="10"/>
  <c r="AB8168" i="10"/>
  <c r="AC8168" i="10"/>
  <c r="AD8168" i="10" s="1"/>
  <c r="U9558" i="11" l="1"/>
  <c r="R9559" i="11" s="1"/>
  <c r="V9558" i="11"/>
  <c r="S9559" i="11" s="1"/>
  <c r="AE8168" i="10"/>
  <c r="X8169" i="10" s="1"/>
  <c r="AF8168" i="10"/>
  <c r="Y8169" i="10" s="1"/>
  <c r="T9559" i="11" l="1"/>
  <c r="W9559" i="11"/>
  <c r="X9559" i="11" s="1"/>
  <c r="Z8169" i="10"/>
  <c r="AA8169" i="10"/>
  <c r="AB8169" i="10"/>
  <c r="AC8169" i="10"/>
  <c r="AD8169" i="10" s="1"/>
  <c r="U9559" i="11" l="1"/>
  <c r="R9560" i="11" s="1"/>
  <c r="V9559" i="11"/>
  <c r="S9560" i="11" s="1"/>
  <c r="AF8169" i="10"/>
  <c r="Y8170" i="10" s="1"/>
  <c r="AE8169" i="10"/>
  <c r="X8170" i="10" s="1"/>
  <c r="T9560" i="11" l="1"/>
  <c r="W9560" i="11"/>
  <c r="X9560" i="11" s="1"/>
  <c r="AB8170" i="10"/>
  <c r="AC8170" i="10"/>
  <c r="AD8170" i="10" s="1"/>
  <c r="AA8170" i="10"/>
  <c r="Z8170" i="10"/>
  <c r="U9560" i="11" l="1"/>
  <c r="R9561" i="11" s="1"/>
  <c r="V9560" i="11"/>
  <c r="S9561" i="11" s="1"/>
  <c r="AE8170" i="10"/>
  <c r="X8171" i="10" s="1"/>
  <c r="AF8170" i="10"/>
  <c r="Y8171" i="10" s="1"/>
  <c r="T9561" i="11" l="1"/>
  <c r="W9561" i="11"/>
  <c r="X9561" i="11" s="1"/>
  <c r="AA8171" i="10"/>
  <c r="Z8171" i="10"/>
  <c r="AB8171" i="10"/>
  <c r="AC8171" i="10"/>
  <c r="AD8171" i="10" s="1"/>
  <c r="U9561" i="11" l="1"/>
  <c r="R9562" i="11" s="1"/>
  <c r="V9561" i="11"/>
  <c r="S9562" i="11" s="1"/>
  <c r="AE8171" i="10"/>
  <c r="X8172" i="10" s="1"/>
  <c r="AF8171" i="10"/>
  <c r="Y8172" i="10" s="1"/>
  <c r="T9562" i="11" l="1"/>
  <c r="W9562" i="11"/>
  <c r="X9562" i="11" s="1"/>
  <c r="Z8172" i="10"/>
  <c r="AA8172" i="10"/>
  <c r="AB8172" i="10"/>
  <c r="AC8172" i="10"/>
  <c r="AD8172" i="10" s="1"/>
  <c r="U9562" i="11" l="1"/>
  <c r="R9563" i="11" s="1"/>
  <c r="V9562" i="11"/>
  <c r="S9563" i="11" s="1"/>
  <c r="AE8172" i="10"/>
  <c r="X8173" i="10" s="1"/>
  <c r="AF8172" i="10"/>
  <c r="Y8173" i="10" s="1"/>
  <c r="T9563" i="11" l="1"/>
  <c r="W9563" i="11"/>
  <c r="X9563" i="11" s="1"/>
  <c r="Z8173" i="10"/>
  <c r="AA8173" i="10"/>
  <c r="AB8173" i="10"/>
  <c r="AC8173" i="10"/>
  <c r="AD8173" i="10" s="1"/>
  <c r="U9563" i="11" l="1"/>
  <c r="R9564" i="11" s="1"/>
  <c r="V9563" i="11"/>
  <c r="S9564" i="11" s="1"/>
  <c r="AE8173" i="10"/>
  <c r="X8174" i="10" s="1"/>
  <c r="AF8173" i="10"/>
  <c r="Y8174" i="10" s="1"/>
  <c r="T9564" i="11" l="1"/>
  <c r="W9564" i="11"/>
  <c r="X9564" i="11" s="1"/>
  <c r="AA8174" i="10"/>
  <c r="Z8174" i="10"/>
  <c r="AC8174" i="10"/>
  <c r="AB8174" i="10"/>
  <c r="U9564" i="11" l="1"/>
  <c r="R9565" i="11" s="1"/>
  <c r="V9564" i="11"/>
  <c r="S9565" i="11" s="1"/>
  <c r="AD8174" i="10"/>
  <c r="T9565" i="11" l="1"/>
  <c r="W9565" i="11"/>
  <c r="X9565" i="11" s="1"/>
  <c r="AE8174" i="10"/>
  <c r="X8175" i="10" s="1"/>
  <c r="AF8174" i="10"/>
  <c r="Y8175" i="10" s="1"/>
  <c r="U9565" i="11" l="1"/>
  <c r="R9566" i="11" s="1"/>
  <c r="V9565" i="11"/>
  <c r="S9566" i="11" s="1"/>
  <c r="Z8175" i="10"/>
  <c r="AA8175" i="10"/>
  <c r="AB8175" i="10"/>
  <c r="AC8175" i="10"/>
  <c r="AD8175" i="10" s="1"/>
  <c r="T9566" i="11" l="1"/>
  <c r="W9566" i="11"/>
  <c r="X9566" i="11" s="1"/>
  <c r="AF8175" i="10"/>
  <c r="Y8176" i="10" s="1"/>
  <c r="AE8175" i="10"/>
  <c r="X8176" i="10" s="1"/>
  <c r="V9566" i="11" l="1"/>
  <c r="S9567" i="11" s="1"/>
  <c r="U9566" i="11"/>
  <c r="R9567" i="11" s="1"/>
  <c r="AB8176" i="10"/>
  <c r="AC8176" i="10"/>
  <c r="AD8176" i="10" s="1"/>
  <c r="Z8176" i="10"/>
  <c r="AA8176" i="10"/>
  <c r="W9567" i="11" l="1"/>
  <c r="X9567" i="11" s="1"/>
  <c r="T9567" i="11"/>
  <c r="AE8176" i="10"/>
  <c r="X8177" i="10" s="1"/>
  <c r="AF8176" i="10"/>
  <c r="Y8177" i="10" s="1"/>
  <c r="U9567" i="11" l="1"/>
  <c r="R9568" i="11" s="1"/>
  <c r="V9567" i="11"/>
  <c r="S9568" i="11" s="1"/>
  <c r="AA8177" i="10"/>
  <c r="Z8177" i="10"/>
  <c r="AB8177" i="10"/>
  <c r="AC8177" i="10"/>
  <c r="AD8177" i="10" s="1"/>
  <c r="T9568" i="11" l="1"/>
  <c r="W9568" i="11"/>
  <c r="X9568" i="11" s="1"/>
  <c r="AE8177" i="10"/>
  <c r="X8178" i="10" s="1"/>
  <c r="AF8177" i="10"/>
  <c r="Y8178" i="10" s="1"/>
  <c r="V9568" i="11" l="1"/>
  <c r="S9569" i="11" s="1"/>
  <c r="U9568" i="11"/>
  <c r="R9569" i="11" s="1"/>
  <c r="Z8178" i="10"/>
  <c r="AA8178" i="10"/>
  <c r="AC8178" i="10"/>
  <c r="AB8178" i="10"/>
  <c r="W9569" i="11" l="1"/>
  <c r="X9569" i="11" s="1"/>
  <c r="T9569" i="11"/>
  <c r="AD8178" i="10"/>
  <c r="U9569" i="11" l="1"/>
  <c r="R9570" i="11" s="1"/>
  <c r="V9569" i="11"/>
  <c r="S9570" i="11" s="1"/>
  <c r="AE8178" i="10"/>
  <c r="X8179" i="10" s="1"/>
  <c r="AF8178" i="10"/>
  <c r="Y8179" i="10" s="1"/>
  <c r="T9570" i="11" l="1"/>
  <c r="W9570" i="11"/>
  <c r="X9570" i="11" s="1"/>
  <c r="Z8179" i="10"/>
  <c r="AA8179" i="10"/>
  <c r="AB8179" i="10"/>
  <c r="AC8179" i="10"/>
  <c r="U9570" i="11" l="1"/>
  <c r="R9571" i="11" s="1"/>
  <c r="V9570" i="11"/>
  <c r="S9571" i="11" s="1"/>
  <c r="AD8179" i="10"/>
  <c r="T9571" i="11" l="1"/>
  <c r="W9571" i="11"/>
  <c r="X9571" i="11" s="1"/>
  <c r="AE8179" i="10"/>
  <c r="X8180" i="10" s="1"/>
  <c r="AF8179" i="10"/>
  <c r="Y8180" i="10" s="1"/>
  <c r="U9571" i="11" l="1"/>
  <c r="R9572" i="11" s="1"/>
  <c r="V9571" i="11"/>
  <c r="S9572" i="11" s="1"/>
  <c r="AA8180" i="10"/>
  <c r="Z8180" i="10"/>
  <c r="AB8180" i="10"/>
  <c r="AC8180" i="10"/>
  <c r="AD8180" i="10" s="1"/>
  <c r="T9572" i="11" l="1"/>
  <c r="W9572" i="11"/>
  <c r="X9572" i="11" s="1"/>
  <c r="AE8180" i="10"/>
  <c r="X8181" i="10" s="1"/>
  <c r="AF8180" i="10"/>
  <c r="Y8181" i="10" s="1"/>
  <c r="U9572" i="11" l="1"/>
  <c r="R9573" i="11" s="1"/>
  <c r="V9572" i="11"/>
  <c r="S9573" i="11" s="1"/>
  <c r="Z8181" i="10"/>
  <c r="AA8181" i="10"/>
  <c r="AC8181" i="10"/>
  <c r="AB8181" i="10"/>
  <c r="T9573" i="11" l="1"/>
  <c r="W9573" i="11"/>
  <c r="X9573" i="11" s="1"/>
  <c r="AD8181" i="10"/>
  <c r="V9573" i="11" l="1"/>
  <c r="S9574" i="11" s="1"/>
  <c r="U9573" i="11"/>
  <c r="R9574" i="11" s="1"/>
  <c r="AF8181" i="10"/>
  <c r="Y8182" i="10" s="1"/>
  <c r="AE8181" i="10"/>
  <c r="X8182" i="10" s="1"/>
  <c r="W9574" i="11" l="1"/>
  <c r="X9574" i="11" s="1"/>
  <c r="T9574" i="11"/>
  <c r="AB8182" i="10"/>
  <c r="AC8182" i="10"/>
  <c r="AD8182" i="10" s="1"/>
  <c r="Z8182" i="10"/>
  <c r="AA8182" i="10"/>
  <c r="U9574" i="11" l="1"/>
  <c r="R9575" i="11" s="1"/>
  <c r="V9574" i="11"/>
  <c r="S9575" i="11" s="1"/>
  <c r="AF8182" i="10"/>
  <c r="Y8183" i="10" s="1"/>
  <c r="AE8182" i="10"/>
  <c r="X8183" i="10" s="1"/>
  <c r="T9575" i="11" l="1"/>
  <c r="W9575" i="11"/>
  <c r="X9575" i="11" s="1"/>
  <c r="AB8183" i="10"/>
  <c r="AC8183" i="10"/>
  <c r="AD8183" i="10" s="1"/>
  <c r="Z8183" i="10"/>
  <c r="AA8183" i="10"/>
  <c r="V9575" i="11" l="1"/>
  <c r="S9576" i="11" s="1"/>
  <c r="U9575" i="11"/>
  <c r="R9576" i="11" s="1"/>
  <c r="AE8183" i="10"/>
  <c r="X8184" i="10" s="1"/>
  <c r="AF8183" i="10"/>
  <c r="Y8184" i="10" s="1"/>
  <c r="W9576" i="11" l="1"/>
  <c r="X9576" i="11" s="1"/>
  <c r="T9576" i="11"/>
  <c r="Z8184" i="10"/>
  <c r="AA8184" i="10"/>
  <c r="AC8184" i="10"/>
  <c r="AB8184" i="10"/>
  <c r="U9576" i="11" l="1"/>
  <c r="R9577" i="11" s="1"/>
  <c r="V9576" i="11"/>
  <c r="S9577" i="11" s="1"/>
  <c r="AD8184" i="10"/>
  <c r="T9577" i="11" l="1"/>
  <c r="W9577" i="11"/>
  <c r="X9577" i="11" s="1"/>
  <c r="AE8184" i="10"/>
  <c r="X8185" i="10" s="1"/>
  <c r="AF8184" i="10"/>
  <c r="Y8185" i="10" s="1"/>
  <c r="U9577" i="11" l="1"/>
  <c r="R9578" i="11" s="1"/>
  <c r="V9577" i="11"/>
  <c r="S9578" i="11" s="1"/>
  <c r="Z8185" i="10"/>
  <c r="AA8185" i="10"/>
  <c r="AB8185" i="10"/>
  <c r="AC8185" i="10"/>
  <c r="AD8185" i="10" s="1"/>
  <c r="T9578" i="11" l="1"/>
  <c r="W9578" i="11"/>
  <c r="X9578" i="11" s="1"/>
  <c r="AE8185" i="10"/>
  <c r="X8186" i="10" s="1"/>
  <c r="AF8185" i="10"/>
  <c r="Y8186" i="10" s="1"/>
  <c r="U9578" i="11" l="1"/>
  <c r="R9579" i="11" s="1"/>
  <c r="V9578" i="11"/>
  <c r="S9579" i="11" s="1"/>
  <c r="Z8186" i="10"/>
  <c r="AA8186" i="10"/>
  <c r="AB8186" i="10"/>
  <c r="AC8186" i="10"/>
  <c r="AD8186" i="10" l="1"/>
  <c r="T9579" i="11"/>
  <c r="W9579" i="11"/>
  <c r="X9579" i="11" s="1"/>
  <c r="AE8186" i="10"/>
  <c r="X8187" i="10" s="1"/>
  <c r="AF8186" i="10"/>
  <c r="Y8187" i="10" s="1"/>
  <c r="U9579" i="11" l="1"/>
  <c r="R9580" i="11" s="1"/>
  <c r="V9579" i="11"/>
  <c r="S9580" i="11" s="1"/>
  <c r="Z8187" i="10"/>
  <c r="AA8187" i="10"/>
  <c r="AC8187" i="10"/>
  <c r="AB8187" i="10"/>
  <c r="T9580" i="11" l="1"/>
  <c r="W9580" i="11"/>
  <c r="X9580" i="11" s="1"/>
  <c r="AD8187" i="10"/>
  <c r="U9580" i="11" l="1"/>
  <c r="R9581" i="11" s="1"/>
  <c r="V9580" i="11"/>
  <c r="S9581" i="11" s="1"/>
  <c r="AE8187" i="10"/>
  <c r="X8188" i="10" s="1"/>
  <c r="AF8187" i="10"/>
  <c r="Y8188" i="10" s="1"/>
  <c r="T9581" i="11" l="1"/>
  <c r="W9581" i="11"/>
  <c r="X9581" i="11" s="1"/>
  <c r="Z8188" i="10"/>
  <c r="AA8188" i="10"/>
  <c r="AB8188" i="10"/>
  <c r="AC8188" i="10"/>
  <c r="AD8188" i="10" s="1"/>
  <c r="U9581" i="11" l="1"/>
  <c r="R9582" i="11" s="1"/>
  <c r="V9581" i="11"/>
  <c r="S9582" i="11" s="1"/>
  <c r="AF8188" i="10"/>
  <c r="Y8189" i="10" s="1"/>
  <c r="AE8188" i="10"/>
  <c r="X8189" i="10" s="1"/>
  <c r="T9582" i="11" l="1"/>
  <c r="W9582" i="11"/>
  <c r="X9582" i="11" s="1"/>
  <c r="AB8189" i="10"/>
  <c r="AC8189" i="10"/>
  <c r="AD8189" i="10" s="1"/>
  <c r="Z8189" i="10"/>
  <c r="AA8189" i="10"/>
  <c r="V9582" i="11" l="1"/>
  <c r="S9583" i="11" s="1"/>
  <c r="U9582" i="11"/>
  <c r="R9583" i="11" s="1"/>
  <c r="AF8189" i="10"/>
  <c r="Y8190" i="10" s="1"/>
  <c r="AE8189" i="10"/>
  <c r="X8190" i="10" s="1"/>
  <c r="W9583" i="11" l="1"/>
  <c r="X9583" i="11" s="1"/>
  <c r="T9583" i="11"/>
  <c r="AC8190" i="10"/>
  <c r="AB8190" i="10"/>
  <c r="Z8190" i="10"/>
  <c r="AA8190" i="10"/>
  <c r="U9583" i="11" l="1"/>
  <c r="R9584" i="11" s="1"/>
  <c r="V9583" i="11"/>
  <c r="S9584" i="11" s="1"/>
  <c r="AD8190" i="10"/>
  <c r="T9584" i="11" l="1"/>
  <c r="W9584" i="11"/>
  <c r="X9584" i="11" s="1"/>
  <c r="AE8190" i="10"/>
  <c r="X8191" i="10" s="1"/>
  <c r="AF8190" i="10"/>
  <c r="Y8191" i="10" s="1"/>
  <c r="U9584" i="11" l="1"/>
  <c r="R9585" i="11" s="1"/>
  <c r="V9584" i="11"/>
  <c r="S9585" i="11" s="1"/>
  <c r="Z8191" i="10"/>
  <c r="AA8191" i="10"/>
  <c r="AC8191" i="10"/>
  <c r="AB8191" i="10"/>
  <c r="T9585" i="11" l="1"/>
  <c r="W9585" i="11"/>
  <c r="X9585" i="11" s="1"/>
  <c r="AD8191" i="10"/>
  <c r="U9585" i="11" l="1"/>
  <c r="R9586" i="11" s="1"/>
  <c r="V9585" i="11"/>
  <c r="S9586" i="11" s="1"/>
  <c r="AF8191" i="10"/>
  <c r="Y8192" i="10" s="1"/>
  <c r="AE8191" i="10"/>
  <c r="X8192" i="10" s="1"/>
  <c r="T9586" i="11" l="1"/>
  <c r="W9586" i="11"/>
  <c r="X9586" i="11" s="1"/>
  <c r="AB8192" i="10"/>
  <c r="AC8192" i="10"/>
  <c r="AD8192" i="10" s="1"/>
  <c r="Z8192" i="10"/>
  <c r="AA8192" i="10"/>
  <c r="U9586" i="11" l="1"/>
  <c r="R9587" i="11" s="1"/>
  <c r="V9586" i="11"/>
  <c r="S9587" i="11" s="1"/>
  <c r="AE8192" i="10"/>
  <c r="X8193" i="10" s="1"/>
  <c r="AF8192" i="10"/>
  <c r="Y8193" i="10" s="1"/>
  <c r="T9587" i="11" l="1"/>
  <c r="W9587" i="11"/>
  <c r="X9587" i="11" s="1"/>
  <c r="Z8193" i="10"/>
  <c r="AA8193" i="10"/>
  <c r="AB8193" i="10"/>
  <c r="AC8193" i="10"/>
  <c r="AD8193" i="10" s="1"/>
  <c r="U9587" i="11" l="1"/>
  <c r="R9588" i="11" s="1"/>
  <c r="V9587" i="11"/>
  <c r="S9588" i="11" s="1"/>
  <c r="AE8193" i="10"/>
  <c r="X8194" i="10" s="1"/>
  <c r="AF8193" i="10"/>
  <c r="Y8194" i="10" s="1"/>
  <c r="T9588" i="11" l="1"/>
  <c r="W9588" i="11"/>
  <c r="X9588" i="11" s="1"/>
  <c r="AA8194" i="10"/>
  <c r="Z8194" i="10"/>
  <c r="AB8194" i="10"/>
  <c r="AC8194" i="10"/>
  <c r="AD8194" i="10" s="1"/>
  <c r="U9588" i="11" l="1"/>
  <c r="R9589" i="11" s="1"/>
  <c r="V9588" i="11"/>
  <c r="S9589" i="11" s="1"/>
  <c r="AF8194" i="10"/>
  <c r="Y8195" i="10" s="1"/>
  <c r="AE8194" i="10"/>
  <c r="X8195" i="10" s="1"/>
  <c r="T9589" i="11" l="1"/>
  <c r="W9589" i="11"/>
  <c r="X9589" i="11" s="1"/>
  <c r="AB8195" i="10"/>
  <c r="AC8195" i="10"/>
  <c r="AD8195" i="10" s="1"/>
  <c r="Z8195" i="10"/>
  <c r="AA8195" i="10"/>
  <c r="V9589" i="11" l="1"/>
  <c r="S9590" i="11" s="1"/>
  <c r="U9589" i="11"/>
  <c r="R9590" i="11" s="1"/>
  <c r="AE8195" i="10"/>
  <c r="X8196" i="10" s="1"/>
  <c r="AF8195" i="10"/>
  <c r="Y8196" i="10" s="1"/>
  <c r="W9590" i="11" l="1"/>
  <c r="X9590" i="11" s="1"/>
  <c r="T9590" i="11"/>
  <c r="AA8196" i="10"/>
  <c r="Z8196" i="10"/>
  <c r="AB8196" i="10"/>
  <c r="AC8196" i="10"/>
  <c r="AD8196" i="10" s="1"/>
  <c r="U9590" i="11" l="1"/>
  <c r="R9591" i="11" s="1"/>
  <c r="V9590" i="11"/>
  <c r="S9591" i="11" s="1"/>
  <c r="AE8196" i="10"/>
  <c r="X8197" i="10" s="1"/>
  <c r="AF8196" i="10"/>
  <c r="Y8197" i="10" s="1"/>
  <c r="T9591" i="11" l="1"/>
  <c r="W9591" i="11"/>
  <c r="X9591" i="11" s="1"/>
  <c r="Z8197" i="10"/>
  <c r="AA8197" i="10"/>
  <c r="AB8197" i="10"/>
  <c r="AC8197" i="10"/>
  <c r="AD8197" i="10" s="1"/>
  <c r="V9591" i="11" l="1"/>
  <c r="S9592" i="11" s="1"/>
  <c r="U9591" i="11"/>
  <c r="R9592" i="11" s="1"/>
  <c r="AF8197" i="10"/>
  <c r="Y8198" i="10" s="1"/>
  <c r="AE8197" i="10"/>
  <c r="X8198" i="10" s="1"/>
  <c r="W9592" i="11" l="1"/>
  <c r="X9592" i="11" s="1"/>
  <c r="T9592" i="11"/>
  <c r="AB8198" i="10"/>
  <c r="AC8198" i="10"/>
  <c r="AD8198" i="10" s="1"/>
  <c r="Z8198" i="10"/>
  <c r="AA8198" i="10"/>
  <c r="U9592" i="11" l="1"/>
  <c r="R9593" i="11" s="1"/>
  <c r="V9592" i="11"/>
  <c r="S9593" i="11" s="1"/>
  <c r="AE8198" i="10"/>
  <c r="X8199" i="10" s="1"/>
  <c r="AF8198" i="10"/>
  <c r="Y8199" i="10" s="1"/>
  <c r="T9593" i="11" l="1"/>
  <c r="W9593" i="11"/>
  <c r="X9593" i="11" s="1"/>
  <c r="Z8199" i="10"/>
  <c r="AA8199" i="10"/>
  <c r="AB8199" i="10"/>
  <c r="AC8199" i="10"/>
  <c r="AD8199" i="10" s="1"/>
  <c r="U9593" i="11" l="1"/>
  <c r="R9594" i="11" s="1"/>
  <c r="V9593" i="11"/>
  <c r="S9594" i="11" s="1"/>
  <c r="AE8199" i="10"/>
  <c r="X8200" i="10" s="1"/>
  <c r="AF8199" i="10"/>
  <c r="Y8200" i="10" s="1"/>
  <c r="T9594" i="11" l="1"/>
  <c r="W9594" i="11"/>
  <c r="X9594" i="11" s="1"/>
  <c r="Z8200" i="10"/>
  <c r="AA8200" i="10"/>
  <c r="AB8200" i="10"/>
  <c r="AC8200" i="10"/>
  <c r="AD8200" i="10" s="1"/>
  <c r="U9594" i="11" l="1"/>
  <c r="R9595" i="11" s="1"/>
  <c r="V9594" i="11"/>
  <c r="S9595" i="11" s="1"/>
  <c r="AE8200" i="10"/>
  <c r="X8201" i="10" s="1"/>
  <c r="AF8200" i="10"/>
  <c r="Y8201" i="10" s="1"/>
  <c r="T9595" i="11" l="1"/>
  <c r="W9595" i="11"/>
  <c r="X9595" i="11" s="1"/>
  <c r="Z8201" i="10"/>
  <c r="AA8201" i="10"/>
  <c r="AB8201" i="10"/>
  <c r="AC8201" i="10"/>
  <c r="AD8201" i="10" s="1"/>
  <c r="U9595" i="11" l="1"/>
  <c r="R9596" i="11" s="1"/>
  <c r="V9595" i="11"/>
  <c r="S9596" i="11" s="1"/>
  <c r="AF8201" i="10"/>
  <c r="Y8202" i="10" s="1"/>
  <c r="AE8201" i="10"/>
  <c r="X8202" i="10" s="1"/>
  <c r="T9596" i="11" l="1"/>
  <c r="W9596" i="11"/>
  <c r="X9596" i="11" s="1"/>
  <c r="Z8202" i="10"/>
  <c r="AA8202" i="10"/>
  <c r="AB8202" i="10"/>
  <c r="AC8202" i="10"/>
  <c r="AD8202" i="10" s="1"/>
  <c r="V9596" i="11" l="1"/>
  <c r="S9597" i="11" s="1"/>
  <c r="U9596" i="11"/>
  <c r="R9597" i="11" s="1"/>
  <c r="AE8202" i="10"/>
  <c r="X8203" i="10" s="1"/>
  <c r="AF8202" i="10"/>
  <c r="Y8203" i="10" s="1"/>
  <c r="W9597" i="11" l="1"/>
  <c r="X9597" i="11" s="1"/>
  <c r="T9597" i="11"/>
  <c r="Z8203" i="10"/>
  <c r="AA8203" i="10"/>
  <c r="AC8203" i="10"/>
  <c r="AB8203" i="10"/>
  <c r="U9597" i="11" l="1"/>
  <c r="R9598" i="11" s="1"/>
  <c r="V9597" i="11"/>
  <c r="S9598" i="11" s="1"/>
  <c r="AD8203" i="10"/>
  <c r="T9598" i="11" l="1"/>
  <c r="W9598" i="11"/>
  <c r="X9598" i="11" s="1"/>
  <c r="AE8203" i="10"/>
  <c r="X8204" i="10" s="1"/>
  <c r="AF8203" i="10"/>
  <c r="Y8204" i="10" s="1"/>
  <c r="V9598" i="11" l="1"/>
  <c r="S9599" i="11" s="1"/>
  <c r="U9598" i="11"/>
  <c r="R9599" i="11" s="1"/>
  <c r="Z8204" i="10"/>
  <c r="AA8204" i="10"/>
  <c r="AC8204" i="10"/>
  <c r="AB8204" i="10"/>
  <c r="W9599" i="11" l="1"/>
  <c r="X9599" i="11" s="1"/>
  <c r="T9599" i="11"/>
  <c r="AD8204" i="10"/>
  <c r="U9599" i="11" l="1"/>
  <c r="R9600" i="11" s="1"/>
  <c r="V9599" i="11"/>
  <c r="S9600" i="11" s="1"/>
  <c r="AF8204" i="10"/>
  <c r="Y8205" i="10" s="1"/>
  <c r="AE8204" i="10"/>
  <c r="X8205" i="10" s="1"/>
  <c r="T9600" i="11" l="1"/>
  <c r="W9600" i="11"/>
  <c r="X9600" i="11" s="1"/>
  <c r="AB8205" i="10"/>
  <c r="AC8205" i="10"/>
  <c r="AD8205" i="10" s="1"/>
  <c r="Z8205" i="10"/>
  <c r="AA8205" i="10"/>
  <c r="U9600" i="11" l="1"/>
  <c r="R9601" i="11" s="1"/>
  <c r="V9600" i="11"/>
  <c r="S9601" i="11" s="1"/>
  <c r="AE8205" i="10"/>
  <c r="X8206" i="10" s="1"/>
  <c r="AF8205" i="10"/>
  <c r="Y8206" i="10" s="1"/>
  <c r="T9601" i="11" l="1"/>
  <c r="W9601" i="11"/>
  <c r="X9601" i="11" s="1"/>
  <c r="Z8206" i="10"/>
  <c r="AA8206" i="10"/>
  <c r="AC8206" i="10"/>
  <c r="AB8206" i="10"/>
  <c r="V9601" i="11" l="1"/>
  <c r="S9602" i="11" s="1"/>
  <c r="U9601" i="11"/>
  <c r="R9602" i="11" s="1"/>
  <c r="AD8206" i="10"/>
  <c r="W9602" i="11" l="1"/>
  <c r="X9602" i="11" s="1"/>
  <c r="T9602" i="11"/>
  <c r="AE8206" i="10"/>
  <c r="X8207" i="10" s="1"/>
  <c r="AF8206" i="10"/>
  <c r="Y8207" i="10" s="1"/>
  <c r="U9602" i="11" l="1"/>
  <c r="R9603" i="11" s="1"/>
  <c r="V9602" i="11"/>
  <c r="S9603" i="11" s="1"/>
  <c r="Z8207" i="10"/>
  <c r="AA8207" i="10"/>
  <c r="AB8207" i="10"/>
  <c r="AC8207" i="10"/>
  <c r="AD8207" i="10" s="1"/>
  <c r="T9603" i="11" l="1"/>
  <c r="W9603" i="11"/>
  <c r="X9603" i="11" s="1"/>
  <c r="AE8207" i="10"/>
  <c r="X8208" i="10" s="1"/>
  <c r="AF8207" i="10"/>
  <c r="Y8208" i="10" s="1"/>
  <c r="U9603" i="11" l="1"/>
  <c r="R9604" i="11" s="1"/>
  <c r="V9603" i="11"/>
  <c r="S9604" i="11" s="1"/>
  <c r="Z8208" i="10"/>
  <c r="AA8208" i="10"/>
  <c r="AB8208" i="10"/>
  <c r="AC8208" i="10"/>
  <c r="AD8208" i="10" s="1"/>
  <c r="T9604" i="11" l="1"/>
  <c r="W9604" i="11"/>
  <c r="X9604" i="11" s="1"/>
  <c r="AF8208" i="10"/>
  <c r="Y8209" i="10" s="1"/>
  <c r="AE8208" i="10"/>
  <c r="X8209" i="10" s="1"/>
  <c r="U9604" i="11" l="1"/>
  <c r="R9605" i="11" s="1"/>
  <c r="V9604" i="11"/>
  <c r="S9605" i="11" s="1"/>
  <c r="AB8209" i="10"/>
  <c r="AC8209" i="10"/>
  <c r="AD8209" i="10" s="1"/>
  <c r="AA8209" i="10"/>
  <c r="Z8209" i="10"/>
  <c r="T9605" i="11" l="1"/>
  <c r="W9605" i="11"/>
  <c r="X9605" i="11" s="1"/>
  <c r="AE8209" i="10"/>
  <c r="X8210" i="10" s="1"/>
  <c r="AF8209" i="10"/>
  <c r="Y8210" i="10" s="1"/>
  <c r="V9605" i="11" l="1"/>
  <c r="S9606" i="11" s="1"/>
  <c r="U9605" i="11"/>
  <c r="R9606" i="11" s="1"/>
  <c r="AA8210" i="10"/>
  <c r="Z8210" i="10"/>
  <c r="AB8210" i="10"/>
  <c r="AC8210" i="10"/>
  <c r="AD8210" i="10" s="1"/>
  <c r="W9606" i="11" l="1"/>
  <c r="X9606" i="11" s="1"/>
  <c r="T9606" i="11"/>
  <c r="AE8210" i="10"/>
  <c r="X8211" i="10" s="1"/>
  <c r="AF8210" i="10"/>
  <c r="Y8211" i="10" s="1"/>
  <c r="U9606" i="11" l="1"/>
  <c r="R9607" i="11" s="1"/>
  <c r="V9606" i="11"/>
  <c r="S9607" i="11" s="1"/>
  <c r="Z8211" i="10"/>
  <c r="AA8211" i="10"/>
  <c r="AB8211" i="10"/>
  <c r="AC8211" i="10"/>
  <c r="AD8211" i="10" s="1"/>
  <c r="T9607" i="11" l="1"/>
  <c r="W9607" i="11"/>
  <c r="X9607" i="11" s="1"/>
  <c r="AE8211" i="10"/>
  <c r="X8212" i="10" s="1"/>
  <c r="AF8211" i="10"/>
  <c r="Y8212" i="10" s="1"/>
  <c r="V9607" i="11" l="1"/>
  <c r="S9608" i="11" s="1"/>
  <c r="U9607" i="11"/>
  <c r="R9608" i="11" s="1"/>
  <c r="AA8212" i="10"/>
  <c r="Z8212" i="10"/>
  <c r="AB8212" i="10"/>
  <c r="AC8212" i="10"/>
  <c r="AD8212" i="10" s="1"/>
  <c r="W9608" i="11" l="1"/>
  <c r="X9608" i="11" s="1"/>
  <c r="T9608" i="11"/>
  <c r="AE8212" i="10"/>
  <c r="X8213" i="10" s="1"/>
  <c r="AF8212" i="10"/>
  <c r="Y8213" i="10" s="1"/>
  <c r="U9608" i="11" l="1"/>
  <c r="R9609" i="11" s="1"/>
  <c r="V9608" i="11"/>
  <c r="S9609" i="11" s="1"/>
  <c r="AA8213" i="10"/>
  <c r="Z8213" i="10"/>
  <c r="AB8213" i="10"/>
  <c r="AC8213" i="10"/>
  <c r="AD8213" i="10" s="1"/>
  <c r="T9609" i="11" l="1"/>
  <c r="W9609" i="11"/>
  <c r="X9609" i="11" s="1"/>
  <c r="AF8213" i="10"/>
  <c r="Y8214" i="10" s="1"/>
  <c r="AE8213" i="10"/>
  <c r="X8214" i="10" s="1"/>
  <c r="U9609" i="11" l="1"/>
  <c r="R9610" i="11" s="1"/>
  <c r="V9609" i="11"/>
  <c r="S9610" i="11" s="1"/>
  <c r="AC8214" i="10"/>
  <c r="AB8214" i="10"/>
  <c r="AA8214" i="10"/>
  <c r="Z8214" i="10"/>
  <c r="T9610" i="11" l="1"/>
  <c r="W9610" i="11"/>
  <c r="X9610" i="11" s="1"/>
  <c r="AD8214" i="10"/>
  <c r="U9610" i="11" l="1"/>
  <c r="R9611" i="11" s="1"/>
  <c r="V9610" i="11"/>
  <c r="S9611" i="11" s="1"/>
  <c r="AE8214" i="10"/>
  <c r="X8215" i="10" s="1"/>
  <c r="AF8214" i="10"/>
  <c r="Y8215" i="10" s="1"/>
  <c r="T9611" i="11" l="1"/>
  <c r="W9611" i="11"/>
  <c r="X9611" i="11" s="1"/>
  <c r="Z8215" i="10"/>
  <c r="AA8215" i="10"/>
  <c r="AC8215" i="10"/>
  <c r="AB8215" i="10"/>
  <c r="U9611" i="11" l="1"/>
  <c r="R9612" i="11" s="1"/>
  <c r="V9611" i="11"/>
  <c r="S9612" i="11" s="1"/>
  <c r="AD8215" i="10"/>
  <c r="T9612" i="11" l="1"/>
  <c r="W9612" i="11"/>
  <c r="X9612" i="11" s="1"/>
  <c r="AE8215" i="10"/>
  <c r="X8216" i="10" s="1"/>
  <c r="AF8215" i="10"/>
  <c r="Y8216" i="10" s="1"/>
  <c r="U9612" i="11" l="1"/>
  <c r="R9613" i="11" s="1"/>
  <c r="V9612" i="11"/>
  <c r="S9613" i="11" s="1"/>
  <c r="AA8216" i="10"/>
  <c r="Z8216" i="10"/>
  <c r="AC8216" i="10"/>
  <c r="AB8216" i="10"/>
  <c r="T9613" i="11" l="1"/>
  <c r="W9613" i="11"/>
  <c r="X9613" i="11" s="1"/>
  <c r="AD8216" i="10"/>
  <c r="U9613" i="11" l="1"/>
  <c r="R9614" i="11" s="1"/>
  <c r="V9613" i="11"/>
  <c r="S9614" i="11" s="1"/>
  <c r="AE8216" i="10"/>
  <c r="X8217" i="10" s="1"/>
  <c r="AF8216" i="10"/>
  <c r="Y8217" i="10" s="1"/>
  <c r="T9614" i="11" l="1"/>
  <c r="W9614" i="11"/>
  <c r="X9614" i="11" s="1"/>
  <c r="Z8217" i="10"/>
  <c r="AA8217" i="10"/>
  <c r="AC8217" i="10"/>
  <c r="AB8217" i="10"/>
  <c r="V9614" i="11" l="1"/>
  <c r="S9615" i="11" s="1"/>
  <c r="U9614" i="11"/>
  <c r="R9615" i="11" s="1"/>
  <c r="AD8217" i="10"/>
  <c r="W9615" i="11" l="1"/>
  <c r="X9615" i="11" s="1"/>
  <c r="T9615" i="11"/>
  <c r="AF8217" i="10"/>
  <c r="Y8218" i="10" s="1"/>
  <c r="AE8217" i="10"/>
  <c r="X8218" i="10" s="1"/>
  <c r="U9615" i="11" l="1"/>
  <c r="R9616" i="11" s="1"/>
  <c r="V9615" i="11"/>
  <c r="S9616" i="11" s="1"/>
  <c r="AB8218" i="10"/>
  <c r="AC8218" i="10"/>
  <c r="AD8218" i="10" s="1"/>
  <c r="Z8218" i="10"/>
  <c r="AA8218" i="10"/>
  <c r="T9616" i="11" l="1"/>
  <c r="W9616" i="11"/>
  <c r="X9616" i="11" s="1"/>
  <c r="AE8218" i="10"/>
  <c r="X8219" i="10" s="1"/>
  <c r="AF8218" i="10"/>
  <c r="Y8219" i="10" s="1"/>
  <c r="U9616" i="11" l="1"/>
  <c r="R9617" i="11" s="1"/>
  <c r="V9616" i="11"/>
  <c r="S9617" i="11" s="1"/>
  <c r="Z8219" i="10"/>
  <c r="AA8219" i="10"/>
  <c r="AB8219" i="10"/>
  <c r="AC8219" i="10"/>
  <c r="AD8219" i="10" s="1"/>
  <c r="T9617" i="11" l="1"/>
  <c r="W9617" i="11"/>
  <c r="X9617" i="11" s="1"/>
  <c r="AE8219" i="10"/>
  <c r="X8220" i="10" s="1"/>
  <c r="AF8219" i="10"/>
  <c r="Y8220" i="10" s="1"/>
  <c r="U9617" i="11" l="1"/>
  <c r="R9618" i="11" s="1"/>
  <c r="V9617" i="11"/>
  <c r="S9618" i="11" s="1"/>
  <c r="AA8220" i="10"/>
  <c r="Z8220" i="10"/>
  <c r="AB8220" i="10"/>
  <c r="AC8220" i="10"/>
  <c r="AD8220" i="10" s="1"/>
  <c r="T9618" i="11" l="1"/>
  <c r="W9618" i="11"/>
  <c r="X9618" i="11" s="1"/>
  <c r="AE8220" i="10"/>
  <c r="X8221" i="10" s="1"/>
  <c r="AF8220" i="10"/>
  <c r="Y8221" i="10" s="1"/>
  <c r="U9618" i="11" l="1"/>
  <c r="R9619" i="11" s="1"/>
  <c r="V9618" i="11"/>
  <c r="S9619" i="11" s="1"/>
  <c r="AA8221" i="10"/>
  <c r="Z8221" i="10"/>
  <c r="AB8221" i="10"/>
  <c r="AC8221" i="10"/>
  <c r="AD8221" i="10" s="1"/>
  <c r="T9619" i="11" l="1"/>
  <c r="W9619" i="11"/>
  <c r="X9619" i="11" s="1"/>
  <c r="AF8221" i="10"/>
  <c r="Y8222" i="10" s="1"/>
  <c r="AE8221" i="10"/>
  <c r="X8222" i="10" s="1"/>
  <c r="V9619" i="11" l="1"/>
  <c r="S9620" i="11" s="1"/>
  <c r="U9619" i="11"/>
  <c r="R9620" i="11" s="1"/>
  <c r="AC8222" i="10"/>
  <c r="AB8222" i="10"/>
  <c r="Z8222" i="10"/>
  <c r="AA8222" i="10"/>
  <c r="W9620" i="11" l="1"/>
  <c r="X9620" i="11" s="1"/>
  <c r="T9620" i="11"/>
  <c r="AD8222" i="10"/>
  <c r="U9620" i="11" l="1"/>
  <c r="R9621" i="11" s="1"/>
  <c r="V9620" i="11"/>
  <c r="S9621" i="11" s="1"/>
  <c r="AF8222" i="10"/>
  <c r="Y8223" i="10" s="1"/>
  <c r="AE8222" i="10"/>
  <c r="X8223" i="10" s="1"/>
  <c r="T9621" i="11" l="1"/>
  <c r="W9621" i="11"/>
  <c r="X9621" i="11" s="1"/>
  <c r="AB8223" i="10"/>
  <c r="AC8223" i="10"/>
  <c r="AD8223" i="10" s="1"/>
  <c r="Z8223" i="10"/>
  <c r="AA8223" i="10"/>
  <c r="V9621" i="11" l="1"/>
  <c r="S9622" i="11" s="1"/>
  <c r="U9621" i="11"/>
  <c r="R9622" i="11" s="1"/>
  <c r="AF8223" i="10"/>
  <c r="Y8224" i="10" s="1"/>
  <c r="AE8223" i="10"/>
  <c r="X8224" i="10" s="1"/>
  <c r="W9622" i="11" l="1"/>
  <c r="X9622" i="11" s="1"/>
  <c r="T9622" i="11"/>
  <c r="AB8224" i="10"/>
  <c r="AC8224" i="10"/>
  <c r="AD8224" i="10" s="1"/>
  <c r="Z8224" i="10"/>
  <c r="AA8224" i="10"/>
  <c r="U9622" i="11" l="1"/>
  <c r="R9623" i="11" s="1"/>
  <c r="V9622" i="11"/>
  <c r="S9623" i="11" s="1"/>
  <c r="AE8224" i="10"/>
  <c r="X8225" i="10" s="1"/>
  <c r="AF8224" i="10"/>
  <c r="Y8225" i="10" s="1"/>
  <c r="T9623" i="11" l="1"/>
  <c r="W9623" i="11"/>
  <c r="X9623" i="11" s="1"/>
  <c r="AA8225" i="10"/>
  <c r="Z8225" i="10"/>
  <c r="AB8225" i="10"/>
  <c r="AC8225" i="10"/>
  <c r="AD8225" i="10" s="1"/>
  <c r="U9623" i="11" l="1"/>
  <c r="R9624" i="11" s="1"/>
  <c r="V9623" i="11"/>
  <c r="S9624" i="11" s="1"/>
  <c r="AE8225" i="10"/>
  <c r="X8226" i="10" s="1"/>
  <c r="AF8225" i="10"/>
  <c r="Y8226" i="10" s="1"/>
  <c r="T9624" i="11" l="1"/>
  <c r="W9624" i="11"/>
  <c r="X9624" i="11" s="1"/>
  <c r="AA8226" i="10"/>
  <c r="Z8226" i="10"/>
  <c r="AB8226" i="10"/>
  <c r="AC8226" i="10"/>
  <c r="AD8226" i="10" s="1"/>
  <c r="V9624" i="11" l="1"/>
  <c r="S9625" i="11" s="1"/>
  <c r="U9624" i="11"/>
  <c r="R9625" i="11" s="1"/>
  <c r="AF8226" i="10"/>
  <c r="Y8227" i="10" s="1"/>
  <c r="AE8226" i="10"/>
  <c r="X8227" i="10" s="1"/>
  <c r="W9625" i="11" l="1"/>
  <c r="X9625" i="11" s="1"/>
  <c r="T9625" i="11"/>
  <c r="AB8227" i="10"/>
  <c r="AC8227" i="10"/>
  <c r="AD8227" i="10" s="1"/>
  <c r="Z8227" i="10"/>
  <c r="AA8227" i="10"/>
  <c r="V9625" i="11" l="1"/>
  <c r="S9626" i="11" s="1"/>
  <c r="U9625" i="11"/>
  <c r="R9626" i="11" s="1"/>
  <c r="AE8227" i="10"/>
  <c r="X8228" i="10" s="1"/>
  <c r="AF8227" i="10"/>
  <c r="Y8228" i="10" s="1"/>
  <c r="W9626" i="11" l="1"/>
  <c r="X9626" i="11" s="1"/>
  <c r="T9626" i="11"/>
  <c r="AA8228" i="10"/>
  <c r="Z8228" i="10"/>
  <c r="AB8228" i="10"/>
  <c r="AC8228" i="10"/>
  <c r="AD8228" i="10" s="1"/>
  <c r="U9626" i="11" l="1"/>
  <c r="R9627" i="11" s="1"/>
  <c r="V9626" i="11"/>
  <c r="S9627" i="11" s="1"/>
  <c r="AE8228" i="10"/>
  <c r="X8229" i="10" s="1"/>
  <c r="AF8228" i="10"/>
  <c r="Y8229" i="10" s="1"/>
  <c r="T9627" i="11" l="1"/>
  <c r="W9627" i="11"/>
  <c r="X9627" i="11" s="1"/>
  <c r="Z8229" i="10"/>
  <c r="AA8229" i="10"/>
  <c r="AC8229" i="10"/>
  <c r="AB8229" i="10"/>
  <c r="U9627" i="11" l="1"/>
  <c r="R9628" i="11" s="1"/>
  <c r="V9627" i="11"/>
  <c r="S9628" i="11" s="1"/>
  <c r="AD8229" i="10"/>
  <c r="T9628" i="11" l="1"/>
  <c r="W9628" i="11"/>
  <c r="X9628" i="11" s="1"/>
  <c r="AF8229" i="10"/>
  <c r="Y8230" i="10" s="1"/>
  <c r="AE8229" i="10"/>
  <c r="X8230" i="10" s="1"/>
  <c r="V9628" i="11" l="1"/>
  <c r="S9629" i="11" s="1"/>
  <c r="U9628" i="11"/>
  <c r="R9629" i="11" s="1"/>
  <c r="AC8230" i="10"/>
  <c r="AB8230" i="10"/>
  <c r="Z8230" i="10"/>
  <c r="AA8230" i="10"/>
  <c r="W9629" i="11" l="1"/>
  <c r="X9629" i="11" s="1"/>
  <c r="T9629" i="11"/>
  <c r="AD8230" i="10"/>
  <c r="U9629" i="11" l="1"/>
  <c r="R9630" i="11" s="1"/>
  <c r="V9629" i="11"/>
  <c r="S9630" i="11" s="1"/>
  <c r="AF8230" i="10"/>
  <c r="Y8231" i="10" s="1"/>
  <c r="AE8230" i="10"/>
  <c r="X8231" i="10" s="1"/>
  <c r="T9630" i="11" l="1"/>
  <c r="W9630" i="11"/>
  <c r="X9630" i="11" s="1"/>
  <c r="AC8231" i="10"/>
  <c r="AB8231" i="10"/>
  <c r="Z8231" i="10"/>
  <c r="AA8231" i="10"/>
  <c r="U9630" i="11" l="1"/>
  <c r="R9631" i="11" s="1"/>
  <c r="V9630" i="11"/>
  <c r="S9631" i="11" s="1"/>
  <c r="AD8231" i="10"/>
  <c r="T9631" i="11" l="1"/>
  <c r="W9631" i="11"/>
  <c r="X9631" i="11" s="1"/>
  <c r="AE8231" i="10"/>
  <c r="X8232" i="10" s="1"/>
  <c r="AF8231" i="10"/>
  <c r="Y8232" i="10" s="1"/>
  <c r="U9631" i="11" l="1"/>
  <c r="R9632" i="11" s="1"/>
  <c r="V9631" i="11"/>
  <c r="S9632" i="11" s="1"/>
  <c r="AA8232" i="10"/>
  <c r="Z8232" i="10"/>
  <c r="AC8232" i="10"/>
  <c r="AB8232" i="10"/>
  <c r="T9632" i="11" l="1"/>
  <c r="W9632" i="11"/>
  <c r="X9632" i="11" s="1"/>
  <c r="AD8232" i="10"/>
  <c r="U9632" i="11" l="1"/>
  <c r="R9633" i="11" s="1"/>
  <c r="V9632" i="11"/>
  <c r="S9633" i="11" s="1"/>
  <c r="AE8232" i="10"/>
  <c r="X8233" i="10" s="1"/>
  <c r="AF8232" i="10"/>
  <c r="Y8233" i="10" s="1"/>
  <c r="T9633" i="11" l="1"/>
  <c r="W9633" i="11"/>
  <c r="X9633" i="11" s="1"/>
  <c r="Z8233" i="10"/>
  <c r="AA8233" i="10"/>
  <c r="AB8233" i="10"/>
  <c r="AC8233" i="10"/>
  <c r="AD8233" i="10" s="1"/>
  <c r="U9633" i="11" l="1"/>
  <c r="R9634" i="11" s="1"/>
  <c r="V9633" i="11"/>
  <c r="S9634" i="11" s="1"/>
  <c r="AE8233" i="10"/>
  <c r="X8234" i="10" s="1"/>
  <c r="AF8233" i="10"/>
  <c r="Y8234" i="10" s="1"/>
  <c r="T9634" i="11" l="1"/>
  <c r="W9634" i="11"/>
  <c r="X9634" i="11" s="1"/>
  <c r="Z8234" i="10"/>
  <c r="AA8234" i="10"/>
  <c r="AB8234" i="10"/>
  <c r="AC8234" i="10"/>
  <c r="AD8234" i="10" s="1"/>
  <c r="U9634" i="11" l="1"/>
  <c r="R9635" i="11" s="1"/>
  <c r="V9634" i="11"/>
  <c r="S9635" i="11" s="1"/>
  <c r="AE8234" i="10"/>
  <c r="X8235" i="10" s="1"/>
  <c r="AF8234" i="10"/>
  <c r="Y8235" i="10" s="1"/>
  <c r="T9635" i="11" l="1"/>
  <c r="W9635" i="11"/>
  <c r="X9635" i="11" s="1"/>
  <c r="Z8235" i="10"/>
  <c r="AA8235" i="10"/>
  <c r="AB8235" i="10"/>
  <c r="AC8235" i="10"/>
  <c r="U9635" i="11" l="1"/>
  <c r="R9636" i="11" s="1"/>
  <c r="V9635" i="11"/>
  <c r="S9636" i="11" s="1"/>
  <c r="AD8235" i="10"/>
  <c r="T9636" i="11" l="1"/>
  <c r="W9636" i="11"/>
  <c r="X9636" i="11" s="1"/>
  <c r="AE8235" i="10"/>
  <c r="X8236" i="10" s="1"/>
  <c r="AF8235" i="10"/>
  <c r="Y8236" i="10" s="1"/>
  <c r="U9636" i="11" l="1"/>
  <c r="R9637" i="11" s="1"/>
  <c r="V9636" i="11"/>
  <c r="S9637" i="11" s="1"/>
  <c r="AA8236" i="10"/>
  <c r="Z8236" i="10"/>
  <c r="AB8236" i="10"/>
  <c r="AC8236" i="10"/>
  <c r="AD8236" i="10" s="1"/>
  <c r="T9637" i="11" l="1"/>
  <c r="W9637" i="11"/>
  <c r="X9637" i="11" s="1"/>
  <c r="AF8236" i="10"/>
  <c r="Y8237" i="10" s="1"/>
  <c r="AE8236" i="10"/>
  <c r="X8237" i="10" s="1"/>
  <c r="U9637" i="11" l="1"/>
  <c r="R9638" i="11" s="1"/>
  <c r="V9637" i="11"/>
  <c r="S9638" i="11" s="1"/>
  <c r="AB8237" i="10"/>
  <c r="AC8237" i="10"/>
  <c r="AD8237" i="10" s="1"/>
  <c r="AA8237" i="10"/>
  <c r="Z8237" i="10"/>
  <c r="T9638" i="11" l="1"/>
  <c r="W9638" i="11"/>
  <c r="X9638" i="11" s="1"/>
  <c r="AE8237" i="10"/>
  <c r="X8238" i="10" s="1"/>
  <c r="AF8237" i="10"/>
  <c r="Y8238" i="10" s="1"/>
  <c r="V9638" i="11" l="1"/>
  <c r="S9639" i="11" s="1"/>
  <c r="U9638" i="11"/>
  <c r="R9639" i="11" s="1"/>
  <c r="Z8238" i="10"/>
  <c r="AA8238" i="10"/>
  <c r="AC8238" i="10"/>
  <c r="AB8238" i="10"/>
  <c r="W9639" i="11" l="1"/>
  <c r="X9639" i="11" s="1"/>
  <c r="T9639" i="11"/>
  <c r="AD8238" i="10"/>
  <c r="V9639" i="11" l="1"/>
  <c r="S9640" i="11" s="1"/>
  <c r="U9639" i="11"/>
  <c r="R9640" i="11" s="1"/>
  <c r="AF8238" i="10"/>
  <c r="Y8239" i="10" s="1"/>
  <c r="AE8238" i="10"/>
  <c r="X8239" i="10" s="1"/>
  <c r="W9640" i="11" l="1"/>
  <c r="X9640" i="11" s="1"/>
  <c r="T9640" i="11"/>
  <c r="AB8239" i="10"/>
  <c r="AC8239" i="10"/>
  <c r="AD8239" i="10" s="1"/>
  <c r="Z8239" i="10"/>
  <c r="AA8239" i="10"/>
  <c r="U9640" i="11" l="1"/>
  <c r="R9641" i="11" s="1"/>
  <c r="V9640" i="11"/>
  <c r="S9641" i="11" s="1"/>
  <c r="AE8239" i="10"/>
  <c r="X8240" i="10" s="1"/>
  <c r="AF8239" i="10"/>
  <c r="Y8240" i="10" s="1"/>
  <c r="T9641" i="11" l="1"/>
  <c r="W9641" i="11"/>
  <c r="X9641" i="11" s="1"/>
  <c r="Z8240" i="10"/>
  <c r="AA8240" i="10"/>
  <c r="AB8240" i="10"/>
  <c r="AC8240" i="10"/>
  <c r="AD8240" i="10" s="1"/>
  <c r="U9641" i="11" l="1"/>
  <c r="R9642" i="11" s="1"/>
  <c r="V9641" i="11"/>
  <c r="S9642" i="11" s="1"/>
  <c r="AE8240" i="10"/>
  <c r="X8241" i="10" s="1"/>
  <c r="AF8240" i="10"/>
  <c r="Y8241" i="10" s="1"/>
  <c r="T9642" i="11" l="1"/>
  <c r="W9642" i="11"/>
  <c r="X9642" i="11" s="1"/>
  <c r="Z8241" i="10"/>
  <c r="AA8241" i="10"/>
  <c r="AB8241" i="10"/>
  <c r="AC8241" i="10"/>
  <c r="AD8241" i="10" s="1"/>
  <c r="V9642" i="11" l="1"/>
  <c r="S9643" i="11" s="1"/>
  <c r="U9642" i="11"/>
  <c r="R9643" i="11" s="1"/>
  <c r="AE8241" i="10"/>
  <c r="X8242" i="10" s="1"/>
  <c r="AF8241" i="10"/>
  <c r="Y8242" i="10" s="1"/>
  <c r="W9643" i="11" l="1"/>
  <c r="X9643" i="11" s="1"/>
  <c r="T9643" i="11"/>
  <c r="Z8242" i="10"/>
  <c r="AA8242" i="10"/>
  <c r="AC8242" i="10"/>
  <c r="AB8242" i="10"/>
  <c r="V9643" i="11" l="1"/>
  <c r="S9644" i="11" s="1"/>
  <c r="U9643" i="11"/>
  <c r="R9644" i="11" s="1"/>
  <c r="AD8242" i="10"/>
  <c r="W9644" i="11" l="1"/>
  <c r="X9644" i="11" s="1"/>
  <c r="T9644" i="11"/>
  <c r="AE8242" i="10"/>
  <c r="X8243" i="10" s="1"/>
  <c r="AF8242" i="10"/>
  <c r="Y8243" i="10" s="1"/>
  <c r="U9644" i="11" l="1"/>
  <c r="R9645" i="11" s="1"/>
  <c r="V9644" i="11"/>
  <c r="S9645" i="11" s="1"/>
  <c r="Z8243" i="10"/>
  <c r="AA8243" i="10"/>
  <c r="AB8243" i="10"/>
  <c r="AC8243" i="10"/>
  <c r="AD8243" i="10" s="1"/>
  <c r="T9645" i="11" l="1"/>
  <c r="W9645" i="11"/>
  <c r="X9645" i="11" s="1"/>
  <c r="AF8243" i="10"/>
  <c r="Y8244" i="10" s="1"/>
  <c r="AE8243" i="10"/>
  <c r="X8244" i="10" s="1"/>
  <c r="V9645" i="11" l="1"/>
  <c r="S9646" i="11" s="1"/>
  <c r="U9645" i="11"/>
  <c r="R9646" i="11" s="1"/>
  <c r="AB8244" i="10"/>
  <c r="AC8244" i="10"/>
  <c r="AD8244" i="10" s="1"/>
  <c r="AA8244" i="10"/>
  <c r="Z8244" i="10"/>
  <c r="W9646" i="11" l="1"/>
  <c r="X9646" i="11" s="1"/>
  <c r="T9646" i="11"/>
  <c r="AE8244" i="10"/>
  <c r="X8245" i="10" s="1"/>
  <c r="AF8244" i="10"/>
  <c r="Y8245" i="10" s="1"/>
  <c r="U9646" i="11" l="1"/>
  <c r="R9647" i="11" s="1"/>
  <c r="V9646" i="11"/>
  <c r="S9647" i="11" s="1"/>
  <c r="AA8245" i="10"/>
  <c r="Z8245" i="10"/>
  <c r="AB8245" i="10"/>
  <c r="AC8245" i="10"/>
  <c r="AD8245" i="10" s="1"/>
  <c r="T9647" i="11" l="1"/>
  <c r="W9647" i="11"/>
  <c r="X9647" i="11" s="1"/>
  <c r="AF8245" i="10"/>
  <c r="Y8246" i="10" s="1"/>
  <c r="AE8245" i="10"/>
  <c r="X8246" i="10" s="1"/>
  <c r="U9647" i="11" l="1"/>
  <c r="R9648" i="11" s="1"/>
  <c r="V9647" i="11"/>
  <c r="S9648" i="11" s="1"/>
  <c r="AB8246" i="10"/>
  <c r="AC8246" i="10"/>
  <c r="AD8246" i="10" s="1"/>
  <c r="Z8246" i="10"/>
  <c r="AA8246" i="10"/>
  <c r="T9648" i="11" l="1"/>
  <c r="W9648" i="11"/>
  <c r="X9648" i="11" s="1"/>
  <c r="AE8246" i="10"/>
  <c r="X8247" i="10" s="1"/>
  <c r="AF8246" i="10"/>
  <c r="Y8247" i="10" s="1"/>
  <c r="V9648" i="11" l="1"/>
  <c r="S9649" i="11" s="1"/>
  <c r="U9648" i="11"/>
  <c r="R9649" i="11" s="1"/>
  <c r="Z8247" i="10"/>
  <c r="AA8247" i="10"/>
  <c r="AC8247" i="10"/>
  <c r="AB8247" i="10"/>
  <c r="W9649" i="11" l="1"/>
  <c r="X9649" i="11" s="1"/>
  <c r="T9649" i="11"/>
  <c r="AD8247" i="10"/>
  <c r="U9649" i="11" l="1"/>
  <c r="R9650" i="11" s="1"/>
  <c r="V9649" i="11"/>
  <c r="S9650" i="11" s="1"/>
  <c r="AE8247" i="10"/>
  <c r="X8248" i="10" s="1"/>
  <c r="AF8247" i="10"/>
  <c r="Y8248" i="10" s="1"/>
  <c r="T9650" i="11" l="1"/>
  <c r="W9650" i="11"/>
  <c r="X9650" i="11" s="1"/>
  <c r="Z8248" i="10"/>
  <c r="AA8248" i="10"/>
  <c r="AB8248" i="10"/>
  <c r="AC8248" i="10"/>
  <c r="AD8248" i="10" s="1"/>
  <c r="U9650" i="11" l="1"/>
  <c r="R9651" i="11" s="1"/>
  <c r="V9650" i="11"/>
  <c r="S9651" i="11" s="1"/>
  <c r="AE8248" i="10"/>
  <c r="X8249" i="10" s="1"/>
  <c r="AF8248" i="10"/>
  <c r="Y8249" i="10" s="1"/>
  <c r="T9651" i="11" l="1"/>
  <c r="W9651" i="11"/>
  <c r="X9651" i="11" s="1"/>
  <c r="Z8249" i="10"/>
  <c r="AA8249" i="10"/>
  <c r="AC8249" i="10"/>
  <c r="AB8249" i="10"/>
  <c r="U9651" i="11" l="1"/>
  <c r="R9652" i="11" s="1"/>
  <c r="V9651" i="11"/>
  <c r="S9652" i="11" s="1"/>
  <c r="AD8249" i="10"/>
  <c r="T9652" i="11" l="1"/>
  <c r="W9652" i="11"/>
  <c r="X9652" i="11" s="1"/>
  <c r="AE8249" i="10"/>
  <c r="X8250" i="10" s="1"/>
  <c r="AF8249" i="10"/>
  <c r="Y8250" i="10" s="1"/>
  <c r="U9652" i="11" l="1"/>
  <c r="R9653" i="11" s="1"/>
  <c r="V9652" i="11"/>
  <c r="S9653" i="11" s="1"/>
  <c r="Z8250" i="10"/>
  <c r="AA8250" i="10"/>
  <c r="AB8250" i="10"/>
  <c r="AC8250" i="10"/>
  <c r="AD8250" i="10" s="1"/>
  <c r="T9653" i="11" l="1"/>
  <c r="W9653" i="11"/>
  <c r="X9653" i="11" s="1"/>
  <c r="AE8250" i="10"/>
  <c r="X8251" i="10" s="1"/>
  <c r="AF8250" i="10"/>
  <c r="Y8251" i="10" s="1"/>
  <c r="V9653" i="11" l="1"/>
  <c r="S9654" i="11" s="1"/>
  <c r="U9653" i="11"/>
  <c r="R9654" i="11" s="1"/>
  <c r="Z8251" i="10"/>
  <c r="AA8251" i="10"/>
  <c r="AB8251" i="10"/>
  <c r="AC8251" i="10"/>
  <c r="AD8251" i="10" s="1"/>
  <c r="W9654" i="11" l="1"/>
  <c r="X9654" i="11" s="1"/>
  <c r="T9654" i="11"/>
  <c r="AE8251" i="10"/>
  <c r="X8252" i="10" s="1"/>
  <c r="AF8251" i="10"/>
  <c r="Y8252" i="10" s="1"/>
  <c r="U9654" i="11" l="1"/>
  <c r="R9655" i="11" s="1"/>
  <c r="V9654" i="11"/>
  <c r="S9655" i="11" s="1"/>
  <c r="AA8252" i="10"/>
  <c r="Z8252" i="10"/>
  <c r="AC8252" i="10"/>
  <c r="AB8252" i="10"/>
  <c r="T9655" i="11" l="1"/>
  <c r="W9655" i="11"/>
  <c r="X9655" i="11" s="1"/>
  <c r="AD8252" i="10"/>
  <c r="U9655" i="11" l="1"/>
  <c r="R9656" i="11" s="1"/>
  <c r="V9655" i="11"/>
  <c r="S9656" i="11" s="1"/>
  <c r="AF8252" i="10"/>
  <c r="Y8253" i="10" s="1"/>
  <c r="AE8252" i="10"/>
  <c r="X8253" i="10" s="1"/>
  <c r="T9656" i="11" l="1"/>
  <c r="W9656" i="11"/>
  <c r="X9656" i="11" s="1"/>
  <c r="AB8253" i="10"/>
  <c r="AC8253" i="10"/>
  <c r="AD8253" i="10" s="1"/>
  <c r="AA8253" i="10"/>
  <c r="Z8253" i="10"/>
  <c r="V9656" i="11" l="1"/>
  <c r="S9657" i="11" s="1"/>
  <c r="U9656" i="11"/>
  <c r="R9657" i="11" s="1"/>
  <c r="AF8253" i="10"/>
  <c r="Y8254" i="10" s="1"/>
  <c r="AE8253" i="10"/>
  <c r="X8254" i="10" s="1"/>
  <c r="W9657" i="11" l="1"/>
  <c r="X9657" i="11" s="1"/>
  <c r="T9657" i="11"/>
  <c r="AC8254" i="10"/>
  <c r="AB8254" i="10"/>
  <c r="Z8254" i="10"/>
  <c r="AA8254" i="10"/>
  <c r="U9657" i="11" l="1"/>
  <c r="R9658" i="11" s="1"/>
  <c r="V9657" i="11"/>
  <c r="S9658" i="11" s="1"/>
  <c r="AD8254" i="10"/>
  <c r="T9658" i="11" l="1"/>
  <c r="W9658" i="11"/>
  <c r="X9658" i="11" s="1"/>
  <c r="AF8254" i="10"/>
  <c r="Y8255" i="10" s="1"/>
  <c r="AE8254" i="10"/>
  <c r="X8255" i="10" s="1"/>
  <c r="U9658" i="11" l="1"/>
  <c r="R9659" i="11" s="1"/>
  <c r="V9658" i="11"/>
  <c r="S9659" i="11" s="1"/>
  <c r="AB8255" i="10"/>
  <c r="AC8255" i="10"/>
  <c r="AD8255" i="10" s="1"/>
  <c r="Z8255" i="10"/>
  <c r="AA8255" i="10"/>
  <c r="T9659" i="11" l="1"/>
  <c r="W9659" i="11"/>
  <c r="X9659" i="11" s="1"/>
  <c r="AF8255" i="10"/>
  <c r="Y8256" i="10" s="1"/>
  <c r="AE8255" i="10"/>
  <c r="X8256" i="10" s="1"/>
  <c r="U9659" i="11" l="1"/>
  <c r="R9660" i="11" s="1"/>
  <c r="V9659" i="11"/>
  <c r="S9660" i="11" s="1"/>
  <c r="AB8256" i="10"/>
  <c r="AC8256" i="10"/>
  <c r="AD8256" i="10" s="1"/>
  <c r="Z8256" i="10"/>
  <c r="AA8256" i="10"/>
  <c r="T9660" i="11" l="1"/>
  <c r="W9660" i="11"/>
  <c r="X9660" i="11" s="1"/>
  <c r="AE8256" i="10"/>
  <c r="X8257" i="10" s="1"/>
  <c r="AF8256" i="10"/>
  <c r="Y8257" i="10" s="1"/>
  <c r="V9660" i="11" l="1"/>
  <c r="S9661" i="11" s="1"/>
  <c r="U9660" i="11"/>
  <c r="R9661" i="11" s="1"/>
  <c r="Z8257" i="10"/>
  <c r="AA8257" i="10"/>
  <c r="AB8257" i="10"/>
  <c r="AC8257" i="10"/>
  <c r="AD8257" i="10" s="1"/>
  <c r="W9661" i="11" l="1"/>
  <c r="X9661" i="11" s="1"/>
  <c r="T9661" i="11"/>
  <c r="AE8257" i="10"/>
  <c r="X8258" i="10" s="1"/>
  <c r="AF8257" i="10"/>
  <c r="Y8258" i="10" s="1"/>
  <c r="U9661" i="11" l="1"/>
  <c r="R9662" i="11" s="1"/>
  <c r="V9661" i="11"/>
  <c r="S9662" i="11" s="1"/>
  <c r="Z8258" i="10"/>
  <c r="AA8258" i="10"/>
  <c r="AC8258" i="10"/>
  <c r="AB8258" i="10"/>
  <c r="T9662" i="11" l="1"/>
  <c r="W9662" i="11"/>
  <c r="X9662" i="11" s="1"/>
  <c r="AD8258" i="10"/>
  <c r="U9662" i="11" l="1"/>
  <c r="R9663" i="11" s="1"/>
  <c r="V9662" i="11"/>
  <c r="S9663" i="11" s="1"/>
  <c r="AE8258" i="10"/>
  <c r="X8259" i="10" s="1"/>
  <c r="AF8258" i="10"/>
  <c r="Y8259" i="10" s="1"/>
  <c r="T9663" i="11" l="1"/>
  <c r="W9663" i="11"/>
  <c r="X9663" i="11" s="1"/>
  <c r="Z8259" i="10"/>
  <c r="AA8259" i="10"/>
  <c r="AB8259" i="10"/>
  <c r="AC8259" i="10"/>
  <c r="AD8259" i="10" s="1"/>
  <c r="V9663" i="11" l="1"/>
  <c r="S9664" i="11" s="1"/>
  <c r="U9663" i="11"/>
  <c r="R9664" i="11" s="1"/>
  <c r="AF8259" i="10"/>
  <c r="Y8260" i="10" s="1"/>
  <c r="AE8259" i="10"/>
  <c r="X8260" i="10" s="1"/>
  <c r="W9664" i="11" l="1"/>
  <c r="X9664" i="11" s="1"/>
  <c r="T9664" i="11"/>
  <c r="AB8260" i="10"/>
  <c r="AC8260" i="10"/>
  <c r="AD8260" i="10" s="1"/>
  <c r="AA8260" i="10"/>
  <c r="Z8260" i="10"/>
  <c r="U9664" i="11" l="1"/>
  <c r="R9665" i="11" s="1"/>
  <c r="V9664" i="11"/>
  <c r="S9665" i="11" s="1"/>
  <c r="AE8260" i="10"/>
  <c r="X8261" i="10" s="1"/>
  <c r="AF8260" i="10"/>
  <c r="Y8261" i="10" s="1"/>
  <c r="T9665" i="11" l="1"/>
  <c r="W9665" i="11"/>
  <c r="X9665" i="11" s="1"/>
  <c r="Z8261" i="10"/>
  <c r="AA8261" i="10"/>
  <c r="AC8261" i="10"/>
  <c r="AB8261" i="10"/>
  <c r="U9665" i="11" l="1"/>
  <c r="R9666" i="11" s="1"/>
  <c r="V9665" i="11"/>
  <c r="S9666" i="11" s="1"/>
  <c r="AD8261" i="10"/>
  <c r="T9666" i="11" l="1"/>
  <c r="W9666" i="11"/>
  <c r="X9666" i="11" s="1"/>
  <c r="AF8261" i="10"/>
  <c r="Y8262" i="10" s="1"/>
  <c r="AE8261" i="10"/>
  <c r="X8262" i="10" s="1"/>
  <c r="V9666" i="11" l="1"/>
  <c r="S9667" i="11" s="1"/>
  <c r="U9666" i="11"/>
  <c r="R9667" i="11" s="1"/>
  <c r="AC8262" i="10"/>
  <c r="AB8262" i="10"/>
  <c r="AA8262" i="10"/>
  <c r="Z8262" i="10"/>
  <c r="W9667" i="11" l="1"/>
  <c r="X9667" i="11" s="1"/>
  <c r="T9667" i="11"/>
  <c r="AD8262" i="10"/>
  <c r="U9667" i="11" l="1"/>
  <c r="R9668" i="11" s="1"/>
  <c r="V9667" i="11"/>
  <c r="S9668" i="11" s="1"/>
  <c r="AF8262" i="10"/>
  <c r="Y8263" i="10" s="1"/>
  <c r="AE8262" i="10"/>
  <c r="X8263" i="10" s="1"/>
  <c r="T9668" i="11" l="1"/>
  <c r="W9668" i="11"/>
  <c r="X9668" i="11" s="1"/>
  <c r="AC8263" i="10"/>
  <c r="AB8263" i="10"/>
  <c r="Z8263" i="10"/>
  <c r="AA8263" i="10"/>
  <c r="U9668" i="11" l="1"/>
  <c r="R9669" i="11" s="1"/>
  <c r="V9668" i="11"/>
  <c r="S9669" i="11" s="1"/>
  <c r="AD8263" i="10"/>
  <c r="T9669" i="11" l="1"/>
  <c r="W9669" i="11"/>
  <c r="X9669" i="11" s="1"/>
  <c r="AE8263" i="10"/>
  <c r="X8264" i="10" s="1"/>
  <c r="AF8263" i="10"/>
  <c r="Y8264" i="10" s="1"/>
  <c r="U9669" i="11" l="1"/>
  <c r="R9670" i="11" s="1"/>
  <c r="V9669" i="11"/>
  <c r="S9670" i="11" s="1"/>
  <c r="AA8264" i="10"/>
  <c r="Z8264" i="10"/>
  <c r="AB8264" i="10"/>
  <c r="AC8264" i="10"/>
  <c r="AD8264" i="10" s="1"/>
  <c r="T9670" i="11" l="1"/>
  <c r="W9670" i="11"/>
  <c r="X9670" i="11" s="1"/>
  <c r="AE8264" i="10"/>
  <c r="X8265" i="10" s="1"/>
  <c r="AF8264" i="10"/>
  <c r="Y8265" i="10" s="1"/>
  <c r="V9670" i="11" l="1"/>
  <c r="S9671" i="11" s="1"/>
  <c r="U9670" i="11"/>
  <c r="R9671" i="11" s="1"/>
  <c r="Z8265" i="10"/>
  <c r="AA8265" i="10"/>
  <c r="AB8265" i="10"/>
  <c r="AC8265" i="10"/>
  <c r="W9671" i="11" l="1"/>
  <c r="X9671" i="11" s="1"/>
  <c r="T9671" i="11"/>
  <c r="AD8265" i="10"/>
  <c r="V9671" i="11" l="1"/>
  <c r="S9672" i="11" s="1"/>
  <c r="U9671" i="11"/>
  <c r="R9672" i="11" s="1"/>
  <c r="AF8265" i="10"/>
  <c r="Y8266" i="10" s="1"/>
  <c r="AE8265" i="10"/>
  <c r="X8266" i="10" s="1"/>
  <c r="W9672" i="11" l="1"/>
  <c r="X9672" i="11" s="1"/>
  <c r="T9672" i="11"/>
  <c r="AB8266" i="10"/>
  <c r="AC8266" i="10"/>
  <c r="Z8266" i="10"/>
  <c r="AA8266" i="10"/>
  <c r="U9672" i="11" l="1"/>
  <c r="R9673" i="11" s="1"/>
  <c r="V9672" i="11"/>
  <c r="S9673" i="11" s="1"/>
  <c r="AD8266" i="10"/>
  <c r="T9673" i="11" l="1"/>
  <c r="W9673" i="11"/>
  <c r="X9673" i="11" s="1"/>
  <c r="AE8266" i="10"/>
  <c r="X8267" i="10" s="1"/>
  <c r="AF8266" i="10"/>
  <c r="Y8267" i="10" s="1"/>
  <c r="U9673" i="11" l="1"/>
  <c r="R9674" i="11" s="1"/>
  <c r="V9673" i="11"/>
  <c r="S9674" i="11" s="1"/>
  <c r="Z8267" i="10"/>
  <c r="AA8267" i="10"/>
  <c r="AB8267" i="10"/>
  <c r="AC8267" i="10"/>
  <c r="AD8267" i="10" s="1"/>
  <c r="T9674" i="11" l="1"/>
  <c r="W9674" i="11"/>
  <c r="X9674" i="11" s="1"/>
  <c r="AE8267" i="10"/>
  <c r="X8268" i="10" s="1"/>
  <c r="AF8267" i="10"/>
  <c r="Y8268" i="10" s="1"/>
  <c r="U9674" i="11" l="1"/>
  <c r="R9675" i="11" s="1"/>
  <c r="V9674" i="11"/>
  <c r="S9675" i="11" s="1"/>
  <c r="AA8268" i="10"/>
  <c r="Z8268" i="10"/>
  <c r="AB8268" i="10"/>
  <c r="AC8268" i="10"/>
  <c r="AD8268" i="10" s="1"/>
  <c r="T9675" i="11" l="1"/>
  <c r="W9675" i="11"/>
  <c r="X9675" i="11" s="1"/>
  <c r="AE8268" i="10"/>
  <c r="X8269" i="10" s="1"/>
  <c r="AF8268" i="10"/>
  <c r="Y8269" i="10" s="1"/>
  <c r="V9675" i="11" l="1"/>
  <c r="S9676" i="11" s="1"/>
  <c r="U9675" i="11"/>
  <c r="R9676" i="11" s="1"/>
  <c r="AA8269" i="10"/>
  <c r="Z8269" i="10"/>
  <c r="AB8269" i="10"/>
  <c r="AC8269" i="10"/>
  <c r="AD8269" i="10" s="1"/>
  <c r="W9676" i="11" l="1"/>
  <c r="X9676" i="11" s="1"/>
  <c r="T9676" i="11"/>
  <c r="AE8269" i="10"/>
  <c r="X8270" i="10" s="1"/>
  <c r="AF8269" i="10"/>
  <c r="Y8270" i="10" s="1"/>
  <c r="U9676" i="11" l="1"/>
  <c r="R9677" i="11" s="1"/>
  <c r="V9676" i="11"/>
  <c r="S9677" i="11" s="1"/>
  <c r="AA8270" i="10"/>
  <c r="Z8270" i="10"/>
  <c r="AC8270" i="10"/>
  <c r="AB8270" i="10"/>
  <c r="T9677" i="11" l="1"/>
  <c r="W9677" i="11"/>
  <c r="X9677" i="11" s="1"/>
  <c r="AD8270" i="10"/>
  <c r="U9677" i="11" l="1"/>
  <c r="R9678" i="11" s="1"/>
  <c r="V9677" i="11"/>
  <c r="S9678" i="11" s="1"/>
  <c r="AF8270" i="10"/>
  <c r="Y8271" i="10" s="1"/>
  <c r="AE8270" i="10"/>
  <c r="X8271" i="10" s="1"/>
  <c r="T9678" i="11" l="1"/>
  <c r="W9678" i="11"/>
  <c r="X9678" i="11" s="1"/>
  <c r="AC8271" i="10"/>
  <c r="AB8271" i="10"/>
  <c r="Z8271" i="10"/>
  <c r="AA8271" i="10"/>
  <c r="U9678" i="11" l="1"/>
  <c r="R9679" i="11" s="1"/>
  <c r="V9678" i="11"/>
  <c r="S9679" i="11" s="1"/>
  <c r="AD8271" i="10"/>
  <c r="T9679" i="11" l="1"/>
  <c r="W9679" i="11"/>
  <c r="X9679" i="11" s="1"/>
  <c r="AF8271" i="10"/>
  <c r="Y8272" i="10" s="1"/>
  <c r="AE8271" i="10"/>
  <c r="X8272" i="10" s="1"/>
  <c r="U9679" i="11" l="1"/>
  <c r="R9680" i="11" s="1"/>
  <c r="V9679" i="11"/>
  <c r="S9680" i="11" s="1"/>
  <c r="AB8272" i="10"/>
  <c r="AC8272" i="10"/>
  <c r="AD8272" i="10" s="1"/>
  <c r="AA8272" i="10"/>
  <c r="Z8272" i="10"/>
  <c r="T9680" i="11" l="1"/>
  <c r="W9680" i="11"/>
  <c r="X9680" i="11" s="1"/>
  <c r="AF8272" i="10"/>
  <c r="Y8273" i="10" s="1"/>
  <c r="AE8272" i="10"/>
  <c r="X8273" i="10" s="1"/>
  <c r="V9680" i="11" l="1"/>
  <c r="S9681" i="11" s="1"/>
  <c r="U9680" i="11"/>
  <c r="R9681" i="11" s="1"/>
  <c r="AB8273" i="10"/>
  <c r="AC8273" i="10"/>
  <c r="AD8273" i="10" s="1"/>
  <c r="AA8273" i="10"/>
  <c r="Z8273" i="10"/>
  <c r="W9681" i="11" l="1"/>
  <c r="X9681" i="11" s="1"/>
  <c r="T9681" i="11"/>
  <c r="AE8273" i="10"/>
  <c r="X8274" i="10" s="1"/>
  <c r="AF8273" i="10"/>
  <c r="Y8274" i="10" s="1"/>
  <c r="U9681" i="11" l="1"/>
  <c r="R9682" i="11" s="1"/>
  <c r="V9681" i="11"/>
  <c r="S9682" i="11" s="1"/>
  <c r="AA8274" i="10"/>
  <c r="Z8274" i="10"/>
  <c r="AC8274" i="10"/>
  <c r="AB8274" i="10"/>
  <c r="T9682" i="11" l="1"/>
  <c r="W9682" i="11"/>
  <c r="X9682" i="11" s="1"/>
  <c r="AD8274" i="10"/>
  <c r="U9682" i="11" l="1"/>
  <c r="R9683" i="11" s="1"/>
  <c r="V9682" i="11"/>
  <c r="S9683" i="11" s="1"/>
  <c r="AE8274" i="10"/>
  <c r="X8275" i="10" s="1"/>
  <c r="AF8274" i="10"/>
  <c r="Y8275" i="10" s="1"/>
  <c r="T9683" i="11" l="1"/>
  <c r="W9683" i="11"/>
  <c r="X9683" i="11" s="1"/>
  <c r="Z8275" i="10"/>
  <c r="AA8275" i="10"/>
  <c r="AB8275" i="10"/>
  <c r="AC8275" i="10"/>
  <c r="AD8275" i="10" s="1"/>
  <c r="U9683" i="11" l="1"/>
  <c r="R9684" i="11" s="1"/>
  <c r="V9683" i="11"/>
  <c r="S9684" i="11" s="1"/>
  <c r="AE8275" i="10"/>
  <c r="X8276" i="10" s="1"/>
  <c r="AF8275" i="10"/>
  <c r="Y8276" i="10" s="1"/>
  <c r="T9684" i="11" l="1"/>
  <c r="W9684" i="11"/>
  <c r="X9684" i="11" s="1"/>
  <c r="Z8276" i="10"/>
  <c r="AA8276" i="10"/>
  <c r="AB8276" i="10"/>
  <c r="AC8276" i="10"/>
  <c r="AD8276" i="10" s="1"/>
  <c r="U9684" i="11" l="1"/>
  <c r="R9685" i="11" s="1"/>
  <c r="V9684" i="11"/>
  <c r="S9685" i="11" s="1"/>
  <c r="AE8276" i="10"/>
  <c r="X8277" i="10" s="1"/>
  <c r="AF8276" i="10"/>
  <c r="Y8277" i="10" s="1"/>
  <c r="T9685" i="11" l="1"/>
  <c r="W9685" i="11"/>
  <c r="X9685" i="11" s="1"/>
  <c r="AA8277" i="10"/>
  <c r="Z8277" i="10"/>
  <c r="AB8277" i="10"/>
  <c r="AC8277" i="10"/>
  <c r="AD8277" i="10" s="1"/>
  <c r="V9685" i="11" l="1"/>
  <c r="S9686" i="11" s="1"/>
  <c r="U9685" i="11"/>
  <c r="R9686" i="11" s="1"/>
  <c r="AF8277" i="10"/>
  <c r="Y8278" i="10" s="1"/>
  <c r="AE8277" i="10"/>
  <c r="X8278" i="10" s="1"/>
  <c r="W9686" i="11" l="1"/>
  <c r="X9686" i="11" s="1"/>
  <c r="T9686" i="11"/>
  <c r="AC8278" i="10"/>
  <c r="AB8278" i="10"/>
  <c r="Z8278" i="10"/>
  <c r="AA8278" i="10"/>
  <c r="U9686" i="11" l="1"/>
  <c r="R9687" i="11" s="1"/>
  <c r="V9686" i="11"/>
  <c r="S9687" i="11" s="1"/>
  <c r="AD8278" i="10"/>
  <c r="T9687" i="11" l="1"/>
  <c r="W9687" i="11"/>
  <c r="X9687" i="11" s="1"/>
  <c r="AE8278" i="10"/>
  <c r="X8279" i="10" s="1"/>
  <c r="AF8278" i="10"/>
  <c r="Y8279" i="10" s="1"/>
  <c r="V9687" i="11" l="1"/>
  <c r="S9688" i="11" s="1"/>
  <c r="U9687" i="11"/>
  <c r="R9688" i="11" s="1"/>
  <c r="Z8279" i="10"/>
  <c r="AA8279" i="10"/>
  <c r="AC8279" i="10"/>
  <c r="AB8279" i="10"/>
  <c r="W9688" i="11" l="1"/>
  <c r="X9688" i="11" s="1"/>
  <c r="T9688" i="11"/>
  <c r="AD8279" i="10"/>
  <c r="U9688" i="11" l="1"/>
  <c r="R9689" i="11" s="1"/>
  <c r="V9688" i="11"/>
  <c r="S9689" i="11" s="1"/>
  <c r="AE8279" i="10"/>
  <c r="X8280" i="10" s="1"/>
  <c r="AF8279" i="10"/>
  <c r="Y8280" i="10" s="1"/>
  <c r="T9689" i="11" l="1"/>
  <c r="W9689" i="11"/>
  <c r="X9689" i="11" s="1"/>
  <c r="Z8280" i="10"/>
  <c r="AA8280" i="10"/>
  <c r="AC8280" i="10"/>
  <c r="AB8280" i="10"/>
  <c r="V9689" i="11" l="1"/>
  <c r="S9690" i="11" s="1"/>
  <c r="U9689" i="11"/>
  <c r="R9690" i="11" s="1"/>
  <c r="AD8280" i="10"/>
  <c r="W9690" i="11" l="1"/>
  <c r="X9690" i="11" s="1"/>
  <c r="T9690" i="11"/>
  <c r="AE8280" i="10"/>
  <c r="X8281" i="10" s="1"/>
  <c r="AF8280" i="10"/>
  <c r="Y8281" i="10" s="1"/>
  <c r="U9690" i="11" l="1"/>
  <c r="R9691" i="11" s="1"/>
  <c r="V9690" i="11"/>
  <c r="S9691" i="11" s="1"/>
  <c r="Z8281" i="10"/>
  <c r="AA8281" i="10"/>
  <c r="AC8281" i="10"/>
  <c r="AB8281" i="10"/>
  <c r="T9691" i="11" l="1"/>
  <c r="W9691" i="11"/>
  <c r="X9691" i="11" s="1"/>
  <c r="AD8281" i="10"/>
  <c r="V9691" i="11" l="1"/>
  <c r="S9692" i="11" s="1"/>
  <c r="U9691" i="11"/>
  <c r="R9692" i="11" s="1"/>
  <c r="AE8281" i="10"/>
  <c r="X8282" i="10" s="1"/>
  <c r="AF8281" i="10"/>
  <c r="Y8282" i="10" s="1"/>
  <c r="W9692" i="11" l="1"/>
  <c r="X9692" i="11" s="1"/>
  <c r="T9692" i="11"/>
  <c r="Z8282" i="10"/>
  <c r="AA8282" i="10"/>
  <c r="AB8282" i="10"/>
  <c r="AC8282" i="10"/>
  <c r="AD8282" i="10" s="1"/>
  <c r="U9692" i="11" l="1"/>
  <c r="R9693" i="11" s="1"/>
  <c r="V9692" i="11"/>
  <c r="S9693" i="11" s="1"/>
  <c r="AE8282" i="10"/>
  <c r="X8283" i="10" s="1"/>
  <c r="AF8282" i="10"/>
  <c r="Y8283" i="10" s="1"/>
  <c r="T9693" i="11" l="1"/>
  <c r="W9693" i="11"/>
  <c r="X9693" i="11" s="1"/>
  <c r="Z8283" i="10"/>
  <c r="AA8283" i="10"/>
  <c r="AB8283" i="10"/>
  <c r="AC8283" i="10"/>
  <c r="AD8283" i="10" s="1"/>
  <c r="V9693" i="11" l="1"/>
  <c r="S9694" i="11" s="1"/>
  <c r="U9693" i="11"/>
  <c r="R9694" i="11" s="1"/>
  <c r="AE8283" i="10"/>
  <c r="X8284" i="10" s="1"/>
  <c r="AF8283" i="10"/>
  <c r="Y8284" i="10" s="1"/>
  <c r="W9694" i="11" l="1"/>
  <c r="X9694" i="11" s="1"/>
  <c r="T9694" i="11"/>
  <c r="AA8284" i="10"/>
  <c r="Z8284" i="10"/>
  <c r="AB8284" i="10"/>
  <c r="AC8284" i="10"/>
  <c r="AD8284" i="10" s="1"/>
  <c r="U9694" i="11" l="1"/>
  <c r="R9695" i="11" s="1"/>
  <c r="V9694" i="11"/>
  <c r="S9695" i="11" s="1"/>
  <c r="AF8284" i="10"/>
  <c r="Y8285" i="10" s="1"/>
  <c r="AE8284" i="10"/>
  <c r="X8285" i="10" s="1"/>
  <c r="T9695" i="11" l="1"/>
  <c r="W9695" i="11"/>
  <c r="X9695" i="11" s="1"/>
  <c r="AB8285" i="10"/>
  <c r="AC8285" i="10"/>
  <c r="AD8285" i="10" s="1"/>
  <c r="AA8285" i="10"/>
  <c r="Z8285" i="10"/>
  <c r="V9695" i="11" l="1"/>
  <c r="S9696" i="11" s="1"/>
  <c r="U9695" i="11"/>
  <c r="R9696" i="11" s="1"/>
  <c r="AE8285" i="10"/>
  <c r="X8286" i="10" s="1"/>
  <c r="AF8285" i="10"/>
  <c r="Y8286" i="10" s="1"/>
  <c r="W9696" i="11" l="1"/>
  <c r="X9696" i="11" s="1"/>
  <c r="T9696" i="11"/>
  <c r="AA8286" i="10"/>
  <c r="Z8286" i="10"/>
  <c r="AC8286" i="10"/>
  <c r="AB8286" i="10"/>
  <c r="U9696" i="11" l="1"/>
  <c r="R9697" i="11" s="1"/>
  <c r="V9696" i="11"/>
  <c r="S9697" i="11" s="1"/>
  <c r="AD8286" i="10"/>
  <c r="T9697" i="11" l="1"/>
  <c r="W9697" i="11"/>
  <c r="X9697" i="11" s="1"/>
  <c r="AF8286" i="10"/>
  <c r="Y8287" i="10" s="1"/>
  <c r="AE8286" i="10"/>
  <c r="X8287" i="10" s="1"/>
  <c r="V9697" i="11" l="1"/>
  <c r="S9698" i="11" s="1"/>
  <c r="U9697" i="11"/>
  <c r="R9698" i="11" s="1"/>
  <c r="AB8287" i="10"/>
  <c r="AC8287" i="10"/>
  <c r="AD8287" i="10" s="1"/>
  <c r="Z8287" i="10"/>
  <c r="AA8287" i="10"/>
  <c r="W9698" i="11" l="1"/>
  <c r="X9698" i="11" s="1"/>
  <c r="T9698" i="11"/>
  <c r="AF8287" i="10"/>
  <c r="Y8288" i="10" s="1"/>
  <c r="AE8287" i="10"/>
  <c r="X8288" i="10" s="1"/>
  <c r="U9698" i="11" l="1"/>
  <c r="R9699" i="11" s="1"/>
  <c r="V9698" i="11"/>
  <c r="S9699" i="11" s="1"/>
  <c r="AB8288" i="10"/>
  <c r="AC8288" i="10"/>
  <c r="AD8288" i="10" s="1"/>
  <c r="Z8288" i="10"/>
  <c r="AA8288" i="10"/>
  <c r="T9699" i="11" l="1"/>
  <c r="W9699" i="11"/>
  <c r="X9699" i="11" s="1"/>
  <c r="AE8288" i="10"/>
  <c r="X8289" i="10" s="1"/>
  <c r="AF8288" i="10"/>
  <c r="Y8289" i="10" s="1"/>
  <c r="V9699" i="11" l="1"/>
  <c r="S9700" i="11" s="1"/>
  <c r="U9699" i="11"/>
  <c r="R9700" i="11" s="1"/>
  <c r="AA8289" i="10"/>
  <c r="Z8289" i="10"/>
  <c r="AB8289" i="10"/>
  <c r="AC8289" i="10"/>
  <c r="AD8289" i="10" s="1"/>
  <c r="W9700" i="11" l="1"/>
  <c r="X9700" i="11" s="1"/>
  <c r="T9700" i="11"/>
  <c r="AE8289" i="10"/>
  <c r="X8290" i="10" s="1"/>
  <c r="AF8289" i="10"/>
  <c r="Y8290" i="10" s="1"/>
  <c r="U9700" i="11" l="1"/>
  <c r="R9701" i="11" s="1"/>
  <c r="V9700" i="11"/>
  <c r="S9701" i="11" s="1"/>
  <c r="Z8290" i="10"/>
  <c r="AA8290" i="10"/>
  <c r="AB8290" i="10"/>
  <c r="AC8290" i="10"/>
  <c r="AD8290" i="10" s="1"/>
  <c r="T9701" i="11" l="1"/>
  <c r="W9701" i="11"/>
  <c r="X9701" i="11" s="1"/>
  <c r="AE8290" i="10"/>
  <c r="X8291" i="10" s="1"/>
  <c r="AF8290" i="10"/>
  <c r="Y8291" i="10" s="1"/>
  <c r="V9701" i="11" l="1"/>
  <c r="S9702" i="11" s="1"/>
  <c r="U9701" i="11"/>
  <c r="R9702" i="11" s="1"/>
  <c r="Z8291" i="10"/>
  <c r="AA8291" i="10"/>
  <c r="AB8291" i="10"/>
  <c r="AC8291" i="10"/>
  <c r="AD8291" i="10" s="1"/>
  <c r="W9702" i="11" l="1"/>
  <c r="X9702" i="11" s="1"/>
  <c r="T9702" i="11"/>
  <c r="AE8291" i="10"/>
  <c r="X8292" i="10" s="1"/>
  <c r="AF8291" i="10"/>
  <c r="Y8292" i="10" s="1"/>
  <c r="U9702" i="11" l="1"/>
  <c r="R9703" i="11" s="1"/>
  <c r="V9702" i="11"/>
  <c r="S9703" i="11" s="1"/>
  <c r="AA8292" i="10"/>
  <c r="Z8292" i="10"/>
  <c r="AB8292" i="10"/>
  <c r="AC8292" i="10"/>
  <c r="AD8292" i="10" s="1"/>
  <c r="T9703" i="11" l="1"/>
  <c r="W9703" i="11"/>
  <c r="X9703" i="11" s="1"/>
  <c r="AE8292" i="10"/>
  <c r="X8293" i="10" s="1"/>
  <c r="AF8292" i="10"/>
  <c r="Y8293" i="10" s="1"/>
  <c r="V9703" i="11" l="1"/>
  <c r="S9704" i="11" s="1"/>
  <c r="U9703" i="11"/>
  <c r="R9704" i="11" s="1"/>
  <c r="AA8293" i="10"/>
  <c r="Z8293" i="10"/>
  <c r="AB8293" i="10"/>
  <c r="AC8293" i="10"/>
  <c r="AD8293" i="10" s="1"/>
  <c r="W9704" i="11" l="1"/>
  <c r="X9704" i="11" s="1"/>
  <c r="T9704" i="11"/>
  <c r="AF8293" i="10"/>
  <c r="Y8294" i="10" s="1"/>
  <c r="AE8293" i="10"/>
  <c r="X8294" i="10" s="1"/>
  <c r="U9704" i="11" l="1"/>
  <c r="R9705" i="11" s="1"/>
  <c r="V9704" i="11"/>
  <c r="S9705" i="11" s="1"/>
  <c r="AC8294" i="10"/>
  <c r="AB8294" i="10"/>
  <c r="Z8294" i="10"/>
  <c r="AA8294" i="10"/>
  <c r="T9705" i="11" l="1"/>
  <c r="W9705" i="11"/>
  <c r="X9705" i="11" s="1"/>
  <c r="AD8294" i="10"/>
  <c r="V9705" i="11" l="1"/>
  <c r="S9706" i="11" s="1"/>
  <c r="U9705" i="11"/>
  <c r="R9706" i="11" s="1"/>
  <c r="AE8294" i="10"/>
  <c r="X8295" i="10" s="1"/>
  <c r="AF8294" i="10"/>
  <c r="Y8295" i="10" s="1"/>
  <c r="W9706" i="11" l="1"/>
  <c r="X9706" i="11" s="1"/>
  <c r="T9706" i="11"/>
  <c r="Z8295" i="10"/>
  <c r="AA8295" i="10"/>
  <c r="AC8295" i="10"/>
  <c r="AB8295" i="10"/>
  <c r="U9706" i="11" l="1"/>
  <c r="R9707" i="11" s="1"/>
  <c r="V9706" i="11"/>
  <c r="S9707" i="11" s="1"/>
  <c r="AD8295" i="10"/>
  <c r="T9707" i="11" l="1"/>
  <c r="W9707" i="11"/>
  <c r="X9707" i="11" s="1"/>
  <c r="AE8295" i="10"/>
  <c r="X8296" i="10" s="1"/>
  <c r="AF8295" i="10"/>
  <c r="Y8296" i="10" s="1"/>
  <c r="V9707" i="11" l="1"/>
  <c r="S9708" i="11" s="1"/>
  <c r="U9707" i="11"/>
  <c r="R9708" i="11" s="1"/>
  <c r="AA8296" i="10"/>
  <c r="Z8296" i="10"/>
  <c r="AB8296" i="10"/>
  <c r="AC8296" i="10"/>
  <c r="AD8296" i="10" s="1"/>
  <c r="W9708" i="11" l="1"/>
  <c r="X9708" i="11" s="1"/>
  <c r="T9708" i="11"/>
  <c r="AE8296" i="10"/>
  <c r="X8297" i="10" s="1"/>
  <c r="AF8296" i="10"/>
  <c r="Y8297" i="10" s="1"/>
  <c r="U9708" i="11" l="1"/>
  <c r="R9709" i="11" s="1"/>
  <c r="V9708" i="11"/>
  <c r="S9709" i="11" s="1"/>
  <c r="Z8297" i="10"/>
  <c r="AA8297" i="10"/>
  <c r="AC8297" i="10"/>
  <c r="AB8297" i="10"/>
  <c r="T9709" i="11" l="1"/>
  <c r="W9709" i="11"/>
  <c r="X9709" i="11" s="1"/>
  <c r="AD8297" i="10"/>
  <c r="V9709" i="11" l="1"/>
  <c r="S9710" i="11" s="1"/>
  <c r="U9709" i="11"/>
  <c r="R9710" i="11" s="1"/>
  <c r="AF8297" i="10"/>
  <c r="Y8298" i="10" s="1"/>
  <c r="AE8297" i="10"/>
  <c r="X8298" i="10" s="1"/>
  <c r="W9710" i="11" l="1"/>
  <c r="X9710" i="11" s="1"/>
  <c r="T9710" i="11"/>
  <c r="AB8298" i="10"/>
  <c r="AC8298" i="10"/>
  <c r="AD8298" i="10" s="1"/>
  <c r="Z8298" i="10"/>
  <c r="AA8298" i="10"/>
  <c r="U9710" i="11" l="1"/>
  <c r="R9711" i="11" s="1"/>
  <c r="V9710" i="11"/>
  <c r="S9711" i="11" s="1"/>
  <c r="AE8298" i="10"/>
  <c r="X8299" i="10" s="1"/>
  <c r="AF8298" i="10"/>
  <c r="Y8299" i="10" s="1"/>
  <c r="T9711" i="11" l="1"/>
  <c r="W9711" i="11"/>
  <c r="X9711" i="11" s="1"/>
  <c r="Z8299" i="10"/>
  <c r="AA8299" i="10"/>
  <c r="AC8299" i="10"/>
  <c r="AB8299" i="10"/>
  <c r="V9711" i="11" l="1"/>
  <c r="S9712" i="11" s="1"/>
  <c r="U9711" i="11"/>
  <c r="R9712" i="11" s="1"/>
  <c r="AD8299" i="10"/>
  <c r="W9712" i="11" l="1"/>
  <c r="X9712" i="11" s="1"/>
  <c r="T9712" i="11"/>
  <c r="AF8299" i="10"/>
  <c r="Y8300" i="10" s="1"/>
  <c r="AE8299" i="10"/>
  <c r="X8300" i="10" s="1"/>
  <c r="U9712" i="11" l="1"/>
  <c r="R9713" i="11" s="1"/>
  <c r="V9712" i="11"/>
  <c r="S9713" i="11" s="1"/>
  <c r="AB8300" i="10"/>
  <c r="AC8300" i="10"/>
  <c r="AD8300" i="10" s="1"/>
  <c r="Z8300" i="10"/>
  <c r="AA8300" i="10"/>
  <c r="T9713" i="11" l="1"/>
  <c r="W9713" i="11"/>
  <c r="X9713" i="11" s="1"/>
  <c r="AE8300" i="10"/>
  <c r="X8301" i="10" s="1"/>
  <c r="AF8300" i="10"/>
  <c r="Y8301" i="10" s="1"/>
  <c r="V9713" i="11" l="1"/>
  <c r="S9714" i="11" s="1"/>
  <c r="U9713" i="11"/>
  <c r="R9714" i="11" s="1"/>
  <c r="Z8301" i="10"/>
  <c r="AA8301" i="10"/>
  <c r="AB8301" i="10"/>
  <c r="AC8301" i="10"/>
  <c r="AD8301" i="10" s="1"/>
  <c r="W9714" i="11" l="1"/>
  <c r="X9714" i="11" s="1"/>
  <c r="T9714" i="11"/>
  <c r="AE8301" i="10"/>
  <c r="X8302" i="10" s="1"/>
  <c r="AF8301" i="10"/>
  <c r="Y8302" i="10" s="1"/>
  <c r="U9714" i="11" l="1"/>
  <c r="R9715" i="11" s="1"/>
  <c r="V9714" i="11"/>
  <c r="S9715" i="11" s="1"/>
  <c r="Z8302" i="10"/>
  <c r="AA8302" i="10"/>
  <c r="AC8302" i="10"/>
  <c r="AB8302" i="10"/>
  <c r="T9715" i="11" l="1"/>
  <c r="W9715" i="11"/>
  <c r="X9715" i="11" s="1"/>
  <c r="AD8302" i="10"/>
  <c r="V9715" i="11" l="1"/>
  <c r="S9716" i="11" s="1"/>
  <c r="U9715" i="11"/>
  <c r="R9716" i="11" s="1"/>
  <c r="AF8302" i="10"/>
  <c r="Y8303" i="10" s="1"/>
  <c r="AE8302" i="10"/>
  <c r="X8303" i="10" s="1"/>
  <c r="W9716" i="11" l="1"/>
  <c r="X9716" i="11" s="1"/>
  <c r="T9716" i="11"/>
  <c r="AB8303" i="10"/>
  <c r="AC8303" i="10"/>
  <c r="AD8303" i="10" s="1"/>
  <c r="Z8303" i="10"/>
  <c r="AA8303" i="10"/>
  <c r="U9716" i="11" l="1"/>
  <c r="R9717" i="11" s="1"/>
  <c r="V9716" i="11"/>
  <c r="S9717" i="11" s="1"/>
  <c r="AF8303" i="10"/>
  <c r="Y8304" i="10" s="1"/>
  <c r="AE8303" i="10"/>
  <c r="X8304" i="10" s="1"/>
  <c r="T9717" i="11" l="1"/>
  <c r="W9717" i="11"/>
  <c r="X9717" i="11" s="1"/>
  <c r="AB8304" i="10"/>
  <c r="AC8304" i="10"/>
  <c r="AD8304" i="10" s="1"/>
  <c r="Z8304" i="10"/>
  <c r="AA8304" i="10"/>
  <c r="V9717" i="11" l="1"/>
  <c r="S9718" i="11" s="1"/>
  <c r="U9717" i="11"/>
  <c r="R9718" i="11" s="1"/>
  <c r="AF8304" i="10"/>
  <c r="Y8305" i="10" s="1"/>
  <c r="AE8304" i="10"/>
  <c r="X8305" i="10" s="1"/>
  <c r="W9718" i="11" l="1"/>
  <c r="X9718" i="11" s="1"/>
  <c r="T9718" i="11"/>
  <c r="AB8305" i="10"/>
  <c r="AC8305" i="10"/>
  <c r="AD8305" i="10" s="1"/>
  <c r="Z8305" i="10"/>
  <c r="AA8305" i="10"/>
  <c r="U9718" i="11" l="1"/>
  <c r="R9719" i="11" s="1"/>
  <c r="V9718" i="11"/>
  <c r="S9719" i="11" s="1"/>
  <c r="AE8305" i="10"/>
  <c r="X8306" i="10" s="1"/>
  <c r="AF8305" i="10"/>
  <c r="Y8306" i="10" s="1"/>
  <c r="T9719" i="11" l="1"/>
  <c r="W9719" i="11"/>
  <c r="X9719" i="11" s="1"/>
  <c r="AA8306" i="10"/>
  <c r="Z8306" i="10"/>
  <c r="AB8306" i="10"/>
  <c r="AC8306" i="10"/>
  <c r="AD8306" i="10" s="1"/>
  <c r="V9719" i="11" l="1"/>
  <c r="S9720" i="11" s="1"/>
  <c r="U9719" i="11"/>
  <c r="R9720" i="11" s="1"/>
  <c r="AE8306" i="10"/>
  <c r="X8307" i="10" s="1"/>
  <c r="AF8306" i="10"/>
  <c r="Y8307" i="10" s="1"/>
  <c r="W9720" i="11" l="1"/>
  <c r="X9720" i="11" s="1"/>
  <c r="T9720" i="11"/>
  <c r="Z8307" i="10"/>
  <c r="AA8307" i="10"/>
  <c r="AB8307" i="10"/>
  <c r="AC8307" i="10"/>
  <c r="AD8307" i="10" s="1"/>
  <c r="U9720" i="11" l="1"/>
  <c r="R9721" i="11" s="1"/>
  <c r="V9720" i="11"/>
  <c r="S9721" i="11" s="1"/>
  <c r="AE8307" i="10"/>
  <c r="X8308" i="10" s="1"/>
  <c r="AF8307" i="10"/>
  <c r="Y8308" i="10" s="1"/>
  <c r="T9721" i="11" l="1"/>
  <c r="W9721" i="11"/>
  <c r="X9721" i="11" s="1"/>
  <c r="AA8308" i="10"/>
  <c r="Z8308" i="10"/>
  <c r="AB8308" i="10"/>
  <c r="AC8308" i="10"/>
  <c r="AD8308" i="10" s="1"/>
  <c r="V9721" i="11" l="1"/>
  <c r="S9722" i="11" s="1"/>
  <c r="U9721" i="11"/>
  <c r="R9722" i="11" s="1"/>
  <c r="AE8308" i="10"/>
  <c r="X8309" i="10" s="1"/>
  <c r="AF8308" i="10"/>
  <c r="Y8309" i="10" s="1"/>
  <c r="W9722" i="11" l="1"/>
  <c r="X9722" i="11" s="1"/>
  <c r="T9722" i="11"/>
  <c r="Z8309" i="10"/>
  <c r="AA8309" i="10"/>
  <c r="AC8309" i="10"/>
  <c r="AB8309" i="10"/>
  <c r="U9722" i="11" l="1"/>
  <c r="R9723" i="11" s="1"/>
  <c r="V9722" i="11"/>
  <c r="S9723" i="11" s="1"/>
  <c r="AD8309" i="10"/>
  <c r="T9723" i="11" l="1"/>
  <c r="W9723" i="11"/>
  <c r="X9723" i="11" s="1"/>
  <c r="AF8309" i="10"/>
  <c r="Y8310" i="10" s="1"/>
  <c r="AE8309" i="10"/>
  <c r="X8310" i="10" s="1"/>
  <c r="V9723" i="11" l="1"/>
  <c r="S9724" i="11" s="1"/>
  <c r="U9723" i="11"/>
  <c r="R9724" i="11" s="1"/>
  <c r="AC8310" i="10"/>
  <c r="AB8310" i="10"/>
  <c r="Z8310" i="10"/>
  <c r="AA8310" i="10"/>
  <c r="W9724" i="11" l="1"/>
  <c r="X9724" i="11" s="1"/>
  <c r="T9724" i="11"/>
  <c r="AD8310" i="10"/>
  <c r="U9724" i="11" l="1"/>
  <c r="R9725" i="11" s="1"/>
  <c r="V9724" i="11"/>
  <c r="S9725" i="11" s="1"/>
  <c r="AE8310" i="10"/>
  <c r="X8311" i="10" s="1"/>
  <c r="AF8310" i="10"/>
  <c r="Y8311" i="10" s="1"/>
  <c r="T9725" i="11" l="1"/>
  <c r="W9725" i="11"/>
  <c r="X9725" i="11" s="1"/>
  <c r="Z8311" i="10"/>
  <c r="AA8311" i="10"/>
  <c r="AC8311" i="10"/>
  <c r="AB8311" i="10"/>
  <c r="V9725" i="11" l="1"/>
  <c r="S9726" i="11" s="1"/>
  <c r="U9725" i="11"/>
  <c r="R9726" i="11" s="1"/>
  <c r="AD8311" i="10"/>
  <c r="W9726" i="11" l="1"/>
  <c r="X9726" i="11" s="1"/>
  <c r="T9726" i="11"/>
  <c r="AE8311" i="10"/>
  <c r="X8312" i="10" s="1"/>
  <c r="AF8311" i="10"/>
  <c r="Y8312" i="10" s="1"/>
  <c r="U9726" i="11" l="1"/>
  <c r="R9727" i="11" s="1"/>
  <c r="V9726" i="11"/>
  <c r="S9727" i="11" s="1"/>
  <c r="Z8312" i="10"/>
  <c r="AA8312" i="10"/>
  <c r="AC8312" i="10"/>
  <c r="AB8312" i="10"/>
  <c r="T9727" i="11" l="1"/>
  <c r="W9727" i="11"/>
  <c r="X9727" i="11" s="1"/>
  <c r="AD8312" i="10"/>
  <c r="V9727" i="11" l="1"/>
  <c r="S9728" i="11" s="1"/>
  <c r="U9727" i="11"/>
  <c r="R9728" i="11" s="1"/>
  <c r="AE8312" i="10"/>
  <c r="X8313" i="10" s="1"/>
  <c r="AF8312" i="10"/>
  <c r="Y8313" i="10" s="1"/>
  <c r="W9728" i="11" l="1"/>
  <c r="X9728" i="11" s="1"/>
  <c r="T9728" i="11"/>
  <c r="Z8313" i="10"/>
  <c r="AA8313" i="10"/>
  <c r="AC8313" i="10"/>
  <c r="AB8313" i="10"/>
  <c r="U9728" i="11" l="1"/>
  <c r="R9729" i="11" s="1"/>
  <c r="V9728" i="11"/>
  <c r="S9729" i="11" s="1"/>
  <c r="AD8313" i="10"/>
  <c r="T9729" i="11" l="1"/>
  <c r="W9729" i="11"/>
  <c r="X9729" i="11" s="1"/>
  <c r="AF8313" i="10"/>
  <c r="Y8314" i="10" s="1"/>
  <c r="AE8313" i="10"/>
  <c r="X8314" i="10" s="1"/>
  <c r="V9729" i="11" l="1"/>
  <c r="S9730" i="11" s="1"/>
  <c r="U9729" i="11"/>
  <c r="R9730" i="11" s="1"/>
  <c r="AB8314" i="10"/>
  <c r="AC8314" i="10"/>
  <c r="AD8314" i="10" s="1"/>
  <c r="AA8314" i="10"/>
  <c r="Z8314" i="10"/>
  <c r="W9730" i="11" l="1"/>
  <c r="X9730" i="11" s="1"/>
  <c r="T9730" i="11"/>
  <c r="AE8314" i="10"/>
  <c r="X8315" i="10" s="1"/>
  <c r="AF8314" i="10"/>
  <c r="Y8315" i="10" s="1"/>
  <c r="U9730" i="11" l="1"/>
  <c r="R9731" i="11" s="1"/>
  <c r="V9730" i="11"/>
  <c r="S9731" i="11" s="1"/>
  <c r="AA8315" i="10"/>
  <c r="Z8315" i="10"/>
  <c r="AB8315" i="10"/>
  <c r="AC8315" i="10"/>
  <c r="AD8315" i="10" s="1"/>
  <c r="T9731" i="11" l="1"/>
  <c r="W9731" i="11"/>
  <c r="X9731" i="11" s="1"/>
  <c r="AE8315" i="10"/>
  <c r="X8316" i="10" s="1"/>
  <c r="AF8315" i="10"/>
  <c r="Y8316" i="10" s="1"/>
  <c r="V9731" i="11" l="1"/>
  <c r="S9732" i="11" s="1"/>
  <c r="U9731" i="11"/>
  <c r="R9732" i="11" s="1"/>
  <c r="Z8316" i="10"/>
  <c r="AA8316" i="10"/>
  <c r="AC8316" i="10"/>
  <c r="AB8316" i="10"/>
  <c r="W9732" i="11" l="1"/>
  <c r="X9732" i="11" s="1"/>
  <c r="T9732" i="11"/>
  <c r="AD8316" i="10"/>
  <c r="U9732" i="11" l="1"/>
  <c r="R9733" i="11" s="1"/>
  <c r="V9732" i="11"/>
  <c r="S9733" i="11" s="1"/>
  <c r="AF8316" i="10"/>
  <c r="Y8317" i="10" s="1"/>
  <c r="AE8316" i="10"/>
  <c r="X8317" i="10" s="1"/>
  <c r="T9733" i="11" l="1"/>
  <c r="W9733" i="11"/>
  <c r="X9733" i="11" s="1"/>
  <c r="AB8317" i="10"/>
  <c r="AC8317" i="10"/>
  <c r="AD8317" i="10" s="1"/>
  <c r="AA8317" i="10"/>
  <c r="Z8317" i="10"/>
  <c r="V9733" i="11" l="1"/>
  <c r="S9734" i="11" s="1"/>
  <c r="U9733" i="11"/>
  <c r="R9734" i="11" s="1"/>
  <c r="AF8317" i="10"/>
  <c r="Y8318" i="10" s="1"/>
  <c r="AE8317" i="10"/>
  <c r="X8318" i="10" s="1"/>
  <c r="W9734" i="11" l="1"/>
  <c r="X9734" i="11" s="1"/>
  <c r="T9734" i="11"/>
  <c r="AC8318" i="10"/>
  <c r="AB8318" i="10"/>
  <c r="Z8318" i="10"/>
  <c r="AA8318" i="10"/>
  <c r="U9734" i="11" l="1"/>
  <c r="R9735" i="11" s="1"/>
  <c r="V9734" i="11"/>
  <c r="S9735" i="11" s="1"/>
  <c r="AD8318" i="10"/>
  <c r="T9735" i="11" l="1"/>
  <c r="W9735" i="11"/>
  <c r="X9735" i="11" s="1"/>
  <c r="AF8318" i="10"/>
  <c r="Y8319" i="10" s="1"/>
  <c r="AE8318" i="10"/>
  <c r="X8319" i="10" s="1"/>
  <c r="V9735" i="11" l="1"/>
  <c r="S9736" i="11" s="1"/>
  <c r="U9735" i="11"/>
  <c r="R9736" i="11" s="1"/>
  <c r="AB8319" i="10"/>
  <c r="AC8319" i="10"/>
  <c r="AD8319" i="10" s="1"/>
  <c r="AA8319" i="10"/>
  <c r="Z8319" i="10"/>
  <c r="W9736" i="11" l="1"/>
  <c r="X9736" i="11" s="1"/>
  <c r="T9736" i="11"/>
  <c r="AE8319" i="10"/>
  <c r="X8320" i="10" s="1"/>
  <c r="AF8319" i="10"/>
  <c r="Y8320" i="10" s="1"/>
  <c r="U9736" i="11" l="1"/>
  <c r="R9737" i="11" s="1"/>
  <c r="V9736" i="11"/>
  <c r="S9737" i="11" s="1"/>
  <c r="Z8320" i="10"/>
  <c r="AA8320" i="10"/>
  <c r="AB8320" i="10"/>
  <c r="AC8320" i="10"/>
  <c r="AD8320" i="10" s="1"/>
  <c r="T9737" i="11" l="1"/>
  <c r="W9737" i="11"/>
  <c r="X9737" i="11" s="1"/>
  <c r="AF8320" i="10"/>
  <c r="Y8321" i="10" s="1"/>
  <c r="AE8320" i="10"/>
  <c r="X8321" i="10" s="1"/>
  <c r="V9737" i="11" l="1"/>
  <c r="S9738" i="11" s="1"/>
  <c r="U9737" i="11"/>
  <c r="R9738" i="11" s="1"/>
  <c r="AB8321" i="10"/>
  <c r="AC8321" i="10"/>
  <c r="AD8321" i="10" s="1"/>
  <c r="Z8321" i="10"/>
  <c r="AA8321" i="10"/>
  <c r="W9738" i="11" l="1"/>
  <c r="X9738" i="11" s="1"/>
  <c r="T9738" i="11"/>
  <c r="AE8321" i="10"/>
  <c r="X8322" i="10" s="1"/>
  <c r="AF8321" i="10"/>
  <c r="Y8322" i="10" s="1"/>
  <c r="U9738" i="11" l="1"/>
  <c r="R9739" i="11" s="1"/>
  <c r="V9738" i="11"/>
  <c r="S9739" i="11" s="1"/>
  <c r="AB8322" i="10"/>
  <c r="AC8322" i="10"/>
  <c r="AD8322" i="10" s="1"/>
  <c r="Z8322" i="10"/>
  <c r="AA8322" i="10"/>
  <c r="T9739" i="11" l="1"/>
  <c r="W9739" i="11"/>
  <c r="X9739" i="11" s="1"/>
  <c r="AE8322" i="10"/>
  <c r="X8323" i="10" s="1"/>
  <c r="AF8322" i="10"/>
  <c r="Y8323" i="10" s="1"/>
  <c r="V9739" i="11" l="1"/>
  <c r="S9740" i="11" s="1"/>
  <c r="U9739" i="11"/>
  <c r="R9740" i="11" s="1"/>
  <c r="Z8323" i="10"/>
  <c r="AA8323" i="10"/>
  <c r="AB8323" i="10"/>
  <c r="AC8323" i="10"/>
  <c r="AD8323" i="10" s="1"/>
  <c r="W9740" i="11" l="1"/>
  <c r="X9740" i="11" s="1"/>
  <c r="T9740" i="11"/>
  <c r="AE8323" i="10"/>
  <c r="X8324" i="10" s="1"/>
  <c r="AF8323" i="10"/>
  <c r="Y8324" i="10" s="1"/>
  <c r="U9740" i="11" l="1"/>
  <c r="R9741" i="11" s="1"/>
  <c r="V9740" i="11"/>
  <c r="S9741" i="11" s="1"/>
  <c r="AA8324" i="10"/>
  <c r="Z8324" i="10"/>
  <c r="AB8324" i="10"/>
  <c r="AC8324" i="10"/>
  <c r="AD8324" i="10" s="1"/>
  <c r="T9741" i="11" l="1"/>
  <c r="W9741" i="11"/>
  <c r="X9741" i="11" s="1"/>
  <c r="AE8324" i="10"/>
  <c r="X8325" i="10" s="1"/>
  <c r="AF8324" i="10"/>
  <c r="Y8325" i="10" s="1"/>
  <c r="V9741" i="11" l="1"/>
  <c r="S9742" i="11" s="1"/>
  <c r="U9741" i="11"/>
  <c r="R9742" i="11" s="1"/>
  <c r="AA8325" i="10"/>
  <c r="Z8325" i="10"/>
  <c r="AB8325" i="10"/>
  <c r="AC8325" i="10"/>
  <c r="AD8325" i="10" s="1"/>
  <c r="W9742" i="11" l="1"/>
  <c r="X9742" i="11" s="1"/>
  <c r="T9742" i="11"/>
  <c r="AF8325" i="10"/>
  <c r="Y8326" i="10" s="1"/>
  <c r="AE8325" i="10"/>
  <c r="X8326" i="10" s="1"/>
  <c r="U9742" i="11" l="1"/>
  <c r="R9743" i="11" s="1"/>
  <c r="V9742" i="11"/>
  <c r="S9743" i="11" s="1"/>
  <c r="AB8326" i="10"/>
  <c r="AC8326" i="10"/>
  <c r="AD8326" i="10" s="1"/>
  <c r="Z8326" i="10"/>
  <c r="AA8326" i="10"/>
  <c r="T9743" i="11" l="1"/>
  <c r="W9743" i="11"/>
  <c r="X9743" i="11" s="1"/>
  <c r="AE8326" i="10"/>
  <c r="X8327" i="10" s="1"/>
  <c r="AF8326" i="10"/>
  <c r="Y8327" i="10" s="1"/>
  <c r="V9743" i="11" l="1"/>
  <c r="S9744" i="11" s="1"/>
  <c r="U9743" i="11"/>
  <c r="R9744" i="11" s="1"/>
  <c r="Z8327" i="10"/>
  <c r="AA8327" i="10"/>
  <c r="AC8327" i="10"/>
  <c r="AB8327" i="10"/>
  <c r="W9744" i="11" l="1"/>
  <c r="X9744" i="11" s="1"/>
  <c r="T9744" i="11"/>
  <c r="AD8327" i="10"/>
  <c r="U9744" i="11" l="1"/>
  <c r="R9745" i="11" s="1"/>
  <c r="V9744" i="11"/>
  <c r="S9745" i="11" s="1"/>
  <c r="AE8327" i="10"/>
  <c r="X8328" i="10" s="1"/>
  <c r="AF8327" i="10"/>
  <c r="Y8328" i="10" s="1"/>
  <c r="T9745" i="11" l="1"/>
  <c r="W9745" i="11"/>
  <c r="X9745" i="11" s="1"/>
  <c r="AA8328" i="10"/>
  <c r="Z8328" i="10"/>
  <c r="AB8328" i="10"/>
  <c r="AC8328" i="10"/>
  <c r="AD8328" i="10" s="1"/>
  <c r="V9745" i="11" l="1"/>
  <c r="S9746" i="11" s="1"/>
  <c r="U9745" i="11"/>
  <c r="R9746" i="11" s="1"/>
  <c r="AE8328" i="10"/>
  <c r="X8329" i="10" s="1"/>
  <c r="AF8328" i="10"/>
  <c r="Y8329" i="10" s="1"/>
  <c r="W9746" i="11" l="1"/>
  <c r="X9746" i="11" s="1"/>
  <c r="T9746" i="11"/>
  <c r="AA8329" i="10"/>
  <c r="Z8329" i="10"/>
  <c r="AC8329" i="10"/>
  <c r="AB8329" i="10"/>
  <c r="U9746" i="11" l="1"/>
  <c r="R9747" i="11" s="1"/>
  <c r="V9746" i="11"/>
  <c r="S9747" i="11" s="1"/>
  <c r="AD8329" i="10"/>
  <c r="T9747" i="11" l="1"/>
  <c r="W9747" i="11"/>
  <c r="X9747" i="11" s="1"/>
  <c r="AF8329" i="10"/>
  <c r="Y8330" i="10" s="1"/>
  <c r="AE8329" i="10"/>
  <c r="X8330" i="10" s="1"/>
  <c r="V9747" i="11" l="1"/>
  <c r="S9748" i="11" s="1"/>
  <c r="U9747" i="11"/>
  <c r="R9748" i="11" s="1"/>
  <c r="AB8330" i="10"/>
  <c r="AC8330" i="10"/>
  <c r="AD8330" i="10" s="1"/>
  <c r="Z8330" i="10"/>
  <c r="AA8330" i="10"/>
  <c r="W9748" i="11" l="1"/>
  <c r="X9748" i="11" s="1"/>
  <c r="T9748" i="11"/>
  <c r="AE8330" i="10"/>
  <c r="X8331" i="10" s="1"/>
  <c r="AF8330" i="10"/>
  <c r="Y8331" i="10" s="1"/>
  <c r="U9748" i="11" l="1"/>
  <c r="R9749" i="11" s="1"/>
  <c r="V9748" i="11"/>
  <c r="S9749" i="11" s="1"/>
  <c r="Z8331" i="10"/>
  <c r="AA8331" i="10"/>
  <c r="AB8331" i="10"/>
  <c r="AC8331" i="10"/>
  <c r="AD8331" i="10" s="1"/>
  <c r="T9749" i="11" l="1"/>
  <c r="W9749" i="11"/>
  <c r="X9749" i="11" s="1"/>
  <c r="AE8331" i="10"/>
  <c r="X8332" i="10" s="1"/>
  <c r="AF8331" i="10"/>
  <c r="Y8332" i="10" s="1"/>
  <c r="V9749" i="11" l="1"/>
  <c r="S9750" i="11" s="1"/>
  <c r="U9749" i="11"/>
  <c r="R9750" i="11" s="1"/>
  <c r="Z8332" i="10"/>
  <c r="AA8332" i="10"/>
  <c r="AC8332" i="10"/>
  <c r="AB8332" i="10"/>
  <c r="W9750" i="11" l="1"/>
  <c r="X9750" i="11" s="1"/>
  <c r="T9750" i="11"/>
  <c r="AD8332" i="10"/>
  <c r="U9750" i="11" l="1"/>
  <c r="R9751" i="11" s="1"/>
  <c r="V9750" i="11"/>
  <c r="S9751" i="11" s="1"/>
  <c r="AF8332" i="10"/>
  <c r="Y8333" i="10" s="1"/>
  <c r="AE8332" i="10"/>
  <c r="X8333" i="10" s="1"/>
  <c r="T9751" i="11" l="1"/>
  <c r="W9751" i="11"/>
  <c r="X9751" i="11" s="1"/>
  <c r="AB8333" i="10"/>
  <c r="AC8333" i="10"/>
  <c r="AD8333" i="10" s="1"/>
  <c r="AA8333" i="10"/>
  <c r="Z8333" i="10"/>
  <c r="V9751" i="11" l="1"/>
  <c r="S9752" i="11" s="1"/>
  <c r="U9751" i="11"/>
  <c r="R9752" i="11" s="1"/>
  <c r="AF8333" i="10"/>
  <c r="Y8334" i="10" s="1"/>
  <c r="AE8333" i="10"/>
  <c r="X8334" i="10" s="1"/>
  <c r="W9752" i="11" l="1"/>
  <c r="X9752" i="11" s="1"/>
  <c r="T9752" i="11"/>
  <c r="AC8334" i="10"/>
  <c r="AB8334" i="10"/>
  <c r="Z8334" i="10"/>
  <c r="AA8334" i="10"/>
  <c r="U9752" i="11" l="1"/>
  <c r="R9753" i="11" s="1"/>
  <c r="V9752" i="11"/>
  <c r="S9753" i="11" s="1"/>
  <c r="AD8334" i="10"/>
  <c r="T9753" i="11" l="1"/>
  <c r="W9753" i="11"/>
  <c r="X9753" i="11" s="1"/>
  <c r="AF8334" i="10"/>
  <c r="Y8335" i="10" s="1"/>
  <c r="AE8334" i="10"/>
  <c r="X8335" i="10" s="1"/>
  <c r="V9753" i="11" l="1"/>
  <c r="S9754" i="11" s="1"/>
  <c r="U9753" i="11"/>
  <c r="R9754" i="11" s="1"/>
  <c r="AC8335" i="10"/>
  <c r="AB8335" i="10"/>
  <c r="AA8335" i="10"/>
  <c r="Z8335" i="10"/>
  <c r="W9754" i="11" l="1"/>
  <c r="X9754" i="11" s="1"/>
  <c r="T9754" i="11"/>
  <c r="AD8335" i="10"/>
  <c r="U9754" i="11" l="1"/>
  <c r="R9755" i="11" s="1"/>
  <c r="V9754" i="11"/>
  <c r="S9755" i="11" s="1"/>
  <c r="AF8335" i="10"/>
  <c r="Y8336" i="10" s="1"/>
  <c r="AE8335" i="10"/>
  <c r="X8336" i="10" s="1"/>
  <c r="T9755" i="11" l="1"/>
  <c r="W9755" i="11"/>
  <c r="X9755" i="11" s="1"/>
  <c r="AB8336" i="10"/>
  <c r="AC8336" i="10"/>
  <c r="AD8336" i="10" s="1"/>
  <c r="Z8336" i="10"/>
  <c r="AA8336" i="10"/>
  <c r="V9755" i="11" l="1"/>
  <c r="S9756" i="11" s="1"/>
  <c r="U9755" i="11"/>
  <c r="R9756" i="11" s="1"/>
  <c r="AF8336" i="10"/>
  <c r="Y8337" i="10" s="1"/>
  <c r="AE8336" i="10"/>
  <c r="X8337" i="10" s="1"/>
  <c r="W9756" i="11" l="1"/>
  <c r="X9756" i="11" s="1"/>
  <c r="T9756" i="11"/>
  <c r="AB8337" i="10"/>
  <c r="AC8337" i="10"/>
  <c r="AD8337" i="10" s="1"/>
  <c r="Z8337" i="10"/>
  <c r="AA8337" i="10"/>
  <c r="U9756" i="11" l="1"/>
  <c r="R9757" i="11" s="1"/>
  <c r="V9756" i="11"/>
  <c r="S9757" i="11" s="1"/>
  <c r="AE8337" i="10"/>
  <c r="X8338" i="10" s="1"/>
  <c r="AF8337" i="10"/>
  <c r="Y8338" i="10" s="1"/>
  <c r="T9757" i="11" l="1"/>
  <c r="W9757" i="11"/>
  <c r="X9757" i="11" s="1"/>
  <c r="Z8338" i="10"/>
  <c r="AA8338" i="10"/>
  <c r="AC8338" i="10"/>
  <c r="AB8338" i="10"/>
  <c r="V9757" i="11" l="1"/>
  <c r="S9758" i="11" s="1"/>
  <c r="U9757" i="11"/>
  <c r="R9758" i="11" s="1"/>
  <c r="AD8338" i="10"/>
  <c r="W9758" i="11" l="1"/>
  <c r="X9758" i="11" s="1"/>
  <c r="T9758" i="11"/>
  <c r="AE8338" i="10"/>
  <c r="X8339" i="10" s="1"/>
  <c r="AF8338" i="10"/>
  <c r="Y8339" i="10" s="1"/>
  <c r="U9758" i="11" l="1"/>
  <c r="R9759" i="11" s="1"/>
  <c r="V9758" i="11"/>
  <c r="S9759" i="11" s="1"/>
  <c r="Z8339" i="10"/>
  <c r="AA8339" i="10"/>
  <c r="AB8339" i="10"/>
  <c r="AC8339" i="10"/>
  <c r="AD8339" i="10" s="1"/>
  <c r="T9759" i="11" l="1"/>
  <c r="W9759" i="11"/>
  <c r="X9759" i="11" s="1"/>
  <c r="AE8339" i="10"/>
  <c r="X8340" i="10" s="1"/>
  <c r="AF8339" i="10"/>
  <c r="Y8340" i="10" s="1"/>
  <c r="V9759" i="11" l="1"/>
  <c r="S9760" i="11" s="1"/>
  <c r="U9759" i="11"/>
  <c r="R9760" i="11" s="1"/>
  <c r="AA8340" i="10"/>
  <c r="Z8340" i="10"/>
  <c r="AB8340" i="10"/>
  <c r="AC8340" i="10"/>
  <c r="AD8340" i="10" s="1"/>
  <c r="W9760" i="11" l="1"/>
  <c r="X9760" i="11" s="1"/>
  <c r="T9760" i="11"/>
  <c r="AE8340" i="10"/>
  <c r="X8341" i="10" s="1"/>
  <c r="AF8340" i="10"/>
  <c r="Y8341" i="10" s="1"/>
  <c r="U9760" i="11" l="1"/>
  <c r="R9761" i="11" s="1"/>
  <c r="V9760" i="11"/>
  <c r="S9761" i="11" s="1"/>
  <c r="Z8341" i="10"/>
  <c r="AA8341" i="10"/>
  <c r="AB8341" i="10"/>
  <c r="AC8341" i="10"/>
  <c r="AD8341" i="10" s="1"/>
  <c r="T9761" i="11" l="1"/>
  <c r="W9761" i="11"/>
  <c r="X9761" i="11" s="1"/>
  <c r="AF8341" i="10"/>
  <c r="Y8342" i="10" s="1"/>
  <c r="AE8341" i="10"/>
  <c r="X8342" i="10" s="1"/>
  <c r="V9761" i="11" l="1"/>
  <c r="S9762" i="11" s="1"/>
  <c r="U9761" i="11"/>
  <c r="R9762" i="11" s="1"/>
  <c r="AB8342" i="10"/>
  <c r="AC8342" i="10"/>
  <c r="AD8342" i="10" s="1"/>
  <c r="Z8342" i="10"/>
  <c r="AA8342" i="10"/>
  <c r="W9762" i="11" l="1"/>
  <c r="X9762" i="11" s="1"/>
  <c r="T9762" i="11"/>
  <c r="AF8342" i="10"/>
  <c r="Y8343" i="10" s="1"/>
  <c r="AE8342" i="10"/>
  <c r="X8343" i="10" s="1"/>
  <c r="U9762" i="11" l="1"/>
  <c r="R9763" i="11" s="1"/>
  <c r="V9762" i="11"/>
  <c r="S9763" i="11" s="1"/>
  <c r="AC8343" i="10"/>
  <c r="AB8343" i="10"/>
  <c r="Z8343" i="10"/>
  <c r="AA8343" i="10"/>
  <c r="T9763" i="11" l="1"/>
  <c r="W9763" i="11"/>
  <c r="X9763" i="11" s="1"/>
  <c r="AD8343" i="10"/>
  <c r="V9763" i="11" l="1"/>
  <c r="S9764" i="11" s="1"/>
  <c r="U9763" i="11"/>
  <c r="R9764" i="11" s="1"/>
  <c r="AE8343" i="10"/>
  <c r="X8344" i="10" s="1"/>
  <c r="AF8343" i="10"/>
  <c r="Y8344" i="10" s="1"/>
  <c r="W9764" i="11" l="1"/>
  <c r="X9764" i="11" s="1"/>
  <c r="T9764" i="11"/>
  <c r="Z8344" i="10"/>
  <c r="AA8344" i="10"/>
  <c r="AB8344" i="10"/>
  <c r="AC8344" i="10"/>
  <c r="AD8344" i="10" s="1"/>
  <c r="U9764" i="11" l="1"/>
  <c r="R9765" i="11" s="1"/>
  <c r="V9764" i="11"/>
  <c r="S9765" i="11" s="1"/>
  <c r="AE8344" i="10"/>
  <c r="X8345" i="10" s="1"/>
  <c r="AF8344" i="10"/>
  <c r="Y8345" i="10" s="1"/>
  <c r="T9765" i="11" l="1"/>
  <c r="W9765" i="11"/>
  <c r="X9765" i="11" s="1"/>
  <c r="Z8345" i="10"/>
  <c r="AA8345" i="10"/>
  <c r="AB8345" i="10"/>
  <c r="AC8345" i="10"/>
  <c r="AD8345" i="10" s="1"/>
  <c r="V9765" i="11" l="1"/>
  <c r="S9766" i="11" s="1"/>
  <c r="U9765" i="11"/>
  <c r="R9766" i="11" s="1"/>
  <c r="AE8345" i="10"/>
  <c r="X8346" i="10" s="1"/>
  <c r="AF8345" i="10"/>
  <c r="Y8346" i="10" s="1"/>
  <c r="W9766" i="11" l="1"/>
  <c r="X9766" i="11" s="1"/>
  <c r="T9766" i="11"/>
  <c r="AA8346" i="10"/>
  <c r="Z8346" i="10"/>
  <c r="AB8346" i="10"/>
  <c r="AC8346" i="10"/>
  <c r="AD8346" i="10" s="1"/>
  <c r="U9766" i="11" l="1"/>
  <c r="R9767" i="11" s="1"/>
  <c r="V9766" i="11"/>
  <c r="S9767" i="11" s="1"/>
  <c r="AE8346" i="10"/>
  <c r="X8347" i="10" s="1"/>
  <c r="AF8346" i="10"/>
  <c r="Y8347" i="10" s="1"/>
  <c r="T9767" i="11" l="1"/>
  <c r="W9767" i="11"/>
  <c r="X9767" i="11" s="1"/>
  <c r="Z8347" i="10"/>
  <c r="AA8347" i="10"/>
  <c r="AC8347" i="10"/>
  <c r="AB8347" i="10"/>
  <c r="V9767" i="11" l="1"/>
  <c r="S9768" i="11" s="1"/>
  <c r="U9767" i="11"/>
  <c r="R9768" i="11" s="1"/>
  <c r="AD8347" i="10"/>
  <c r="W9768" i="11" l="1"/>
  <c r="X9768" i="11" s="1"/>
  <c r="T9768" i="11"/>
  <c r="AE8347" i="10"/>
  <c r="X8348" i="10" s="1"/>
  <c r="AF8347" i="10"/>
  <c r="Y8348" i="10" s="1"/>
  <c r="U9768" i="11" l="1"/>
  <c r="R9769" i="11" s="1"/>
  <c r="V9768" i="11"/>
  <c r="S9769" i="11" s="1"/>
  <c r="Z8348" i="10"/>
  <c r="AA8348" i="10"/>
  <c r="AC8348" i="10"/>
  <c r="AB8348" i="10"/>
  <c r="T9769" i="11" l="1"/>
  <c r="W9769" i="11"/>
  <c r="X9769" i="11" s="1"/>
  <c r="AD8348" i="10"/>
  <c r="V9769" i="11" l="1"/>
  <c r="S9770" i="11" s="1"/>
  <c r="U9769" i="11"/>
  <c r="R9770" i="11" s="1"/>
  <c r="AF8348" i="10"/>
  <c r="Y8349" i="10" s="1"/>
  <c r="AE8348" i="10"/>
  <c r="X8349" i="10" s="1"/>
  <c r="W9770" i="11" l="1"/>
  <c r="X9770" i="11" s="1"/>
  <c r="T9770" i="11"/>
  <c r="AB8349" i="10"/>
  <c r="AC8349" i="10"/>
  <c r="AD8349" i="10" s="1"/>
  <c r="AA8349" i="10"/>
  <c r="Z8349" i="10"/>
  <c r="U9770" i="11" l="1"/>
  <c r="R9771" i="11" s="1"/>
  <c r="V9770" i="11"/>
  <c r="S9771" i="11" s="1"/>
  <c r="AF8349" i="10"/>
  <c r="Y8350" i="10" s="1"/>
  <c r="AE8349" i="10"/>
  <c r="X8350" i="10" s="1"/>
  <c r="T9771" i="11" l="1"/>
  <c r="W9771" i="11"/>
  <c r="X9771" i="11" s="1"/>
  <c r="AC8350" i="10"/>
  <c r="AB8350" i="10"/>
  <c r="Z8350" i="10"/>
  <c r="AA8350" i="10"/>
  <c r="V9771" i="11" l="1"/>
  <c r="S9772" i="11" s="1"/>
  <c r="U9771" i="11"/>
  <c r="R9772" i="11" s="1"/>
  <c r="AD8350" i="10"/>
  <c r="W9772" i="11" l="1"/>
  <c r="X9772" i="11" s="1"/>
  <c r="T9772" i="11"/>
  <c r="AF8350" i="10"/>
  <c r="Y8351" i="10" s="1"/>
  <c r="AE8350" i="10"/>
  <c r="X8351" i="10" s="1"/>
  <c r="U9772" i="11" l="1"/>
  <c r="R9773" i="11" s="1"/>
  <c r="V9772" i="11"/>
  <c r="S9773" i="11" s="1"/>
  <c r="AC8351" i="10"/>
  <c r="AB8351" i="10"/>
  <c r="AA8351" i="10"/>
  <c r="Z8351" i="10"/>
  <c r="T9773" i="11" l="1"/>
  <c r="W9773" i="11"/>
  <c r="X9773" i="11" s="1"/>
  <c r="AD8351" i="10"/>
  <c r="V9773" i="11" l="1"/>
  <c r="S9774" i="11" s="1"/>
  <c r="U9773" i="11"/>
  <c r="R9774" i="11" s="1"/>
  <c r="AF8351" i="10"/>
  <c r="Y8352" i="10" s="1"/>
  <c r="AE8351" i="10"/>
  <c r="X8352" i="10" s="1"/>
  <c r="W9774" i="11" l="1"/>
  <c r="X9774" i="11" s="1"/>
  <c r="T9774" i="11"/>
  <c r="AB8352" i="10"/>
  <c r="AC8352" i="10"/>
  <c r="AD8352" i="10" s="1"/>
  <c r="Z8352" i="10"/>
  <c r="AA8352" i="10"/>
  <c r="U9774" i="11" l="1"/>
  <c r="R9775" i="11" s="1"/>
  <c r="V9774" i="11"/>
  <c r="S9775" i="11" s="1"/>
  <c r="AF8352" i="10"/>
  <c r="Y8353" i="10" s="1"/>
  <c r="AE8352" i="10"/>
  <c r="X8353" i="10" s="1"/>
  <c r="T9775" i="11" l="1"/>
  <c r="W9775" i="11"/>
  <c r="X9775" i="11" s="1"/>
  <c r="AB8353" i="10"/>
  <c r="AC8353" i="10"/>
  <c r="AD8353" i="10" s="1"/>
  <c r="Z8353" i="10"/>
  <c r="AA8353" i="10"/>
  <c r="V9775" i="11" l="1"/>
  <c r="S9776" i="11" s="1"/>
  <c r="U9775" i="11"/>
  <c r="R9776" i="11" s="1"/>
  <c r="AE8353" i="10"/>
  <c r="X8354" i="10" s="1"/>
  <c r="AF8353" i="10"/>
  <c r="Y8354" i="10" s="1"/>
  <c r="W9776" i="11" l="1"/>
  <c r="X9776" i="11" s="1"/>
  <c r="T9776" i="11"/>
  <c r="Z8354" i="10"/>
  <c r="AA8354" i="10"/>
  <c r="AB8354" i="10"/>
  <c r="AC8354" i="10"/>
  <c r="AD8354" i="10" s="1"/>
  <c r="U9776" i="11" l="1"/>
  <c r="R9777" i="11" s="1"/>
  <c r="V9776" i="11"/>
  <c r="S9777" i="11" s="1"/>
  <c r="AF8354" i="10"/>
  <c r="Y8355" i="10" s="1"/>
  <c r="AE8354" i="10"/>
  <c r="X8355" i="10" s="1"/>
  <c r="T9777" i="11" l="1"/>
  <c r="W9777" i="11"/>
  <c r="X9777" i="11" s="1"/>
  <c r="AB8355" i="10"/>
  <c r="AC8355" i="10"/>
  <c r="AD8355" i="10" s="1"/>
  <c r="Z8355" i="10"/>
  <c r="AA8355" i="10"/>
  <c r="V9777" i="11" l="1"/>
  <c r="S9778" i="11" s="1"/>
  <c r="U9777" i="11"/>
  <c r="R9778" i="11" s="1"/>
  <c r="AF8355" i="10"/>
  <c r="Y8356" i="10" s="1"/>
  <c r="AE8355" i="10"/>
  <c r="X8356" i="10" s="1"/>
  <c r="W9778" i="11" l="1"/>
  <c r="X9778" i="11" s="1"/>
  <c r="T9778" i="11"/>
  <c r="AC8356" i="10"/>
  <c r="AB8356" i="10"/>
  <c r="AA8356" i="10"/>
  <c r="Z8356" i="10"/>
  <c r="U9778" i="11" l="1"/>
  <c r="R9779" i="11" s="1"/>
  <c r="V9778" i="11"/>
  <c r="S9779" i="11" s="1"/>
  <c r="AD8356" i="10"/>
  <c r="T9779" i="11" l="1"/>
  <c r="W9779" i="11"/>
  <c r="X9779" i="11" s="1"/>
  <c r="AE8356" i="10"/>
  <c r="X8357" i="10" s="1"/>
  <c r="AF8356" i="10"/>
  <c r="Y8357" i="10" s="1"/>
  <c r="V9779" i="11" l="1"/>
  <c r="S9780" i="11" s="1"/>
  <c r="U9779" i="11"/>
  <c r="R9780" i="11" s="1"/>
  <c r="Z8357" i="10"/>
  <c r="AA8357" i="10"/>
  <c r="AC8357" i="10"/>
  <c r="AB8357" i="10"/>
  <c r="W9780" i="11" l="1"/>
  <c r="X9780" i="11" s="1"/>
  <c r="T9780" i="11"/>
  <c r="AD8357" i="10"/>
  <c r="U9780" i="11" l="1"/>
  <c r="R9781" i="11" s="1"/>
  <c r="V9780" i="11"/>
  <c r="S9781" i="11" s="1"/>
  <c r="AF8357" i="10"/>
  <c r="Y8358" i="10" s="1"/>
  <c r="AE8357" i="10"/>
  <c r="X8358" i="10" s="1"/>
  <c r="T9781" i="11" l="1"/>
  <c r="W9781" i="11"/>
  <c r="X9781" i="11" s="1"/>
  <c r="AC8358" i="10"/>
  <c r="AB8358" i="10"/>
  <c r="Z8358" i="10"/>
  <c r="AA8358" i="10"/>
  <c r="V9781" i="11" l="1"/>
  <c r="S9782" i="11" s="1"/>
  <c r="U9781" i="11"/>
  <c r="R9782" i="11" s="1"/>
  <c r="AD8358" i="10"/>
  <c r="W9782" i="11" l="1"/>
  <c r="X9782" i="11" s="1"/>
  <c r="T9782" i="11"/>
  <c r="AF8358" i="10"/>
  <c r="Y8359" i="10" s="1"/>
  <c r="AE8358" i="10"/>
  <c r="X8359" i="10" s="1"/>
  <c r="U9782" i="11" l="1"/>
  <c r="R9783" i="11" s="1"/>
  <c r="V9782" i="11"/>
  <c r="S9783" i="11" s="1"/>
  <c r="AC8359" i="10"/>
  <c r="AB8359" i="10"/>
  <c r="Z8359" i="10"/>
  <c r="AA8359" i="10"/>
  <c r="T9783" i="11" l="1"/>
  <c r="W9783" i="11"/>
  <c r="X9783" i="11" s="1"/>
  <c r="AD8359" i="10"/>
  <c r="V9783" i="11" l="1"/>
  <c r="S9784" i="11" s="1"/>
  <c r="U9783" i="11"/>
  <c r="R9784" i="11" s="1"/>
  <c r="AE8359" i="10"/>
  <c r="X8360" i="10" s="1"/>
  <c r="AF8359" i="10"/>
  <c r="Y8360" i="10" s="1"/>
  <c r="W9784" i="11" l="1"/>
  <c r="X9784" i="11" s="1"/>
  <c r="T9784" i="11"/>
  <c r="AA8360" i="10"/>
  <c r="Z8360" i="10"/>
  <c r="AB8360" i="10"/>
  <c r="AC8360" i="10"/>
  <c r="AD8360" i="10" s="1"/>
  <c r="U9784" i="11" l="1"/>
  <c r="R9785" i="11" s="1"/>
  <c r="V9784" i="11"/>
  <c r="S9785" i="11" s="1"/>
  <c r="AE8360" i="10"/>
  <c r="X8361" i="10" s="1"/>
  <c r="AF8360" i="10"/>
  <c r="Y8361" i="10" s="1"/>
  <c r="T9785" i="11" l="1"/>
  <c r="W9785" i="11"/>
  <c r="X9785" i="11" s="1"/>
  <c r="Z8361" i="10"/>
  <c r="AA8361" i="10"/>
  <c r="AC8361" i="10"/>
  <c r="AB8361" i="10"/>
  <c r="V9785" i="11" l="1"/>
  <c r="S9786" i="11" s="1"/>
  <c r="U9785" i="11"/>
  <c r="R9786" i="11" s="1"/>
  <c r="AD8361" i="10"/>
  <c r="W9786" i="11" l="1"/>
  <c r="X9786" i="11" s="1"/>
  <c r="T9786" i="11"/>
  <c r="AE8361" i="10"/>
  <c r="X8362" i="10" s="1"/>
  <c r="AF8361" i="10"/>
  <c r="Y8362" i="10" s="1"/>
  <c r="U9786" i="11" l="1"/>
  <c r="R9787" i="11" s="1"/>
  <c r="V9786" i="11"/>
  <c r="S9787" i="11" s="1"/>
  <c r="Z8362" i="10"/>
  <c r="AA8362" i="10"/>
  <c r="AB8362" i="10"/>
  <c r="AC8362" i="10"/>
  <c r="AD8362" i="10" s="1"/>
  <c r="T9787" i="11" l="1"/>
  <c r="W9787" i="11"/>
  <c r="X9787" i="11" s="1"/>
  <c r="AE8362" i="10"/>
  <c r="X8363" i="10" s="1"/>
  <c r="AF8362" i="10"/>
  <c r="Y8363" i="10" s="1"/>
  <c r="V9787" i="11" l="1"/>
  <c r="S9788" i="11" s="1"/>
  <c r="U9787" i="11"/>
  <c r="R9788" i="11" s="1"/>
  <c r="Z8363" i="10"/>
  <c r="AA8363" i="10"/>
  <c r="AC8363" i="10"/>
  <c r="AB8363" i="10"/>
  <c r="W9788" i="11" l="1"/>
  <c r="X9788" i="11" s="1"/>
  <c r="T9788" i="11"/>
  <c r="AD8363" i="10"/>
  <c r="U9788" i="11" l="1"/>
  <c r="R9789" i="11" s="1"/>
  <c r="V9788" i="11"/>
  <c r="S9789" i="11" s="1"/>
  <c r="AE8363" i="10"/>
  <c r="X8364" i="10" s="1"/>
  <c r="AF8363" i="10"/>
  <c r="Y8364" i="10" s="1"/>
  <c r="T9789" i="11" l="1"/>
  <c r="W9789" i="11"/>
  <c r="X9789" i="11" s="1"/>
  <c r="AA8364" i="10"/>
  <c r="Z8364" i="10"/>
  <c r="AB8364" i="10"/>
  <c r="AC8364" i="10"/>
  <c r="AD8364" i="10" s="1"/>
  <c r="V9789" i="11" l="1"/>
  <c r="S9790" i="11" s="1"/>
  <c r="U9789" i="11"/>
  <c r="R9790" i="11" s="1"/>
  <c r="AE8364" i="10"/>
  <c r="X8365" i="10" s="1"/>
  <c r="AF8364" i="10"/>
  <c r="Y8365" i="10" s="1"/>
  <c r="W9790" i="11" l="1"/>
  <c r="X9790" i="11" s="1"/>
  <c r="T9790" i="11"/>
  <c r="AA8365" i="10"/>
  <c r="Z8365" i="10"/>
  <c r="AB8365" i="10"/>
  <c r="AC8365" i="10"/>
  <c r="AD8365" i="10" s="1"/>
  <c r="U9790" i="11" l="1"/>
  <c r="R9791" i="11" s="1"/>
  <c r="V9790" i="11"/>
  <c r="S9791" i="11" s="1"/>
  <c r="AE8365" i="10"/>
  <c r="X8366" i="10" s="1"/>
  <c r="AF8365" i="10"/>
  <c r="Y8366" i="10" s="1"/>
  <c r="T9791" i="11" l="1"/>
  <c r="W9791" i="11"/>
  <c r="X9791" i="11" s="1"/>
  <c r="Z8366" i="10"/>
  <c r="AA8366" i="10"/>
  <c r="AC8366" i="10"/>
  <c r="AB8366" i="10"/>
  <c r="V9791" i="11" l="1"/>
  <c r="S9792" i="11" s="1"/>
  <c r="U9791" i="11"/>
  <c r="R9792" i="11" s="1"/>
  <c r="AD8366" i="10"/>
  <c r="W9792" i="11" l="1"/>
  <c r="X9792" i="11" s="1"/>
  <c r="T9792" i="11"/>
  <c r="AF8366" i="10"/>
  <c r="Y8367" i="10" s="1"/>
  <c r="AE8366" i="10"/>
  <c r="X8367" i="10" s="1"/>
  <c r="U9792" i="11" l="1"/>
  <c r="R9793" i="11" s="1"/>
  <c r="V9792" i="11"/>
  <c r="S9793" i="11" s="1"/>
  <c r="AC8367" i="10"/>
  <c r="AB8367" i="10"/>
  <c r="Z8367" i="10"/>
  <c r="AA8367" i="10"/>
  <c r="T9793" i="11" l="1"/>
  <c r="W9793" i="11"/>
  <c r="X9793" i="11" s="1"/>
  <c r="AD8367" i="10"/>
  <c r="V9793" i="11" l="1"/>
  <c r="S9794" i="11" s="1"/>
  <c r="U9793" i="11"/>
  <c r="R9794" i="11" s="1"/>
  <c r="AE8367" i="10"/>
  <c r="X8368" i="10" s="1"/>
  <c r="AF8367" i="10"/>
  <c r="Y8368" i="10" s="1"/>
  <c r="W9794" i="11" l="1"/>
  <c r="X9794" i="11" s="1"/>
  <c r="T9794" i="11"/>
  <c r="Z8368" i="10"/>
  <c r="AA8368" i="10"/>
  <c r="AB8368" i="10"/>
  <c r="AC8368" i="10"/>
  <c r="AD8368" i="10" s="1"/>
  <c r="U9794" i="11" l="1"/>
  <c r="R9795" i="11" s="1"/>
  <c r="V9794" i="11"/>
  <c r="S9795" i="11" s="1"/>
  <c r="AF8368" i="10"/>
  <c r="Y8369" i="10" s="1"/>
  <c r="AE8368" i="10"/>
  <c r="X8369" i="10" s="1"/>
  <c r="T9795" i="11" l="1"/>
  <c r="W9795" i="11"/>
  <c r="X9795" i="11" s="1"/>
  <c r="AB8369" i="10"/>
  <c r="AC8369" i="10"/>
  <c r="AD8369" i="10" s="1"/>
  <c r="AA8369" i="10"/>
  <c r="Z8369" i="10"/>
  <c r="V9795" i="11" l="1"/>
  <c r="S9796" i="11" s="1"/>
  <c r="U9795" i="11"/>
  <c r="R9796" i="11" s="1"/>
  <c r="AE8369" i="10"/>
  <c r="X8370" i="10" s="1"/>
  <c r="AF8369" i="10"/>
  <c r="Y8370" i="10" s="1"/>
  <c r="W9796" i="11" l="1"/>
  <c r="X9796" i="11" s="1"/>
  <c r="T9796" i="11"/>
  <c r="Z8370" i="10"/>
  <c r="AA8370" i="10"/>
  <c r="AC8370" i="10"/>
  <c r="AB8370" i="10"/>
  <c r="U9796" i="11" l="1"/>
  <c r="R9797" i="11" s="1"/>
  <c r="V9796" i="11"/>
  <c r="S9797" i="11" s="1"/>
  <c r="AD8370" i="10"/>
  <c r="T9797" i="11" l="1"/>
  <c r="W9797" i="11"/>
  <c r="X9797" i="11" s="1"/>
  <c r="AE8370" i="10"/>
  <c r="X8371" i="10" s="1"/>
  <c r="AF8370" i="10"/>
  <c r="Y8371" i="10" s="1"/>
  <c r="V9797" i="11" l="1"/>
  <c r="S9798" i="11" s="1"/>
  <c r="U9797" i="11"/>
  <c r="R9798" i="11" s="1"/>
  <c r="Z8371" i="10"/>
  <c r="AA8371" i="10"/>
  <c r="AB8371" i="10"/>
  <c r="AC8371" i="10"/>
  <c r="AD8371" i="10" s="1"/>
  <c r="W9798" i="11" l="1"/>
  <c r="X9798" i="11" s="1"/>
  <c r="T9798" i="11"/>
  <c r="AE8371" i="10"/>
  <c r="X8372" i="10" s="1"/>
  <c r="AF8371" i="10"/>
  <c r="Y8372" i="10" s="1"/>
  <c r="U9798" i="11" l="1"/>
  <c r="R9799" i="11" s="1"/>
  <c r="V9798" i="11"/>
  <c r="S9799" i="11" s="1"/>
  <c r="AA8372" i="10"/>
  <c r="Z8372" i="10"/>
  <c r="AC8372" i="10"/>
  <c r="AB8372" i="10"/>
  <c r="T9799" i="11" l="1"/>
  <c r="W9799" i="11"/>
  <c r="X9799" i="11" s="1"/>
  <c r="AD8372" i="10"/>
  <c r="V9799" i="11" l="1"/>
  <c r="S9800" i="11" s="1"/>
  <c r="U9799" i="11"/>
  <c r="R9800" i="11" s="1"/>
  <c r="AE8372" i="10"/>
  <c r="X8373" i="10" s="1"/>
  <c r="AF8372" i="10"/>
  <c r="Y8373" i="10" s="1"/>
  <c r="W9800" i="11" l="1"/>
  <c r="X9800" i="11" s="1"/>
  <c r="T9800" i="11"/>
  <c r="Z8373" i="10"/>
  <c r="AA8373" i="10"/>
  <c r="AB8373" i="10"/>
  <c r="AC8373" i="10"/>
  <c r="AD8373" i="10" s="1"/>
  <c r="U9800" i="11" l="1"/>
  <c r="R9801" i="11" s="1"/>
  <c r="V9800" i="11"/>
  <c r="S9801" i="11" s="1"/>
  <c r="AF8373" i="10"/>
  <c r="Y8374" i="10" s="1"/>
  <c r="AE8373" i="10"/>
  <c r="X8374" i="10" s="1"/>
  <c r="T9801" i="11" l="1"/>
  <c r="W9801" i="11"/>
  <c r="X9801" i="11" s="1"/>
  <c r="AB8374" i="10"/>
  <c r="AC8374" i="10"/>
  <c r="AD8374" i="10" s="1"/>
  <c r="Z8374" i="10"/>
  <c r="AA8374" i="10"/>
  <c r="V9801" i="11" l="1"/>
  <c r="S9802" i="11" s="1"/>
  <c r="U9801" i="11"/>
  <c r="R9802" i="11" s="1"/>
  <c r="AF8374" i="10"/>
  <c r="Y8375" i="10" s="1"/>
  <c r="AE8374" i="10"/>
  <c r="X8375" i="10" s="1"/>
  <c r="W9802" i="11" l="1"/>
  <c r="X9802" i="11" s="1"/>
  <c r="T9802" i="11"/>
  <c r="AC8375" i="10"/>
  <c r="AB8375" i="10"/>
  <c r="AA8375" i="10"/>
  <c r="Z8375" i="10"/>
  <c r="U9802" i="11" l="1"/>
  <c r="R9803" i="11" s="1"/>
  <c r="V9802" i="11"/>
  <c r="S9803" i="11" s="1"/>
  <c r="AD8375" i="10"/>
  <c r="T9803" i="11" l="1"/>
  <c r="W9803" i="11"/>
  <c r="X9803" i="11" s="1"/>
  <c r="AE8375" i="10"/>
  <c r="X8376" i="10" s="1"/>
  <c r="AF8375" i="10"/>
  <c r="Y8376" i="10" s="1"/>
  <c r="V9803" i="11" l="1"/>
  <c r="S9804" i="11" s="1"/>
  <c r="U9803" i="11"/>
  <c r="R9804" i="11" s="1"/>
  <c r="Z8376" i="10"/>
  <c r="AA8376" i="10"/>
  <c r="AB8376" i="10"/>
  <c r="AC8376" i="10"/>
  <c r="AD8376" i="10" s="1"/>
  <c r="W9804" i="11" l="1"/>
  <c r="X9804" i="11" s="1"/>
  <c r="T9804" i="11"/>
  <c r="AE8376" i="10"/>
  <c r="X8377" i="10" s="1"/>
  <c r="AF8376" i="10"/>
  <c r="Y8377" i="10" s="1"/>
  <c r="U9804" i="11" l="1"/>
  <c r="R9805" i="11" s="1"/>
  <c r="V9804" i="11"/>
  <c r="S9805" i="11" s="1"/>
  <c r="Z8377" i="10"/>
  <c r="AA8377" i="10"/>
  <c r="AC8377" i="10"/>
  <c r="AB8377" i="10"/>
  <c r="T9805" i="11" l="1"/>
  <c r="W9805" i="11"/>
  <c r="X9805" i="11" s="1"/>
  <c r="AD8377" i="10"/>
  <c r="V9805" i="11" l="1"/>
  <c r="S9806" i="11" s="1"/>
  <c r="U9805" i="11"/>
  <c r="R9806" i="11" s="1"/>
  <c r="AE8377" i="10"/>
  <c r="X8378" i="10" s="1"/>
  <c r="AF8377" i="10"/>
  <c r="Y8378" i="10" s="1"/>
  <c r="W9806" i="11" l="1"/>
  <c r="X9806" i="11" s="1"/>
  <c r="T9806" i="11"/>
  <c r="AA8378" i="10"/>
  <c r="Z8378" i="10"/>
  <c r="AB8378" i="10"/>
  <c r="AC8378" i="10"/>
  <c r="AD8378" i="10" s="1"/>
  <c r="U9806" i="11" l="1"/>
  <c r="R9807" i="11" s="1"/>
  <c r="V9806" i="11"/>
  <c r="S9807" i="11" s="1"/>
  <c r="AE8378" i="10"/>
  <c r="X8379" i="10" s="1"/>
  <c r="AF8378" i="10"/>
  <c r="Y8379" i="10" s="1"/>
  <c r="T9807" i="11" l="1"/>
  <c r="W9807" i="11"/>
  <c r="X9807" i="11" s="1"/>
  <c r="Z8379" i="10"/>
  <c r="AA8379" i="10"/>
  <c r="AB8379" i="10"/>
  <c r="AC8379" i="10"/>
  <c r="AD8379" i="10" s="1"/>
  <c r="V9807" i="11" l="1"/>
  <c r="S9808" i="11" s="1"/>
  <c r="U9807" i="11"/>
  <c r="R9808" i="11" s="1"/>
  <c r="AF8379" i="10"/>
  <c r="Y8380" i="10" s="1"/>
  <c r="AE8379" i="10"/>
  <c r="X8380" i="10" s="1"/>
  <c r="W9808" i="11" l="1"/>
  <c r="X9808" i="11" s="1"/>
  <c r="T9808" i="11"/>
  <c r="AB8380" i="10"/>
  <c r="AC8380" i="10"/>
  <c r="AD8380" i="10" s="1"/>
  <c r="AA8380" i="10"/>
  <c r="Z8380" i="10"/>
  <c r="U9808" i="11" l="1"/>
  <c r="R9809" i="11" s="1"/>
  <c r="V9808" i="11"/>
  <c r="S9809" i="11" s="1"/>
  <c r="AE8380" i="10"/>
  <c r="X8381" i="10" s="1"/>
  <c r="AF8380" i="10"/>
  <c r="Y8381" i="10" s="1"/>
  <c r="T9809" i="11" l="1"/>
  <c r="W9809" i="11"/>
  <c r="X9809" i="11" s="1"/>
  <c r="AA8381" i="10"/>
  <c r="Z8381" i="10"/>
  <c r="AB8381" i="10"/>
  <c r="AC8381" i="10"/>
  <c r="AD8381" i="10" s="1"/>
  <c r="V9809" i="11" l="1"/>
  <c r="S9810" i="11" s="1"/>
  <c r="U9809" i="11"/>
  <c r="R9810" i="11" s="1"/>
  <c r="AF8381" i="10"/>
  <c r="Y8382" i="10" s="1"/>
  <c r="AE8381" i="10"/>
  <c r="X8382" i="10" s="1"/>
  <c r="W9810" i="11" l="1"/>
  <c r="X9810" i="11" s="1"/>
  <c r="T9810" i="11"/>
  <c r="AC8382" i="10"/>
  <c r="AB8382" i="10"/>
  <c r="AA8382" i="10"/>
  <c r="Z8382" i="10"/>
  <c r="U9810" i="11" l="1"/>
  <c r="R9811" i="11" s="1"/>
  <c r="V9810" i="11"/>
  <c r="S9811" i="11" s="1"/>
  <c r="AD8382" i="10"/>
  <c r="T9811" i="11" l="1"/>
  <c r="W9811" i="11"/>
  <c r="X9811" i="11" s="1"/>
  <c r="AF8382" i="10"/>
  <c r="Y8383" i="10" s="1"/>
  <c r="AE8382" i="10"/>
  <c r="X8383" i="10" s="1"/>
  <c r="V9811" i="11" l="1"/>
  <c r="S9812" i="11" s="1"/>
  <c r="U9811" i="11"/>
  <c r="R9812" i="11" s="1"/>
  <c r="AB8383" i="10"/>
  <c r="AC8383" i="10"/>
  <c r="AD8383" i="10" s="1"/>
  <c r="Z8383" i="10"/>
  <c r="AA8383" i="10"/>
  <c r="W9812" i="11" l="1"/>
  <c r="X9812" i="11" s="1"/>
  <c r="T9812" i="11"/>
  <c r="AF8383" i="10"/>
  <c r="Y8384" i="10" s="1"/>
  <c r="AE8383" i="10"/>
  <c r="X8384" i="10" s="1"/>
  <c r="U9812" i="11" l="1"/>
  <c r="R9813" i="11" s="1"/>
  <c r="V9812" i="11"/>
  <c r="S9813" i="11" s="1"/>
  <c r="AB8384" i="10"/>
  <c r="AC8384" i="10"/>
  <c r="AD8384" i="10" s="1"/>
  <c r="Z8384" i="10"/>
  <c r="AA8384" i="10"/>
  <c r="T9813" i="11" l="1"/>
  <c r="W9813" i="11"/>
  <c r="X9813" i="11" s="1"/>
  <c r="AE8384" i="10"/>
  <c r="X8385" i="10" s="1"/>
  <c r="AF8384" i="10"/>
  <c r="Y8385" i="10" s="1"/>
  <c r="V9813" i="11" l="1"/>
  <c r="S9814" i="11" s="1"/>
  <c r="U9813" i="11"/>
  <c r="R9814" i="11" s="1"/>
  <c r="Z8385" i="10"/>
  <c r="AA8385" i="10"/>
  <c r="AB8385" i="10"/>
  <c r="AC8385" i="10"/>
  <c r="AD8385" i="10" s="1"/>
  <c r="W9814" i="11" l="1"/>
  <c r="X9814" i="11" s="1"/>
  <c r="T9814" i="11"/>
  <c r="AE8385" i="10"/>
  <c r="X8386" i="10" s="1"/>
  <c r="AF8385" i="10"/>
  <c r="Y8386" i="10" s="1"/>
  <c r="U9814" i="11" l="1"/>
  <c r="R9815" i="11" s="1"/>
  <c r="V9814" i="11"/>
  <c r="S9815" i="11" s="1"/>
  <c r="AA8386" i="10"/>
  <c r="Z8386" i="10"/>
  <c r="AB8386" i="10"/>
  <c r="AC8386" i="10"/>
  <c r="AD8386" i="10" s="1"/>
  <c r="T9815" i="11" l="1"/>
  <c r="W9815" i="11"/>
  <c r="X9815" i="11" s="1"/>
  <c r="AF8386" i="10"/>
  <c r="Y8387" i="10" s="1"/>
  <c r="AE8386" i="10"/>
  <c r="X8387" i="10" s="1"/>
  <c r="V9815" i="11" l="1"/>
  <c r="S9816" i="11" s="1"/>
  <c r="U9815" i="11"/>
  <c r="R9816" i="11" s="1"/>
  <c r="AB8387" i="10"/>
  <c r="AC8387" i="10"/>
  <c r="AD8387" i="10" s="1"/>
  <c r="Z8387" i="10"/>
  <c r="AA8387" i="10"/>
  <c r="W9816" i="11" l="1"/>
  <c r="X9816" i="11" s="1"/>
  <c r="T9816" i="11"/>
  <c r="AF8387" i="10"/>
  <c r="Y8388" i="10" s="1"/>
  <c r="AE8387" i="10"/>
  <c r="X8388" i="10" s="1"/>
  <c r="U9816" i="11" l="1"/>
  <c r="R9817" i="11" s="1"/>
  <c r="V9816" i="11"/>
  <c r="S9817" i="11" s="1"/>
  <c r="AB8388" i="10"/>
  <c r="AC8388" i="10"/>
  <c r="AD8388" i="10" s="1"/>
  <c r="AA8388" i="10"/>
  <c r="Z8388" i="10"/>
  <c r="T9817" i="11" l="1"/>
  <c r="W9817" i="11"/>
  <c r="X9817" i="11" s="1"/>
  <c r="AE8388" i="10"/>
  <c r="X8389" i="10" s="1"/>
  <c r="AF8388" i="10"/>
  <c r="Y8389" i="10" s="1"/>
  <c r="V9817" i="11" l="1"/>
  <c r="S9818" i="11" s="1"/>
  <c r="U9817" i="11"/>
  <c r="R9818" i="11" s="1"/>
  <c r="AA8389" i="10"/>
  <c r="Z8389" i="10"/>
  <c r="AC8389" i="10"/>
  <c r="AB8389" i="10"/>
  <c r="W9818" i="11" l="1"/>
  <c r="X9818" i="11" s="1"/>
  <c r="T9818" i="11"/>
  <c r="AD8389" i="10"/>
  <c r="U9818" i="11" l="1"/>
  <c r="R9819" i="11" s="1"/>
  <c r="V9818" i="11"/>
  <c r="S9819" i="11" s="1"/>
  <c r="AF8389" i="10"/>
  <c r="Y8390" i="10" s="1"/>
  <c r="AE8389" i="10"/>
  <c r="X8390" i="10" s="1"/>
  <c r="T9819" i="11" l="1"/>
  <c r="W9819" i="11"/>
  <c r="X9819" i="11" s="1"/>
  <c r="AB8390" i="10"/>
  <c r="AC8390" i="10"/>
  <c r="AD8390" i="10" s="1"/>
  <c r="Z8390" i="10"/>
  <c r="AA8390" i="10"/>
  <c r="V9819" i="11" l="1"/>
  <c r="S9820" i="11" s="1"/>
  <c r="U9819" i="11"/>
  <c r="R9820" i="11" s="1"/>
  <c r="AF8390" i="10"/>
  <c r="Y8391" i="10" s="1"/>
  <c r="AE8390" i="10"/>
  <c r="X8391" i="10" s="1"/>
  <c r="W9820" i="11" l="1"/>
  <c r="X9820" i="11" s="1"/>
  <c r="T9820" i="11"/>
  <c r="AC8391" i="10"/>
  <c r="AB8391" i="10"/>
  <c r="Z8391" i="10"/>
  <c r="AA8391" i="10"/>
  <c r="U9820" i="11" l="1"/>
  <c r="R9821" i="11" s="1"/>
  <c r="V9820" i="11"/>
  <c r="S9821" i="11" s="1"/>
  <c r="AD8391" i="10"/>
  <c r="T9821" i="11" l="1"/>
  <c r="W9821" i="11"/>
  <c r="X9821" i="11" s="1"/>
  <c r="AE8391" i="10"/>
  <c r="X8392" i="10" s="1"/>
  <c r="AF8391" i="10"/>
  <c r="Y8392" i="10" s="1"/>
  <c r="V9821" i="11" l="1"/>
  <c r="S9822" i="11" s="1"/>
  <c r="U9821" i="11"/>
  <c r="R9822" i="11" s="1"/>
  <c r="Z8392" i="10"/>
  <c r="AA8392" i="10"/>
  <c r="AC8392" i="10"/>
  <c r="AB8392" i="10"/>
  <c r="W9822" i="11" l="1"/>
  <c r="X9822" i="11" s="1"/>
  <c r="T9822" i="11"/>
  <c r="AD8392" i="10"/>
  <c r="U9822" i="11" l="1"/>
  <c r="R9823" i="11" s="1"/>
  <c r="V9822" i="11"/>
  <c r="S9823" i="11" s="1"/>
  <c r="AE8392" i="10"/>
  <c r="X8393" i="10" s="1"/>
  <c r="AF8392" i="10"/>
  <c r="Y8393" i="10" s="1"/>
  <c r="T9823" i="11" l="1"/>
  <c r="W9823" i="11"/>
  <c r="X9823" i="11" s="1"/>
  <c r="Z8393" i="10"/>
  <c r="AA8393" i="10"/>
  <c r="AB8393" i="10"/>
  <c r="AC8393" i="10"/>
  <c r="AD8393" i="10" s="1"/>
  <c r="V9823" i="11" l="1"/>
  <c r="S9824" i="11" s="1"/>
  <c r="U9823" i="11"/>
  <c r="R9824" i="11" s="1"/>
  <c r="AF8393" i="10"/>
  <c r="Y8394" i="10" s="1"/>
  <c r="AE8393" i="10"/>
  <c r="X8394" i="10" s="1"/>
  <c r="W9824" i="11" l="1"/>
  <c r="X9824" i="11" s="1"/>
  <c r="T9824" i="11"/>
  <c r="AB8394" i="10"/>
  <c r="AC8394" i="10"/>
  <c r="AD8394" i="10" s="1"/>
  <c r="Z8394" i="10"/>
  <c r="AA8394" i="10"/>
  <c r="U9824" i="11" l="1"/>
  <c r="R9825" i="11" s="1"/>
  <c r="V9824" i="11"/>
  <c r="S9825" i="11" s="1"/>
  <c r="AE8394" i="10"/>
  <c r="X8395" i="10" s="1"/>
  <c r="AF8394" i="10"/>
  <c r="Y8395" i="10" s="1"/>
  <c r="T9825" i="11" l="1"/>
  <c r="W9825" i="11"/>
  <c r="X9825" i="11" s="1"/>
  <c r="Z8395" i="10"/>
  <c r="AA8395" i="10"/>
  <c r="AC8395" i="10"/>
  <c r="AB8395" i="10"/>
  <c r="AD8395" i="10" l="1"/>
  <c r="V9825" i="11"/>
  <c r="S9826" i="11" s="1"/>
  <c r="U9825" i="11"/>
  <c r="R9826" i="11" s="1"/>
  <c r="AF8395" i="10"/>
  <c r="Y8396" i="10" s="1"/>
  <c r="AE8395" i="10"/>
  <c r="X8396" i="10" s="1"/>
  <c r="W9826" i="11" l="1"/>
  <c r="X9826" i="11" s="1"/>
  <c r="T9826" i="11"/>
  <c r="AB8396" i="10"/>
  <c r="AC8396" i="10"/>
  <c r="AD8396" i="10" s="1"/>
  <c r="Z8396" i="10"/>
  <c r="AA8396" i="10"/>
  <c r="U9826" i="11" l="1"/>
  <c r="R9827" i="11" s="1"/>
  <c r="V9826" i="11"/>
  <c r="S9827" i="11" s="1"/>
  <c r="AE8396" i="10"/>
  <c r="X8397" i="10" s="1"/>
  <c r="AF8396" i="10"/>
  <c r="Y8397" i="10" s="1"/>
  <c r="T9827" i="11" l="1"/>
  <c r="W9827" i="11"/>
  <c r="X9827" i="11" s="1"/>
  <c r="AA8397" i="10"/>
  <c r="Z8397" i="10"/>
  <c r="AB8397" i="10"/>
  <c r="AC8397" i="10"/>
  <c r="AD8397" i="10" s="1"/>
  <c r="V9827" i="11" l="1"/>
  <c r="S9828" i="11" s="1"/>
  <c r="U9827" i="11"/>
  <c r="R9828" i="11" s="1"/>
  <c r="AF8397" i="10"/>
  <c r="Y8398" i="10" s="1"/>
  <c r="AE8397" i="10"/>
  <c r="X8398" i="10" s="1"/>
  <c r="W9828" i="11" l="1"/>
  <c r="X9828" i="11" s="1"/>
  <c r="T9828" i="11"/>
  <c r="AC8398" i="10"/>
  <c r="AB8398" i="10"/>
  <c r="Z8398" i="10"/>
  <c r="AA8398" i="10"/>
  <c r="U9828" i="11" l="1"/>
  <c r="R9829" i="11" s="1"/>
  <c r="V9828" i="11"/>
  <c r="S9829" i="11" s="1"/>
  <c r="AD8398" i="10"/>
  <c r="T9829" i="11" l="1"/>
  <c r="W9829" i="11"/>
  <c r="X9829" i="11" s="1"/>
  <c r="AF8398" i="10"/>
  <c r="Y8399" i="10" s="1"/>
  <c r="AE8398" i="10"/>
  <c r="X8399" i="10" s="1"/>
  <c r="V9829" i="11" l="1"/>
  <c r="S9830" i="11" s="1"/>
  <c r="U9829" i="11"/>
  <c r="R9830" i="11" s="1"/>
  <c r="AC8399" i="10"/>
  <c r="AB8399" i="10"/>
  <c r="Z8399" i="10"/>
  <c r="AA8399" i="10"/>
  <c r="W9830" i="11" l="1"/>
  <c r="X9830" i="11" s="1"/>
  <c r="T9830" i="11"/>
  <c r="AD8399" i="10"/>
  <c r="U9830" i="11" l="1"/>
  <c r="R9831" i="11" s="1"/>
  <c r="V9830" i="11"/>
  <c r="S9831" i="11" s="1"/>
  <c r="AE8399" i="10"/>
  <c r="X8400" i="10" s="1"/>
  <c r="AF8399" i="10"/>
  <c r="Y8400" i="10" s="1"/>
  <c r="T9831" i="11" l="1"/>
  <c r="W9831" i="11"/>
  <c r="X9831" i="11" s="1"/>
  <c r="Z8400" i="10"/>
  <c r="AA8400" i="10"/>
  <c r="AB8400" i="10"/>
  <c r="AC8400" i="10"/>
  <c r="AD8400" i="10" s="1"/>
  <c r="V9831" i="11" l="1"/>
  <c r="S9832" i="11" s="1"/>
  <c r="U9831" i="11"/>
  <c r="R9832" i="11" s="1"/>
  <c r="AE8400" i="10"/>
  <c r="X8401" i="10" s="1"/>
  <c r="AF8400" i="10"/>
  <c r="Y8401" i="10" s="1"/>
  <c r="W9832" i="11" l="1"/>
  <c r="X9832" i="11" s="1"/>
  <c r="T9832" i="11"/>
  <c r="AA8401" i="10"/>
  <c r="Z8401" i="10"/>
  <c r="AB8401" i="10"/>
  <c r="AC8401" i="10"/>
  <c r="AD8401" i="10" s="1"/>
  <c r="U9832" i="11" l="1"/>
  <c r="R9833" i="11" s="1"/>
  <c r="V9832" i="11"/>
  <c r="S9833" i="11" s="1"/>
  <c r="AE8401" i="10"/>
  <c r="X8402" i="10" s="1"/>
  <c r="AF8401" i="10"/>
  <c r="Y8402" i="10" s="1"/>
  <c r="T9833" i="11" l="1"/>
  <c r="W9833" i="11"/>
  <c r="X9833" i="11" s="1"/>
  <c r="AA8402" i="10"/>
  <c r="Z8402" i="10"/>
  <c r="AC8402" i="10"/>
  <c r="AB8402" i="10"/>
  <c r="V9833" i="11" l="1"/>
  <c r="S9834" i="11" s="1"/>
  <c r="U9833" i="11"/>
  <c r="R9834" i="11" s="1"/>
  <c r="AD8402" i="10"/>
  <c r="W9834" i="11" l="1"/>
  <c r="X9834" i="11" s="1"/>
  <c r="T9834" i="11"/>
  <c r="AF8402" i="10"/>
  <c r="Y8403" i="10" s="1"/>
  <c r="AE8402" i="10"/>
  <c r="X8403" i="10" s="1"/>
  <c r="U9834" i="11" l="1"/>
  <c r="R9835" i="11" s="1"/>
  <c r="V9834" i="11"/>
  <c r="S9835" i="11" s="1"/>
  <c r="AB8403" i="10"/>
  <c r="AC8403" i="10"/>
  <c r="AD8403" i="10" s="1"/>
  <c r="Z8403" i="10"/>
  <c r="AA8403" i="10"/>
  <c r="T9835" i="11" l="1"/>
  <c r="W9835" i="11"/>
  <c r="X9835" i="11" s="1"/>
  <c r="AF8403" i="10"/>
  <c r="Y8404" i="10" s="1"/>
  <c r="AE8403" i="10"/>
  <c r="X8404" i="10" s="1"/>
  <c r="V9835" i="11" l="1"/>
  <c r="S9836" i="11" s="1"/>
  <c r="U9835" i="11"/>
  <c r="R9836" i="11" s="1"/>
  <c r="AB8404" i="10"/>
  <c r="AC8404" i="10"/>
  <c r="AD8404" i="10" s="1"/>
  <c r="AA8404" i="10"/>
  <c r="Z8404" i="10"/>
  <c r="W9836" i="11" l="1"/>
  <c r="X9836" i="11" s="1"/>
  <c r="T9836" i="11"/>
  <c r="AE8404" i="10"/>
  <c r="X8405" i="10" s="1"/>
  <c r="AF8404" i="10"/>
  <c r="Y8405" i="10" s="1"/>
  <c r="U9836" i="11" l="1"/>
  <c r="R9837" i="11" s="1"/>
  <c r="V9836" i="11"/>
  <c r="S9837" i="11" s="1"/>
  <c r="AA8405" i="10"/>
  <c r="Z8405" i="10"/>
  <c r="AB8405" i="10"/>
  <c r="AC8405" i="10"/>
  <c r="AD8405" i="10" s="1"/>
  <c r="T9837" i="11" l="1"/>
  <c r="W9837" i="11"/>
  <c r="X9837" i="11" s="1"/>
  <c r="AF8405" i="10"/>
  <c r="Y8406" i="10" s="1"/>
  <c r="AE8405" i="10"/>
  <c r="X8406" i="10" s="1"/>
  <c r="V9837" i="11" l="1"/>
  <c r="S9838" i="11" s="1"/>
  <c r="U9837" i="11"/>
  <c r="R9838" i="11" s="1"/>
  <c r="AB8406" i="10"/>
  <c r="AC8406" i="10"/>
  <c r="AD8406" i="10" s="1"/>
  <c r="Z8406" i="10"/>
  <c r="AA8406" i="10"/>
  <c r="W9838" i="11" l="1"/>
  <c r="X9838" i="11" s="1"/>
  <c r="T9838" i="11"/>
  <c r="AE8406" i="10"/>
  <c r="X8407" i="10" s="1"/>
  <c r="AF8406" i="10"/>
  <c r="Y8407" i="10" s="1"/>
  <c r="U9838" i="11" l="1"/>
  <c r="R9839" i="11" s="1"/>
  <c r="V9838" i="11"/>
  <c r="S9839" i="11" s="1"/>
  <c r="Z8407" i="10"/>
  <c r="AA8407" i="10"/>
  <c r="AC8407" i="10"/>
  <c r="AB8407" i="10"/>
  <c r="T9839" i="11" l="1"/>
  <c r="W9839" i="11"/>
  <c r="X9839" i="11" s="1"/>
  <c r="AD8407" i="10"/>
  <c r="V9839" i="11" l="1"/>
  <c r="S9840" i="11" s="1"/>
  <c r="U9839" i="11"/>
  <c r="R9840" i="11" s="1"/>
  <c r="AE8407" i="10"/>
  <c r="X8408" i="10" s="1"/>
  <c r="AF8407" i="10"/>
  <c r="Y8408" i="10" s="1"/>
  <c r="W9840" i="11" l="1"/>
  <c r="X9840" i="11" s="1"/>
  <c r="T9840" i="11"/>
  <c r="Z8408" i="10"/>
  <c r="AA8408" i="10"/>
  <c r="AC8408" i="10"/>
  <c r="AB8408" i="10"/>
  <c r="U9840" i="11" l="1"/>
  <c r="R9841" i="11" s="1"/>
  <c r="V9840" i="11"/>
  <c r="S9841" i="11" s="1"/>
  <c r="AD8408" i="10"/>
  <c r="T9841" i="11" l="1"/>
  <c r="W9841" i="11"/>
  <c r="X9841" i="11" s="1"/>
  <c r="AE8408" i="10"/>
  <c r="X8409" i="10" s="1"/>
  <c r="AF8408" i="10"/>
  <c r="Y8409" i="10" s="1"/>
  <c r="V9841" i="11" l="1"/>
  <c r="S9842" i="11" s="1"/>
  <c r="U9841" i="11"/>
  <c r="R9842" i="11" s="1"/>
  <c r="Z8409" i="10"/>
  <c r="AA8409" i="10"/>
  <c r="AB8409" i="10"/>
  <c r="AC8409" i="10"/>
  <c r="AD8409" i="10" s="1"/>
  <c r="W9842" i="11" l="1"/>
  <c r="X9842" i="11" s="1"/>
  <c r="T9842" i="11"/>
  <c r="AE8409" i="10"/>
  <c r="X8410" i="10" s="1"/>
  <c r="AF8409" i="10"/>
  <c r="Y8410" i="10" s="1"/>
  <c r="U9842" i="11" l="1"/>
  <c r="R9843" i="11" s="1"/>
  <c r="V9842" i="11"/>
  <c r="S9843" i="11" s="1"/>
  <c r="Z8410" i="10"/>
  <c r="AA8410" i="10"/>
  <c r="AB8410" i="10"/>
  <c r="AC8410" i="10"/>
  <c r="AD8410" i="10" s="1"/>
  <c r="T9843" i="11" l="1"/>
  <c r="W9843" i="11"/>
  <c r="X9843" i="11" s="1"/>
  <c r="AE8410" i="10"/>
  <c r="X8411" i="10" s="1"/>
  <c r="AF8410" i="10"/>
  <c r="Y8411" i="10" s="1"/>
  <c r="V9843" i="11" l="1"/>
  <c r="S9844" i="11" s="1"/>
  <c r="U9843" i="11"/>
  <c r="R9844" i="11" s="1"/>
  <c r="Z8411" i="10"/>
  <c r="AA8411" i="10"/>
  <c r="AB8411" i="10"/>
  <c r="AC8411" i="10"/>
  <c r="AD8411" i="10" s="1"/>
  <c r="W9844" i="11" l="1"/>
  <c r="X9844" i="11" s="1"/>
  <c r="T9844" i="11"/>
  <c r="AF8411" i="10"/>
  <c r="Y8412" i="10" s="1"/>
  <c r="AE8411" i="10"/>
  <c r="X8412" i="10" s="1"/>
  <c r="U9844" i="11" l="1"/>
  <c r="R9845" i="11" s="1"/>
  <c r="V9844" i="11"/>
  <c r="S9845" i="11" s="1"/>
  <c r="AC8412" i="10"/>
  <c r="AB8412" i="10"/>
  <c r="Z8412" i="10"/>
  <c r="AA8412" i="10"/>
  <c r="T9845" i="11" l="1"/>
  <c r="W9845" i="11"/>
  <c r="X9845" i="11" s="1"/>
  <c r="AD8412" i="10"/>
  <c r="V9845" i="11" l="1"/>
  <c r="S9846" i="11" s="1"/>
  <c r="U9845" i="11"/>
  <c r="R9846" i="11" s="1"/>
  <c r="AF8412" i="10"/>
  <c r="Y8413" i="10" s="1"/>
  <c r="AE8412" i="10"/>
  <c r="X8413" i="10" s="1"/>
  <c r="W9846" i="11" l="1"/>
  <c r="X9846" i="11" s="1"/>
  <c r="T9846" i="11"/>
  <c r="AB8413" i="10"/>
  <c r="AC8413" i="10"/>
  <c r="AD8413" i="10" s="1"/>
  <c r="AA8413" i="10"/>
  <c r="Z8413" i="10"/>
  <c r="U9846" i="11" l="1"/>
  <c r="R9847" i="11" s="1"/>
  <c r="V9846" i="11"/>
  <c r="S9847" i="11" s="1"/>
  <c r="AF8413" i="10"/>
  <c r="Y8414" i="10" s="1"/>
  <c r="AE8413" i="10"/>
  <c r="X8414" i="10" s="1"/>
  <c r="T9847" i="11" l="1"/>
  <c r="W9847" i="11"/>
  <c r="X9847" i="11" s="1"/>
  <c r="AC8414" i="10"/>
  <c r="AB8414" i="10"/>
  <c r="AA8414" i="10"/>
  <c r="Z8414" i="10"/>
  <c r="V9847" i="11" l="1"/>
  <c r="S9848" i="11" s="1"/>
  <c r="U9847" i="11"/>
  <c r="R9848" i="11" s="1"/>
  <c r="AD8414" i="10"/>
  <c r="W9848" i="11" l="1"/>
  <c r="X9848" i="11" s="1"/>
  <c r="T9848" i="11"/>
  <c r="AF8414" i="10"/>
  <c r="Y8415" i="10" s="1"/>
  <c r="AE8414" i="10"/>
  <c r="X8415" i="10" s="1"/>
  <c r="U9848" i="11" l="1"/>
  <c r="R9849" i="11" s="1"/>
  <c r="V9848" i="11"/>
  <c r="S9849" i="11" s="1"/>
  <c r="AB8415" i="10"/>
  <c r="AC8415" i="10"/>
  <c r="AD8415" i="10" s="1"/>
  <c r="Z8415" i="10"/>
  <c r="AA8415" i="10"/>
  <c r="T9849" i="11" l="1"/>
  <c r="W9849" i="11"/>
  <c r="X9849" i="11" s="1"/>
  <c r="AE8415" i="10"/>
  <c r="X8416" i="10" s="1"/>
  <c r="AF8415" i="10"/>
  <c r="Y8416" i="10" s="1"/>
  <c r="V9849" i="11" l="1"/>
  <c r="S9850" i="11" s="1"/>
  <c r="U9849" i="11"/>
  <c r="R9850" i="11" s="1"/>
  <c r="Z8416" i="10"/>
  <c r="AA8416" i="10"/>
  <c r="AB8416" i="10"/>
  <c r="AC8416" i="10"/>
  <c r="AD8416" i="10" s="1"/>
  <c r="W9850" i="11" l="1"/>
  <c r="X9850" i="11" s="1"/>
  <c r="T9850" i="11"/>
  <c r="AF8416" i="10"/>
  <c r="Y8417" i="10" s="1"/>
  <c r="AE8416" i="10"/>
  <c r="X8417" i="10" s="1"/>
  <c r="U9850" i="11" l="1"/>
  <c r="R9851" i="11" s="1"/>
  <c r="V9850" i="11"/>
  <c r="S9851" i="11" s="1"/>
  <c r="AB8417" i="10"/>
  <c r="AC8417" i="10"/>
  <c r="AD8417" i="10" s="1"/>
  <c r="Z8417" i="10"/>
  <c r="AA8417" i="10"/>
  <c r="T9851" i="11" l="1"/>
  <c r="W9851" i="11"/>
  <c r="X9851" i="11" s="1"/>
  <c r="AE8417" i="10"/>
  <c r="X8418" i="10" s="1"/>
  <c r="AF8417" i="10"/>
  <c r="Y8418" i="10" s="1"/>
  <c r="V9851" i="11" l="1"/>
  <c r="S9852" i="11" s="1"/>
  <c r="U9851" i="11"/>
  <c r="R9852" i="11" s="1"/>
  <c r="Z8418" i="10"/>
  <c r="AA8418" i="10"/>
  <c r="AB8418" i="10"/>
  <c r="AC8418" i="10"/>
  <c r="AD8418" i="10" s="1"/>
  <c r="W9852" i="11" l="1"/>
  <c r="X9852" i="11" s="1"/>
  <c r="T9852" i="11"/>
  <c r="AE8418" i="10"/>
  <c r="X8419" i="10" s="1"/>
  <c r="AF8418" i="10"/>
  <c r="Y8419" i="10" s="1"/>
  <c r="U9852" i="11" l="1"/>
  <c r="R9853" i="11" s="1"/>
  <c r="V9852" i="11"/>
  <c r="S9853" i="11" s="1"/>
  <c r="Z8419" i="10"/>
  <c r="AA8419" i="10"/>
  <c r="AB8419" i="10"/>
  <c r="AC8419" i="10"/>
  <c r="AD8419" i="10" s="1"/>
  <c r="T9853" i="11" l="1"/>
  <c r="W9853" i="11"/>
  <c r="X9853" i="11" s="1"/>
  <c r="AF8419" i="10"/>
  <c r="Y8420" i="10" s="1"/>
  <c r="AE8419" i="10"/>
  <c r="X8420" i="10" s="1"/>
  <c r="V9853" i="11" l="1"/>
  <c r="S9854" i="11" s="1"/>
  <c r="U9853" i="11"/>
  <c r="R9854" i="11" s="1"/>
  <c r="AB8420" i="10"/>
  <c r="AC8420" i="10"/>
  <c r="AD8420" i="10" s="1"/>
  <c r="AA8420" i="10"/>
  <c r="Z8420" i="10"/>
  <c r="W9854" i="11" l="1"/>
  <c r="X9854" i="11" s="1"/>
  <c r="T9854" i="11"/>
  <c r="AE8420" i="10"/>
  <c r="X8421" i="10" s="1"/>
  <c r="AF8420" i="10"/>
  <c r="Y8421" i="10" s="1"/>
  <c r="U9854" i="11" l="1"/>
  <c r="R9855" i="11" s="1"/>
  <c r="V9854" i="11"/>
  <c r="S9855" i="11" s="1"/>
  <c r="AA8421" i="10"/>
  <c r="Z8421" i="10"/>
  <c r="AB8421" i="10"/>
  <c r="AC8421" i="10"/>
  <c r="AD8421" i="10" s="1"/>
  <c r="T9855" i="11" l="1"/>
  <c r="W9855" i="11"/>
  <c r="X9855" i="11" s="1"/>
  <c r="AF8421" i="10"/>
  <c r="Y8422" i="10" s="1"/>
  <c r="AE8421" i="10"/>
  <c r="X8422" i="10" s="1"/>
  <c r="V9855" i="11" l="1"/>
  <c r="S9856" i="11" s="1"/>
  <c r="U9855" i="11"/>
  <c r="R9856" i="11" s="1"/>
  <c r="AB8422" i="10"/>
  <c r="AC8422" i="10"/>
  <c r="AD8422" i="10" s="1"/>
  <c r="Z8422" i="10"/>
  <c r="AA8422" i="10"/>
  <c r="W9856" i="11" l="1"/>
  <c r="X9856" i="11" s="1"/>
  <c r="T9856" i="11"/>
  <c r="AE8422" i="10"/>
  <c r="X8423" i="10" s="1"/>
  <c r="AF8422" i="10"/>
  <c r="Y8423" i="10" s="1"/>
  <c r="U9856" i="11" l="1"/>
  <c r="R9857" i="11" s="1"/>
  <c r="V9856" i="11"/>
  <c r="S9857" i="11" s="1"/>
  <c r="Z8423" i="10"/>
  <c r="AA8423" i="10"/>
  <c r="AC8423" i="10"/>
  <c r="AB8423" i="10"/>
  <c r="T9857" i="11" l="1"/>
  <c r="W9857" i="11"/>
  <c r="X9857" i="11" s="1"/>
  <c r="AD8423" i="10"/>
  <c r="V9857" i="11" l="1"/>
  <c r="S9858" i="11" s="1"/>
  <c r="U9857" i="11"/>
  <c r="R9858" i="11" s="1"/>
  <c r="AE8423" i="10"/>
  <c r="X8424" i="10" s="1"/>
  <c r="AF8423" i="10"/>
  <c r="Y8424" i="10" s="1"/>
  <c r="W9858" i="11" l="1"/>
  <c r="X9858" i="11" s="1"/>
  <c r="T9858" i="11"/>
  <c r="AA8424" i="10"/>
  <c r="Z8424" i="10"/>
  <c r="AC8424" i="10"/>
  <c r="AB8424" i="10"/>
  <c r="U9858" i="11" l="1"/>
  <c r="R9859" i="11" s="1"/>
  <c r="V9858" i="11"/>
  <c r="S9859" i="11" s="1"/>
  <c r="AD8424" i="10"/>
  <c r="T9859" i="11" l="1"/>
  <c r="W9859" i="11"/>
  <c r="X9859" i="11" s="1"/>
  <c r="AE8424" i="10"/>
  <c r="X8425" i="10" s="1"/>
  <c r="AF8424" i="10"/>
  <c r="Y8425" i="10" s="1"/>
  <c r="V9859" i="11" l="1"/>
  <c r="S9860" i="11" s="1"/>
  <c r="U9859" i="11"/>
  <c r="R9860" i="11" s="1"/>
  <c r="Z8425" i="10"/>
  <c r="AA8425" i="10"/>
  <c r="AB8425" i="10"/>
  <c r="AC8425" i="10"/>
  <c r="AD8425" i="10" s="1"/>
  <c r="W9860" i="11" l="1"/>
  <c r="X9860" i="11" s="1"/>
  <c r="T9860" i="11"/>
  <c r="AF8425" i="10"/>
  <c r="Y8426" i="10" s="1"/>
  <c r="AE8425" i="10"/>
  <c r="X8426" i="10" s="1"/>
  <c r="U9860" i="11" l="1"/>
  <c r="R9861" i="11" s="1"/>
  <c r="V9860" i="11"/>
  <c r="S9861" i="11" s="1"/>
  <c r="AB8426" i="10"/>
  <c r="AC8426" i="10"/>
  <c r="AD8426" i="10" s="1"/>
  <c r="AA8426" i="10"/>
  <c r="Z8426" i="10"/>
  <c r="T9861" i="11" l="1"/>
  <c r="W9861" i="11"/>
  <c r="X9861" i="11" s="1"/>
  <c r="AE8426" i="10"/>
  <c r="X8427" i="10" s="1"/>
  <c r="AF8426" i="10"/>
  <c r="Y8427" i="10" s="1"/>
  <c r="V9861" i="11" l="1"/>
  <c r="S9862" i="11" s="1"/>
  <c r="U9861" i="11"/>
  <c r="R9862" i="11" s="1"/>
  <c r="Z8427" i="10"/>
  <c r="AA8427" i="10"/>
  <c r="AC8427" i="10"/>
  <c r="AB8427" i="10"/>
  <c r="W9862" i="11" l="1"/>
  <c r="X9862" i="11" s="1"/>
  <c r="T9862" i="11"/>
  <c r="AD8427" i="10"/>
  <c r="U9862" i="11" l="1"/>
  <c r="R9863" i="11" s="1"/>
  <c r="V9862" i="11"/>
  <c r="S9863" i="11" s="1"/>
  <c r="AE8427" i="10"/>
  <c r="X8428" i="10" s="1"/>
  <c r="AF8427" i="10"/>
  <c r="Y8428" i="10" s="1"/>
  <c r="T9863" i="11" l="1"/>
  <c r="W9863" i="11"/>
  <c r="X9863" i="11" s="1"/>
  <c r="AA8428" i="10"/>
  <c r="Z8428" i="10"/>
  <c r="AB8428" i="10"/>
  <c r="AC8428" i="10"/>
  <c r="AD8428" i="10" s="1"/>
  <c r="V9863" i="11" l="1"/>
  <c r="S9864" i="11" s="1"/>
  <c r="U9863" i="11"/>
  <c r="R9864" i="11" s="1"/>
  <c r="AF8428" i="10"/>
  <c r="Y8429" i="10" s="1"/>
  <c r="AE8428" i="10"/>
  <c r="X8429" i="10" s="1"/>
  <c r="W9864" i="11" l="1"/>
  <c r="X9864" i="11" s="1"/>
  <c r="T9864" i="11"/>
  <c r="AB8429" i="10"/>
  <c r="AC8429" i="10"/>
  <c r="AD8429" i="10" s="1"/>
  <c r="Z8429" i="10"/>
  <c r="AA8429" i="10"/>
  <c r="U9864" i="11" l="1"/>
  <c r="R9865" i="11" s="1"/>
  <c r="V9864" i="11"/>
  <c r="S9865" i="11" s="1"/>
  <c r="AE8429" i="10"/>
  <c r="X8430" i="10" s="1"/>
  <c r="AF8429" i="10"/>
  <c r="Y8430" i="10" s="1"/>
  <c r="T9865" i="11" l="1"/>
  <c r="W9865" i="11"/>
  <c r="X9865" i="11" s="1"/>
  <c r="Z8430" i="10"/>
  <c r="AA8430" i="10"/>
  <c r="AC8430" i="10"/>
  <c r="AB8430" i="10"/>
  <c r="V9865" i="11" l="1"/>
  <c r="S9866" i="11" s="1"/>
  <c r="U9865" i="11"/>
  <c r="R9866" i="11" s="1"/>
  <c r="AD8430" i="10"/>
  <c r="W9866" i="11" l="1"/>
  <c r="X9866" i="11" s="1"/>
  <c r="T9866" i="11"/>
  <c r="AF8430" i="10"/>
  <c r="Y8431" i="10" s="1"/>
  <c r="AE8430" i="10"/>
  <c r="X8431" i="10" s="1"/>
  <c r="U9866" i="11" l="1"/>
  <c r="R9867" i="11" s="1"/>
  <c r="V9866" i="11"/>
  <c r="S9867" i="11" s="1"/>
  <c r="AB8431" i="10"/>
  <c r="AC8431" i="10"/>
  <c r="AD8431" i="10" s="1"/>
  <c r="Z8431" i="10"/>
  <c r="AA8431" i="10"/>
  <c r="T9867" i="11" l="1"/>
  <c r="W9867" i="11"/>
  <c r="X9867" i="11" s="1"/>
  <c r="AF8431" i="10"/>
  <c r="Y8432" i="10" s="1"/>
  <c r="AE8431" i="10"/>
  <c r="X8432" i="10" s="1"/>
  <c r="V9867" i="11" l="1"/>
  <c r="S9868" i="11" s="1"/>
  <c r="U9867" i="11"/>
  <c r="R9868" i="11" s="1"/>
  <c r="AB8432" i="10"/>
  <c r="AC8432" i="10"/>
  <c r="AD8432" i="10" s="1"/>
  <c r="Z8432" i="10"/>
  <c r="AA8432" i="10"/>
  <c r="W9868" i="11" l="1"/>
  <c r="X9868" i="11" s="1"/>
  <c r="T9868" i="11"/>
  <c r="AE8432" i="10"/>
  <c r="X8433" i="10" s="1"/>
  <c r="AF8432" i="10"/>
  <c r="Y8433" i="10" s="1"/>
  <c r="U9868" i="11" l="1"/>
  <c r="R9869" i="11" s="1"/>
  <c r="V9868" i="11"/>
  <c r="S9869" i="11" s="1"/>
  <c r="AA8433" i="10"/>
  <c r="Z8433" i="10"/>
  <c r="AB8433" i="10"/>
  <c r="AC8433" i="10"/>
  <c r="AD8433" i="10" s="1"/>
  <c r="T9869" i="11" l="1"/>
  <c r="W9869" i="11"/>
  <c r="X9869" i="11" s="1"/>
  <c r="AE8433" i="10"/>
  <c r="X8434" i="10" s="1"/>
  <c r="AF8433" i="10"/>
  <c r="Y8434" i="10" s="1"/>
  <c r="V9869" i="11" l="1"/>
  <c r="S9870" i="11" s="1"/>
  <c r="U9869" i="11"/>
  <c r="R9870" i="11" s="1"/>
  <c r="AA8434" i="10"/>
  <c r="Z8434" i="10"/>
  <c r="AB8434" i="10"/>
  <c r="AC8434" i="10"/>
  <c r="AD8434" i="10" s="1"/>
  <c r="W9870" i="11" l="1"/>
  <c r="X9870" i="11" s="1"/>
  <c r="T9870" i="11"/>
  <c r="AE8434" i="10"/>
  <c r="X8435" i="10" s="1"/>
  <c r="AF8434" i="10"/>
  <c r="Y8435" i="10" s="1"/>
  <c r="U9870" i="11" l="1"/>
  <c r="R9871" i="11" s="1"/>
  <c r="V9870" i="11"/>
  <c r="S9871" i="11" s="1"/>
  <c r="Z8435" i="10"/>
  <c r="AA8435" i="10"/>
  <c r="AB8435" i="10"/>
  <c r="AC8435" i="10"/>
  <c r="AD8435" i="10" s="1"/>
  <c r="T9871" i="11" l="1"/>
  <c r="W9871" i="11"/>
  <c r="X9871" i="11" s="1"/>
  <c r="AE8435" i="10"/>
  <c r="X8436" i="10" s="1"/>
  <c r="AF8435" i="10"/>
  <c r="Y8436" i="10" s="1"/>
  <c r="V9871" i="11" l="1"/>
  <c r="S9872" i="11" s="1"/>
  <c r="U9871" i="11"/>
  <c r="R9872" i="11" s="1"/>
  <c r="AA8436" i="10"/>
  <c r="Z8436" i="10"/>
  <c r="AC8436" i="10"/>
  <c r="AB8436" i="10"/>
  <c r="W9872" i="11" l="1"/>
  <c r="X9872" i="11" s="1"/>
  <c r="T9872" i="11"/>
  <c r="AD8436" i="10"/>
  <c r="U9872" i="11" l="1"/>
  <c r="R9873" i="11" s="1"/>
  <c r="V9872" i="11"/>
  <c r="S9873" i="11" s="1"/>
  <c r="AE8436" i="10"/>
  <c r="X8437" i="10" s="1"/>
  <c r="AF8436" i="10"/>
  <c r="Y8437" i="10" s="1"/>
  <c r="T9873" i="11" l="1"/>
  <c r="W9873" i="11"/>
  <c r="X9873" i="11" s="1"/>
  <c r="Z8437" i="10"/>
  <c r="AA8437" i="10"/>
  <c r="AC8437" i="10"/>
  <c r="AB8437" i="10"/>
  <c r="V9873" i="11" l="1"/>
  <c r="S9874" i="11" s="1"/>
  <c r="U9873" i="11"/>
  <c r="R9874" i="11" s="1"/>
  <c r="AD8437" i="10"/>
  <c r="W9874" i="11" l="1"/>
  <c r="X9874" i="11" s="1"/>
  <c r="T9874" i="11"/>
  <c r="AF8437" i="10"/>
  <c r="Y8438" i="10" s="1"/>
  <c r="AE8437" i="10"/>
  <c r="X8438" i="10" s="1"/>
  <c r="U9874" i="11" l="1"/>
  <c r="R9875" i="11" s="1"/>
  <c r="V9874" i="11"/>
  <c r="S9875" i="11" s="1"/>
  <c r="AB8438" i="10"/>
  <c r="AC8438" i="10"/>
  <c r="AD8438" i="10" s="1"/>
  <c r="Z8438" i="10"/>
  <c r="AA8438" i="10"/>
  <c r="T9875" i="11" l="1"/>
  <c r="W9875" i="11"/>
  <c r="X9875" i="11" s="1"/>
  <c r="AE8438" i="10"/>
  <c r="X8439" i="10" s="1"/>
  <c r="AF8438" i="10"/>
  <c r="Y8439" i="10" s="1"/>
  <c r="V9875" i="11" l="1"/>
  <c r="S9876" i="11" s="1"/>
  <c r="U9875" i="11"/>
  <c r="R9876" i="11" s="1"/>
  <c r="Z8439" i="10"/>
  <c r="AA8439" i="10"/>
  <c r="AC8439" i="10"/>
  <c r="AB8439" i="10"/>
  <c r="W9876" i="11" l="1"/>
  <c r="X9876" i="11" s="1"/>
  <c r="T9876" i="11"/>
  <c r="AD8439" i="10"/>
  <c r="U9876" i="11" l="1"/>
  <c r="R9877" i="11" s="1"/>
  <c r="V9876" i="11"/>
  <c r="S9877" i="11" s="1"/>
  <c r="AE8439" i="10"/>
  <c r="X8440" i="10" s="1"/>
  <c r="AF8439" i="10"/>
  <c r="Y8440" i="10" s="1"/>
  <c r="T9877" i="11" l="1"/>
  <c r="W9877" i="11"/>
  <c r="X9877" i="11" s="1"/>
  <c r="AA8440" i="10"/>
  <c r="Z8440" i="10"/>
  <c r="AC8440" i="10"/>
  <c r="AB8440" i="10"/>
  <c r="V9877" i="11" l="1"/>
  <c r="S9878" i="11" s="1"/>
  <c r="U9877" i="11"/>
  <c r="R9878" i="11" s="1"/>
  <c r="AD8440" i="10"/>
  <c r="W9878" i="11" l="1"/>
  <c r="X9878" i="11" s="1"/>
  <c r="T9878" i="11"/>
  <c r="AE8440" i="10"/>
  <c r="X8441" i="10" s="1"/>
  <c r="AF8440" i="10"/>
  <c r="Y8441" i="10" s="1"/>
  <c r="U9878" i="11" l="1"/>
  <c r="R9879" i="11" s="1"/>
  <c r="V9878" i="11"/>
  <c r="S9879" i="11" s="1"/>
  <c r="Z8441" i="10"/>
  <c r="AA8441" i="10"/>
  <c r="AC8441" i="10"/>
  <c r="AB8441" i="10"/>
  <c r="T9879" i="11" l="1"/>
  <c r="W9879" i="11"/>
  <c r="X9879" i="11" s="1"/>
  <c r="AD8441" i="10"/>
  <c r="V9879" i="11" l="1"/>
  <c r="S9880" i="11" s="1"/>
  <c r="U9879" i="11"/>
  <c r="R9880" i="11" s="1"/>
  <c r="AF8441" i="10"/>
  <c r="Y8442" i="10" s="1"/>
  <c r="AE8441" i="10"/>
  <c r="X8442" i="10" s="1"/>
  <c r="W9880" i="11" l="1"/>
  <c r="X9880" i="11" s="1"/>
  <c r="T9880" i="11"/>
  <c r="AB8442" i="10"/>
  <c r="AC8442" i="10"/>
  <c r="AD8442" i="10" s="1"/>
  <c r="AA8442" i="10"/>
  <c r="Z8442" i="10"/>
  <c r="U9880" i="11" l="1"/>
  <c r="R9881" i="11" s="1"/>
  <c r="V9880" i="11"/>
  <c r="S9881" i="11" s="1"/>
  <c r="AE8442" i="10"/>
  <c r="X8443" i="10" s="1"/>
  <c r="AF8442" i="10"/>
  <c r="Y8443" i="10" s="1"/>
  <c r="T9881" i="11" l="1"/>
  <c r="W9881" i="11"/>
  <c r="X9881" i="11" s="1"/>
  <c r="AB8443" i="10"/>
  <c r="AC8443" i="10"/>
  <c r="AD8443" i="10" s="1"/>
  <c r="AA8443" i="10"/>
  <c r="Z8443" i="10"/>
  <c r="V9881" i="11" l="1"/>
  <c r="S9882" i="11" s="1"/>
  <c r="U9881" i="11"/>
  <c r="R9882" i="11" s="1"/>
  <c r="AE8443" i="10"/>
  <c r="X8444" i="10" s="1"/>
  <c r="AF8443" i="10"/>
  <c r="Y8444" i="10" s="1"/>
  <c r="W9882" i="11" l="1"/>
  <c r="X9882" i="11" s="1"/>
  <c r="T9882" i="11"/>
  <c r="AA8444" i="10"/>
  <c r="Z8444" i="10"/>
  <c r="AB8444" i="10"/>
  <c r="AC8444" i="10"/>
  <c r="AD8444" i="10" s="1"/>
  <c r="U9882" i="11" l="1"/>
  <c r="R9883" i="11" s="1"/>
  <c r="V9882" i="11"/>
  <c r="S9883" i="11" s="1"/>
  <c r="AE8444" i="10"/>
  <c r="X8445" i="10" s="1"/>
  <c r="AF8444" i="10"/>
  <c r="Y8445" i="10" s="1"/>
  <c r="T9883" i="11" l="1"/>
  <c r="W9883" i="11"/>
  <c r="X9883" i="11" s="1"/>
  <c r="AA8445" i="10"/>
  <c r="Z8445" i="10"/>
  <c r="AB8445" i="10"/>
  <c r="AC8445" i="10"/>
  <c r="AD8445" i="10" s="1"/>
  <c r="V9883" i="11" l="1"/>
  <c r="S9884" i="11" s="1"/>
  <c r="U9883" i="11"/>
  <c r="R9884" i="11" s="1"/>
  <c r="AE8445" i="10"/>
  <c r="X8446" i="10" s="1"/>
  <c r="AF8445" i="10"/>
  <c r="Y8446" i="10" s="1"/>
  <c r="W9884" i="11" l="1"/>
  <c r="X9884" i="11" s="1"/>
  <c r="T9884" i="11"/>
  <c r="Z8446" i="10"/>
  <c r="AA8446" i="10"/>
  <c r="AC8446" i="10"/>
  <c r="AB8446" i="10"/>
  <c r="U9884" i="11" l="1"/>
  <c r="R9885" i="11" s="1"/>
  <c r="V9884" i="11"/>
  <c r="S9885" i="11" s="1"/>
  <c r="AD8446" i="10"/>
  <c r="T9885" i="11" l="1"/>
  <c r="W9885" i="11"/>
  <c r="X9885" i="11" s="1"/>
  <c r="AF8446" i="10"/>
  <c r="Y8447" i="10" s="1"/>
  <c r="AE8446" i="10"/>
  <c r="X8447" i="10" s="1"/>
  <c r="V9885" i="11" l="1"/>
  <c r="S9886" i="11" s="1"/>
  <c r="U9885" i="11"/>
  <c r="R9886" i="11" s="1"/>
  <c r="AB8447" i="10"/>
  <c r="AC8447" i="10"/>
  <c r="AD8447" i="10" s="1"/>
  <c r="AA8447" i="10"/>
  <c r="Z8447" i="10"/>
  <c r="T9886" i="11" l="1"/>
  <c r="W9886" i="11"/>
  <c r="X9886" i="11" s="1"/>
  <c r="AE8447" i="10"/>
  <c r="X8448" i="10" s="1"/>
  <c r="AF8447" i="10"/>
  <c r="Y8448" i="10" s="1"/>
  <c r="U9886" i="11" l="1"/>
  <c r="R9887" i="11" s="1"/>
  <c r="V9886" i="11"/>
  <c r="S9887" i="11" s="1"/>
  <c r="Z8448" i="10"/>
  <c r="AA8448" i="10"/>
  <c r="AB8448" i="10"/>
  <c r="AC8448" i="10"/>
  <c r="AD8448" i="10" s="1"/>
  <c r="T9887" i="11" l="1"/>
  <c r="W9887" i="11"/>
  <c r="X9887" i="11" s="1"/>
  <c r="AE8448" i="10"/>
  <c r="X8449" i="10" s="1"/>
  <c r="AF8448" i="10"/>
  <c r="Y8449" i="10" s="1"/>
  <c r="V9887" i="11" l="1"/>
  <c r="S9888" i="11" s="1"/>
  <c r="U9887" i="11"/>
  <c r="R9888" i="11" s="1"/>
  <c r="Z8449" i="10"/>
  <c r="AA8449" i="10"/>
  <c r="AB8449" i="10"/>
  <c r="AC8449" i="10"/>
  <c r="AD8449" i="10" s="1"/>
  <c r="W9888" i="11" l="1"/>
  <c r="X9888" i="11" s="1"/>
  <c r="T9888" i="11"/>
  <c r="AE8449" i="10"/>
  <c r="X8450" i="10" s="1"/>
  <c r="AF8449" i="10"/>
  <c r="Y8450" i="10" s="1"/>
  <c r="U9888" i="11" l="1"/>
  <c r="R9889" i="11" s="1"/>
  <c r="V9888" i="11"/>
  <c r="S9889" i="11" s="1"/>
  <c r="Z8450" i="10"/>
  <c r="AA8450" i="10"/>
  <c r="AC8450" i="10"/>
  <c r="AB8450" i="10"/>
  <c r="T9889" i="11" l="1"/>
  <c r="W9889" i="11"/>
  <c r="X9889" i="11" s="1"/>
  <c r="AD8450" i="10"/>
  <c r="V9889" i="11" l="1"/>
  <c r="S9890" i="11" s="1"/>
  <c r="U9889" i="11"/>
  <c r="R9890" i="11" s="1"/>
  <c r="AF8450" i="10"/>
  <c r="Y8451" i="10" s="1"/>
  <c r="AE8450" i="10"/>
  <c r="X8451" i="10" s="1"/>
  <c r="W9890" i="11" l="1"/>
  <c r="X9890" i="11" s="1"/>
  <c r="T9890" i="11"/>
  <c r="AB8451" i="10"/>
  <c r="AC8451" i="10"/>
  <c r="AD8451" i="10" s="1"/>
  <c r="Z8451" i="10"/>
  <c r="AA8451" i="10"/>
  <c r="U9890" i="11" l="1"/>
  <c r="R9891" i="11" s="1"/>
  <c r="V9890" i="11"/>
  <c r="S9891" i="11" s="1"/>
  <c r="AE8451" i="10"/>
  <c r="X8452" i="10" s="1"/>
  <c r="AF8451" i="10"/>
  <c r="Y8452" i="10" s="1"/>
  <c r="T9891" i="11" l="1"/>
  <c r="W9891" i="11"/>
  <c r="X9891" i="11" s="1"/>
  <c r="AA8452" i="10"/>
  <c r="Z8452" i="10"/>
  <c r="AB8452" i="10"/>
  <c r="AC8452" i="10"/>
  <c r="AD8452" i="10" s="1"/>
  <c r="V9891" i="11" l="1"/>
  <c r="S9892" i="11" s="1"/>
  <c r="U9891" i="11"/>
  <c r="R9892" i="11" s="1"/>
  <c r="AE8452" i="10"/>
  <c r="X8453" i="10" s="1"/>
  <c r="AF8452" i="10"/>
  <c r="Y8453" i="10" s="1"/>
  <c r="W9892" i="11" l="1"/>
  <c r="X9892" i="11" s="1"/>
  <c r="T9892" i="11"/>
  <c r="Z8453" i="10"/>
  <c r="AA8453" i="10"/>
  <c r="AB8453" i="10"/>
  <c r="AC8453" i="10"/>
  <c r="AD8453" i="10" s="1"/>
  <c r="U9892" i="11" l="1"/>
  <c r="R9893" i="11" s="1"/>
  <c r="V9892" i="11"/>
  <c r="S9893" i="11" s="1"/>
  <c r="AF8453" i="10"/>
  <c r="Y8454" i="10" s="1"/>
  <c r="AE8453" i="10"/>
  <c r="X8454" i="10" s="1"/>
  <c r="T9893" i="11" l="1"/>
  <c r="W9893" i="11"/>
  <c r="X9893" i="11" s="1"/>
  <c r="AC8454" i="10"/>
  <c r="AB8454" i="10"/>
  <c r="Z8454" i="10"/>
  <c r="AA8454" i="10"/>
  <c r="V9893" i="11" l="1"/>
  <c r="S9894" i="11" s="1"/>
  <c r="U9893" i="11"/>
  <c r="R9894" i="11" s="1"/>
  <c r="AD8454" i="10"/>
  <c r="W9894" i="11" l="1"/>
  <c r="X9894" i="11" s="1"/>
  <c r="T9894" i="11"/>
  <c r="AF8454" i="10"/>
  <c r="Y8455" i="10" s="1"/>
  <c r="AE8454" i="10"/>
  <c r="X8455" i="10" s="1"/>
  <c r="U9894" i="11" l="1"/>
  <c r="R9895" i="11" s="1"/>
  <c r="V9894" i="11"/>
  <c r="S9895" i="11" s="1"/>
  <c r="AC8455" i="10"/>
  <c r="AB8455" i="10"/>
  <c r="Z8455" i="10"/>
  <c r="AA8455" i="10"/>
  <c r="T9895" i="11" l="1"/>
  <c r="W9895" i="11"/>
  <c r="X9895" i="11" s="1"/>
  <c r="AD8455" i="10"/>
  <c r="V9895" i="11" l="1"/>
  <c r="S9896" i="11" s="1"/>
  <c r="U9895" i="11"/>
  <c r="R9896" i="11" s="1"/>
  <c r="AE8455" i="10"/>
  <c r="X8456" i="10" s="1"/>
  <c r="AF8455" i="10"/>
  <c r="Y8456" i="10" s="1"/>
  <c r="W9896" i="11" l="1"/>
  <c r="X9896" i="11" s="1"/>
  <c r="T9896" i="11"/>
  <c r="Z8456" i="10"/>
  <c r="AA8456" i="10"/>
  <c r="AC8456" i="10"/>
  <c r="AB8456" i="10"/>
  <c r="AD8456" i="10" l="1"/>
  <c r="U9896" i="11"/>
  <c r="R9897" i="11" s="1"/>
  <c r="V9896" i="11"/>
  <c r="S9897" i="11" s="1"/>
  <c r="AE8456" i="10"/>
  <c r="X8457" i="10" s="1"/>
  <c r="AF8456" i="10"/>
  <c r="Y8457" i="10" s="1"/>
  <c r="T9897" i="11" l="1"/>
  <c r="W9897" i="11"/>
  <c r="X9897" i="11" s="1"/>
  <c r="Z8457" i="10"/>
  <c r="AA8457" i="10"/>
  <c r="AB8457" i="10"/>
  <c r="AC8457" i="10"/>
  <c r="AD8457" i="10" s="1"/>
  <c r="V9897" i="11" l="1"/>
  <c r="S9898" i="11" s="1"/>
  <c r="U9897" i="11"/>
  <c r="R9898" i="11" s="1"/>
  <c r="AF8457" i="10"/>
  <c r="Y8458" i="10" s="1"/>
  <c r="AE8457" i="10"/>
  <c r="X8458" i="10" s="1"/>
  <c r="W9898" i="11" l="1"/>
  <c r="X9898" i="11" s="1"/>
  <c r="T9898" i="11"/>
  <c r="AB8458" i="10"/>
  <c r="AC8458" i="10"/>
  <c r="AD8458" i="10" s="1"/>
  <c r="Z8458" i="10"/>
  <c r="AA8458" i="10"/>
  <c r="U9898" i="11" l="1"/>
  <c r="R9899" i="11" s="1"/>
  <c r="V9898" i="11"/>
  <c r="S9899" i="11" s="1"/>
  <c r="AE8458" i="10"/>
  <c r="X8459" i="10" s="1"/>
  <c r="AF8458" i="10"/>
  <c r="Y8459" i="10" s="1"/>
  <c r="T9899" i="11" l="1"/>
  <c r="W9899" i="11"/>
  <c r="X9899" i="11" s="1"/>
  <c r="AA8459" i="10"/>
  <c r="Z8459" i="10"/>
  <c r="AC8459" i="10"/>
  <c r="AB8459" i="10"/>
  <c r="V9899" i="11" l="1"/>
  <c r="S9900" i="11" s="1"/>
  <c r="U9899" i="11"/>
  <c r="R9900" i="11" s="1"/>
  <c r="AD8459" i="10"/>
  <c r="W9900" i="11" l="1"/>
  <c r="X9900" i="11" s="1"/>
  <c r="T9900" i="11"/>
  <c r="AE8459" i="10"/>
  <c r="X8460" i="10" s="1"/>
  <c r="AF8459" i="10"/>
  <c r="Y8460" i="10" s="1"/>
  <c r="U9900" i="11" l="1"/>
  <c r="R9901" i="11" s="1"/>
  <c r="V9900" i="11"/>
  <c r="S9901" i="11" s="1"/>
  <c r="Z8460" i="10"/>
  <c r="AA8460" i="10"/>
  <c r="AB8460" i="10"/>
  <c r="AC8460" i="10"/>
  <c r="AD8460" i="10" s="1"/>
  <c r="T9901" i="11" l="1"/>
  <c r="W9901" i="11"/>
  <c r="X9901" i="11" s="1"/>
  <c r="AE8460" i="10"/>
  <c r="X8461" i="10" s="1"/>
  <c r="AF8460" i="10"/>
  <c r="Y8461" i="10" s="1"/>
  <c r="V9901" i="11" l="1"/>
  <c r="S9902" i="11" s="1"/>
  <c r="U9901" i="11"/>
  <c r="R9902" i="11" s="1"/>
  <c r="AA8461" i="10"/>
  <c r="Z8461" i="10"/>
  <c r="AB8461" i="10"/>
  <c r="AC8461" i="10"/>
  <c r="AD8461" i="10" s="1"/>
  <c r="W9902" i="11" l="1"/>
  <c r="X9902" i="11" s="1"/>
  <c r="T9902" i="11"/>
  <c r="AE8461" i="10"/>
  <c r="X8462" i="10" s="1"/>
  <c r="AF8461" i="10"/>
  <c r="Y8462" i="10" s="1"/>
  <c r="U9902" i="11" l="1"/>
  <c r="R9903" i="11" s="1"/>
  <c r="V9902" i="11"/>
  <c r="S9903" i="11" s="1"/>
  <c r="AA8462" i="10"/>
  <c r="Z8462" i="10"/>
  <c r="AC8462" i="10"/>
  <c r="AB8462" i="10"/>
  <c r="T9903" i="11" l="1"/>
  <c r="W9903" i="11"/>
  <c r="X9903" i="11" s="1"/>
  <c r="AD8462" i="10"/>
  <c r="V9903" i="11" l="1"/>
  <c r="S9904" i="11" s="1"/>
  <c r="U9903" i="11"/>
  <c r="R9904" i="11" s="1"/>
  <c r="AF8462" i="10"/>
  <c r="Y8463" i="10" s="1"/>
  <c r="AE8462" i="10"/>
  <c r="X8463" i="10" s="1"/>
  <c r="W9904" i="11" l="1"/>
  <c r="X9904" i="11" s="1"/>
  <c r="T9904" i="11"/>
  <c r="AC8463" i="10"/>
  <c r="AB8463" i="10"/>
  <c r="AA8463" i="10"/>
  <c r="Z8463" i="10"/>
  <c r="U9904" i="11" l="1"/>
  <c r="R9905" i="11" s="1"/>
  <c r="V9904" i="11"/>
  <c r="S9905" i="11" s="1"/>
  <c r="AD8463" i="10"/>
  <c r="T9905" i="11" l="1"/>
  <c r="W9905" i="11"/>
  <c r="X9905" i="11" s="1"/>
  <c r="AF8463" i="10"/>
  <c r="Y8464" i="10" s="1"/>
  <c r="AE8463" i="10"/>
  <c r="X8464" i="10" s="1"/>
  <c r="V9905" i="11" l="1"/>
  <c r="S9906" i="11" s="1"/>
  <c r="U9905" i="11"/>
  <c r="R9906" i="11" s="1"/>
  <c r="AC8464" i="10"/>
  <c r="AB8464" i="10"/>
  <c r="Z8464" i="10"/>
  <c r="AA8464" i="10"/>
  <c r="T9906" i="11" l="1"/>
  <c r="W9906" i="11"/>
  <c r="X9906" i="11" s="1"/>
  <c r="AD8464" i="10"/>
  <c r="U9906" i="11" l="1"/>
  <c r="R9907" i="11" s="1"/>
  <c r="V9906" i="11"/>
  <c r="S9907" i="11" s="1"/>
  <c r="AE8464" i="10"/>
  <c r="X8465" i="10" s="1"/>
  <c r="AF8464" i="10"/>
  <c r="Y8465" i="10" s="1"/>
  <c r="T9907" i="11" l="1"/>
  <c r="W9907" i="11"/>
  <c r="X9907" i="11" s="1"/>
  <c r="Z8465" i="10"/>
  <c r="AA8465" i="10"/>
  <c r="AB8465" i="10"/>
  <c r="AC8465" i="10"/>
  <c r="AD8465" i="10" s="1"/>
  <c r="V9907" i="11" l="1"/>
  <c r="S9908" i="11" s="1"/>
  <c r="U9907" i="11"/>
  <c r="R9908" i="11" s="1"/>
  <c r="AE8465" i="10"/>
  <c r="X8466" i="10" s="1"/>
  <c r="AF8465" i="10"/>
  <c r="Y8466" i="10" s="1"/>
  <c r="W9908" i="11" l="1"/>
  <c r="X9908" i="11" s="1"/>
  <c r="T9908" i="11"/>
  <c r="Z8466" i="10"/>
  <c r="AA8466" i="10"/>
  <c r="AC8466" i="10"/>
  <c r="AB8466" i="10"/>
  <c r="U9908" i="11" l="1"/>
  <c r="R9909" i="11" s="1"/>
  <c r="V9908" i="11"/>
  <c r="S9909" i="11" s="1"/>
  <c r="AD8466" i="10"/>
  <c r="T9909" i="11" l="1"/>
  <c r="W9909" i="11"/>
  <c r="X9909" i="11" s="1"/>
  <c r="AE8466" i="10"/>
  <c r="X8467" i="10" s="1"/>
  <c r="AF8466" i="10"/>
  <c r="Y8467" i="10" s="1"/>
  <c r="V9909" i="11" l="1"/>
  <c r="S9910" i="11" s="1"/>
  <c r="U9909" i="11"/>
  <c r="R9910" i="11" s="1"/>
  <c r="Z8467" i="10"/>
  <c r="AA8467" i="10"/>
  <c r="AB8467" i="10"/>
  <c r="AC8467" i="10"/>
  <c r="AD8467" i="10" s="1"/>
  <c r="W9910" i="11" l="1"/>
  <c r="X9910" i="11" s="1"/>
  <c r="T9910" i="11"/>
  <c r="AF8467" i="10"/>
  <c r="Y8468" i="10" s="1"/>
  <c r="AE8467" i="10"/>
  <c r="X8468" i="10" s="1"/>
  <c r="U9910" i="11" l="1"/>
  <c r="R9911" i="11" s="1"/>
  <c r="V9910" i="11"/>
  <c r="S9911" i="11" s="1"/>
  <c r="AC8468" i="10"/>
  <c r="AB8468" i="10"/>
  <c r="AA8468" i="10"/>
  <c r="Z8468" i="10"/>
  <c r="T9911" i="11" l="1"/>
  <c r="W9911" i="11"/>
  <c r="X9911" i="11" s="1"/>
  <c r="AD8468" i="10"/>
  <c r="V9911" i="11" l="1"/>
  <c r="S9912" i="11" s="1"/>
  <c r="U9911" i="11"/>
  <c r="R9912" i="11" s="1"/>
  <c r="AE8468" i="10"/>
  <c r="X8469" i="10" s="1"/>
  <c r="AF8468" i="10"/>
  <c r="Y8469" i="10" s="1"/>
  <c r="W9912" i="11" l="1"/>
  <c r="X9912" i="11" s="1"/>
  <c r="T9912" i="11"/>
  <c r="Z8469" i="10"/>
  <c r="AA8469" i="10"/>
  <c r="AB8469" i="10"/>
  <c r="AC8469" i="10"/>
  <c r="AD8469" i="10" s="1"/>
  <c r="U9912" i="11" l="1"/>
  <c r="R9913" i="11" s="1"/>
  <c r="V9912" i="11"/>
  <c r="S9913" i="11" s="1"/>
  <c r="AF8469" i="10"/>
  <c r="Y8470" i="10" s="1"/>
  <c r="AE8469" i="10"/>
  <c r="X8470" i="10" s="1"/>
  <c r="T9913" i="11" l="1"/>
  <c r="W9913" i="11"/>
  <c r="X9913" i="11" s="1"/>
  <c r="AC8470" i="10"/>
  <c r="AB8470" i="10"/>
  <c r="AA8470" i="10"/>
  <c r="Z8470" i="10"/>
  <c r="V9913" i="11" l="1"/>
  <c r="S9914" i="11" s="1"/>
  <c r="U9913" i="11"/>
  <c r="R9914" i="11" s="1"/>
  <c r="AD8470" i="10"/>
  <c r="W9914" i="11" l="1"/>
  <c r="X9914" i="11" s="1"/>
  <c r="T9914" i="11"/>
  <c r="AE8470" i="10"/>
  <c r="X8471" i="10" s="1"/>
  <c r="AF8470" i="10"/>
  <c r="Y8471" i="10" s="1"/>
  <c r="U9914" i="11" l="1"/>
  <c r="R9915" i="11" s="1"/>
  <c r="V9914" i="11"/>
  <c r="S9915" i="11" s="1"/>
  <c r="Z8471" i="10"/>
  <c r="AA8471" i="10"/>
  <c r="AC8471" i="10"/>
  <c r="AB8471" i="10"/>
  <c r="T9915" i="11" l="1"/>
  <c r="W9915" i="11"/>
  <c r="X9915" i="11" s="1"/>
  <c r="AD8471" i="10"/>
  <c r="V9915" i="11" l="1"/>
  <c r="S9916" i="11" s="1"/>
  <c r="U9915" i="11"/>
  <c r="R9916" i="11" s="1"/>
  <c r="AF8471" i="10"/>
  <c r="Y8472" i="10" s="1"/>
  <c r="AE8471" i="10"/>
  <c r="X8472" i="10" s="1"/>
  <c r="W9916" i="11" l="1"/>
  <c r="X9916" i="11" s="1"/>
  <c r="T9916" i="11"/>
  <c r="AB8472" i="10"/>
  <c r="AC8472" i="10"/>
  <c r="AD8472" i="10" s="1"/>
  <c r="AA8472" i="10"/>
  <c r="Z8472" i="10"/>
  <c r="U9916" i="11" l="1"/>
  <c r="R9917" i="11" s="1"/>
  <c r="V9916" i="11"/>
  <c r="S9917" i="11" s="1"/>
  <c r="AE8472" i="10"/>
  <c r="X8473" i="10" s="1"/>
  <c r="AF8472" i="10"/>
  <c r="Y8473" i="10" s="1"/>
  <c r="T9917" i="11" l="1"/>
  <c r="W9917" i="11"/>
  <c r="X9917" i="11" s="1"/>
  <c r="Z8473" i="10"/>
  <c r="AA8473" i="10"/>
  <c r="AC8473" i="10"/>
  <c r="AB8473" i="10"/>
  <c r="V9917" i="11" l="1"/>
  <c r="S9918" i="11" s="1"/>
  <c r="U9917" i="11"/>
  <c r="R9918" i="11" s="1"/>
  <c r="AD8473" i="10"/>
  <c r="W9918" i="11" l="1"/>
  <c r="X9918" i="11" s="1"/>
  <c r="T9918" i="11"/>
  <c r="AF8473" i="10"/>
  <c r="Y8474" i="10" s="1"/>
  <c r="AE8473" i="10"/>
  <c r="X8474" i="10" s="1"/>
  <c r="U9918" i="11" l="1"/>
  <c r="R9919" i="11" s="1"/>
  <c r="V9918" i="11"/>
  <c r="S9919" i="11" s="1"/>
  <c r="AB8474" i="10"/>
  <c r="AC8474" i="10"/>
  <c r="AD8474" i="10" s="1"/>
  <c r="Z8474" i="10"/>
  <c r="AA8474" i="10"/>
  <c r="T9919" i="11" l="1"/>
  <c r="W9919" i="11"/>
  <c r="X9919" i="11" s="1"/>
  <c r="AE8474" i="10"/>
  <c r="X8475" i="10" s="1"/>
  <c r="AF8474" i="10"/>
  <c r="Y8475" i="10" s="1"/>
  <c r="V9919" i="11" l="1"/>
  <c r="S9920" i="11" s="1"/>
  <c r="U9919" i="11"/>
  <c r="R9920" i="11" s="1"/>
  <c r="Z8475" i="10"/>
  <c r="AA8475" i="10"/>
  <c r="AC8475" i="10"/>
  <c r="AB8475" i="10"/>
  <c r="W9920" i="11" l="1"/>
  <c r="X9920" i="11" s="1"/>
  <c r="T9920" i="11"/>
  <c r="AD8475" i="10"/>
  <c r="U9920" i="11" l="1"/>
  <c r="R9921" i="11" s="1"/>
  <c r="V9920" i="11"/>
  <c r="S9921" i="11" s="1"/>
  <c r="AE8475" i="10"/>
  <c r="X8476" i="10" s="1"/>
  <c r="AF8475" i="10"/>
  <c r="Y8476" i="10" s="1"/>
  <c r="T9921" i="11" l="1"/>
  <c r="W9921" i="11"/>
  <c r="X9921" i="11" s="1"/>
  <c r="Z8476" i="10"/>
  <c r="AA8476" i="10"/>
  <c r="AB8476" i="10"/>
  <c r="AC8476" i="10"/>
  <c r="AD8476" i="10" s="1"/>
  <c r="V9921" i="11" l="1"/>
  <c r="S9922" i="11" s="1"/>
  <c r="U9921" i="11"/>
  <c r="R9922" i="11" s="1"/>
  <c r="AF8476" i="10"/>
  <c r="Y8477" i="10" s="1"/>
  <c r="AE8476" i="10"/>
  <c r="X8477" i="10" s="1"/>
  <c r="W9922" i="11" l="1"/>
  <c r="X9922" i="11" s="1"/>
  <c r="T9922" i="11"/>
  <c r="AB8477" i="10"/>
  <c r="AC8477" i="10"/>
  <c r="AD8477" i="10" s="1"/>
  <c r="AA8477" i="10"/>
  <c r="Z8477" i="10"/>
  <c r="U9922" i="11" l="1"/>
  <c r="R9923" i="11" s="1"/>
  <c r="V9922" i="11"/>
  <c r="S9923" i="11" s="1"/>
  <c r="AE8477" i="10"/>
  <c r="X8478" i="10" s="1"/>
  <c r="AF8477" i="10"/>
  <c r="Y8478" i="10" s="1"/>
  <c r="T9923" i="11" l="1"/>
  <c r="W9923" i="11"/>
  <c r="X9923" i="11" s="1"/>
  <c r="AA8478" i="10"/>
  <c r="Z8478" i="10"/>
  <c r="AC8478" i="10"/>
  <c r="AB8478" i="10"/>
  <c r="V9923" i="11" l="1"/>
  <c r="S9924" i="11" s="1"/>
  <c r="U9923" i="11"/>
  <c r="R9924" i="11" s="1"/>
  <c r="AD8478" i="10"/>
  <c r="W9924" i="11" l="1"/>
  <c r="X9924" i="11" s="1"/>
  <c r="T9924" i="11"/>
  <c r="AF8478" i="10"/>
  <c r="Y8479" i="10" s="1"/>
  <c r="AE8478" i="10"/>
  <c r="X8479" i="10" s="1"/>
  <c r="U9924" i="11" l="1"/>
  <c r="R9925" i="11" s="1"/>
  <c r="V9924" i="11"/>
  <c r="S9925" i="11" s="1"/>
  <c r="AB8479" i="10"/>
  <c r="AC8479" i="10"/>
  <c r="AD8479" i="10" s="1"/>
  <c r="Z8479" i="10"/>
  <c r="AA8479" i="10"/>
  <c r="T9925" i="11" l="1"/>
  <c r="W9925" i="11"/>
  <c r="X9925" i="11" s="1"/>
  <c r="AF8479" i="10"/>
  <c r="Y8480" i="10" s="1"/>
  <c r="AE8479" i="10"/>
  <c r="X8480" i="10" s="1"/>
  <c r="V9925" i="11" l="1"/>
  <c r="S9926" i="11" s="1"/>
  <c r="U9925" i="11"/>
  <c r="R9926" i="11" s="1"/>
  <c r="AC8480" i="10"/>
  <c r="AB8480" i="10"/>
  <c r="Z8480" i="10"/>
  <c r="AA8480" i="10"/>
  <c r="W9926" i="11" l="1"/>
  <c r="X9926" i="11" s="1"/>
  <c r="T9926" i="11"/>
  <c r="AD8480" i="10"/>
  <c r="U9926" i="11" l="1"/>
  <c r="R9927" i="11" s="1"/>
  <c r="V9926" i="11"/>
  <c r="S9927" i="11" s="1"/>
  <c r="AF8480" i="10"/>
  <c r="Y8481" i="10" s="1"/>
  <c r="AE8480" i="10"/>
  <c r="X8481" i="10" s="1"/>
  <c r="T9927" i="11" l="1"/>
  <c r="W9927" i="11"/>
  <c r="X9927" i="11" s="1"/>
  <c r="AB8481" i="10"/>
  <c r="AC8481" i="10"/>
  <c r="AD8481" i="10" s="1"/>
  <c r="Z8481" i="10"/>
  <c r="AA8481" i="10"/>
  <c r="V9927" i="11" l="1"/>
  <c r="S9928" i="11" s="1"/>
  <c r="U9927" i="11"/>
  <c r="R9928" i="11" s="1"/>
  <c r="AE8481" i="10"/>
  <c r="X8482" i="10" s="1"/>
  <c r="AF8481" i="10"/>
  <c r="Y8482" i="10" s="1"/>
  <c r="W9928" i="11" l="1"/>
  <c r="X9928" i="11" s="1"/>
  <c r="T9928" i="11"/>
  <c r="Z8482" i="10"/>
  <c r="AA8482" i="10"/>
  <c r="AB8482" i="10"/>
  <c r="AC8482" i="10"/>
  <c r="AD8482" i="10" s="1"/>
  <c r="U9928" i="11" l="1"/>
  <c r="R9929" i="11" s="1"/>
  <c r="V9928" i="11"/>
  <c r="S9929" i="11" s="1"/>
  <c r="AE8482" i="10"/>
  <c r="X8483" i="10" s="1"/>
  <c r="AF8482" i="10"/>
  <c r="Y8483" i="10" s="1"/>
  <c r="T9929" i="11" l="1"/>
  <c r="W9929" i="11"/>
  <c r="X9929" i="11" s="1"/>
  <c r="Z8483" i="10"/>
  <c r="AA8483" i="10"/>
  <c r="AB8483" i="10"/>
  <c r="AC8483" i="10"/>
  <c r="AD8483" i="10" s="1"/>
  <c r="V9929" i="11" l="1"/>
  <c r="S9930" i="11" s="1"/>
  <c r="U9929" i="11"/>
  <c r="R9930" i="11" s="1"/>
  <c r="AF8483" i="10"/>
  <c r="Y8484" i="10" s="1"/>
  <c r="AE8483" i="10"/>
  <c r="X8484" i="10" s="1"/>
  <c r="W9930" i="11" l="1"/>
  <c r="X9930" i="11" s="1"/>
  <c r="T9930" i="11"/>
  <c r="AC8484" i="10"/>
  <c r="AB8484" i="10"/>
  <c r="AA8484" i="10"/>
  <c r="Z8484" i="10"/>
  <c r="U9930" i="11" l="1"/>
  <c r="R9931" i="11" s="1"/>
  <c r="V9930" i="11"/>
  <c r="S9931" i="11" s="1"/>
  <c r="AD8484" i="10"/>
  <c r="T9931" i="11" l="1"/>
  <c r="W9931" i="11"/>
  <c r="X9931" i="11" s="1"/>
  <c r="AE8484" i="10"/>
  <c r="X8485" i="10" s="1"/>
  <c r="AF8484" i="10"/>
  <c r="Y8485" i="10" s="1"/>
  <c r="V9931" i="11" l="1"/>
  <c r="S9932" i="11" s="1"/>
  <c r="U9931" i="11"/>
  <c r="R9932" i="11" s="1"/>
  <c r="Z8485" i="10"/>
  <c r="AA8485" i="10"/>
  <c r="AC8485" i="10"/>
  <c r="AB8485" i="10"/>
  <c r="W9932" i="11" l="1"/>
  <c r="X9932" i="11" s="1"/>
  <c r="T9932" i="11"/>
  <c r="AD8485" i="10"/>
  <c r="U9932" i="11" l="1"/>
  <c r="R9933" i="11" s="1"/>
  <c r="V9932" i="11"/>
  <c r="S9933" i="11" s="1"/>
  <c r="AF8485" i="10"/>
  <c r="Y8486" i="10" s="1"/>
  <c r="AE8485" i="10"/>
  <c r="X8486" i="10" s="1"/>
  <c r="T9933" i="11" l="1"/>
  <c r="W9933" i="11"/>
  <c r="X9933" i="11" s="1"/>
  <c r="AB8486" i="10"/>
  <c r="AC8486" i="10"/>
  <c r="AD8486" i="10" s="1"/>
  <c r="AA8486" i="10"/>
  <c r="Z8486" i="10"/>
  <c r="V9933" i="11" l="1"/>
  <c r="S9934" i="11" s="1"/>
  <c r="U9933" i="11"/>
  <c r="R9934" i="11" s="1"/>
  <c r="AE8486" i="10"/>
  <c r="X8487" i="10" s="1"/>
  <c r="AF8486" i="10"/>
  <c r="Y8487" i="10" s="1"/>
  <c r="W9934" i="11" l="1"/>
  <c r="X9934" i="11" s="1"/>
  <c r="T9934" i="11"/>
  <c r="Z8487" i="10"/>
  <c r="AA8487" i="10"/>
  <c r="AC8487" i="10"/>
  <c r="AB8487" i="10"/>
  <c r="U9934" i="11" l="1"/>
  <c r="R9935" i="11" s="1"/>
  <c r="V9934" i="11"/>
  <c r="S9935" i="11" s="1"/>
  <c r="AD8487" i="10"/>
  <c r="T9935" i="11" l="1"/>
  <c r="W9935" i="11"/>
  <c r="X9935" i="11" s="1"/>
  <c r="AF8487" i="10"/>
  <c r="Y8488" i="10" s="1"/>
  <c r="AE8487" i="10"/>
  <c r="X8488" i="10" s="1"/>
  <c r="V9935" i="11" l="1"/>
  <c r="S9936" i="11" s="1"/>
  <c r="U9935" i="11"/>
  <c r="R9936" i="11" s="1"/>
  <c r="AB8488" i="10"/>
  <c r="AC8488" i="10"/>
  <c r="AD8488" i="10" s="1"/>
  <c r="AA8488" i="10"/>
  <c r="Z8488" i="10"/>
  <c r="W9936" i="11" l="1"/>
  <c r="X9936" i="11" s="1"/>
  <c r="T9936" i="11"/>
  <c r="AE8488" i="10"/>
  <c r="X8489" i="10" s="1"/>
  <c r="AF8488" i="10"/>
  <c r="Y8489" i="10" s="1"/>
  <c r="U9936" i="11" l="1"/>
  <c r="R9937" i="11" s="1"/>
  <c r="V9936" i="11"/>
  <c r="S9937" i="11" s="1"/>
  <c r="Z8489" i="10"/>
  <c r="AA8489" i="10"/>
  <c r="AB8489" i="10"/>
  <c r="AC8489" i="10"/>
  <c r="AD8489" i="10" s="1"/>
  <c r="T9937" i="11" l="1"/>
  <c r="W9937" i="11"/>
  <c r="X9937" i="11" s="1"/>
  <c r="AE8489" i="10"/>
  <c r="X8490" i="10" s="1"/>
  <c r="AF8489" i="10"/>
  <c r="Y8490" i="10" s="1"/>
  <c r="V9937" i="11" l="1"/>
  <c r="S9938" i="11" s="1"/>
  <c r="U9937" i="11"/>
  <c r="R9938" i="11" s="1"/>
  <c r="AA8490" i="10"/>
  <c r="Z8490" i="10"/>
  <c r="AB8490" i="10"/>
  <c r="AC8490" i="10"/>
  <c r="AD8490" i="10" s="1"/>
  <c r="W9938" i="11" l="1"/>
  <c r="X9938" i="11" s="1"/>
  <c r="T9938" i="11"/>
  <c r="AE8490" i="10"/>
  <c r="X8491" i="10" s="1"/>
  <c r="AF8490" i="10"/>
  <c r="Y8491" i="10" s="1"/>
  <c r="U9938" i="11" l="1"/>
  <c r="R9939" i="11" s="1"/>
  <c r="V9938" i="11"/>
  <c r="S9939" i="11" s="1"/>
  <c r="AA8491" i="10"/>
  <c r="Z8491" i="10"/>
  <c r="AB8491" i="10"/>
  <c r="AC8491" i="10"/>
  <c r="AD8491" i="10" s="1"/>
  <c r="W9939" i="11" l="1"/>
  <c r="X9939" i="11" s="1"/>
  <c r="T9939" i="11"/>
  <c r="AF8491" i="10"/>
  <c r="Y8492" i="10" s="1"/>
  <c r="AE8491" i="10"/>
  <c r="X8492" i="10" s="1"/>
  <c r="V9939" i="11" l="1"/>
  <c r="S9940" i="11" s="1"/>
  <c r="U9939" i="11"/>
  <c r="R9940" i="11" s="1"/>
  <c r="AB8492" i="10"/>
  <c r="AC8492" i="10"/>
  <c r="AD8492" i="10" s="1"/>
  <c r="AA8492" i="10"/>
  <c r="Z8492" i="10"/>
  <c r="W9940" i="11" l="1"/>
  <c r="X9940" i="11" s="1"/>
  <c r="T9940" i="11"/>
  <c r="AF8492" i="10"/>
  <c r="Y8493" i="10" s="1"/>
  <c r="AE8492" i="10"/>
  <c r="X8493" i="10" s="1"/>
  <c r="U9940" i="11" l="1"/>
  <c r="R9941" i="11" s="1"/>
  <c r="V9940" i="11"/>
  <c r="S9941" i="11" s="1"/>
  <c r="AB8493" i="10"/>
  <c r="AC8493" i="10"/>
  <c r="AD8493" i="10" s="1"/>
  <c r="AA8493" i="10"/>
  <c r="Z8493" i="10"/>
  <c r="T9941" i="11" l="1"/>
  <c r="W9941" i="11"/>
  <c r="X9941" i="11" s="1"/>
  <c r="AF8493" i="10"/>
  <c r="Y8494" i="10" s="1"/>
  <c r="AE8493" i="10"/>
  <c r="X8494" i="10" s="1"/>
  <c r="V9941" i="11" l="1"/>
  <c r="S9942" i="11" s="1"/>
  <c r="U9941" i="11"/>
  <c r="R9942" i="11" s="1"/>
  <c r="AC8494" i="10"/>
  <c r="AB8494" i="10"/>
  <c r="Z8494" i="10"/>
  <c r="AA8494" i="10"/>
  <c r="W9942" i="11" l="1"/>
  <c r="X9942" i="11" s="1"/>
  <c r="T9942" i="11"/>
  <c r="AD8494" i="10"/>
  <c r="U9942" i="11" l="1"/>
  <c r="R9943" i="11" s="1"/>
  <c r="V9942" i="11"/>
  <c r="S9943" i="11" s="1"/>
  <c r="AF8494" i="10"/>
  <c r="Y8495" i="10" s="1"/>
  <c r="AE8494" i="10"/>
  <c r="X8495" i="10" s="1"/>
  <c r="T9943" i="11" l="1"/>
  <c r="W9943" i="11"/>
  <c r="X9943" i="11" s="1"/>
  <c r="AC8495" i="10"/>
  <c r="AB8495" i="10"/>
  <c r="AA8495" i="10"/>
  <c r="Z8495" i="10"/>
  <c r="V9943" i="11" l="1"/>
  <c r="S9944" i="11" s="1"/>
  <c r="U9943" i="11"/>
  <c r="R9944" i="11" s="1"/>
  <c r="AD8495" i="10"/>
  <c r="W9944" i="11" l="1"/>
  <c r="X9944" i="11" s="1"/>
  <c r="T9944" i="11"/>
  <c r="AF8495" i="10"/>
  <c r="Y8496" i="10" s="1"/>
  <c r="AE8495" i="10"/>
  <c r="X8496" i="10" s="1"/>
  <c r="U9944" i="11" l="1"/>
  <c r="R9945" i="11" s="1"/>
  <c r="V9944" i="11"/>
  <c r="S9945" i="11" s="1"/>
  <c r="AC8496" i="10"/>
  <c r="AB8496" i="10"/>
  <c r="Z8496" i="10"/>
  <c r="AA8496" i="10"/>
  <c r="T9945" i="11" l="1"/>
  <c r="W9945" i="11"/>
  <c r="X9945" i="11" s="1"/>
  <c r="AD8496" i="10"/>
  <c r="V9945" i="11" l="1"/>
  <c r="S9946" i="11" s="1"/>
  <c r="U9945" i="11"/>
  <c r="R9946" i="11" s="1"/>
  <c r="AF8496" i="10"/>
  <c r="Y8497" i="10" s="1"/>
  <c r="AE8496" i="10"/>
  <c r="X8497" i="10" s="1"/>
  <c r="W9946" i="11" l="1"/>
  <c r="X9946" i="11" s="1"/>
  <c r="T9946" i="11"/>
  <c r="AB8497" i="10"/>
  <c r="AC8497" i="10"/>
  <c r="AD8497" i="10" s="1"/>
  <c r="Z8497" i="10"/>
  <c r="AA8497" i="10"/>
  <c r="U9946" i="11" l="1"/>
  <c r="R9947" i="11" s="1"/>
  <c r="V9946" i="11"/>
  <c r="S9947" i="11" s="1"/>
  <c r="AE8497" i="10"/>
  <c r="X8498" i="10" s="1"/>
  <c r="AF8497" i="10"/>
  <c r="Y8498" i="10" s="1"/>
  <c r="T9947" i="11" l="1"/>
  <c r="W9947" i="11"/>
  <c r="X9947" i="11" s="1"/>
  <c r="Z8498" i="10"/>
  <c r="AA8498" i="10"/>
  <c r="AC8498" i="10"/>
  <c r="AB8498" i="10"/>
  <c r="V9947" i="11" l="1"/>
  <c r="S9948" i="11" s="1"/>
  <c r="U9947" i="11"/>
  <c r="R9948" i="11" s="1"/>
  <c r="AD8498" i="10"/>
  <c r="W9948" i="11" l="1"/>
  <c r="X9948" i="11" s="1"/>
  <c r="T9948" i="11"/>
  <c r="AF8498" i="10"/>
  <c r="Y8499" i="10" s="1"/>
  <c r="AE8498" i="10"/>
  <c r="X8499" i="10" s="1"/>
  <c r="U9948" i="11" l="1"/>
  <c r="R9949" i="11" s="1"/>
  <c r="V9948" i="11"/>
  <c r="S9949" i="11" s="1"/>
  <c r="AB8499" i="10"/>
  <c r="AC8499" i="10"/>
  <c r="AD8499" i="10" s="1"/>
  <c r="Z8499" i="10"/>
  <c r="AA8499" i="10"/>
  <c r="T9949" i="11" l="1"/>
  <c r="W9949" i="11"/>
  <c r="X9949" i="11" s="1"/>
  <c r="AE8499" i="10"/>
  <c r="X8500" i="10" s="1"/>
  <c r="AF8499" i="10"/>
  <c r="Y8500" i="10" s="1"/>
  <c r="V9949" i="11" l="1"/>
  <c r="S9950" i="11" s="1"/>
  <c r="U9949" i="11"/>
  <c r="R9950" i="11" s="1"/>
  <c r="AA8500" i="10"/>
  <c r="Z8500" i="10"/>
  <c r="AB8500" i="10"/>
  <c r="AC8500" i="10"/>
  <c r="AD8500" i="10" s="1"/>
  <c r="W9950" i="11" l="1"/>
  <c r="X9950" i="11" s="1"/>
  <c r="T9950" i="11"/>
  <c r="AE8500" i="10"/>
  <c r="X8501" i="10" s="1"/>
  <c r="AF8500" i="10"/>
  <c r="Y8501" i="10" s="1"/>
  <c r="U9950" i="11" l="1"/>
  <c r="R9951" i="11" s="1"/>
  <c r="V9950" i="11"/>
  <c r="S9951" i="11" s="1"/>
  <c r="AA8501" i="10"/>
  <c r="Z8501" i="10"/>
  <c r="AB8501" i="10"/>
  <c r="AC8501" i="10"/>
  <c r="AD8501" i="10" s="1"/>
  <c r="T9951" i="11" l="1"/>
  <c r="W9951" i="11"/>
  <c r="X9951" i="11" s="1"/>
  <c r="AF8501" i="10"/>
  <c r="Y8502" i="10" s="1"/>
  <c r="AE8501" i="10"/>
  <c r="X8502" i="10" s="1"/>
  <c r="V9951" i="11" l="1"/>
  <c r="S9952" i="11" s="1"/>
  <c r="U9951" i="11"/>
  <c r="R9952" i="11" s="1"/>
  <c r="AB8502" i="10"/>
  <c r="AC8502" i="10"/>
  <c r="AD8502" i="10" s="1"/>
  <c r="AA8502" i="10"/>
  <c r="Z8502" i="10"/>
  <c r="W9952" i="11" l="1"/>
  <c r="X9952" i="11" s="1"/>
  <c r="T9952" i="11"/>
  <c r="AE8502" i="10"/>
  <c r="X8503" i="10" s="1"/>
  <c r="AF8502" i="10"/>
  <c r="Y8503" i="10" s="1"/>
  <c r="U9952" i="11" l="1"/>
  <c r="R9953" i="11" s="1"/>
  <c r="V9952" i="11"/>
  <c r="S9953" i="11" s="1"/>
  <c r="Z8503" i="10"/>
  <c r="AA8503" i="10"/>
  <c r="AC8503" i="10"/>
  <c r="AB8503" i="10"/>
  <c r="T9953" i="11" l="1"/>
  <c r="W9953" i="11"/>
  <c r="X9953" i="11" s="1"/>
  <c r="AD8503" i="10"/>
  <c r="V9953" i="11" l="1"/>
  <c r="S9954" i="11" s="1"/>
  <c r="U9953" i="11"/>
  <c r="R9954" i="11" s="1"/>
  <c r="AF8503" i="10"/>
  <c r="Y8504" i="10" s="1"/>
  <c r="AE8503" i="10"/>
  <c r="X8504" i="10" s="1"/>
  <c r="W9954" i="11" l="1"/>
  <c r="X9954" i="11" s="1"/>
  <c r="T9954" i="11"/>
  <c r="AB8504" i="10"/>
  <c r="AC8504" i="10"/>
  <c r="AD8504" i="10" s="1"/>
  <c r="Z8504" i="10"/>
  <c r="AA8504" i="10"/>
  <c r="U9954" i="11" l="1"/>
  <c r="R9955" i="11" s="1"/>
  <c r="V9954" i="11"/>
  <c r="S9955" i="11" s="1"/>
  <c r="AE8504" i="10"/>
  <c r="X8505" i="10" s="1"/>
  <c r="AF8504" i="10"/>
  <c r="Y8505" i="10" s="1"/>
  <c r="T9955" i="11" l="1"/>
  <c r="W9955" i="11"/>
  <c r="X9955" i="11" s="1"/>
  <c r="Z8505" i="10"/>
  <c r="AA8505" i="10"/>
  <c r="AC8505" i="10"/>
  <c r="AB8505" i="10"/>
  <c r="V9955" i="11" l="1"/>
  <c r="S9956" i="11" s="1"/>
  <c r="U9955" i="11"/>
  <c r="R9956" i="11" s="1"/>
  <c r="AD8505" i="10"/>
  <c r="W9956" i="11" l="1"/>
  <c r="X9956" i="11" s="1"/>
  <c r="T9956" i="11"/>
  <c r="AF8505" i="10"/>
  <c r="Y8506" i="10" s="1"/>
  <c r="AE8505" i="10"/>
  <c r="X8506" i="10" s="1"/>
  <c r="U9956" i="11" l="1"/>
  <c r="R9957" i="11" s="1"/>
  <c r="V9956" i="11"/>
  <c r="S9957" i="11" s="1"/>
  <c r="AB8506" i="10"/>
  <c r="AC8506" i="10"/>
  <c r="AD8506" i="10" s="1"/>
  <c r="AA8506" i="10"/>
  <c r="Z8506" i="10"/>
  <c r="T9957" i="11" l="1"/>
  <c r="W9957" i="11"/>
  <c r="X9957" i="11" s="1"/>
  <c r="AE8506" i="10"/>
  <c r="X8507" i="10" s="1"/>
  <c r="AF8506" i="10"/>
  <c r="Y8507" i="10" s="1"/>
  <c r="V9957" i="11" l="1"/>
  <c r="S9958" i="11" s="1"/>
  <c r="U9957" i="11"/>
  <c r="R9958" i="11" s="1"/>
  <c r="Z8507" i="10"/>
  <c r="AA8507" i="10"/>
  <c r="AC8507" i="10"/>
  <c r="AB8507" i="10"/>
  <c r="W9958" i="11" l="1"/>
  <c r="X9958" i="11" s="1"/>
  <c r="T9958" i="11"/>
  <c r="AD8507" i="10"/>
  <c r="U9958" i="11" l="1"/>
  <c r="R9959" i="11" s="1"/>
  <c r="V9958" i="11"/>
  <c r="S9959" i="11" s="1"/>
  <c r="AF8507" i="10"/>
  <c r="Y8508" i="10" s="1"/>
  <c r="AE8507" i="10"/>
  <c r="X8508" i="10" s="1"/>
  <c r="T9959" i="11" l="1"/>
  <c r="W9959" i="11"/>
  <c r="X9959" i="11" s="1"/>
  <c r="AB8508" i="10"/>
  <c r="AC8508" i="10"/>
  <c r="AD8508" i="10" s="1"/>
  <c r="Z8508" i="10"/>
  <c r="AA8508" i="10"/>
  <c r="V9959" i="11" l="1"/>
  <c r="S9960" i="11" s="1"/>
  <c r="U9959" i="11"/>
  <c r="R9960" i="11" s="1"/>
  <c r="AE8508" i="10"/>
  <c r="X8509" i="10" s="1"/>
  <c r="AF8508" i="10"/>
  <c r="Y8509" i="10" s="1"/>
  <c r="W9960" i="11" l="1"/>
  <c r="X9960" i="11" s="1"/>
  <c r="T9960" i="11"/>
  <c r="AA8509" i="10"/>
  <c r="Z8509" i="10"/>
  <c r="AB8509" i="10"/>
  <c r="AC8509" i="10"/>
  <c r="AD8509" i="10" s="1"/>
  <c r="U9960" i="11" l="1"/>
  <c r="R9961" i="11" s="1"/>
  <c r="V9960" i="11"/>
  <c r="S9961" i="11" s="1"/>
  <c r="AE8509" i="10"/>
  <c r="X8510" i="10" s="1"/>
  <c r="AF8509" i="10"/>
  <c r="Y8510" i="10" s="1"/>
  <c r="T9961" i="11" l="1"/>
  <c r="W9961" i="11"/>
  <c r="X9961" i="11" s="1"/>
  <c r="AA8510" i="10"/>
  <c r="Z8510" i="10"/>
  <c r="AC8510" i="10"/>
  <c r="AB8510" i="10"/>
  <c r="V9961" i="11" l="1"/>
  <c r="S9962" i="11" s="1"/>
  <c r="U9961" i="11"/>
  <c r="R9962" i="11" s="1"/>
  <c r="AD8510" i="10"/>
  <c r="W9962" i="11" l="1"/>
  <c r="X9962" i="11" s="1"/>
  <c r="T9962" i="11"/>
  <c r="AF8510" i="10"/>
  <c r="Y8511" i="10" s="1"/>
  <c r="AE8510" i="10"/>
  <c r="X8511" i="10" s="1"/>
  <c r="U9962" i="11" l="1"/>
  <c r="R9963" i="11" s="1"/>
  <c r="V9962" i="11"/>
  <c r="S9963" i="11" s="1"/>
  <c r="AB8511" i="10"/>
  <c r="AC8511" i="10"/>
  <c r="AD8511" i="10" s="1"/>
  <c r="AA8511" i="10"/>
  <c r="Z8511" i="10"/>
  <c r="T9963" i="11" l="1"/>
  <c r="W9963" i="11"/>
  <c r="X9963" i="11" s="1"/>
  <c r="AE8511" i="10"/>
  <c r="X8512" i="10" s="1"/>
  <c r="AF8511" i="10"/>
  <c r="Y8512" i="10" s="1"/>
  <c r="V9963" i="11" l="1"/>
  <c r="S9964" i="11" s="1"/>
  <c r="U9963" i="11"/>
  <c r="R9964" i="11" s="1"/>
  <c r="Z8512" i="10"/>
  <c r="AA8512" i="10"/>
  <c r="AC8512" i="10"/>
  <c r="AB8512" i="10"/>
  <c r="W9964" i="11" l="1"/>
  <c r="X9964" i="11" s="1"/>
  <c r="T9964" i="11"/>
  <c r="AD8512" i="10"/>
  <c r="U9964" i="11" l="1"/>
  <c r="R9965" i="11" s="1"/>
  <c r="V9964" i="11"/>
  <c r="S9965" i="11" s="1"/>
  <c r="AE8512" i="10"/>
  <c r="X8513" i="10" s="1"/>
  <c r="AF8512" i="10"/>
  <c r="Y8513" i="10" s="1"/>
  <c r="T9965" i="11" l="1"/>
  <c r="W9965" i="11"/>
  <c r="X9965" i="11" s="1"/>
  <c r="AA8513" i="10"/>
  <c r="Z8513" i="10"/>
  <c r="AB8513" i="10"/>
  <c r="AC8513" i="10"/>
  <c r="AD8513" i="10" s="1"/>
  <c r="V9965" i="11" l="1"/>
  <c r="S9966" i="11" s="1"/>
  <c r="U9965" i="11"/>
  <c r="R9966" i="11" s="1"/>
  <c r="AE8513" i="10"/>
  <c r="X8514" i="10" s="1"/>
  <c r="AF8513" i="10"/>
  <c r="Y8514" i="10" s="1"/>
  <c r="W9966" i="11" l="1"/>
  <c r="X9966" i="11" s="1"/>
  <c r="T9966" i="11"/>
  <c r="Z8514" i="10"/>
  <c r="AA8514" i="10"/>
  <c r="AB8514" i="10"/>
  <c r="AC8514" i="10"/>
  <c r="AD8514" i="10" s="1"/>
  <c r="U9966" i="11" l="1"/>
  <c r="R9967" i="11" s="1"/>
  <c r="V9966" i="11"/>
  <c r="S9967" i="11" s="1"/>
  <c r="AE8514" i="10"/>
  <c r="X8515" i="10" s="1"/>
  <c r="AF8514" i="10"/>
  <c r="Y8515" i="10" s="1"/>
  <c r="T9967" i="11" l="1"/>
  <c r="W9967" i="11"/>
  <c r="X9967" i="11" s="1"/>
  <c r="Z8515" i="10"/>
  <c r="AA8515" i="10"/>
  <c r="AB8515" i="10"/>
  <c r="AC8515" i="10"/>
  <c r="AD8515" i="10" s="1"/>
  <c r="V9967" i="11" l="1"/>
  <c r="S9968" i="11" s="1"/>
  <c r="U9967" i="11"/>
  <c r="R9968" i="11" s="1"/>
  <c r="AE8515" i="10"/>
  <c r="X8516" i="10" s="1"/>
  <c r="AF8515" i="10"/>
  <c r="Y8516" i="10" s="1"/>
  <c r="W9968" i="11" l="1"/>
  <c r="X9968" i="11" s="1"/>
  <c r="T9968" i="11"/>
  <c r="AA8516" i="10"/>
  <c r="Z8516" i="10"/>
  <c r="AC8516" i="10"/>
  <c r="AB8516" i="10"/>
  <c r="U9968" i="11" l="1"/>
  <c r="R9969" i="11" s="1"/>
  <c r="V9968" i="11"/>
  <c r="S9969" i="11" s="1"/>
  <c r="AD8516" i="10"/>
  <c r="T9969" i="11" l="1"/>
  <c r="W9969" i="11"/>
  <c r="X9969" i="11" s="1"/>
  <c r="AE8516" i="10"/>
  <c r="X8517" i="10" s="1"/>
  <c r="AF8516" i="10"/>
  <c r="Y8517" i="10" s="1"/>
  <c r="V9969" i="11" l="1"/>
  <c r="S9970" i="11" s="1"/>
  <c r="U9969" i="11"/>
  <c r="R9970" i="11" s="1"/>
  <c r="AA8517" i="10"/>
  <c r="Z8517" i="10"/>
  <c r="AC8517" i="10"/>
  <c r="AB8517" i="10"/>
  <c r="W9970" i="11" l="1"/>
  <c r="X9970" i="11" s="1"/>
  <c r="T9970" i="11"/>
  <c r="AD8517" i="10"/>
  <c r="U9970" i="11" l="1"/>
  <c r="R9971" i="11" s="1"/>
  <c r="V9970" i="11"/>
  <c r="S9971" i="11" s="1"/>
  <c r="AF8517" i="10"/>
  <c r="Y8518" i="10" s="1"/>
  <c r="AE8517" i="10"/>
  <c r="X8518" i="10" s="1"/>
  <c r="T9971" i="11" l="1"/>
  <c r="W9971" i="11"/>
  <c r="X9971" i="11" s="1"/>
  <c r="AB8518" i="10"/>
  <c r="AC8518" i="10"/>
  <c r="AD8518" i="10" s="1"/>
  <c r="AA8518" i="10"/>
  <c r="Z8518" i="10"/>
  <c r="V9971" i="11" l="1"/>
  <c r="S9972" i="11" s="1"/>
  <c r="U9971" i="11"/>
  <c r="R9972" i="11" s="1"/>
  <c r="AF8518" i="10"/>
  <c r="Y8519" i="10" s="1"/>
  <c r="AE8518" i="10"/>
  <c r="X8519" i="10" s="1"/>
  <c r="W9972" i="11" l="1"/>
  <c r="X9972" i="11" s="1"/>
  <c r="T9972" i="11"/>
  <c r="AC8519" i="10"/>
  <c r="AB8519" i="10"/>
  <c r="Z8519" i="10"/>
  <c r="AA8519" i="10"/>
  <c r="U9972" i="11" l="1"/>
  <c r="R9973" i="11" s="1"/>
  <c r="V9972" i="11"/>
  <c r="S9973" i="11" s="1"/>
  <c r="AD8519" i="10"/>
  <c r="T9973" i="11" l="1"/>
  <c r="W9973" i="11"/>
  <c r="X9973" i="11" s="1"/>
  <c r="AF8519" i="10"/>
  <c r="Y8520" i="10" s="1"/>
  <c r="AE8519" i="10"/>
  <c r="X8520" i="10" s="1"/>
  <c r="V9973" i="11" l="1"/>
  <c r="S9974" i="11" s="1"/>
  <c r="U9973" i="11"/>
  <c r="R9974" i="11" s="1"/>
  <c r="AC8520" i="10"/>
  <c r="AB8520" i="10"/>
  <c r="AA8520" i="10"/>
  <c r="Z8520" i="10"/>
  <c r="W9974" i="11" l="1"/>
  <c r="X9974" i="11" s="1"/>
  <c r="T9974" i="11"/>
  <c r="AD8520" i="10"/>
  <c r="U9974" i="11" l="1"/>
  <c r="R9975" i="11" s="1"/>
  <c r="V9974" i="11"/>
  <c r="S9975" i="11" s="1"/>
  <c r="AE8520" i="10"/>
  <c r="X8521" i="10" s="1"/>
  <c r="AF8520" i="10"/>
  <c r="Y8521" i="10" s="1"/>
  <c r="T9975" i="11" l="1"/>
  <c r="W9975" i="11"/>
  <c r="X9975" i="11" s="1"/>
  <c r="Z8521" i="10"/>
  <c r="AA8521" i="10"/>
  <c r="AC8521" i="10"/>
  <c r="AB8521" i="10"/>
  <c r="V9975" i="11" l="1"/>
  <c r="S9976" i="11" s="1"/>
  <c r="U9975" i="11"/>
  <c r="R9976" i="11" s="1"/>
  <c r="AD8521" i="10"/>
  <c r="W9976" i="11" l="1"/>
  <c r="X9976" i="11" s="1"/>
  <c r="T9976" i="11"/>
  <c r="AE8521" i="10"/>
  <c r="X8522" i="10" s="1"/>
  <c r="AF8521" i="10"/>
  <c r="Y8522" i="10" s="1"/>
  <c r="U9976" i="11" l="1"/>
  <c r="R9977" i="11" s="1"/>
  <c r="V9976" i="11"/>
  <c r="S9977" i="11" s="1"/>
  <c r="AA8522" i="10"/>
  <c r="Z8522" i="10"/>
  <c r="AB8522" i="10"/>
  <c r="AC8522" i="10"/>
  <c r="AD8522" i="10" s="1"/>
  <c r="T9977" i="11" l="1"/>
  <c r="W9977" i="11"/>
  <c r="X9977" i="11" s="1"/>
  <c r="AE8522" i="10"/>
  <c r="X8523" i="10" s="1"/>
  <c r="AF8522" i="10"/>
  <c r="Y8523" i="10" s="1"/>
  <c r="V9977" i="11" l="1"/>
  <c r="S9978" i="11" s="1"/>
  <c r="U9977" i="11"/>
  <c r="R9978" i="11" s="1"/>
  <c r="AA8523" i="10"/>
  <c r="Z8523" i="10"/>
  <c r="AB8523" i="10"/>
  <c r="AC8523" i="10"/>
  <c r="AD8523" i="10" s="1"/>
  <c r="W9978" i="11" l="1"/>
  <c r="X9978" i="11" s="1"/>
  <c r="T9978" i="11"/>
  <c r="AE8523" i="10"/>
  <c r="X8524" i="10" s="1"/>
  <c r="AF8523" i="10"/>
  <c r="Y8524" i="10" s="1"/>
  <c r="U9978" i="11" l="1"/>
  <c r="R9979" i="11" s="1"/>
  <c r="V9978" i="11"/>
  <c r="S9979" i="11" s="1"/>
  <c r="AA8524" i="10"/>
  <c r="Z8524" i="10"/>
  <c r="AC8524" i="10"/>
  <c r="AB8524" i="10"/>
  <c r="T9979" i="11" l="1"/>
  <c r="W9979" i="11"/>
  <c r="X9979" i="11" s="1"/>
  <c r="AD8524" i="10"/>
  <c r="V9979" i="11" l="1"/>
  <c r="S9980" i="11" s="1"/>
  <c r="U9979" i="11"/>
  <c r="R9980" i="11" s="1"/>
  <c r="AE8524" i="10"/>
  <c r="X8525" i="10" s="1"/>
  <c r="AF8524" i="10"/>
  <c r="Y8525" i="10" s="1"/>
  <c r="W9980" i="11" l="1"/>
  <c r="X9980" i="11" s="1"/>
  <c r="T9980" i="11"/>
  <c r="AA8525" i="10"/>
  <c r="Z8525" i="10"/>
  <c r="AB8525" i="10"/>
  <c r="AC8525" i="10"/>
  <c r="AD8525" i="10" s="1"/>
  <c r="U9980" i="11" l="1"/>
  <c r="R9981" i="11" s="1"/>
  <c r="V9980" i="11"/>
  <c r="S9981" i="11" s="1"/>
  <c r="AE8525" i="10"/>
  <c r="X8526" i="10" s="1"/>
  <c r="AF8525" i="10"/>
  <c r="Y8526" i="10" s="1"/>
  <c r="T9981" i="11" l="1"/>
  <c r="W9981" i="11"/>
  <c r="X9981" i="11" s="1"/>
  <c r="Z8526" i="10"/>
  <c r="AA8526" i="10"/>
  <c r="AC8526" i="10"/>
  <c r="AB8526" i="10"/>
  <c r="V9981" i="11" l="1"/>
  <c r="S9982" i="11" s="1"/>
  <c r="U9981" i="11"/>
  <c r="R9982" i="11" s="1"/>
  <c r="AD8526" i="10"/>
  <c r="W9982" i="11" l="1"/>
  <c r="X9982" i="11" s="1"/>
  <c r="T9982" i="11"/>
  <c r="AF8526" i="10"/>
  <c r="Y8527" i="10" s="1"/>
  <c r="AE8526" i="10"/>
  <c r="X8527" i="10" s="1"/>
  <c r="U9982" i="11" l="1"/>
  <c r="R9983" i="11" s="1"/>
  <c r="V9982" i="11"/>
  <c r="S9983" i="11" s="1"/>
  <c r="AB8527" i="10"/>
  <c r="AC8527" i="10"/>
  <c r="AD8527" i="10" s="1"/>
  <c r="AA8527" i="10"/>
  <c r="Z8527" i="10"/>
  <c r="T9983" i="11" l="1"/>
  <c r="W9983" i="11"/>
  <c r="X9983" i="11" s="1"/>
  <c r="AE8527" i="10"/>
  <c r="X8528" i="10" s="1"/>
  <c r="AF8527" i="10"/>
  <c r="Y8528" i="10" s="1"/>
  <c r="V9983" i="11" l="1"/>
  <c r="S9984" i="11" s="1"/>
  <c r="U9983" i="11"/>
  <c r="R9984" i="11" s="1"/>
  <c r="Z8528" i="10"/>
  <c r="AA8528" i="10"/>
  <c r="AC8528" i="10"/>
  <c r="AB8528" i="10"/>
  <c r="W9984" i="11" l="1"/>
  <c r="X9984" i="11" s="1"/>
  <c r="T9984" i="11"/>
  <c r="AD8528" i="10"/>
  <c r="U9984" i="11" l="1"/>
  <c r="R9985" i="11" s="1"/>
  <c r="V9984" i="11"/>
  <c r="S9985" i="11" s="1"/>
  <c r="AE8528" i="10"/>
  <c r="X8529" i="10" s="1"/>
  <c r="AF8528" i="10"/>
  <c r="Y8529" i="10" s="1"/>
  <c r="T9985" i="11" l="1"/>
  <c r="W9985" i="11"/>
  <c r="X9985" i="11" s="1"/>
  <c r="AA8529" i="10"/>
  <c r="Z8529" i="10"/>
  <c r="AB8529" i="10"/>
  <c r="AC8529" i="10"/>
  <c r="AD8529" i="10" s="1"/>
  <c r="V9985" i="11" l="1"/>
  <c r="S9986" i="11" s="1"/>
  <c r="U9985" i="11"/>
  <c r="R9986" i="11" s="1"/>
  <c r="AE8529" i="10"/>
  <c r="X8530" i="10" s="1"/>
  <c r="AF8529" i="10"/>
  <c r="Y8530" i="10" s="1"/>
  <c r="W9986" i="11" l="1"/>
  <c r="X9986" i="11" s="1"/>
  <c r="T9986" i="11"/>
  <c r="Z8530" i="10"/>
  <c r="AA8530" i="10"/>
  <c r="AC8530" i="10"/>
  <c r="AB8530" i="10"/>
  <c r="U9986" i="11" l="1"/>
  <c r="R9987" i="11" s="1"/>
  <c r="V9986" i="11"/>
  <c r="S9987" i="11" s="1"/>
  <c r="AD8530" i="10"/>
  <c r="T9987" i="11" l="1"/>
  <c r="W9987" i="11"/>
  <c r="X9987" i="11" s="1"/>
  <c r="AE8530" i="10"/>
  <c r="X8531" i="10" s="1"/>
  <c r="AF8530" i="10"/>
  <c r="Y8531" i="10" s="1"/>
  <c r="V9987" i="11" l="1"/>
  <c r="S9988" i="11" s="1"/>
  <c r="U9987" i="11"/>
  <c r="R9988" i="11" s="1"/>
  <c r="Z8531" i="10"/>
  <c r="AA8531" i="10"/>
  <c r="AB8531" i="10"/>
  <c r="AC8531" i="10"/>
  <c r="AD8531" i="10" s="1"/>
  <c r="W9988" i="11" l="1"/>
  <c r="X9988" i="11" s="1"/>
  <c r="T9988" i="11"/>
  <c r="AE8531" i="10"/>
  <c r="X8532" i="10" s="1"/>
  <c r="AF8531" i="10"/>
  <c r="Y8532" i="10" s="1"/>
  <c r="U9988" i="11" l="1"/>
  <c r="R9989" i="11" s="1"/>
  <c r="V9988" i="11"/>
  <c r="S9989" i="11" s="1"/>
  <c r="AA8532" i="10"/>
  <c r="Z8532" i="10"/>
  <c r="AB8532" i="10"/>
  <c r="AC8532" i="10"/>
  <c r="AD8532" i="10" s="1"/>
  <c r="T9989" i="11" l="1"/>
  <c r="W9989" i="11"/>
  <c r="X9989" i="11" s="1"/>
  <c r="AE8532" i="10"/>
  <c r="X8533" i="10" s="1"/>
  <c r="AF8532" i="10"/>
  <c r="Y8533" i="10" s="1"/>
  <c r="V9989" i="11" l="1"/>
  <c r="S9990" i="11" s="1"/>
  <c r="U9989" i="11"/>
  <c r="R9990" i="11" s="1"/>
  <c r="Z8533" i="10"/>
  <c r="AA8533" i="10"/>
  <c r="AB8533" i="10"/>
  <c r="AC8533" i="10"/>
  <c r="AD8533" i="10" s="1"/>
  <c r="W9990" i="11" l="1"/>
  <c r="X9990" i="11" s="1"/>
  <c r="T9990" i="11"/>
  <c r="AF8533" i="10"/>
  <c r="Y8534" i="10" s="1"/>
  <c r="AE8533" i="10"/>
  <c r="X8534" i="10" s="1"/>
  <c r="U9990" i="11" l="1"/>
  <c r="R9991" i="11" s="1"/>
  <c r="V9990" i="11"/>
  <c r="S9991" i="11" s="1"/>
  <c r="AC8534" i="10"/>
  <c r="AB8534" i="10"/>
  <c r="AA8534" i="10"/>
  <c r="Z8534" i="10"/>
  <c r="T9991" i="11" l="1"/>
  <c r="W9991" i="11"/>
  <c r="X9991" i="11" s="1"/>
  <c r="AD8534" i="10"/>
  <c r="V9991" i="11" l="1"/>
  <c r="S9992" i="11" s="1"/>
  <c r="U9991" i="11"/>
  <c r="R9992" i="11" s="1"/>
  <c r="AF8534" i="10"/>
  <c r="Y8535" i="10" s="1"/>
  <c r="AE8534" i="10"/>
  <c r="X8535" i="10" s="1"/>
  <c r="W9992" i="11" l="1"/>
  <c r="X9992" i="11" s="1"/>
  <c r="T9992" i="11"/>
  <c r="AC8535" i="10"/>
  <c r="AB8535" i="10"/>
  <c r="Z8535" i="10"/>
  <c r="AA8535" i="10"/>
  <c r="U9992" i="11" l="1"/>
  <c r="R9993" i="11" s="1"/>
  <c r="V9992" i="11"/>
  <c r="S9993" i="11" s="1"/>
  <c r="AD8535" i="10"/>
  <c r="T9993" i="11" l="1"/>
  <c r="W9993" i="11"/>
  <c r="X9993" i="11" s="1"/>
  <c r="AF8535" i="10"/>
  <c r="Y8536" i="10" s="1"/>
  <c r="AE8535" i="10"/>
  <c r="X8536" i="10" s="1"/>
  <c r="V9993" i="11" l="1"/>
  <c r="S9994" i="11" s="1"/>
  <c r="U9993" i="11"/>
  <c r="R9994" i="11" s="1"/>
  <c r="AC8536" i="10"/>
  <c r="AB8536" i="10"/>
  <c r="AA8536" i="10"/>
  <c r="Z8536" i="10"/>
  <c r="W9994" i="11" l="1"/>
  <c r="X9994" i="11" s="1"/>
  <c r="T9994" i="11"/>
  <c r="AD8536" i="10"/>
  <c r="U9994" i="11" l="1"/>
  <c r="R9995" i="11" s="1"/>
  <c r="V9994" i="11"/>
  <c r="S9995" i="11" s="1"/>
  <c r="AE8536" i="10"/>
  <c r="X8537" i="10" s="1"/>
  <c r="AF8536" i="10"/>
  <c r="Y8537" i="10" s="1"/>
  <c r="T9995" i="11" l="1"/>
  <c r="W9995" i="11"/>
  <c r="X9995" i="11" s="1"/>
  <c r="AA8537" i="10"/>
  <c r="Z8537" i="10"/>
  <c r="AB8537" i="10"/>
  <c r="AC8537" i="10"/>
  <c r="AD8537" i="10" s="1"/>
  <c r="V9995" i="11" l="1"/>
  <c r="S9996" i="11" s="1"/>
  <c r="U9995" i="11"/>
  <c r="R9996" i="11" s="1"/>
  <c r="AF8537" i="10"/>
  <c r="Y8538" i="10" s="1"/>
  <c r="AE8537" i="10"/>
  <c r="X8538" i="10" s="1"/>
  <c r="W9996" i="11" l="1"/>
  <c r="X9996" i="11" s="1"/>
  <c r="T9996" i="11"/>
  <c r="AB8538" i="10"/>
  <c r="AC8538" i="10"/>
  <c r="Z8538" i="10"/>
  <c r="AA8538" i="10"/>
  <c r="U9996" i="11" l="1"/>
  <c r="R9997" i="11" s="1"/>
  <c r="V9996" i="11"/>
  <c r="S9997" i="11" s="1"/>
  <c r="AD8538" i="10"/>
  <c r="T9997" i="11" l="1"/>
  <c r="W9997" i="11"/>
  <c r="X9997" i="11" s="1"/>
  <c r="AE8538" i="10"/>
  <c r="X8539" i="10" s="1"/>
  <c r="AF8538" i="10"/>
  <c r="Y8539" i="10" s="1"/>
  <c r="V9997" i="11" l="1"/>
  <c r="S9998" i="11" s="1"/>
  <c r="U9997" i="11"/>
  <c r="R9998" i="11" s="1"/>
  <c r="Z8539" i="10"/>
  <c r="AA8539" i="10"/>
  <c r="AB8539" i="10"/>
  <c r="AC8539" i="10"/>
  <c r="W9998" i="11" l="1"/>
  <c r="X9998" i="11" s="1"/>
  <c r="T9998" i="11"/>
  <c r="AD8539" i="10"/>
  <c r="U9998" i="11" l="1"/>
  <c r="R9999" i="11" s="1"/>
  <c r="V9998" i="11"/>
  <c r="S9999" i="11" s="1"/>
  <c r="AF8539" i="10"/>
  <c r="Y8540" i="10" s="1"/>
  <c r="AE8539" i="10"/>
  <c r="X8540" i="10" s="1"/>
  <c r="T9999" i="11" l="1"/>
  <c r="W9999" i="11"/>
  <c r="X9999" i="11" s="1"/>
  <c r="AB8540" i="10"/>
  <c r="AC8540" i="10"/>
  <c r="AD8540" i="10" s="1"/>
  <c r="AA8540" i="10"/>
  <c r="Z8540" i="10"/>
  <c r="V9999" i="11" l="1"/>
  <c r="S10000" i="11" s="1"/>
  <c r="U9999" i="11"/>
  <c r="R10000" i="11" s="1"/>
  <c r="AF8540" i="10"/>
  <c r="Y8541" i="10" s="1"/>
  <c r="AE8540" i="10"/>
  <c r="X8541" i="10" s="1"/>
  <c r="W10000" i="11" l="1"/>
  <c r="X10000" i="11" s="1"/>
  <c r="T10000" i="11"/>
  <c r="AB8541" i="10"/>
  <c r="AC8541" i="10"/>
  <c r="AD8541" i="10" s="1"/>
  <c r="Z8541" i="10"/>
  <c r="AA8541" i="10"/>
  <c r="U10000" i="11" l="1"/>
  <c r="V10000" i="11"/>
  <c r="AE8541" i="10"/>
  <c r="X8542" i="10" s="1"/>
  <c r="AF8541" i="10"/>
  <c r="Y8542" i="10" s="1"/>
  <c r="Z8542" i="10" l="1"/>
  <c r="AA8542" i="10"/>
  <c r="AC8542" i="10"/>
  <c r="AB8542" i="10"/>
  <c r="AD8542" i="10" l="1"/>
  <c r="AF8542" i="10" l="1"/>
  <c r="Y8543" i="10" s="1"/>
  <c r="AE8542" i="10"/>
  <c r="X8543" i="10" s="1"/>
  <c r="AB8543" i="10" l="1"/>
  <c r="AC8543" i="10"/>
  <c r="AD8543" i="10" s="1"/>
  <c r="AA8543" i="10"/>
  <c r="Z8543" i="10"/>
  <c r="AE8543" i="10" l="1"/>
  <c r="X8544" i="10" s="1"/>
  <c r="AF8543" i="10"/>
  <c r="Y8544" i="10" s="1"/>
  <c r="Z8544" i="10" l="1"/>
  <c r="AA8544" i="10"/>
  <c r="AC8544" i="10"/>
  <c r="AB8544" i="10"/>
  <c r="AD8544" i="10" l="1"/>
  <c r="AF8544" i="10"/>
  <c r="Y8545" i="10" s="1"/>
  <c r="AE8544" i="10"/>
  <c r="X8545" i="10" s="1"/>
  <c r="AB8545" i="10" l="1"/>
  <c r="AC8545" i="10"/>
  <c r="AD8545" i="10" s="1"/>
  <c r="AA8545" i="10"/>
  <c r="Z8545" i="10"/>
  <c r="AE8545" i="10" l="1"/>
  <c r="X8546" i="10" s="1"/>
  <c r="AF8545" i="10"/>
  <c r="Y8546" i="10" s="1"/>
  <c r="Z8546" i="10" l="1"/>
  <c r="AA8546" i="10"/>
  <c r="AB8546" i="10"/>
  <c r="AC8546" i="10"/>
  <c r="AD8546" i="10" l="1"/>
  <c r="AF8546" i="10" l="1"/>
  <c r="Y8547" i="10" s="1"/>
  <c r="AE8546" i="10"/>
  <c r="X8547" i="10" s="1"/>
  <c r="AB8547" i="10" l="1"/>
  <c r="AC8547" i="10"/>
  <c r="AD8547" i="10" s="1"/>
  <c r="Z8547" i="10"/>
  <c r="AA8547" i="10"/>
  <c r="AE8547" i="10" l="1"/>
  <c r="X8548" i="10" s="1"/>
  <c r="AF8547" i="10"/>
  <c r="Y8548" i="10" s="1"/>
  <c r="AA8548" i="10" l="1"/>
  <c r="Z8548" i="10"/>
  <c r="AC8548" i="10"/>
  <c r="AB8548" i="10"/>
  <c r="AD8548" i="10" l="1"/>
  <c r="AE8548" i="10" l="1"/>
  <c r="X8549" i="10" s="1"/>
  <c r="AF8548" i="10"/>
  <c r="Y8549" i="10" s="1"/>
  <c r="AA8549" i="10" l="1"/>
  <c r="Z8549" i="10"/>
  <c r="AB8549" i="10"/>
  <c r="AC8549" i="10"/>
  <c r="AD8549" i="10" s="1"/>
  <c r="AF8549" i="10" l="1"/>
  <c r="Y8550" i="10" s="1"/>
  <c r="AE8549" i="10"/>
  <c r="X8550" i="10" s="1"/>
  <c r="AB8550" i="10" l="1"/>
  <c r="AC8550" i="10"/>
  <c r="AD8550" i="10" s="1"/>
  <c r="AA8550" i="10"/>
  <c r="Z8550" i="10"/>
  <c r="AE8550" i="10" l="1"/>
  <c r="X8551" i="10" s="1"/>
  <c r="AF8550" i="10"/>
  <c r="Y8551" i="10" s="1"/>
  <c r="Z8551" i="10" l="1"/>
  <c r="AA8551" i="10"/>
  <c r="AC8551" i="10"/>
  <c r="AB8551" i="10"/>
  <c r="AD8551" i="10" l="1"/>
  <c r="AF8551" i="10" l="1"/>
  <c r="Y8552" i="10" s="1"/>
  <c r="AE8551" i="10"/>
  <c r="X8552" i="10" s="1"/>
  <c r="AB8552" i="10" l="1"/>
  <c r="AC8552" i="10"/>
  <c r="AD8552" i="10" s="1"/>
  <c r="Z8552" i="10"/>
  <c r="AA8552" i="10"/>
  <c r="AE8552" i="10" l="1"/>
  <c r="X8553" i="10" s="1"/>
  <c r="AF8552" i="10"/>
  <c r="Y8553" i="10" s="1"/>
  <c r="Z8553" i="10" l="1"/>
  <c r="AA8553" i="10"/>
  <c r="AB8553" i="10"/>
  <c r="AC8553" i="10"/>
  <c r="AD8553" i="10" s="1"/>
  <c r="AE8553" i="10" l="1"/>
  <c r="X8554" i="10" s="1"/>
  <c r="AF8553" i="10"/>
  <c r="Y8554" i="10" s="1"/>
  <c r="AA8554" i="10" l="1"/>
  <c r="Z8554" i="10"/>
  <c r="AB8554" i="10"/>
  <c r="AC8554" i="10"/>
  <c r="AD8554" i="10" s="1"/>
  <c r="AE8554" i="10" l="1"/>
  <c r="X8555" i="10" s="1"/>
  <c r="AF8554" i="10"/>
  <c r="Y8555" i="10" s="1"/>
  <c r="AA8555" i="10" l="1"/>
  <c r="Z8555" i="10"/>
  <c r="AB8555" i="10"/>
  <c r="AC8555" i="10"/>
  <c r="AD8555" i="10" s="1"/>
  <c r="AE8555" i="10" l="1"/>
  <c r="X8556" i="10" s="1"/>
  <c r="AF8555" i="10"/>
  <c r="Y8556" i="10" s="1"/>
  <c r="AA8556" i="10" l="1"/>
  <c r="Z8556" i="10"/>
  <c r="AB8556" i="10"/>
  <c r="AC8556" i="10"/>
  <c r="AD8556" i="10" s="1"/>
  <c r="AF8556" i="10" l="1"/>
  <c r="Y8557" i="10" s="1"/>
  <c r="AE8556" i="10"/>
  <c r="X8557" i="10" s="1"/>
  <c r="AB8557" i="10" l="1"/>
  <c r="AC8557" i="10"/>
  <c r="AD8557" i="10" s="1"/>
  <c r="AA8557" i="10"/>
  <c r="Z8557" i="10"/>
  <c r="AE8557" i="10" l="1"/>
  <c r="X8558" i="10" s="1"/>
  <c r="AF8557" i="10"/>
  <c r="Y8558" i="10" s="1"/>
  <c r="Z8558" i="10" l="1"/>
  <c r="AA8558" i="10"/>
  <c r="AC8558" i="10"/>
  <c r="AB8558" i="10"/>
  <c r="AD8558" i="10" l="1"/>
  <c r="AF8558" i="10" l="1"/>
  <c r="Y8559" i="10" s="1"/>
  <c r="AE8558" i="10"/>
  <c r="X8559" i="10" s="1"/>
  <c r="AB8559" i="10" l="1"/>
  <c r="AC8559" i="10"/>
  <c r="AD8559" i="10" s="1"/>
  <c r="AA8559" i="10"/>
  <c r="Z8559" i="10"/>
  <c r="AE8559" i="10" l="1"/>
  <c r="X8560" i="10" s="1"/>
  <c r="AF8559" i="10"/>
  <c r="Y8560" i="10" s="1"/>
  <c r="AA8560" i="10" l="1"/>
  <c r="Z8560" i="10"/>
  <c r="AC8560" i="10"/>
  <c r="AB8560" i="10"/>
  <c r="AD8560" i="10" l="1"/>
  <c r="AE8560" i="10" l="1"/>
  <c r="X8561" i="10" s="1"/>
  <c r="AF8560" i="10"/>
  <c r="Y8561" i="10" s="1"/>
  <c r="Z8561" i="10" l="1"/>
  <c r="AA8561" i="10"/>
  <c r="AB8561" i="10"/>
  <c r="AC8561" i="10"/>
  <c r="AD8561" i="10" s="1"/>
  <c r="AE8561" i="10" l="1"/>
  <c r="X8562" i="10" s="1"/>
  <c r="AF8561" i="10"/>
  <c r="Y8562" i="10" s="1"/>
  <c r="Z8562" i="10" l="1"/>
  <c r="AA8562" i="10"/>
  <c r="AB8562" i="10"/>
  <c r="AC8562" i="10"/>
  <c r="AD8562" i="10" s="1"/>
  <c r="AF8562" i="10" l="1"/>
  <c r="Y8563" i="10" s="1"/>
  <c r="AE8562" i="10"/>
  <c r="X8563" i="10" s="1"/>
  <c r="AB8563" i="10" l="1"/>
  <c r="AC8563" i="10"/>
  <c r="AD8563" i="10" s="1"/>
  <c r="Z8563" i="10"/>
  <c r="AA8563" i="10"/>
  <c r="AE8563" i="10" l="1"/>
  <c r="X8564" i="10" s="1"/>
  <c r="AF8563" i="10"/>
  <c r="Y8564" i="10" s="1"/>
  <c r="AA8564" i="10" l="1"/>
  <c r="Z8564" i="10"/>
  <c r="AC8564" i="10"/>
  <c r="AB8564" i="10"/>
  <c r="AD8564" i="10" l="1"/>
  <c r="AE8564" i="10" l="1"/>
  <c r="X8565" i="10" s="1"/>
  <c r="AF8564" i="10"/>
  <c r="Y8565" i="10" s="1"/>
  <c r="Z8565" i="10" l="1"/>
  <c r="AA8565" i="10"/>
  <c r="AB8565" i="10"/>
  <c r="AC8565" i="10"/>
  <c r="AD8565" i="10" s="1"/>
  <c r="AF8565" i="10" l="1"/>
  <c r="Y8566" i="10" s="1"/>
  <c r="AE8565" i="10"/>
  <c r="X8566" i="10" s="1"/>
  <c r="AB8566" i="10" l="1"/>
  <c r="AC8566" i="10"/>
  <c r="AD8566" i="10" s="1"/>
  <c r="AA8566" i="10"/>
  <c r="Z8566" i="10"/>
  <c r="AF8566" i="10" l="1"/>
  <c r="Y8567" i="10" s="1"/>
  <c r="AE8566" i="10"/>
  <c r="X8567" i="10" s="1"/>
  <c r="AC8567" i="10" l="1"/>
  <c r="AB8567" i="10"/>
  <c r="AA8567" i="10"/>
  <c r="Z8567" i="10"/>
  <c r="AD8567" i="10" l="1"/>
  <c r="AF8567" i="10" l="1"/>
  <c r="Y8568" i="10" s="1"/>
  <c r="AE8567" i="10"/>
  <c r="X8568" i="10" s="1"/>
  <c r="AB8568" i="10" l="1"/>
  <c r="AC8568" i="10"/>
  <c r="AD8568" i="10" s="1"/>
  <c r="Z8568" i="10"/>
  <c r="AA8568" i="10"/>
  <c r="AE8568" i="10" l="1"/>
  <c r="X8569" i="10" s="1"/>
  <c r="AF8568" i="10"/>
  <c r="Y8569" i="10" s="1"/>
  <c r="Z8569" i="10" l="1"/>
  <c r="AA8569" i="10"/>
  <c r="AB8569" i="10"/>
  <c r="AC8569" i="10"/>
  <c r="AD8569" i="10" s="1"/>
  <c r="AE8569" i="10" l="1"/>
  <c r="X8570" i="10" s="1"/>
  <c r="AF8569" i="10"/>
  <c r="Y8570" i="10" s="1"/>
  <c r="Z8570" i="10" l="1"/>
  <c r="AA8570" i="10"/>
  <c r="AB8570" i="10"/>
  <c r="AC8570" i="10"/>
  <c r="AD8570" i="10" s="1"/>
  <c r="AE8570" i="10" l="1"/>
  <c r="X8571" i="10" s="1"/>
  <c r="AF8570" i="10"/>
  <c r="Y8571" i="10" s="1"/>
  <c r="Z8571" i="10" l="1"/>
  <c r="AA8571" i="10"/>
  <c r="AC8571" i="10"/>
  <c r="AB8571" i="10"/>
  <c r="AD8571" i="10" l="1"/>
  <c r="AF8571" i="10" l="1"/>
  <c r="Y8572" i="10" s="1"/>
  <c r="AE8571" i="10"/>
  <c r="X8572" i="10" s="1"/>
  <c r="AB8572" i="10" l="1"/>
  <c r="AC8572" i="10"/>
  <c r="AD8572" i="10" s="1"/>
  <c r="Z8572" i="10"/>
  <c r="AA8572" i="10"/>
  <c r="AF8572" i="10" l="1"/>
  <c r="Y8573" i="10" s="1"/>
  <c r="AE8572" i="10"/>
  <c r="X8573" i="10" s="1"/>
  <c r="AB8573" i="10" l="1"/>
  <c r="AC8573" i="10"/>
  <c r="AD8573" i="10" s="1"/>
  <c r="AA8573" i="10"/>
  <c r="Z8573" i="10"/>
  <c r="AF8573" i="10" l="1"/>
  <c r="Y8574" i="10" s="1"/>
  <c r="AE8573" i="10"/>
  <c r="X8574" i="10" s="1"/>
  <c r="AC8574" i="10" l="1"/>
  <c r="AB8574" i="10"/>
  <c r="Z8574" i="10"/>
  <c r="AA8574" i="10"/>
  <c r="AD8574" i="10" l="1"/>
  <c r="AF8574" i="10" l="1"/>
  <c r="Y8575" i="10" s="1"/>
  <c r="AE8574" i="10"/>
  <c r="X8575" i="10" s="1"/>
  <c r="AB8575" i="10" l="1"/>
  <c r="AC8575" i="10"/>
  <c r="AD8575" i="10" s="1"/>
  <c r="Z8575" i="10"/>
  <c r="AA8575" i="10"/>
  <c r="AE8575" i="10" l="1"/>
  <c r="X8576" i="10" s="1"/>
  <c r="AF8575" i="10"/>
  <c r="Y8576" i="10" s="1"/>
  <c r="Z8576" i="10" l="1"/>
  <c r="AA8576" i="10"/>
  <c r="AC8576" i="10"/>
  <c r="AB8576" i="10"/>
  <c r="AD8576" i="10" l="1"/>
  <c r="AF8576" i="10" l="1"/>
  <c r="Y8577" i="10" s="1"/>
  <c r="AE8576" i="10"/>
  <c r="X8577" i="10" s="1"/>
  <c r="AB8577" i="10" l="1"/>
  <c r="AC8577" i="10"/>
  <c r="AD8577" i="10" s="1"/>
  <c r="Z8577" i="10"/>
  <c r="AA8577" i="10"/>
  <c r="AE8577" i="10" l="1"/>
  <c r="X8578" i="10" s="1"/>
  <c r="AF8577" i="10"/>
  <c r="Y8578" i="10" s="1"/>
  <c r="Z8578" i="10" l="1"/>
  <c r="AA8578" i="10"/>
  <c r="AC8578" i="10"/>
  <c r="AB8578" i="10"/>
  <c r="AD8578" i="10" l="1"/>
  <c r="AE8578" i="10" l="1"/>
  <c r="X8579" i="10" s="1"/>
  <c r="AF8578" i="10"/>
  <c r="Y8579" i="10" s="1"/>
  <c r="Z8579" i="10" l="1"/>
  <c r="AA8579" i="10"/>
  <c r="AB8579" i="10"/>
  <c r="AC8579" i="10"/>
  <c r="AD8579" i="10" s="1"/>
  <c r="AE8579" i="10" l="1"/>
  <c r="X8580" i="10" s="1"/>
  <c r="AF8579" i="10"/>
  <c r="Y8580" i="10" s="1"/>
  <c r="AA8580" i="10" l="1"/>
  <c r="Z8580" i="10"/>
  <c r="AC8580" i="10"/>
  <c r="AB8580" i="10"/>
  <c r="AD8580" i="10" l="1"/>
  <c r="AE8580" i="10" l="1"/>
  <c r="X8581" i="10" s="1"/>
  <c r="AF8580" i="10"/>
  <c r="Y8581" i="10" s="1"/>
  <c r="Z8581" i="10" l="1"/>
  <c r="AA8581" i="10"/>
  <c r="AC8581" i="10"/>
  <c r="AB8581" i="10"/>
  <c r="AD8581" i="10" l="1"/>
  <c r="AF8581" i="10" l="1"/>
  <c r="Y8582" i="10" s="1"/>
  <c r="AE8581" i="10"/>
  <c r="X8582" i="10" s="1"/>
  <c r="AC8582" i="10" l="1"/>
  <c r="AB8582" i="10"/>
  <c r="AA8582" i="10"/>
  <c r="Z8582" i="10"/>
  <c r="AD8582" i="10" l="1"/>
  <c r="AF8582" i="10" l="1"/>
  <c r="Y8583" i="10" s="1"/>
  <c r="AE8582" i="10"/>
  <c r="X8583" i="10" s="1"/>
  <c r="AC8583" i="10" l="1"/>
  <c r="AB8583" i="10"/>
  <c r="Z8583" i="10"/>
  <c r="AA8583" i="10"/>
  <c r="AD8583" i="10" l="1"/>
  <c r="AF8583" i="10" l="1"/>
  <c r="Y8584" i="10" s="1"/>
  <c r="AE8583" i="10"/>
  <c r="X8584" i="10" s="1"/>
  <c r="AB8584" i="10" l="1"/>
  <c r="AC8584" i="10"/>
  <c r="AD8584" i="10" s="1"/>
  <c r="AA8584" i="10"/>
  <c r="Z8584" i="10"/>
  <c r="AE8584" i="10" l="1"/>
  <c r="X8585" i="10" s="1"/>
  <c r="AF8584" i="10"/>
  <c r="Y8585" i="10" s="1"/>
  <c r="Z8585" i="10" l="1"/>
  <c r="AA8585" i="10"/>
  <c r="AC8585" i="10"/>
  <c r="AB8585" i="10"/>
  <c r="AD8585" i="10" l="1"/>
  <c r="AF8585" i="10" l="1"/>
  <c r="Y8586" i="10" s="1"/>
  <c r="AE8585" i="10"/>
  <c r="X8586" i="10" s="1"/>
  <c r="AB8586" i="10" l="1"/>
  <c r="AC8586" i="10"/>
  <c r="AD8586" i="10" s="1"/>
  <c r="Z8586" i="10"/>
  <c r="AA8586" i="10"/>
  <c r="AE8586" i="10" l="1"/>
  <c r="X8587" i="10" s="1"/>
  <c r="AF8586" i="10"/>
  <c r="Y8587" i="10" s="1"/>
  <c r="Z8587" i="10" l="1"/>
  <c r="AA8587" i="10"/>
  <c r="AB8587" i="10"/>
  <c r="AC8587" i="10"/>
  <c r="AD8587" i="10" s="1"/>
  <c r="AF8587" i="10" l="1"/>
  <c r="Y8588" i="10" s="1"/>
  <c r="AE8587" i="10"/>
  <c r="X8588" i="10" s="1"/>
  <c r="AC8588" i="10" l="1"/>
  <c r="AB8588" i="10"/>
  <c r="AA8588" i="10"/>
  <c r="Z8588" i="10"/>
  <c r="AD8588" i="10" l="1"/>
  <c r="AF8588" i="10" l="1"/>
  <c r="Y8589" i="10" s="1"/>
  <c r="AE8588" i="10"/>
  <c r="X8589" i="10" s="1"/>
  <c r="AB8589" i="10" l="1"/>
  <c r="AC8589" i="10"/>
  <c r="AD8589" i="10" s="1"/>
  <c r="AA8589" i="10"/>
  <c r="Z8589" i="10"/>
  <c r="AE8589" i="10" l="1"/>
  <c r="X8590" i="10" s="1"/>
  <c r="AF8589" i="10"/>
  <c r="Y8590" i="10" s="1"/>
  <c r="Z8590" i="10" l="1"/>
  <c r="AA8590" i="10"/>
  <c r="AC8590" i="10"/>
  <c r="AB8590" i="10"/>
  <c r="AD8590" i="10" l="1"/>
  <c r="AF8590" i="10" l="1"/>
  <c r="Y8591" i="10" s="1"/>
  <c r="AE8590" i="10"/>
  <c r="X8591" i="10" s="1"/>
  <c r="AA8591" i="10" l="1"/>
  <c r="Z8591" i="10"/>
  <c r="AC8591" i="10"/>
  <c r="AB8591" i="10"/>
  <c r="AD8591" i="10" l="1"/>
  <c r="AE8591" i="10" l="1"/>
  <c r="X8592" i="10" s="1"/>
  <c r="AF8591" i="10"/>
  <c r="Y8592" i="10" s="1"/>
  <c r="Z8592" i="10" l="1"/>
  <c r="AA8592" i="10"/>
  <c r="AC8592" i="10"/>
  <c r="AB8592" i="10"/>
  <c r="AD8592" i="10" l="1"/>
  <c r="AE8592" i="10" l="1"/>
  <c r="X8593" i="10" s="1"/>
  <c r="AF8592" i="10"/>
  <c r="Y8593" i="10" s="1"/>
  <c r="AA8593" i="10" l="1"/>
  <c r="Z8593" i="10"/>
  <c r="AB8593" i="10"/>
  <c r="AC8593" i="10"/>
  <c r="AD8593" i="10" l="1"/>
  <c r="AE8593" i="10" l="1"/>
  <c r="X8594" i="10" s="1"/>
  <c r="AF8593" i="10"/>
  <c r="Y8594" i="10" s="1"/>
  <c r="Z8594" i="10" l="1"/>
  <c r="AA8594" i="10"/>
  <c r="AB8594" i="10"/>
  <c r="AC8594" i="10"/>
  <c r="AD8594" i="10" s="1"/>
  <c r="AE8594" i="10" l="1"/>
  <c r="X8595" i="10" s="1"/>
  <c r="AF8594" i="10"/>
  <c r="Y8595" i="10" s="1"/>
  <c r="Z8595" i="10" l="1"/>
  <c r="AA8595" i="10"/>
  <c r="AB8595" i="10"/>
  <c r="AC8595" i="10"/>
  <c r="AD8595" i="10" s="1"/>
  <c r="AF8595" i="10" l="1"/>
  <c r="Y8596" i="10" s="1"/>
  <c r="AE8595" i="10"/>
  <c r="X8596" i="10" s="1"/>
  <c r="AB8596" i="10" l="1"/>
  <c r="AC8596" i="10"/>
  <c r="AD8596" i="10" s="1"/>
  <c r="Z8596" i="10"/>
  <c r="AA8596" i="10"/>
  <c r="AE8596" i="10" l="1"/>
  <c r="X8597" i="10" s="1"/>
  <c r="AF8596" i="10"/>
  <c r="Y8597" i="10" s="1"/>
  <c r="Z8597" i="10" l="1"/>
  <c r="AA8597" i="10"/>
  <c r="AB8597" i="10"/>
  <c r="AC8597" i="10"/>
  <c r="AD8597" i="10" s="1"/>
  <c r="AF8597" i="10" l="1"/>
  <c r="Y8598" i="10" s="1"/>
  <c r="AE8597" i="10"/>
  <c r="X8598" i="10" s="1"/>
  <c r="AB8598" i="10" l="1"/>
  <c r="AC8598" i="10"/>
  <c r="AD8598" i="10" s="1"/>
  <c r="AA8598" i="10"/>
  <c r="Z8598" i="10"/>
  <c r="AE8598" i="10" l="1"/>
  <c r="X8599" i="10" s="1"/>
  <c r="AF8598" i="10"/>
  <c r="Y8599" i="10" s="1"/>
  <c r="Z8599" i="10" l="1"/>
  <c r="AA8599" i="10"/>
  <c r="AC8599" i="10"/>
  <c r="AB8599" i="10"/>
  <c r="AD8599" i="10" l="1"/>
  <c r="AF8599" i="10" l="1"/>
  <c r="Y8600" i="10" s="1"/>
  <c r="AE8599" i="10"/>
  <c r="X8600" i="10" s="1"/>
  <c r="AC8600" i="10" l="1"/>
  <c r="AB8600" i="10"/>
  <c r="Z8600" i="10"/>
  <c r="AA8600" i="10"/>
  <c r="AD8600" i="10" l="1"/>
  <c r="AE8600" i="10" l="1"/>
  <c r="X8601" i="10" s="1"/>
  <c r="AF8600" i="10"/>
  <c r="Y8601" i="10" s="1"/>
  <c r="Z8601" i="10" l="1"/>
  <c r="AA8601" i="10"/>
  <c r="AB8601" i="10"/>
  <c r="AC8601" i="10"/>
  <c r="AD8601" i="10" s="1"/>
  <c r="AE8601" i="10" l="1"/>
  <c r="X8602" i="10" s="1"/>
  <c r="AF8601" i="10"/>
  <c r="Y8602" i="10" s="1"/>
  <c r="Z8602" i="10" l="1"/>
  <c r="AA8602" i="10"/>
  <c r="AB8602" i="10"/>
  <c r="AC8602" i="10"/>
  <c r="AD8602" i="10" s="1"/>
  <c r="AE8602" i="10" l="1"/>
  <c r="X8603" i="10" s="1"/>
  <c r="AF8602" i="10"/>
  <c r="Y8603" i="10" s="1"/>
  <c r="AA8603" i="10" l="1"/>
  <c r="Z8603" i="10"/>
  <c r="AB8603" i="10"/>
  <c r="AC8603" i="10"/>
  <c r="AD8603" i="10" s="1"/>
  <c r="AE8603" i="10" l="1"/>
  <c r="X8604" i="10" s="1"/>
  <c r="AF8603" i="10"/>
  <c r="Y8604" i="10" s="1"/>
  <c r="AA8604" i="10" l="1"/>
  <c r="Z8604" i="10"/>
  <c r="AB8604" i="10"/>
  <c r="AC8604" i="10"/>
  <c r="AD8604" i="10" s="1"/>
  <c r="AF8604" i="10" l="1"/>
  <c r="Y8605" i="10" s="1"/>
  <c r="AE8604" i="10"/>
  <c r="X8605" i="10" s="1"/>
  <c r="AB8605" i="10" l="1"/>
  <c r="AC8605" i="10"/>
  <c r="AD8605" i="10" s="1"/>
  <c r="Z8605" i="10"/>
  <c r="AA8605" i="10"/>
  <c r="AE8605" i="10" l="1"/>
  <c r="X8606" i="10" s="1"/>
  <c r="AF8605" i="10"/>
  <c r="Y8606" i="10" s="1"/>
  <c r="Z8606" i="10" l="1"/>
  <c r="AA8606" i="10"/>
  <c r="AC8606" i="10"/>
  <c r="AB8606" i="10"/>
  <c r="AD8606" i="10" l="1"/>
  <c r="AF8606" i="10" l="1"/>
  <c r="Y8607" i="10" s="1"/>
  <c r="AE8606" i="10"/>
  <c r="X8607" i="10" s="1"/>
  <c r="AB8607" i="10" l="1"/>
  <c r="AC8607" i="10"/>
  <c r="AD8607" i="10" s="1"/>
  <c r="AA8607" i="10"/>
  <c r="Z8607" i="10"/>
  <c r="AF8607" i="10" l="1"/>
  <c r="Y8608" i="10" s="1"/>
  <c r="AE8607" i="10"/>
  <c r="X8608" i="10" s="1"/>
  <c r="AC8608" i="10" l="1"/>
  <c r="AB8608" i="10"/>
  <c r="AA8608" i="10"/>
  <c r="Z8608" i="10"/>
  <c r="AD8608" i="10" l="1"/>
  <c r="AF8608" i="10" l="1"/>
  <c r="Y8609" i="10" s="1"/>
  <c r="AE8608" i="10"/>
  <c r="X8609" i="10" s="1"/>
  <c r="AB8609" i="10" l="1"/>
  <c r="AC8609" i="10"/>
  <c r="AD8609" i="10" s="1"/>
  <c r="Z8609" i="10"/>
  <c r="AA8609" i="10"/>
  <c r="AE8609" i="10" l="1"/>
  <c r="X8610" i="10" s="1"/>
  <c r="AF8609" i="10"/>
  <c r="Y8610" i="10" s="1"/>
  <c r="Z8610" i="10" l="1"/>
  <c r="AA8610" i="10"/>
  <c r="AC8610" i="10"/>
  <c r="AB8610" i="10"/>
  <c r="AD8610" i="10" l="1"/>
  <c r="AE8610" i="10" l="1"/>
  <c r="X8611" i="10" s="1"/>
  <c r="AF8610" i="10"/>
  <c r="Y8611" i="10" s="1"/>
  <c r="Z8611" i="10" l="1"/>
  <c r="AA8611" i="10"/>
  <c r="AB8611" i="10"/>
  <c r="AC8611" i="10"/>
  <c r="AD8611" i="10" s="1"/>
  <c r="AE8611" i="10" l="1"/>
  <c r="X8612" i="10" s="1"/>
  <c r="AF8611" i="10"/>
  <c r="Y8612" i="10" s="1"/>
  <c r="AA8612" i="10" l="1"/>
  <c r="Z8612" i="10"/>
  <c r="AC8612" i="10"/>
  <c r="AB8612" i="10"/>
  <c r="AD8612" i="10" l="1"/>
  <c r="AE8612" i="10" l="1"/>
  <c r="X8613" i="10" s="1"/>
  <c r="AF8612" i="10"/>
  <c r="Y8613" i="10" s="1"/>
  <c r="AA8613" i="10" l="1"/>
  <c r="Z8613" i="10"/>
  <c r="AB8613" i="10"/>
  <c r="AC8613" i="10"/>
  <c r="AD8613" i="10" s="1"/>
  <c r="AF8613" i="10" l="1"/>
  <c r="Y8614" i="10" s="1"/>
  <c r="AE8613" i="10"/>
  <c r="X8614" i="10" s="1"/>
  <c r="AB8614" i="10" l="1"/>
  <c r="AC8614" i="10"/>
  <c r="AD8614" i="10" s="1"/>
  <c r="AA8614" i="10"/>
  <c r="Z8614" i="10"/>
  <c r="AF8614" i="10" l="1"/>
  <c r="Y8615" i="10" s="1"/>
  <c r="AE8614" i="10"/>
  <c r="X8615" i="10" s="1"/>
  <c r="AC8615" i="10" l="1"/>
  <c r="AB8615" i="10"/>
  <c r="Z8615" i="10"/>
  <c r="AA8615" i="10"/>
  <c r="AD8615" i="10" l="1"/>
  <c r="AF8615" i="10" l="1"/>
  <c r="Y8616" i="10" s="1"/>
  <c r="AE8615" i="10"/>
  <c r="X8616" i="10" s="1"/>
  <c r="AB8616" i="10" l="1"/>
  <c r="AC8616" i="10"/>
  <c r="AD8616" i="10" s="1"/>
  <c r="AA8616" i="10"/>
  <c r="Z8616" i="10"/>
  <c r="AE8616" i="10" l="1"/>
  <c r="X8617" i="10" s="1"/>
  <c r="AF8616" i="10"/>
  <c r="Y8617" i="10" s="1"/>
  <c r="Z8617" i="10" l="1"/>
  <c r="AA8617" i="10"/>
  <c r="AB8617" i="10"/>
  <c r="AC8617" i="10"/>
  <c r="AD8617" i="10" s="1"/>
  <c r="AE8617" i="10" l="1"/>
  <c r="X8618" i="10" s="1"/>
  <c r="AF8617" i="10"/>
  <c r="Y8618" i="10" s="1"/>
  <c r="AA8618" i="10" l="1"/>
  <c r="Z8618" i="10"/>
  <c r="AB8618" i="10"/>
  <c r="AC8618" i="10"/>
  <c r="AD8618" i="10" s="1"/>
  <c r="AE8618" i="10" l="1"/>
  <c r="X8619" i="10" s="1"/>
  <c r="AF8618" i="10"/>
  <c r="Y8619" i="10" s="1"/>
  <c r="Z8619" i="10" l="1"/>
  <c r="AA8619" i="10"/>
  <c r="AC8619" i="10"/>
  <c r="AB8619" i="10"/>
  <c r="AD8619" i="10" l="1"/>
  <c r="AF8619" i="10" l="1"/>
  <c r="Y8620" i="10" s="1"/>
  <c r="AE8619" i="10"/>
  <c r="X8620" i="10" s="1"/>
  <c r="AB8620" i="10" l="1"/>
  <c r="AC8620" i="10"/>
  <c r="AD8620" i="10" s="1"/>
  <c r="Z8620" i="10"/>
  <c r="AA8620" i="10"/>
  <c r="AF8620" i="10" l="1"/>
  <c r="Y8621" i="10" s="1"/>
  <c r="AE8620" i="10"/>
  <c r="X8621" i="10" s="1"/>
  <c r="AB8621" i="10" l="1"/>
  <c r="AC8621" i="10"/>
  <c r="AD8621" i="10" s="1"/>
  <c r="AA8621" i="10"/>
  <c r="Z8621" i="10"/>
  <c r="AE8621" i="10" l="1"/>
  <c r="X8622" i="10" s="1"/>
  <c r="AF8621" i="10"/>
  <c r="Y8622" i="10" s="1"/>
  <c r="Z8622" i="10" l="1"/>
  <c r="AA8622" i="10"/>
  <c r="AC8622" i="10"/>
  <c r="AB8622" i="10"/>
  <c r="AD8622" i="10" l="1"/>
  <c r="AF8622" i="10" l="1"/>
  <c r="Y8623" i="10" s="1"/>
  <c r="AE8622" i="10"/>
  <c r="X8623" i="10" s="1"/>
  <c r="AB8623" i="10" l="1"/>
  <c r="AC8623" i="10"/>
  <c r="AD8623" i="10" s="1"/>
  <c r="Z8623" i="10"/>
  <c r="AA8623" i="10"/>
  <c r="AE8623" i="10" l="1"/>
  <c r="X8624" i="10" s="1"/>
  <c r="AF8623" i="10"/>
  <c r="Y8624" i="10" s="1"/>
  <c r="Z8624" i="10" l="1"/>
  <c r="AA8624" i="10"/>
  <c r="AC8624" i="10"/>
  <c r="AB8624" i="10"/>
  <c r="AD8624" i="10" l="1"/>
  <c r="AF8624" i="10" l="1"/>
  <c r="Y8625" i="10" s="1"/>
  <c r="AE8624" i="10"/>
  <c r="X8625" i="10" s="1"/>
  <c r="AB8625" i="10" l="1"/>
  <c r="AC8625" i="10"/>
  <c r="AD8625" i="10" s="1"/>
  <c r="AA8625" i="10"/>
  <c r="Z8625" i="10"/>
  <c r="AE8625" i="10" l="1"/>
  <c r="X8626" i="10" s="1"/>
  <c r="AF8625" i="10"/>
  <c r="Y8626" i="10" s="1"/>
  <c r="Z8626" i="10" l="1"/>
  <c r="AA8626" i="10"/>
  <c r="AB8626" i="10"/>
  <c r="AC8626" i="10"/>
  <c r="AD8626" i="10" s="1"/>
  <c r="AE8626" i="10" l="1"/>
  <c r="X8627" i="10" s="1"/>
  <c r="AF8626" i="10"/>
  <c r="Y8627" i="10" s="1"/>
  <c r="Z8627" i="10" l="1"/>
  <c r="AA8627" i="10"/>
  <c r="AB8627" i="10"/>
  <c r="AC8627" i="10"/>
  <c r="AD8627" i="10" s="1"/>
  <c r="AE8627" i="10" l="1"/>
  <c r="X8628" i="10" s="1"/>
  <c r="AF8627" i="10"/>
  <c r="Y8628" i="10" s="1"/>
  <c r="AA8628" i="10" l="1"/>
  <c r="Z8628" i="10"/>
  <c r="AB8628" i="10"/>
  <c r="AC8628" i="10"/>
  <c r="AD8628" i="10" s="1"/>
  <c r="AE8628" i="10" l="1"/>
  <c r="X8629" i="10" s="1"/>
  <c r="AF8628" i="10"/>
  <c r="Y8629" i="10" s="1"/>
  <c r="Z8629" i="10" l="1"/>
  <c r="AA8629" i="10"/>
  <c r="AC8629" i="10"/>
  <c r="AB8629" i="10"/>
  <c r="AD8629" i="10" l="1"/>
  <c r="AF8629" i="10" l="1"/>
  <c r="Y8630" i="10" s="1"/>
  <c r="AE8629" i="10"/>
  <c r="X8630" i="10" s="1"/>
  <c r="AB8630" i="10" l="1"/>
  <c r="AC8630" i="10"/>
  <c r="AD8630" i="10" s="1"/>
  <c r="AA8630" i="10"/>
  <c r="Z8630" i="10"/>
  <c r="AF8630" i="10" l="1"/>
  <c r="Y8631" i="10" s="1"/>
  <c r="AE8630" i="10"/>
  <c r="X8631" i="10" s="1"/>
  <c r="AC8631" i="10" l="1"/>
  <c r="AB8631" i="10"/>
  <c r="Z8631" i="10"/>
  <c r="AA8631" i="10"/>
  <c r="AD8631" i="10" l="1"/>
  <c r="AF8631" i="10" l="1"/>
  <c r="Y8632" i="10" s="1"/>
  <c r="AE8631" i="10"/>
  <c r="X8632" i="10" s="1"/>
  <c r="AB8632" i="10" l="1"/>
  <c r="AC8632" i="10"/>
  <c r="AD8632" i="10" s="1"/>
  <c r="Z8632" i="10"/>
  <c r="AA8632" i="10"/>
  <c r="AE8632" i="10" l="1"/>
  <c r="X8633" i="10" s="1"/>
  <c r="AF8632" i="10"/>
  <c r="Y8633" i="10" s="1"/>
  <c r="Z8633" i="10" l="1"/>
  <c r="AA8633" i="10"/>
  <c r="AB8633" i="10"/>
  <c r="AC8633" i="10"/>
  <c r="AD8633" i="10" s="1"/>
  <c r="AE8633" i="10" l="1"/>
  <c r="X8634" i="10" s="1"/>
  <c r="AF8633" i="10"/>
  <c r="Y8634" i="10" s="1"/>
  <c r="Z8634" i="10" l="1"/>
  <c r="AA8634" i="10"/>
  <c r="AB8634" i="10"/>
  <c r="AC8634" i="10"/>
  <c r="AD8634" i="10" s="1"/>
  <c r="AE8634" i="10" l="1"/>
  <c r="X8635" i="10" s="1"/>
  <c r="AF8634" i="10"/>
  <c r="Y8635" i="10" s="1"/>
  <c r="AA8635" i="10" l="1"/>
  <c r="Z8635" i="10"/>
  <c r="AB8635" i="10"/>
  <c r="AC8635" i="10"/>
  <c r="AD8635" i="10" s="1"/>
  <c r="AF8635" i="10" l="1"/>
  <c r="Y8636" i="10" s="1"/>
  <c r="AE8635" i="10"/>
  <c r="X8636" i="10" s="1"/>
  <c r="AC8636" i="10" l="1"/>
  <c r="AB8636" i="10"/>
  <c r="Z8636" i="10"/>
  <c r="AA8636" i="10"/>
  <c r="AD8636" i="10" l="1"/>
  <c r="AE8636" i="10" l="1"/>
  <c r="X8637" i="10" s="1"/>
  <c r="AF8636" i="10"/>
  <c r="Y8637" i="10" s="1"/>
  <c r="AA8637" i="10" l="1"/>
  <c r="Z8637" i="10"/>
  <c r="AB8637" i="10"/>
  <c r="AC8637" i="10"/>
  <c r="AD8637" i="10" s="1"/>
  <c r="AE8637" i="10" l="1"/>
  <c r="X8638" i="10" s="1"/>
  <c r="AF8637" i="10"/>
  <c r="Y8638" i="10" s="1"/>
  <c r="Z8638" i="10" l="1"/>
  <c r="AA8638" i="10"/>
  <c r="AC8638" i="10"/>
  <c r="AB8638" i="10"/>
  <c r="AD8638" i="10" l="1"/>
  <c r="AF8638" i="10" l="1"/>
  <c r="Y8639" i="10" s="1"/>
  <c r="AE8638" i="10"/>
  <c r="X8639" i="10" s="1"/>
  <c r="AC8639" i="10" l="1"/>
  <c r="AB8639" i="10"/>
  <c r="Z8639" i="10"/>
  <c r="AA8639" i="10"/>
  <c r="AD8639" i="10" l="1"/>
  <c r="AE8639" i="10" l="1"/>
  <c r="X8640" i="10" s="1"/>
  <c r="AF8639" i="10"/>
  <c r="Y8640" i="10" s="1"/>
  <c r="Z8640" i="10" l="1"/>
  <c r="AA8640" i="10"/>
  <c r="AC8640" i="10"/>
  <c r="AB8640" i="10"/>
  <c r="AD8640" i="10" l="1"/>
  <c r="AF8640" i="10" l="1"/>
  <c r="Y8641" i="10" s="1"/>
  <c r="AE8640" i="10"/>
  <c r="X8641" i="10" s="1"/>
  <c r="AB8641" i="10" l="1"/>
  <c r="AC8641" i="10"/>
  <c r="AD8641" i="10" s="1"/>
  <c r="Z8641" i="10"/>
  <c r="AA8641" i="10"/>
  <c r="AE8641" i="10" l="1"/>
  <c r="X8642" i="10" s="1"/>
  <c r="AF8641" i="10"/>
  <c r="Y8642" i="10" s="1"/>
  <c r="Z8642" i="10" l="1"/>
  <c r="AA8642" i="10"/>
  <c r="AB8642" i="10"/>
  <c r="AC8642" i="10"/>
  <c r="AD8642" i="10" s="1"/>
  <c r="AF8642" i="10" l="1"/>
  <c r="Y8643" i="10" s="1"/>
  <c r="AE8642" i="10"/>
  <c r="X8643" i="10" s="1"/>
  <c r="AB8643" i="10" l="1"/>
  <c r="AC8643" i="10"/>
  <c r="AD8643" i="10" s="1"/>
  <c r="Z8643" i="10"/>
  <c r="AA8643" i="10"/>
  <c r="AE8643" i="10" l="1"/>
  <c r="X8644" i="10" s="1"/>
  <c r="AF8643" i="10"/>
  <c r="Y8644" i="10" s="1"/>
  <c r="AA8644" i="10" l="1"/>
  <c r="Z8644" i="10"/>
  <c r="AB8644" i="10"/>
  <c r="AC8644" i="10"/>
  <c r="AD8644" i="10" s="1"/>
  <c r="AE8644" i="10" l="1"/>
  <c r="X8645" i="10" s="1"/>
  <c r="AF8644" i="10"/>
  <c r="Y8645" i="10" s="1"/>
  <c r="AA8645" i="10" l="1"/>
  <c r="Z8645" i="10"/>
  <c r="AC8645" i="10"/>
  <c r="AB8645" i="10"/>
  <c r="AD8645" i="10" l="1"/>
  <c r="AF8645" i="10" l="1"/>
  <c r="Y8646" i="10" s="1"/>
  <c r="AE8645" i="10"/>
  <c r="X8646" i="10" s="1"/>
  <c r="AB8646" i="10" l="1"/>
  <c r="AC8646" i="10"/>
  <c r="AD8646" i="10" s="1"/>
  <c r="Z8646" i="10"/>
  <c r="AA8646" i="10"/>
  <c r="AE8646" i="10" l="1"/>
  <c r="X8647" i="10" s="1"/>
  <c r="AF8646" i="10"/>
  <c r="Y8647" i="10" s="1"/>
  <c r="AA8647" i="10" l="1"/>
  <c r="Z8647" i="10"/>
  <c r="AB8647" i="10"/>
  <c r="AC8647" i="10"/>
  <c r="AD8647" i="10" s="1"/>
  <c r="AE8647" i="10" l="1"/>
  <c r="X8648" i="10" s="1"/>
  <c r="AF8647" i="10"/>
  <c r="Y8648" i="10" s="1"/>
  <c r="AA8648" i="10" l="1"/>
  <c r="Z8648" i="10"/>
  <c r="AC8648" i="10"/>
  <c r="AB8648" i="10"/>
  <c r="AD8648" i="10" l="1"/>
  <c r="AE8648" i="10" l="1"/>
  <c r="X8649" i="10" s="1"/>
  <c r="AF8648" i="10"/>
  <c r="Y8649" i="10" s="1"/>
  <c r="Z8649" i="10" l="1"/>
  <c r="AA8649" i="10"/>
  <c r="AB8649" i="10"/>
  <c r="AC8649" i="10"/>
  <c r="AD8649" i="10" s="1"/>
  <c r="AF8649" i="10" l="1"/>
  <c r="Y8650" i="10" s="1"/>
  <c r="AE8649" i="10"/>
  <c r="X8650" i="10" s="1"/>
  <c r="AB8650" i="10" l="1"/>
  <c r="AC8650" i="10"/>
  <c r="AD8650" i="10" s="1"/>
  <c r="Z8650" i="10"/>
  <c r="AA8650" i="10"/>
  <c r="AE8650" i="10" l="1"/>
  <c r="X8651" i="10" s="1"/>
  <c r="AF8650" i="10"/>
  <c r="Y8651" i="10" s="1"/>
  <c r="Z8651" i="10" l="1"/>
  <c r="AA8651" i="10"/>
  <c r="AB8651" i="10"/>
  <c r="AC8651" i="10"/>
  <c r="AD8651" i="10" s="1"/>
  <c r="AE8651" i="10" l="1"/>
  <c r="X8652" i="10" s="1"/>
  <c r="AF8651" i="10"/>
  <c r="Y8652" i="10" s="1"/>
  <c r="Z8652" i="10" l="1"/>
  <c r="AA8652" i="10"/>
  <c r="AB8652" i="10"/>
  <c r="AC8652" i="10"/>
  <c r="AD8652" i="10" s="1"/>
  <c r="AE8652" i="10" l="1"/>
  <c r="X8653" i="10" s="1"/>
  <c r="AF8652" i="10"/>
  <c r="Y8653" i="10" s="1"/>
  <c r="AA8653" i="10" l="1"/>
  <c r="Z8653" i="10"/>
  <c r="AC8653" i="10"/>
  <c r="AB8653" i="10"/>
  <c r="AD8653" i="10" l="1"/>
  <c r="AF8653" i="10" l="1"/>
  <c r="Y8654" i="10" s="1"/>
  <c r="AE8653" i="10"/>
  <c r="X8654" i="10" s="1"/>
  <c r="AB8654" i="10" l="1"/>
  <c r="AC8654" i="10"/>
  <c r="AD8654" i="10" s="1"/>
  <c r="AA8654" i="10"/>
  <c r="Z8654" i="10"/>
  <c r="AF8654" i="10" l="1"/>
  <c r="Y8655" i="10" s="1"/>
  <c r="AE8654" i="10"/>
  <c r="X8655" i="10" s="1"/>
  <c r="AB8655" i="10" l="1"/>
  <c r="AC8655" i="10"/>
  <c r="AD8655" i="10" s="1"/>
  <c r="AA8655" i="10"/>
  <c r="Z8655" i="10"/>
  <c r="AF8655" i="10" l="1"/>
  <c r="Y8656" i="10" s="1"/>
  <c r="AE8655" i="10"/>
  <c r="X8656" i="10" s="1"/>
  <c r="AB8656" i="10" l="1"/>
  <c r="AC8656" i="10"/>
  <c r="AD8656" i="10" s="1"/>
  <c r="AA8656" i="10"/>
  <c r="Z8656" i="10"/>
  <c r="AE8656" i="10" l="1"/>
  <c r="X8657" i="10" s="1"/>
  <c r="AF8656" i="10"/>
  <c r="Y8657" i="10" s="1"/>
  <c r="Z8657" i="10" l="1"/>
  <c r="AA8657" i="10"/>
  <c r="AB8657" i="10"/>
  <c r="AC8657" i="10"/>
  <c r="AD8657" i="10" s="1"/>
  <c r="AE8657" i="10" l="1"/>
  <c r="X8658" i="10" s="1"/>
  <c r="AF8657" i="10"/>
  <c r="Y8658" i="10" s="1"/>
  <c r="Z8658" i="10" l="1"/>
  <c r="AA8658" i="10"/>
  <c r="AB8658" i="10"/>
  <c r="AC8658" i="10"/>
  <c r="AD8658" i="10" l="1"/>
  <c r="AE8658" i="10" l="1"/>
  <c r="X8659" i="10" s="1"/>
  <c r="AF8658" i="10"/>
  <c r="Y8659" i="10" s="1"/>
  <c r="AA8659" i="10" l="1"/>
  <c r="Z8659" i="10"/>
  <c r="AB8659" i="10"/>
  <c r="AC8659" i="10"/>
  <c r="AD8659" i="10" s="1"/>
  <c r="AE8659" i="10" l="1"/>
  <c r="X8660" i="10" s="1"/>
  <c r="AF8659" i="10"/>
  <c r="Y8660" i="10" s="1"/>
  <c r="AA8660" i="10" l="1"/>
  <c r="Z8660" i="10"/>
  <c r="AB8660" i="10"/>
  <c r="AC8660" i="10"/>
  <c r="AD8660" i="10" s="1"/>
  <c r="AE8660" i="10" l="1"/>
  <c r="X8661" i="10" s="1"/>
  <c r="AF8660" i="10"/>
  <c r="Y8661" i="10" s="1"/>
  <c r="AA8661" i="10" l="1"/>
  <c r="Z8661" i="10"/>
  <c r="AC8661" i="10"/>
  <c r="AB8661" i="10"/>
  <c r="AD8661" i="10" l="1"/>
  <c r="AE8661" i="10" l="1"/>
  <c r="X8662" i="10" s="1"/>
  <c r="AF8661" i="10"/>
  <c r="Y8662" i="10" s="1"/>
  <c r="AA8662" i="10" l="1"/>
  <c r="Z8662" i="10"/>
  <c r="AC8662" i="10"/>
  <c r="AB8662" i="10"/>
  <c r="AD8662" i="10" l="1"/>
  <c r="AF8662" i="10" l="1"/>
  <c r="Y8663" i="10" s="1"/>
  <c r="AE8662" i="10"/>
  <c r="X8663" i="10" s="1"/>
  <c r="AB8663" i="10" l="1"/>
  <c r="AC8663" i="10"/>
  <c r="AD8663" i="10" s="1"/>
  <c r="Z8663" i="10"/>
  <c r="AA8663" i="10"/>
  <c r="AE8663" i="10" l="1"/>
  <c r="X8664" i="10" s="1"/>
  <c r="AF8663" i="10"/>
  <c r="Y8664" i="10" s="1"/>
  <c r="AA8664" i="10" l="1"/>
  <c r="Z8664" i="10"/>
  <c r="AC8664" i="10"/>
  <c r="AB8664" i="10"/>
  <c r="AD8664" i="10" l="1"/>
  <c r="AE8664" i="10" l="1"/>
  <c r="X8665" i="10" s="1"/>
  <c r="AF8664" i="10"/>
  <c r="Y8665" i="10" s="1"/>
  <c r="Z8665" i="10" l="1"/>
  <c r="AA8665" i="10"/>
  <c r="AC8665" i="10"/>
  <c r="AB8665" i="10"/>
  <c r="AD8665" i="10" l="1"/>
  <c r="AE8665" i="10" l="1"/>
  <c r="X8666" i="10" s="1"/>
  <c r="AF8665" i="10"/>
  <c r="Y8666" i="10" s="1"/>
  <c r="Z8666" i="10" l="1"/>
  <c r="AA8666" i="10"/>
  <c r="AC8666" i="10"/>
  <c r="AB8666" i="10"/>
  <c r="AD8666" i="10" l="1"/>
  <c r="AE8666" i="10" l="1"/>
  <c r="X8667" i="10" s="1"/>
  <c r="AF8666" i="10"/>
  <c r="Y8667" i="10" s="1"/>
  <c r="AA8667" i="10" l="1"/>
  <c r="Z8667" i="10"/>
  <c r="AB8667" i="10"/>
  <c r="AC8667" i="10"/>
  <c r="AD8667" i="10" s="1"/>
  <c r="AF8667" i="10" l="1"/>
  <c r="Y8668" i="10" s="1"/>
  <c r="AE8667" i="10"/>
  <c r="X8668" i="10" s="1"/>
  <c r="AB8668" i="10" l="1"/>
  <c r="AC8668" i="10"/>
  <c r="AD8668" i="10" s="1"/>
  <c r="AA8668" i="10"/>
  <c r="Z8668" i="10"/>
  <c r="AE8668" i="10" l="1"/>
  <c r="X8669" i="10" s="1"/>
  <c r="AF8668" i="10"/>
  <c r="Y8669" i="10" s="1"/>
  <c r="AA8669" i="10" l="1"/>
  <c r="Z8669" i="10"/>
  <c r="AB8669" i="10"/>
  <c r="AC8669" i="10"/>
  <c r="AD8669" i="10" s="1"/>
  <c r="AF8669" i="10" l="1"/>
  <c r="Y8670" i="10" s="1"/>
  <c r="AE8669" i="10"/>
  <c r="X8670" i="10" s="1"/>
  <c r="AC8670" i="10" l="1"/>
  <c r="AB8670" i="10"/>
  <c r="AA8670" i="10"/>
  <c r="Z8670" i="10"/>
  <c r="AD8670" i="10" l="1"/>
  <c r="AE8670" i="10" l="1"/>
  <c r="X8671" i="10" s="1"/>
  <c r="AF8670" i="10"/>
  <c r="Y8671" i="10" s="1"/>
  <c r="Z8671" i="10" l="1"/>
  <c r="AA8671" i="10"/>
  <c r="AB8671" i="10"/>
  <c r="AC8671" i="10"/>
  <c r="AD8671" i="10" s="1"/>
  <c r="AF8671" i="10" l="1"/>
  <c r="Y8672" i="10" s="1"/>
  <c r="AE8671" i="10"/>
  <c r="X8672" i="10" s="1"/>
  <c r="AB8672" i="10" l="1"/>
  <c r="AC8672" i="10"/>
  <c r="AD8672" i="10" s="1"/>
  <c r="Z8672" i="10"/>
  <c r="AA8672" i="10"/>
  <c r="AE8672" i="10" l="1"/>
  <c r="X8673" i="10" s="1"/>
  <c r="AF8672" i="10"/>
  <c r="Y8673" i="10" s="1"/>
  <c r="Z8673" i="10" l="1"/>
  <c r="AA8673" i="10"/>
  <c r="AB8673" i="10"/>
  <c r="AC8673" i="10"/>
  <c r="AD8673" i="10" s="1"/>
  <c r="AE8673" i="10" l="1"/>
  <c r="X8674" i="10" s="1"/>
  <c r="AF8673" i="10"/>
  <c r="Y8674" i="10" s="1"/>
  <c r="AA8674" i="10" l="1"/>
  <c r="Z8674" i="10"/>
  <c r="AB8674" i="10"/>
  <c r="AC8674" i="10"/>
  <c r="AD8674" i="10" s="1"/>
  <c r="AE8674" i="10" l="1"/>
  <c r="X8675" i="10" s="1"/>
  <c r="AF8674" i="10"/>
  <c r="Y8675" i="10" s="1"/>
  <c r="Z8675" i="10" l="1"/>
  <c r="AA8675" i="10"/>
  <c r="AC8675" i="10"/>
  <c r="AB8675" i="10"/>
  <c r="AD8675" i="10" l="1"/>
  <c r="AE8675" i="10" l="1"/>
  <c r="X8676" i="10" s="1"/>
  <c r="AF8675" i="10"/>
  <c r="Y8676" i="10" s="1"/>
  <c r="Z8676" i="10" l="1"/>
  <c r="AA8676" i="10"/>
  <c r="AC8676" i="10"/>
  <c r="AB8676" i="10"/>
  <c r="AD8676" i="10" l="1"/>
  <c r="AF8676" i="10" l="1"/>
  <c r="Y8677" i="10" s="1"/>
  <c r="AE8676" i="10"/>
  <c r="X8677" i="10" s="1"/>
  <c r="AC8677" i="10" l="1"/>
  <c r="AB8677" i="10"/>
  <c r="Z8677" i="10"/>
  <c r="AA8677" i="10"/>
  <c r="AD8677" i="10" l="1"/>
  <c r="AE8677" i="10" l="1"/>
  <c r="X8678" i="10" s="1"/>
  <c r="AF8677" i="10"/>
  <c r="Y8678" i="10" s="1"/>
  <c r="AA8678" i="10" l="1"/>
  <c r="Z8678" i="10"/>
  <c r="AB8678" i="10"/>
  <c r="AC8678" i="10"/>
  <c r="AD8678" i="10" s="1"/>
  <c r="AE8678" i="10" l="1"/>
  <c r="X8679" i="10" s="1"/>
  <c r="AF8678" i="10"/>
  <c r="Y8679" i="10" s="1"/>
  <c r="Z8679" i="10" l="1"/>
  <c r="AA8679" i="10"/>
  <c r="AB8679" i="10"/>
  <c r="AC8679" i="10"/>
  <c r="AD8679" i="10" s="1"/>
  <c r="AE8679" i="10" l="1"/>
  <c r="X8680" i="10" s="1"/>
  <c r="AF8679" i="10"/>
  <c r="Y8680" i="10" s="1"/>
  <c r="Z8680" i="10" l="1"/>
  <c r="AA8680" i="10"/>
  <c r="AC8680" i="10"/>
  <c r="AB8680" i="10"/>
  <c r="AD8680" i="10" l="1"/>
  <c r="AE8680" i="10" l="1"/>
  <c r="X8681" i="10" s="1"/>
  <c r="AF8680" i="10"/>
  <c r="Y8681" i="10" s="1"/>
  <c r="AA8681" i="10" l="1"/>
  <c r="Z8681" i="10"/>
  <c r="AB8681" i="10"/>
  <c r="AC8681" i="10"/>
  <c r="AD8681" i="10" s="1"/>
  <c r="AE8681" i="10" l="1"/>
  <c r="X8682" i="10" s="1"/>
  <c r="AF8681" i="10"/>
  <c r="Y8682" i="10" s="1"/>
  <c r="Z8682" i="10" l="1"/>
  <c r="AA8682" i="10"/>
  <c r="AB8682" i="10"/>
  <c r="AC8682" i="10"/>
  <c r="AD8682" i="10" s="1"/>
  <c r="AE8682" i="10" l="1"/>
  <c r="X8683" i="10" s="1"/>
  <c r="AF8682" i="10"/>
  <c r="Y8683" i="10" s="1"/>
  <c r="AA8683" i="10" l="1"/>
  <c r="Z8683" i="10"/>
  <c r="AB8683" i="10"/>
  <c r="AC8683" i="10"/>
  <c r="AD8683" i="10" s="1"/>
  <c r="AE8683" i="10" l="1"/>
  <c r="X8684" i="10" s="1"/>
  <c r="AF8683" i="10"/>
  <c r="Y8684" i="10" s="1"/>
  <c r="Z8684" i="10" l="1"/>
  <c r="AA8684" i="10"/>
  <c r="AC8684" i="10"/>
  <c r="AB8684" i="10"/>
  <c r="AD8684" i="10" l="1"/>
  <c r="AF8684" i="10" l="1"/>
  <c r="Y8685" i="10" s="1"/>
  <c r="AE8684" i="10"/>
  <c r="X8685" i="10" s="1"/>
  <c r="AB8685" i="10" l="1"/>
  <c r="AC8685" i="10"/>
  <c r="AD8685" i="10" s="1"/>
  <c r="Z8685" i="10"/>
  <c r="AA8685" i="10"/>
  <c r="AF8685" i="10" l="1"/>
  <c r="Y8686" i="10" s="1"/>
  <c r="AE8685" i="10"/>
  <c r="X8686" i="10" s="1"/>
  <c r="AB8686" i="10" l="1"/>
  <c r="AC8686" i="10"/>
  <c r="AD8686" i="10" s="1"/>
  <c r="Z8686" i="10"/>
  <c r="AA8686" i="10"/>
  <c r="AE8686" i="10" l="1"/>
  <c r="X8687" i="10" s="1"/>
  <c r="AF8686" i="10"/>
  <c r="Y8687" i="10" s="1"/>
  <c r="AA8687" i="10" l="1"/>
  <c r="Z8687" i="10"/>
  <c r="AC8687" i="10"/>
  <c r="AB8687" i="10"/>
  <c r="AD8687" i="10" l="1"/>
  <c r="AF8687" i="10" l="1"/>
  <c r="Y8688" i="10" s="1"/>
  <c r="AE8687" i="10"/>
  <c r="X8688" i="10" s="1"/>
  <c r="AB8688" i="10" l="1"/>
  <c r="AC8688" i="10"/>
  <c r="AD8688" i="10" s="1"/>
  <c r="Z8688" i="10"/>
  <c r="AA8688" i="10"/>
  <c r="AE8688" i="10" l="1"/>
  <c r="X8689" i="10" s="1"/>
  <c r="AF8688" i="10"/>
  <c r="Y8689" i="10" s="1"/>
  <c r="Z8689" i="10" l="1"/>
  <c r="AA8689" i="10"/>
  <c r="AC8689" i="10"/>
  <c r="AB8689" i="10"/>
  <c r="AD8689" i="10" l="1"/>
  <c r="AE8689" i="10" l="1"/>
  <c r="X8690" i="10" s="1"/>
  <c r="AF8689" i="10"/>
  <c r="Y8690" i="10" s="1"/>
  <c r="Z8690" i="10" l="1"/>
  <c r="AA8690" i="10"/>
  <c r="AB8690" i="10"/>
  <c r="AC8690" i="10"/>
  <c r="AD8690" i="10" s="1"/>
  <c r="AE8690" i="10" l="1"/>
  <c r="X8691" i="10" s="1"/>
  <c r="AF8690" i="10"/>
  <c r="Y8691" i="10" s="1"/>
  <c r="AA8691" i="10" l="1"/>
  <c r="Z8691" i="10"/>
  <c r="AB8691" i="10"/>
  <c r="AC8691" i="10"/>
  <c r="AD8691" i="10" s="1"/>
  <c r="AE8691" i="10" l="1"/>
  <c r="X8692" i="10" s="1"/>
  <c r="AF8691" i="10"/>
  <c r="Y8692" i="10" s="1"/>
  <c r="AA8692" i="10" l="1"/>
  <c r="Z8692" i="10"/>
  <c r="AB8692" i="10"/>
  <c r="AC8692" i="10"/>
  <c r="AD8692" i="10" s="1"/>
  <c r="AE8692" i="10" l="1"/>
  <c r="X8693" i="10" s="1"/>
  <c r="AF8692" i="10"/>
  <c r="Y8693" i="10" s="1"/>
  <c r="Z8693" i="10" l="1"/>
  <c r="AA8693" i="10"/>
  <c r="AC8693" i="10"/>
  <c r="AB8693" i="10"/>
  <c r="AD8693" i="10" l="1"/>
  <c r="AE8693" i="10" l="1"/>
  <c r="X8694" i="10" s="1"/>
  <c r="AF8693" i="10"/>
  <c r="Y8694" i="10" s="1"/>
  <c r="Z8694" i="10" l="1"/>
  <c r="AA8694" i="10"/>
  <c r="AC8694" i="10"/>
  <c r="AB8694" i="10"/>
  <c r="AD8694" i="10" l="1"/>
  <c r="AE8694" i="10" l="1"/>
  <c r="X8695" i="10" s="1"/>
  <c r="AF8694" i="10"/>
  <c r="Y8695" i="10" s="1"/>
  <c r="Z8695" i="10" l="1"/>
  <c r="AA8695" i="10"/>
  <c r="AB8695" i="10"/>
  <c r="AC8695" i="10"/>
  <c r="AD8695" i="10" s="1"/>
  <c r="AE8695" i="10" l="1"/>
  <c r="X8696" i="10" s="1"/>
  <c r="AF8695" i="10"/>
  <c r="Y8696" i="10" s="1"/>
  <c r="AA8696" i="10" l="1"/>
  <c r="Z8696" i="10"/>
  <c r="AC8696" i="10"/>
  <c r="AB8696" i="10"/>
  <c r="AD8696" i="10" l="1"/>
  <c r="AE8696" i="10" l="1"/>
  <c r="X8697" i="10" s="1"/>
  <c r="AF8696" i="10"/>
  <c r="Y8697" i="10" s="1"/>
  <c r="Z8697" i="10" l="1"/>
  <c r="AA8697" i="10"/>
  <c r="AB8697" i="10"/>
  <c r="AC8697" i="10"/>
  <c r="AD8697" i="10" s="1"/>
  <c r="AE8697" i="10" l="1"/>
  <c r="X8698" i="10" s="1"/>
  <c r="AF8697" i="10"/>
  <c r="Y8698" i="10" s="1"/>
  <c r="Z8698" i="10" l="1"/>
  <c r="AA8698" i="10"/>
  <c r="AC8698" i="10"/>
  <c r="AB8698" i="10"/>
  <c r="AD8698" i="10" l="1"/>
  <c r="AE8698" i="10" l="1"/>
  <c r="X8699" i="10" s="1"/>
  <c r="AF8698" i="10"/>
  <c r="Y8699" i="10" s="1"/>
  <c r="Z8699" i="10" l="1"/>
  <c r="AA8699" i="10"/>
  <c r="AB8699" i="10"/>
  <c r="AC8699" i="10"/>
  <c r="AD8699" i="10" s="1"/>
  <c r="AF8699" i="10" l="1"/>
  <c r="Y8700" i="10" s="1"/>
  <c r="AE8699" i="10"/>
  <c r="X8700" i="10" s="1"/>
  <c r="AB8700" i="10" l="1"/>
  <c r="AC8700" i="10"/>
  <c r="AD8700" i="10" s="1"/>
  <c r="Z8700" i="10"/>
  <c r="AA8700" i="10"/>
  <c r="AF8700" i="10" l="1"/>
  <c r="Y8701" i="10" s="1"/>
  <c r="AE8700" i="10"/>
  <c r="X8701" i="10" s="1"/>
  <c r="AB8701" i="10" l="1"/>
  <c r="AC8701" i="10"/>
  <c r="AD8701" i="10" s="1"/>
  <c r="AA8701" i="10"/>
  <c r="Z8701" i="10"/>
  <c r="AE8701" i="10" l="1"/>
  <c r="X8702" i="10" s="1"/>
  <c r="AF8701" i="10"/>
  <c r="Y8702" i="10" s="1"/>
  <c r="AA8702" i="10" l="1"/>
  <c r="Z8702" i="10"/>
  <c r="AB8702" i="10"/>
  <c r="AC8702" i="10"/>
  <c r="AD8702" i="10" s="1"/>
  <c r="AE8702" i="10" l="1"/>
  <c r="X8703" i="10" s="1"/>
  <c r="AF8702" i="10"/>
  <c r="Y8703" i="10" s="1"/>
  <c r="Z8703" i="10" l="1"/>
  <c r="AA8703" i="10"/>
  <c r="AB8703" i="10"/>
  <c r="AC8703" i="10"/>
  <c r="AD8703" i="10" s="1"/>
  <c r="AF8703" i="10" l="1"/>
  <c r="Y8704" i="10" s="1"/>
  <c r="AE8703" i="10"/>
  <c r="X8704" i="10" s="1"/>
  <c r="AB8704" i="10" l="1"/>
  <c r="AC8704" i="10"/>
  <c r="AD8704" i="10" s="1"/>
  <c r="Z8704" i="10"/>
  <c r="AA8704" i="10"/>
  <c r="AF8704" i="10" l="1"/>
  <c r="Y8705" i="10" s="1"/>
  <c r="AE8704" i="10"/>
  <c r="X8705" i="10" s="1"/>
  <c r="AC8705" i="10" l="1"/>
  <c r="AB8705" i="10"/>
  <c r="Z8705" i="10"/>
  <c r="AA8705" i="10"/>
  <c r="AD8705" i="10" l="1"/>
  <c r="AE8705" i="10" l="1"/>
  <c r="X8706" i="10" s="1"/>
  <c r="AF8705" i="10"/>
  <c r="Y8706" i="10" s="1"/>
  <c r="AA8706" i="10" l="1"/>
  <c r="Z8706" i="10"/>
  <c r="AC8706" i="10"/>
  <c r="AB8706" i="10"/>
  <c r="AD8706" i="10" l="1"/>
  <c r="AE8706" i="10" l="1"/>
  <c r="X8707" i="10" s="1"/>
  <c r="AF8706" i="10"/>
  <c r="Y8707" i="10" s="1"/>
  <c r="Z8707" i="10" l="1"/>
  <c r="AA8707" i="10"/>
  <c r="AC8707" i="10"/>
  <c r="AB8707" i="10"/>
  <c r="AD8707" i="10" l="1"/>
  <c r="AE8707" i="10" l="1"/>
  <c r="X8708" i="10" s="1"/>
  <c r="AF8707" i="10"/>
  <c r="Y8708" i="10" s="1"/>
  <c r="Z8708" i="10" l="1"/>
  <c r="AA8708" i="10"/>
  <c r="AB8708" i="10"/>
  <c r="AC8708" i="10"/>
  <c r="AD8708" i="10" s="1"/>
  <c r="AE8708" i="10" l="1"/>
  <c r="X8709" i="10" s="1"/>
  <c r="AF8708" i="10"/>
  <c r="Y8709" i="10" s="1"/>
  <c r="Z8709" i="10" l="1"/>
  <c r="AA8709" i="10"/>
  <c r="AB8709" i="10"/>
  <c r="AC8709" i="10"/>
  <c r="AD8709" i="10" s="1"/>
  <c r="AF8709" i="10" l="1"/>
  <c r="Y8710" i="10" s="1"/>
  <c r="AE8709" i="10"/>
  <c r="X8710" i="10" s="1"/>
  <c r="AC8710" i="10" l="1"/>
  <c r="AB8710" i="10"/>
  <c r="Z8710" i="10"/>
  <c r="AA8710" i="10"/>
  <c r="AD8710" i="10" l="1"/>
  <c r="AF8710" i="10" l="1"/>
  <c r="Y8711" i="10" s="1"/>
  <c r="AE8710" i="10"/>
  <c r="X8711" i="10" s="1"/>
  <c r="AC8711" i="10" l="1"/>
  <c r="AB8711" i="10"/>
  <c r="Z8711" i="10"/>
  <c r="AA8711" i="10"/>
  <c r="AD8711" i="10" l="1"/>
  <c r="AE8711" i="10" l="1"/>
  <c r="X8712" i="10" s="1"/>
  <c r="AF8711" i="10"/>
  <c r="Y8712" i="10" s="1"/>
  <c r="Z8712" i="10" l="1"/>
  <c r="AA8712" i="10"/>
  <c r="AC8712" i="10"/>
  <c r="AB8712" i="10"/>
  <c r="AD8712" i="10" l="1"/>
  <c r="AE8712" i="10" l="1"/>
  <c r="X8713" i="10" s="1"/>
  <c r="AF8712" i="10"/>
  <c r="Y8713" i="10" s="1"/>
  <c r="Z8713" i="10" l="1"/>
  <c r="AA8713" i="10"/>
  <c r="AB8713" i="10"/>
  <c r="AC8713" i="10"/>
  <c r="AD8713" i="10" s="1"/>
  <c r="AE8713" i="10" l="1"/>
  <c r="X8714" i="10" s="1"/>
  <c r="AF8713" i="10"/>
  <c r="Y8714" i="10" s="1"/>
  <c r="Z8714" i="10" l="1"/>
  <c r="AA8714" i="10"/>
  <c r="AB8714" i="10"/>
  <c r="AC8714" i="10"/>
  <c r="AD8714" i="10" s="1"/>
  <c r="AE8714" i="10" l="1"/>
  <c r="X8715" i="10" s="1"/>
  <c r="AF8714" i="10"/>
  <c r="Y8715" i="10" s="1"/>
  <c r="Z8715" i="10" l="1"/>
  <c r="AA8715" i="10"/>
  <c r="AB8715" i="10"/>
  <c r="AC8715" i="10"/>
  <c r="AD8715" i="10" s="1"/>
  <c r="AE8715" i="10" l="1"/>
  <c r="X8716" i="10" s="1"/>
  <c r="AF8715" i="10"/>
  <c r="Y8716" i="10" s="1"/>
  <c r="Z8716" i="10" l="1"/>
  <c r="AA8716" i="10"/>
  <c r="AB8716" i="10"/>
  <c r="AC8716" i="10"/>
  <c r="AD8716" i="10" s="1"/>
  <c r="AF8716" i="10" l="1"/>
  <c r="Y8717" i="10" s="1"/>
  <c r="AE8716" i="10"/>
  <c r="X8717" i="10" s="1"/>
  <c r="AB8717" i="10" l="1"/>
  <c r="AC8717" i="10"/>
  <c r="Z8717" i="10"/>
  <c r="AA8717" i="10"/>
  <c r="AD8717" i="10" l="1"/>
  <c r="AE8717" i="10" l="1"/>
  <c r="X8718" i="10" s="1"/>
  <c r="AF8717" i="10"/>
  <c r="Y8718" i="10" s="1"/>
  <c r="AA8718" i="10" l="1"/>
  <c r="Z8718" i="10"/>
  <c r="AB8718" i="10"/>
  <c r="AC8718" i="10"/>
  <c r="AD8718" i="10" l="1"/>
  <c r="AF8718" i="10" l="1"/>
  <c r="Y8719" i="10" s="1"/>
  <c r="AE8718" i="10"/>
  <c r="X8719" i="10" s="1"/>
  <c r="AB8719" i="10" l="1"/>
  <c r="AC8719" i="10"/>
  <c r="AD8719" i="10" s="1"/>
  <c r="Z8719" i="10"/>
  <c r="AA8719" i="10"/>
  <c r="AF8719" i="10" l="1"/>
  <c r="Y8720" i="10" s="1"/>
  <c r="AE8719" i="10"/>
  <c r="X8720" i="10" s="1"/>
  <c r="AB8720" i="10" l="1"/>
  <c r="AC8720" i="10"/>
  <c r="AD8720" i="10" s="1"/>
  <c r="AA8720" i="10"/>
  <c r="Z8720" i="10"/>
  <c r="AF8720" i="10" l="1"/>
  <c r="Y8721" i="10" s="1"/>
  <c r="AE8720" i="10"/>
  <c r="X8721" i="10" s="1"/>
  <c r="AC8721" i="10" l="1"/>
  <c r="AB8721" i="10"/>
  <c r="Z8721" i="10"/>
  <c r="AA8721" i="10"/>
  <c r="AD8721" i="10" l="1"/>
  <c r="AE8721" i="10" l="1"/>
  <c r="X8722" i="10" s="1"/>
  <c r="AF8721" i="10"/>
  <c r="Y8722" i="10" s="1"/>
  <c r="Z8722" i="10" l="1"/>
  <c r="AA8722" i="10"/>
  <c r="AB8722" i="10"/>
  <c r="AC8722" i="10"/>
  <c r="AD8722" i="10" s="1"/>
  <c r="AE8722" i="10" l="1"/>
  <c r="X8723" i="10" s="1"/>
  <c r="AF8722" i="10"/>
  <c r="Y8723" i="10" s="1"/>
  <c r="Z8723" i="10" l="1"/>
  <c r="AA8723" i="10"/>
  <c r="AB8723" i="10"/>
  <c r="AC8723" i="10"/>
  <c r="AD8723" i="10" s="1"/>
  <c r="AE8723" i="10" l="1"/>
  <c r="X8724" i="10" s="1"/>
  <c r="AF8723" i="10"/>
  <c r="Y8724" i="10" s="1"/>
  <c r="Z8724" i="10" l="1"/>
  <c r="AA8724" i="10"/>
  <c r="AC8724" i="10"/>
  <c r="AB8724" i="10"/>
  <c r="AD8724" i="10" l="1"/>
  <c r="AF8724" i="10" l="1"/>
  <c r="Y8725" i="10" s="1"/>
  <c r="AE8724" i="10"/>
  <c r="X8725" i="10" s="1"/>
  <c r="AC8725" i="10" l="1"/>
  <c r="AB8725" i="10"/>
  <c r="AA8725" i="10"/>
  <c r="Z8725" i="10"/>
  <c r="AD8725" i="10" l="1"/>
  <c r="AE8725" i="10" l="1"/>
  <c r="X8726" i="10" s="1"/>
  <c r="AF8725" i="10"/>
  <c r="Y8726" i="10" s="1"/>
  <c r="Z8726" i="10" l="1"/>
  <c r="AA8726" i="10"/>
  <c r="AB8726" i="10"/>
  <c r="AC8726" i="10"/>
  <c r="AD8726" i="10" s="1"/>
  <c r="AE8726" i="10" l="1"/>
  <c r="X8727" i="10" s="1"/>
  <c r="AF8726" i="10"/>
  <c r="Y8727" i="10" s="1"/>
  <c r="Z8727" i="10" l="1"/>
  <c r="AA8727" i="10"/>
  <c r="AB8727" i="10"/>
  <c r="AC8727" i="10"/>
  <c r="AD8727" i="10" s="1"/>
  <c r="AE8727" i="10" l="1"/>
  <c r="X8728" i="10" s="1"/>
  <c r="AF8727" i="10"/>
  <c r="Y8728" i="10" s="1"/>
  <c r="Z8728" i="10" l="1"/>
  <c r="AA8728" i="10"/>
  <c r="AC8728" i="10"/>
  <c r="AB8728" i="10"/>
  <c r="AD8728" i="10" l="1"/>
  <c r="AE8728" i="10" l="1"/>
  <c r="X8729" i="10" s="1"/>
  <c r="AF8728" i="10"/>
  <c r="Y8729" i="10" s="1"/>
  <c r="Z8729" i="10" l="1"/>
  <c r="AA8729" i="10"/>
  <c r="AB8729" i="10"/>
  <c r="AC8729" i="10"/>
  <c r="AD8729" i="10" s="1"/>
  <c r="AE8729" i="10" l="1"/>
  <c r="X8730" i="10" s="1"/>
  <c r="AF8729" i="10"/>
  <c r="Y8730" i="10" s="1"/>
  <c r="AA8730" i="10" l="1"/>
  <c r="Z8730" i="10"/>
  <c r="AB8730" i="10"/>
  <c r="AC8730" i="10"/>
  <c r="AD8730" i="10" s="1"/>
  <c r="AF8730" i="10" l="1"/>
  <c r="Y8731" i="10" s="1"/>
  <c r="AE8730" i="10"/>
  <c r="X8731" i="10" s="1"/>
  <c r="AB8731" i="10" l="1"/>
  <c r="AC8731" i="10"/>
  <c r="AD8731" i="10" s="1"/>
  <c r="AA8731" i="10"/>
  <c r="Z8731" i="10"/>
  <c r="AE8731" i="10" l="1"/>
  <c r="X8732" i="10" s="1"/>
  <c r="AF8731" i="10"/>
  <c r="Y8732" i="10" s="1"/>
  <c r="AA8732" i="10" l="1"/>
  <c r="Z8732" i="10"/>
  <c r="AB8732" i="10"/>
  <c r="AC8732" i="10"/>
  <c r="AD8732" i="10" s="1"/>
  <c r="AE8732" i="10" l="1"/>
  <c r="X8733" i="10" s="1"/>
  <c r="AF8732" i="10"/>
  <c r="Y8733" i="10" s="1"/>
  <c r="Z8733" i="10" l="1"/>
  <c r="AA8733" i="10"/>
  <c r="AB8733" i="10"/>
  <c r="AC8733" i="10"/>
  <c r="AD8733" i="10" s="1"/>
  <c r="AE8733" i="10" l="1"/>
  <c r="X8734" i="10" s="1"/>
  <c r="AF8733" i="10"/>
  <c r="Y8734" i="10" s="1"/>
  <c r="AA8734" i="10" l="1"/>
  <c r="Z8734" i="10"/>
  <c r="AB8734" i="10"/>
  <c r="AC8734" i="10"/>
  <c r="AD8734" i="10" s="1"/>
  <c r="AE8734" i="10" l="1"/>
  <c r="X8735" i="10" s="1"/>
  <c r="AF8734" i="10"/>
  <c r="Y8735" i="10" s="1"/>
  <c r="Z8735" i="10" l="1"/>
  <c r="AA8735" i="10"/>
  <c r="AB8735" i="10"/>
  <c r="AC8735" i="10"/>
  <c r="AD8735" i="10" s="1"/>
  <c r="AF8735" i="10" l="1"/>
  <c r="Y8736" i="10" s="1"/>
  <c r="AE8735" i="10"/>
  <c r="X8736" i="10" s="1"/>
  <c r="AB8736" i="10" l="1"/>
  <c r="AC8736" i="10"/>
  <c r="AD8736" i="10" s="1"/>
  <c r="AA8736" i="10"/>
  <c r="Z8736" i="10"/>
  <c r="AE8736" i="10" l="1"/>
  <c r="X8737" i="10" s="1"/>
  <c r="AF8736" i="10"/>
  <c r="Y8737" i="10" s="1"/>
  <c r="Z8737" i="10" l="1"/>
  <c r="AA8737" i="10"/>
  <c r="AB8737" i="10"/>
  <c r="AC8737" i="10"/>
  <c r="AD8737" i="10" l="1"/>
  <c r="AF8737" i="10" l="1"/>
  <c r="Y8738" i="10" s="1"/>
  <c r="AE8737" i="10"/>
  <c r="X8738" i="10" s="1"/>
  <c r="AC8738" i="10" l="1"/>
  <c r="AB8738" i="10"/>
  <c r="Z8738" i="10"/>
  <c r="AA8738" i="10"/>
  <c r="AD8738" i="10" l="1"/>
  <c r="AE8738" i="10" l="1"/>
  <c r="X8739" i="10" s="1"/>
  <c r="AF8738" i="10"/>
  <c r="Y8739" i="10" s="1"/>
  <c r="Z8739" i="10" l="1"/>
  <c r="AA8739" i="10"/>
  <c r="AC8739" i="10"/>
  <c r="AB8739" i="10"/>
  <c r="AD8739" i="10" l="1"/>
  <c r="AE8739" i="10" l="1"/>
  <c r="X8740" i="10" s="1"/>
  <c r="AF8739" i="10"/>
  <c r="Y8740" i="10" s="1"/>
  <c r="AA8740" i="10" l="1"/>
  <c r="Z8740" i="10"/>
  <c r="AB8740" i="10"/>
  <c r="AC8740" i="10"/>
  <c r="AD8740" i="10" s="1"/>
  <c r="AE8740" i="10" l="1"/>
  <c r="X8741" i="10" s="1"/>
  <c r="AF8740" i="10"/>
  <c r="Y8741" i="10" s="1"/>
  <c r="Z8741" i="10" l="1"/>
  <c r="AA8741" i="10"/>
  <c r="AC8741" i="10"/>
  <c r="AB8741" i="10"/>
  <c r="AD8741" i="10" l="1"/>
  <c r="AF8741" i="10" l="1"/>
  <c r="Y8742" i="10" s="1"/>
  <c r="AE8741" i="10"/>
  <c r="X8742" i="10" s="1"/>
  <c r="AB8742" i="10" l="1"/>
  <c r="AC8742" i="10"/>
  <c r="AD8742" i="10" s="1"/>
  <c r="AA8742" i="10"/>
  <c r="Z8742" i="10"/>
  <c r="AE8742" i="10" l="1"/>
  <c r="X8743" i="10" s="1"/>
  <c r="AF8742" i="10"/>
  <c r="Y8743" i="10" s="1"/>
  <c r="AA8743" i="10" l="1"/>
  <c r="Z8743" i="10"/>
  <c r="AB8743" i="10"/>
  <c r="AC8743" i="10"/>
  <c r="AD8743" i="10" s="1"/>
  <c r="AE8743" i="10" l="1"/>
  <c r="X8744" i="10" s="1"/>
  <c r="AF8743" i="10"/>
  <c r="Y8744" i="10" s="1"/>
  <c r="Z8744" i="10" l="1"/>
  <c r="AA8744" i="10"/>
  <c r="AB8744" i="10"/>
  <c r="AC8744" i="10"/>
  <c r="AD8744" i="10" s="1"/>
  <c r="AF8744" i="10" l="1"/>
  <c r="Y8745" i="10" s="1"/>
  <c r="AE8744" i="10"/>
  <c r="X8745" i="10" s="1"/>
  <c r="AB8745" i="10" l="1"/>
  <c r="AC8745" i="10"/>
  <c r="AD8745" i="10" s="1"/>
  <c r="Z8745" i="10"/>
  <c r="AA8745" i="10"/>
  <c r="AE8745" i="10" l="1"/>
  <c r="X8746" i="10" s="1"/>
  <c r="AF8745" i="10"/>
  <c r="Y8746" i="10" s="1"/>
  <c r="Z8746" i="10" l="1"/>
  <c r="AA8746" i="10"/>
  <c r="AB8746" i="10"/>
  <c r="AC8746" i="10"/>
  <c r="AD8746" i="10" s="1"/>
  <c r="AE8746" i="10" l="1"/>
  <c r="X8747" i="10" s="1"/>
  <c r="AF8746" i="10"/>
  <c r="Y8747" i="10" s="1"/>
  <c r="Z8747" i="10" l="1"/>
  <c r="AA8747" i="10"/>
  <c r="AB8747" i="10"/>
  <c r="AC8747" i="10"/>
  <c r="AD8747" i="10" s="1"/>
  <c r="AE8747" i="10" l="1"/>
  <c r="X8748" i="10" s="1"/>
  <c r="AF8747" i="10"/>
  <c r="Y8748" i="10" s="1"/>
  <c r="Z8748" i="10" l="1"/>
  <c r="AA8748" i="10"/>
  <c r="AC8748" i="10"/>
  <c r="AB8748" i="10"/>
  <c r="AD8748" i="10" l="1"/>
  <c r="AE8748" i="10" l="1"/>
  <c r="X8749" i="10" s="1"/>
  <c r="AF8748" i="10"/>
  <c r="Y8749" i="10" s="1"/>
  <c r="AA8749" i="10" l="1"/>
  <c r="Z8749" i="10"/>
  <c r="AB8749" i="10"/>
  <c r="AC8749" i="10"/>
  <c r="AD8749" i="10" s="1"/>
  <c r="AE8749" i="10" l="1"/>
  <c r="X8750" i="10" s="1"/>
  <c r="AF8749" i="10"/>
  <c r="Y8750" i="10" s="1"/>
  <c r="AA8750" i="10" l="1"/>
  <c r="Z8750" i="10"/>
  <c r="AB8750" i="10"/>
  <c r="AC8750" i="10"/>
  <c r="AD8750" i="10" s="1"/>
  <c r="AF8750" i="10" l="1"/>
  <c r="Y8751" i="10" s="1"/>
  <c r="AE8750" i="10"/>
  <c r="X8751" i="10" s="1"/>
  <c r="AC8751" i="10" l="1"/>
  <c r="AB8751" i="10"/>
  <c r="Z8751" i="10"/>
  <c r="AA8751" i="10"/>
  <c r="AD8751" i="10" l="1"/>
  <c r="AE8751" i="10" l="1"/>
  <c r="X8752" i="10" s="1"/>
  <c r="AF8751" i="10"/>
  <c r="Y8752" i="10" s="1"/>
  <c r="Z8752" i="10" l="1"/>
  <c r="AA8752" i="10"/>
  <c r="AB8752" i="10"/>
  <c r="AC8752" i="10"/>
  <c r="AD8752" i="10" s="1"/>
  <c r="AF8752" i="10" l="1"/>
  <c r="Y8753" i="10" s="1"/>
  <c r="AE8752" i="10"/>
  <c r="X8753" i="10" s="1"/>
  <c r="AC8753" i="10" l="1"/>
  <c r="AB8753" i="10"/>
  <c r="Z8753" i="10"/>
  <c r="AA8753" i="10"/>
  <c r="AD8753" i="10" l="1"/>
  <c r="AE8753" i="10" l="1"/>
  <c r="X8754" i="10" s="1"/>
  <c r="AF8753" i="10"/>
  <c r="Y8754" i="10" s="1"/>
  <c r="Z8754" i="10" l="1"/>
  <c r="AA8754" i="10"/>
  <c r="AB8754" i="10"/>
  <c r="AC8754" i="10"/>
  <c r="AD8754" i="10" s="1"/>
  <c r="AE8754" i="10" l="1"/>
  <c r="X8755" i="10" s="1"/>
  <c r="AF8754" i="10"/>
  <c r="Y8755" i="10" s="1"/>
  <c r="AA8755" i="10" l="1"/>
  <c r="Z8755" i="10"/>
  <c r="AC8755" i="10"/>
  <c r="AB8755" i="10"/>
  <c r="AD8755" i="10" l="1"/>
  <c r="AE8755" i="10" l="1"/>
  <c r="X8756" i="10" s="1"/>
  <c r="AF8755" i="10"/>
  <c r="Y8756" i="10" s="1"/>
  <c r="Z8756" i="10" l="1"/>
  <c r="AA8756" i="10"/>
  <c r="AB8756" i="10"/>
  <c r="AC8756" i="10"/>
  <c r="AD8756" i="10" s="1"/>
  <c r="AE8756" i="10" l="1"/>
  <c r="X8757" i="10" s="1"/>
  <c r="AF8756" i="10"/>
  <c r="Y8757" i="10" s="1"/>
  <c r="AA8757" i="10" l="1"/>
  <c r="Z8757" i="10"/>
  <c r="AB8757" i="10"/>
  <c r="AC8757" i="10"/>
  <c r="AD8757" i="10" s="1"/>
  <c r="AE8757" i="10" l="1"/>
  <c r="X8758" i="10" s="1"/>
  <c r="AF8757" i="10"/>
  <c r="Y8758" i="10" s="1"/>
  <c r="AA8758" i="10" l="1"/>
  <c r="Z8758" i="10"/>
  <c r="AC8758" i="10"/>
  <c r="AB8758" i="10"/>
  <c r="AD8758" i="10" l="1"/>
  <c r="AF8758" i="10" l="1"/>
  <c r="Y8759" i="10" s="1"/>
  <c r="AE8758" i="10"/>
  <c r="X8759" i="10" s="1"/>
  <c r="AB8759" i="10" l="1"/>
  <c r="AC8759" i="10"/>
  <c r="AD8759" i="10" s="1"/>
  <c r="AA8759" i="10"/>
  <c r="Z8759" i="10"/>
  <c r="AE8759" i="10" l="1"/>
  <c r="X8760" i="10" s="1"/>
  <c r="AF8759" i="10"/>
  <c r="Y8760" i="10" s="1"/>
  <c r="Z8760" i="10" l="1"/>
  <c r="AA8760" i="10"/>
  <c r="AB8760" i="10"/>
  <c r="AC8760" i="10"/>
  <c r="AD8760" i="10" s="1"/>
  <c r="AF8760" i="10" l="1"/>
  <c r="Y8761" i="10" s="1"/>
  <c r="AE8760" i="10"/>
  <c r="X8761" i="10" s="1"/>
  <c r="AC8761" i="10" l="1"/>
  <c r="AB8761" i="10"/>
  <c r="Z8761" i="10"/>
  <c r="AA8761" i="10"/>
  <c r="AD8761" i="10" l="1"/>
  <c r="AE8761" i="10" l="1"/>
  <c r="X8762" i="10" s="1"/>
  <c r="AF8761" i="10"/>
  <c r="Y8762" i="10" s="1"/>
  <c r="Z8762" i="10" l="1"/>
  <c r="AA8762" i="10"/>
  <c r="AB8762" i="10"/>
  <c r="AC8762" i="10"/>
  <c r="AD8762" i="10" s="1"/>
  <c r="AE8762" i="10" l="1"/>
  <c r="X8763" i="10" s="1"/>
  <c r="AF8762" i="10"/>
  <c r="Y8763" i="10" s="1"/>
  <c r="Z8763" i="10" l="1"/>
  <c r="AA8763" i="10"/>
  <c r="AB8763" i="10"/>
  <c r="AC8763" i="10"/>
  <c r="AD8763" i="10" s="1"/>
  <c r="AE8763" i="10" l="1"/>
  <c r="X8764" i="10" s="1"/>
  <c r="AF8763" i="10"/>
  <c r="Y8764" i="10" s="1"/>
  <c r="Z8764" i="10" l="1"/>
  <c r="AA8764" i="10"/>
  <c r="AB8764" i="10"/>
  <c r="AC8764" i="10"/>
  <c r="AD8764" i="10" s="1"/>
  <c r="AE8764" i="10" l="1"/>
  <c r="X8765" i="10" s="1"/>
  <c r="AF8764" i="10"/>
  <c r="Y8765" i="10" s="1"/>
  <c r="Z8765" i="10" l="1"/>
  <c r="AA8765" i="10"/>
  <c r="AC8765" i="10"/>
  <c r="AB8765" i="10"/>
  <c r="AD8765" i="10" l="1"/>
  <c r="AE8765" i="10" l="1"/>
  <c r="X8766" i="10" s="1"/>
  <c r="AF8765" i="10"/>
  <c r="Y8766" i="10" s="1"/>
  <c r="Z8766" i="10" l="1"/>
  <c r="AA8766" i="10"/>
  <c r="AB8766" i="10"/>
  <c r="AC8766" i="10"/>
  <c r="AD8766" i="10" l="1"/>
  <c r="AE8766" i="10" l="1"/>
  <c r="X8767" i="10" s="1"/>
  <c r="AF8766" i="10"/>
  <c r="Y8767" i="10" s="1"/>
  <c r="Z8767" i="10" l="1"/>
  <c r="AA8767" i="10"/>
  <c r="AC8767" i="10"/>
  <c r="AB8767" i="10"/>
  <c r="AD8767" i="10" l="1"/>
  <c r="AE8767" i="10" l="1"/>
  <c r="X8768" i="10" s="1"/>
  <c r="AF8767" i="10"/>
  <c r="Y8768" i="10" s="1"/>
  <c r="Z8768" i="10" l="1"/>
  <c r="AA8768" i="10"/>
  <c r="AB8768" i="10"/>
  <c r="AC8768" i="10"/>
  <c r="AD8768" i="10" s="1"/>
  <c r="AE8768" i="10" l="1"/>
  <c r="X8769" i="10" s="1"/>
  <c r="AF8768" i="10"/>
  <c r="Y8769" i="10" s="1"/>
  <c r="Z8769" i="10" l="1"/>
  <c r="AA8769" i="10"/>
  <c r="AC8769" i="10"/>
  <c r="AB8769" i="10"/>
  <c r="AD8769" i="10" l="1"/>
  <c r="AE8769" i="10"/>
  <c r="X8770" i="10" s="1"/>
  <c r="AF8769" i="10"/>
  <c r="Y8770" i="10" s="1"/>
  <c r="Z8770" i="10" l="1"/>
  <c r="AA8770" i="10"/>
  <c r="AB8770" i="10"/>
  <c r="AC8770" i="10"/>
  <c r="AD8770" i="10" s="1"/>
  <c r="AE8770" i="10" l="1"/>
  <c r="X8771" i="10" s="1"/>
  <c r="AF8770" i="10"/>
  <c r="Y8771" i="10" s="1"/>
  <c r="Z8771" i="10" l="1"/>
  <c r="AA8771" i="10"/>
  <c r="AC8771" i="10"/>
  <c r="AB8771" i="10"/>
  <c r="AD8771" i="10" l="1"/>
  <c r="AF8771" i="10" l="1"/>
  <c r="Y8772" i="10" s="1"/>
  <c r="AE8771" i="10"/>
  <c r="X8772" i="10" s="1"/>
  <c r="AB8772" i="10" l="1"/>
  <c r="AC8772" i="10"/>
  <c r="AD8772" i="10" s="1"/>
  <c r="Z8772" i="10"/>
  <c r="AA8772" i="10"/>
  <c r="AE8772" i="10" l="1"/>
  <c r="X8773" i="10" s="1"/>
  <c r="AF8772" i="10"/>
  <c r="Y8773" i="10" s="1"/>
  <c r="AA8773" i="10" l="1"/>
  <c r="Z8773" i="10"/>
  <c r="AB8773" i="10"/>
  <c r="AC8773" i="10"/>
  <c r="AD8773" i="10" s="1"/>
  <c r="AE8773" i="10" l="1"/>
  <c r="X8774" i="10" s="1"/>
  <c r="AF8773" i="10"/>
  <c r="Y8774" i="10" s="1"/>
  <c r="Z8774" i="10" l="1"/>
  <c r="AA8774" i="10"/>
  <c r="AB8774" i="10"/>
  <c r="AC8774" i="10"/>
  <c r="AD8774" i="10" s="1"/>
  <c r="AF8774" i="10" l="1"/>
  <c r="Y8775" i="10" s="1"/>
  <c r="AE8774" i="10"/>
  <c r="X8775" i="10" s="1"/>
  <c r="AB8775" i="10" l="1"/>
  <c r="AC8775" i="10"/>
  <c r="AD8775" i="10" s="1"/>
  <c r="AA8775" i="10"/>
  <c r="Z8775" i="10"/>
  <c r="AE8775" i="10" l="1"/>
  <c r="X8776" i="10" s="1"/>
  <c r="AF8775" i="10"/>
  <c r="Y8776" i="10" s="1"/>
  <c r="Z8776" i="10" l="1"/>
  <c r="AA8776" i="10"/>
  <c r="AB8776" i="10"/>
  <c r="AC8776" i="10"/>
  <c r="AD8776" i="10" s="1"/>
  <c r="AF8776" i="10" l="1"/>
  <c r="Y8777" i="10" s="1"/>
  <c r="AE8776" i="10"/>
  <c r="X8777" i="10" s="1"/>
  <c r="AB8777" i="10" l="1"/>
  <c r="AC8777" i="10"/>
  <c r="AD8777" i="10" s="1"/>
  <c r="Z8777" i="10"/>
  <c r="AA8777" i="10"/>
  <c r="AE8777" i="10" l="1"/>
  <c r="X8778" i="10" s="1"/>
  <c r="AF8777" i="10"/>
  <c r="Y8778" i="10" s="1"/>
  <c r="Z8778" i="10" l="1"/>
  <c r="AA8778" i="10"/>
  <c r="AB8778" i="10"/>
  <c r="AC8778" i="10"/>
  <c r="AD8778" i="10" s="1"/>
  <c r="AE8778" i="10" l="1"/>
  <c r="X8779" i="10" s="1"/>
  <c r="AF8778" i="10"/>
  <c r="Y8779" i="10" s="1"/>
  <c r="Z8779" i="10" l="1"/>
  <c r="AA8779" i="10"/>
  <c r="AB8779" i="10"/>
  <c r="AC8779" i="10"/>
  <c r="AD8779" i="10" s="1"/>
  <c r="AE8779" i="10" l="1"/>
  <c r="X8780" i="10" s="1"/>
  <c r="AF8779" i="10"/>
  <c r="Y8780" i="10" s="1"/>
  <c r="Z8780" i="10" l="1"/>
  <c r="AA8780" i="10"/>
  <c r="AB8780" i="10"/>
  <c r="AC8780" i="10"/>
  <c r="AD8780" i="10" s="1"/>
  <c r="AE8780" i="10" l="1"/>
  <c r="X8781" i="10" s="1"/>
  <c r="AF8780" i="10"/>
  <c r="Y8781" i="10" s="1"/>
  <c r="AA8781" i="10" l="1"/>
  <c r="Z8781" i="10"/>
  <c r="AB8781" i="10"/>
  <c r="AC8781" i="10"/>
  <c r="AD8781" i="10" l="1"/>
  <c r="AF8781" i="10" l="1"/>
  <c r="Y8782" i="10" s="1"/>
  <c r="AE8781" i="10"/>
  <c r="X8782" i="10" s="1"/>
  <c r="AB8782" i="10" l="1"/>
  <c r="AC8782" i="10"/>
  <c r="AD8782" i="10" s="1"/>
  <c r="Z8782" i="10"/>
  <c r="AA8782" i="10"/>
  <c r="AE8782" i="10" l="1"/>
  <c r="X8783" i="10" s="1"/>
  <c r="AF8782" i="10"/>
  <c r="Y8783" i="10" s="1"/>
  <c r="AA8783" i="10" l="1"/>
  <c r="Z8783" i="10"/>
  <c r="AC8783" i="10"/>
  <c r="AB8783" i="10"/>
  <c r="AD8783" i="10" l="1"/>
  <c r="AE8783" i="10" l="1"/>
  <c r="X8784" i="10" s="1"/>
  <c r="AF8783" i="10"/>
  <c r="Y8784" i="10" s="1"/>
  <c r="AA8784" i="10" l="1"/>
  <c r="Z8784" i="10"/>
  <c r="AB8784" i="10"/>
  <c r="AC8784" i="10"/>
  <c r="AD8784" i="10" s="1"/>
  <c r="AE8784" i="10" l="1"/>
  <c r="X8785" i="10" s="1"/>
  <c r="AF8784" i="10"/>
  <c r="Y8785" i="10" s="1"/>
  <c r="Z8785" i="10" l="1"/>
  <c r="AA8785" i="10"/>
  <c r="AC8785" i="10"/>
  <c r="AB8785" i="10"/>
  <c r="AD8785" i="10" l="1"/>
  <c r="AE8785" i="10" l="1"/>
  <c r="X8786" i="10" s="1"/>
  <c r="AF8785" i="10"/>
  <c r="Y8786" i="10" s="1"/>
  <c r="AA8786" i="10" l="1"/>
  <c r="Z8786" i="10"/>
  <c r="AB8786" i="10"/>
  <c r="AC8786" i="10"/>
  <c r="AD8786" i="10" s="1"/>
  <c r="AE8786" i="10" l="1"/>
  <c r="X8787" i="10" s="1"/>
  <c r="AF8786" i="10"/>
  <c r="Y8787" i="10" s="1"/>
  <c r="Z8787" i="10" l="1"/>
  <c r="AA8787" i="10"/>
  <c r="AB8787" i="10"/>
  <c r="AC8787" i="10"/>
  <c r="AD8787" i="10" s="1"/>
  <c r="AE8787" i="10" l="1"/>
  <c r="X8788" i="10" s="1"/>
  <c r="AF8787" i="10"/>
  <c r="Y8788" i="10" s="1"/>
  <c r="Z8788" i="10" l="1"/>
  <c r="AA8788" i="10"/>
  <c r="AB8788" i="10"/>
  <c r="AC8788" i="10"/>
  <c r="AD8788" i="10" s="1"/>
  <c r="AE8788" i="10" l="1"/>
  <c r="X8789" i="10" s="1"/>
  <c r="AF8788" i="10"/>
  <c r="Y8789" i="10" s="1"/>
  <c r="Z8789" i="10" l="1"/>
  <c r="AA8789" i="10"/>
  <c r="AB8789" i="10"/>
  <c r="AC8789" i="10"/>
  <c r="AD8789" i="10" s="1"/>
  <c r="AE8789" i="10" l="1"/>
  <c r="X8790" i="10" s="1"/>
  <c r="AF8789" i="10"/>
  <c r="Y8790" i="10" s="1"/>
  <c r="Z8790" i="10" l="1"/>
  <c r="AA8790" i="10"/>
  <c r="AB8790" i="10"/>
  <c r="AC8790" i="10"/>
  <c r="AD8790" i="10" s="1"/>
  <c r="AF8790" i="10" l="1"/>
  <c r="Y8791" i="10" s="1"/>
  <c r="AE8790" i="10"/>
  <c r="X8791" i="10" s="1"/>
  <c r="AB8791" i="10" l="1"/>
  <c r="AC8791" i="10"/>
  <c r="AD8791" i="10" s="1"/>
  <c r="AA8791" i="10"/>
  <c r="Z8791" i="10"/>
  <c r="AE8791" i="10" l="1"/>
  <c r="X8792" i="10" s="1"/>
  <c r="AF8791" i="10"/>
  <c r="Y8792" i="10" s="1"/>
  <c r="Z8792" i="10" l="1"/>
  <c r="AA8792" i="10"/>
  <c r="AB8792" i="10"/>
  <c r="AC8792" i="10"/>
  <c r="AD8792" i="10" s="1"/>
  <c r="AF8792" i="10" l="1"/>
  <c r="Y8793" i="10" s="1"/>
  <c r="AE8792" i="10"/>
  <c r="X8793" i="10" s="1"/>
  <c r="AB8793" i="10" l="1"/>
  <c r="AC8793" i="10"/>
  <c r="AD8793" i="10" s="1"/>
  <c r="AA8793" i="10"/>
  <c r="Z8793" i="10"/>
  <c r="AE8793" i="10" l="1"/>
  <c r="X8794" i="10" s="1"/>
  <c r="AF8793" i="10"/>
  <c r="Y8794" i="10" s="1"/>
  <c r="Z8794" i="10" l="1"/>
  <c r="AA8794" i="10"/>
  <c r="AB8794" i="10"/>
  <c r="AC8794" i="10"/>
  <c r="AD8794" i="10" s="1"/>
  <c r="AF8794" i="10" l="1"/>
  <c r="Y8795" i="10" s="1"/>
  <c r="AE8794" i="10"/>
  <c r="X8795" i="10" s="1"/>
  <c r="AB8795" i="10" l="1"/>
  <c r="AC8795" i="10"/>
  <c r="AD8795" i="10" s="1"/>
  <c r="Z8795" i="10"/>
  <c r="AA8795" i="10"/>
  <c r="AE8795" i="10" l="1"/>
  <c r="X8796" i="10" s="1"/>
  <c r="AF8795" i="10"/>
  <c r="Y8796" i="10" s="1"/>
  <c r="Z8796" i="10" l="1"/>
  <c r="AA8796" i="10"/>
  <c r="AB8796" i="10"/>
  <c r="AC8796" i="10"/>
  <c r="AD8796" i="10" s="1"/>
  <c r="AE8796" i="10" l="1"/>
  <c r="X8797" i="10" s="1"/>
  <c r="AF8796" i="10"/>
  <c r="Y8797" i="10" s="1"/>
  <c r="AA8797" i="10" l="1"/>
  <c r="Z8797" i="10"/>
  <c r="AB8797" i="10"/>
  <c r="AC8797" i="10"/>
  <c r="AD8797" i="10" s="1"/>
  <c r="AE8797" i="10" l="1"/>
  <c r="X8798" i="10" s="1"/>
  <c r="AF8797" i="10"/>
  <c r="Y8798" i="10" s="1"/>
  <c r="Z8798" i="10" l="1"/>
  <c r="AA8798" i="10"/>
  <c r="AB8798" i="10"/>
  <c r="AC8798" i="10"/>
  <c r="AD8798" i="10" s="1"/>
  <c r="AE8798" i="10" l="1"/>
  <c r="X8799" i="10" s="1"/>
  <c r="AF8798" i="10"/>
  <c r="Y8799" i="10" s="1"/>
  <c r="AA8799" i="10" l="1"/>
  <c r="Z8799" i="10"/>
  <c r="AC8799" i="10"/>
  <c r="AB8799" i="10"/>
  <c r="AD8799" i="10" l="1"/>
  <c r="AE8799" i="10" l="1"/>
  <c r="X8800" i="10" s="1"/>
  <c r="AF8799" i="10"/>
  <c r="Y8800" i="10" s="1"/>
  <c r="Z8800" i="10" l="1"/>
  <c r="AA8800" i="10"/>
  <c r="AC8800" i="10"/>
  <c r="AB8800" i="10"/>
  <c r="AD8800" i="10" l="1"/>
  <c r="AE8800" i="10" l="1"/>
  <c r="X8801" i="10" s="1"/>
  <c r="AF8800" i="10"/>
  <c r="Y8801" i="10" s="1"/>
  <c r="AA8801" i="10" l="1"/>
  <c r="Z8801" i="10"/>
  <c r="AC8801" i="10"/>
  <c r="AB8801" i="10"/>
  <c r="AD8801" i="10" l="1"/>
  <c r="AE8801" i="10" l="1"/>
  <c r="X8802" i="10" s="1"/>
  <c r="AF8801" i="10"/>
  <c r="Y8802" i="10" s="1"/>
  <c r="Z8802" i="10" l="1"/>
  <c r="AA8802" i="10"/>
  <c r="AB8802" i="10"/>
  <c r="AC8802" i="10"/>
  <c r="AD8802" i="10" s="1"/>
  <c r="AE8802" i="10" l="1"/>
  <c r="X8803" i="10" s="1"/>
  <c r="AF8802" i="10"/>
  <c r="Y8803" i="10" s="1"/>
  <c r="Z8803" i="10" l="1"/>
  <c r="AA8803" i="10"/>
  <c r="AC8803" i="10"/>
  <c r="AB8803" i="10"/>
  <c r="AD8803" i="10" l="1"/>
  <c r="AE8803" i="10" l="1"/>
  <c r="X8804" i="10" s="1"/>
  <c r="AF8803" i="10"/>
  <c r="Y8804" i="10" s="1"/>
  <c r="Z8804" i="10" l="1"/>
  <c r="AA8804" i="10"/>
  <c r="AB8804" i="10"/>
  <c r="AC8804" i="10"/>
  <c r="AD8804" i="10" s="1"/>
  <c r="AE8804" i="10" l="1"/>
  <c r="X8805" i="10" s="1"/>
  <c r="AF8804" i="10"/>
  <c r="Y8805" i="10" s="1"/>
  <c r="AA8805" i="10" l="1"/>
  <c r="Z8805" i="10"/>
  <c r="AB8805" i="10"/>
  <c r="AC8805" i="10"/>
  <c r="AD8805" i="10" s="1"/>
  <c r="AE8805" i="10" l="1"/>
  <c r="X8806" i="10" s="1"/>
  <c r="AF8805" i="10"/>
  <c r="Y8806" i="10" s="1"/>
  <c r="Z8806" i="10" l="1"/>
  <c r="AA8806" i="10"/>
  <c r="AB8806" i="10"/>
  <c r="AC8806" i="10"/>
  <c r="AD8806" i="10" s="1"/>
  <c r="AF8806" i="10" l="1"/>
  <c r="Y8807" i="10" s="1"/>
  <c r="AE8806" i="10"/>
  <c r="X8807" i="10" s="1"/>
  <c r="AB8807" i="10" l="1"/>
  <c r="AC8807" i="10"/>
  <c r="AD8807" i="10" s="1"/>
  <c r="AA8807" i="10"/>
  <c r="Z8807" i="10"/>
  <c r="AE8807" i="10" l="1"/>
  <c r="X8808" i="10" s="1"/>
  <c r="AF8807" i="10"/>
  <c r="Y8808" i="10" s="1"/>
  <c r="Z8808" i="10" l="1"/>
  <c r="AA8808" i="10"/>
  <c r="AB8808" i="10"/>
  <c r="AC8808" i="10"/>
  <c r="AD8808" i="10" s="1"/>
  <c r="AF8808" i="10" l="1"/>
  <c r="Y8809" i="10" s="1"/>
  <c r="AE8808" i="10"/>
  <c r="X8809" i="10" s="1"/>
  <c r="AB8809" i="10" l="1"/>
  <c r="AC8809" i="10"/>
  <c r="AD8809" i="10" s="1"/>
  <c r="AA8809" i="10"/>
  <c r="Z8809" i="10"/>
  <c r="AE8809" i="10" l="1"/>
  <c r="X8810" i="10" s="1"/>
  <c r="AF8809" i="10"/>
  <c r="Y8810" i="10" s="1"/>
  <c r="Z8810" i="10" l="1"/>
  <c r="AA8810" i="10"/>
  <c r="AB8810" i="10"/>
  <c r="AC8810" i="10"/>
  <c r="AD8810" i="10" s="1"/>
  <c r="AE8810" i="10" l="1"/>
  <c r="X8811" i="10" s="1"/>
  <c r="AF8810" i="10"/>
  <c r="Y8811" i="10" s="1"/>
  <c r="Z8811" i="10" l="1"/>
  <c r="AA8811" i="10"/>
  <c r="AB8811" i="10"/>
  <c r="AC8811" i="10"/>
  <c r="AD8811" i="10" s="1"/>
  <c r="AE8811" i="10" l="1"/>
  <c r="X8812" i="10" s="1"/>
  <c r="AF8811" i="10"/>
  <c r="Y8812" i="10" s="1"/>
  <c r="Z8812" i="10" l="1"/>
  <c r="AA8812" i="10"/>
  <c r="AB8812" i="10"/>
  <c r="AC8812" i="10"/>
  <c r="AD8812" i="10" s="1"/>
  <c r="AE8812" i="10" l="1"/>
  <c r="X8813" i="10" s="1"/>
  <c r="AF8812" i="10"/>
  <c r="Y8813" i="10" s="1"/>
  <c r="Z8813" i="10" l="1"/>
  <c r="AA8813" i="10"/>
  <c r="AC8813" i="10"/>
  <c r="AB8813" i="10"/>
  <c r="AD8813" i="10" l="1"/>
  <c r="AF8813" i="10" l="1"/>
  <c r="Y8814" i="10" s="1"/>
  <c r="AE8813" i="10"/>
  <c r="X8814" i="10" s="1"/>
  <c r="AB8814" i="10" l="1"/>
  <c r="AC8814" i="10"/>
  <c r="AD8814" i="10" s="1"/>
  <c r="Z8814" i="10"/>
  <c r="AA8814" i="10"/>
  <c r="AE8814" i="10" l="1"/>
  <c r="X8815" i="10" s="1"/>
  <c r="AF8814" i="10"/>
  <c r="Y8815" i="10" s="1"/>
  <c r="AA8815" i="10" l="1"/>
  <c r="Z8815" i="10"/>
  <c r="AC8815" i="10"/>
  <c r="AB8815" i="10"/>
  <c r="AD8815" i="10" l="1"/>
  <c r="AE8815" i="10" l="1"/>
  <c r="X8816" i="10" s="1"/>
  <c r="AF8815" i="10"/>
  <c r="Y8816" i="10" s="1"/>
  <c r="Z8816" i="10" l="1"/>
  <c r="AA8816" i="10"/>
  <c r="AB8816" i="10"/>
  <c r="AC8816" i="10"/>
  <c r="AD8816" i="10" s="1"/>
  <c r="AE8816" i="10" l="1"/>
  <c r="X8817" i="10" s="1"/>
  <c r="AF8816" i="10"/>
  <c r="Y8817" i="10" s="1"/>
  <c r="AA8817" i="10" l="1"/>
  <c r="Z8817" i="10"/>
  <c r="AC8817" i="10"/>
  <c r="AB8817" i="10"/>
  <c r="AD8817" i="10" l="1"/>
  <c r="AE8817" i="10" l="1"/>
  <c r="X8818" i="10" s="1"/>
  <c r="AF8817" i="10"/>
  <c r="Y8818" i="10" s="1"/>
  <c r="Z8818" i="10" l="1"/>
  <c r="AA8818" i="10"/>
  <c r="AB8818" i="10"/>
  <c r="AC8818" i="10"/>
  <c r="AD8818" i="10" s="1"/>
  <c r="AE8818" i="10" l="1"/>
  <c r="X8819" i="10" s="1"/>
  <c r="AF8818" i="10"/>
  <c r="Y8819" i="10" s="1"/>
  <c r="Z8819" i="10" l="1"/>
  <c r="AA8819" i="10"/>
  <c r="AB8819" i="10"/>
  <c r="AC8819" i="10"/>
  <c r="AD8819" i="10" s="1"/>
  <c r="AE8819" i="10" l="1"/>
  <c r="X8820" i="10" s="1"/>
  <c r="AF8819" i="10"/>
  <c r="Y8820" i="10" s="1"/>
  <c r="Z8820" i="10" l="1"/>
  <c r="AA8820" i="10"/>
  <c r="AB8820" i="10"/>
  <c r="AC8820" i="10"/>
  <c r="AD8820" i="10" s="1"/>
  <c r="AF8820" i="10" l="1"/>
  <c r="Y8821" i="10" s="1"/>
  <c r="AE8820" i="10"/>
  <c r="X8821" i="10" s="1"/>
  <c r="AB8821" i="10" l="1"/>
  <c r="AC8821" i="10"/>
  <c r="AD8821" i="10" s="1"/>
  <c r="AA8821" i="10"/>
  <c r="Z8821" i="10"/>
  <c r="AE8821" i="10" l="1"/>
  <c r="X8822" i="10" s="1"/>
  <c r="AF8821" i="10"/>
  <c r="Y8822" i="10" s="1"/>
  <c r="Z8822" i="10" l="1"/>
  <c r="AA8822" i="10"/>
  <c r="AB8822" i="10"/>
  <c r="AC8822" i="10"/>
  <c r="AD8822" i="10" s="1"/>
  <c r="AF8822" i="10" l="1"/>
  <c r="Y8823" i="10" s="1"/>
  <c r="AE8822" i="10"/>
  <c r="X8823" i="10" s="1"/>
  <c r="AC8823" i="10" l="1"/>
  <c r="AB8823" i="10"/>
  <c r="Z8823" i="10"/>
  <c r="AA8823" i="10"/>
  <c r="AD8823" i="10" l="1"/>
  <c r="AF8823" i="10" l="1"/>
  <c r="Y8824" i="10" s="1"/>
  <c r="AE8823" i="10"/>
  <c r="X8824" i="10" s="1"/>
  <c r="AB8824" i="10" l="1"/>
  <c r="AC8824" i="10"/>
  <c r="AD8824" i="10" s="1"/>
  <c r="Z8824" i="10"/>
  <c r="AA8824" i="10"/>
  <c r="AF8824" i="10" l="1"/>
  <c r="Y8825" i="10" s="1"/>
  <c r="AE8824" i="10"/>
  <c r="X8825" i="10" s="1"/>
  <c r="AC8825" i="10" l="1"/>
  <c r="AB8825" i="10"/>
  <c r="Z8825" i="10"/>
  <c r="AA8825" i="10"/>
  <c r="AD8825" i="10" l="1"/>
  <c r="AE8825" i="10" l="1"/>
  <c r="X8826" i="10" s="1"/>
  <c r="AF8825" i="10"/>
  <c r="Y8826" i="10" s="1"/>
  <c r="Z8826" i="10" l="1"/>
  <c r="AA8826" i="10"/>
  <c r="AB8826" i="10"/>
  <c r="AC8826" i="10"/>
  <c r="AD8826" i="10" s="1"/>
  <c r="AE8826" i="10" l="1"/>
  <c r="X8827" i="10" s="1"/>
  <c r="AF8826" i="10"/>
  <c r="Y8827" i="10" s="1"/>
  <c r="Z8827" i="10" l="1"/>
  <c r="AA8827" i="10"/>
  <c r="AB8827" i="10"/>
  <c r="AC8827" i="10"/>
  <c r="AD8827" i="10" s="1"/>
  <c r="AE8827" i="10" l="1"/>
  <c r="X8828" i="10" s="1"/>
  <c r="AF8827" i="10"/>
  <c r="Y8828" i="10" s="1"/>
  <c r="AA8828" i="10" l="1"/>
  <c r="Z8828" i="10"/>
  <c r="AB8828" i="10"/>
  <c r="AC8828" i="10"/>
  <c r="AD8828" i="10" s="1"/>
  <c r="AE8828" i="10" l="1"/>
  <c r="X8829" i="10" s="1"/>
  <c r="AF8828" i="10"/>
  <c r="Y8829" i="10" s="1"/>
  <c r="AA8829" i="10" l="1"/>
  <c r="Z8829" i="10"/>
  <c r="AB8829" i="10"/>
  <c r="AC8829" i="10"/>
  <c r="AD8829" i="10" s="1"/>
  <c r="AE8829" i="10" l="1"/>
  <c r="X8830" i="10" s="1"/>
  <c r="AF8829" i="10"/>
  <c r="Y8830" i="10" s="1"/>
  <c r="Z8830" i="10" l="1"/>
  <c r="AA8830" i="10"/>
  <c r="AB8830" i="10"/>
  <c r="AC8830" i="10"/>
  <c r="AD8830" i="10" s="1"/>
  <c r="AF8830" i="10" l="1"/>
  <c r="Y8831" i="10" s="1"/>
  <c r="AE8830" i="10"/>
  <c r="X8831" i="10" s="1"/>
  <c r="AC8831" i="10" l="1"/>
  <c r="AB8831" i="10"/>
  <c r="Z8831" i="10"/>
  <c r="AA8831" i="10"/>
  <c r="AD8831" i="10" l="1"/>
  <c r="AE8831" i="10" l="1"/>
  <c r="X8832" i="10" s="1"/>
  <c r="AF8831" i="10"/>
  <c r="Y8832" i="10" s="1"/>
  <c r="Z8832" i="10" l="1"/>
  <c r="AA8832" i="10"/>
  <c r="AB8832" i="10"/>
  <c r="AC8832" i="10"/>
  <c r="AD8832" i="10" s="1"/>
  <c r="AE8832" i="10" l="1"/>
  <c r="X8833" i="10" s="1"/>
  <c r="AF8832" i="10"/>
  <c r="Y8833" i="10" s="1"/>
  <c r="Z8833" i="10" l="1"/>
  <c r="AA8833" i="10"/>
  <c r="AC8833" i="10"/>
  <c r="AB8833" i="10"/>
  <c r="AD8833" i="10" l="1"/>
  <c r="AE8833" i="10" l="1"/>
  <c r="X8834" i="10" s="1"/>
  <c r="AF8833" i="10"/>
  <c r="Y8834" i="10" s="1"/>
  <c r="Z8834" i="10" l="1"/>
  <c r="AA8834" i="10"/>
  <c r="AB8834" i="10"/>
  <c r="AC8834" i="10"/>
  <c r="AD8834" i="10" s="1"/>
  <c r="AE8834" i="10" l="1"/>
  <c r="X8835" i="10" s="1"/>
  <c r="AF8834" i="10"/>
  <c r="Y8835" i="10" s="1"/>
  <c r="Z8835" i="10" l="1"/>
  <c r="AA8835" i="10"/>
  <c r="AB8835" i="10"/>
  <c r="AC8835" i="10"/>
  <c r="AD8835" i="10" s="1"/>
  <c r="AE8835" i="10" l="1"/>
  <c r="X8836" i="10" s="1"/>
  <c r="AF8835" i="10"/>
  <c r="Y8836" i="10" s="1"/>
  <c r="Z8836" i="10" l="1"/>
  <c r="AA8836" i="10"/>
  <c r="AB8836" i="10"/>
  <c r="AC8836" i="10"/>
  <c r="AD8836" i="10" s="1"/>
  <c r="AF8836" i="10" l="1"/>
  <c r="Y8837" i="10" s="1"/>
  <c r="AE8836" i="10"/>
  <c r="X8837" i="10" s="1"/>
  <c r="AB8837" i="10" l="1"/>
  <c r="AC8837" i="10"/>
  <c r="AD8837" i="10" s="1"/>
  <c r="AA8837" i="10"/>
  <c r="Z8837" i="10"/>
  <c r="AE8837" i="10" l="1"/>
  <c r="X8838" i="10" s="1"/>
  <c r="AF8837" i="10"/>
  <c r="Y8838" i="10" s="1"/>
  <c r="Z8838" i="10" l="1"/>
  <c r="AA8838" i="10"/>
  <c r="AB8838" i="10"/>
  <c r="AC8838" i="10"/>
  <c r="AD8838" i="10" s="1"/>
  <c r="AF8838" i="10" l="1"/>
  <c r="Y8839" i="10" s="1"/>
  <c r="AE8838" i="10"/>
  <c r="X8839" i="10" s="1"/>
  <c r="AB8839" i="10" l="1"/>
  <c r="AC8839" i="10"/>
  <c r="AD8839" i="10" s="1"/>
  <c r="AA8839" i="10"/>
  <c r="Z8839" i="10"/>
  <c r="AE8839" i="10" l="1"/>
  <c r="X8840" i="10" s="1"/>
  <c r="AF8839" i="10"/>
  <c r="Y8840" i="10" s="1"/>
  <c r="Z8840" i="10" l="1"/>
  <c r="AA8840" i="10"/>
  <c r="AB8840" i="10"/>
  <c r="AC8840" i="10"/>
  <c r="AD8840" i="10" s="1"/>
  <c r="AF8840" i="10" l="1"/>
  <c r="Y8841" i="10" s="1"/>
  <c r="AE8840" i="10"/>
  <c r="X8841" i="10" s="1"/>
  <c r="AB8841" i="10" l="1"/>
  <c r="AC8841" i="10"/>
  <c r="AD8841" i="10" s="1"/>
  <c r="Z8841" i="10"/>
  <c r="AA8841" i="10"/>
  <c r="AE8841" i="10" l="1"/>
  <c r="X8842" i="10" s="1"/>
  <c r="AF8841" i="10"/>
  <c r="Y8842" i="10" s="1"/>
  <c r="Z8842" i="10" l="1"/>
  <c r="AA8842" i="10"/>
  <c r="AC8842" i="10"/>
  <c r="AB8842" i="10"/>
  <c r="AD8842" i="10" l="1"/>
  <c r="AE8842" i="10" l="1"/>
  <c r="X8843" i="10" s="1"/>
  <c r="AF8842" i="10"/>
  <c r="Y8843" i="10" s="1"/>
  <c r="Z8843" i="10" l="1"/>
  <c r="AA8843" i="10"/>
  <c r="AB8843" i="10"/>
  <c r="AC8843" i="10"/>
  <c r="AD8843" i="10" s="1"/>
  <c r="AE8843" i="10" l="1"/>
  <c r="X8844" i="10" s="1"/>
  <c r="AF8843" i="10"/>
  <c r="Y8844" i="10" s="1"/>
  <c r="AA8844" i="10" l="1"/>
  <c r="Z8844" i="10"/>
  <c r="AC8844" i="10"/>
  <c r="AB8844" i="10"/>
  <c r="AD8844" i="10" l="1"/>
  <c r="AE8844" i="10" l="1"/>
  <c r="X8845" i="10" s="1"/>
  <c r="AF8844" i="10"/>
  <c r="Y8845" i="10" s="1"/>
  <c r="Z8845" i="10" l="1"/>
  <c r="AA8845" i="10"/>
  <c r="AB8845" i="10"/>
  <c r="AC8845" i="10"/>
  <c r="AD8845" i="10" s="1"/>
  <c r="AE8845" i="10" l="1"/>
  <c r="X8846" i="10" s="1"/>
  <c r="AF8845" i="10"/>
  <c r="Y8846" i="10" s="1"/>
  <c r="Z8846" i="10" l="1"/>
  <c r="AA8846" i="10"/>
  <c r="AB8846" i="10"/>
  <c r="AC8846" i="10"/>
  <c r="AD8846" i="10" s="1"/>
  <c r="AE8846" i="10" l="1"/>
  <c r="X8847" i="10" s="1"/>
  <c r="AF8846" i="10"/>
  <c r="Y8847" i="10" s="1"/>
  <c r="Z8847" i="10" l="1"/>
  <c r="AA8847" i="10"/>
  <c r="AC8847" i="10"/>
  <c r="AB8847" i="10"/>
  <c r="AD8847" i="10" l="1"/>
  <c r="AE8847" i="10" l="1"/>
  <c r="X8848" i="10" s="1"/>
  <c r="AF8847" i="10"/>
  <c r="Y8848" i="10" s="1"/>
  <c r="Z8848" i="10" l="1"/>
  <c r="AA8848" i="10"/>
  <c r="AB8848" i="10"/>
  <c r="AC8848" i="10"/>
  <c r="AD8848" i="10" s="1"/>
  <c r="AE8848" i="10" l="1"/>
  <c r="X8849" i="10" s="1"/>
  <c r="AF8848" i="10"/>
  <c r="Y8849" i="10" s="1"/>
  <c r="Z8849" i="10" l="1"/>
  <c r="AA8849" i="10"/>
  <c r="AC8849" i="10"/>
  <c r="AB8849" i="10"/>
  <c r="AD8849" i="10" l="1"/>
  <c r="AE8849" i="10"/>
  <c r="X8850" i="10" s="1"/>
  <c r="AF8849" i="10"/>
  <c r="Y8850" i="10" s="1"/>
  <c r="Z8850" i="10" l="1"/>
  <c r="AA8850" i="10"/>
  <c r="AB8850" i="10"/>
  <c r="AC8850" i="10"/>
  <c r="AD8850" i="10" s="1"/>
  <c r="AE8850" i="10" l="1"/>
  <c r="X8851" i="10" s="1"/>
  <c r="AF8850" i="10"/>
  <c r="Y8851" i="10" s="1"/>
  <c r="Z8851" i="10" l="1"/>
  <c r="AA8851" i="10"/>
  <c r="AC8851" i="10"/>
  <c r="AB8851" i="10"/>
  <c r="AD8851" i="10" l="1"/>
  <c r="AE8851" i="10" l="1"/>
  <c r="X8852" i="10" s="1"/>
  <c r="AF8851" i="10"/>
  <c r="Y8852" i="10" s="1"/>
  <c r="Z8852" i="10" l="1"/>
  <c r="AA8852" i="10"/>
  <c r="AB8852" i="10"/>
  <c r="AC8852" i="10"/>
  <c r="AD8852" i="10" l="1"/>
  <c r="AE8852" i="10" l="1"/>
  <c r="X8853" i="10" s="1"/>
  <c r="AF8852" i="10"/>
  <c r="Y8853" i="10" s="1"/>
  <c r="Z8853" i="10" l="1"/>
  <c r="AA8853" i="10"/>
  <c r="AB8853" i="10"/>
  <c r="AC8853" i="10"/>
  <c r="AD8853" i="10" s="1"/>
  <c r="AE8853" i="10" l="1"/>
  <c r="X8854" i="10" s="1"/>
  <c r="AF8853" i="10"/>
  <c r="Y8854" i="10" s="1"/>
  <c r="Z8854" i="10" l="1"/>
  <c r="AA8854" i="10"/>
  <c r="AB8854" i="10"/>
  <c r="AC8854" i="10"/>
  <c r="AD8854" i="10" s="1"/>
  <c r="AF8854" i="10" l="1"/>
  <c r="Y8855" i="10" s="1"/>
  <c r="AE8854" i="10"/>
  <c r="X8855" i="10" s="1"/>
  <c r="AC8855" i="10" l="1"/>
  <c r="AB8855" i="10"/>
  <c r="Z8855" i="10"/>
  <c r="AA8855" i="10"/>
  <c r="AD8855" i="10" l="1"/>
  <c r="AE8855" i="10" l="1"/>
  <c r="X8856" i="10" s="1"/>
  <c r="AF8855" i="10"/>
  <c r="Y8856" i="10" s="1"/>
  <c r="Z8856" i="10" l="1"/>
  <c r="AA8856" i="10"/>
  <c r="AB8856" i="10"/>
  <c r="AC8856" i="10"/>
  <c r="AD8856" i="10" s="1"/>
  <c r="AF8856" i="10" l="1"/>
  <c r="Y8857" i="10" s="1"/>
  <c r="AE8856" i="10"/>
  <c r="X8857" i="10" s="1"/>
  <c r="AC8857" i="10" l="1"/>
  <c r="AB8857" i="10"/>
  <c r="AA8857" i="10"/>
  <c r="Z8857" i="10"/>
  <c r="AD8857" i="10" l="1"/>
  <c r="AE8857" i="10" l="1"/>
  <c r="X8858" i="10" s="1"/>
  <c r="AF8857" i="10"/>
  <c r="Y8858" i="10" s="1"/>
  <c r="Z8858" i="10" l="1"/>
  <c r="AA8858" i="10"/>
  <c r="AB8858" i="10"/>
  <c r="AC8858" i="10"/>
  <c r="AD8858" i="10" s="1"/>
  <c r="AE8858" i="10" l="1"/>
  <c r="X8859" i="10" s="1"/>
  <c r="AF8858" i="10"/>
  <c r="Y8859" i="10" s="1"/>
  <c r="Z8859" i="10" l="1"/>
  <c r="AA8859" i="10"/>
  <c r="AB8859" i="10"/>
  <c r="AC8859" i="10"/>
  <c r="AD8859" i="10" s="1"/>
  <c r="AE8859" i="10" l="1"/>
  <c r="X8860" i="10" s="1"/>
  <c r="AF8859" i="10"/>
  <c r="Y8860" i="10" s="1"/>
  <c r="Z8860" i="10" l="1"/>
  <c r="AA8860" i="10"/>
  <c r="AB8860" i="10"/>
  <c r="AC8860" i="10"/>
  <c r="AD8860" i="10" s="1"/>
  <c r="AE8860" i="10" l="1"/>
  <c r="X8861" i="10" s="1"/>
  <c r="AF8860" i="10"/>
  <c r="Y8861" i="10" s="1"/>
  <c r="Z8861" i="10" l="1"/>
  <c r="AA8861" i="10"/>
  <c r="AB8861" i="10"/>
  <c r="AC8861" i="10"/>
  <c r="AD8861" i="10" s="1"/>
  <c r="AE8861" i="10" l="1"/>
  <c r="X8862" i="10" s="1"/>
  <c r="AF8861" i="10"/>
  <c r="Y8862" i="10" s="1"/>
  <c r="Z8862" i="10" l="1"/>
  <c r="AA8862" i="10"/>
  <c r="AB8862" i="10"/>
  <c r="AC8862" i="10"/>
  <c r="AD8862" i="10" s="1"/>
  <c r="AE8862" i="10" l="1"/>
  <c r="X8863" i="10" s="1"/>
  <c r="AF8862" i="10"/>
  <c r="Y8863" i="10" s="1"/>
  <c r="Z8863" i="10" l="1"/>
  <c r="AA8863" i="10"/>
  <c r="AC8863" i="10"/>
  <c r="AB8863" i="10"/>
  <c r="AD8863" i="10" l="1"/>
  <c r="AE8863" i="10" l="1"/>
  <c r="X8864" i="10" s="1"/>
  <c r="AF8863" i="10"/>
  <c r="Y8864" i="10" s="1"/>
  <c r="Z8864" i="10" l="1"/>
  <c r="AA8864" i="10"/>
  <c r="AC8864" i="10"/>
  <c r="AB8864" i="10"/>
  <c r="AD8864" i="10" l="1"/>
  <c r="AE8864" i="10" l="1"/>
  <c r="X8865" i="10" s="1"/>
  <c r="AF8864" i="10"/>
  <c r="Y8865" i="10" s="1"/>
  <c r="AA8865" i="10" l="1"/>
  <c r="Z8865" i="10"/>
  <c r="AC8865" i="10"/>
  <c r="AB8865" i="10"/>
  <c r="AD8865" i="10" l="1"/>
  <c r="AE8865" i="10" l="1"/>
  <c r="X8866" i="10" s="1"/>
  <c r="AF8865" i="10"/>
  <c r="Y8866" i="10" s="1"/>
  <c r="Z8866" i="10" l="1"/>
  <c r="AA8866" i="10"/>
  <c r="AB8866" i="10"/>
  <c r="AC8866" i="10"/>
  <c r="AD8866" i="10" s="1"/>
  <c r="AE8866" i="10" l="1"/>
  <c r="X8867" i="10" s="1"/>
  <c r="AF8866" i="10"/>
  <c r="Y8867" i="10" s="1"/>
  <c r="Z8867" i="10" l="1"/>
  <c r="AA8867" i="10"/>
  <c r="AC8867" i="10"/>
  <c r="AB8867" i="10"/>
  <c r="AD8867" i="10" l="1"/>
  <c r="AE8867" i="10" l="1"/>
  <c r="X8868" i="10" s="1"/>
  <c r="AF8867" i="10"/>
  <c r="Y8868" i="10" s="1"/>
  <c r="Z8868" i="10" l="1"/>
  <c r="AA8868" i="10"/>
  <c r="AB8868" i="10"/>
  <c r="AC8868" i="10"/>
  <c r="AD8868" i="10" s="1"/>
  <c r="AF8868" i="10" l="1"/>
  <c r="Y8869" i="10" s="1"/>
  <c r="AE8868" i="10"/>
  <c r="X8869" i="10" s="1"/>
  <c r="AC8869" i="10" l="1"/>
  <c r="AB8869" i="10"/>
  <c r="Z8869" i="10"/>
  <c r="AA8869" i="10"/>
  <c r="AD8869" i="10" l="1"/>
  <c r="AE8869" i="10" l="1"/>
  <c r="X8870" i="10" s="1"/>
  <c r="AF8869" i="10"/>
  <c r="Y8870" i="10" s="1"/>
  <c r="Z8870" i="10" l="1"/>
  <c r="AA8870" i="10"/>
  <c r="AB8870" i="10"/>
  <c r="AC8870" i="10"/>
  <c r="AD8870" i="10" s="1"/>
  <c r="AF8870" i="10" l="1"/>
  <c r="Y8871" i="10" s="1"/>
  <c r="AE8870" i="10"/>
  <c r="X8871" i="10" s="1"/>
  <c r="AC8871" i="10" l="1"/>
  <c r="AB8871" i="10"/>
  <c r="AA8871" i="10"/>
  <c r="Z8871" i="10"/>
  <c r="AD8871" i="10" l="1"/>
  <c r="AF8871" i="10" l="1"/>
  <c r="Y8872" i="10" s="1"/>
  <c r="AE8871" i="10"/>
  <c r="X8872" i="10" s="1"/>
  <c r="AB8872" i="10" l="1"/>
  <c r="AC8872" i="10"/>
  <c r="AD8872" i="10" s="1"/>
  <c r="Z8872" i="10"/>
  <c r="AA8872" i="10"/>
  <c r="AF8872" i="10" l="1"/>
  <c r="Y8873" i="10" s="1"/>
  <c r="AE8872" i="10"/>
  <c r="X8873" i="10" s="1"/>
  <c r="AB8873" i="10" l="1"/>
  <c r="AC8873" i="10"/>
  <c r="AD8873" i="10" s="1"/>
  <c r="Z8873" i="10"/>
  <c r="AA8873" i="10"/>
  <c r="AE8873" i="10" l="1"/>
  <c r="X8874" i="10" s="1"/>
  <c r="AF8873" i="10"/>
  <c r="Y8874" i="10" s="1"/>
  <c r="Z8874" i="10" l="1"/>
  <c r="AA8874" i="10"/>
  <c r="AB8874" i="10"/>
  <c r="AC8874" i="10"/>
  <c r="AD8874" i="10" s="1"/>
  <c r="AE8874" i="10" l="1"/>
  <c r="X8875" i="10" s="1"/>
  <c r="AF8874" i="10"/>
  <c r="Y8875" i="10" s="1"/>
  <c r="AA8875" i="10" l="1"/>
  <c r="Z8875" i="10"/>
  <c r="AB8875" i="10"/>
  <c r="AC8875" i="10"/>
  <c r="AD8875" i="10" s="1"/>
  <c r="AE8875" i="10" l="1"/>
  <c r="X8876" i="10" s="1"/>
  <c r="AF8875" i="10"/>
  <c r="Y8876" i="10" s="1"/>
  <c r="Z8876" i="10" l="1"/>
  <c r="AA8876" i="10"/>
  <c r="AB8876" i="10"/>
  <c r="AC8876" i="10"/>
  <c r="AD8876" i="10" s="1"/>
  <c r="AF8876" i="10" l="1"/>
  <c r="Y8877" i="10" s="1"/>
  <c r="AE8876" i="10"/>
  <c r="X8877" i="10" s="1"/>
  <c r="AC8877" i="10" l="1"/>
  <c r="AB8877" i="10"/>
  <c r="AA8877" i="10"/>
  <c r="Z8877" i="10"/>
  <c r="AD8877" i="10" l="1"/>
  <c r="AE8877" i="10" l="1"/>
  <c r="X8878" i="10" s="1"/>
  <c r="AF8877" i="10"/>
  <c r="Y8878" i="10" s="1"/>
  <c r="Z8878" i="10" l="1"/>
  <c r="AA8878" i="10"/>
  <c r="AB8878" i="10"/>
  <c r="AC8878" i="10"/>
  <c r="AD8878" i="10" s="1"/>
  <c r="AE8878" i="10" l="1"/>
  <c r="X8879" i="10" s="1"/>
  <c r="AF8878" i="10"/>
  <c r="Y8879" i="10" s="1"/>
  <c r="AA8879" i="10" l="1"/>
  <c r="Z8879" i="10"/>
  <c r="AC8879" i="10"/>
  <c r="AB8879" i="10"/>
  <c r="AD8879" i="10" l="1"/>
  <c r="AE8879" i="10"/>
  <c r="X8880" i="10" s="1"/>
  <c r="AF8879" i="10"/>
  <c r="Y8880" i="10" s="1"/>
  <c r="AA8880" i="10" l="1"/>
  <c r="Z8880" i="10"/>
  <c r="AB8880" i="10"/>
  <c r="AC8880" i="10"/>
  <c r="AD8880" i="10" s="1"/>
  <c r="AE8880" i="10" l="1"/>
  <c r="X8881" i="10" s="1"/>
  <c r="AF8880" i="10"/>
  <c r="Y8881" i="10" s="1"/>
  <c r="AA8881" i="10" l="1"/>
  <c r="Z8881" i="10"/>
  <c r="AC8881" i="10"/>
  <c r="AB8881" i="10"/>
  <c r="AD8881" i="10" l="1"/>
  <c r="AE8881" i="10" l="1"/>
  <c r="X8882" i="10" s="1"/>
  <c r="AF8881" i="10"/>
  <c r="Y8882" i="10" s="1"/>
  <c r="Z8882" i="10" l="1"/>
  <c r="AA8882" i="10"/>
  <c r="AB8882" i="10"/>
  <c r="AC8882" i="10"/>
  <c r="AD8882" i="10" s="1"/>
  <c r="AE8882" i="10" l="1"/>
  <c r="X8883" i="10" s="1"/>
  <c r="AF8882" i="10"/>
  <c r="Y8883" i="10" s="1"/>
  <c r="Z8883" i="10" l="1"/>
  <c r="AA8883" i="10"/>
  <c r="AC8883" i="10"/>
  <c r="AB8883" i="10"/>
  <c r="AD8883" i="10" l="1"/>
  <c r="AE8883" i="10" l="1"/>
  <c r="X8884" i="10" s="1"/>
  <c r="AF8883" i="10"/>
  <c r="Y8884" i="10" s="1"/>
  <c r="Z8884" i="10" l="1"/>
  <c r="AA8884" i="10"/>
  <c r="AB8884" i="10"/>
  <c r="AC8884" i="10"/>
  <c r="AD8884" i="10" s="1"/>
  <c r="AE8884" i="10" l="1"/>
  <c r="X8885" i="10" s="1"/>
  <c r="AF8884" i="10"/>
  <c r="Y8885" i="10" s="1"/>
  <c r="Z8885" i="10" l="1"/>
  <c r="AA8885" i="10"/>
  <c r="AC8885" i="10"/>
  <c r="AB8885" i="10"/>
  <c r="AD8885" i="10" l="1"/>
  <c r="AE8885" i="10" l="1"/>
  <c r="X8886" i="10" s="1"/>
  <c r="AF8885" i="10"/>
  <c r="Y8886" i="10" s="1"/>
  <c r="AA8886" i="10" l="1"/>
  <c r="Z8886" i="10"/>
  <c r="AC8886" i="10"/>
  <c r="AB8886" i="10"/>
  <c r="AD8886" i="10" l="1"/>
  <c r="AF8886" i="10" l="1"/>
  <c r="Y8887" i="10" s="1"/>
  <c r="AE8886" i="10"/>
  <c r="X8887" i="10" s="1"/>
  <c r="AB8887" i="10" l="1"/>
  <c r="AC8887" i="10"/>
  <c r="AD8887" i="10" s="1"/>
  <c r="AA8887" i="10"/>
  <c r="Z8887" i="10"/>
  <c r="AF8887" i="10" l="1"/>
  <c r="Y8888" i="10" s="1"/>
  <c r="AE8887" i="10"/>
  <c r="X8888" i="10" s="1"/>
  <c r="AB8888" i="10" l="1"/>
  <c r="AC8888" i="10"/>
  <c r="AD8888" i="10" s="1"/>
  <c r="Z8888" i="10"/>
  <c r="AA8888" i="10"/>
  <c r="AF8888" i="10" l="1"/>
  <c r="Y8889" i="10" s="1"/>
  <c r="AE8888" i="10"/>
  <c r="X8889" i="10" s="1"/>
  <c r="AB8889" i="10" l="1"/>
  <c r="AC8889" i="10"/>
  <c r="AD8889" i="10" s="1"/>
  <c r="Z8889" i="10"/>
  <c r="AA8889" i="10"/>
  <c r="AE8889" i="10" l="1"/>
  <c r="X8890" i="10" s="1"/>
  <c r="AF8889" i="10"/>
  <c r="Y8890" i="10" s="1"/>
  <c r="Z8890" i="10" l="1"/>
  <c r="AA8890" i="10"/>
  <c r="AC8890" i="10"/>
  <c r="AB8890" i="10"/>
  <c r="AD8890" i="10" l="1"/>
  <c r="AF8890" i="10" l="1"/>
  <c r="Y8891" i="10" s="1"/>
  <c r="AE8890" i="10"/>
  <c r="X8891" i="10" s="1"/>
  <c r="AB8891" i="10" l="1"/>
  <c r="AC8891" i="10"/>
  <c r="AD8891" i="10" s="1"/>
  <c r="Z8891" i="10"/>
  <c r="AA8891" i="10"/>
  <c r="AE8891" i="10" l="1"/>
  <c r="X8892" i="10" s="1"/>
  <c r="AF8891" i="10"/>
  <c r="Y8892" i="10" s="1"/>
  <c r="Z8892" i="10" l="1"/>
  <c r="AA8892" i="10"/>
  <c r="AB8892" i="10"/>
  <c r="AC8892" i="10"/>
  <c r="AD8892" i="10" s="1"/>
  <c r="AF8892" i="10" l="1"/>
  <c r="Y8893" i="10" s="1"/>
  <c r="AE8892" i="10"/>
  <c r="X8893" i="10" s="1"/>
  <c r="AB8893" i="10" l="1"/>
  <c r="AC8893" i="10"/>
  <c r="AD8893" i="10" s="1"/>
  <c r="Z8893" i="10"/>
  <c r="AA8893" i="10"/>
  <c r="AE8893" i="10" l="1"/>
  <c r="X8894" i="10" s="1"/>
  <c r="AF8893" i="10"/>
  <c r="Y8894" i="10" s="1"/>
  <c r="Z8894" i="10" l="1"/>
  <c r="AA8894" i="10"/>
  <c r="AB8894" i="10"/>
  <c r="AC8894" i="10"/>
  <c r="AD8894" i="10" s="1"/>
  <c r="AF8894" i="10" l="1"/>
  <c r="Y8895" i="10" s="1"/>
  <c r="AE8894" i="10"/>
  <c r="X8895" i="10" s="1"/>
  <c r="AC8895" i="10" l="1"/>
  <c r="AB8895" i="10"/>
  <c r="Z8895" i="10"/>
  <c r="AA8895" i="10"/>
  <c r="AD8895" i="10" l="1"/>
  <c r="AE8895" i="10" l="1"/>
  <c r="X8896" i="10" s="1"/>
  <c r="AF8895" i="10"/>
  <c r="Y8896" i="10" s="1"/>
  <c r="AA8896" i="10" l="1"/>
  <c r="Z8896" i="10"/>
  <c r="AB8896" i="10"/>
  <c r="AC8896" i="10"/>
  <c r="AD8896" i="10" s="1"/>
  <c r="AE8896" i="10" l="1"/>
  <c r="X8897" i="10" s="1"/>
  <c r="AF8896" i="10"/>
  <c r="Y8897" i="10" s="1"/>
  <c r="Z8897" i="10" l="1"/>
  <c r="AA8897" i="10"/>
  <c r="AC8897" i="10"/>
  <c r="AB8897" i="10"/>
  <c r="AD8897" i="10" l="1"/>
  <c r="AE8897" i="10" l="1"/>
  <c r="X8898" i="10" s="1"/>
  <c r="AF8897" i="10"/>
  <c r="Y8898" i="10" s="1"/>
  <c r="Z8898" i="10" l="1"/>
  <c r="AA8898" i="10"/>
  <c r="AB8898" i="10"/>
  <c r="AC8898" i="10"/>
  <c r="AD8898" i="10" s="1"/>
  <c r="AE8898" i="10" l="1"/>
  <c r="X8899" i="10" s="1"/>
  <c r="AF8898" i="10"/>
  <c r="Y8899" i="10" s="1"/>
  <c r="AA8899" i="10" l="1"/>
  <c r="Z8899" i="10"/>
  <c r="AB8899" i="10"/>
  <c r="AC8899" i="10"/>
  <c r="AD8899" i="10" s="1"/>
  <c r="AF8899" i="10" l="1"/>
  <c r="Y8900" i="10" s="1"/>
  <c r="AE8899" i="10"/>
  <c r="X8900" i="10" s="1"/>
  <c r="AB8900" i="10" l="1"/>
  <c r="AC8900" i="10"/>
  <c r="AD8900" i="10" s="1"/>
  <c r="Z8900" i="10"/>
  <c r="AA8900" i="10"/>
  <c r="AF8900" i="10" l="1"/>
  <c r="Y8901" i="10" s="1"/>
  <c r="AE8900" i="10"/>
  <c r="X8901" i="10" s="1"/>
  <c r="AC8901" i="10" l="1"/>
  <c r="AB8901" i="10"/>
  <c r="AA8901" i="10"/>
  <c r="Z8901" i="10"/>
  <c r="AD8901" i="10" l="1"/>
  <c r="AE8901" i="10" l="1"/>
  <c r="X8902" i="10" s="1"/>
  <c r="AF8901" i="10"/>
  <c r="Y8902" i="10" s="1"/>
  <c r="Z8902" i="10" l="1"/>
  <c r="AA8902" i="10"/>
  <c r="AC8902" i="10"/>
  <c r="AB8902" i="10"/>
  <c r="AD8902" i="10" l="1"/>
  <c r="AF8902" i="10" l="1"/>
  <c r="Y8903" i="10" s="1"/>
  <c r="AE8902" i="10"/>
  <c r="X8903" i="10" s="1"/>
  <c r="AB8903" i="10" l="1"/>
  <c r="AC8903" i="10"/>
  <c r="AD8903" i="10" s="1"/>
  <c r="AA8903" i="10"/>
  <c r="Z8903" i="10"/>
  <c r="AE8903" i="10" l="1"/>
  <c r="X8904" i="10" s="1"/>
  <c r="AF8903" i="10"/>
  <c r="Y8904" i="10" s="1"/>
  <c r="Z8904" i="10" l="1"/>
  <c r="AA8904" i="10"/>
  <c r="AB8904" i="10"/>
  <c r="AC8904" i="10"/>
  <c r="AD8904" i="10" s="1"/>
  <c r="AF8904" i="10" l="1"/>
  <c r="Y8905" i="10" s="1"/>
  <c r="AE8904" i="10"/>
  <c r="X8905" i="10" s="1"/>
  <c r="AC8905" i="10" l="1"/>
  <c r="AB8905" i="10"/>
  <c r="AA8905" i="10"/>
  <c r="Z8905" i="10"/>
  <c r="AD8905" i="10" l="1"/>
  <c r="AE8905" i="10" l="1"/>
  <c r="X8906" i="10" s="1"/>
  <c r="AF8905" i="10"/>
  <c r="Y8906" i="10" s="1"/>
  <c r="Z8906" i="10" l="1"/>
  <c r="AA8906" i="10"/>
  <c r="AB8906" i="10"/>
  <c r="AC8906" i="10"/>
  <c r="AD8906" i="10" l="1"/>
  <c r="AF8906" i="10" l="1"/>
  <c r="Y8907" i="10" s="1"/>
  <c r="AE8906" i="10"/>
  <c r="X8907" i="10" s="1"/>
  <c r="AB8907" i="10" l="1"/>
  <c r="AC8907" i="10"/>
  <c r="AD8907" i="10" s="1"/>
  <c r="AA8907" i="10"/>
  <c r="Z8907" i="10"/>
  <c r="AE8907" i="10" l="1"/>
  <c r="X8908" i="10" s="1"/>
  <c r="AF8907" i="10"/>
  <c r="Y8908" i="10" s="1"/>
  <c r="AA8908" i="10" l="1"/>
  <c r="Z8908" i="10"/>
  <c r="AB8908" i="10"/>
  <c r="AC8908" i="10"/>
  <c r="AD8908" i="10" l="1"/>
  <c r="AF8908" i="10" l="1"/>
  <c r="Y8909" i="10" s="1"/>
  <c r="AE8908" i="10"/>
  <c r="X8909" i="10" s="1"/>
  <c r="AB8909" i="10" l="1"/>
  <c r="AC8909" i="10"/>
  <c r="AD8909" i="10" s="1"/>
  <c r="Z8909" i="10"/>
  <c r="AA8909" i="10"/>
  <c r="AF8909" i="10" l="1"/>
  <c r="Y8910" i="10" s="1"/>
  <c r="AE8909" i="10"/>
  <c r="X8910" i="10" s="1"/>
  <c r="AB8910" i="10" l="1"/>
  <c r="AC8910" i="10"/>
  <c r="AD8910" i="10" s="1"/>
  <c r="Z8910" i="10"/>
  <c r="AA8910" i="10"/>
  <c r="AE8910" i="10" l="1"/>
  <c r="X8911" i="10" s="1"/>
  <c r="AF8910" i="10"/>
  <c r="Y8911" i="10" s="1"/>
  <c r="AA8911" i="10" l="1"/>
  <c r="Z8911" i="10"/>
  <c r="AC8911" i="10"/>
  <c r="AB8911" i="10"/>
  <c r="AD8911" i="10" l="1"/>
  <c r="AE8911" i="10"/>
  <c r="X8912" i="10" s="1"/>
  <c r="AF8911" i="10"/>
  <c r="Y8912" i="10" s="1"/>
  <c r="Z8912" i="10" l="1"/>
  <c r="AA8912" i="10"/>
  <c r="AB8912" i="10"/>
  <c r="AC8912" i="10"/>
  <c r="AD8912" i="10" s="1"/>
  <c r="AE8912" i="10" l="1"/>
  <c r="X8913" i="10" s="1"/>
  <c r="AF8912" i="10"/>
  <c r="Y8913" i="10" s="1"/>
  <c r="Z8913" i="10" l="1"/>
  <c r="AA8913" i="10"/>
  <c r="AC8913" i="10"/>
  <c r="AB8913" i="10"/>
  <c r="AD8913" i="10" l="1"/>
  <c r="AE8913" i="10" l="1"/>
  <c r="X8914" i="10" s="1"/>
  <c r="AF8913" i="10"/>
  <c r="Y8914" i="10" s="1"/>
  <c r="Z8914" i="10" l="1"/>
  <c r="AA8914" i="10"/>
  <c r="AB8914" i="10"/>
  <c r="AC8914" i="10"/>
  <c r="AD8914" i="10" s="1"/>
  <c r="AE8914" i="10" l="1"/>
  <c r="X8915" i="10" s="1"/>
  <c r="AF8914" i="10"/>
  <c r="Y8915" i="10" s="1"/>
  <c r="AB8915" i="10" l="1"/>
  <c r="AC8915" i="10"/>
  <c r="AD8915" i="10" s="1"/>
  <c r="AA8915" i="10"/>
  <c r="Z8915" i="10"/>
  <c r="AF8915" i="10" l="1"/>
  <c r="Y8916" i="10" s="1"/>
  <c r="AE8915" i="10"/>
  <c r="X8916" i="10" s="1"/>
  <c r="AB8916" i="10" l="1"/>
  <c r="AC8916" i="10"/>
  <c r="AD8916" i="10" s="1"/>
  <c r="Z8916" i="10"/>
  <c r="AA8916" i="10"/>
  <c r="AE8916" i="10" l="1"/>
  <c r="X8917" i="10" s="1"/>
  <c r="AF8916" i="10"/>
  <c r="Y8917" i="10" s="1"/>
  <c r="Z8917" i="10" l="1"/>
  <c r="AA8917" i="10"/>
  <c r="AC8917" i="10"/>
  <c r="AB8917" i="10"/>
  <c r="AD8917" i="10" l="1"/>
  <c r="AE8917" i="10" l="1"/>
  <c r="X8918" i="10" s="1"/>
  <c r="AF8917" i="10"/>
  <c r="Y8918" i="10" s="1"/>
  <c r="AA8918" i="10" l="1"/>
  <c r="Z8918" i="10"/>
  <c r="AB8918" i="10"/>
  <c r="AC8918" i="10"/>
  <c r="AD8918" i="10" s="1"/>
  <c r="AF8918" i="10" l="1"/>
  <c r="Y8919" i="10" s="1"/>
  <c r="AE8918" i="10"/>
  <c r="X8919" i="10" s="1"/>
  <c r="AB8919" i="10" l="1"/>
  <c r="AC8919" i="10"/>
  <c r="AD8919" i="10" s="1"/>
  <c r="AA8919" i="10"/>
  <c r="Z8919" i="10"/>
  <c r="AE8919" i="10" l="1"/>
  <c r="X8920" i="10" s="1"/>
  <c r="AF8919" i="10"/>
  <c r="Y8920" i="10" s="1"/>
  <c r="Z8920" i="10" l="1"/>
  <c r="AA8920" i="10"/>
  <c r="AB8920" i="10"/>
  <c r="AC8920" i="10"/>
  <c r="AD8920" i="10" s="1"/>
  <c r="AF8920" i="10" l="1"/>
  <c r="Y8921" i="10" s="1"/>
  <c r="AE8920" i="10"/>
  <c r="X8921" i="10" s="1"/>
  <c r="AC8921" i="10" l="1"/>
  <c r="AB8921" i="10"/>
  <c r="Z8921" i="10"/>
  <c r="AA8921" i="10"/>
  <c r="AD8921" i="10" l="1"/>
  <c r="AE8921" i="10" l="1"/>
  <c r="X8922" i="10" s="1"/>
  <c r="AF8921" i="10"/>
  <c r="Y8922" i="10" s="1"/>
  <c r="Z8922" i="10" l="1"/>
  <c r="AA8922" i="10"/>
  <c r="AB8922" i="10"/>
  <c r="AC8922" i="10"/>
  <c r="AD8922" i="10" s="1"/>
  <c r="AE8922" i="10" l="1"/>
  <c r="X8923" i="10" s="1"/>
  <c r="AF8922" i="10"/>
  <c r="Y8923" i="10" s="1"/>
  <c r="AA8923" i="10" l="1"/>
  <c r="Z8923" i="10"/>
  <c r="AB8923" i="10"/>
  <c r="AC8923" i="10"/>
  <c r="AD8923" i="10" s="1"/>
  <c r="AE8923" i="10" l="1"/>
  <c r="X8924" i="10" s="1"/>
  <c r="AF8923" i="10"/>
  <c r="Y8924" i="10" s="1"/>
  <c r="AA8924" i="10" l="1"/>
  <c r="Z8924" i="10"/>
  <c r="AC8924" i="10"/>
  <c r="AB8924" i="10"/>
  <c r="AD8924" i="10" l="1"/>
  <c r="AF8924" i="10" l="1"/>
  <c r="Y8925" i="10" s="1"/>
  <c r="AE8924" i="10"/>
  <c r="X8925" i="10" s="1"/>
  <c r="AB8925" i="10" l="1"/>
  <c r="AC8925" i="10"/>
  <c r="AD8925" i="10" s="1"/>
  <c r="Z8925" i="10"/>
  <c r="AA8925" i="10"/>
  <c r="AF8925" i="10" l="1"/>
  <c r="Y8926" i="10" s="1"/>
  <c r="AE8925" i="10"/>
  <c r="X8926" i="10" s="1"/>
  <c r="AB8926" i="10" l="1"/>
  <c r="AC8926" i="10"/>
  <c r="AD8926" i="10" s="1"/>
  <c r="Z8926" i="10"/>
  <c r="AA8926" i="10"/>
  <c r="AE8926" i="10" l="1"/>
  <c r="X8927" i="10" s="1"/>
  <c r="AF8926" i="10"/>
  <c r="Y8927" i="10" s="1"/>
  <c r="Z8927" i="10" l="1"/>
  <c r="AA8927" i="10"/>
  <c r="AC8927" i="10"/>
  <c r="AB8927" i="10"/>
  <c r="AD8927" i="10" l="1"/>
  <c r="AE8927" i="10"/>
  <c r="X8928" i="10" s="1"/>
  <c r="AF8927" i="10"/>
  <c r="Y8928" i="10" s="1"/>
  <c r="Z8928" i="10" l="1"/>
  <c r="AA8928" i="10"/>
  <c r="AC8928" i="10"/>
  <c r="AB8928" i="10"/>
  <c r="AD8928" i="10" l="1"/>
  <c r="AF8928" i="10" l="1"/>
  <c r="Y8929" i="10" s="1"/>
  <c r="AE8928" i="10"/>
  <c r="X8929" i="10" s="1"/>
  <c r="AC8929" i="10" l="1"/>
  <c r="AB8929" i="10"/>
  <c r="AA8929" i="10"/>
  <c r="Z8929" i="10"/>
  <c r="AD8929" i="10" l="1"/>
  <c r="AE8929" i="10" l="1"/>
  <c r="X8930" i="10" s="1"/>
  <c r="AF8929" i="10"/>
  <c r="Y8930" i="10" s="1"/>
  <c r="AA8930" i="10" l="1"/>
  <c r="Z8930" i="10"/>
  <c r="AB8930" i="10"/>
  <c r="AC8930" i="10"/>
  <c r="AD8930" i="10" s="1"/>
  <c r="AE8930" i="10" l="1"/>
  <c r="X8931" i="10" s="1"/>
  <c r="AF8930" i="10"/>
  <c r="Y8931" i="10" s="1"/>
  <c r="Z8931" i="10" l="1"/>
  <c r="AA8931" i="10"/>
  <c r="AB8931" i="10"/>
  <c r="AC8931" i="10"/>
  <c r="AD8931" i="10" s="1"/>
  <c r="AE8931" i="10" l="1"/>
  <c r="X8932" i="10" s="1"/>
  <c r="AF8931" i="10"/>
  <c r="Y8932" i="10" s="1"/>
  <c r="Z8932" i="10" l="1"/>
  <c r="AA8932" i="10"/>
  <c r="AB8932" i="10"/>
  <c r="AC8932" i="10"/>
  <c r="AD8932" i="10" s="1"/>
  <c r="AE8932" i="10" l="1"/>
  <c r="X8933" i="10" s="1"/>
  <c r="AF8932" i="10"/>
  <c r="Y8933" i="10" s="1"/>
  <c r="AA8933" i="10" l="1"/>
  <c r="Z8933" i="10"/>
  <c r="AC8933" i="10"/>
  <c r="AB8933" i="10"/>
  <c r="AD8933" i="10" l="1"/>
  <c r="AE8933" i="10" l="1"/>
  <c r="X8934" i="10" s="1"/>
  <c r="AF8933" i="10"/>
  <c r="Y8934" i="10" s="1"/>
  <c r="AA8934" i="10" l="1"/>
  <c r="Z8934" i="10"/>
  <c r="AC8934" i="10"/>
  <c r="AB8934" i="10"/>
  <c r="AD8934" i="10" l="1"/>
  <c r="AF8934" i="10" l="1"/>
  <c r="Y8935" i="10" s="1"/>
  <c r="AE8934" i="10"/>
  <c r="X8935" i="10" s="1"/>
  <c r="AB8935" i="10" l="1"/>
  <c r="AC8935" i="10"/>
  <c r="AD8935" i="10" s="1"/>
  <c r="AA8935" i="10"/>
  <c r="Z8935" i="10"/>
  <c r="AE8935" i="10" l="1"/>
  <c r="X8936" i="10" s="1"/>
  <c r="AF8935" i="10"/>
  <c r="Y8936" i="10" s="1"/>
  <c r="Z8936" i="10" l="1"/>
  <c r="AA8936" i="10"/>
  <c r="AB8936" i="10"/>
  <c r="AC8936" i="10"/>
  <c r="AD8936" i="10" s="1"/>
  <c r="AF8936" i="10" l="1"/>
  <c r="Y8937" i="10" s="1"/>
  <c r="AE8936" i="10"/>
  <c r="X8937" i="10" s="1"/>
  <c r="AB8937" i="10" l="1"/>
  <c r="AC8937" i="10"/>
  <c r="AD8937" i="10" s="1"/>
  <c r="AA8937" i="10"/>
  <c r="Z8937" i="10"/>
  <c r="AE8937" i="10" l="1"/>
  <c r="X8938" i="10" s="1"/>
  <c r="AF8937" i="10"/>
  <c r="Y8938" i="10" s="1"/>
  <c r="Z8938" i="10" l="1"/>
  <c r="AA8938" i="10"/>
  <c r="AB8938" i="10"/>
  <c r="AC8938" i="10"/>
  <c r="AD8938" i="10" s="1"/>
  <c r="AE8938" i="10" l="1"/>
  <c r="X8939" i="10" s="1"/>
  <c r="AF8938" i="10"/>
  <c r="Y8939" i="10" s="1"/>
  <c r="Z8939" i="10" l="1"/>
  <c r="AA8939" i="10"/>
  <c r="AB8939" i="10"/>
  <c r="AC8939" i="10"/>
  <c r="AD8939" i="10" s="1"/>
  <c r="AE8939" i="10" l="1"/>
  <c r="X8940" i="10" s="1"/>
  <c r="AF8939" i="10"/>
  <c r="Y8940" i="10" s="1"/>
  <c r="Z8940" i="10" l="1"/>
  <c r="AA8940" i="10"/>
  <c r="AC8940" i="10"/>
  <c r="AB8940" i="10"/>
  <c r="AD8940" i="10" l="1"/>
  <c r="AF8940" i="10" l="1"/>
  <c r="Y8941" i="10" s="1"/>
  <c r="AE8940" i="10"/>
  <c r="X8941" i="10" s="1"/>
  <c r="AB8941" i="10" l="1"/>
  <c r="AC8941" i="10"/>
  <c r="AD8941" i="10" s="1"/>
  <c r="Z8941" i="10"/>
  <c r="AA8941" i="10"/>
  <c r="AE8941" i="10" l="1"/>
  <c r="X8942" i="10" s="1"/>
  <c r="AF8941" i="10"/>
  <c r="Y8942" i="10" s="1"/>
  <c r="Z8942" i="10" l="1"/>
  <c r="AA8942" i="10"/>
  <c r="AB8942" i="10"/>
  <c r="AC8942" i="10"/>
  <c r="AD8942" i="10" s="1"/>
  <c r="AE8942" i="10" l="1"/>
  <c r="X8943" i="10" s="1"/>
  <c r="AF8942" i="10"/>
  <c r="Y8943" i="10" s="1"/>
  <c r="Z8943" i="10" l="1"/>
  <c r="AA8943" i="10"/>
  <c r="AC8943" i="10"/>
  <c r="AB8943" i="10"/>
  <c r="AD8943" i="10" l="1"/>
  <c r="AE8943" i="10" l="1"/>
  <c r="X8944" i="10" s="1"/>
  <c r="AF8943" i="10"/>
  <c r="Y8944" i="10" s="1"/>
  <c r="Z8944" i="10" l="1"/>
  <c r="AA8944" i="10"/>
  <c r="AB8944" i="10"/>
  <c r="AC8944" i="10"/>
  <c r="AD8944" i="10" s="1"/>
  <c r="AF8944" i="10" l="1"/>
  <c r="Y8945" i="10" s="1"/>
  <c r="AE8944" i="10"/>
  <c r="X8945" i="10" s="1"/>
  <c r="AC8945" i="10" l="1"/>
  <c r="AB8945" i="10"/>
  <c r="Z8945" i="10"/>
  <c r="AA8945" i="10"/>
  <c r="AD8945" i="10" l="1"/>
  <c r="AE8945" i="10" l="1"/>
  <c r="X8946" i="10" s="1"/>
  <c r="AF8945" i="10"/>
  <c r="Y8946" i="10" s="1"/>
  <c r="Z8946" i="10" l="1"/>
  <c r="AA8946" i="10"/>
  <c r="AB8946" i="10"/>
  <c r="AC8946" i="10"/>
  <c r="AD8946" i="10" s="1"/>
  <c r="AE8946" i="10" l="1"/>
  <c r="X8947" i="10" s="1"/>
  <c r="AF8946" i="10"/>
  <c r="Y8947" i="10" s="1"/>
  <c r="Z8947" i="10" l="1"/>
  <c r="AA8947" i="10"/>
  <c r="AB8947" i="10"/>
  <c r="AC8947" i="10"/>
  <c r="AD8947" i="10" s="1"/>
  <c r="AF8947" i="10" l="1"/>
  <c r="Y8948" i="10" s="1"/>
  <c r="AE8947" i="10"/>
  <c r="X8948" i="10" s="1"/>
  <c r="AB8948" i="10" l="1"/>
  <c r="AC8948" i="10"/>
  <c r="AD8948" i="10" s="1"/>
  <c r="AA8948" i="10"/>
  <c r="Z8948" i="10"/>
  <c r="AE8948" i="10" l="1"/>
  <c r="X8949" i="10" s="1"/>
  <c r="AF8948" i="10"/>
  <c r="Y8949" i="10" s="1"/>
  <c r="AA8949" i="10" l="1"/>
  <c r="Z8949" i="10"/>
  <c r="AB8949" i="10"/>
  <c r="AC8949" i="10"/>
  <c r="AD8949" i="10" s="1"/>
  <c r="AE8949" i="10" l="1"/>
  <c r="X8950" i="10" s="1"/>
  <c r="AF8949" i="10"/>
  <c r="Y8950" i="10" s="1"/>
  <c r="AC8950" i="10" l="1"/>
  <c r="AB8950" i="10"/>
  <c r="AA8950" i="10"/>
  <c r="Z8950" i="10"/>
  <c r="AD8950" i="10" l="1"/>
  <c r="AF8950" i="10" l="1"/>
  <c r="Y8951" i="10" s="1"/>
  <c r="AE8950" i="10"/>
  <c r="X8951" i="10" s="1"/>
  <c r="AB8951" i="10" l="1"/>
  <c r="AC8951" i="10"/>
  <c r="AD8951" i="10" s="1"/>
  <c r="AA8951" i="10"/>
  <c r="Z8951" i="10"/>
  <c r="AE8951" i="10" l="1"/>
  <c r="X8952" i="10" s="1"/>
  <c r="AF8951" i="10"/>
  <c r="Y8952" i="10" s="1"/>
  <c r="Z8952" i="10" l="1"/>
  <c r="AA8952" i="10"/>
  <c r="AC8952" i="10"/>
  <c r="AB8952" i="10"/>
  <c r="AD8952" i="10" l="1"/>
  <c r="AF8952" i="10" l="1"/>
  <c r="Y8953" i="10" s="1"/>
  <c r="AE8952" i="10"/>
  <c r="X8953" i="10" s="1"/>
  <c r="AB8953" i="10" l="1"/>
  <c r="AC8953" i="10"/>
  <c r="AD8953" i="10" s="1"/>
  <c r="AA8953" i="10"/>
  <c r="Z8953" i="10"/>
  <c r="AE8953" i="10" l="1"/>
  <c r="X8954" i="10" s="1"/>
  <c r="AF8953" i="10"/>
  <c r="Y8954" i="10" s="1"/>
  <c r="Z8954" i="10" l="1"/>
  <c r="AA8954" i="10"/>
  <c r="AB8954" i="10"/>
  <c r="AC8954" i="10"/>
  <c r="AD8954" i="10" s="1"/>
  <c r="AE8954" i="10" l="1"/>
  <c r="X8955" i="10" s="1"/>
  <c r="AF8954" i="10"/>
  <c r="Y8955" i="10" s="1"/>
  <c r="Z8955" i="10" l="1"/>
  <c r="AA8955" i="10"/>
  <c r="AB8955" i="10"/>
  <c r="AC8955" i="10"/>
  <c r="AD8955" i="10" l="1"/>
  <c r="AE8955" i="10" l="1"/>
  <c r="X8956" i="10" s="1"/>
  <c r="AF8955" i="10"/>
  <c r="Y8956" i="10" s="1"/>
  <c r="AA8956" i="10" l="1"/>
  <c r="Z8956" i="10"/>
  <c r="AB8956" i="10"/>
  <c r="AC8956" i="10"/>
  <c r="AD8956" i="10" s="1"/>
  <c r="AF8956" i="10" l="1"/>
  <c r="Y8957" i="10" s="1"/>
  <c r="AE8956" i="10"/>
  <c r="X8957" i="10" s="1"/>
  <c r="AC8957" i="10" l="1"/>
  <c r="AB8957" i="10"/>
  <c r="Z8957" i="10"/>
  <c r="AA8957" i="10"/>
  <c r="AD8957" i="10" l="1"/>
  <c r="AE8957" i="10" l="1"/>
  <c r="X8958" i="10" s="1"/>
  <c r="AF8957" i="10"/>
  <c r="Y8958" i="10" s="1"/>
  <c r="Z8958" i="10" l="1"/>
  <c r="AA8958" i="10"/>
  <c r="AB8958" i="10"/>
  <c r="AC8958" i="10"/>
  <c r="AD8958" i="10" s="1"/>
  <c r="AE8958" i="10" l="1"/>
  <c r="X8959" i="10" s="1"/>
  <c r="AF8958" i="10"/>
  <c r="Y8959" i="10" s="1"/>
  <c r="Z8959" i="10" l="1"/>
  <c r="AA8959" i="10"/>
  <c r="AC8959" i="10"/>
  <c r="AB8959" i="10"/>
  <c r="AD8959" i="10" l="1"/>
  <c r="AF8959" i="10" l="1"/>
  <c r="Y8960" i="10" s="1"/>
  <c r="AE8959" i="10"/>
  <c r="X8960" i="10" s="1"/>
  <c r="AB8960" i="10" l="1"/>
  <c r="AC8960" i="10"/>
  <c r="AD8960" i="10" s="1"/>
  <c r="AA8960" i="10"/>
  <c r="Z8960" i="10"/>
  <c r="AE8960" i="10" l="1"/>
  <c r="X8961" i="10" s="1"/>
  <c r="AF8960" i="10"/>
  <c r="Y8961" i="10" s="1"/>
  <c r="Z8961" i="10" l="1"/>
  <c r="AA8961" i="10"/>
  <c r="AC8961" i="10"/>
  <c r="AB8961" i="10"/>
  <c r="AD8961" i="10" l="1"/>
  <c r="AE8961" i="10" l="1"/>
  <c r="X8962" i="10" s="1"/>
  <c r="AF8961" i="10"/>
  <c r="Y8962" i="10" s="1"/>
  <c r="Z8962" i="10" l="1"/>
  <c r="AA8962" i="10"/>
  <c r="AB8962" i="10"/>
  <c r="AC8962" i="10"/>
  <c r="AD8962" i="10" s="1"/>
  <c r="AE8962" i="10" l="1"/>
  <c r="X8963" i="10" s="1"/>
  <c r="AF8962" i="10"/>
  <c r="Y8963" i="10" s="1"/>
  <c r="Z8963" i="10" l="1"/>
  <c r="AA8963" i="10"/>
  <c r="AC8963" i="10"/>
  <c r="AB8963" i="10"/>
  <c r="AD8963" i="10" l="1"/>
  <c r="AE8963" i="10" l="1"/>
  <c r="X8964" i="10" s="1"/>
  <c r="AF8963" i="10"/>
  <c r="Y8964" i="10" s="1"/>
  <c r="Z8964" i="10" l="1"/>
  <c r="AA8964" i="10"/>
  <c r="AB8964" i="10"/>
  <c r="AC8964" i="10"/>
  <c r="AD8964" i="10" s="1"/>
  <c r="AE8964" i="10" l="1"/>
  <c r="X8965" i="10" s="1"/>
  <c r="AF8964" i="10"/>
  <c r="Y8965" i="10" s="1"/>
  <c r="AA8965" i="10" l="1"/>
  <c r="Z8965" i="10"/>
  <c r="AB8965" i="10"/>
  <c r="AC8965" i="10"/>
  <c r="AD8965" i="10" s="1"/>
  <c r="AE8965" i="10" l="1"/>
  <c r="X8966" i="10" s="1"/>
  <c r="AF8965" i="10"/>
  <c r="Y8966" i="10" s="1"/>
  <c r="AC8966" i="10" l="1"/>
  <c r="AB8966" i="10"/>
  <c r="Z8966" i="10"/>
  <c r="AA8966" i="10"/>
  <c r="AD8966" i="10" l="1"/>
  <c r="AF8966" i="10" l="1"/>
  <c r="Y8967" i="10" s="1"/>
  <c r="AE8966" i="10"/>
  <c r="X8967" i="10" s="1"/>
  <c r="AC8967" i="10" l="1"/>
  <c r="AB8967" i="10"/>
  <c r="AA8967" i="10"/>
  <c r="Z8967" i="10"/>
  <c r="AD8967" i="10" l="1"/>
  <c r="AE8967" i="10" l="1"/>
  <c r="X8968" i="10" s="1"/>
  <c r="AF8967" i="10"/>
  <c r="Y8968" i="10" s="1"/>
  <c r="Z8968" i="10" l="1"/>
  <c r="AA8968" i="10"/>
  <c r="AC8968" i="10"/>
  <c r="AB8968" i="10"/>
  <c r="AD8968" i="10" l="1"/>
  <c r="AF8968" i="10"/>
  <c r="Y8969" i="10" s="1"/>
  <c r="AE8968" i="10"/>
  <c r="X8969" i="10" s="1"/>
  <c r="AB8969" i="10" l="1"/>
  <c r="AC8969" i="10"/>
  <c r="AD8969" i="10" s="1"/>
  <c r="AA8969" i="10"/>
  <c r="Z8969" i="10"/>
  <c r="AE8969" i="10" l="1"/>
  <c r="X8970" i="10" s="1"/>
  <c r="AF8969" i="10"/>
  <c r="Y8970" i="10" s="1"/>
  <c r="AA8970" i="10" l="1"/>
  <c r="Z8970" i="10"/>
  <c r="AC8970" i="10"/>
  <c r="AB8970" i="10"/>
  <c r="AD8970" i="10" l="1"/>
  <c r="AE8970" i="10" l="1"/>
  <c r="X8971" i="10" s="1"/>
  <c r="AF8970" i="10"/>
  <c r="Y8971" i="10" s="1"/>
  <c r="Z8971" i="10" l="1"/>
  <c r="AA8971" i="10"/>
  <c r="AC8971" i="10"/>
  <c r="AB8971" i="10"/>
  <c r="AD8971" i="10" l="1"/>
  <c r="AE8971" i="10"/>
  <c r="X8972" i="10" s="1"/>
  <c r="AF8971" i="10"/>
  <c r="Y8972" i="10" s="1"/>
  <c r="Z8972" i="10" l="1"/>
  <c r="AA8972" i="10"/>
  <c r="AB8972" i="10"/>
  <c r="AC8972" i="10"/>
  <c r="AD8972" i="10" s="1"/>
  <c r="AE8972" i="10" l="1"/>
  <c r="X8973" i="10" s="1"/>
  <c r="AF8972" i="10"/>
  <c r="Y8973" i="10" s="1"/>
  <c r="Z8973" i="10" l="1"/>
  <c r="AA8973" i="10"/>
  <c r="AB8973" i="10"/>
  <c r="AC8973" i="10"/>
  <c r="AD8973" i="10" s="1"/>
  <c r="AE8973" i="10" l="1"/>
  <c r="X8974" i="10" s="1"/>
  <c r="AF8973" i="10"/>
  <c r="Y8974" i="10" s="1"/>
  <c r="AA8974" i="10" l="1"/>
  <c r="Z8974" i="10"/>
  <c r="AB8974" i="10"/>
  <c r="AC8974" i="10"/>
  <c r="AD8974" i="10" s="1"/>
  <c r="AF8974" i="10" l="1"/>
  <c r="Y8975" i="10" s="1"/>
  <c r="AE8974" i="10"/>
  <c r="X8975" i="10" s="1"/>
  <c r="AB8975" i="10" l="1"/>
  <c r="AC8975" i="10"/>
  <c r="AD8975" i="10" s="1"/>
  <c r="Z8975" i="10"/>
  <c r="AA8975" i="10"/>
  <c r="AF8975" i="10" l="1"/>
  <c r="Y8976" i="10" s="1"/>
  <c r="AE8975" i="10"/>
  <c r="X8976" i="10" s="1"/>
  <c r="AB8976" i="10" l="1"/>
  <c r="AC8976" i="10"/>
  <c r="AA8976" i="10"/>
  <c r="Z8976" i="10"/>
  <c r="AD8976" i="10" l="1"/>
  <c r="AE8976" i="10" l="1"/>
  <c r="X8977" i="10" s="1"/>
  <c r="AF8976" i="10"/>
  <c r="Y8977" i="10" s="1"/>
  <c r="AA8977" i="10" l="1"/>
  <c r="Z8977" i="10"/>
  <c r="AB8977" i="10"/>
  <c r="AC8977" i="10"/>
  <c r="AD8977" i="10" s="1"/>
  <c r="AE8977" i="10" l="1"/>
  <c r="X8978" i="10" s="1"/>
  <c r="AF8977" i="10"/>
  <c r="Y8978" i="10" s="1"/>
  <c r="Z8978" i="10" l="1"/>
  <c r="AA8978" i="10"/>
  <c r="AB8978" i="10"/>
  <c r="AC8978" i="10"/>
  <c r="AD8978" i="10" s="1"/>
  <c r="AF8978" i="10" l="1"/>
  <c r="Y8979" i="10" s="1"/>
  <c r="AE8978" i="10"/>
  <c r="X8979" i="10" s="1"/>
  <c r="AB8979" i="10" l="1"/>
  <c r="AC8979" i="10"/>
  <c r="AD8979" i="10" s="1"/>
  <c r="Z8979" i="10"/>
  <c r="AA8979" i="10"/>
  <c r="AF8979" i="10" l="1"/>
  <c r="Y8980" i="10" s="1"/>
  <c r="AE8979" i="10"/>
  <c r="X8980" i="10" s="1"/>
  <c r="AC8980" i="10" l="1"/>
  <c r="AB8980" i="10"/>
  <c r="Z8980" i="10"/>
  <c r="AA8980" i="10"/>
  <c r="AD8980" i="10" l="1"/>
  <c r="AE8980" i="10" l="1"/>
  <c r="X8981" i="10" s="1"/>
  <c r="AF8980" i="10"/>
  <c r="Y8981" i="10" s="1"/>
  <c r="AA8981" i="10" l="1"/>
  <c r="Z8981" i="10"/>
  <c r="AB8981" i="10"/>
  <c r="AC8981" i="10"/>
  <c r="AD8981" i="10" l="1"/>
  <c r="AE8981" i="10" l="1"/>
  <c r="X8982" i="10" s="1"/>
  <c r="AF8981" i="10"/>
  <c r="Y8982" i="10" s="1"/>
  <c r="Z8982" i="10" l="1"/>
  <c r="AA8982" i="10"/>
  <c r="AC8982" i="10"/>
  <c r="AB8982" i="10"/>
  <c r="AD8982" i="10" l="1"/>
  <c r="AE8982" i="10" l="1"/>
  <c r="X8983" i="10" s="1"/>
  <c r="AF8982" i="10"/>
  <c r="Y8983" i="10" s="1"/>
  <c r="Z8983" i="10" l="1"/>
  <c r="AA8983" i="10"/>
  <c r="AB8983" i="10"/>
  <c r="AC8983" i="10"/>
  <c r="AD8983" i="10" s="1"/>
  <c r="AE8983" i="10" l="1"/>
  <c r="X8984" i="10" s="1"/>
  <c r="AF8983" i="10"/>
  <c r="Y8984" i="10" s="1"/>
  <c r="Z8984" i="10" l="1"/>
  <c r="AA8984" i="10"/>
  <c r="AB8984" i="10"/>
  <c r="AC8984" i="10"/>
  <c r="AD8984" i="10" s="1"/>
  <c r="AE8984" i="10" l="1"/>
  <c r="X8985" i="10" s="1"/>
  <c r="AF8984" i="10"/>
  <c r="Y8985" i="10" s="1"/>
  <c r="AA8985" i="10" l="1"/>
  <c r="Z8985" i="10"/>
  <c r="AB8985" i="10"/>
  <c r="AC8985" i="10"/>
  <c r="AD8985" i="10" s="1"/>
  <c r="AE8985" i="10" l="1"/>
  <c r="X8986" i="10" s="1"/>
  <c r="AF8985" i="10"/>
  <c r="Y8986" i="10" s="1"/>
  <c r="Z8986" i="10" l="1"/>
  <c r="AA8986" i="10"/>
  <c r="AB8986" i="10"/>
  <c r="AC8986" i="10"/>
  <c r="AD8986" i="10" s="1"/>
  <c r="AE8986" i="10" l="1"/>
  <c r="X8987" i="10" s="1"/>
  <c r="AF8986" i="10"/>
  <c r="Y8987" i="10" s="1"/>
  <c r="Z8987" i="10" l="1"/>
  <c r="AA8987" i="10"/>
  <c r="AC8987" i="10"/>
  <c r="AB8987" i="10"/>
  <c r="AD8987" i="10" l="1"/>
  <c r="AE8987" i="10" l="1"/>
  <c r="X8988" i="10" s="1"/>
  <c r="AF8987" i="10"/>
  <c r="Y8988" i="10" s="1"/>
  <c r="Z8988" i="10" l="1"/>
  <c r="AA8988" i="10"/>
  <c r="AB8988" i="10"/>
  <c r="AC8988" i="10"/>
  <c r="AD8988" i="10" s="1"/>
  <c r="AE8988" i="10" l="1"/>
  <c r="X8989" i="10" s="1"/>
  <c r="AF8988" i="10"/>
  <c r="Y8989" i="10" s="1"/>
  <c r="Z8989" i="10" l="1"/>
  <c r="AA8989" i="10"/>
  <c r="AC8989" i="10"/>
  <c r="AB8989" i="10"/>
  <c r="AD8989" i="10" l="1"/>
  <c r="AF8989" i="10" l="1"/>
  <c r="Y8990" i="10" s="1"/>
  <c r="AE8989" i="10"/>
  <c r="X8990" i="10" s="1"/>
  <c r="AB8990" i="10" l="1"/>
  <c r="AC8990" i="10"/>
  <c r="AD8990" i="10" s="1"/>
  <c r="Z8990" i="10"/>
  <c r="AA8990" i="10"/>
  <c r="AE8990" i="10" l="1"/>
  <c r="X8991" i="10" s="1"/>
  <c r="AF8990" i="10"/>
  <c r="Y8991" i="10" s="1"/>
  <c r="AA8991" i="10" l="1"/>
  <c r="Z8991" i="10"/>
  <c r="AB8991" i="10"/>
  <c r="AC8991" i="10"/>
  <c r="AD8991" i="10" s="1"/>
  <c r="AF8991" i="10" l="1"/>
  <c r="Y8992" i="10" s="1"/>
  <c r="AE8991" i="10"/>
  <c r="X8992" i="10" s="1"/>
  <c r="AB8992" i="10" l="1"/>
  <c r="AC8992" i="10"/>
  <c r="AD8992" i="10" s="1"/>
  <c r="Z8992" i="10"/>
  <c r="AA8992" i="10"/>
  <c r="AF8992" i="10" l="1"/>
  <c r="Y8993" i="10" s="1"/>
  <c r="AE8992" i="10"/>
  <c r="X8993" i="10" s="1"/>
  <c r="AB8993" i="10" l="1"/>
  <c r="AC8993" i="10"/>
  <c r="AD8993" i="10" s="1"/>
  <c r="AA8993" i="10"/>
  <c r="Z8993" i="10"/>
  <c r="AF8993" i="10" l="1"/>
  <c r="Y8994" i="10" s="1"/>
  <c r="AE8993" i="10"/>
  <c r="X8994" i="10" s="1"/>
  <c r="AB8994" i="10" l="1"/>
  <c r="AC8994" i="10"/>
  <c r="AD8994" i="10" s="1"/>
  <c r="Z8994" i="10"/>
  <c r="AA8994" i="10"/>
  <c r="AF8994" i="10" l="1"/>
  <c r="Y8995" i="10" s="1"/>
  <c r="AE8994" i="10"/>
  <c r="X8995" i="10" s="1"/>
  <c r="AB8995" i="10" l="1"/>
  <c r="AC8995" i="10"/>
  <c r="AD8995" i="10" s="1"/>
  <c r="AA8995" i="10"/>
  <c r="Z8995" i="10"/>
  <c r="AE8995" i="10" l="1"/>
  <c r="X8996" i="10" s="1"/>
  <c r="AF8995" i="10"/>
  <c r="Y8996" i="10" s="1"/>
  <c r="Z8996" i="10" l="1"/>
  <c r="AA8996" i="10"/>
  <c r="AC8996" i="10"/>
  <c r="AB8996" i="10"/>
  <c r="AD8996" i="10" l="1"/>
  <c r="AE8996" i="10" l="1"/>
  <c r="X8997" i="10" s="1"/>
  <c r="AF8996" i="10"/>
  <c r="Y8997" i="10" s="1"/>
  <c r="Z8997" i="10" l="1"/>
  <c r="AA8997" i="10"/>
  <c r="AC8997" i="10"/>
  <c r="AB8997" i="10"/>
  <c r="AD8997" i="10" l="1"/>
  <c r="AE8997" i="10"/>
  <c r="X8998" i="10" s="1"/>
  <c r="AF8997" i="10"/>
  <c r="Y8998" i="10" s="1"/>
  <c r="Z8998" i="10" l="1"/>
  <c r="AA8998" i="10"/>
  <c r="AB8998" i="10"/>
  <c r="AC8998" i="10"/>
  <c r="AD8998" i="10" s="1"/>
  <c r="AE8998" i="10" l="1"/>
  <c r="X8999" i="10" s="1"/>
  <c r="AF8998" i="10"/>
  <c r="Y8999" i="10" s="1"/>
  <c r="Z8999" i="10" l="1"/>
  <c r="AA8999" i="10"/>
  <c r="AB8999" i="10"/>
  <c r="AC8999" i="10"/>
  <c r="AD8999" i="10" s="1"/>
  <c r="AE8999" i="10" l="1"/>
  <c r="X9000" i="10" s="1"/>
  <c r="AF8999" i="10"/>
  <c r="Y9000" i="10" s="1"/>
  <c r="AA9000" i="10" l="1"/>
  <c r="Z9000" i="10"/>
  <c r="AB9000" i="10"/>
  <c r="AC9000" i="10"/>
  <c r="AD9000" i="10" s="1"/>
  <c r="AE9000" i="10" l="1"/>
  <c r="X9001" i="10" s="1"/>
  <c r="AF9000" i="10"/>
  <c r="Y9001" i="10" s="1"/>
  <c r="Z9001" i="10" l="1"/>
  <c r="AA9001" i="10"/>
  <c r="AC9001" i="10"/>
  <c r="AB9001" i="10"/>
  <c r="AD9001" i="10" l="1"/>
  <c r="AE9001" i="10" l="1"/>
  <c r="X9002" i="10" s="1"/>
  <c r="AF9001" i="10"/>
  <c r="Y9002" i="10" s="1"/>
  <c r="AA9002" i="10" l="1"/>
  <c r="Z9002" i="10"/>
  <c r="AB9002" i="10"/>
  <c r="AC9002" i="10"/>
  <c r="AD9002" i="10" s="1"/>
  <c r="AE9002" i="10" l="1"/>
  <c r="X9003" i="10" s="1"/>
  <c r="AF9002" i="10"/>
  <c r="Y9003" i="10" s="1"/>
  <c r="Z9003" i="10" l="1"/>
  <c r="AA9003" i="10"/>
  <c r="AC9003" i="10"/>
  <c r="AB9003" i="10"/>
  <c r="AD9003" i="10" l="1"/>
  <c r="AF9003" i="10" l="1"/>
  <c r="Y9004" i="10" s="1"/>
  <c r="AE9003" i="10"/>
  <c r="X9004" i="10" s="1"/>
  <c r="AB9004" i="10" l="1"/>
  <c r="AC9004" i="10"/>
  <c r="AD9004" i="10" s="1"/>
  <c r="Z9004" i="10"/>
  <c r="AA9004" i="10"/>
  <c r="AE9004" i="10" l="1"/>
  <c r="X9005" i="10" s="1"/>
  <c r="AF9004" i="10"/>
  <c r="Y9005" i="10" s="1"/>
  <c r="AA9005" i="10" l="1"/>
  <c r="Z9005" i="10"/>
  <c r="AB9005" i="10"/>
  <c r="AC9005" i="10"/>
  <c r="AD9005" i="10" s="1"/>
  <c r="AE9005" i="10" l="1"/>
  <c r="X9006" i="10" s="1"/>
  <c r="AF9005" i="10"/>
  <c r="Y9006" i="10" s="1"/>
  <c r="Z9006" i="10" l="1"/>
  <c r="AA9006" i="10"/>
  <c r="AB9006" i="10"/>
  <c r="AC9006" i="10"/>
  <c r="AD9006" i="10" s="1"/>
  <c r="AE9006" i="10" l="1"/>
  <c r="X9007" i="10" s="1"/>
  <c r="AF9006" i="10"/>
  <c r="Y9007" i="10" s="1"/>
  <c r="AA9007" i="10" l="1"/>
  <c r="Z9007" i="10"/>
  <c r="AB9007" i="10"/>
  <c r="AC9007" i="10"/>
  <c r="AD9007" i="10" s="1"/>
  <c r="AE9007" i="10" l="1"/>
  <c r="X9008" i="10" s="1"/>
  <c r="AF9007" i="10"/>
  <c r="Y9008" i="10" s="1"/>
  <c r="AA9008" i="10" l="1"/>
  <c r="Z9008" i="10"/>
  <c r="AB9008" i="10"/>
  <c r="AC9008" i="10"/>
  <c r="AD9008" i="10" s="1"/>
  <c r="AE9008" i="10" l="1"/>
  <c r="X9009" i="10" s="1"/>
  <c r="AF9008" i="10"/>
  <c r="Y9009" i="10" s="1"/>
  <c r="AC9009" i="10" l="1"/>
  <c r="AB9009" i="10"/>
  <c r="AA9009" i="10"/>
  <c r="Z9009" i="10"/>
  <c r="AD9009" i="10" l="1"/>
  <c r="AF9009" i="10" l="1"/>
  <c r="Y9010" i="10" s="1"/>
  <c r="AE9009" i="10"/>
  <c r="X9010" i="10" s="1"/>
  <c r="AB9010" i="10" l="1"/>
  <c r="AC9010" i="10"/>
  <c r="AD9010" i="10" s="1"/>
  <c r="AA9010" i="10"/>
  <c r="Z9010" i="10"/>
  <c r="AF9010" i="10" l="1"/>
  <c r="Y9011" i="10" s="1"/>
  <c r="AE9010" i="10"/>
  <c r="X9011" i="10" s="1"/>
  <c r="AC9011" i="10" l="1"/>
  <c r="AB9011" i="10"/>
  <c r="Z9011" i="10"/>
  <c r="AA9011" i="10"/>
  <c r="AD9011" i="10" l="1"/>
  <c r="AE9011" i="10" l="1"/>
  <c r="X9012" i="10" s="1"/>
  <c r="AF9011" i="10"/>
  <c r="Y9012" i="10" s="1"/>
  <c r="Z9012" i="10" l="1"/>
  <c r="AA9012" i="10"/>
  <c r="AB9012" i="10"/>
  <c r="AC9012" i="10"/>
  <c r="AD9012" i="10" s="1"/>
  <c r="AF9012" i="10" l="1"/>
  <c r="Y9013" i="10" s="1"/>
  <c r="AE9012" i="10"/>
  <c r="X9013" i="10" s="1"/>
  <c r="AC9013" i="10" l="1"/>
  <c r="AB9013" i="10"/>
  <c r="Z9013" i="10"/>
  <c r="AA9013" i="10"/>
  <c r="AD9013" i="10" l="1"/>
  <c r="AE9013" i="10" l="1"/>
  <c r="X9014" i="10" s="1"/>
  <c r="AF9013" i="10"/>
  <c r="Y9014" i="10" s="1"/>
  <c r="Z9014" i="10" l="1"/>
  <c r="AA9014" i="10"/>
  <c r="AB9014" i="10"/>
  <c r="AC9014" i="10"/>
  <c r="AD9014" i="10" s="1"/>
  <c r="AE9014" i="10" l="1"/>
  <c r="X9015" i="10" s="1"/>
  <c r="AF9014" i="10"/>
  <c r="Y9015" i="10" s="1"/>
  <c r="Z9015" i="10" l="1"/>
  <c r="AA9015" i="10"/>
  <c r="AC9015" i="10"/>
  <c r="AB9015" i="10"/>
  <c r="AD9015" i="10" l="1"/>
  <c r="AE9015" i="10" l="1"/>
  <c r="X9016" i="10" s="1"/>
  <c r="AF9015" i="10"/>
  <c r="Y9016" i="10" s="1"/>
  <c r="AA9016" i="10" l="1"/>
  <c r="Z9016" i="10"/>
  <c r="AB9016" i="10"/>
  <c r="AC9016" i="10"/>
  <c r="AD9016" i="10" s="1"/>
  <c r="AE9016" i="10" l="1"/>
  <c r="X9017" i="10" s="1"/>
  <c r="AF9016" i="10"/>
  <c r="Y9017" i="10" s="1"/>
  <c r="Z9017" i="10" l="1"/>
  <c r="AA9017" i="10"/>
  <c r="AB9017" i="10"/>
  <c r="AC9017" i="10"/>
  <c r="AD9017" i="10" l="1"/>
  <c r="AE9017" i="10" l="1"/>
  <c r="X9018" i="10" s="1"/>
  <c r="AF9017" i="10"/>
  <c r="Y9018" i="10" s="1"/>
  <c r="Z9018" i="10" l="1"/>
  <c r="AA9018" i="10"/>
  <c r="AB9018" i="10"/>
  <c r="AC9018" i="10"/>
  <c r="AD9018" i="10" s="1"/>
  <c r="AE9018" i="10" l="1"/>
  <c r="X9019" i="10" s="1"/>
  <c r="AF9018" i="10"/>
  <c r="Y9019" i="10" s="1"/>
  <c r="Z9019" i="10" l="1"/>
  <c r="AA9019" i="10"/>
  <c r="AC9019" i="10"/>
  <c r="AB9019" i="10"/>
  <c r="AD9019" i="10" l="1"/>
  <c r="AF9019" i="10" l="1"/>
  <c r="Y9020" i="10" s="1"/>
  <c r="AE9019" i="10"/>
  <c r="X9020" i="10" s="1"/>
  <c r="AC9020" i="10" l="1"/>
  <c r="AB9020" i="10"/>
  <c r="Z9020" i="10"/>
  <c r="AA9020" i="10"/>
  <c r="AD9020" i="10" l="1"/>
  <c r="AF9020" i="10" l="1"/>
  <c r="Y9021" i="10" s="1"/>
  <c r="AE9020" i="10"/>
  <c r="X9021" i="10" s="1"/>
  <c r="Z9021" i="10" l="1"/>
  <c r="AA9021" i="10"/>
  <c r="AB9021" i="10"/>
  <c r="AC9021" i="10"/>
  <c r="AD9021" i="10" s="1"/>
  <c r="AE9021" i="10" l="1"/>
  <c r="X9022" i="10" s="1"/>
  <c r="AF9021" i="10"/>
  <c r="Y9022" i="10" s="1"/>
  <c r="AA9022" i="10" l="1"/>
  <c r="Z9022" i="10"/>
  <c r="AB9022" i="10"/>
  <c r="AC9022" i="10"/>
  <c r="AD9022" i="10" s="1"/>
  <c r="AE9022" i="10" l="1"/>
  <c r="X9023" i="10" s="1"/>
  <c r="AF9022" i="10"/>
  <c r="Y9023" i="10" s="1"/>
  <c r="Z9023" i="10" l="1"/>
  <c r="AA9023" i="10"/>
  <c r="AC9023" i="10"/>
  <c r="AB9023" i="10"/>
  <c r="AD9023" i="10" l="1"/>
  <c r="AF9023" i="10" l="1"/>
  <c r="Y9024" i="10" s="1"/>
  <c r="AE9023" i="10"/>
  <c r="X9024" i="10" s="1"/>
  <c r="AB9024" i="10" l="1"/>
  <c r="AC9024" i="10"/>
  <c r="AD9024" i="10" s="1"/>
  <c r="Z9024" i="10"/>
  <c r="AA9024" i="10"/>
  <c r="AF9024" i="10" l="1"/>
  <c r="Y9025" i="10" s="1"/>
  <c r="AE9024" i="10"/>
  <c r="X9025" i="10" s="1"/>
  <c r="AB9025" i="10" l="1"/>
  <c r="AC9025" i="10"/>
  <c r="AD9025" i="10" s="1"/>
  <c r="Z9025" i="10"/>
  <c r="AA9025" i="10"/>
  <c r="AE9025" i="10" l="1"/>
  <c r="X9026" i="10" s="1"/>
  <c r="AF9025" i="10"/>
  <c r="Y9026" i="10" s="1"/>
  <c r="Z9026" i="10" l="1"/>
  <c r="AA9026" i="10"/>
  <c r="AB9026" i="10"/>
  <c r="AC9026" i="10"/>
  <c r="AD9026" i="10" s="1"/>
  <c r="AE9026" i="10" l="1"/>
  <c r="X9027" i="10" s="1"/>
  <c r="AF9026" i="10"/>
  <c r="Y9027" i="10" s="1"/>
  <c r="AA9027" i="10" l="1"/>
  <c r="Z9027" i="10"/>
  <c r="AB9027" i="10"/>
  <c r="AC9027" i="10"/>
  <c r="AD9027" i="10" s="1"/>
  <c r="AE9027" i="10" l="1"/>
  <c r="X9028" i="10" s="1"/>
  <c r="AF9027" i="10"/>
  <c r="Y9028" i="10" s="1"/>
  <c r="AA9028" i="10" l="1"/>
  <c r="Z9028" i="10"/>
  <c r="AB9028" i="10"/>
  <c r="AC9028" i="10"/>
  <c r="AD9028" i="10" s="1"/>
  <c r="AE9028" i="10" l="1"/>
  <c r="X9029" i="10" s="1"/>
  <c r="AF9028" i="10"/>
  <c r="Y9029" i="10" s="1"/>
  <c r="Z9029" i="10" l="1"/>
  <c r="AA9029" i="10"/>
  <c r="AB9029" i="10"/>
  <c r="AC9029" i="10"/>
  <c r="AD9029" i="10" s="1"/>
  <c r="AF9029" i="10" l="1"/>
  <c r="Y9030" i="10" s="1"/>
  <c r="AE9029" i="10"/>
  <c r="X9030" i="10" s="1"/>
  <c r="AB9030" i="10" l="1"/>
  <c r="AC9030" i="10"/>
  <c r="AD9030" i="10" s="1"/>
  <c r="Z9030" i="10"/>
  <c r="AA9030" i="10"/>
  <c r="AF9030" i="10" l="1"/>
  <c r="Y9031" i="10" s="1"/>
  <c r="AE9030" i="10"/>
  <c r="X9031" i="10" s="1"/>
  <c r="Z9031" i="10" l="1"/>
  <c r="AA9031" i="10"/>
  <c r="AB9031" i="10"/>
  <c r="AC9031" i="10"/>
  <c r="AD9031" i="10" s="1"/>
  <c r="AE9031" i="10" l="1"/>
  <c r="X9032" i="10" s="1"/>
  <c r="AF9031" i="10"/>
  <c r="Y9032" i="10" s="1"/>
  <c r="AA9032" i="10" l="1"/>
  <c r="Z9032" i="10"/>
  <c r="AB9032" i="10"/>
  <c r="AC9032" i="10"/>
  <c r="AD9032" i="10" s="1"/>
  <c r="AE9032" i="10" l="1"/>
  <c r="X9033" i="10" s="1"/>
  <c r="AF9032" i="10"/>
  <c r="Y9033" i="10" s="1"/>
  <c r="Z9033" i="10" l="1"/>
  <c r="AA9033" i="10"/>
  <c r="AC9033" i="10"/>
  <c r="AB9033" i="10"/>
  <c r="AD9033" i="10" l="1"/>
  <c r="AE9033" i="10"/>
  <c r="X9034" i="10" s="1"/>
  <c r="AF9033" i="10"/>
  <c r="Y9034" i="10" s="1"/>
  <c r="Z9034" i="10" l="1"/>
  <c r="AA9034" i="10"/>
  <c r="AB9034" i="10"/>
  <c r="AC9034" i="10"/>
  <c r="AD9034" i="10" s="1"/>
  <c r="AE9034" i="10" l="1"/>
  <c r="X9035" i="10" s="1"/>
  <c r="AF9034" i="10"/>
  <c r="Y9035" i="10" s="1"/>
  <c r="Z9035" i="10" l="1"/>
  <c r="AA9035" i="10"/>
  <c r="AB9035" i="10"/>
  <c r="AC9035" i="10"/>
  <c r="AD9035" i="10" s="1"/>
  <c r="AE9035" i="10" l="1"/>
  <c r="X9036" i="10" s="1"/>
  <c r="AF9035" i="10"/>
  <c r="Y9036" i="10" s="1"/>
  <c r="Z9036" i="10" l="1"/>
  <c r="AA9036" i="10"/>
  <c r="AB9036" i="10"/>
  <c r="AC9036" i="10"/>
  <c r="AD9036" i="10" s="1"/>
  <c r="AF9036" i="10" l="1"/>
  <c r="Y9037" i="10" s="1"/>
  <c r="AE9036" i="10"/>
  <c r="X9037" i="10" s="1"/>
  <c r="AB9037" i="10" l="1"/>
  <c r="AC9037" i="10"/>
  <c r="AD9037" i="10" s="1"/>
  <c r="Z9037" i="10"/>
  <c r="AA9037" i="10"/>
  <c r="AE9037" i="10" l="1"/>
  <c r="X9038" i="10" s="1"/>
  <c r="AF9037" i="10"/>
  <c r="Y9038" i="10" s="1"/>
  <c r="AC9038" i="10" l="1"/>
  <c r="AB9038" i="10"/>
  <c r="Z9038" i="10"/>
  <c r="AA9038" i="10"/>
  <c r="AD9038" i="10" l="1"/>
  <c r="AE9038" i="10" l="1"/>
  <c r="X9039" i="10" s="1"/>
  <c r="AF9038" i="10"/>
  <c r="Y9039" i="10" s="1"/>
  <c r="AA9039" i="10" l="1"/>
  <c r="Z9039" i="10"/>
  <c r="AB9039" i="10"/>
  <c r="AC9039" i="10"/>
  <c r="AD9039" i="10" s="1"/>
  <c r="AF9039" i="10" l="1"/>
  <c r="Y9040" i="10" s="1"/>
  <c r="AE9039" i="10"/>
  <c r="X9040" i="10" s="1"/>
  <c r="AB9040" i="10" l="1"/>
  <c r="AC9040" i="10"/>
  <c r="Z9040" i="10"/>
  <c r="AA9040" i="10"/>
  <c r="AD9040" i="10" l="1"/>
  <c r="AF9040" i="10"/>
  <c r="Y9041" i="10" s="1"/>
  <c r="AE9040" i="10"/>
  <c r="X9041" i="10" s="1"/>
  <c r="AB9041" i="10" l="1"/>
  <c r="AC9041" i="10"/>
  <c r="AD9041" i="10" s="1"/>
  <c r="AA9041" i="10"/>
  <c r="Z9041" i="10"/>
  <c r="AE9041" i="10" l="1"/>
  <c r="X9042" i="10" s="1"/>
  <c r="AF9041" i="10"/>
  <c r="Y9042" i="10" s="1"/>
  <c r="AA9042" i="10" l="1"/>
  <c r="Z9042" i="10"/>
  <c r="AB9042" i="10"/>
  <c r="AC9042" i="10"/>
  <c r="AD9042" i="10" s="1"/>
  <c r="AE9042" i="10" l="1"/>
  <c r="X9043" i="10" s="1"/>
  <c r="AF9042" i="10"/>
  <c r="Y9043" i="10" s="1"/>
  <c r="AA9043" i="10" l="1"/>
  <c r="Z9043" i="10"/>
  <c r="AB9043" i="10"/>
  <c r="AC9043" i="10"/>
  <c r="AD9043" i="10" s="1"/>
  <c r="AE9043" i="10" l="1"/>
  <c r="X9044" i="10" s="1"/>
  <c r="AF9043" i="10"/>
  <c r="Y9044" i="10" s="1"/>
  <c r="AA9044" i="10" l="1"/>
  <c r="Z9044" i="10"/>
  <c r="AB9044" i="10"/>
  <c r="AC9044" i="10"/>
  <c r="AD9044" i="10" s="1"/>
  <c r="AF9044" i="10" l="1"/>
  <c r="Y9045" i="10" s="1"/>
  <c r="AE9044" i="10"/>
  <c r="X9045" i="10" s="1"/>
  <c r="AB9045" i="10" l="1"/>
  <c r="AC9045" i="10"/>
  <c r="AD9045" i="10" s="1"/>
  <c r="Z9045" i="10"/>
  <c r="AA9045" i="10"/>
  <c r="AF9045" i="10" l="1"/>
  <c r="Y9046" i="10" s="1"/>
  <c r="AE9045" i="10"/>
  <c r="X9046" i="10" s="1"/>
  <c r="AB9046" i="10" l="1"/>
  <c r="AC9046" i="10"/>
  <c r="AD9046" i="10" s="1"/>
  <c r="Z9046" i="10"/>
  <c r="AA9046" i="10"/>
  <c r="AF9046" i="10" l="1"/>
  <c r="Y9047" i="10" s="1"/>
  <c r="AE9046" i="10"/>
  <c r="X9047" i="10" s="1"/>
  <c r="AB9047" i="10" l="1"/>
  <c r="AC9047" i="10"/>
  <c r="AD9047" i="10" s="1"/>
  <c r="Z9047" i="10"/>
  <c r="AA9047" i="10"/>
  <c r="AE9047" i="10" l="1"/>
  <c r="X9048" i="10" s="1"/>
  <c r="AF9047" i="10"/>
  <c r="Y9048" i="10" s="1"/>
  <c r="Z9048" i="10" l="1"/>
  <c r="AA9048" i="10"/>
  <c r="AB9048" i="10"/>
  <c r="AC9048" i="10"/>
  <c r="AD9048" i="10" s="1"/>
  <c r="AE9048" i="10" l="1"/>
  <c r="X9049" i="10" s="1"/>
  <c r="AF9048" i="10"/>
  <c r="Y9049" i="10" s="1"/>
  <c r="Z9049" i="10" l="1"/>
  <c r="AA9049" i="10"/>
  <c r="AC9049" i="10"/>
  <c r="AB9049" i="10"/>
  <c r="AD9049" i="10" l="1"/>
  <c r="AE9049" i="10" l="1"/>
  <c r="X9050" i="10" s="1"/>
  <c r="AF9049" i="10"/>
  <c r="Y9050" i="10" s="1"/>
  <c r="Z9050" i="10" l="1"/>
  <c r="AA9050" i="10"/>
  <c r="AB9050" i="10"/>
  <c r="AC9050" i="10"/>
  <c r="AD9050" i="10" s="1"/>
  <c r="AE9050" i="10" l="1"/>
  <c r="X9051" i="10" s="1"/>
  <c r="AF9050" i="10"/>
  <c r="Y9051" i="10" s="1"/>
  <c r="Z9051" i="10" l="1"/>
  <c r="AA9051" i="10"/>
  <c r="AB9051" i="10"/>
  <c r="AC9051" i="10"/>
  <c r="AD9051" i="10" s="1"/>
  <c r="AE9051" i="10" l="1"/>
  <c r="X9052" i="10" s="1"/>
  <c r="AF9051" i="10"/>
  <c r="Y9052" i="10" s="1"/>
  <c r="Z9052" i="10" l="1"/>
  <c r="AA9052" i="10"/>
  <c r="AB9052" i="10"/>
  <c r="AC9052" i="10"/>
  <c r="AD9052" i="10" s="1"/>
  <c r="AE9052" i="10" l="1"/>
  <c r="X9053" i="10" s="1"/>
  <c r="AF9052" i="10"/>
  <c r="Y9053" i="10" s="1"/>
  <c r="Z9053" i="10" l="1"/>
  <c r="AA9053" i="10"/>
  <c r="AC9053" i="10"/>
  <c r="AB9053" i="10"/>
  <c r="AD9053" i="10" l="1"/>
  <c r="AE9053" i="10" l="1"/>
  <c r="X9054" i="10" s="1"/>
  <c r="AF9053" i="10"/>
  <c r="Y9054" i="10" s="1"/>
  <c r="AA9054" i="10" l="1"/>
  <c r="Z9054" i="10"/>
  <c r="AC9054" i="10"/>
  <c r="AB9054" i="10"/>
  <c r="AD9054" i="10" l="1"/>
  <c r="AE9054" i="10" l="1"/>
  <c r="X9055" i="10" s="1"/>
  <c r="AF9054" i="10"/>
  <c r="Y9055" i="10" s="1"/>
  <c r="AA9055" i="10" l="1"/>
  <c r="Z9055" i="10"/>
  <c r="AB9055" i="10"/>
  <c r="AC9055" i="10"/>
  <c r="AD9055" i="10" s="1"/>
  <c r="AE9055" i="10" l="1"/>
  <c r="X9056" i="10" s="1"/>
  <c r="AF9055" i="10"/>
  <c r="Y9056" i="10" s="1"/>
  <c r="Z9056" i="10" l="1"/>
  <c r="AA9056" i="10"/>
  <c r="AB9056" i="10"/>
  <c r="AC9056" i="10"/>
  <c r="AD9056" i="10" s="1"/>
  <c r="AF9056" i="10" l="1"/>
  <c r="Y9057" i="10" s="1"/>
  <c r="AE9056" i="10"/>
  <c r="X9057" i="10" s="1"/>
  <c r="AB9057" i="10" l="1"/>
  <c r="AC9057" i="10"/>
  <c r="AD9057" i="10" s="1"/>
  <c r="Z9057" i="10"/>
  <c r="AA9057" i="10"/>
  <c r="AE9057" i="10" l="1"/>
  <c r="X9058" i="10" s="1"/>
  <c r="AF9057" i="10"/>
  <c r="Y9058" i="10" s="1"/>
  <c r="Z9058" i="10" l="1"/>
  <c r="AA9058" i="10"/>
  <c r="AB9058" i="10"/>
  <c r="AC9058" i="10"/>
  <c r="AD9058" i="10" s="1"/>
  <c r="AE9058" i="10" l="1"/>
  <c r="X9059" i="10" s="1"/>
  <c r="AF9058" i="10"/>
  <c r="Y9059" i="10" s="1"/>
  <c r="AA9059" i="10" l="1"/>
  <c r="Z9059" i="10"/>
  <c r="AB9059" i="10"/>
  <c r="AC9059" i="10"/>
  <c r="AD9059" i="10" s="1"/>
  <c r="AE9059" i="10" l="1"/>
  <c r="X9060" i="10" s="1"/>
  <c r="AF9059" i="10"/>
  <c r="Y9060" i="10" s="1"/>
  <c r="AA9060" i="10" l="1"/>
  <c r="Z9060" i="10"/>
  <c r="AB9060" i="10"/>
  <c r="AC9060" i="10"/>
  <c r="AD9060" i="10" s="1"/>
  <c r="AF9060" i="10" l="1"/>
  <c r="Y9061" i="10" s="1"/>
  <c r="AE9060" i="10"/>
  <c r="X9061" i="10" s="1"/>
  <c r="AC9061" i="10" l="1"/>
  <c r="AB9061" i="10"/>
  <c r="Z9061" i="10"/>
  <c r="AA9061" i="10"/>
  <c r="AD9061" i="10" l="1"/>
  <c r="AF9061" i="10" l="1"/>
  <c r="Y9062" i="10" s="1"/>
  <c r="AE9061" i="10"/>
  <c r="X9062" i="10" s="1"/>
  <c r="AB9062" i="10" l="1"/>
  <c r="AC9062" i="10"/>
  <c r="AD9062" i="10" s="1"/>
  <c r="Z9062" i="10"/>
  <c r="AA9062" i="10"/>
  <c r="AE9062" i="10" l="1"/>
  <c r="X9063" i="10" s="1"/>
  <c r="AF9062" i="10"/>
  <c r="Y9063" i="10" s="1"/>
  <c r="Z9063" i="10" l="1"/>
  <c r="AA9063" i="10"/>
  <c r="AB9063" i="10"/>
  <c r="AC9063" i="10"/>
  <c r="AD9063" i="10" s="1"/>
  <c r="AE9063" i="10" l="1"/>
  <c r="X9064" i="10" s="1"/>
  <c r="AF9063" i="10"/>
  <c r="Y9064" i="10" s="1"/>
  <c r="Z9064" i="10" l="1"/>
  <c r="AA9064" i="10"/>
  <c r="AB9064" i="10"/>
  <c r="AC9064" i="10"/>
  <c r="AD9064" i="10" s="1"/>
  <c r="AE9064" i="10" l="1"/>
  <c r="X9065" i="10" s="1"/>
  <c r="AF9064" i="10"/>
  <c r="Y9065" i="10" s="1"/>
  <c r="Z9065" i="10" l="1"/>
  <c r="AA9065" i="10"/>
  <c r="AC9065" i="10"/>
  <c r="AB9065" i="10"/>
  <c r="AD9065" i="10" l="1"/>
  <c r="AE9065" i="10" l="1"/>
  <c r="X9066" i="10" s="1"/>
  <c r="AF9065" i="10"/>
  <c r="Y9066" i="10" s="1"/>
  <c r="Z9066" i="10" l="1"/>
  <c r="AA9066" i="10"/>
  <c r="AB9066" i="10"/>
  <c r="AC9066" i="10"/>
  <c r="AD9066" i="10" s="1"/>
  <c r="AE9066" i="10" l="1"/>
  <c r="X9067" i="10" s="1"/>
  <c r="AF9066" i="10"/>
  <c r="Y9067" i="10" s="1"/>
  <c r="AB9067" i="10" l="1"/>
  <c r="AC9067" i="10"/>
  <c r="AD9067" i="10" s="1"/>
  <c r="AA9067" i="10"/>
  <c r="Z9067" i="10"/>
  <c r="AE9067" i="10" l="1"/>
  <c r="X9068" i="10" s="1"/>
  <c r="AF9067" i="10"/>
  <c r="Y9068" i="10" s="1"/>
  <c r="Z9068" i="10" l="1"/>
  <c r="AA9068" i="10"/>
  <c r="AB9068" i="10"/>
  <c r="AC9068" i="10"/>
  <c r="AD9068" i="10" s="1"/>
  <c r="AE9068" i="10" l="1"/>
  <c r="X9069" i="10" s="1"/>
  <c r="AF9068" i="10"/>
  <c r="Y9069" i="10" s="1"/>
  <c r="AA9069" i="10" l="1"/>
  <c r="Z9069" i="10"/>
  <c r="AC9069" i="10"/>
  <c r="AB9069" i="10"/>
  <c r="AD9069" i="10" l="1"/>
  <c r="AE9069" i="10" l="1"/>
  <c r="X9070" i="10" s="1"/>
  <c r="AF9069" i="10"/>
  <c r="Y9070" i="10" s="1"/>
  <c r="Z9070" i="10" l="1"/>
  <c r="AA9070" i="10"/>
  <c r="AC9070" i="10"/>
  <c r="AB9070" i="10"/>
  <c r="AD9070" i="10" l="1"/>
  <c r="AE9070" i="10" l="1"/>
  <c r="X9071" i="10" s="1"/>
  <c r="AF9070" i="10"/>
  <c r="Y9071" i="10" s="1"/>
  <c r="Z9071" i="10" l="1"/>
  <c r="AA9071" i="10"/>
  <c r="AB9071" i="10"/>
  <c r="AC9071" i="10"/>
  <c r="AD9071" i="10" s="1"/>
  <c r="AE9071" i="10" l="1"/>
  <c r="X9072" i="10" s="1"/>
  <c r="AF9071" i="10"/>
  <c r="Y9072" i="10" s="1"/>
  <c r="Z9072" i="10" l="1"/>
  <c r="AA9072" i="10"/>
  <c r="AB9072" i="10"/>
  <c r="AC9072" i="10"/>
  <c r="AD9072" i="10" s="1"/>
  <c r="AF9072" i="10" l="1"/>
  <c r="Y9073" i="10" s="1"/>
  <c r="AE9072" i="10"/>
  <c r="X9073" i="10" s="1"/>
  <c r="AB9073" i="10" l="1"/>
  <c r="AC9073" i="10"/>
  <c r="AD9073" i="10" s="1"/>
  <c r="Z9073" i="10"/>
  <c r="AA9073" i="10"/>
  <c r="AE9073" i="10" l="1"/>
  <c r="X9074" i="10" s="1"/>
  <c r="AF9073" i="10"/>
  <c r="Y9074" i="10" s="1"/>
  <c r="AC9074" i="10" l="1"/>
  <c r="AB9074" i="10"/>
  <c r="Z9074" i="10"/>
  <c r="AA9074" i="10"/>
  <c r="AD9074" i="10" l="1"/>
  <c r="AE9074" i="10" l="1"/>
  <c r="X9075" i="10" s="1"/>
  <c r="AF9074" i="10"/>
  <c r="Y9075" i="10" s="1"/>
  <c r="AA9075" i="10" l="1"/>
  <c r="Z9075" i="10"/>
  <c r="AB9075" i="10"/>
  <c r="AC9075" i="10"/>
  <c r="AD9075" i="10" s="1"/>
  <c r="AE9075" i="10" l="1"/>
  <c r="X9076" i="10" s="1"/>
  <c r="AF9075" i="10"/>
  <c r="Y9076" i="10" s="1"/>
  <c r="AA9076" i="10" l="1"/>
  <c r="Z9076" i="10"/>
  <c r="AB9076" i="10"/>
  <c r="AC9076" i="10"/>
  <c r="AD9076" i="10" s="1"/>
  <c r="AF9076" i="10" l="1"/>
  <c r="Y9077" i="10" s="1"/>
  <c r="AE9076" i="10"/>
  <c r="X9077" i="10" s="1"/>
  <c r="AB9077" i="10" l="1"/>
  <c r="AC9077" i="10"/>
  <c r="AD9077" i="10" s="1"/>
  <c r="AA9077" i="10"/>
  <c r="Z9077" i="10"/>
  <c r="AF9077" i="10" l="1"/>
  <c r="Y9078" i="10" s="1"/>
  <c r="AE9077" i="10"/>
  <c r="X9078" i="10" s="1"/>
  <c r="AB9078" i="10" l="1"/>
  <c r="AC9078" i="10"/>
  <c r="AD9078" i="10" s="1"/>
  <c r="Z9078" i="10"/>
  <c r="AA9078" i="10"/>
  <c r="AE9078" i="10" l="1"/>
  <c r="X9079" i="10" s="1"/>
  <c r="AF9078" i="10"/>
  <c r="Y9079" i="10" s="1"/>
  <c r="Z9079" i="10" l="1"/>
  <c r="AA9079" i="10"/>
  <c r="AB9079" i="10"/>
  <c r="AC9079" i="10"/>
  <c r="AD9079" i="10" s="1"/>
  <c r="AE9079" i="10" l="1"/>
  <c r="X9080" i="10" s="1"/>
  <c r="AF9079" i="10"/>
  <c r="Y9080" i="10" s="1"/>
  <c r="Z9080" i="10" l="1"/>
  <c r="AA9080" i="10"/>
  <c r="AC9080" i="10"/>
  <c r="AB9080" i="10"/>
  <c r="AD9080" i="10" l="1"/>
  <c r="AE9080" i="10"/>
  <c r="X9081" i="10" s="1"/>
  <c r="AF9080" i="10"/>
  <c r="Y9081" i="10" s="1"/>
  <c r="AA9081" i="10" l="1"/>
  <c r="Z9081" i="10"/>
  <c r="AC9081" i="10"/>
  <c r="AB9081" i="10"/>
  <c r="AD9081" i="10" l="1"/>
  <c r="AE9081" i="10" l="1"/>
  <c r="X9082" i="10" s="1"/>
  <c r="AF9081" i="10"/>
  <c r="Y9082" i="10" s="1"/>
  <c r="Z9082" i="10" l="1"/>
  <c r="AA9082" i="10"/>
  <c r="AB9082" i="10"/>
  <c r="AC9082" i="10"/>
  <c r="AD9082" i="10" s="1"/>
  <c r="AE9082" i="10" l="1"/>
  <c r="X9083" i="10" s="1"/>
  <c r="AF9082" i="10"/>
  <c r="Y9083" i="10" s="1"/>
  <c r="AA9083" i="10" l="1"/>
  <c r="Z9083" i="10"/>
  <c r="AC9083" i="10"/>
  <c r="AB9083" i="10"/>
  <c r="AD9083" i="10" l="1"/>
  <c r="AE9083" i="10" l="1"/>
  <c r="X9084" i="10" s="1"/>
  <c r="AF9083" i="10"/>
  <c r="Y9084" i="10" s="1"/>
  <c r="Z9084" i="10" l="1"/>
  <c r="AA9084" i="10"/>
  <c r="AB9084" i="10"/>
  <c r="AC9084" i="10"/>
  <c r="AD9084" i="10" s="1"/>
  <c r="AF9084" i="10" l="1"/>
  <c r="Y9085" i="10" s="1"/>
  <c r="AE9084" i="10"/>
  <c r="X9085" i="10" s="1"/>
  <c r="AC9085" i="10" l="1"/>
  <c r="AB9085" i="10"/>
  <c r="Z9085" i="10"/>
  <c r="AA9085" i="10"/>
  <c r="AD9085" i="10" l="1"/>
  <c r="AE9085" i="10" l="1"/>
  <c r="X9086" i="10" s="1"/>
  <c r="AF9085" i="10"/>
  <c r="Y9086" i="10" s="1"/>
  <c r="AA9086" i="10" l="1"/>
  <c r="Z9086" i="10"/>
  <c r="AC9086" i="10"/>
  <c r="AB9086" i="10"/>
  <c r="AD9086" i="10" l="1"/>
  <c r="AE9086" i="10" l="1"/>
  <c r="X9087" i="10" s="1"/>
  <c r="AF9086" i="10"/>
  <c r="Y9087" i="10" s="1"/>
  <c r="AA9087" i="10" l="1"/>
  <c r="Z9087" i="10"/>
  <c r="AC9087" i="10"/>
  <c r="AB9087" i="10"/>
  <c r="AD9087" i="10" l="1"/>
  <c r="AE9087" i="10" l="1"/>
  <c r="X9088" i="10" s="1"/>
  <c r="AF9087" i="10"/>
  <c r="Y9088" i="10" s="1"/>
  <c r="Z9088" i="10" l="1"/>
  <c r="AA9088" i="10"/>
  <c r="AB9088" i="10"/>
  <c r="AC9088" i="10"/>
  <c r="AD9088" i="10" l="1"/>
  <c r="AF9088" i="10"/>
  <c r="Y9089" i="10" s="1"/>
  <c r="AE9088" i="10"/>
  <c r="X9089" i="10" s="1"/>
  <c r="AB9089" i="10" l="1"/>
  <c r="AC9089" i="10"/>
  <c r="AD9089" i="10" s="1"/>
  <c r="Z9089" i="10"/>
  <c r="AA9089" i="10"/>
  <c r="AE9089" i="10" l="1"/>
  <c r="X9090" i="10" s="1"/>
  <c r="AF9089" i="10"/>
  <c r="Y9090" i="10" s="1"/>
  <c r="Z9090" i="10" l="1"/>
  <c r="AA9090" i="10"/>
  <c r="AB9090" i="10"/>
  <c r="AC9090" i="10"/>
  <c r="AD9090" i="10" l="1"/>
  <c r="AF9090" i="10"/>
  <c r="Y9091" i="10" s="1"/>
  <c r="AE9090" i="10"/>
  <c r="X9091" i="10" s="1"/>
  <c r="AB9091" i="10" l="1"/>
  <c r="AC9091" i="10"/>
  <c r="AD9091" i="10" s="1"/>
  <c r="AA9091" i="10"/>
  <c r="Z9091" i="10"/>
  <c r="AE9091" i="10" l="1"/>
  <c r="X9092" i="10" s="1"/>
  <c r="AF9091" i="10"/>
  <c r="Y9092" i="10" s="1"/>
  <c r="AA9092" i="10" l="1"/>
  <c r="Z9092" i="10"/>
  <c r="AB9092" i="10"/>
  <c r="AC9092" i="10"/>
  <c r="AD9092" i="10" s="1"/>
  <c r="AF9092" i="10" l="1"/>
  <c r="Y9093" i="10" s="1"/>
  <c r="AE9092" i="10"/>
  <c r="X9093" i="10" s="1"/>
  <c r="AB9093" i="10" l="1"/>
  <c r="AC9093" i="10"/>
  <c r="AD9093" i="10" s="1"/>
  <c r="AA9093" i="10"/>
  <c r="Z9093" i="10"/>
  <c r="AF9093" i="10" l="1"/>
  <c r="Y9094" i="10" s="1"/>
  <c r="AE9093" i="10"/>
  <c r="X9094" i="10" s="1"/>
  <c r="AB9094" i="10" l="1"/>
  <c r="AC9094" i="10"/>
  <c r="AD9094" i="10" s="1"/>
  <c r="Z9094" i="10"/>
  <c r="AA9094" i="10"/>
  <c r="AE9094" i="10" l="1"/>
  <c r="X9095" i="10" s="1"/>
  <c r="AF9094" i="10"/>
  <c r="Y9095" i="10" s="1"/>
  <c r="Z9095" i="10" l="1"/>
  <c r="AA9095" i="10"/>
  <c r="AB9095" i="10"/>
  <c r="AC9095" i="10"/>
  <c r="AD9095" i="10" s="1"/>
  <c r="AE9095" i="10" l="1"/>
  <c r="X9096" i="10" s="1"/>
  <c r="AF9095" i="10"/>
  <c r="Y9096" i="10" s="1"/>
  <c r="Z9096" i="10" l="1"/>
  <c r="AA9096" i="10"/>
  <c r="AC9096" i="10"/>
  <c r="AB9096" i="10"/>
  <c r="AD9096" i="10" l="1"/>
  <c r="AE9096" i="10" l="1"/>
  <c r="X9097" i="10" s="1"/>
  <c r="AF9096" i="10"/>
  <c r="Y9097" i="10" s="1"/>
  <c r="Z9097" i="10" l="1"/>
  <c r="AA9097" i="10"/>
  <c r="AC9097" i="10"/>
  <c r="AB9097" i="10"/>
  <c r="AD9097" i="10" l="1"/>
  <c r="AE9097" i="10" l="1"/>
  <c r="X9098" i="10" s="1"/>
  <c r="AF9097" i="10"/>
  <c r="Y9098" i="10" s="1"/>
  <c r="Z9098" i="10" l="1"/>
  <c r="AA9098" i="10"/>
  <c r="AB9098" i="10"/>
  <c r="AC9098" i="10"/>
  <c r="AD9098" i="10" s="1"/>
  <c r="AE9098" i="10" l="1"/>
  <c r="X9099" i="10" s="1"/>
  <c r="AF9098" i="10"/>
  <c r="Y9099" i="10" s="1"/>
  <c r="AA9099" i="10" l="1"/>
  <c r="Z9099" i="10"/>
  <c r="AB9099" i="10"/>
  <c r="AC9099" i="10"/>
  <c r="AD9099" i="10" s="1"/>
  <c r="AE9099" i="10" l="1"/>
  <c r="X9100" i="10" s="1"/>
  <c r="AF9099" i="10"/>
  <c r="Y9100" i="10" s="1"/>
  <c r="Z9100" i="10" l="1"/>
  <c r="AA9100" i="10"/>
  <c r="AB9100" i="10"/>
  <c r="AC9100" i="10"/>
  <c r="AD9100" i="10" s="1"/>
  <c r="AE9100" i="10" l="1"/>
  <c r="X9101" i="10" s="1"/>
  <c r="AF9100" i="10"/>
  <c r="Y9101" i="10" s="1"/>
  <c r="Z9101" i="10" l="1"/>
  <c r="AA9101" i="10"/>
  <c r="AB9101" i="10"/>
  <c r="AC9101" i="10"/>
  <c r="AD9101" i="10" s="1"/>
  <c r="AE9101" i="10" l="1"/>
  <c r="X9102" i="10" s="1"/>
  <c r="AF9101" i="10"/>
  <c r="Y9102" i="10" s="1"/>
  <c r="Z9102" i="10" l="1"/>
  <c r="AA9102" i="10"/>
  <c r="AC9102" i="10"/>
  <c r="AB9102" i="10"/>
  <c r="AD9102" i="10" l="1"/>
  <c r="AE9102" i="10" l="1"/>
  <c r="X9103" i="10" s="1"/>
  <c r="AF9102" i="10"/>
  <c r="Y9103" i="10" s="1"/>
  <c r="Z9103" i="10" l="1"/>
  <c r="AA9103" i="10"/>
  <c r="AC9103" i="10"/>
  <c r="AB9103" i="10"/>
  <c r="AD9103" i="10" l="1"/>
  <c r="AF9103" i="10" l="1"/>
  <c r="Y9104" i="10" s="1"/>
  <c r="AE9103" i="10"/>
  <c r="X9104" i="10" s="1"/>
  <c r="Z9104" i="10" l="1"/>
  <c r="AA9104" i="10"/>
  <c r="AB9104" i="10"/>
  <c r="AC9104" i="10"/>
  <c r="AD9104" i="10" s="1"/>
  <c r="AF9104" i="10" l="1"/>
  <c r="Y9105" i="10" s="1"/>
  <c r="AE9104" i="10"/>
  <c r="X9105" i="10" s="1"/>
  <c r="AB9105" i="10" l="1"/>
  <c r="AC9105" i="10"/>
  <c r="AD9105" i="10" s="1"/>
  <c r="AA9105" i="10"/>
  <c r="Z9105" i="10"/>
  <c r="AE9105" i="10" l="1"/>
  <c r="X9106" i="10" s="1"/>
  <c r="AF9105" i="10"/>
  <c r="Y9106" i="10" s="1"/>
  <c r="Z9106" i="10" l="1"/>
  <c r="AA9106" i="10"/>
  <c r="AB9106" i="10"/>
  <c r="AC9106" i="10"/>
  <c r="AD9106" i="10" s="1"/>
  <c r="AF9106" i="10" l="1"/>
  <c r="Y9107" i="10" s="1"/>
  <c r="AE9106" i="10"/>
  <c r="X9107" i="10" s="1"/>
  <c r="AB9107" i="10" l="1"/>
  <c r="AC9107" i="10"/>
  <c r="AD9107" i="10" s="1"/>
  <c r="Z9107" i="10"/>
  <c r="AA9107" i="10"/>
  <c r="AE9107" i="10" l="1"/>
  <c r="X9108" i="10" s="1"/>
  <c r="AF9107" i="10"/>
  <c r="Y9108" i="10" s="1"/>
  <c r="AA9108" i="10" l="1"/>
  <c r="Z9108" i="10"/>
  <c r="AB9108" i="10"/>
  <c r="AC9108" i="10"/>
  <c r="AD9108" i="10" l="1"/>
  <c r="AF9108" i="10" l="1"/>
  <c r="Y9109" i="10" s="1"/>
  <c r="AE9108" i="10"/>
  <c r="X9109" i="10" s="1"/>
  <c r="AB9109" i="10" l="1"/>
  <c r="AC9109" i="10"/>
  <c r="AD9109" i="10" s="1"/>
  <c r="Z9109" i="10"/>
  <c r="AA9109" i="10"/>
  <c r="AF9109" i="10" l="1"/>
  <c r="Y9110" i="10" s="1"/>
  <c r="AE9109" i="10"/>
  <c r="X9110" i="10" s="1"/>
  <c r="AB9110" i="10" l="1"/>
  <c r="AC9110" i="10"/>
  <c r="AD9110" i="10" s="1"/>
  <c r="Z9110" i="10"/>
  <c r="AA9110" i="10"/>
  <c r="AF9110" i="10" l="1"/>
  <c r="Y9111" i="10" s="1"/>
  <c r="AE9110" i="10"/>
  <c r="X9111" i="10" s="1"/>
  <c r="AB9111" i="10" l="1"/>
  <c r="AC9111" i="10"/>
  <c r="AD9111" i="10" s="1"/>
  <c r="Z9111" i="10"/>
  <c r="AA9111" i="10"/>
  <c r="AE9111" i="10" l="1"/>
  <c r="X9112" i="10" s="1"/>
  <c r="AF9111" i="10"/>
  <c r="Y9112" i="10" s="1"/>
  <c r="Z9112" i="10" l="1"/>
  <c r="AA9112" i="10"/>
  <c r="AB9112" i="10"/>
  <c r="AC9112" i="10"/>
  <c r="AD9112" i="10" s="1"/>
  <c r="AE9112" i="10" l="1"/>
  <c r="X9113" i="10" s="1"/>
  <c r="AF9112" i="10"/>
  <c r="Y9113" i="10" s="1"/>
  <c r="Z9113" i="10" l="1"/>
  <c r="AA9113" i="10"/>
  <c r="AC9113" i="10"/>
  <c r="AB9113" i="10"/>
  <c r="AD9113" i="10" l="1"/>
  <c r="AE9113" i="10" l="1"/>
  <c r="X9114" i="10" s="1"/>
  <c r="AF9113" i="10"/>
  <c r="Y9114" i="10" s="1"/>
  <c r="Z9114" i="10" l="1"/>
  <c r="AA9114" i="10"/>
  <c r="AB9114" i="10"/>
  <c r="AC9114" i="10"/>
  <c r="AD9114" i="10" s="1"/>
  <c r="AE9114" i="10" l="1"/>
  <c r="X9115" i="10" s="1"/>
  <c r="AF9114" i="10"/>
  <c r="Y9115" i="10" s="1"/>
  <c r="AA9115" i="10" l="1"/>
  <c r="Z9115" i="10"/>
  <c r="AB9115" i="10"/>
  <c r="AC9115" i="10"/>
  <c r="AD9115" i="10" s="1"/>
  <c r="AE9115" i="10" l="1"/>
  <c r="X9116" i="10" s="1"/>
  <c r="AF9115" i="10"/>
  <c r="Y9116" i="10" s="1"/>
  <c r="Z9116" i="10" l="1"/>
  <c r="AA9116" i="10"/>
  <c r="AB9116" i="10"/>
  <c r="AC9116" i="10"/>
  <c r="AD9116" i="10" s="1"/>
  <c r="AE9116" i="10" l="1"/>
  <c r="X9117" i="10" s="1"/>
  <c r="AF9116" i="10"/>
  <c r="Y9117" i="10" s="1"/>
  <c r="Z9117" i="10" l="1"/>
  <c r="AA9117" i="10"/>
  <c r="AC9117" i="10"/>
  <c r="AB9117" i="10"/>
  <c r="AD9117" i="10" l="1"/>
  <c r="AE9117" i="10" l="1"/>
  <c r="X9118" i="10" s="1"/>
  <c r="AF9117" i="10"/>
  <c r="Y9118" i="10" s="1"/>
  <c r="Z9118" i="10" l="1"/>
  <c r="AA9118" i="10"/>
  <c r="AC9118" i="10"/>
  <c r="AB9118" i="10"/>
  <c r="AD9118" i="10" l="1"/>
  <c r="AE9118" i="10" l="1"/>
  <c r="X9119" i="10" s="1"/>
  <c r="AF9118" i="10"/>
  <c r="Y9119" i="10" s="1"/>
  <c r="AA9119" i="10" l="1"/>
  <c r="Z9119" i="10"/>
  <c r="AB9119" i="10"/>
  <c r="AC9119" i="10"/>
  <c r="AD9119" i="10" s="1"/>
  <c r="AF9119" i="10" l="1"/>
  <c r="Y9120" i="10" s="1"/>
  <c r="AE9119" i="10"/>
  <c r="X9120" i="10" s="1"/>
  <c r="AB9120" i="10" l="1"/>
  <c r="AC9120" i="10"/>
  <c r="AD9120" i="10" s="1"/>
  <c r="Z9120" i="10"/>
  <c r="AA9120" i="10"/>
  <c r="AF9120" i="10" l="1"/>
  <c r="Y9121" i="10" s="1"/>
  <c r="AE9120" i="10"/>
  <c r="X9121" i="10" s="1"/>
  <c r="AB9121" i="10" l="1"/>
  <c r="AC9121" i="10"/>
  <c r="AD9121" i="10" s="1"/>
  <c r="AA9121" i="10"/>
  <c r="Z9121" i="10"/>
  <c r="AE9121" i="10" l="1"/>
  <c r="X9122" i="10" s="1"/>
  <c r="AF9121" i="10"/>
  <c r="Y9122" i="10" s="1"/>
  <c r="Z9122" i="10" l="1"/>
  <c r="AA9122" i="10"/>
  <c r="AB9122" i="10"/>
  <c r="AC9122" i="10"/>
  <c r="AD9122" i="10" s="1"/>
  <c r="AE9122" i="10" l="1"/>
  <c r="X9123" i="10" s="1"/>
  <c r="AF9122" i="10"/>
  <c r="Y9123" i="10" s="1"/>
  <c r="AA9123" i="10" l="1"/>
  <c r="Z9123" i="10"/>
  <c r="AB9123" i="10"/>
  <c r="AC9123" i="10"/>
  <c r="AD9123" i="10" l="1"/>
  <c r="AE9123" i="10" l="1"/>
  <c r="X9124" i="10" s="1"/>
  <c r="AF9123" i="10"/>
  <c r="Y9124" i="10" s="1"/>
  <c r="AA9124" i="10" l="1"/>
  <c r="Z9124" i="10"/>
  <c r="AB9124" i="10"/>
  <c r="AC9124" i="10"/>
  <c r="AD9124" i="10" s="1"/>
  <c r="AF9124" i="10" l="1"/>
  <c r="Y9125" i="10" s="1"/>
  <c r="AE9124" i="10"/>
  <c r="X9125" i="10" s="1"/>
  <c r="AB9125" i="10" l="1"/>
  <c r="AC9125" i="10"/>
  <c r="AD9125" i="10" s="1"/>
  <c r="AA9125" i="10"/>
  <c r="Z9125" i="10"/>
  <c r="AF9125" i="10" l="1"/>
  <c r="Y9126" i="10" s="1"/>
  <c r="AE9125" i="10"/>
  <c r="X9126" i="10" s="1"/>
  <c r="AB9126" i="10" l="1"/>
  <c r="AC9126" i="10"/>
  <c r="AD9126" i="10" s="1"/>
  <c r="Z9126" i="10"/>
  <c r="AA9126" i="10"/>
  <c r="AF9126" i="10" l="1"/>
  <c r="Y9127" i="10" s="1"/>
  <c r="AE9126" i="10"/>
  <c r="X9127" i="10" s="1"/>
  <c r="AB9127" i="10" l="1"/>
  <c r="AC9127" i="10"/>
  <c r="AD9127" i="10" s="1"/>
  <c r="Z9127" i="10"/>
  <c r="AA9127" i="10"/>
  <c r="AE9127" i="10" l="1"/>
  <c r="X9128" i="10" s="1"/>
  <c r="AF9127" i="10"/>
  <c r="Y9128" i="10" s="1"/>
  <c r="Z9128" i="10" l="1"/>
  <c r="AA9128" i="10"/>
  <c r="AB9128" i="10"/>
  <c r="AC9128" i="10"/>
  <c r="AD9128" i="10" s="1"/>
  <c r="AE9128" i="10" l="1"/>
  <c r="X9129" i="10" s="1"/>
  <c r="AF9128" i="10"/>
  <c r="Y9129" i="10" s="1"/>
  <c r="Z9129" i="10" l="1"/>
  <c r="AA9129" i="10"/>
  <c r="AC9129" i="10"/>
  <c r="AB9129" i="10"/>
  <c r="AD9129" i="10" l="1"/>
  <c r="AF9129" i="10" l="1"/>
  <c r="Y9130" i="10" s="1"/>
  <c r="AE9129" i="10"/>
  <c r="X9130" i="10" s="1"/>
  <c r="AB9130" i="10" l="1"/>
  <c r="AC9130" i="10"/>
  <c r="AD9130" i="10" s="1"/>
  <c r="Z9130" i="10"/>
  <c r="AA9130" i="10"/>
  <c r="AE9130" i="10" l="1"/>
  <c r="X9131" i="10" s="1"/>
  <c r="AF9130" i="10"/>
  <c r="Y9131" i="10" s="1"/>
  <c r="AA9131" i="10" l="1"/>
  <c r="Z9131" i="10"/>
  <c r="AB9131" i="10"/>
  <c r="AC9131" i="10"/>
  <c r="AD9131" i="10" s="1"/>
  <c r="AE9131" i="10" l="1"/>
  <c r="X9132" i="10" s="1"/>
  <c r="AF9131" i="10"/>
  <c r="Y9132" i="10" s="1"/>
  <c r="Z9132" i="10" l="1"/>
  <c r="AA9132" i="10"/>
  <c r="AB9132" i="10"/>
  <c r="AC9132" i="10"/>
  <c r="AD9132" i="10" s="1"/>
  <c r="AE9132" i="10" l="1"/>
  <c r="X9133" i="10" s="1"/>
  <c r="AF9132" i="10"/>
  <c r="Y9133" i="10" s="1"/>
  <c r="Z9133" i="10" l="1"/>
  <c r="AA9133" i="10"/>
  <c r="AC9133" i="10"/>
  <c r="AB9133" i="10"/>
  <c r="AD9133" i="10" l="1"/>
  <c r="AE9133" i="10" l="1"/>
  <c r="X9134" i="10" s="1"/>
  <c r="AF9133" i="10"/>
  <c r="Y9134" i="10" s="1"/>
  <c r="Z9134" i="10" l="1"/>
  <c r="AA9134" i="10"/>
  <c r="AC9134" i="10"/>
  <c r="AB9134" i="10"/>
  <c r="AD9134" i="10" l="1"/>
  <c r="AE9134" i="10" l="1"/>
  <c r="X9135" i="10" s="1"/>
  <c r="AF9134" i="10"/>
  <c r="Y9135" i="10" s="1"/>
  <c r="AA9135" i="10" l="1"/>
  <c r="Z9135" i="10"/>
  <c r="AB9135" i="10"/>
  <c r="AC9135" i="10"/>
  <c r="AD9135" i="10" l="1"/>
  <c r="AE9135" i="10" l="1"/>
  <c r="X9136" i="10" s="1"/>
  <c r="AF9135" i="10"/>
  <c r="Y9136" i="10" s="1"/>
  <c r="Z9136" i="10" l="1"/>
  <c r="AA9136" i="10"/>
  <c r="AB9136" i="10"/>
  <c r="AC9136" i="10"/>
  <c r="AD9136" i="10" s="1"/>
  <c r="AF9136" i="10" l="1"/>
  <c r="Y9137" i="10" s="1"/>
  <c r="AE9136" i="10"/>
  <c r="X9137" i="10" s="1"/>
  <c r="AB9137" i="10" l="1"/>
  <c r="AC9137" i="10"/>
  <c r="AD9137" i="10" s="1"/>
  <c r="Z9137" i="10"/>
  <c r="AA9137" i="10"/>
  <c r="AE9137" i="10" l="1"/>
  <c r="X9138" i="10" s="1"/>
  <c r="AF9137" i="10"/>
  <c r="Y9138" i="10" s="1"/>
  <c r="Z9138" i="10" l="1"/>
  <c r="AA9138" i="10"/>
  <c r="AB9138" i="10"/>
  <c r="AC9138" i="10"/>
  <c r="AD9138" i="10" l="1"/>
  <c r="AE9138" i="10" l="1"/>
  <c r="X9139" i="10" s="1"/>
  <c r="AF9138" i="10"/>
  <c r="Y9139" i="10" s="1"/>
  <c r="AA9139" i="10" l="1"/>
  <c r="Z9139" i="10"/>
  <c r="AB9139" i="10"/>
  <c r="AC9139" i="10"/>
  <c r="AD9139" i="10" s="1"/>
  <c r="AE9139" i="10" l="1"/>
  <c r="X9140" i="10" s="1"/>
  <c r="AF9139" i="10"/>
  <c r="Y9140" i="10" s="1"/>
  <c r="AA9140" i="10" l="1"/>
  <c r="Z9140" i="10"/>
  <c r="AB9140" i="10"/>
  <c r="AC9140" i="10"/>
  <c r="AD9140" i="10" s="1"/>
  <c r="AF9140" i="10" l="1"/>
  <c r="Y9141" i="10" s="1"/>
  <c r="AE9140" i="10"/>
  <c r="X9141" i="10" s="1"/>
  <c r="AB9141" i="10" l="1"/>
  <c r="AC9141" i="10"/>
  <c r="AD9141" i="10" s="1"/>
  <c r="Z9141" i="10"/>
  <c r="AA9141" i="10"/>
  <c r="AF9141" i="10" l="1"/>
  <c r="Y9142" i="10" s="1"/>
  <c r="AE9141" i="10"/>
  <c r="X9142" i="10" s="1"/>
  <c r="AB9142" i="10" l="1"/>
  <c r="AC9142" i="10"/>
  <c r="AD9142" i="10" s="1"/>
  <c r="Z9142" i="10"/>
  <c r="AA9142" i="10"/>
  <c r="AE9142" i="10" l="1"/>
  <c r="X9143" i="10" s="1"/>
  <c r="AF9142" i="10"/>
  <c r="Y9143" i="10" s="1"/>
  <c r="Z9143" i="10" l="1"/>
  <c r="AA9143" i="10"/>
  <c r="AB9143" i="10"/>
  <c r="AC9143" i="10"/>
  <c r="AD9143" i="10" s="1"/>
  <c r="AE9143" i="10" l="1"/>
  <c r="X9144" i="10" s="1"/>
  <c r="AF9143" i="10"/>
  <c r="Y9144" i="10" s="1"/>
  <c r="AA9144" i="10" l="1"/>
  <c r="Z9144" i="10"/>
  <c r="AC9144" i="10"/>
  <c r="AB9144" i="10"/>
  <c r="AD9144" i="10" l="1"/>
  <c r="AE9144" i="10" l="1"/>
  <c r="X9145" i="10" s="1"/>
  <c r="AF9144" i="10"/>
  <c r="Y9145" i="10" s="1"/>
  <c r="Z9145" i="10" l="1"/>
  <c r="AA9145" i="10"/>
  <c r="AC9145" i="10"/>
  <c r="AB9145" i="10"/>
  <c r="AD9145" i="10" l="1"/>
  <c r="AE9145" i="10" l="1"/>
  <c r="X9146" i="10" s="1"/>
  <c r="AF9145" i="10"/>
  <c r="Y9146" i="10" s="1"/>
  <c r="Z9146" i="10" l="1"/>
  <c r="AA9146" i="10"/>
  <c r="AB9146" i="10"/>
  <c r="AC9146" i="10"/>
  <c r="AD9146" i="10" s="1"/>
  <c r="AE9146" i="10" l="1"/>
  <c r="X9147" i="10" s="1"/>
  <c r="AF9146" i="10"/>
  <c r="Y9147" i="10" s="1"/>
  <c r="Z9147" i="10" l="1"/>
  <c r="AA9147" i="10"/>
  <c r="AB9147" i="10"/>
  <c r="AC9147" i="10"/>
  <c r="AD9147" i="10" s="1"/>
  <c r="AE9147" i="10" l="1"/>
  <c r="X9148" i="10" s="1"/>
  <c r="AF9147" i="10"/>
  <c r="Y9148" i="10" s="1"/>
  <c r="Z9148" i="10" l="1"/>
  <c r="AA9148" i="10"/>
  <c r="AB9148" i="10"/>
  <c r="AC9148" i="10"/>
  <c r="AD9148" i="10" s="1"/>
  <c r="AE9148" i="10" l="1"/>
  <c r="X9149" i="10" s="1"/>
  <c r="AF9148" i="10"/>
  <c r="Y9149" i="10" s="1"/>
  <c r="Z9149" i="10" l="1"/>
  <c r="AA9149" i="10"/>
  <c r="AC9149" i="10"/>
  <c r="AB9149" i="10"/>
  <c r="AD9149" i="10" l="1"/>
  <c r="AE9149" i="10"/>
  <c r="X9150" i="10" s="1"/>
  <c r="AF9149" i="10"/>
  <c r="Y9150" i="10" s="1"/>
  <c r="AA9150" i="10" l="1"/>
  <c r="Z9150" i="10"/>
  <c r="AC9150" i="10"/>
  <c r="AB9150" i="10"/>
  <c r="AD9150" i="10" l="1"/>
  <c r="AE9150" i="10" l="1"/>
  <c r="X9151" i="10" s="1"/>
  <c r="AF9150" i="10"/>
  <c r="Y9151" i="10" s="1"/>
  <c r="AA9151" i="10" l="1"/>
  <c r="Z9151" i="10"/>
  <c r="AC9151" i="10"/>
  <c r="AB9151" i="10"/>
  <c r="AD9151" i="10" l="1"/>
  <c r="AE9151" i="10" l="1"/>
  <c r="X9152" i="10" s="1"/>
  <c r="AF9151" i="10"/>
  <c r="Y9152" i="10" s="1"/>
  <c r="Z9152" i="10" l="1"/>
  <c r="AA9152" i="10"/>
  <c r="AB9152" i="10"/>
  <c r="AC9152" i="10"/>
  <c r="AD9152" i="10" s="1"/>
  <c r="AF9152" i="10" l="1"/>
  <c r="Y9153" i="10" s="1"/>
  <c r="AE9152" i="10"/>
  <c r="X9153" i="10" s="1"/>
  <c r="AB9153" i="10" l="1"/>
  <c r="AC9153" i="10"/>
  <c r="AD9153" i="10" s="1"/>
  <c r="AA9153" i="10"/>
  <c r="Z9153" i="10"/>
  <c r="AE9153" i="10" l="1"/>
  <c r="X9154" i="10" s="1"/>
  <c r="AF9153" i="10"/>
  <c r="Y9154" i="10" s="1"/>
  <c r="Z9154" i="10" l="1"/>
  <c r="AA9154" i="10"/>
  <c r="AB9154" i="10"/>
  <c r="AC9154" i="10"/>
  <c r="AD9154" i="10" s="1"/>
  <c r="AE9154" i="10" l="1"/>
  <c r="X9155" i="10" s="1"/>
  <c r="AF9154" i="10"/>
  <c r="Y9155" i="10" s="1"/>
  <c r="Z9155" i="10" l="1"/>
  <c r="AA9155" i="10"/>
  <c r="AB9155" i="10"/>
  <c r="AC9155" i="10"/>
  <c r="AD9155" i="10" s="1"/>
  <c r="AE9155" i="10" l="1"/>
  <c r="X9156" i="10" s="1"/>
  <c r="AF9155" i="10"/>
  <c r="Y9156" i="10" s="1"/>
  <c r="AA9156" i="10" l="1"/>
  <c r="Z9156" i="10"/>
  <c r="AB9156" i="10"/>
  <c r="AC9156" i="10"/>
  <c r="AD9156" i="10" s="1"/>
  <c r="AF9156" i="10" l="1"/>
  <c r="Y9157" i="10" s="1"/>
  <c r="AE9156" i="10"/>
  <c r="X9157" i="10" s="1"/>
  <c r="AB9157" i="10" l="1"/>
  <c r="AC9157" i="10"/>
  <c r="AD9157" i="10" s="1"/>
  <c r="AA9157" i="10"/>
  <c r="Z9157" i="10"/>
  <c r="AF9157" i="10" l="1"/>
  <c r="Y9158" i="10" s="1"/>
  <c r="AE9157" i="10"/>
  <c r="X9158" i="10" s="1"/>
  <c r="AB9158" i="10" l="1"/>
  <c r="AC9158" i="10"/>
  <c r="AD9158" i="10" s="1"/>
  <c r="Z9158" i="10"/>
  <c r="AA9158" i="10"/>
  <c r="AE9158" i="10" l="1"/>
  <c r="X9159" i="10" s="1"/>
  <c r="AF9158" i="10"/>
  <c r="Y9159" i="10" s="1"/>
  <c r="Z9159" i="10" l="1"/>
  <c r="AA9159" i="10"/>
  <c r="AB9159" i="10"/>
  <c r="AC9159" i="10"/>
  <c r="AD9159" i="10" s="1"/>
  <c r="AE9159" i="10" l="1"/>
  <c r="X9160" i="10" s="1"/>
  <c r="AF9159" i="10"/>
  <c r="Y9160" i="10" s="1"/>
  <c r="AA9160" i="10" l="1"/>
  <c r="Z9160" i="10"/>
  <c r="AB9160" i="10"/>
  <c r="AC9160" i="10"/>
  <c r="AD9160" i="10" s="1"/>
  <c r="AE9160" i="10" l="1"/>
  <c r="X9161" i="10" s="1"/>
  <c r="AF9160" i="10"/>
  <c r="Y9161" i="10" s="1"/>
  <c r="Z9161" i="10" l="1"/>
  <c r="AA9161" i="10"/>
  <c r="AC9161" i="10"/>
  <c r="AB9161" i="10"/>
  <c r="AD9161" i="10" l="1"/>
  <c r="AE9161" i="10" l="1"/>
  <c r="X9162" i="10" s="1"/>
  <c r="AF9161" i="10"/>
  <c r="Y9162" i="10" s="1"/>
  <c r="Z9162" i="10" l="1"/>
  <c r="AA9162" i="10"/>
  <c r="AB9162" i="10"/>
  <c r="AC9162" i="10"/>
  <c r="AD9162" i="10" s="1"/>
  <c r="AE9162" i="10" l="1"/>
  <c r="X9163" i="10" s="1"/>
  <c r="AF9162" i="10"/>
  <c r="Y9163" i="10" s="1"/>
  <c r="Z9163" i="10" l="1"/>
  <c r="AA9163" i="10"/>
  <c r="AC9163" i="10"/>
  <c r="AB9163" i="10"/>
  <c r="AD9163" i="10" l="1"/>
  <c r="AE9163" i="10" l="1"/>
  <c r="X9164" i="10" s="1"/>
  <c r="AF9163" i="10"/>
  <c r="Y9164" i="10" s="1"/>
  <c r="Z9164" i="10" l="1"/>
  <c r="AA9164" i="10"/>
  <c r="AB9164" i="10"/>
  <c r="AC9164" i="10"/>
  <c r="AD9164" i="10" s="1"/>
  <c r="AE9164" i="10" l="1"/>
  <c r="X9165" i="10" s="1"/>
  <c r="AF9164" i="10"/>
  <c r="Y9165" i="10" s="1"/>
  <c r="Z9165" i="10" l="1"/>
  <c r="AA9165" i="10"/>
  <c r="AC9165" i="10"/>
  <c r="AB9165" i="10"/>
  <c r="AD9165" i="10" l="1"/>
  <c r="AE9165" i="10" l="1"/>
  <c r="X9166" i="10" s="1"/>
  <c r="AF9165" i="10"/>
  <c r="Y9166" i="10" s="1"/>
  <c r="AA9166" i="10" l="1"/>
  <c r="Z9166" i="10"/>
  <c r="AC9166" i="10"/>
  <c r="AB9166" i="10"/>
  <c r="AD9166" i="10" l="1"/>
  <c r="AE9166" i="10" l="1"/>
  <c r="X9167" i="10" s="1"/>
  <c r="AF9166" i="10"/>
  <c r="Y9167" i="10" s="1"/>
  <c r="AA9167" i="10" l="1"/>
  <c r="Z9167" i="10"/>
  <c r="AB9167" i="10"/>
  <c r="AC9167" i="10"/>
  <c r="AD9167" i="10" s="1"/>
  <c r="AF9167" i="10" l="1"/>
  <c r="Y9168" i="10" s="1"/>
  <c r="AE9167" i="10"/>
  <c r="X9168" i="10" s="1"/>
  <c r="AB9168" i="10" l="1"/>
  <c r="AC9168" i="10"/>
  <c r="AD9168" i="10" s="1"/>
  <c r="AA9168" i="10"/>
  <c r="Z9168" i="10"/>
  <c r="AF9168" i="10" l="1"/>
  <c r="Y9169" i="10" s="1"/>
  <c r="AE9168" i="10"/>
  <c r="X9169" i="10" s="1"/>
  <c r="AB9169" i="10" l="1"/>
  <c r="AC9169" i="10"/>
  <c r="AD9169" i="10" s="1"/>
  <c r="Z9169" i="10"/>
  <c r="AA9169" i="10"/>
  <c r="AE9169" i="10" l="1"/>
  <c r="X9170" i="10" s="1"/>
  <c r="AF9169" i="10"/>
  <c r="Y9170" i="10" s="1"/>
  <c r="Z9170" i="10" l="1"/>
  <c r="AA9170" i="10"/>
  <c r="AC9170" i="10"/>
  <c r="AB9170" i="10"/>
  <c r="AD9170" i="10" l="1"/>
  <c r="AE9170" i="10" l="1"/>
  <c r="X9171" i="10" s="1"/>
  <c r="AF9170" i="10"/>
  <c r="Y9171" i="10" s="1"/>
  <c r="Z9171" i="10" l="1"/>
  <c r="AA9171" i="10"/>
  <c r="AB9171" i="10"/>
  <c r="AC9171" i="10"/>
  <c r="AD9171" i="10" s="1"/>
  <c r="AE9171" i="10" l="1"/>
  <c r="X9172" i="10" s="1"/>
  <c r="AF9171" i="10"/>
  <c r="Y9172" i="10" s="1"/>
  <c r="AA9172" i="10" l="1"/>
  <c r="Z9172" i="10"/>
  <c r="AB9172" i="10"/>
  <c r="AC9172" i="10"/>
  <c r="AD9172" i="10" s="1"/>
  <c r="AF9172" i="10" l="1"/>
  <c r="Y9173" i="10" s="1"/>
  <c r="AE9172" i="10"/>
  <c r="X9173" i="10" s="1"/>
  <c r="AB9173" i="10" l="1"/>
  <c r="AC9173" i="10"/>
  <c r="AD9173" i="10" s="1"/>
  <c r="AA9173" i="10"/>
  <c r="Z9173" i="10"/>
  <c r="AF9173" i="10" l="1"/>
  <c r="Y9174" i="10" s="1"/>
  <c r="AE9173" i="10"/>
  <c r="X9174" i="10" s="1"/>
  <c r="AB9174" i="10" l="1"/>
  <c r="AC9174" i="10"/>
  <c r="AD9174" i="10" s="1"/>
  <c r="Z9174" i="10"/>
  <c r="AA9174" i="10"/>
  <c r="AF9174" i="10" l="1"/>
  <c r="Y9175" i="10" s="1"/>
  <c r="AE9174" i="10"/>
  <c r="X9175" i="10" s="1"/>
  <c r="AB9175" i="10" l="1"/>
  <c r="AC9175" i="10"/>
  <c r="AD9175" i="10" s="1"/>
  <c r="Z9175" i="10"/>
  <c r="AA9175" i="10"/>
  <c r="AE9175" i="10" l="1"/>
  <c r="X9176" i="10" s="1"/>
  <c r="AF9175" i="10"/>
  <c r="Y9176" i="10" s="1"/>
  <c r="AA9176" i="10" l="1"/>
  <c r="Z9176" i="10"/>
  <c r="AB9176" i="10"/>
  <c r="AC9176" i="10"/>
  <c r="AD9176" i="10" s="1"/>
  <c r="AE9176" i="10" l="1"/>
  <c r="X9177" i="10" s="1"/>
  <c r="AF9176" i="10"/>
  <c r="Y9177" i="10" s="1"/>
  <c r="Z9177" i="10" l="1"/>
  <c r="AA9177" i="10"/>
  <c r="AC9177" i="10"/>
  <c r="AB9177" i="10"/>
  <c r="AD9177" i="10" l="1"/>
  <c r="AE9177" i="10" l="1"/>
  <c r="X9178" i="10" s="1"/>
  <c r="AF9177" i="10"/>
  <c r="Y9178" i="10" s="1"/>
  <c r="Z9178" i="10" l="1"/>
  <c r="AA9178" i="10"/>
  <c r="AB9178" i="10"/>
  <c r="AC9178" i="10"/>
  <c r="AD9178" i="10" s="1"/>
  <c r="AE9178" i="10" l="1"/>
  <c r="X9179" i="10" s="1"/>
  <c r="AF9178" i="10"/>
  <c r="Y9179" i="10" s="1"/>
  <c r="Z9179" i="10" l="1"/>
  <c r="AA9179" i="10"/>
  <c r="AC9179" i="10"/>
  <c r="AB9179" i="10"/>
  <c r="AD9179" i="10" l="1"/>
  <c r="AE9179" i="10" l="1"/>
  <c r="X9180" i="10" s="1"/>
  <c r="AF9179" i="10"/>
  <c r="Y9180" i="10" s="1"/>
  <c r="Z9180" i="10" l="1"/>
  <c r="AA9180" i="10"/>
  <c r="AB9180" i="10"/>
  <c r="AC9180" i="10"/>
  <c r="AD9180" i="10" s="1"/>
  <c r="AF9180" i="10" l="1"/>
  <c r="Y9181" i="10" s="1"/>
  <c r="AE9180" i="10"/>
  <c r="X9181" i="10" s="1"/>
  <c r="AC9181" i="10" l="1"/>
  <c r="AB9181" i="10"/>
  <c r="Z9181" i="10"/>
  <c r="AA9181" i="10"/>
  <c r="AD9181" i="10" l="1"/>
  <c r="AE9181" i="10" l="1"/>
  <c r="X9182" i="10" s="1"/>
  <c r="AF9181" i="10"/>
  <c r="Y9182" i="10" s="1"/>
  <c r="Z9182" i="10" l="1"/>
  <c r="AA9182" i="10"/>
  <c r="AC9182" i="10"/>
  <c r="AB9182" i="10"/>
  <c r="AD9182" i="10" l="1"/>
  <c r="AE9182" i="10" l="1"/>
  <c r="X9183" i="10" s="1"/>
  <c r="AF9182" i="10"/>
  <c r="Y9183" i="10" s="1"/>
  <c r="AA9183" i="10" l="1"/>
  <c r="Z9183" i="10"/>
  <c r="AB9183" i="10"/>
  <c r="AC9183" i="10"/>
  <c r="AD9183" i="10" s="1"/>
  <c r="AE9183" i="10" l="1"/>
  <c r="X9184" i="10" s="1"/>
  <c r="AF9183" i="10"/>
  <c r="Y9184" i="10" s="1"/>
  <c r="Z9184" i="10" l="1"/>
  <c r="AA9184" i="10"/>
  <c r="AB9184" i="10"/>
  <c r="AC9184" i="10"/>
  <c r="AD9184" i="10" s="1"/>
  <c r="AF9184" i="10" l="1"/>
  <c r="Y9185" i="10" s="1"/>
  <c r="AE9184" i="10"/>
  <c r="X9185" i="10" s="1"/>
  <c r="AB9185" i="10" l="1"/>
  <c r="AC9185" i="10"/>
  <c r="AD9185" i="10" s="1"/>
  <c r="Z9185" i="10"/>
  <c r="AA9185" i="10"/>
  <c r="AE9185" i="10" l="1"/>
  <c r="X9186" i="10" s="1"/>
  <c r="AF9185" i="10"/>
  <c r="Y9186" i="10" s="1"/>
  <c r="Z9186" i="10" l="1"/>
  <c r="AA9186" i="10"/>
  <c r="AC9186" i="10"/>
  <c r="AB9186" i="10"/>
  <c r="AD9186" i="10" l="1"/>
  <c r="AF9186" i="10" l="1"/>
  <c r="Y9187" i="10" s="1"/>
  <c r="AE9186" i="10"/>
  <c r="X9187" i="10" s="1"/>
  <c r="AB9187" i="10" l="1"/>
  <c r="AC9187" i="10"/>
  <c r="AD9187" i="10" s="1"/>
  <c r="AA9187" i="10"/>
  <c r="Z9187" i="10"/>
  <c r="AE9187" i="10" l="1"/>
  <c r="X9188" i="10" s="1"/>
  <c r="AF9187" i="10"/>
  <c r="Y9188" i="10" s="1"/>
  <c r="AA9188" i="10" l="1"/>
  <c r="Z9188" i="10"/>
  <c r="AB9188" i="10"/>
  <c r="AC9188" i="10"/>
  <c r="AD9188" i="10" s="1"/>
  <c r="AE9188" i="10" l="1"/>
  <c r="X9189" i="10" s="1"/>
  <c r="AF9188" i="10"/>
  <c r="Y9189" i="10" s="1"/>
  <c r="Z9189" i="10" l="1"/>
  <c r="AA9189" i="10"/>
  <c r="AB9189" i="10"/>
  <c r="AC9189" i="10"/>
  <c r="AD9189" i="10" s="1"/>
  <c r="AF9189" i="10" l="1"/>
  <c r="Y9190" i="10" s="1"/>
  <c r="AE9189" i="10"/>
  <c r="X9190" i="10" s="1"/>
  <c r="AB9190" i="10" l="1"/>
  <c r="AC9190" i="10"/>
  <c r="AD9190" i="10" s="1"/>
  <c r="Z9190" i="10"/>
  <c r="AA9190" i="10"/>
  <c r="AE9190" i="10" l="1"/>
  <c r="X9191" i="10" s="1"/>
  <c r="AF9190" i="10"/>
  <c r="Y9191" i="10" s="1"/>
  <c r="Z9191" i="10" l="1"/>
  <c r="AA9191" i="10"/>
  <c r="AB9191" i="10"/>
  <c r="AC9191" i="10"/>
  <c r="AD9191" i="10" s="1"/>
  <c r="AE9191" i="10" l="1"/>
  <c r="X9192" i="10" s="1"/>
  <c r="AF9191" i="10"/>
  <c r="Y9192" i="10" s="1"/>
  <c r="AA9192" i="10" l="1"/>
  <c r="Z9192" i="10"/>
  <c r="AB9192" i="10"/>
  <c r="AC9192" i="10"/>
  <c r="AD9192" i="10" s="1"/>
  <c r="AE9192" i="10" l="1"/>
  <c r="X9193" i="10" s="1"/>
  <c r="AF9192" i="10"/>
  <c r="Y9193" i="10" s="1"/>
  <c r="Z9193" i="10" l="1"/>
  <c r="AA9193" i="10"/>
  <c r="AC9193" i="10"/>
  <c r="AB9193" i="10"/>
  <c r="AD9193" i="10" l="1"/>
  <c r="AF9193" i="10"/>
  <c r="Y9194" i="10" s="1"/>
  <c r="AE9193" i="10"/>
  <c r="X9194" i="10" s="1"/>
  <c r="AB9194" i="10" l="1"/>
  <c r="AC9194" i="10"/>
  <c r="AD9194" i="10" s="1"/>
  <c r="Z9194" i="10"/>
  <c r="AA9194" i="10"/>
  <c r="AE9194" i="10" l="1"/>
  <c r="X9195" i="10" s="1"/>
  <c r="AF9194" i="10"/>
  <c r="Y9195" i="10" s="1"/>
  <c r="Z9195" i="10" l="1"/>
  <c r="AA9195" i="10"/>
  <c r="AB9195" i="10"/>
  <c r="AC9195" i="10"/>
  <c r="AD9195" i="10" s="1"/>
  <c r="AE9195" i="10" l="1"/>
  <c r="X9196" i="10" s="1"/>
  <c r="AF9195" i="10"/>
  <c r="Y9196" i="10" s="1"/>
  <c r="Z9196" i="10" l="1"/>
  <c r="AA9196" i="10"/>
  <c r="AB9196" i="10"/>
  <c r="AC9196" i="10"/>
  <c r="AD9196" i="10" s="1"/>
  <c r="AE9196" i="10" l="1"/>
  <c r="X9197" i="10" s="1"/>
  <c r="AF9196" i="10"/>
  <c r="Y9197" i="10" s="1"/>
  <c r="Z9197" i="10" l="1"/>
  <c r="AA9197" i="10"/>
  <c r="AB9197" i="10"/>
  <c r="AC9197" i="10"/>
  <c r="AD9197" i="10" s="1"/>
  <c r="AE9197" i="10" l="1"/>
  <c r="X9198" i="10" s="1"/>
  <c r="AF9197" i="10"/>
  <c r="Y9198" i="10" s="1"/>
  <c r="AA9198" i="10" l="1"/>
  <c r="Z9198" i="10"/>
  <c r="AC9198" i="10"/>
  <c r="AB9198" i="10"/>
  <c r="AD9198" i="10" l="1"/>
  <c r="AE9198" i="10" l="1"/>
  <c r="X9199" i="10" s="1"/>
  <c r="AF9198" i="10"/>
  <c r="Y9199" i="10" s="1"/>
  <c r="AA9199" i="10" l="1"/>
  <c r="Z9199" i="10"/>
  <c r="AB9199" i="10"/>
  <c r="AC9199" i="10"/>
  <c r="AD9199" i="10" s="1"/>
  <c r="AE9199" i="10" l="1"/>
  <c r="X9200" i="10" s="1"/>
  <c r="AF9199" i="10"/>
  <c r="Y9200" i="10" s="1"/>
  <c r="AA9200" i="10" l="1"/>
  <c r="Z9200" i="10"/>
  <c r="AB9200" i="10"/>
  <c r="AC9200" i="10"/>
  <c r="AD9200" i="10" s="1"/>
  <c r="AF9200" i="10" l="1"/>
  <c r="Y9201" i="10" s="1"/>
  <c r="AE9200" i="10"/>
  <c r="X9201" i="10" s="1"/>
  <c r="AB9201" i="10" l="1"/>
  <c r="AC9201" i="10"/>
  <c r="AD9201" i="10" s="1"/>
  <c r="Z9201" i="10"/>
  <c r="AA9201" i="10"/>
  <c r="AE9201" i="10" l="1"/>
  <c r="X9202" i="10" s="1"/>
  <c r="AF9201" i="10"/>
  <c r="Y9202" i="10" s="1"/>
  <c r="Z9202" i="10" l="1"/>
  <c r="AA9202" i="10"/>
  <c r="AB9202" i="10"/>
  <c r="AC9202" i="10"/>
  <c r="AD9202" i="10" s="1"/>
  <c r="AF9202" i="10" l="1"/>
  <c r="Y9203" i="10" s="1"/>
  <c r="AE9202" i="10"/>
  <c r="X9203" i="10" s="1"/>
  <c r="AB9203" i="10" l="1"/>
  <c r="AC9203" i="10"/>
  <c r="AD9203" i="10" s="1"/>
  <c r="AA9203" i="10"/>
  <c r="Z9203" i="10"/>
  <c r="AE9203" i="10" l="1"/>
  <c r="X9204" i="10" s="1"/>
  <c r="AF9203" i="10"/>
  <c r="Y9204" i="10" s="1"/>
  <c r="AA9204" i="10" l="1"/>
  <c r="Z9204" i="10"/>
  <c r="AB9204" i="10"/>
  <c r="AC9204" i="10"/>
  <c r="AD9204" i="10" s="1"/>
  <c r="AE9204" i="10" l="1"/>
  <c r="X9205" i="10" s="1"/>
  <c r="AF9204" i="10"/>
  <c r="Y9205" i="10" s="1"/>
  <c r="Z9205" i="10" l="1"/>
  <c r="AA9205" i="10"/>
  <c r="AB9205" i="10"/>
  <c r="AC9205" i="10"/>
  <c r="AD9205" i="10" s="1"/>
  <c r="AF9205" i="10" l="1"/>
  <c r="Y9206" i="10" s="1"/>
  <c r="AE9205" i="10"/>
  <c r="X9206" i="10" s="1"/>
  <c r="AB9206" i="10" l="1"/>
  <c r="AC9206" i="10"/>
  <c r="AD9206" i="10" s="1"/>
  <c r="Z9206" i="10"/>
  <c r="AA9206" i="10"/>
  <c r="AE9206" i="10" l="1"/>
  <c r="X9207" i="10" s="1"/>
  <c r="AF9206" i="10"/>
  <c r="Y9207" i="10" s="1"/>
  <c r="Z9207" i="10" l="1"/>
  <c r="AA9207" i="10"/>
  <c r="AB9207" i="10"/>
  <c r="AC9207" i="10"/>
  <c r="AD9207" i="10" s="1"/>
  <c r="AE9207" i="10" l="1"/>
  <c r="X9208" i="10" s="1"/>
  <c r="AF9207" i="10"/>
  <c r="Y9208" i="10" s="1"/>
  <c r="Z9208" i="10" l="1"/>
  <c r="AA9208" i="10"/>
  <c r="AB9208" i="10"/>
  <c r="AC9208" i="10"/>
  <c r="AD9208" i="10" s="1"/>
  <c r="AE9208" i="10" l="1"/>
  <c r="X9209" i="10" s="1"/>
  <c r="AF9208" i="10"/>
  <c r="Y9209" i="10" s="1"/>
  <c r="Z9209" i="10" l="1"/>
  <c r="AA9209" i="10"/>
  <c r="AC9209" i="10"/>
  <c r="AB9209" i="10"/>
  <c r="AD9209" i="10" l="1"/>
  <c r="AF9209" i="10" l="1"/>
  <c r="Y9210" i="10" s="1"/>
  <c r="AE9209" i="10"/>
  <c r="X9210" i="10" s="1"/>
  <c r="AB9210" i="10" l="1"/>
  <c r="AC9210" i="10"/>
  <c r="AD9210" i="10" s="1"/>
  <c r="Z9210" i="10"/>
  <c r="AA9210" i="10"/>
  <c r="AE9210" i="10" l="1"/>
  <c r="X9211" i="10" s="1"/>
  <c r="AF9210" i="10"/>
  <c r="Y9211" i="10" s="1"/>
  <c r="Z9211" i="10" l="1"/>
  <c r="AA9211" i="10"/>
  <c r="AB9211" i="10"/>
  <c r="AC9211" i="10"/>
  <c r="AD9211" i="10" s="1"/>
  <c r="AE9211" i="10" l="1"/>
  <c r="X9212" i="10" s="1"/>
  <c r="AF9211" i="10"/>
  <c r="Y9212" i="10" s="1"/>
  <c r="Z9212" i="10" l="1"/>
  <c r="AA9212" i="10"/>
  <c r="AB9212" i="10"/>
  <c r="AC9212" i="10"/>
  <c r="AD9212" i="10" s="1"/>
  <c r="AE9212" i="10" l="1"/>
  <c r="X9213" i="10" s="1"/>
  <c r="AF9212" i="10"/>
  <c r="Y9213" i="10" s="1"/>
  <c r="AA9213" i="10" l="1"/>
  <c r="Z9213" i="10"/>
  <c r="AB9213" i="10"/>
  <c r="AC9213" i="10"/>
  <c r="AD9213" i="10" s="1"/>
  <c r="AE9213" i="10" l="1"/>
  <c r="X9214" i="10" s="1"/>
  <c r="AF9213" i="10"/>
  <c r="Y9214" i="10" s="1"/>
  <c r="AA9214" i="10" l="1"/>
  <c r="Z9214" i="10"/>
  <c r="AC9214" i="10"/>
  <c r="AB9214" i="10"/>
  <c r="AD9214" i="10" l="1"/>
  <c r="AE9214" i="10" l="1"/>
  <c r="X9215" i="10" s="1"/>
  <c r="AF9214" i="10"/>
  <c r="Y9215" i="10" s="1"/>
  <c r="AA9215" i="10" l="1"/>
  <c r="Z9215" i="10"/>
  <c r="AB9215" i="10"/>
  <c r="AC9215" i="10"/>
  <c r="AD9215" i="10" s="1"/>
  <c r="AE9215" i="10" l="1"/>
  <c r="X9216" i="10" s="1"/>
  <c r="AF9215" i="10"/>
  <c r="Y9216" i="10" s="1"/>
  <c r="Z9216" i="10" l="1"/>
  <c r="AA9216" i="10"/>
  <c r="AB9216" i="10"/>
  <c r="AC9216" i="10"/>
  <c r="AD9216" i="10" s="1"/>
  <c r="AF9216" i="10" l="1"/>
  <c r="Y9217" i="10" s="1"/>
  <c r="AE9216" i="10"/>
  <c r="X9217" i="10" s="1"/>
  <c r="AB9217" i="10" l="1"/>
  <c r="AC9217" i="10"/>
  <c r="AD9217" i="10" s="1"/>
  <c r="Z9217" i="10"/>
  <c r="AA9217" i="10"/>
  <c r="AE9217" i="10" l="1"/>
  <c r="X9218" i="10" s="1"/>
  <c r="AF9217" i="10"/>
  <c r="Y9218" i="10" s="1"/>
  <c r="Z9218" i="10" l="1"/>
  <c r="AA9218" i="10"/>
  <c r="AB9218" i="10"/>
  <c r="AC9218" i="10"/>
  <c r="AD9218" i="10" s="1"/>
  <c r="AE9218" i="10" l="1"/>
  <c r="X9219" i="10" s="1"/>
  <c r="AF9218" i="10"/>
  <c r="Y9219" i="10" s="1"/>
  <c r="AA9219" i="10" l="1"/>
  <c r="Z9219" i="10"/>
  <c r="AB9219" i="10"/>
  <c r="AC9219" i="10"/>
  <c r="AD9219" i="10" s="1"/>
  <c r="AE9219" i="10" l="1"/>
  <c r="X9220" i="10" s="1"/>
  <c r="AF9219" i="10"/>
  <c r="Y9220" i="10" s="1"/>
  <c r="AA9220" i="10" l="1"/>
  <c r="Z9220" i="10"/>
  <c r="AB9220" i="10"/>
  <c r="AC9220" i="10"/>
  <c r="AD9220" i="10" s="1"/>
  <c r="AE9220" i="10" l="1"/>
  <c r="X9221" i="10" s="1"/>
  <c r="AF9220" i="10"/>
  <c r="Y9221" i="10" s="1"/>
  <c r="AA9221" i="10" l="1"/>
  <c r="Z9221" i="10"/>
  <c r="AB9221" i="10"/>
  <c r="AC9221" i="10"/>
  <c r="AD9221" i="10" s="1"/>
  <c r="AF9221" i="10" l="1"/>
  <c r="Y9222" i="10" s="1"/>
  <c r="AE9221" i="10"/>
  <c r="X9222" i="10" s="1"/>
  <c r="AB9222" i="10" l="1"/>
  <c r="AC9222" i="10"/>
  <c r="AD9222" i="10" s="1"/>
  <c r="Z9222" i="10"/>
  <c r="AA9222" i="10"/>
  <c r="AE9222" i="10" l="1"/>
  <c r="X9223" i="10" s="1"/>
  <c r="AF9222" i="10"/>
  <c r="Y9223" i="10" s="1"/>
  <c r="Z9223" i="10" l="1"/>
  <c r="AA9223" i="10"/>
  <c r="AB9223" i="10"/>
  <c r="AC9223" i="10"/>
  <c r="AD9223" i="10" s="1"/>
  <c r="AE9223" i="10" l="1"/>
  <c r="X9224" i="10" s="1"/>
  <c r="AF9223" i="10"/>
  <c r="Y9224" i="10" s="1"/>
  <c r="Z9224" i="10" l="1"/>
  <c r="AA9224" i="10"/>
  <c r="AB9224" i="10"/>
  <c r="AC9224" i="10"/>
  <c r="AD9224" i="10" s="1"/>
  <c r="AE9224" i="10" l="1"/>
  <c r="X9225" i="10" s="1"/>
  <c r="AF9224" i="10"/>
  <c r="Y9225" i="10" s="1"/>
  <c r="Z9225" i="10" l="1"/>
  <c r="AA9225" i="10"/>
  <c r="AC9225" i="10"/>
  <c r="AB9225" i="10"/>
  <c r="AD9225" i="10" l="1"/>
  <c r="AE9225" i="10" l="1"/>
  <c r="X9226" i="10" s="1"/>
  <c r="AF9225" i="10"/>
  <c r="Y9226" i="10" s="1"/>
  <c r="Z9226" i="10" l="1"/>
  <c r="AA9226" i="10"/>
  <c r="AB9226" i="10"/>
  <c r="AC9226" i="10"/>
  <c r="AD9226" i="10" s="1"/>
  <c r="AE9226" i="10" l="1"/>
  <c r="X9227" i="10" s="1"/>
  <c r="AF9226" i="10"/>
  <c r="Y9227" i="10" s="1"/>
  <c r="Z9227" i="10" l="1"/>
  <c r="AA9227" i="10"/>
  <c r="AC9227" i="10"/>
  <c r="AB9227" i="10"/>
  <c r="AD9227" i="10" l="1"/>
  <c r="AE9227" i="10" l="1"/>
  <c r="X9228" i="10" s="1"/>
  <c r="AF9227" i="10"/>
  <c r="Y9228" i="10" s="1"/>
  <c r="Z9228" i="10" l="1"/>
  <c r="AA9228" i="10"/>
  <c r="AB9228" i="10"/>
  <c r="AC9228" i="10"/>
  <c r="AD9228" i="10" s="1"/>
  <c r="AE9228" i="10" l="1"/>
  <c r="X9229" i="10" s="1"/>
  <c r="AF9228" i="10"/>
  <c r="Y9229" i="10" s="1"/>
  <c r="Z9229" i="10" l="1"/>
  <c r="AA9229" i="10"/>
  <c r="AB9229" i="10"/>
  <c r="AC9229" i="10"/>
  <c r="AD9229" i="10" s="1"/>
  <c r="AE9229" i="10" l="1"/>
  <c r="X9230" i="10" s="1"/>
  <c r="AF9229" i="10"/>
  <c r="Y9230" i="10" s="1"/>
  <c r="Z9230" i="10" l="1"/>
  <c r="AA9230" i="10"/>
  <c r="AC9230" i="10"/>
  <c r="AB9230" i="10"/>
  <c r="AD9230" i="10" l="1"/>
  <c r="AE9230" i="10" l="1"/>
  <c r="X9231" i="10" s="1"/>
  <c r="AF9230" i="10"/>
  <c r="Y9231" i="10" s="1"/>
  <c r="AA9231" i="10" l="1"/>
  <c r="Z9231" i="10"/>
  <c r="AB9231" i="10"/>
  <c r="AC9231" i="10"/>
  <c r="AD9231" i="10" s="1"/>
  <c r="AE9231" i="10" l="1"/>
  <c r="X9232" i="10" s="1"/>
  <c r="AF9231" i="10"/>
  <c r="Y9232" i="10" s="1"/>
  <c r="Z9232" i="10" l="1"/>
  <c r="AA9232" i="10"/>
  <c r="AB9232" i="10"/>
  <c r="AC9232" i="10"/>
  <c r="AD9232" i="10" s="1"/>
  <c r="AF9232" i="10" l="1"/>
  <c r="Y9233" i="10" s="1"/>
  <c r="AE9232" i="10"/>
  <c r="X9233" i="10" s="1"/>
  <c r="AB9233" i="10" l="1"/>
  <c r="AC9233" i="10"/>
  <c r="AD9233" i="10" s="1"/>
  <c r="AA9233" i="10"/>
  <c r="Z9233" i="10"/>
  <c r="AE9233" i="10" l="1"/>
  <c r="X9234" i="10" s="1"/>
  <c r="AF9233" i="10"/>
  <c r="Y9234" i="10" s="1"/>
  <c r="AA9234" i="10" l="1"/>
  <c r="Z9234" i="10"/>
  <c r="AC9234" i="10"/>
  <c r="AB9234" i="10"/>
  <c r="AD9234" i="10" l="1"/>
  <c r="AE9234" i="10" l="1"/>
  <c r="X9235" i="10" s="1"/>
  <c r="AF9234" i="10"/>
  <c r="Y9235" i="10" s="1"/>
  <c r="AA9235" i="10" l="1"/>
  <c r="Z9235" i="10"/>
  <c r="AB9235" i="10"/>
  <c r="AC9235" i="10"/>
  <c r="AD9235" i="10" s="1"/>
  <c r="AE9235" i="10" l="1"/>
  <c r="X9236" i="10" s="1"/>
  <c r="AF9235" i="10"/>
  <c r="Y9236" i="10" s="1"/>
  <c r="AA9236" i="10" l="1"/>
  <c r="Z9236" i="10"/>
  <c r="AB9236" i="10"/>
  <c r="AC9236" i="10"/>
  <c r="AD9236" i="10" s="1"/>
  <c r="AF9236" i="10" l="1"/>
  <c r="Y9237" i="10" s="1"/>
  <c r="AE9236" i="10"/>
  <c r="X9237" i="10" s="1"/>
  <c r="AC9237" i="10" l="1"/>
  <c r="AB9237" i="10"/>
  <c r="Z9237" i="10"/>
  <c r="AA9237" i="10"/>
  <c r="AD9237" i="10" l="1"/>
  <c r="AF9237" i="10" l="1"/>
  <c r="Y9238" i="10" s="1"/>
  <c r="AE9237" i="10"/>
  <c r="X9238" i="10" s="1"/>
  <c r="AB9238" i="10" l="1"/>
  <c r="AC9238" i="10"/>
  <c r="AD9238" i="10" s="1"/>
  <c r="Z9238" i="10"/>
  <c r="AA9238" i="10"/>
  <c r="AE9238" i="10" l="1"/>
  <c r="X9239" i="10" s="1"/>
  <c r="AF9238" i="10"/>
  <c r="Y9239" i="10" s="1"/>
  <c r="Z9239" i="10" l="1"/>
  <c r="AA9239" i="10"/>
  <c r="AB9239" i="10"/>
  <c r="AC9239" i="10"/>
  <c r="AD9239" i="10" s="1"/>
  <c r="AE9239" i="10" l="1"/>
  <c r="X9240" i="10" s="1"/>
  <c r="AF9239" i="10"/>
  <c r="Y9240" i="10" s="1"/>
  <c r="AA9240" i="10" l="1"/>
  <c r="Z9240" i="10"/>
  <c r="AB9240" i="10"/>
  <c r="AC9240" i="10"/>
  <c r="AD9240" i="10" s="1"/>
  <c r="AE9240" i="10" l="1"/>
  <c r="X9241" i="10" s="1"/>
  <c r="AF9240" i="10"/>
  <c r="Y9241" i="10" s="1"/>
  <c r="Z9241" i="10" l="1"/>
  <c r="AA9241" i="10"/>
  <c r="AC9241" i="10"/>
  <c r="AB9241" i="10"/>
  <c r="AD9241" i="10" l="1"/>
  <c r="AE9241" i="10" l="1"/>
  <c r="X9242" i="10" s="1"/>
  <c r="AF9241" i="10"/>
  <c r="Y9242" i="10" s="1"/>
  <c r="Z9242" i="10" l="1"/>
  <c r="AA9242" i="10"/>
  <c r="AB9242" i="10"/>
  <c r="AC9242" i="10"/>
  <c r="AD9242" i="10" s="1"/>
  <c r="AE9242" i="10" l="1"/>
  <c r="X9243" i="10" s="1"/>
  <c r="AF9242" i="10"/>
  <c r="Y9243" i="10" s="1"/>
  <c r="AA9243" i="10" l="1"/>
  <c r="Z9243" i="10"/>
  <c r="AB9243" i="10"/>
  <c r="AC9243" i="10"/>
  <c r="AD9243" i="10" s="1"/>
  <c r="AE9243" i="10" l="1"/>
  <c r="X9244" i="10" s="1"/>
  <c r="AF9243" i="10"/>
  <c r="Y9244" i="10" s="1"/>
  <c r="Z9244" i="10" l="1"/>
  <c r="AA9244" i="10"/>
  <c r="AB9244" i="10"/>
  <c r="AC9244" i="10"/>
  <c r="AD9244" i="10" s="1"/>
  <c r="AE9244" i="10" l="1"/>
  <c r="X9245" i="10" s="1"/>
  <c r="AF9244" i="10"/>
  <c r="Y9245" i="10" s="1"/>
  <c r="Z9245" i="10" l="1"/>
  <c r="AA9245" i="10"/>
  <c r="AB9245" i="10"/>
  <c r="AC9245" i="10"/>
  <c r="AD9245" i="10" s="1"/>
  <c r="AE9245" i="10" l="1"/>
  <c r="X9246" i="10" s="1"/>
  <c r="AF9245" i="10"/>
  <c r="Y9246" i="10" s="1"/>
  <c r="Z9246" i="10" l="1"/>
  <c r="AA9246" i="10"/>
  <c r="AC9246" i="10"/>
  <c r="AB9246" i="10"/>
  <c r="AD9246" i="10" l="1"/>
  <c r="AE9246" i="10" l="1"/>
  <c r="X9247" i="10" s="1"/>
  <c r="AF9246" i="10"/>
  <c r="Y9247" i="10" s="1"/>
  <c r="AA9247" i="10" l="1"/>
  <c r="Z9247" i="10"/>
  <c r="AB9247" i="10"/>
  <c r="AC9247" i="10"/>
  <c r="AD9247" i="10" s="1"/>
  <c r="AE9247" i="10" l="1"/>
  <c r="X9248" i="10" s="1"/>
  <c r="AF9247" i="10"/>
  <c r="Y9248" i="10" s="1"/>
  <c r="Z9248" i="10" l="1"/>
  <c r="AA9248" i="10"/>
  <c r="AB9248" i="10"/>
  <c r="AC9248" i="10"/>
  <c r="AD9248" i="10" s="1"/>
  <c r="AF9248" i="10" l="1"/>
  <c r="Y9249" i="10" s="1"/>
  <c r="AE9248" i="10"/>
  <c r="X9249" i="10" s="1"/>
  <c r="AB9249" i="10" l="1"/>
  <c r="AC9249" i="10"/>
  <c r="AD9249" i="10" s="1"/>
  <c r="AA9249" i="10"/>
  <c r="Z9249" i="10"/>
  <c r="AE9249" i="10" l="1"/>
  <c r="X9250" i="10" s="1"/>
  <c r="AF9249" i="10"/>
  <c r="Y9250" i="10" s="1"/>
  <c r="Z9250" i="10" l="1"/>
  <c r="AA9250" i="10"/>
  <c r="AB9250" i="10"/>
  <c r="AC9250" i="10"/>
  <c r="AD9250" i="10" s="1"/>
  <c r="AF9250" i="10" l="1"/>
  <c r="Y9251" i="10" s="1"/>
  <c r="AE9250" i="10"/>
  <c r="X9251" i="10" s="1"/>
  <c r="AB9251" i="10" l="1"/>
  <c r="AC9251" i="10"/>
  <c r="AD9251" i="10" s="1"/>
  <c r="Z9251" i="10"/>
  <c r="AA9251" i="10"/>
  <c r="AE9251" i="10" l="1"/>
  <c r="X9252" i="10" s="1"/>
  <c r="AF9251" i="10"/>
  <c r="Y9252" i="10" s="1"/>
  <c r="AA9252" i="10" l="1"/>
  <c r="Z9252" i="10"/>
  <c r="AB9252" i="10"/>
  <c r="AC9252" i="10"/>
  <c r="AD9252" i="10" s="1"/>
  <c r="AF9252" i="10" l="1"/>
  <c r="Y9253" i="10" s="1"/>
  <c r="AE9252" i="10"/>
  <c r="X9253" i="10" s="1"/>
  <c r="AC9253" i="10" l="1"/>
  <c r="AB9253" i="10"/>
  <c r="Z9253" i="10"/>
  <c r="AA9253" i="10"/>
  <c r="AD9253" i="10" l="1"/>
  <c r="AF9253" i="10" l="1"/>
  <c r="Y9254" i="10" s="1"/>
  <c r="AE9253" i="10"/>
  <c r="X9254" i="10" s="1"/>
  <c r="AB9254" i="10" l="1"/>
  <c r="AC9254" i="10"/>
  <c r="AD9254" i="10" s="1"/>
  <c r="Z9254" i="10"/>
  <c r="AA9254" i="10"/>
  <c r="AE9254" i="10" l="1"/>
  <c r="X9255" i="10" s="1"/>
  <c r="AF9254" i="10"/>
  <c r="Y9255" i="10" s="1"/>
  <c r="Z9255" i="10" l="1"/>
  <c r="AA9255" i="10"/>
  <c r="AB9255" i="10"/>
  <c r="AC9255" i="10"/>
  <c r="AD9255" i="10" s="1"/>
  <c r="AE9255" i="10" l="1"/>
  <c r="X9256" i="10" s="1"/>
  <c r="AF9255" i="10"/>
  <c r="Y9256" i="10" s="1"/>
  <c r="AA9256" i="10" l="1"/>
  <c r="Z9256" i="10"/>
  <c r="AB9256" i="10"/>
  <c r="AC9256" i="10"/>
  <c r="AD9256" i="10" s="1"/>
  <c r="AE9256" i="10" l="1"/>
  <c r="X9257" i="10" s="1"/>
  <c r="AF9256" i="10"/>
  <c r="Y9257" i="10" s="1"/>
  <c r="Z9257" i="10" l="1"/>
  <c r="AA9257" i="10"/>
  <c r="AC9257" i="10"/>
  <c r="AB9257" i="10"/>
  <c r="AD9257" i="10" l="1"/>
  <c r="AF9257" i="10" l="1"/>
  <c r="Y9258" i="10" s="1"/>
  <c r="AE9257" i="10"/>
  <c r="X9258" i="10" s="1"/>
  <c r="AB9258" i="10" l="1"/>
  <c r="AC9258" i="10"/>
  <c r="AD9258" i="10" s="1"/>
  <c r="AA9258" i="10"/>
  <c r="Z9258" i="10"/>
  <c r="AE9258" i="10" l="1"/>
  <c r="X9259" i="10" s="1"/>
  <c r="AF9258" i="10"/>
  <c r="Y9259" i="10" s="1"/>
  <c r="Z9259" i="10" l="1"/>
  <c r="AA9259" i="10"/>
  <c r="AB9259" i="10"/>
  <c r="AC9259" i="10"/>
  <c r="AD9259" i="10" s="1"/>
  <c r="AE9259" i="10" l="1"/>
  <c r="X9260" i="10" s="1"/>
  <c r="AF9259" i="10"/>
  <c r="Y9260" i="10" s="1"/>
  <c r="Z9260" i="10" l="1"/>
  <c r="AA9260" i="10"/>
  <c r="AB9260" i="10"/>
  <c r="AC9260" i="10"/>
  <c r="AD9260" i="10" s="1"/>
  <c r="AE9260" i="10" l="1"/>
  <c r="X9261" i="10" s="1"/>
  <c r="AF9260" i="10"/>
  <c r="Y9261" i="10" s="1"/>
  <c r="Z9261" i="10" l="1"/>
  <c r="AA9261" i="10"/>
  <c r="AB9261" i="10"/>
  <c r="AC9261" i="10"/>
  <c r="AD9261" i="10" s="1"/>
  <c r="AE9261" i="10" l="1"/>
  <c r="X9262" i="10" s="1"/>
  <c r="AF9261" i="10"/>
  <c r="Y9262" i="10" s="1"/>
  <c r="Z9262" i="10" l="1"/>
  <c r="AA9262" i="10"/>
  <c r="AC9262" i="10"/>
  <c r="AB9262" i="10"/>
  <c r="AD9262" i="10" l="1"/>
  <c r="AE9262" i="10" l="1"/>
  <c r="X9263" i="10" s="1"/>
  <c r="AF9262" i="10"/>
  <c r="Y9263" i="10" s="1"/>
  <c r="AA9263" i="10" l="1"/>
  <c r="Z9263" i="10"/>
  <c r="AB9263" i="10"/>
  <c r="AC9263" i="10"/>
  <c r="AD9263" i="10" s="1"/>
  <c r="AE9263" i="10" l="1"/>
  <c r="X9264" i="10" s="1"/>
  <c r="AF9263" i="10"/>
  <c r="Y9264" i="10" s="1"/>
  <c r="Z9264" i="10" l="1"/>
  <c r="AA9264" i="10"/>
  <c r="AB9264" i="10"/>
  <c r="AC9264" i="10"/>
  <c r="AD9264" i="10" s="1"/>
  <c r="AF9264" i="10" l="1"/>
  <c r="Y9265" i="10" s="1"/>
  <c r="AE9264" i="10"/>
  <c r="X9265" i="10" s="1"/>
  <c r="AB9265" i="10" l="1"/>
  <c r="AC9265" i="10"/>
  <c r="AD9265" i="10" s="1"/>
  <c r="Z9265" i="10"/>
  <c r="AA9265" i="10"/>
  <c r="AE9265" i="10" l="1"/>
  <c r="X9266" i="10" s="1"/>
  <c r="AF9265" i="10"/>
  <c r="Y9266" i="10" s="1"/>
  <c r="Z9266" i="10" l="1"/>
  <c r="AA9266" i="10"/>
  <c r="AB9266" i="10"/>
  <c r="AC9266" i="10"/>
  <c r="AD9266" i="10" l="1"/>
  <c r="AE9266" i="10" l="1"/>
  <c r="X9267" i="10" s="1"/>
  <c r="AF9266" i="10"/>
  <c r="Y9267" i="10" s="1"/>
  <c r="Z9267" i="10" l="1"/>
  <c r="AA9267" i="10"/>
  <c r="AB9267" i="10"/>
  <c r="AC9267" i="10"/>
  <c r="AD9267" i="10" s="1"/>
  <c r="AE9267" i="10" l="1"/>
  <c r="X9268" i="10" s="1"/>
  <c r="AF9267" i="10"/>
  <c r="Y9268" i="10" s="1"/>
  <c r="AA9268" i="10" l="1"/>
  <c r="Z9268" i="10"/>
  <c r="AB9268" i="10"/>
  <c r="AC9268" i="10"/>
  <c r="AD9268" i="10" s="1"/>
  <c r="AE9268" i="10" l="1"/>
  <c r="X9269" i="10" s="1"/>
  <c r="AF9268" i="10"/>
  <c r="Y9269" i="10" s="1"/>
  <c r="AA9269" i="10" l="1"/>
  <c r="Z9269" i="10"/>
  <c r="AB9269" i="10"/>
  <c r="AC9269" i="10"/>
  <c r="AD9269" i="10" s="1"/>
  <c r="AF9269" i="10" l="1"/>
  <c r="Y9270" i="10" s="1"/>
  <c r="AE9269" i="10"/>
  <c r="X9270" i="10" s="1"/>
  <c r="AB9270" i="10" l="1"/>
  <c r="AC9270" i="10"/>
  <c r="AD9270" i="10" s="1"/>
  <c r="Z9270" i="10"/>
  <c r="AA9270" i="10"/>
  <c r="AE9270" i="10" l="1"/>
  <c r="X9271" i="10" s="1"/>
  <c r="AF9270" i="10"/>
  <c r="Y9271" i="10" s="1"/>
  <c r="Z9271" i="10" l="1"/>
  <c r="AA9271" i="10"/>
  <c r="AB9271" i="10"/>
  <c r="AC9271" i="10"/>
  <c r="AD9271" i="10" s="1"/>
  <c r="AE9271" i="10" l="1"/>
  <c r="X9272" i="10" s="1"/>
  <c r="AF9271" i="10"/>
  <c r="Y9272" i="10" s="1"/>
  <c r="AA9272" i="10" l="1"/>
  <c r="Z9272" i="10"/>
  <c r="AC9272" i="10"/>
  <c r="AB9272" i="10"/>
  <c r="AD9272" i="10" l="1"/>
  <c r="AE9272" i="10" l="1"/>
  <c r="X9273" i="10" s="1"/>
  <c r="AF9272" i="10"/>
  <c r="Y9273" i="10" s="1"/>
  <c r="Z9273" i="10" l="1"/>
  <c r="AA9273" i="10"/>
  <c r="AC9273" i="10"/>
  <c r="AB9273" i="10"/>
  <c r="AD9273" i="10" l="1"/>
  <c r="AE9273" i="10" l="1"/>
  <c r="X9274" i="10" s="1"/>
  <c r="AF9273" i="10"/>
  <c r="Y9274" i="10" s="1"/>
  <c r="Z9274" i="10" l="1"/>
  <c r="AA9274" i="10"/>
  <c r="AB9274" i="10"/>
  <c r="AC9274" i="10"/>
  <c r="AD9274" i="10" s="1"/>
  <c r="AE9274" i="10" l="1"/>
  <c r="X9275" i="10" s="1"/>
  <c r="AF9274" i="10"/>
  <c r="Y9275" i="10" s="1"/>
  <c r="AA9275" i="10" l="1"/>
  <c r="Z9275" i="10"/>
  <c r="AB9275" i="10"/>
  <c r="AC9275" i="10"/>
  <c r="AD9275" i="10" s="1"/>
  <c r="AE9275" i="10" l="1"/>
  <c r="X9276" i="10" s="1"/>
  <c r="AF9275" i="10"/>
  <c r="Y9276" i="10" s="1"/>
  <c r="AA9276" i="10" l="1"/>
  <c r="Z9276" i="10"/>
  <c r="AB9276" i="10"/>
  <c r="AC9276" i="10"/>
  <c r="AD9276" i="10" s="1"/>
  <c r="AE9276" i="10" l="1"/>
  <c r="X9277" i="10" s="1"/>
  <c r="AF9276" i="10"/>
  <c r="Y9277" i="10" s="1"/>
  <c r="Z9277" i="10" l="1"/>
  <c r="AA9277" i="10"/>
  <c r="AB9277" i="10"/>
  <c r="AC9277" i="10"/>
  <c r="AD9277" i="10" s="1"/>
  <c r="AE9277" i="10" l="1"/>
  <c r="X9278" i="10" s="1"/>
  <c r="AF9277" i="10"/>
  <c r="Y9278" i="10" s="1"/>
  <c r="Z9278" i="10" l="1"/>
  <c r="AA9278" i="10"/>
  <c r="AC9278" i="10"/>
  <c r="AB9278" i="10"/>
  <c r="AD9278" i="10" l="1"/>
  <c r="AE9278" i="10" l="1"/>
  <c r="X9279" i="10" s="1"/>
  <c r="AF9278" i="10"/>
  <c r="Y9279" i="10" s="1"/>
  <c r="AA9279" i="10" l="1"/>
  <c r="Z9279" i="10"/>
  <c r="AB9279" i="10"/>
  <c r="AC9279" i="10"/>
  <c r="AD9279" i="10" s="1"/>
  <c r="AE9279" i="10" l="1"/>
  <c r="X9280" i="10" s="1"/>
  <c r="AF9279" i="10"/>
  <c r="Y9280" i="10" s="1"/>
  <c r="AA9280" i="10" l="1"/>
  <c r="Z9280" i="10"/>
  <c r="AB9280" i="10"/>
  <c r="AC9280" i="10"/>
  <c r="AD9280" i="10" s="1"/>
  <c r="AF9280" i="10" l="1"/>
  <c r="Y9281" i="10" s="1"/>
  <c r="AE9280" i="10"/>
  <c r="X9281" i="10" s="1"/>
  <c r="AB9281" i="10" l="1"/>
  <c r="AC9281" i="10"/>
  <c r="AD9281" i="10" s="1"/>
  <c r="Z9281" i="10"/>
  <c r="AA9281" i="10"/>
  <c r="AE9281" i="10" l="1"/>
  <c r="X9282" i="10" s="1"/>
  <c r="AF9281" i="10"/>
  <c r="Y9282" i="10" s="1"/>
  <c r="Z9282" i="10" l="1"/>
  <c r="AA9282" i="10"/>
  <c r="AB9282" i="10"/>
  <c r="AC9282" i="10"/>
  <c r="AD9282" i="10" s="1"/>
  <c r="AE9282" i="10" l="1"/>
  <c r="X9283" i="10" s="1"/>
  <c r="AF9282" i="10"/>
  <c r="Y9283" i="10" s="1"/>
  <c r="Z9283" i="10" l="1"/>
  <c r="AA9283" i="10"/>
  <c r="AB9283" i="10"/>
  <c r="AC9283" i="10"/>
  <c r="AD9283" i="10" s="1"/>
  <c r="AE9283" i="10" l="1"/>
  <c r="X9284" i="10" s="1"/>
  <c r="AF9283" i="10"/>
  <c r="Y9284" i="10" s="1"/>
  <c r="Z9284" i="10" l="1"/>
  <c r="AA9284" i="10"/>
  <c r="AB9284" i="10"/>
  <c r="AC9284" i="10"/>
  <c r="AD9284" i="10" s="1"/>
  <c r="AF9284" i="10" l="1"/>
  <c r="Y9285" i="10" s="1"/>
  <c r="AE9284" i="10"/>
  <c r="X9285" i="10" s="1"/>
  <c r="AB9285" i="10" l="1"/>
  <c r="AC9285" i="10"/>
  <c r="AD9285" i="10" s="1"/>
  <c r="Z9285" i="10"/>
  <c r="AA9285" i="10"/>
  <c r="AF9285" i="10" l="1"/>
  <c r="Y9286" i="10" s="1"/>
  <c r="AE9285" i="10"/>
  <c r="X9286" i="10" s="1"/>
  <c r="AC9286" i="10" l="1"/>
  <c r="AB9286" i="10"/>
  <c r="Z9286" i="10"/>
  <c r="AA9286" i="10"/>
  <c r="AD9286" i="10" l="1"/>
  <c r="AE9286" i="10" l="1"/>
  <c r="X9287" i="10" s="1"/>
  <c r="AF9286" i="10"/>
  <c r="Y9287" i="10" s="1"/>
  <c r="Z9287" i="10" l="1"/>
  <c r="AA9287" i="10"/>
  <c r="AB9287" i="10"/>
  <c r="AC9287" i="10"/>
  <c r="AD9287" i="10" s="1"/>
  <c r="AE9287" i="10" l="1"/>
  <c r="X9288" i="10" s="1"/>
  <c r="AF9287" i="10"/>
  <c r="Y9288" i="10" s="1"/>
  <c r="AA9288" i="10" l="1"/>
  <c r="Z9288" i="10"/>
  <c r="AB9288" i="10"/>
  <c r="AC9288" i="10"/>
  <c r="AD9288" i="10" s="1"/>
  <c r="AE9288" i="10" l="1"/>
  <c r="X9289" i="10" s="1"/>
  <c r="AF9288" i="10"/>
  <c r="Y9289" i="10" s="1"/>
  <c r="Z9289" i="10" l="1"/>
  <c r="AA9289" i="10"/>
  <c r="AC9289" i="10"/>
  <c r="AB9289" i="10"/>
  <c r="AD9289" i="10" l="1"/>
  <c r="AE9289" i="10" l="1"/>
  <c r="X9290" i="10" s="1"/>
  <c r="AF9289" i="10"/>
  <c r="Y9290" i="10" s="1"/>
  <c r="Z9290" i="10" l="1"/>
  <c r="AA9290" i="10"/>
  <c r="AB9290" i="10"/>
  <c r="AC9290" i="10"/>
  <c r="AD9290" i="10" s="1"/>
  <c r="AE9290" i="10" l="1"/>
  <c r="X9291" i="10" s="1"/>
  <c r="AF9290" i="10"/>
  <c r="Y9291" i="10" s="1"/>
  <c r="Z9291" i="10" l="1"/>
  <c r="AA9291" i="10"/>
  <c r="AB9291" i="10"/>
  <c r="AC9291" i="10"/>
  <c r="AD9291" i="10" s="1"/>
  <c r="AE9291" i="10" l="1"/>
  <c r="X9292" i="10" s="1"/>
  <c r="AF9291" i="10"/>
  <c r="Y9292" i="10" s="1"/>
  <c r="Z9292" i="10" l="1"/>
  <c r="AA9292" i="10"/>
  <c r="AB9292" i="10"/>
  <c r="AC9292" i="10"/>
  <c r="AD9292" i="10" s="1"/>
  <c r="AF9292" i="10" l="1"/>
  <c r="Y9293" i="10" s="1"/>
  <c r="AE9292" i="10"/>
  <c r="X9293" i="10" s="1"/>
  <c r="AB9293" i="10" l="1"/>
  <c r="AC9293" i="10"/>
  <c r="AD9293" i="10" s="1"/>
  <c r="Z9293" i="10"/>
  <c r="AA9293" i="10"/>
  <c r="AF9293" i="10" l="1"/>
  <c r="Y9294" i="10" s="1"/>
  <c r="AE9293" i="10"/>
  <c r="X9294" i="10" s="1"/>
  <c r="AC9294" i="10" l="1"/>
  <c r="AB9294" i="10"/>
  <c r="Z9294" i="10"/>
  <c r="AA9294" i="10"/>
  <c r="AD9294" i="10" l="1"/>
  <c r="AE9294" i="10" l="1"/>
  <c r="X9295" i="10" s="1"/>
  <c r="AF9294" i="10"/>
  <c r="Y9295" i="10" s="1"/>
  <c r="AA9295" i="10" l="1"/>
  <c r="Z9295" i="10"/>
  <c r="AB9295" i="10"/>
  <c r="AC9295" i="10"/>
  <c r="AD9295" i="10" s="1"/>
  <c r="AE9295" i="10" l="1"/>
  <c r="X9296" i="10" s="1"/>
  <c r="AF9295" i="10"/>
  <c r="Y9296" i="10" s="1"/>
  <c r="Z9296" i="10" l="1"/>
  <c r="AA9296" i="10"/>
  <c r="AB9296" i="10"/>
  <c r="AC9296" i="10"/>
  <c r="AD9296" i="10" s="1"/>
  <c r="AF9296" i="10" l="1"/>
  <c r="Y9297" i="10" s="1"/>
  <c r="AE9296" i="10"/>
  <c r="X9297" i="10" s="1"/>
  <c r="AB9297" i="10" l="1"/>
  <c r="AC9297" i="10"/>
  <c r="AD9297" i="10" s="1"/>
  <c r="Z9297" i="10"/>
  <c r="AA9297" i="10"/>
  <c r="AE9297" i="10" l="1"/>
  <c r="X9298" i="10" s="1"/>
  <c r="AF9297" i="10"/>
  <c r="Y9298" i="10" s="1"/>
  <c r="Z9298" i="10" l="1"/>
  <c r="AA9298" i="10"/>
  <c r="AB9298" i="10"/>
  <c r="AC9298" i="10"/>
  <c r="AD9298" i="10" s="1"/>
  <c r="AF9298" i="10" l="1"/>
  <c r="Y9299" i="10" s="1"/>
  <c r="AE9298" i="10"/>
  <c r="X9299" i="10" s="1"/>
  <c r="AB9299" i="10" l="1"/>
  <c r="AC9299" i="10"/>
  <c r="AD9299" i="10" s="1"/>
  <c r="Z9299" i="10"/>
  <c r="AA9299" i="10"/>
  <c r="AE9299" i="10" l="1"/>
  <c r="X9300" i="10" s="1"/>
  <c r="AF9299" i="10"/>
  <c r="Y9300" i="10" s="1"/>
  <c r="AA9300" i="10" l="1"/>
  <c r="Z9300" i="10"/>
  <c r="AB9300" i="10"/>
  <c r="AC9300" i="10"/>
  <c r="AD9300" i="10" s="1"/>
  <c r="AF9300" i="10" l="1"/>
  <c r="Y9301" i="10" s="1"/>
  <c r="AE9300" i="10"/>
  <c r="X9301" i="10" s="1"/>
  <c r="AC9301" i="10" l="1"/>
  <c r="AB9301" i="10"/>
  <c r="Z9301" i="10"/>
  <c r="AA9301" i="10"/>
  <c r="AD9301" i="10" l="1"/>
  <c r="AF9301" i="10" l="1"/>
  <c r="Y9302" i="10" s="1"/>
  <c r="AE9301" i="10"/>
  <c r="X9302" i="10" s="1"/>
  <c r="AC9302" i="10" l="1"/>
  <c r="AB9302" i="10"/>
  <c r="Z9302" i="10"/>
  <c r="AA9302" i="10"/>
  <c r="AD9302" i="10" l="1"/>
  <c r="AE9302" i="10" l="1"/>
  <c r="X9303" i="10" s="1"/>
  <c r="AF9302" i="10"/>
  <c r="Y9303" i="10" s="1"/>
  <c r="Z9303" i="10" l="1"/>
  <c r="AA9303" i="10"/>
  <c r="AB9303" i="10"/>
  <c r="AC9303" i="10"/>
  <c r="AD9303" i="10" s="1"/>
  <c r="AE9303" i="10" l="1"/>
  <c r="X9304" i="10" s="1"/>
  <c r="AF9303" i="10"/>
  <c r="Y9304" i="10" s="1"/>
  <c r="Z9304" i="10" l="1"/>
  <c r="AA9304" i="10"/>
  <c r="AB9304" i="10"/>
  <c r="AC9304" i="10"/>
  <c r="AD9304" i="10" s="1"/>
  <c r="AE9304" i="10" l="1"/>
  <c r="X9305" i="10" s="1"/>
  <c r="AF9304" i="10"/>
  <c r="Y9305" i="10" s="1"/>
  <c r="Z9305" i="10" l="1"/>
  <c r="AA9305" i="10"/>
  <c r="AC9305" i="10"/>
  <c r="AB9305" i="10"/>
  <c r="AD9305" i="10" l="1"/>
  <c r="AE9305" i="10" l="1"/>
  <c r="X9306" i="10" s="1"/>
  <c r="AF9305" i="10"/>
  <c r="Y9306" i="10" s="1"/>
  <c r="Z9306" i="10" l="1"/>
  <c r="AA9306" i="10"/>
  <c r="AB9306" i="10"/>
  <c r="AC9306" i="10"/>
  <c r="AD9306" i="10" s="1"/>
  <c r="AE9306" i="10" l="1"/>
  <c r="X9307" i="10" s="1"/>
  <c r="AF9306" i="10"/>
  <c r="Y9307" i="10" s="1"/>
  <c r="AA9307" i="10" l="1"/>
  <c r="Z9307" i="10"/>
  <c r="AC9307" i="10"/>
  <c r="AB9307" i="10"/>
  <c r="AD9307" i="10" l="1"/>
  <c r="AE9307" i="10"/>
  <c r="X9308" i="10" s="1"/>
  <c r="AF9307" i="10"/>
  <c r="Y9308" i="10" s="1"/>
  <c r="AA9308" i="10" l="1"/>
  <c r="Z9308" i="10"/>
  <c r="AB9308" i="10"/>
  <c r="AC9308" i="10"/>
  <c r="AD9308" i="10" s="1"/>
  <c r="AE9308" i="10" l="1"/>
  <c r="X9309" i="10" s="1"/>
  <c r="AF9308" i="10"/>
  <c r="Y9309" i="10" s="1"/>
  <c r="Z9309" i="10" l="1"/>
  <c r="AA9309" i="10"/>
  <c r="AB9309" i="10"/>
  <c r="AC9309" i="10"/>
  <c r="AD9309" i="10" s="1"/>
  <c r="AE9309" i="10" l="1"/>
  <c r="X9310" i="10" s="1"/>
  <c r="AF9309" i="10"/>
  <c r="Y9310" i="10" s="1"/>
  <c r="Z9310" i="10" l="1"/>
  <c r="AA9310" i="10"/>
  <c r="AC9310" i="10"/>
  <c r="AB9310" i="10"/>
  <c r="AD9310" i="10" l="1"/>
  <c r="AE9310" i="10" l="1"/>
  <c r="X9311" i="10" s="1"/>
  <c r="AF9310" i="10"/>
  <c r="Y9311" i="10" s="1"/>
  <c r="AA9311" i="10" l="1"/>
  <c r="Z9311" i="10"/>
  <c r="AB9311" i="10"/>
  <c r="AC9311" i="10"/>
  <c r="AD9311" i="10" s="1"/>
  <c r="AE9311" i="10" l="1"/>
  <c r="X9312" i="10" s="1"/>
  <c r="AF9311" i="10"/>
  <c r="Y9312" i="10" s="1"/>
  <c r="Z9312" i="10" l="1"/>
  <c r="AA9312" i="10"/>
  <c r="AB9312" i="10"/>
  <c r="AC9312" i="10"/>
  <c r="AD9312" i="10" s="1"/>
  <c r="AF9312" i="10" l="1"/>
  <c r="Y9313" i="10" s="1"/>
  <c r="AE9312" i="10"/>
  <c r="X9313" i="10" s="1"/>
  <c r="AB9313" i="10" l="1"/>
  <c r="AC9313" i="10"/>
  <c r="AD9313" i="10" s="1"/>
  <c r="AA9313" i="10"/>
  <c r="Z9313" i="10"/>
  <c r="AE9313" i="10" l="1"/>
  <c r="X9314" i="10" s="1"/>
  <c r="AF9313" i="10"/>
  <c r="Y9314" i="10" s="1"/>
  <c r="AA9314" i="10" l="1"/>
  <c r="Z9314" i="10"/>
  <c r="AB9314" i="10"/>
  <c r="AC9314" i="10"/>
  <c r="AD9314" i="10" s="1"/>
  <c r="AE9314" i="10" l="1"/>
  <c r="X9315" i="10" s="1"/>
  <c r="AF9314" i="10"/>
  <c r="Y9315" i="10" s="1"/>
  <c r="Z9315" i="10" l="1"/>
  <c r="AA9315" i="10"/>
  <c r="AB9315" i="10"/>
  <c r="AC9315" i="10"/>
  <c r="AD9315" i="10" s="1"/>
  <c r="AE9315" i="10" l="1"/>
  <c r="X9316" i="10" s="1"/>
  <c r="AF9315" i="10"/>
  <c r="Y9316" i="10" s="1"/>
  <c r="AA9316" i="10" l="1"/>
  <c r="Z9316" i="10"/>
  <c r="AB9316" i="10"/>
  <c r="AC9316" i="10"/>
  <c r="AD9316" i="10" s="1"/>
  <c r="AF9316" i="10" l="1"/>
  <c r="Y9317" i="10" s="1"/>
  <c r="AE9316" i="10"/>
  <c r="X9317" i="10" s="1"/>
  <c r="AB9317" i="10" l="1"/>
  <c r="AC9317" i="10"/>
  <c r="AD9317" i="10" s="1"/>
  <c r="Z9317" i="10"/>
  <c r="AA9317" i="10"/>
  <c r="AF9317" i="10" l="1"/>
  <c r="Y9318" i="10" s="1"/>
  <c r="AE9317" i="10"/>
  <c r="X9318" i="10" s="1"/>
  <c r="AB9318" i="10" l="1"/>
  <c r="AC9318" i="10"/>
  <c r="AD9318" i="10" s="1"/>
  <c r="Z9318" i="10"/>
  <c r="AA9318" i="10"/>
  <c r="AE9318" i="10" l="1"/>
  <c r="X9319" i="10" s="1"/>
  <c r="AF9318" i="10"/>
  <c r="Y9319" i="10" s="1"/>
  <c r="Z9319" i="10" l="1"/>
  <c r="AA9319" i="10"/>
  <c r="AB9319" i="10"/>
  <c r="AC9319" i="10"/>
  <c r="AD9319" i="10" s="1"/>
  <c r="AE9319" i="10" l="1"/>
  <c r="X9320" i="10" s="1"/>
  <c r="AF9319" i="10"/>
  <c r="Y9320" i="10" s="1"/>
  <c r="Z9320" i="10" l="1"/>
  <c r="AA9320" i="10"/>
  <c r="AB9320" i="10"/>
  <c r="AC9320" i="10"/>
  <c r="AD9320" i="10" s="1"/>
  <c r="AE9320" i="10" l="1"/>
  <c r="X9321" i="10" s="1"/>
  <c r="AF9320" i="10"/>
  <c r="Y9321" i="10" s="1"/>
  <c r="Z9321" i="10" l="1"/>
  <c r="AA9321" i="10"/>
  <c r="AC9321" i="10"/>
  <c r="AB9321" i="10"/>
  <c r="AD9321" i="10" l="1"/>
  <c r="AE9321" i="10" l="1"/>
  <c r="X9322" i="10" s="1"/>
  <c r="AF9321" i="10"/>
  <c r="Y9322" i="10" s="1"/>
  <c r="Z9322" i="10" l="1"/>
  <c r="AA9322" i="10"/>
  <c r="AB9322" i="10"/>
  <c r="AC9322" i="10"/>
  <c r="AD9322" i="10" s="1"/>
  <c r="AE9322" i="10" l="1"/>
  <c r="X9323" i="10" s="1"/>
  <c r="AF9322" i="10"/>
  <c r="Y9323" i="10" s="1"/>
  <c r="Z9323" i="10" l="1"/>
  <c r="AA9323" i="10"/>
  <c r="AB9323" i="10"/>
  <c r="AC9323" i="10"/>
  <c r="AD9323" i="10" s="1"/>
  <c r="AE9323" i="10" l="1"/>
  <c r="X9324" i="10" s="1"/>
  <c r="AF9323" i="10"/>
  <c r="Y9324" i="10" s="1"/>
  <c r="AA9324" i="10" l="1"/>
  <c r="Z9324" i="10"/>
  <c r="AB9324" i="10"/>
  <c r="AC9324" i="10"/>
  <c r="AD9324" i="10" s="1"/>
  <c r="AF9324" i="10" l="1"/>
  <c r="Y9325" i="10" s="1"/>
  <c r="AE9324" i="10"/>
  <c r="X9325" i="10" s="1"/>
  <c r="AB9325" i="10" l="1"/>
  <c r="AC9325" i="10"/>
  <c r="AD9325" i="10" s="1"/>
  <c r="Z9325" i="10"/>
  <c r="AA9325" i="10"/>
  <c r="AF9325" i="10" l="1"/>
  <c r="Y9326" i="10" s="1"/>
  <c r="AE9325" i="10"/>
  <c r="X9326" i="10" s="1"/>
  <c r="AC9326" i="10" l="1"/>
  <c r="AB9326" i="10"/>
  <c r="AA9326" i="10"/>
  <c r="Z9326" i="10"/>
  <c r="AD9326" i="10" l="1"/>
  <c r="AE9326" i="10" l="1"/>
  <c r="X9327" i="10" s="1"/>
  <c r="AF9326" i="10"/>
  <c r="Y9327" i="10" s="1"/>
  <c r="AA9327" i="10" l="1"/>
  <c r="Z9327" i="10"/>
  <c r="AB9327" i="10"/>
  <c r="AC9327" i="10"/>
  <c r="AD9327" i="10" s="1"/>
  <c r="AE9327" i="10" l="1"/>
  <c r="X9328" i="10" s="1"/>
  <c r="AF9327" i="10"/>
  <c r="Y9328" i="10" s="1"/>
  <c r="Z9328" i="10" l="1"/>
  <c r="AA9328" i="10"/>
  <c r="AC9328" i="10"/>
  <c r="AB9328" i="10"/>
  <c r="AD9328" i="10" l="1"/>
  <c r="AF9328" i="10" l="1"/>
  <c r="Y9329" i="10" s="1"/>
  <c r="AE9328" i="10"/>
  <c r="X9329" i="10" s="1"/>
  <c r="AB9329" i="10" l="1"/>
  <c r="AC9329" i="10"/>
  <c r="AD9329" i="10" s="1"/>
  <c r="AA9329" i="10"/>
  <c r="Z9329" i="10"/>
  <c r="AE9329" i="10" l="1"/>
  <c r="X9330" i="10" s="1"/>
  <c r="AF9329" i="10"/>
  <c r="Y9330" i="10" s="1"/>
  <c r="AA9330" i="10" l="1"/>
  <c r="Z9330" i="10"/>
  <c r="AC9330" i="10"/>
  <c r="AB9330" i="10"/>
  <c r="AD9330" i="10" l="1"/>
  <c r="AE9330" i="10" l="1"/>
  <c r="X9331" i="10" s="1"/>
  <c r="AF9330" i="10"/>
  <c r="Y9331" i="10" s="1"/>
  <c r="Z9331" i="10" l="1"/>
  <c r="AA9331" i="10"/>
  <c r="AB9331" i="10"/>
  <c r="AC9331" i="10"/>
  <c r="AD9331" i="10" s="1"/>
  <c r="AE9331" i="10" l="1"/>
  <c r="X9332" i="10" s="1"/>
  <c r="AF9331" i="10"/>
  <c r="Y9332" i="10" s="1"/>
  <c r="AA9332" i="10" l="1"/>
  <c r="Z9332" i="10"/>
  <c r="AB9332" i="10"/>
  <c r="AC9332" i="10"/>
  <c r="AD9332" i="10" s="1"/>
  <c r="AF9332" i="10" l="1"/>
  <c r="Y9333" i="10" s="1"/>
  <c r="AE9332" i="10"/>
  <c r="X9333" i="10" s="1"/>
  <c r="AB9333" i="10" l="1"/>
  <c r="AC9333" i="10"/>
  <c r="AD9333" i="10" s="1"/>
  <c r="AA9333" i="10"/>
  <c r="Z9333" i="10"/>
  <c r="AF9333" i="10" l="1"/>
  <c r="Y9334" i="10" s="1"/>
  <c r="AE9333" i="10"/>
  <c r="X9334" i="10" s="1"/>
  <c r="AB9334" i="10" l="1"/>
  <c r="AC9334" i="10"/>
  <c r="AD9334" i="10" s="1"/>
  <c r="AA9334" i="10"/>
  <c r="Z9334" i="10"/>
  <c r="AE9334" i="10" l="1"/>
  <c r="X9335" i="10" s="1"/>
  <c r="AF9334" i="10"/>
  <c r="Y9335" i="10" s="1"/>
  <c r="AA9335" i="10" l="1"/>
  <c r="Z9335" i="10"/>
  <c r="AB9335" i="10"/>
  <c r="AC9335" i="10"/>
  <c r="AD9335" i="10" s="1"/>
  <c r="AE9335" i="10" l="1"/>
  <c r="X9336" i="10" s="1"/>
  <c r="AF9335" i="10"/>
  <c r="Y9336" i="10" s="1"/>
  <c r="Z9336" i="10" l="1"/>
  <c r="AA9336" i="10"/>
  <c r="AC9336" i="10"/>
  <c r="AB9336" i="10"/>
  <c r="AD9336" i="10" l="1"/>
  <c r="AE9336" i="10" l="1"/>
  <c r="X9337" i="10" s="1"/>
  <c r="AF9336" i="10"/>
  <c r="Y9337" i="10" s="1"/>
  <c r="Z9337" i="10" l="1"/>
  <c r="AA9337" i="10"/>
  <c r="AC9337" i="10"/>
  <c r="AB9337" i="10"/>
  <c r="AD9337" i="10" l="1"/>
  <c r="AE9337" i="10" l="1"/>
  <c r="X9338" i="10" s="1"/>
  <c r="AF9337" i="10"/>
  <c r="Y9338" i="10" s="1"/>
  <c r="Z9338" i="10" l="1"/>
  <c r="AA9338" i="10"/>
  <c r="AB9338" i="10"/>
  <c r="AC9338" i="10"/>
  <c r="AD9338" i="10" s="1"/>
  <c r="AE9338" i="10" l="1"/>
  <c r="X9339" i="10" s="1"/>
  <c r="AF9338" i="10"/>
  <c r="Y9339" i="10" s="1"/>
  <c r="AA9339" i="10" l="1"/>
  <c r="Z9339" i="10"/>
  <c r="AB9339" i="10"/>
  <c r="AC9339" i="10"/>
  <c r="AD9339" i="10" s="1"/>
  <c r="AE9339" i="10" l="1"/>
  <c r="X9340" i="10" s="1"/>
  <c r="AF9339" i="10"/>
  <c r="Y9340" i="10" s="1"/>
  <c r="Z9340" i="10" l="1"/>
  <c r="AA9340" i="10"/>
  <c r="AB9340" i="10"/>
  <c r="AC9340" i="10"/>
  <c r="AD9340" i="10" s="1"/>
  <c r="AE9340" i="10" l="1"/>
  <c r="X9341" i="10" s="1"/>
  <c r="AF9340" i="10"/>
  <c r="Y9341" i="10" s="1"/>
  <c r="AA9341" i="10" l="1"/>
  <c r="Z9341" i="10"/>
  <c r="AC9341" i="10"/>
  <c r="AB9341" i="10"/>
  <c r="AD9341" i="10" l="1"/>
  <c r="AE9341" i="10" l="1"/>
  <c r="X9342" i="10" s="1"/>
  <c r="AF9341" i="10"/>
  <c r="Y9342" i="10" s="1"/>
  <c r="AA9342" i="10" l="1"/>
  <c r="Z9342" i="10"/>
  <c r="AC9342" i="10"/>
  <c r="AB9342" i="10"/>
  <c r="AD9342" i="10" l="1"/>
  <c r="AE9342" i="10" l="1"/>
  <c r="X9343" i="10" s="1"/>
  <c r="AF9342" i="10"/>
  <c r="Y9343" i="10" s="1"/>
  <c r="AA9343" i="10" l="1"/>
  <c r="Z9343" i="10"/>
  <c r="AB9343" i="10"/>
  <c r="AC9343" i="10"/>
  <c r="AD9343" i="10" s="1"/>
  <c r="AE9343" i="10" l="1"/>
  <c r="X9344" i="10" s="1"/>
  <c r="AF9343" i="10"/>
  <c r="Y9344" i="10" s="1"/>
  <c r="Z9344" i="10" l="1"/>
  <c r="AA9344" i="10"/>
  <c r="AB9344" i="10"/>
  <c r="AC9344" i="10"/>
  <c r="AD9344" i="10" s="1"/>
  <c r="AF9344" i="10" l="1"/>
  <c r="Y9345" i="10" s="1"/>
  <c r="AE9344" i="10"/>
  <c r="X9345" i="10" s="1"/>
  <c r="AB9345" i="10" l="1"/>
  <c r="AC9345" i="10"/>
  <c r="AD9345" i="10" s="1"/>
  <c r="AA9345" i="10"/>
  <c r="Z9345" i="10"/>
  <c r="AE9345" i="10" l="1"/>
  <c r="X9346" i="10" s="1"/>
  <c r="AF9345" i="10"/>
  <c r="Y9346" i="10" s="1"/>
  <c r="Z9346" i="10" l="1"/>
  <c r="AA9346" i="10"/>
  <c r="AB9346" i="10"/>
  <c r="AC9346" i="10"/>
  <c r="AD9346" i="10" s="1"/>
  <c r="AF9346" i="10" l="1"/>
  <c r="Y9347" i="10" s="1"/>
  <c r="AE9346" i="10"/>
  <c r="X9347" i="10" s="1"/>
  <c r="AB9347" i="10" l="1"/>
  <c r="AC9347" i="10"/>
  <c r="AD9347" i="10" s="1"/>
  <c r="AA9347" i="10"/>
  <c r="Z9347" i="10"/>
  <c r="AE9347" i="10" l="1"/>
  <c r="X9348" i="10" s="1"/>
  <c r="AF9347" i="10"/>
  <c r="Y9348" i="10" s="1"/>
  <c r="AA9348" i="10" l="1"/>
  <c r="Z9348" i="10"/>
  <c r="AB9348" i="10"/>
  <c r="AC9348" i="10"/>
  <c r="AD9348" i="10" s="1"/>
  <c r="AE9348" i="10" l="1"/>
  <c r="X9349" i="10" s="1"/>
  <c r="AF9348" i="10"/>
  <c r="Y9349" i="10" s="1"/>
  <c r="Z9349" i="10" l="1"/>
  <c r="AA9349" i="10"/>
  <c r="AB9349" i="10"/>
  <c r="AC9349" i="10"/>
  <c r="AD9349" i="10" s="1"/>
  <c r="AF9349" i="10" l="1"/>
  <c r="Y9350" i="10" s="1"/>
  <c r="AE9349" i="10"/>
  <c r="X9350" i="10" s="1"/>
  <c r="AC9350" i="10" l="1"/>
  <c r="AB9350" i="10"/>
  <c r="Z9350" i="10"/>
  <c r="AA9350" i="10"/>
  <c r="AD9350" i="10" l="1"/>
  <c r="AE9350" i="10" l="1"/>
  <c r="X9351" i="10" s="1"/>
  <c r="AF9350" i="10"/>
  <c r="Y9351" i="10" s="1"/>
  <c r="Z9351" i="10" l="1"/>
  <c r="AA9351" i="10"/>
  <c r="AB9351" i="10"/>
  <c r="AC9351" i="10"/>
  <c r="AD9351" i="10" s="1"/>
  <c r="AE9351" i="10" l="1"/>
  <c r="X9352" i="10" s="1"/>
  <c r="AF9351" i="10"/>
  <c r="Y9352" i="10" s="1"/>
  <c r="Z9352" i="10" l="1"/>
  <c r="AA9352" i="10"/>
  <c r="AB9352" i="10"/>
  <c r="AC9352" i="10"/>
  <c r="AD9352" i="10" s="1"/>
  <c r="AE9352" i="10" l="1"/>
  <c r="X9353" i="10" s="1"/>
  <c r="AF9352" i="10"/>
  <c r="Y9353" i="10" s="1"/>
  <c r="Z9353" i="10" l="1"/>
  <c r="AA9353" i="10"/>
  <c r="AC9353" i="10"/>
  <c r="AB9353" i="10"/>
  <c r="AD9353" i="10" l="1"/>
  <c r="AF9353" i="10" l="1"/>
  <c r="Y9354" i="10" s="1"/>
  <c r="AE9353" i="10"/>
  <c r="X9354" i="10" s="1"/>
  <c r="AB9354" i="10" l="1"/>
  <c r="AC9354" i="10"/>
  <c r="AD9354" i="10" s="1"/>
  <c r="Z9354" i="10"/>
  <c r="AA9354" i="10"/>
  <c r="AE9354" i="10" l="1"/>
  <c r="X9355" i="10" s="1"/>
  <c r="AF9354" i="10"/>
  <c r="Y9355" i="10" s="1"/>
  <c r="Z9355" i="10" l="1"/>
  <c r="AA9355" i="10"/>
  <c r="AC9355" i="10"/>
  <c r="AB9355" i="10"/>
  <c r="AD9355" i="10" l="1"/>
  <c r="AE9355" i="10" l="1"/>
  <c r="X9356" i="10" s="1"/>
  <c r="AF9355" i="10"/>
  <c r="Y9356" i="10" s="1"/>
  <c r="AA9356" i="10" l="1"/>
  <c r="Z9356" i="10"/>
  <c r="AB9356" i="10"/>
  <c r="AC9356" i="10"/>
  <c r="AD9356" i="10" s="1"/>
  <c r="AF9356" i="10" l="1"/>
  <c r="Y9357" i="10" s="1"/>
  <c r="AE9356" i="10"/>
  <c r="X9357" i="10" s="1"/>
  <c r="AB9357" i="10" l="1"/>
  <c r="AC9357" i="10"/>
  <c r="AD9357" i="10" s="1"/>
  <c r="Z9357" i="10"/>
  <c r="AA9357" i="10"/>
  <c r="AE9357" i="10" l="1"/>
  <c r="X9358" i="10" s="1"/>
  <c r="AF9357" i="10"/>
  <c r="Y9358" i="10" s="1"/>
  <c r="Z9358" i="10" l="1"/>
  <c r="AA9358" i="10"/>
  <c r="AC9358" i="10"/>
  <c r="AB9358" i="10"/>
  <c r="AD9358" i="10" l="1"/>
  <c r="AE9358" i="10" l="1"/>
  <c r="X9359" i="10" s="1"/>
  <c r="AF9358" i="10"/>
  <c r="Y9359" i="10" s="1"/>
  <c r="AA9359" i="10" l="1"/>
  <c r="Z9359" i="10"/>
  <c r="AC9359" i="10"/>
  <c r="AB9359" i="10"/>
  <c r="AD9359" i="10" l="1"/>
  <c r="AE9359" i="10" l="1"/>
  <c r="X9360" i="10" s="1"/>
  <c r="AF9359" i="10"/>
  <c r="Y9360" i="10" s="1"/>
  <c r="Z9360" i="10" l="1"/>
  <c r="AA9360" i="10"/>
  <c r="AC9360" i="10"/>
  <c r="AB9360" i="10"/>
  <c r="AD9360" i="10" l="1"/>
  <c r="AF9360" i="10" l="1"/>
  <c r="Y9361" i="10" s="1"/>
  <c r="AE9360" i="10"/>
  <c r="X9361" i="10" s="1"/>
  <c r="AB9361" i="10" l="1"/>
  <c r="AC9361" i="10"/>
  <c r="AD9361" i="10" s="1"/>
  <c r="Z9361" i="10"/>
  <c r="AA9361" i="10"/>
  <c r="AE9361" i="10" l="1"/>
  <c r="X9362" i="10" s="1"/>
  <c r="AF9361" i="10"/>
  <c r="Y9362" i="10" s="1"/>
  <c r="Z9362" i="10" l="1"/>
  <c r="AA9362" i="10"/>
  <c r="AB9362" i="10"/>
  <c r="AC9362" i="10"/>
  <c r="AD9362" i="10" s="1"/>
  <c r="AE9362" i="10" l="1"/>
  <c r="X9363" i="10" s="1"/>
  <c r="AF9362" i="10"/>
  <c r="Y9363" i="10" s="1"/>
  <c r="Z9363" i="10" l="1"/>
  <c r="AA9363" i="10"/>
  <c r="AB9363" i="10"/>
  <c r="AC9363" i="10"/>
  <c r="AD9363" i="10" s="1"/>
  <c r="AE9363" i="10" l="1"/>
  <c r="X9364" i="10" s="1"/>
  <c r="AF9363" i="10"/>
  <c r="Y9364" i="10" s="1"/>
  <c r="AA9364" i="10" l="1"/>
  <c r="Z9364" i="10"/>
  <c r="AB9364" i="10"/>
  <c r="AC9364" i="10"/>
  <c r="AD9364" i="10" s="1"/>
  <c r="AE9364" i="10" l="1"/>
  <c r="X9365" i="10" s="1"/>
  <c r="AF9364" i="10"/>
  <c r="Y9365" i="10" s="1"/>
  <c r="AA9365" i="10" l="1"/>
  <c r="Z9365" i="10"/>
  <c r="AB9365" i="10"/>
  <c r="AC9365" i="10"/>
  <c r="AD9365" i="10" s="1"/>
  <c r="AF9365" i="10" l="1"/>
  <c r="Y9366" i="10" s="1"/>
  <c r="AE9365" i="10"/>
  <c r="X9366" i="10" s="1"/>
  <c r="AB9366" i="10" l="1"/>
  <c r="AC9366" i="10"/>
  <c r="AD9366" i="10" s="1"/>
  <c r="AA9366" i="10"/>
  <c r="Z9366" i="10"/>
  <c r="AE9366" i="10" l="1"/>
  <c r="X9367" i="10" s="1"/>
  <c r="AF9366" i="10"/>
  <c r="Y9367" i="10" s="1"/>
  <c r="Z9367" i="10" l="1"/>
  <c r="AA9367" i="10"/>
  <c r="AB9367" i="10"/>
  <c r="AC9367" i="10"/>
  <c r="AD9367" i="10" s="1"/>
  <c r="AF9367" i="10" l="1"/>
  <c r="Y9368" i="10" s="1"/>
  <c r="AE9367" i="10"/>
  <c r="X9368" i="10" s="1"/>
  <c r="AC9368" i="10" l="1"/>
  <c r="AB9368" i="10"/>
  <c r="Z9368" i="10"/>
  <c r="AA9368" i="10"/>
  <c r="AD9368" i="10" l="1"/>
  <c r="AE9368" i="10" l="1"/>
  <c r="X9369" i="10" s="1"/>
  <c r="AF9368" i="10"/>
  <c r="Y9369" i="10" s="1"/>
  <c r="Z9369" i="10" l="1"/>
  <c r="AA9369" i="10"/>
  <c r="AC9369" i="10"/>
  <c r="AB9369" i="10"/>
  <c r="AD9369" i="10" l="1"/>
  <c r="AF9369" i="10" l="1"/>
  <c r="Y9370" i="10" s="1"/>
  <c r="AE9369" i="10"/>
  <c r="X9370" i="10" s="1"/>
  <c r="AB9370" i="10" l="1"/>
  <c r="AC9370" i="10"/>
  <c r="AD9370" i="10" s="1"/>
  <c r="Z9370" i="10"/>
  <c r="AA9370" i="10"/>
  <c r="AE9370" i="10" l="1"/>
  <c r="X9371" i="10" s="1"/>
  <c r="AF9370" i="10"/>
  <c r="Y9371" i="10" s="1"/>
  <c r="Z9371" i="10" l="1"/>
  <c r="AA9371" i="10"/>
  <c r="AC9371" i="10"/>
  <c r="AB9371" i="10"/>
  <c r="AD9371" i="10" l="1"/>
  <c r="AE9371" i="10" l="1"/>
  <c r="X9372" i="10" s="1"/>
  <c r="AF9371" i="10"/>
  <c r="Y9372" i="10" s="1"/>
  <c r="Z9372" i="10" l="1"/>
  <c r="AA9372" i="10"/>
  <c r="AB9372" i="10"/>
  <c r="AC9372" i="10"/>
  <c r="AD9372" i="10" s="1"/>
  <c r="AE9372" i="10" l="1"/>
  <c r="X9373" i="10" s="1"/>
  <c r="AF9372" i="10"/>
  <c r="Y9373" i="10" s="1"/>
  <c r="Z9373" i="10" l="1"/>
  <c r="AA9373" i="10"/>
  <c r="AB9373" i="10"/>
  <c r="AC9373" i="10"/>
  <c r="AD9373" i="10" s="1"/>
  <c r="AE9373" i="10" l="1"/>
  <c r="X9374" i="10" s="1"/>
  <c r="AF9373" i="10"/>
  <c r="Y9374" i="10" s="1"/>
  <c r="Z9374" i="10" l="1"/>
  <c r="AA9374" i="10"/>
  <c r="AC9374" i="10"/>
  <c r="AB9374" i="10"/>
  <c r="AD9374" i="10" l="1"/>
  <c r="AE9374" i="10" l="1"/>
  <c r="X9375" i="10" s="1"/>
  <c r="AF9374" i="10"/>
  <c r="Y9375" i="10" s="1"/>
  <c r="AA9375" i="10" l="1"/>
  <c r="Z9375" i="10"/>
  <c r="AB9375" i="10"/>
  <c r="AC9375" i="10"/>
  <c r="AD9375" i="10" s="1"/>
  <c r="AE9375" i="10" l="1"/>
  <c r="X9376" i="10" s="1"/>
  <c r="AF9375" i="10"/>
  <c r="Y9376" i="10" s="1"/>
  <c r="Z9376" i="10" l="1"/>
  <c r="AA9376" i="10"/>
  <c r="AC9376" i="10"/>
  <c r="AB9376" i="10"/>
  <c r="AD9376" i="10" l="1"/>
  <c r="AF9376" i="10" l="1"/>
  <c r="Y9377" i="10" s="1"/>
  <c r="AE9376" i="10"/>
  <c r="X9377" i="10" s="1"/>
  <c r="AB9377" i="10" l="1"/>
  <c r="AC9377" i="10"/>
  <c r="AD9377" i="10" s="1"/>
  <c r="AA9377" i="10"/>
  <c r="Z9377" i="10"/>
  <c r="AE9377" i="10" l="1"/>
  <c r="X9378" i="10" s="1"/>
  <c r="AF9377" i="10"/>
  <c r="Y9378" i="10" s="1"/>
  <c r="AA9378" i="10" l="1"/>
  <c r="Z9378" i="10"/>
  <c r="AB9378" i="10"/>
  <c r="AC9378" i="10"/>
  <c r="AD9378" i="10" s="1"/>
  <c r="AF9378" i="10" l="1"/>
  <c r="Y9379" i="10" s="1"/>
  <c r="AE9378" i="10"/>
  <c r="X9379" i="10" s="1"/>
  <c r="AB9379" i="10" l="1"/>
  <c r="AC9379" i="10"/>
  <c r="AD9379" i="10" s="1"/>
  <c r="Z9379" i="10"/>
  <c r="AA9379" i="10"/>
  <c r="AE9379" i="10" l="1"/>
  <c r="X9380" i="10" s="1"/>
  <c r="AF9379" i="10"/>
  <c r="Y9380" i="10" s="1"/>
  <c r="AA9380" i="10" l="1"/>
  <c r="Z9380" i="10"/>
  <c r="AB9380" i="10"/>
  <c r="AC9380" i="10"/>
  <c r="AD9380" i="10" s="1"/>
  <c r="AE9380" i="10" l="1"/>
  <c r="X9381" i="10" s="1"/>
  <c r="AF9380" i="10"/>
  <c r="Y9381" i="10" s="1"/>
  <c r="AA9381" i="10" l="1"/>
  <c r="Z9381" i="10"/>
  <c r="AC9381" i="10"/>
  <c r="AB9381" i="10"/>
  <c r="AD9381" i="10" l="1"/>
  <c r="AF9381" i="10" l="1"/>
  <c r="Y9382" i="10" s="1"/>
  <c r="AE9381" i="10"/>
  <c r="X9382" i="10" s="1"/>
  <c r="AC9382" i="10" l="1"/>
  <c r="AB9382" i="10"/>
  <c r="AA9382" i="10"/>
  <c r="Z9382" i="10"/>
  <c r="AD9382" i="10" l="1"/>
  <c r="AF9382" i="10" l="1"/>
  <c r="Y9383" i="10" s="1"/>
  <c r="AE9382" i="10"/>
  <c r="X9383" i="10" s="1"/>
  <c r="AB9383" i="10" l="1"/>
  <c r="AC9383" i="10"/>
  <c r="AD9383" i="10" s="1"/>
  <c r="Z9383" i="10"/>
  <c r="AA9383" i="10"/>
  <c r="AF9383" i="10" l="1"/>
  <c r="Y9384" i="10" s="1"/>
  <c r="AE9383" i="10"/>
  <c r="X9384" i="10" s="1"/>
  <c r="AC9384" i="10" l="1"/>
  <c r="AB9384" i="10"/>
  <c r="Z9384" i="10"/>
  <c r="AA9384" i="10"/>
  <c r="AD9384" i="10" l="1"/>
  <c r="AE9384" i="10" l="1"/>
  <c r="X9385" i="10" s="1"/>
  <c r="AF9384" i="10"/>
  <c r="Y9385" i="10" s="1"/>
  <c r="Z9385" i="10" l="1"/>
  <c r="AA9385" i="10"/>
  <c r="AC9385" i="10"/>
  <c r="AB9385" i="10"/>
  <c r="AD9385" i="10" l="1"/>
  <c r="AE9385" i="10" l="1"/>
  <c r="X9386" i="10" s="1"/>
  <c r="AF9385" i="10"/>
  <c r="Y9386" i="10" s="1"/>
  <c r="Z9386" i="10" l="1"/>
  <c r="AA9386" i="10"/>
  <c r="AB9386" i="10"/>
  <c r="AC9386" i="10"/>
  <c r="AD9386" i="10" s="1"/>
  <c r="AE9386" i="10" l="1"/>
  <c r="X9387" i="10" s="1"/>
  <c r="AF9386" i="10"/>
  <c r="Y9387" i="10" s="1"/>
  <c r="Z9387" i="10" l="1"/>
  <c r="AA9387" i="10"/>
  <c r="AC9387" i="10"/>
  <c r="AB9387" i="10"/>
  <c r="AD9387" i="10" l="1"/>
  <c r="AE9387" i="10" l="1"/>
  <c r="X9388" i="10" s="1"/>
  <c r="AF9387" i="10"/>
  <c r="Y9388" i="10" s="1"/>
  <c r="Z9388" i="10" l="1"/>
  <c r="AA9388" i="10"/>
  <c r="AB9388" i="10"/>
  <c r="AC9388" i="10"/>
  <c r="AD9388" i="10" s="1"/>
  <c r="AE9388" i="10" l="1"/>
  <c r="X9389" i="10" s="1"/>
  <c r="AF9388" i="10"/>
  <c r="Y9389" i="10" s="1"/>
  <c r="Z9389" i="10" l="1"/>
  <c r="AA9389" i="10"/>
  <c r="AB9389" i="10"/>
  <c r="AC9389" i="10"/>
  <c r="AD9389" i="10" s="1"/>
  <c r="AF9389" i="10" l="1"/>
  <c r="Y9390" i="10" s="1"/>
  <c r="AE9389" i="10"/>
  <c r="X9390" i="10" s="1"/>
  <c r="AC9390" i="10" l="1"/>
  <c r="AB9390" i="10"/>
  <c r="AA9390" i="10"/>
  <c r="Z9390" i="10"/>
  <c r="AD9390" i="10" l="1"/>
  <c r="AE9390" i="10" l="1"/>
  <c r="X9391" i="10" s="1"/>
  <c r="AF9390" i="10"/>
  <c r="Y9391" i="10" s="1"/>
  <c r="AA9391" i="10" l="1"/>
  <c r="Z9391" i="10"/>
  <c r="AB9391" i="10"/>
  <c r="AC9391" i="10"/>
  <c r="AD9391" i="10" s="1"/>
  <c r="AF9391" i="10" l="1"/>
  <c r="Y9392" i="10" s="1"/>
  <c r="AE9391" i="10"/>
  <c r="X9392" i="10" s="1"/>
  <c r="AC9392" i="10" l="1"/>
  <c r="AB9392" i="10"/>
  <c r="Z9392" i="10"/>
  <c r="AA9392" i="10"/>
  <c r="AD9392" i="10" l="1"/>
  <c r="AF9392" i="10" l="1"/>
  <c r="Y9393" i="10" s="1"/>
  <c r="AE9392" i="10"/>
  <c r="X9393" i="10" s="1"/>
  <c r="AB9393" i="10" l="1"/>
  <c r="AC9393" i="10"/>
  <c r="AD9393" i="10" s="1"/>
  <c r="Z9393" i="10"/>
  <c r="AA9393" i="10"/>
  <c r="AE9393" i="10" l="1"/>
  <c r="X9394" i="10" s="1"/>
  <c r="AF9393" i="10"/>
  <c r="Y9394" i="10" s="1"/>
  <c r="AA9394" i="10" l="1"/>
  <c r="Z9394" i="10"/>
  <c r="AC9394" i="10"/>
  <c r="AB9394" i="10"/>
  <c r="AD9394" i="10" l="1"/>
  <c r="AF9394" i="10" l="1"/>
  <c r="Y9395" i="10" s="1"/>
  <c r="AE9394" i="10"/>
  <c r="X9395" i="10" s="1"/>
  <c r="AB9395" i="10" l="1"/>
  <c r="AC9395" i="10"/>
  <c r="AD9395" i="10" s="1"/>
  <c r="Z9395" i="10"/>
  <c r="AA9395" i="10"/>
  <c r="AE9395" i="10" l="1"/>
  <c r="X9396" i="10" s="1"/>
  <c r="AF9395" i="10"/>
  <c r="Y9396" i="10" s="1"/>
  <c r="AA9396" i="10" l="1"/>
  <c r="Z9396" i="10"/>
  <c r="AB9396" i="10"/>
  <c r="AC9396" i="10"/>
  <c r="AD9396" i="10" l="1"/>
  <c r="AE9396" i="10" l="1"/>
  <c r="X9397" i="10" s="1"/>
  <c r="AF9396" i="10"/>
  <c r="Y9397" i="10" s="1"/>
  <c r="Z9397" i="10" l="1"/>
  <c r="AA9397" i="10"/>
  <c r="AC9397" i="10"/>
  <c r="AB9397" i="10"/>
  <c r="AD9397" i="10" l="1"/>
  <c r="AF9397" i="10"/>
  <c r="Y9398" i="10" s="1"/>
  <c r="AE9397" i="10"/>
  <c r="X9398" i="10" s="1"/>
  <c r="AB9398" i="10" l="1"/>
  <c r="AC9398" i="10"/>
  <c r="AD9398" i="10" s="1"/>
  <c r="Z9398" i="10"/>
  <c r="AA9398" i="10"/>
  <c r="AE9398" i="10" l="1"/>
  <c r="X9399" i="10" s="1"/>
  <c r="AF9398" i="10"/>
  <c r="Y9399" i="10" s="1"/>
  <c r="Z9399" i="10" l="1"/>
  <c r="AA9399" i="10"/>
  <c r="AB9399" i="10"/>
  <c r="AC9399" i="10"/>
  <c r="AD9399" i="10" s="1"/>
  <c r="AF9399" i="10" l="1"/>
  <c r="Y9400" i="10" s="1"/>
  <c r="AE9399" i="10"/>
  <c r="X9400" i="10" s="1"/>
  <c r="AB9400" i="10" l="1"/>
  <c r="AC9400" i="10"/>
  <c r="AD9400" i="10" s="1"/>
  <c r="Z9400" i="10"/>
  <c r="AA9400" i="10"/>
  <c r="AE9400" i="10" l="1"/>
  <c r="X9401" i="10" s="1"/>
  <c r="AF9400" i="10"/>
  <c r="Y9401" i="10" s="1"/>
  <c r="Z9401" i="10" l="1"/>
  <c r="AA9401" i="10"/>
  <c r="AC9401" i="10"/>
  <c r="AB9401" i="10"/>
  <c r="AD9401" i="10" l="1"/>
  <c r="AE9401" i="10" l="1"/>
  <c r="X9402" i="10" s="1"/>
  <c r="AF9401" i="10"/>
  <c r="Y9402" i="10" s="1"/>
  <c r="Z9402" i="10" l="1"/>
  <c r="AA9402" i="10"/>
  <c r="AB9402" i="10"/>
  <c r="AC9402" i="10"/>
  <c r="AD9402" i="10" s="1"/>
  <c r="AE9402" i="10" l="1"/>
  <c r="X9403" i="10" s="1"/>
  <c r="AF9402" i="10"/>
  <c r="Y9403" i="10" s="1"/>
  <c r="AA9403" i="10" l="1"/>
  <c r="Z9403" i="10"/>
  <c r="AB9403" i="10"/>
  <c r="AC9403" i="10"/>
  <c r="AD9403" i="10" s="1"/>
  <c r="AE9403" i="10" l="1"/>
  <c r="X9404" i="10" s="1"/>
  <c r="AF9403" i="10"/>
  <c r="Y9404" i="10" s="1"/>
  <c r="Z9404" i="10" l="1"/>
  <c r="AA9404" i="10"/>
  <c r="AB9404" i="10"/>
  <c r="AC9404" i="10"/>
  <c r="AD9404" i="10" s="1"/>
  <c r="AF9404" i="10" l="1"/>
  <c r="Y9405" i="10" s="1"/>
  <c r="AE9404" i="10"/>
  <c r="X9405" i="10" s="1"/>
  <c r="AB9405" i="10" l="1"/>
  <c r="AC9405" i="10"/>
  <c r="AD9405" i="10" s="1"/>
  <c r="Z9405" i="10"/>
  <c r="AA9405" i="10"/>
  <c r="AF9405" i="10" l="1"/>
  <c r="Y9406" i="10" s="1"/>
  <c r="AE9405" i="10"/>
  <c r="X9406" i="10" s="1"/>
  <c r="AC9406" i="10" l="1"/>
  <c r="AB9406" i="10"/>
  <c r="AA9406" i="10"/>
  <c r="Z9406" i="10"/>
  <c r="AD9406" i="10" l="1"/>
  <c r="AE9406" i="10" l="1"/>
  <c r="X9407" i="10" s="1"/>
  <c r="AF9406" i="10"/>
  <c r="Y9407" i="10" s="1"/>
  <c r="AA9407" i="10" l="1"/>
  <c r="Z9407" i="10"/>
  <c r="AC9407" i="10"/>
  <c r="AB9407" i="10"/>
  <c r="AD9407" i="10" l="1"/>
  <c r="AF9407" i="10" l="1"/>
  <c r="Y9408" i="10" s="1"/>
  <c r="AE9407" i="10"/>
  <c r="X9408" i="10" s="1"/>
  <c r="AC9408" i="10" l="1"/>
  <c r="AB9408" i="10"/>
  <c r="AA9408" i="10"/>
  <c r="Z9408" i="10"/>
  <c r="AD9408" i="10" l="1"/>
  <c r="AF9408" i="10" l="1"/>
  <c r="Y9409" i="10" s="1"/>
  <c r="AE9408" i="10"/>
  <c r="X9409" i="10" s="1"/>
  <c r="AB9409" i="10" l="1"/>
  <c r="AC9409" i="10"/>
  <c r="AD9409" i="10" s="1"/>
  <c r="Z9409" i="10"/>
  <c r="AA9409" i="10"/>
  <c r="AE9409" i="10" l="1"/>
  <c r="X9410" i="10" s="1"/>
  <c r="AF9409" i="10"/>
  <c r="Y9410" i="10" s="1"/>
  <c r="Z9410" i="10" l="1"/>
  <c r="AA9410" i="10"/>
  <c r="AC9410" i="10"/>
  <c r="AB9410" i="10"/>
  <c r="AD9410" i="10" l="1"/>
  <c r="AF9410" i="10" l="1"/>
  <c r="Y9411" i="10" s="1"/>
  <c r="AE9410" i="10"/>
  <c r="X9411" i="10" s="1"/>
  <c r="AB9411" i="10" l="1"/>
  <c r="AC9411" i="10"/>
  <c r="AD9411" i="10" s="1"/>
  <c r="Z9411" i="10"/>
  <c r="AA9411" i="10"/>
  <c r="AE9411" i="10" l="1"/>
  <c r="X9412" i="10" s="1"/>
  <c r="AF9411" i="10"/>
  <c r="Y9412" i="10" s="1"/>
  <c r="Z9412" i="10" l="1"/>
  <c r="AA9412" i="10"/>
  <c r="AB9412" i="10"/>
  <c r="AC9412" i="10"/>
  <c r="AD9412" i="10" s="1"/>
  <c r="AE9412" i="10" l="1"/>
  <c r="X9413" i="10" s="1"/>
  <c r="AF9412" i="10"/>
  <c r="Y9413" i="10" s="1"/>
  <c r="Z9413" i="10" l="1"/>
  <c r="AA9413" i="10"/>
  <c r="AB9413" i="10"/>
  <c r="AC9413" i="10"/>
  <c r="AD9413" i="10" s="1"/>
  <c r="AF9413" i="10" l="1"/>
  <c r="Y9414" i="10" s="1"/>
  <c r="AE9413" i="10"/>
  <c r="X9414" i="10" s="1"/>
  <c r="AB9414" i="10" l="1"/>
  <c r="AC9414" i="10"/>
  <c r="AD9414" i="10" s="1"/>
  <c r="Z9414" i="10"/>
  <c r="AA9414" i="10"/>
  <c r="AE9414" i="10" l="1"/>
  <c r="X9415" i="10" s="1"/>
  <c r="AF9414" i="10"/>
  <c r="Y9415" i="10" s="1"/>
  <c r="Z9415" i="10" l="1"/>
  <c r="AA9415" i="10"/>
  <c r="AB9415" i="10"/>
  <c r="AC9415" i="10"/>
  <c r="AD9415" i="10" s="1"/>
  <c r="AF9415" i="10" l="1"/>
  <c r="Y9416" i="10" s="1"/>
  <c r="AE9415" i="10"/>
  <c r="X9416" i="10" s="1"/>
  <c r="AB9416" i="10" l="1"/>
  <c r="AC9416" i="10"/>
  <c r="AD9416" i="10" s="1"/>
  <c r="AA9416" i="10"/>
  <c r="Z9416" i="10"/>
  <c r="AE9416" i="10" l="1"/>
  <c r="X9417" i="10" s="1"/>
  <c r="AF9416" i="10"/>
  <c r="Y9417" i="10" s="1"/>
  <c r="Z9417" i="10" l="1"/>
  <c r="AA9417" i="10"/>
  <c r="AC9417" i="10"/>
  <c r="AB9417" i="10"/>
  <c r="AD9417" i="10" l="1"/>
  <c r="AF9417" i="10" l="1"/>
  <c r="Y9418" i="10" s="1"/>
  <c r="AE9417" i="10"/>
  <c r="X9418" i="10" s="1"/>
  <c r="AB9418" i="10" l="1"/>
  <c r="AC9418" i="10"/>
  <c r="AD9418" i="10" s="1"/>
  <c r="Z9418" i="10"/>
  <c r="AA9418" i="10"/>
  <c r="AE9418" i="10" l="1"/>
  <c r="X9419" i="10" s="1"/>
  <c r="AF9418" i="10"/>
  <c r="Y9419" i="10" s="1"/>
  <c r="Z9419" i="10" l="1"/>
  <c r="AA9419" i="10"/>
  <c r="AB9419" i="10"/>
  <c r="AC9419" i="10"/>
  <c r="AD9419" i="10" s="1"/>
  <c r="AE9419" i="10" l="1"/>
  <c r="X9420" i="10" s="1"/>
  <c r="AF9419" i="10"/>
  <c r="Y9420" i="10" s="1"/>
  <c r="Z9420" i="10" l="1"/>
  <c r="AA9420" i="10"/>
  <c r="AB9420" i="10"/>
  <c r="AC9420" i="10"/>
  <c r="AD9420" i="10" s="1"/>
  <c r="AF9420" i="10" l="1"/>
  <c r="Y9421" i="10" s="1"/>
  <c r="AE9420" i="10"/>
  <c r="X9421" i="10" s="1"/>
  <c r="AB9421" i="10" l="1"/>
  <c r="AC9421" i="10"/>
  <c r="AD9421" i="10" s="1"/>
  <c r="Z9421" i="10"/>
  <c r="AA9421" i="10"/>
  <c r="AE9421" i="10" l="1"/>
  <c r="X9422" i="10" s="1"/>
  <c r="AF9421" i="10"/>
  <c r="Y9422" i="10" s="1"/>
  <c r="Z9422" i="10" l="1"/>
  <c r="AA9422" i="10"/>
  <c r="AC9422" i="10"/>
  <c r="AB9422" i="10"/>
  <c r="AD9422" i="10" l="1"/>
  <c r="AE9422" i="10" l="1"/>
  <c r="X9423" i="10" s="1"/>
  <c r="AF9422" i="10"/>
  <c r="Y9423" i="10" s="1"/>
  <c r="AA9423" i="10" l="1"/>
  <c r="Z9423" i="10"/>
  <c r="AC9423" i="10"/>
  <c r="AB9423" i="10"/>
  <c r="AD9423" i="10" l="1"/>
  <c r="AF9423" i="10" l="1"/>
  <c r="Y9424" i="10" s="1"/>
  <c r="AE9423" i="10"/>
  <c r="X9424" i="10" s="1"/>
  <c r="AC9424" i="10" l="1"/>
  <c r="AB9424" i="10"/>
  <c r="Z9424" i="10"/>
  <c r="AA9424" i="10"/>
  <c r="AD9424" i="10" l="1"/>
  <c r="AF9424" i="10" l="1"/>
  <c r="Y9425" i="10" s="1"/>
  <c r="AE9424" i="10"/>
  <c r="X9425" i="10" s="1"/>
  <c r="AB9425" i="10" l="1"/>
  <c r="AC9425" i="10"/>
  <c r="AD9425" i="10" s="1"/>
  <c r="AA9425" i="10"/>
  <c r="Z9425" i="10"/>
  <c r="AE9425" i="10" l="1"/>
  <c r="X9426" i="10" s="1"/>
  <c r="AF9425" i="10"/>
  <c r="Y9426" i="10" s="1"/>
  <c r="Z9426" i="10" l="1"/>
  <c r="AA9426" i="10"/>
  <c r="AB9426" i="10"/>
  <c r="AC9426" i="10"/>
  <c r="AD9426" i="10" s="1"/>
  <c r="AE9426" i="10" l="1"/>
  <c r="X9427" i="10" s="1"/>
  <c r="AF9426" i="10"/>
  <c r="Y9427" i="10" s="1"/>
  <c r="Z9427" i="10" l="1"/>
  <c r="AA9427" i="10"/>
  <c r="AB9427" i="10"/>
  <c r="AC9427" i="10"/>
  <c r="AD9427" i="10" s="1"/>
  <c r="AE9427" i="10" l="1"/>
  <c r="X9428" i="10" s="1"/>
  <c r="AF9427" i="10"/>
  <c r="Y9428" i="10" s="1"/>
  <c r="AA9428" i="10" l="1"/>
  <c r="Z9428" i="10"/>
  <c r="AB9428" i="10"/>
  <c r="AC9428" i="10"/>
  <c r="AD9428" i="10" s="1"/>
  <c r="AE9428" i="10" l="1"/>
  <c r="X9429" i="10" s="1"/>
  <c r="AF9428" i="10"/>
  <c r="Y9429" i="10" s="1"/>
  <c r="AA9429" i="10" l="1"/>
  <c r="Z9429" i="10"/>
  <c r="AB9429" i="10"/>
  <c r="AC9429" i="10"/>
  <c r="AD9429" i="10" s="1"/>
  <c r="AF9429" i="10" l="1"/>
  <c r="Y9430" i="10" s="1"/>
  <c r="AE9429" i="10"/>
  <c r="X9430" i="10" s="1"/>
  <c r="AB9430" i="10" l="1"/>
  <c r="AC9430" i="10"/>
  <c r="AD9430" i="10" s="1"/>
  <c r="Z9430" i="10"/>
  <c r="AA9430" i="10"/>
  <c r="AF9430" i="10" l="1"/>
  <c r="Y9431" i="10" s="1"/>
  <c r="AE9430" i="10"/>
  <c r="X9431" i="10" s="1"/>
  <c r="AB9431" i="10" l="1"/>
  <c r="AC9431" i="10"/>
  <c r="AD9431" i="10" s="1"/>
  <c r="Z9431" i="10"/>
  <c r="AA9431" i="10"/>
  <c r="AF9431" i="10" l="1"/>
  <c r="Y9432" i="10" s="1"/>
  <c r="AE9431" i="10"/>
  <c r="X9432" i="10" s="1"/>
  <c r="AB9432" i="10" l="1"/>
  <c r="AC9432" i="10"/>
  <c r="AD9432" i="10" s="1"/>
  <c r="Z9432" i="10"/>
  <c r="AA9432" i="10"/>
  <c r="AE9432" i="10" l="1"/>
  <c r="X9433" i="10" s="1"/>
  <c r="AF9432" i="10"/>
  <c r="Y9433" i="10" s="1"/>
  <c r="Z9433" i="10" l="1"/>
  <c r="AA9433" i="10"/>
  <c r="AC9433" i="10"/>
  <c r="AB9433" i="10"/>
  <c r="AD9433" i="10" l="1"/>
  <c r="AF9433" i="10" l="1"/>
  <c r="Y9434" i="10" s="1"/>
  <c r="AE9433" i="10"/>
  <c r="X9434" i="10" s="1"/>
  <c r="AB9434" i="10" l="1"/>
  <c r="AC9434" i="10"/>
  <c r="AD9434" i="10" s="1"/>
  <c r="Z9434" i="10"/>
  <c r="AA9434" i="10"/>
  <c r="AE9434" i="10" l="1"/>
  <c r="X9435" i="10" s="1"/>
  <c r="AF9434" i="10"/>
  <c r="Y9435" i="10" s="1"/>
  <c r="Z9435" i="10" l="1"/>
  <c r="AA9435" i="10"/>
  <c r="AB9435" i="10"/>
  <c r="AC9435" i="10"/>
  <c r="AD9435" i="10" s="1"/>
  <c r="AE9435" i="10" l="1"/>
  <c r="X9436" i="10" s="1"/>
  <c r="AF9435" i="10"/>
  <c r="Y9436" i="10" s="1"/>
  <c r="AA9436" i="10" l="1"/>
  <c r="Z9436" i="10"/>
  <c r="AB9436" i="10"/>
  <c r="AC9436" i="10"/>
  <c r="AD9436" i="10" s="1"/>
  <c r="AE9436" i="10" l="1"/>
  <c r="X9437" i="10" s="1"/>
  <c r="AF9436" i="10"/>
  <c r="Y9437" i="10" s="1"/>
  <c r="Z9437" i="10" l="1"/>
  <c r="AA9437" i="10"/>
  <c r="AB9437" i="10"/>
  <c r="AC9437" i="10"/>
  <c r="AD9437" i="10" s="1"/>
  <c r="AE9437" i="10" l="1"/>
  <c r="X9438" i="10" s="1"/>
  <c r="AF9437" i="10"/>
  <c r="Y9438" i="10" s="1"/>
  <c r="Z9438" i="10" l="1"/>
  <c r="AA9438" i="10"/>
  <c r="AC9438" i="10"/>
  <c r="AB9438" i="10"/>
  <c r="AD9438" i="10" l="1"/>
  <c r="AE9438" i="10" l="1"/>
  <c r="X9439" i="10" s="1"/>
  <c r="AF9438" i="10"/>
  <c r="Y9439" i="10" s="1"/>
  <c r="AA9439" i="10" l="1"/>
  <c r="Z9439" i="10"/>
  <c r="AC9439" i="10"/>
  <c r="AB9439" i="10"/>
  <c r="AD9439" i="10" l="1"/>
  <c r="AE9439" i="10" l="1"/>
  <c r="X9440" i="10" s="1"/>
  <c r="AF9439" i="10"/>
  <c r="Y9440" i="10" s="1"/>
  <c r="Z9440" i="10" l="1"/>
  <c r="AA9440" i="10"/>
  <c r="AC9440" i="10"/>
  <c r="AB9440" i="10"/>
  <c r="AD9440" i="10" l="1"/>
  <c r="AF9440" i="10" l="1"/>
  <c r="Y9441" i="10" s="1"/>
  <c r="AE9440" i="10"/>
  <c r="X9441" i="10" s="1"/>
  <c r="AB9441" i="10" l="1"/>
  <c r="AC9441" i="10"/>
  <c r="AD9441" i="10" s="1"/>
  <c r="AA9441" i="10"/>
  <c r="Z9441" i="10"/>
  <c r="AE9441" i="10" l="1"/>
  <c r="X9442" i="10" s="1"/>
  <c r="AF9441" i="10"/>
  <c r="Y9442" i="10" s="1"/>
  <c r="Z9442" i="10" l="1"/>
  <c r="AA9442" i="10"/>
  <c r="AB9442" i="10"/>
  <c r="AC9442" i="10"/>
  <c r="AD9442" i="10" s="1"/>
  <c r="AE9442" i="10" l="1"/>
  <c r="X9443" i="10" s="1"/>
  <c r="AF9442" i="10"/>
  <c r="Y9443" i="10" s="1"/>
  <c r="AA9443" i="10" l="1"/>
  <c r="Z9443" i="10"/>
  <c r="AB9443" i="10"/>
  <c r="AC9443" i="10"/>
  <c r="AD9443" i="10" s="1"/>
  <c r="AE9443" i="10" l="1"/>
  <c r="X9444" i="10" s="1"/>
  <c r="AF9443" i="10"/>
  <c r="Y9444" i="10" s="1"/>
  <c r="AA9444" i="10" l="1"/>
  <c r="Z9444" i="10"/>
  <c r="AB9444" i="10"/>
  <c r="AC9444" i="10"/>
  <c r="AD9444" i="10" s="1"/>
  <c r="AE9444" i="10" l="1"/>
  <c r="X9445" i="10" s="1"/>
  <c r="AF9444" i="10"/>
  <c r="Y9445" i="10" s="1"/>
  <c r="Z9445" i="10" l="1"/>
  <c r="AA9445" i="10"/>
  <c r="AB9445" i="10"/>
  <c r="AC9445" i="10"/>
  <c r="AD9445" i="10" s="1"/>
  <c r="AF9445" i="10" l="1"/>
  <c r="Y9446" i="10" s="1"/>
  <c r="AE9445" i="10"/>
  <c r="X9446" i="10" s="1"/>
  <c r="AB9446" i="10" l="1"/>
  <c r="AC9446" i="10"/>
  <c r="AD9446" i="10" s="1"/>
  <c r="AA9446" i="10"/>
  <c r="Z9446" i="10"/>
  <c r="AF9446" i="10" l="1"/>
  <c r="Y9447" i="10" s="1"/>
  <c r="AE9446" i="10"/>
  <c r="X9447" i="10" s="1"/>
  <c r="AB9447" i="10" l="1"/>
  <c r="AC9447" i="10"/>
  <c r="AD9447" i="10" s="1"/>
  <c r="AA9447" i="10"/>
  <c r="Z9447" i="10"/>
  <c r="AF9447" i="10" l="1"/>
  <c r="Y9448" i="10" s="1"/>
  <c r="AE9447" i="10"/>
  <c r="X9448" i="10" s="1"/>
  <c r="AB9448" i="10" l="1"/>
  <c r="AC9448" i="10"/>
  <c r="AD9448" i="10" s="1"/>
  <c r="Z9448" i="10"/>
  <c r="AA9448" i="10"/>
  <c r="AE9448" i="10" l="1"/>
  <c r="X9449" i="10" s="1"/>
  <c r="AF9448" i="10"/>
  <c r="Y9449" i="10" s="1"/>
  <c r="Z9449" i="10" l="1"/>
  <c r="AA9449" i="10"/>
  <c r="AC9449" i="10"/>
  <c r="AB9449" i="10"/>
  <c r="AD9449" i="10" l="1"/>
  <c r="AE9449" i="10" l="1"/>
  <c r="X9450" i="10" s="1"/>
  <c r="AF9449" i="10"/>
  <c r="Y9450" i="10" s="1"/>
  <c r="Z9450" i="10" l="1"/>
  <c r="AA9450" i="10"/>
  <c r="AB9450" i="10"/>
  <c r="AC9450" i="10"/>
  <c r="AD9450" i="10" s="1"/>
  <c r="AE9450" i="10" l="1"/>
  <c r="X9451" i="10" s="1"/>
  <c r="AF9450" i="10"/>
  <c r="Y9451" i="10" s="1"/>
  <c r="AA9451" i="10" l="1"/>
  <c r="Z9451" i="10"/>
  <c r="AC9451" i="10"/>
  <c r="AB9451" i="10"/>
  <c r="AD9451" i="10" l="1"/>
  <c r="AE9451" i="10" l="1"/>
  <c r="X9452" i="10" s="1"/>
  <c r="AF9451" i="10"/>
  <c r="Y9452" i="10" s="1"/>
  <c r="Z9452" i="10" l="1"/>
  <c r="AA9452" i="10"/>
  <c r="AB9452" i="10"/>
  <c r="AC9452" i="10"/>
  <c r="AD9452" i="10" s="1"/>
  <c r="AE9452" i="10" l="1"/>
  <c r="X9453" i="10" s="1"/>
  <c r="AF9452" i="10"/>
  <c r="Y9453" i="10" s="1"/>
  <c r="Z9453" i="10" l="1"/>
  <c r="AA9453" i="10"/>
  <c r="AB9453" i="10"/>
  <c r="AC9453" i="10"/>
  <c r="AD9453" i="10" s="1"/>
  <c r="AE9453" i="10" l="1"/>
  <c r="X9454" i="10" s="1"/>
  <c r="AF9453" i="10"/>
  <c r="Y9454" i="10" s="1"/>
  <c r="AA9454" i="10" l="1"/>
  <c r="Z9454" i="10"/>
  <c r="AC9454" i="10"/>
  <c r="AB9454" i="10"/>
  <c r="AD9454" i="10" l="1"/>
  <c r="AE9454" i="10" l="1"/>
  <c r="X9455" i="10" s="1"/>
  <c r="AF9454" i="10"/>
  <c r="Y9455" i="10" s="1"/>
  <c r="AA9455" i="10" l="1"/>
  <c r="Z9455" i="10"/>
  <c r="AB9455" i="10"/>
  <c r="AC9455" i="10"/>
  <c r="AD9455" i="10" s="1"/>
  <c r="AE9455" i="10" l="1"/>
  <c r="X9456" i="10" s="1"/>
  <c r="AF9455" i="10"/>
  <c r="Y9456" i="10" s="1"/>
  <c r="Z9456" i="10" l="1"/>
  <c r="AA9456" i="10"/>
  <c r="AC9456" i="10"/>
  <c r="AB9456" i="10"/>
  <c r="AD9456" i="10" l="1"/>
  <c r="AF9456" i="10" l="1"/>
  <c r="Y9457" i="10" s="1"/>
  <c r="AE9456" i="10"/>
  <c r="X9457" i="10" s="1"/>
  <c r="AB9457" i="10" l="1"/>
  <c r="AC9457" i="10"/>
  <c r="AD9457" i="10" s="1"/>
  <c r="AA9457" i="10"/>
  <c r="Z9457" i="10"/>
  <c r="AE9457" i="10" l="1"/>
  <c r="X9458" i="10" s="1"/>
  <c r="AF9457" i="10"/>
  <c r="Y9458" i="10" s="1"/>
  <c r="Z9458" i="10" l="1"/>
  <c r="AA9458" i="10"/>
  <c r="AB9458" i="10"/>
  <c r="AC9458" i="10"/>
  <c r="AD9458" i="10" s="1"/>
  <c r="AF9458" i="10" l="1"/>
  <c r="Y9459" i="10" s="1"/>
  <c r="AE9458" i="10"/>
  <c r="X9459" i="10" s="1"/>
  <c r="AB9459" i="10" l="1"/>
  <c r="AC9459" i="10"/>
  <c r="AD9459" i="10" s="1"/>
  <c r="Z9459" i="10"/>
  <c r="AA9459" i="10"/>
  <c r="AE9459" i="10" l="1"/>
  <c r="X9460" i="10" s="1"/>
  <c r="AF9459" i="10"/>
  <c r="Y9460" i="10" s="1"/>
  <c r="AA9460" i="10" l="1"/>
  <c r="Z9460" i="10"/>
  <c r="AB9460" i="10"/>
  <c r="AC9460" i="10"/>
  <c r="AD9460" i="10" s="1"/>
  <c r="AE9460" i="10" l="1"/>
  <c r="X9461" i="10" s="1"/>
  <c r="AF9460" i="10"/>
  <c r="Y9461" i="10" s="1"/>
  <c r="AA9461" i="10" l="1"/>
  <c r="Z9461" i="10"/>
  <c r="AB9461" i="10"/>
  <c r="AC9461" i="10"/>
  <c r="AD9461" i="10" s="1"/>
  <c r="AF9461" i="10" l="1"/>
  <c r="Y9462" i="10" s="1"/>
  <c r="AE9461" i="10"/>
  <c r="X9462" i="10" s="1"/>
  <c r="AB9462" i="10" l="1"/>
  <c r="AC9462" i="10"/>
  <c r="AD9462" i="10" s="1"/>
  <c r="AA9462" i="10"/>
  <c r="Z9462" i="10"/>
  <c r="AE9462" i="10" l="1"/>
  <c r="X9463" i="10" s="1"/>
  <c r="AF9462" i="10"/>
  <c r="Y9463" i="10" s="1"/>
  <c r="Z9463" i="10" l="1"/>
  <c r="AA9463" i="10"/>
  <c r="AB9463" i="10"/>
  <c r="AC9463" i="10"/>
  <c r="AD9463" i="10" s="1"/>
  <c r="AF9463" i="10" l="1"/>
  <c r="Y9464" i="10" s="1"/>
  <c r="AE9463" i="10"/>
  <c r="X9464" i="10" s="1"/>
  <c r="AC9464" i="10" l="1"/>
  <c r="AB9464" i="10"/>
  <c r="AA9464" i="10"/>
  <c r="Z9464" i="10"/>
  <c r="AD9464" i="10" l="1"/>
  <c r="AE9464" i="10" l="1"/>
  <c r="X9465" i="10" s="1"/>
  <c r="AF9464" i="10"/>
  <c r="Y9465" i="10" s="1"/>
  <c r="Z9465" i="10" l="1"/>
  <c r="AA9465" i="10"/>
  <c r="AC9465" i="10"/>
  <c r="AB9465" i="10"/>
  <c r="AD9465" i="10" l="1"/>
  <c r="AE9465" i="10" l="1"/>
  <c r="X9466" i="10" s="1"/>
  <c r="AF9465" i="10"/>
  <c r="Y9466" i="10" s="1"/>
  <c r="Z9466" i="10" l="1"/>
  <c r="AA9466" i="10"/>
  <c r="AB9466" i="10"/>
  <c r="AC9466" i="10"/>
  <c r="AD9466" i="10" l="1"/>
  <c r="AE9466" i="10" l="1"/>
  <c r="X9467" i="10" s="1"/>
  <c r="AF9466" i="10"/>
  <c r="Y9467" i="10" s="1"/>
  <c r="AA9467" i="10" l="1"/>
  <c r="Z9467" i="10"/>
  <c r="AB9467" i="10"/>
  <c r="AC9467" i="10"/>
  <c r="AD9467" i="10" l="1"/>
  <c r="AE9467" i="10" l="1"/>
  <c r="X9468" i="10" s="1"/>
  <c r="AF9467" i="10"/>
  <c r="Y9468" i="10" s="1"/>
  <c r="Z9468" i="10" l="1"/>
  <c r="AA9468" i="10"/>
  <c r="AB9468" i="10"/>
  <c r="AC9468" i="10"/>
  <c r="AD9468" i="10" l="1"/>
  <c r="AE9468" i="10" l="1"/>
  <c r="X9469" i="10" s="1"/>
  <c r="AF9468" i="10"/>
  <c r="Y9469" i="10" s="1"/>
  <c r="AA9469" i="10" l="1"/>
  <c r="Z9469" i="10"/>
  <c r="AB9469" i="10"/>
  <c r="AC9469" i="10"/>
  <c r="AD9469" i="10" s="1"/>
  <c r="AE9469" i="10" l="1"/>
  <c r="X9470" i="10" s="1"/>
  <c r="AF9469" i="10"/>
  <c r="Y9470" i="10" s="1"/>
  <c r="AA9470" i="10" l="1"/>
  <c r="Z9470" i="10"/>
  <c r="AC9470" i="10"/>
  <c r="AB9470" i="10"/>
  <c r="AD9470" i="10" l="1"/>
  <c r="AE9470" i="10" l="1"/>
  <c r="X9471" i="10" s="1"/>
  <c r="AF9470" i="10"/>
  <c r="Y9471" i="10" s="1"/>
  <c r="AA9471" i="10" l="1"/>
  <c r="Z9471" i="10"/>
  <c r="AB9471" i="10"/>
  <c r="AC9471" i="10"/>
  <c r="AD9471" i="10" s="1"/>
  <c r="AF9471" i="10" l="1"/>
  <c r="Y9472" i="10" s="1"/>
  <c r="AE9471" i="10"/>
  <c r="X9472" i="10" s="1"/>
  <c r="AC9472" i="10" l="1"/>
  <c r="AB9472" i="10"/>
  <c r="Z9472" i="10"/>
  <c r="AA9472" i="10"/>
  <c r="AD9472" i="10" l="1"/>
  <c r="AF9472" i="10" l="1"/>
  <c r="Y9473" i="10" s="1"/>
  <c r="AE9472" i="10"/>
  <c r="X9473" i="10" s="1"/>
  <c r="AB9473" i="10" l="1"/>
  <c r="AC9473" i="10"/>
  <c r="AD9473" i="10" s="1"/>
  <c r="AA9473" i="10"/>
  <c r="Z9473" i="10"/>
  <c r="AE9473" i="10" l="1"/>
  <c r="X9474" i="10" s="1"/>
  <c r="AF9473" i="10"/>
  <c r="Y9474" i="10" s="1"/>
  <c r="Z9474" i="10" l="1"/>
  <c r="AA9474" i="10"/>
  <c r="AB9474" i="10"/>
  <c r="AC9474" i="10"/>
  <c r="AD9474" i="10" s="1"/>
  <c r="AE9474" i="10" l="1"/>
  <c r="X9475" i="10" s="1"/>
  <c r="AF9474" i="10"/>
  <c r="Y9475" i="10" s="1"/>
  <c r="Z9475" i="10" l="1"/>
  <c r="AA9475" i="10"/>
  <c r="AB9475" i="10"/>
  <c r="AC9475" i="10"/>
  <c r="AD9475" i="10" s="1"/>
  <c r="AE9475" i="10" l="1"/>
  <c r="X9476" i="10" s="1"/>
  <c r="AF9475" i="10"/>
  <c r="Y9476" i="10" s="1"/>
  <c r="AA9476" i="10" l="1"/>
  <c r="Z9476" i="10"/>
  <c r="AB9476" i="10"/>
  <c r="AC9476" i="10"/>
  <c r="AD9476" i="10" s="1"/>
  <c r="AE9476" i="10" l="1"/>
  <c r="X9477" i="10" s="1"/>
  <c r="AF9476" i="10"/>
  <c r="Y9477" i="10" s="1"/>
  <c r="AA9477" i="10" l="1"/>
  <c r="Z9477" i="10"/>
  <c r="AC9477" i="10"/>
  <c r="AB9477" i="10"/>
  <c r="AD9477" i="10" l="1"/>
  <c r="AF9477" i="10" l="1"/>
  <c r="Y9478" i="10" s="1"/>
  <c r="AE9477" i="10"/>
  <c r="X9478" i="10" s="1"/>
  <c r="AC9478" i="10" l="1"/>
  <c r="AB9478" i="10"/>
  <c r="AA9478" i="10"/>
  <c r="Z9478" i="10"/>
  <c r="AD9478" i="10" l="1"/>
  <c r="AE9478" i="10" l="1"/>
  <c r="X9479" i="10" s="1"/>
  <c r="AF9478" i="10"/>
  <c r="Y9479" i="10" s="1"/>
  <c r="Z9479" i="10" l="1"/>
  <c r="AA9479" i="10"/>
  <c r="AB9479" i="10"/>
  <c r="AC9479" i="10"/>
  <c r="AD9479" i="10" s="1"/>
  <c r="AF9479" i="10" l="1"/>
  <c r="Y9480" i="10" s="1"/>
  <c r="AE9479" i="10"/>
  <c r="X9480" i="10" s="1"/>
  <c r="AB9480" i="10" l="1"/>
  <c r="AC9480" i="10"/>
  <c r="AD9480" i="10" s="1"/>
  <c r="AA9480" i="10"/>
  <c r="Z9480" i="10"/>
  <c r="AE9480" i="10" l="1"/>
  <c r="X9481" i="10" s="1"/>
  <c r="AF9480" i="10"/>
  <c r="Y9481" i="10" s="1"/>
  <c r="Z9481" i="10" l="1"/>
  <c r="AA9481" i="10"/>
  <c r="AC9481" i="10"/>
  <c r="AB9481" i="10"/>
  <c r="AD9481" i="10" l="1"/>
  <c r="AE9481" i="10" l="1"/>
  <c r="X9482" i="10" s="1"/>
  <c r="AF9481" i="10"/>
  <c r="Y9482" i="10" s="1"/>
  <c r="Z9482" i="10" l="1"/>
  <c r="AA9482" i="10"/>
  <c r="AB9482" i="10"/>
  <c r="AC9482" i="10"/>
  <c r="AD9482" i="10" s="1"/>
  <c r="AE9482" i="10" l="1"/>
  <c r="X9483" i="10" s="1"/>
  <c r="AF9482" i="10"/>
  <c r="Y9483" i="10" s="1"/>
  <c r="Z9483" i="10" l="1"/>
  <c r="AA9483" i="10"/>
  <c r="AB9483" i="10"/>
  <c r="AC9483" i="10"/>
  <c r="AD9483" i="10" s="1"/>
  <c r="AE9483" i="10" l="1"/>
  <c r="X9484" i="10" s="1"/>
  <c r="AF9483" i="10"/>
  <c r="Y9484" i="10" s="1"/>
  <c r="Z9484" i="10" l="1"/>
  <c r="AA9484" i="10"/>
  <c r="AB9484" i="10"/>
  <c r="AC9484" i="10"/>
  <c r="AD9484" i="10" s="1"/>
  <c r="AE9484" i="10" l="1"/>
  <c r="X9485" i="10" s="1"/>
  <c r="AF9484" i="10"/>
  <c r="Y9485" i="10" s="1"/>
  <c r="Z9485" i="10" l="1"/>
  <c r="AA9485" i="10"/>
  <c r="AB9485" i="10"/>
  <c r="AC9485" i="10"/>
  <c r="AD9485" i="10" s="1"/>
  <c r="AE9485" i="10" l="1"/>
  <c r="X9486" i="10" s="1"/>
  <c r="AF9485" i="10"/>
  <c r="Y9486" i="10" s="1"/>
  <c r="Z9486" i="10" l="1"/>
  <c r="AA9486" i="10"/>
  <c r="AC9486" i="10"/>
  <c r="AB9486" i="10"/>
  <c r="AD9486" i="10" l="1"/>
  <c r="AE9486" i="10" l="1"/>
  <c r="X9487" i="10" s="1"/>
  <c r="AF9486" i="10"/>
  <c r="Y9487" i="10" s="1"/>
  <c r="AA9487" i="10" l="1"/>
  <c r="Z9487" i="10"/>
  <c r="AB9487" i="10"/>
  <c r="AC9487" i="10"/>
  <c r="AD9487" i="10" s="1"/>
  <c r="AE9487" i="10" l="1"/>
  <c r="X9488" i="10" s="1"/>
  <c r="AF9487" i="10"/>
  <c r="Y9488" i="10" s="1"/>
  <c r="Z9488" i="10" l="1"/>
  <c r="AA9488" i="10"/>
  <c r="AC9488" i="10"/>
  <c r="AB9488" i="10"/>
  <c r="AD9488" i="10" l="1"/>
  <c r="AF9488" i="10" l="1"/>
  <c r="Y9489" i="10" s="1"/>
  <c r="AE9488" i="10"/>
  <c r="X9489" i="10" s="1"/>
  <c r="AB9489" i="10" l="1"/>
  <c r="AC9489" i="10"/>
  <c r="AD9489" i="10" s="1"/>
  <c r="Z9489" i="10"/>
  <c r="AA9489" i="10"/>
  <c r="AE9489" i="10" l="1"/>
  <c r="X9490" i="10" s="1"/>
  <c r="AF9489" i="10"/>
  <c r="Y9490" i="10" s="1"/>
  <c r="Z9490" i="10" l="1"/>
  <c r="AA9490" i="10"/>
  <c r="AB9490" i="10"/>
  <c r="AC9490" i="10"/>
  <c r="AD9490" i="10" s="1"/>
  <c r="AE9490" i="10" l="1"/>
  <c r="X9491" i="10" s="1"/>
  <c r="AF9490" i="10"/>
  <c r="Y9491" i="10" s="1"/>
  <c r="Z9491" i="10" l="1"/>
  <c r="AA9491" i="10"/>
  <c r="AB9491" i="10"/>
  <c r="AC9491" i="10"/>
  <c r="AD9491" i="10" s="1"/>
  <c r="AE9491" i="10" l="1"/>
  <c r="X9492" i="10" s="1"/>
  <c r="AF9491" i="10"/>
  <c r="Y9492" i="10" s="1"/>
  <c r="AA9492" i="10" l="1"/>
  <c r="Z9492" i="10"/>
  <c r="AB9492" i="10"/>
  <c r="AC9492" i="10"/>
  <c r="AD9492" i="10" s="1"/>
  <c r="AE9492" i="10" l="1"/>
  <c r="X9493" i="10" s="1"/>
  <c r="AF9492" i="10"/>
  <c r="Y9493" i="10" s="1"/>
  <c r="Z9493" i="10" l="1"/>
  <c r="AA9493" i="10"/>
  <c r="AB9493" i="10"/>
  <c r="AC9493" i="10"/>
  <c r="AD9493" i="10" s="1"/>
  <c r="AF9493" i="10" l="1"/>
  <c r="Y9494" i="10" s="1"/>
  <c r="AE9493" i="10"/>
  <c r="X9494" i="10" s="1"/>
  <c r="AB9494" i="10" l="1"/>
  <c r="AC9494" i="10"/>
  <c r="AD9494" i="10" s="1"/>
  <c r="AA9494" i="10"/>
  <c r="Z9494" i="10"/>
  <c r="AE9494" i="10" l="1"/>
  <c r="X9495" i="10" s="1"/>
  <c r="AF9494" i="10"/>
  <c r="Y9495" i="10" s="1"/>
  <c r="Z9495" i="10" l="1"/>
  <c r="AA9495" i="10"/>
  <c r="AB9495" i="10"/>
  <c r="AC9495" i="10"/>
  <c r="AD9495" i="10" s="1"/>
  <c r="AF9495" i="10" l="1"/>
  <c r="Y9496" i="10" s="1"/>
  <c r="AE9495" i="10"/>
  <c r="X9496" i="10" s="1"/>
  <c r="AB9496" i="10" l="1"/>
  <c r="AC9496" i="10"/>
  <c r="AD9496" i="10" s="1"/>
  <c r="Z9496" i="10"/>
  <c r="AA9496" i="10"/>
  <c r="AE9496" i="10" l="1"/>
  <c r="X9497" i="10" s="1"/>
  <c r="AF9496" i="10"/>
  <c r="Y9497" i="10" s="1"/>
  <c r="Z9497" i="10" l="1"/>
  <c r="AA9497" i="10"/>
  <c r="AC9497" i="10"/>
  <c r="AB9497" i="10"/>
  <c r="AD9497" i="10" l="1"/>
  <c r="AE9497" i="10" l="1"/>
  <c r="X9498" i="10" s="1"/>
  <c r="AF9497" i="10"/>
  <c r="Y9498" i="10" s="1"/>
  <c r="Z9498" i="10" l="1"/>
  <c r="AA9498" i="10"/>
  <c r="AB9498" i="10"/>
  <c r="AC9498" i="10"/>
  <c r="AD9498" i="10" s="1"/>
  <c r="AE9498" i="10" l="1"/>
  <c r="X9499" i="10" s="1"/>
  <c r="AF9498" i="10"/>
  <c r="Y9499" i="10" s="1"/>
  <c r="Z9499" i="10" l="1"/>
  <c r="AA9499" i="10"/>
  <c r="AB9499" i="10"/>
  <c r="AC9499" i="10"/>
  <c r="AD9499" i="10" s="1"/>
  <c r="AE9499" i="10" l="1"/>
  <c r="X9500" i="10" s="1"/>
  <c r="AF9499" i="10"/>
  <c r="Y9500" i="10" s="1"/>
  <c r="Z9500" i="10" l="1"/>
  <c r="AA9500" i="10"/>
  <c r="AB9500" i="10"/>
  <c r="AC9500" i="10"/>
  <c r="AD9500" i="10" s="1"/>
  <c r="AE9500" i="10" l="1"/>
  <c r="X9501" i="10" s="1"/>
  <c r="AF9500" i="10"/>
  <c r="Y9501" i="10" s="1"/>
  <c r="Z9501" i="10" l="1"/>
  <c r="AA9501" i="10"/>
  <c r="AB9501" i="10"/>
  <c r="AC9501" i="10"/>
  <c r="AD9501" i="10" s="1"/>
  <c r="AF9501" i="10" l="1"/>
  <c r="Y9502" i="10" s="1"/>
  <c r="AE9501" i="10"/>
  <c r="X9502" i="10" s="1"/>
  <c r="AC9502" i="10" l="1"/>
  <c r="AB9502" i="10"/>
  <c r="Z9502" i="10"/>
  <c r="AA9502" i="10"/>
  <c r="AD9502" i="10" l="1"/>
  <c r="AE9502" i="10" l="1"/>
  <c r="X9503" i="10" s="1"/>
  <c r="AF9502" i="10"/>
  <c r="Y9503" i="10" s="1"/>
  <c r="AA9503" i="10" l="1"/>
  <c r="Z9503" i="10"/>
  <c r="AB9503" i="10"/>
  <c r="AC9503" i="10"/>
  <c r="AD9503" i="10" s="1"/>
  <c r="AE9503" i="10" l="1"/>
  <c r="X9504" i="10" s="1"/>
  <c r="AF9503" i="10"/>
  <c r="Y9504" i="10" s="1"/>
  <c r="Z9504" i="10" l="1"/>
  <c r="AA9504" i="10"/>
  <c r="AC9504" i="10"/>
  <c r="AB9504" i="10"/>
  <c r="AD9504" i="10" l="1"/>
  <c r="AF9504" i="10" l="1"/>
  <c r="Y9505" i="10" s="1"/>
  <c r="AE9504" i="10"/>
  <c r="X9505" i="10" s="1"/>
  <c r="AB9505" i="10" l="1"/>
  <c r="AC9505" i="10"/>
  <c r="AD9505" i="10" s="1"/>
  <c r="Z9505" i="10"/>
  <c r="AA9505" i="10"/>
  <c r="AE9505" i="10" l="1"/>
  <c r="X9506" i="10" s="1"/>
  <c r="AF9505" i="10"/>
  <c r="Y9506" i="10" s="1"/>
  <c r="Z9506" i="10" l="1"/>
  <c r="AA9506" i="10"/>
  <c r="AB9506" i="10"/>
  <c r="AC9506" i="10"/>
  <c r="AD9506" i="10" s="1"/>
  <c r="AE9506" i="10" l="1"/>
  <c r="X9507" i="10" s="1"/>
  <c r="AF9506" i="10"/>
  <c r="Y9507" i="10" s="1"/>
  <c r="Z9507" i="10" l="1"/>
  <c r="AA9507" i="10"/>
  <c r="AB9507" i="10"/>
  <c r="AC9507" i="10"/>
  <c r="AD9507" i="10" s="1"/>
  <c r="AE9507" i="10" l="1"/>
  <c r="X9508" i="10" s="1"/>
  <c r="AF9507" i="10"/>
  <c r="Y9508" i="10" s="1"/>
  <c r="AA9508" i="10" l="1"/>
  <c r="Z9508" i="10"/>
  <c r="AB9508" i="10"/>
  <c r="AC9508" i="10"/>
  <c r="AD9508" i="10" s="1"/>
  <c r="AE9508" i="10" l="1"/>
  <c r="X9509" i="10" s="1"/>
  <c r="AF9508" i="10"/>
  <c r="Y9509" i="10" s="1"/>
  <c r="AA9509" i="10" l="1"/>
  <c r="Z9509" i="10"/>
  <c r="AB9509" i="10"/>
  <c r="AC9509" i="10"/>
  <c r="AD9509" i="10" s="1"/>
  <c r="AF9509" i="10" l="1"/>
  <c r="Y9510" i="10" s="1"/>
  <c r="AE9509" i="10"/>
  <c r="X9510" i="10" s="1"/>
  <c r="AB9510" i="10" l="1"/>
  <c r="AC9510" i="10"/>
  <c r="AD9510" i="10" s="1"/>
  <c r="AA9510" i="10"/>
  <c r="Z9510" i="10"/>
  <c r="AE9510" i="10" l="1"/>
  <c r="X9511" i="10" s="1"/>
  <c r="AF9510" i="10"/>
  <c r="Y9511" i="10" s="1"/>
  <c r="Z9511" i="10" l="1"/>
  <c r="AA9511" i="10"/>
  <c r="AB9511" i="10"/>
  <c r="AC9511" i="10"/>
  <c r="AD9511" i="10" s="1"/>
  <c r="AF9511" i="10" l="1"/>
  <c r="Y9512" i="10" s="1"/>
  <c r="AE9511" i="10"/>
  <c r="X9512" i="10" s="1"/>
  <c r="AB9512" i="10" l="1"/>
  <c r="AC9512" i="10"/>
  <c r="AD9512" i="10" s="1"/>
  <c r="Z9512" i="10"/>
  <c r="AA9512" i="10"/>
  <c r="AE9512" i="10" l="1"/>
  <c r="X9513" i="10" s="1"/>
  <c r="AF9512" i="10"/>
  <c r="Y9513" i="10" s="1"/>
  <c r="Z9513" i="10" l="1"/>
  <c r="AA9513" i="10"/>
  <c r="AC9513" i="10"/>
  <c r="AB9513" i="10"/>
  <c r="AD9513" i="10" l="1"/>
  <c r="AF9513" i="10" l="1"/>
  <c r="Y9514" i="10" s="1"/>
  <c r="AE9513" i="10"/>
  <c r="X9514" i="10" s="1"/>
  <c r="AB9514" i="10" l="1"/>
  <c r="AC9514" i="10"/>
  <c r="AD9514" i="10" s="1"/>
  <c r="Z9514" i="10"/>
  <c r="AA9514" i="10"/>
  <c r="AE9514" i="10" l="1"/>
  <c r="X9515" i="10" s="1"/>
  <c r="AF9514" i="10"/>
  <c r="Y9515" i="10" s="1"/>
  <c r="Z9515" i="10" l="1"/>
  <c r="AA9515" i="10"/>
  <c r="AB9515" i="10"/>
  <c r="AC9515" i="10"/>
  <c r="AD9515" i="10" s="1"/>
  <c r="AE9515" i="10" l="1"/>
  <c r="X9516" i="10" s="1"/>
  <c r="AF9515" i="10"/>
  <c r="Y9516" i="10" s="1"/>
  <c r="Z9516" i="10" l="1"/>
  <c r="AA9516" i="10"/>
  <c r="AB9516" i="10"/>
  <c r="AC9516" i="10"/>
  <c r="AD9516" i="10" s="1"/>
  <c r="AE9516" i="10" l="1"/>
  <c r="X9517" i="10" s="1"/>
  <c r="AF9516" i="10"/>
  <c r="Y9517" i="10" s="1"/>
  <c r="Z9517" i="10" l="1"/>
  <c r="AA9517" i="10"/>
  <c r="AB9517" i="10"/>
  <c r="AC9517" i="10"/>
  <c r="AD9517" i="10" s="1"/>
  <c r="AE9517" i="10" l="1"/>
  <c r="X9518" i="10" s="1"/>
  <c r="AF9517" i="10"/>
  <c r="Y9518" i="10" s="1"/>
  <c r="AA9518" i="10" l="1"/>
  <c r="Z9518" i="10"/>
  <c r="AC9518" i="10"/>
  <c r="AB9518" i="10"/>
  <c r="AD9518" i="10" l="1"/>
  <c r="AE9518" i="10" l="1"/>
  <c r="X9519" i="10" s="1"/>
  <c r="AF9518" i="10"/>
  <c r="Y9519" i="10" s="1"/>
  <c r="Z9519" i="10" l="1"/>
  <c r="AA9519" i="10"/>
  <c r="AC9519" i="10"/>
  <c r="AB9519" i="10"/>
  <c r="AD9519" i="10" l="1"/>
  <c r="AE9519" i="10" l="1"/>
  <c r="X9520" i="10" s="1"/>
  <c r="AF9519" i="10"/>
  <c r="Y9520" i="10" s="1"/>
  <c r="Z9520" i="10" l="1"/>
  <c r="AA9520" i="10"/>
  <c r="AC9520" i="10"/>
  <c r="AB9520" i="10"/>
  <c r="AD9520" i="10" l="1"/>
  <c r="AF9520" i="10" l="1"/>
  <c r="Y9521" i="10" s="1"/>
  <c r="AE9520" i="10"/>
  <c r="X9521" i="10" s="1"/>
  <c r="AB9521" i="10" l="1"/>
  <c r="AC9521" i="10"/>
  <c r="AD9521" i="10" s="1"/>
  <c r="Z9521" i="10"/>
  <c r="AA9521" i="10"/>
  <c r="AE9521" i="10" l="1"/>
  <c r="X9522" i="10" s="1"/>
  <c r="AF9521" i="10"/>
  <c r="Y9522" i="10" s="1"/>
  <c r="Z9522" i="10" l="1"/>
  <c r="AA9522" i="10"/>
  <c r="AB9522" i="10"/>
  <c r="AC9522" i="10"/>
  <c r="AD9522" i="10" s="1"/>
  <c r="AE9522" i="10" l="1"/>
  <c r="X9523" i="10" s="1"/>
  <c r="AF9522" i="10"/>
  <c r="Y9523" i="10" s="1"/>
  <c r="Z9523" i="10" l="1"/>
  <c r="AA9523" i="10"/>
  <c r="AB9523" i="10"/>
  <c r="AC9523" i="10"/>
  <c r="AD9523" i="10" s="1"/>
  <c r="AE9523" i="10" l="1"/>
  <c r="X9524" i="10" s="1"/>
  <c r="AF9523" i="10"/>
  <c r="Y9524" i="10" s="1"/>
  <c r="AA9524" i="10" l="1"/>
  <c r="Z9524" i="10"/>
  <c r="AB9524" i="10"/>
  <c r="AC9524" i="10"/>
  <c r="AD9524" i="10" s="1"/>
  <c r="AE9524" i="10" l="1"/>
  <c r="X9525" i="10" s="1"/>
  <c r="AF9524" i="10"/>
  <c r="Y9525" i="10" s="1"/>
  <c r="Z9525" i="10" l="1"/>
  <c r="AA9525" i="10"/>
  <c r="AB9525" i="10"/>
  <c r="AC9525" i="10"/>
  <c r="AD9525" i="10" s="1"/>
  <c r="AF9525" i="10" l="1"/>
  <c r="Y9526" i="10" s="1"/>
  <c r="AE9525" i="10"/>
  <c r="X9526" i="10" s="1"/>
  <c r="AC9526" i="10" l="1"/>
  <c r="AB9526" i="10"/>
  <c r="Z9526" i="10"/>
  <c r="AA9526" i="10"/>
  <c r="AD9526" i="10" l="1"/>
  <c r="AE9526" i="10" l="1"/>
  <c r="X9527" i="10" s="1"/>
  <c r="AF9526" i="10"/>
  <c r="Y9527" i="10" s="1"/>
  <c r="Z9527" i="10" l="1"/>
  <c r="AA9527" i="10"/>
  <c r="AB9527" i="10"/>
  <c r="AC9527" i="10"/>
  <c r="AD9527" i="10" s="1"/>
  <c r="AF9527" i="10" l="1"/>
  <c r="Y9528" i="10" s="1"/>
  <c r="AE9527" i="10"/>
  <c r="X9528" i="10" s="1"/>
  <c r="AB9528" i="10" l="1"/>
  <c r="AC9528" i="10"/>
  <c r="AD9528" i="10" s="1"/>
  <c r="AA9528" i="10"/>
  <c r="Z9528" i="10"/>
  <c r="AE9528" i="10" l="1"/>
  <c r="X9529" i="10" s="1"/>
  <c r="AF9528" i="10"/>
  <c r="Y9529" i="10" s="1"/>
  <c r="Z9529" i="10" l="1"/>
  <c r="AA9529" i="10"/>
  <c r="AC9529" i="10"/>
  <c r="AB9529" i="10"/>
  <c r="AD9529" i="10" l="1"/>
  <c r="AE9529" i="10" l="1"/>
  <c r="X9530" i="10" s="1"/>
  <c r="AF9529" i="10"/>
  <c r="Y9530" i="10" s="1"/>
  <c r="AA9530" i="10" l="1"/>
  <c r="Z9530" i="10"/>
  <c r="AB9530" i="10"/>
  <c r="AC9530" i="10"/>
  <c r="AD9530" i="10" s="1"/>
  <c r="AE9530" i="10" l="1"/>
  <c r="X9531" i="10" s="1"/>
  <c r="AF9530" i="10"/>
  <c r="Y9531" i="10" s="1"/>
  <c r="AA9531" i="10" l="1"/>
  <c r="Z9531" i="10"/>
  <c r="AB9531" i="10"/>
  <c r="AC9531" i="10"/>
  <c r="AD9531" i="10" s="1"/>
  <c r="AE9531" i="10" l="1"/>
  <c r="X9532" i="10" s="1"/>
  <c r="AF9531" i="10"/>
  <c r="Y9532" i="10" s="1"/>
  <c r="Z9532" i="10" l="1"/>
  <c r="AA9532" i="10"/>
  <c r="AB9532" i="10"/>
  <c r="AC9532" i="10"/>
  <c r="AD9532" i="10" s="1"/>
  <c r="AE9532" i="10" l="1"/>
  <c r="X9533" i="10" s="1"/>
  <c r="AF9532" i="10"/>
  <c r="Y9533" i="10" s="1"/>
  <c r="Z9533" i="10" l="1"/>
  <c r="AA9533" i="10"/>
  <c r="AB9533" i="10"/>
  <c r="AC9533" i="10"/>
  <c r="AD9533" i="10" s="1"/>
  <c r="AE9533" i="10" l="1"/>
  <c r="X9534" i="10" s="1"/>
  <c r="AF9533" i="10"/>
  <c r="Y9534" i="10" s="1"/>
  <c r="Z9534" i="10" l="1"/>
  <c r="AA9534" i="10"/>
  <c r="AC9534" i="10"/>
  <c r="AB9534" i="10"/>
  <c r="AD9534" i="10" l="1"/>
  <c r="AE9534" i="10" l="1"/>
  <c r="X9535" i="10" s="1"/>
  <c r="AF9534" i="10"/>
  <c r="Y9535" i="10" s="1"/>
  <c r="AA9535" i="10" l="1"/>
  <c r="Z9535" i="10"/>
  <c r="AB9535" i="10"/>
  <c r="AC9535" i="10"/>
  <c r="AD9535" i="10" s="1"/>
  <c r="AE9535" i="10" l="1"/>
  <c r="X9536" i="10" s="1"/>
  <c r="AF9535" i="10"/>
  <c r="Y9536" i="10" s="1"/>
  <c r="Z9536" i="10" l="1"/>
  <c r="AA9536" i="10"/>
  <c r="AC9536" i="10"/>
  <c r="AB9536" i="10"/>
  <c r="AD9536" i="10" l="1"/>
  <c r="AF9536" i="10" l="1"/>
  <c r="Y9537" i="10" s="1"/>
  <c r="AE9536" i="10"/>
  <c r="X9537" i="10" s="1"/>
  <c r="AB9537" i="10" l="1"/>
  <c r="AC9537" i="10"/>
  <c r="AD9537" i="10" s="1"/>
  <c r="Z9537" i="10"/>
  <c r="AA9537" i="10"/>
  <c r="AE9537" i="10" l="1"/>
  <c r="X9538" i="10" s="1"/>
  <c r="AF9537" i="10"/>
  <c r="Y9538" i="10" s="1"/>
  <c r="Z9538" i="10" l="1"/>
  <c r="AA9538" i="10"/>
  <c r="AB9538" i="10"/>
  <c r="AC9538" i="10"/>
  <c r="AD9538" i="10" s="1"/>
  <c r="AE9538" i="10" l="1"/>
  <c r="X9539" i="10" s="1"/>
  <c r="AF9538" i="10"/>
  <c r="Y9539" i="10" s="1"/>
  <c r="Z9539" i="10" l="1"/>
  <c r="AA9539" i="10"/>
  <c r="AB9539" i="10"/>
  <c r="AC9539" i="10"/>
  <c r="AD9539" i="10" s="1"/>
  <c r="AE9539" i="10" l="1"/>
  <c r="X9540" i="10" s="1"/>
  <c r="AF9539" i="10"/>
  <c r="Y9540" i="10" s="1"/>
  <c r="AA9540" i="10" l="1"/>
  <c r="Z9540" i="10"/>
  <c r="AB9540" i="10"/>
  <c r="AC9540" i="10"/>
  <c r="AD9540" i="10" s="1"/>
  <c r="AE9540" i="10" l="1"/>
  <c r="X9541" i="10" s="1"/>
  <c r="AF9540" i="10"/>
  <c r="Y9541" i="10" s="1"/>
  <c r="Z9541" i="10" l="1"/>
  <c r="AA9541" i="10"/>
  <c r="AB9541" i="10"/>
  <c r="AC9541" i="10"/>
  <c r="AD9541" i="10" s="1"/>
  <c r="AF9541" i="10" l="1"/>
  <c r="Y9542" i="10" s="1"/>
  <c r="AE9541" i="10"/>
  <c r="X9542" i="10" s="1"/>
  <c r="AC9542" i="10" l="1"/>
  <c r="AB9542" i="10"/>
  <c r="AA9542" i="10"/>
  <c r="Z9542" i="10"/>
  <c r="AD9542" i="10" l="1"/>
  <c r="AF9542" i="10" l="1"/>
  <c r="Y9543" i="10" s="1"/>
  <c r="AE9542" i="10"/>
  <c r="X9543" i="10" s="1"/>
  <c r="AB9543" i="10" l="1"/>
  <c r="AC9543" i="10"/>
  <c r="AD9543" i="10" s="1"/>
  <c r="Z9543" i="10"/>
  <c r="AA9543" i="10"/>
  <c r="AF9543" i="10" l="1"/>
  <c r="Y9544" i="10" s="1"/>
  <c r="AE9543" i="10"/>
  <c r="X9544" i="10" s="1"/>
  <c r="AB9544" i="10" l="1"/>
  <c r="AC9544" i="10"/>
  <c r="AD9544" i="10" s="1"/>
  <c r="Z9544" i="10"/>
  <c r="AA9544" i="10"/>
  <c r="AE9544" i="10" l="1"/>
  <c r="X9545" i="10" s="1"/>
  <c r="AF9544" i="10"/>
  <c r="Y9545" i="10" s="1"/>
  <c r="Z9545" i="10" l="1"/>
  <c r="AA9545" i="10"/>
  <c r="AC9545" i="10"/>
  <c r="AB9545" i="10"/>
  <c r="AD9545" i="10" l="1"/>
  <c r="AE9545" i="10" l="1"/>
  <c r="X9546" i="10" s="1"/>
  <c r="AF9545" i="10"/>
  <c r="Y9546" i="10" s="1"/>
  <c r="AA9546" i="10" l="1"/>
  <c r="Z9546" i="10"/>
  <c r="AB9546" i="10"/>
  <c r="AC9546" i="10"/>
  <c r="AD9546" i="10" s="1"/>
  <c r="AE9546" i="10" l="1"/>
  <c r="X9547" i="10" s="1"/>
  <c r="AF9546" i="10"/>
  <c r="Y9547" i="10" s="1"/>
  <c r="AA9547" i="10" l="1"/>
  <c r="Z9547" i="10"/>
  <c r="AB9547" i="10"/>
  <c r="AC9547" i="10"/>
  <c r="AD9547" i="10" s="1"/>
  <c r="AE9547" i="10" l="1"/>
  <c r="X9548" i="10" s="1"/>
  <c r="AF9547" i="10"/>
  <c r="Y9548" i="10" s="1"/>
  <c r="Z9548" i="10" l="1"/>
  <c r="AA9548" i="10"/>
  <c r="AB9548" i="10"/>
  <c r="AC9548" i="10"/>
  <c r="AD9548" i="10" s="1"/>
  <c r="AE9548" i="10" l="1"/>
  <c r="X9549" i="10" s="1"/>
  <c r="AF9548" i="10"/>
  <c r="Y9549" i="10" s="1"/>
  <c r="Z9549" i="10" l="1"/>
  <c r="AA9549" i="10"/>
  <c r="AB9549" i="10"/>
  <c r="AC9549" i="10"/>
  <c r="AD9549" i="10" s="1"/>
  <c r="AF9549" i="10" l="1"/>
  <c r="Y9550" i="10" s="1"/>
  <c r="AE9549" i="10"/>
  <c r="X9550" i="10" s="1"/>
  <c r="AC9550" i="10" l="1"/>
  <c r="AB9550" i="10"/>
  <c r="AA9550" i="10"/>
  <c r="Z9550" i="10"/>
  <c r="AD9550" i="10" l="1"/>
  <c r="AE9550" i="10" l="1"/>
  <c r="X9551" i="10" s="1"/>
  <c r="AF9550" i="10"/>
  <c r="Y9551" i="10" s="1"/>
  <c r="Z9551" i="10" l="1"/>
  <c r="AA9551" i="10"/>
  <c r="AB9551" i="10"/>
  <c r="AC9551" i="10"/>
  <c r="AD9551" i="10" l="1"/>
  <c r="AE9551" i="10" l="1"/>
  <c r="X9552" i="10" s="1"/>
  <c r="AF9551" i="10"/>
  <c r="Y9552" i="10" s="1"/>
  <c r="Z9552" i="10" l="1"/>
  <c r="AA9552" i="10"/>
  <c r="AC9552" i="10"/>
  <c r="AB9552" i="10"/>
  <c r="AD9552" i="10" l="1"/>
  <c r="AF9552" i="10" l="1"/>
  <c r="Y9553" i="10" s="1"/>
  <c r="AE9552" i="10"/>
  <c r="X9553" i="10" s="1"/>
  <c r="AB9553" i="10" l="1"/>
  <c r="AC9553" i="10"/>
  <c r="AD9553" i="10" s="1"/>
  <c r="AA9553" i="10"/>
  <c r="Z9553" i="10"/>
  <c r="AE9553" i="10" l="1"/>
  <c r="X9554" i="10" s="1"/>
  <c r="AF9553" i="10"/>
  <c r="Y9554" i="10" s="1"/>
  <c r="Z9554" i="10" l="1"/>
  <c r="AA9554" i="10"/>
  <c r="AB9554" i="10"/>
  <c r="AC9554" i="10"/>
  <c r="AD9554" i="10" s="1"/>
  <c r="AE9554" i="10" l="1"/>
  <c r="X9555" i="10" s="1"/>
  <c r="AF9554" i="10"/>
  <c r="Y9555" i="10" s="1"/>
  <c r="Z9555" i="10" l="1"/>
  <c r="AA9555" i="10"/>
  <c r="AB9555" i="10"/>
  <c r="AC9555" i="10"/>
  <c r="AD9555" i="10" s="1"/>
  <c r="AE9555" i="10" l="1"/>
  <c r="X9556" i="10" s="1"/>
  <c r="AF9555" i="10"/>
  <c r="Y9556" i="10" s="1"/>
  <c r="AA9556" i="10" l="1"/>
  <c r="Z9556" i="10"/>
  <c r="AB9556" i="10"/>
  <c r="AC9556" i="10"/>
  <c r="AD9556" i="10" s="1"/>
  <c r="AE9556" i="10" l="1"/>
  <c r="X9557" i="10" s="1"/>
  <c r="AF9556" i="10"/>
  <c r="Y9557" i="10" s="1"/>
  <c r="AA9557" i="10" l="1"/>
  <c r="Z9557" i="10"/>
  <c r="AB9557" i="10"/>
  <c r="AC9557" i="10"/>
  <c r="AD9557" i="10" s="1"/>
  <c r="AF9557" i="10" l="1"/>
  <c r="Y9558" i="10" s="1"/>
  <c r="AE9557" i="10"/>
  <c r="X9558" i="10" s="1"/>
  <c r="AC9558" i="10" l="1"/>
  <c r="AB9558" i="10"/>
  <c r="AA9558" i="10"/>
  <c r="Z9558" i="10"/>
  <c r="AD9558" i="10" l="1"/>
  <c r="AE9558" i="10" l="1"/>
  <c r="X9559" i="10" s="1"/>
  <c r="AF9558" i="10"/>
  <c r="Y9559" i="10" s="1"/>
  <c r="Z9559" i="10" l="1"/>
  <c r="AA9559" i="10"/>
  <c r="AB9559" i="10"/>
  <c r="AC9559" i="10"/>
  <c r="AD9559" i="10" s="1"/>
  <c r="AF9559" i="10" l="1"/>
  <c r="Y9560" i="10" s="1"/>
  <c r="AE9559" i="10"/>
  <c r="X9560" i="10" s="1"/>
  <c r="AB9560" i="10" l="1"/>
  <c r="AC9560" i="10"/>
  <c r="AD9560" i="10" s="1"/>
  <c r="AA9560" i="10"/>
  <c r="Z9560" i="10"/>
  <c r="AE9560" i="10" l="1"/>
  <c r="X9561" i="10" s="1"/>
  <c r="AF9560" i="10"/>
  <c r="Y9561" i="10" s="1"/>
  <c r="AA9561" i="10" l="1"/>
  <c r="Z9561" i="10"/>
  <c r="AC9561" i="10"/>
  <c r="AB9561" i="10"/>
  <c r="AD9561" i="10" l="1"/>
  <c r="AE9561" i="10" l="1"/>
  <c r="X9562" i="10" s="1"/>
  <c r="AF9561" i="10"/>
  <c r="Y9562" i="10" s="1"/>
  <c r="Z9562" i="10" l="1"/>
  <c r="AA9562" i="10"/>
  <c r="AB9562" i="10"/>
  <c r="AC9562" i="10"/>
  <c r="AD9562" i="10" s="1"/>
  <c r="AE9562" i="10" l="1"/>
  <c r="X9563" i="10" s="1"/>
  <c r="AF9562" i="10"/>
  <c r="Y9563" i="10" s="1"/>
  <c r="Z9563" i="10" l="1"/>
  <c r="AA9563" i="10"/>
  <c r="AC9563" i="10"/>
  <c r="AB9563" i="10"/>
  <c r="AD9563" i="10" l="1"/>
  <c r="AE9563" i="10" l="1"/>
  <c r="X9564" i="10" s="1"/>
  <c r="AF9563" i="10"/>
  <c r="Y9564" i="10" s="1"/>
  <c r="Z9564" i="10" l="1"/>
  <c r="AA9564" i="10"/>
  <c r="AB9564" i="10"/>
  <c r="AC9564" i="10"/>
  <c r="AD9564" i="10" s="1"/>
  <c r="AE9564" i="10" l="1"/>
  <c r="X9565" i="10" s="1"/>
  <c r="AF9564" i="10"/>
  <c r="Y9565" i="10" s="1"/>
  <c r="Z9565" i="10" l="1"/>
  <c r="AA9565" i="10"/>
  <c r="AB9565" i="10"/>
  <c r="AC9565" i="10"/>
  <c r="AD9565" i="10" s="1"/>
  <c r="AF9565" i="10" l="1"/>
  <c r="Y9566" i="10" s="1"/>
  <c r="AE9565" i="10"/>
  <c r="X9566" i="10" s="1"/>
  <c r="AC9566" i="10" l="1"/>
  <c r="AB9566" i="10"/>
  <c r="Z9566" i="10"/>
  <c r="AA9566" i="10"/>
  <c r="AD9566" i="10" l="1"/>
  <c r="AE9566" i="10" l="1"/>
  <c r="X9567" i="10" s="1"/>
  <c r="AF9566" i="10"/>
  <c r="Y9567" i="10" s="1"/>
  <c r="AA9567" i="10" l="1"/>
  <c r="Z9567" i="10"/>
  <c r="AB9567" i="10"/>
  <c r="AC9567" i="10"/>
  <c r="AD9567" i="10" s="1"/>
  <c r="AE9567" i="10" l="1"/>
  <c r="X9568" i="10" s="1"/>
  <c r="AF9567" i="10"/>
  <c r="Y9568" i="10" s="1"/>
  <c r="Z9568" i="10" l="1"/>
  <c r="AA9568" i="10"/>
  <c r="AC9568" i="10"/>
  <c r="AB9568" i="10"/>
  <c r="AD9568" i="10" l="1"/>
  <c r="AF9568" i="10" l="1"/>
  <c r="Y9569" i="10" s="1"/>
  <c r="AE9568" i="10"/>
  <c r="X9569" i="10" s="1"/>
  <c r="AB9569" i="10" l="1"/>
  <c r="AC9569" i="10"/>
  <c r="AD9569" i="10" s="1"/>
  <c r="Z9569" i="10"/>
  <c r="AA9569" i="10"/>
  <c r="AE9569" i="10" l="1"/>
  <c r="X9570" i="10" s="1"/>
  <c r="AF9569" i="10"/>
  <c r="Y9570" i="10" s="1"/>
  <c r="Z9570" i="10" l="1"/>
  <c r="AA9570" i="10"/>
  <c r="AB9570" i="10"/>
  <c r="AC9570" i="10"/>
  <c r="AD9570" i="10" s="1"/>
  <c r="AE9570" i="10" l="1"/>
  <c r="X9571" i="10" s="1"/>
  <c r="AF9570" i="10"/>
  <c r="Y9571" i="10" s="1"/>
  <c r="Z9571" i="10" l="1"/>
  <c r="AA9571" i="10"/>
  <c r="AB9571" i="10"/>
  <c r="AC9571" i="10"/>
  <c r="AD9571" i="10" s="1"/>
  <c r="AE9571" i="10" l="1"/>
  <c r="X9572" i="10" s="1"/>
  <c r="AF9571" i="10"/>
  <c r="Y9572" i="10" s="1"/>
  <c r="AA9572" i="10" l="1"/>
  <c r="Z9572" i="10"/>
  <c r="AB9572" i="10"/>
  <c r="AC9572" i="10"/>
  <c r="AD9572" i="10" s="1"/>
  <c r="AE9572" i="10" l="1"/>
  <c r="X9573" i="10" s="1"/>
  <c r="AF9572" i="10"/>
  <c r="Y9573" i="10" s="1"/>
  <c r="Z9573" i="10" l="1"/>
  <c r="AA9573" i="10"/>
  <c r="AB9573" i="10"/>
  <c r="AC9573" i="10"/>
  <c r="AD9573" i="10" s="1"/>
  <c r="AF9573" i="10" l="1"/>
  <c r="Y9574" i="10" s="1"/>
  <c r="AE9573" i="10"/>
  <c r="X9574" i="10" s="1"/>
  <c r="AB9574" i="10" l="1"/>
  <c r="AC9574" i="10"/>
  <c r="AD9574" i="10" s="1"/>
  <c r="AA9574" i="10"/>
  <c r="Z9574" i="10"/>
  <c r="AE9574" i="10" l="1"/>
  <c r="X9575" i="10" s="1"/>
  <c r="AF9574" i="10"/>
  <c r="Y9575" i="10" s="1"/>
  <c r="Z9575" i="10" l="1"/>
  <c r="AA9575" i="10"/>
  <c r="AB9575" i="10"/>
  <c r="AC9575" i="10"/>
  <c r="AD9575" i="10" s="1"/>
  <c r="AF9575" i="10" l="1"/>
  <c r="Y9576" i="10" s="1"/>
  <c r="AE9575" i="10"/>
  <c r="X9576" i="10" s="1"/>
  <c r="AC9576" i="10" l="1"/>
  <c r="AB9576" i="10"/>
  <c r="Z9576" i="10"/>
  <c r="AA9576" i="10"/>
  <c r="AD9576" i="10" l="1"/>
  <c r="AE9576" i="10" l="1"/>
  <c r="X9577" i="10" s="1"/>
  <c r="AF9576" i="10"/>
  <c r="Y9577" i="10" s="1"/>
  <c r="Z9577" i="10" l="1"/>
  <c r="AA9577" i="10"/>
  <c r="AC9577" i="10"/>
  <c r="AB9577" i="10"/>
  <c r="AD9577" i="10" l="1"/>
  <c r="AE9577" i="10" l="1"/>
  <c r="X9578" i="10" s="1"/>
  <c r="AF9577" i="10"/>
  <c r="Y9578" i="10" s="1"/>
  <c r="Z9578" i="10" l="1"/>
  <c r="AA9578" i="10"/>
  <c r="AB9578" i="10"/>
  <c r="AC9578" i="10"/>
  <c r="AD9578" i="10" s="1"/>
  <c r="AE9578" i="10" l="1"/>
  <c r="X9579" i="10" s="1"/>
  <c r="AF9578" i="10"/>
  <c r="Y9579" i="10" s="1"/>
  <c r="Z9579" i="10" l="1"/>
  <c r="AA9579" i="10"/>
  <c r="AB9579" i="10"/>
  <c r="AC9579" i="10"/>
  <c r="AD9579" i="10" s="1"/>
  <c r="AE9579" i="10" l="1"/>
  <c r="X9580" i="10" s="1"/>
  <c r="AF9579" i="10"/>
  <c r="Y9580" i="10" s="1"/>
  <c r="AA9580" i="10" l="1"/>
  <c r="Z9580" i="10"/>
  <c r="AB9580" i="10"/>
  <c r="AC9580" i="10"/>
  <c r="AD9580" i="10" s="1"/>
  <c r="AE9580" i="10" l="1"/>
  <c r="X9581" i="10" s="1"/>
  <c r="AF9580" i="10"/>
  <c r="Y9581" i="10" s="1"/>
  <c r="Z9581" i="10" l="1"/>
  <c r="AA9581" i="10"/>
  <c r="AB9581" i="10"/>
  <c r="AC9581" i="10"/>
  <c r="AD9581" i="10" s="1"/>
  <c r="AF9581" i="10" l="1"/>
  <c r="Y9582" i="10" s="1"/>
  <c r="AE9581" i="10"/>
  <c r="X9582" i="10" s="1"/>
  <c r="AC9582" i="10" l="1"/>
  <c r="AB9582" i="10"/>
  <c r="Z9582" i="10"/>
  <c r="AA9582" i="10"/>
  <c r="AD9582" i="10" l="1"/>
  <c r="AE9582" i="10" l="1"/>
  <c r="X9583" i="10" s="1"/>
  <c r="AF9582" i="10"/>
  <c r="Y9583" i="10" s="1"/>
  <c r="AA9583" i="10" l="1"/>
  <c r="Z9583" i="10"/>
  <c r="AB9583" i="10"/>
  <c r="AC9583" i="10"/>
  <c r="AD9583" i="10" s="1"/>
  <c r="AE9583" i="10" l="1"/>
  <c r="X9584" i="10" s="1"/>
  <c r="AF9583" i="10"/>
  <c r="Y9584" i="10" s="1"/>
  <c r="Z9584" i="10" l="1"/>
  <c r="AA9584" i="10"/>
  <c r="AC9584" i="10"/>
  <c r="AB9584" i="10"/>
  <c r="AD9584" i="10" l="1"/>
  <c r="AF9584" i="10" l="1"/>
  <c r="Y9585" i="10" s="1"/>
  <c r="AE9584" i="10"/>
  <c r="X9585" i="10" s="1"/>
  <c r="AB9585" i="10" l="1"/>
  <c r="AC9585" i="10"/>
  <c r="AD9585" i="10" s="1"/>
  <c r="Z9585" i="10"/>
  <c r="AA9585" i="10"/>
  <c r="AE9585" i="10" l="1"/>
  <c r="X9586" i="10" s="1"/>
  <c r="AF9585" i="10"/>
  <c r="Y9586" i="10" s="1"/>
  <c r="Z9586" i="10" l="1"/>
  <c r="AA9586" i="10"/>
  <c r="AB9586" i="10"/>
  <c r="AC9586" i="10"/>
  <c r="AD9586" i="10" s="1"/>
  <c r="AF9586" i="10" l="1"/>
  <c r="Y9587" i="10" s="1"/>
  <c r="AE9586" i="10"/>
  <c r="X9587" i="10" s="1"/>
  <c r="AB9587" i="10" l="1"/>
  <c r="AC9587" i="10"/>
  <c r="AD9587" i="10" s="1"/>
  <c r="Z9587" i="10"/>
  <c r="AA9587" i="10"/>
  <c r="AE9587" i="10" l="1"/>
  <c r="X9588" i="10" s="1"/>
  <c r="AF9587" i="10"/>
  <c r="Y9588" i="10" s="1"/>
  <c r="AA9588" i="10" l="1"/>
  <c r="Z9588" i="10"/>
  <c r="AB9588" i="10"/>
  <c r="AC9588" i="10"/>
  <c r="AD9588" i="10" s="1"/>
  <c r="AE9588" i="10" l="1"/>
  <c r="X9589" i="10" s="1"/>
  <c r="AF9588" i="10"/>
  <c r="Y9589" i="10" s="1"/>
  <c r="Z9589" i="10" l="1"/>
  <c r="AA9589" i="10"/>
  <c r="AC9589" i="10"/>
  <c r="AB9589" i="10"/>
  <c r="AD9589" i="10" l="1"/>
  <c r="AF9589" i="10" l="1"/>
  <c r="Y9590" i="10" s="1"/>
  <c r="AE9589" i="10"/>
  <c r="X9590" i="10" s="1"/>
  <c r="AB9590" i="10" l="1"/>
  <c r="AC9590" i="10"/>
  <c r="AD9590" i="10" s="1"/>
  <c r="AA9590" i="10"/>
  <c r="Z9590" i="10"/>
  <c r="AE9590" i="10" l="1"/>
  <c r="X9591" i="10" s="1"/>
  <c r="AF9590" i="10"/>
  <c r="Y9591" i="10" s="1"/>
  <c r="AA9591" i="10" l="1"/>
  <c r="Z9591" i="10"/>
  <c r="AB9591" i="10"/>
  <c r="AC9591" i="10"/>
  <c r="AD9591" i="10" s="1"/>
  <c r="AF9591" i="10" l="1"/>
  <c r="Y9592" i="10" s="1"/>
  <c r="AE9591" i="10"/>
  <c r="X9592" i="10" s="1"/>
  <c r="AB9592" i="10" l="1"/>
  <c r="AC9592" i="10"/>
  <c r="AD9592" i="10" s="1"/>
  <c r="Z9592" i="10"/>
  <c r="AA9592" i="10"/>
  <c r="AE9592" i="10" l="1"/>
  <c r="X9593" i="10" s="1"/>
  <c r="AF9592" i="10"/>
  <c r="Y9593" i="10" s="1"/>
  <c r="Z9593" i="10" l="1"/>
  <c r="AA9593" i="10"/>
  <c r="AC9593" i="10"/>
  <c r="AB9593" i="10"/>
  <c r="AD9593" i="10" l="1"/>
  <c r="AE9593" i="10" l="1"/>
  <c r="X9594" i="10" s="1"/>
  <c r="AF9593" i="10"/>
  <c r="Y9594" i="10" s="1"/>
  <c r="Z9594" i="10" l="1"/>
  <c r="AA9594" i="10"/>
  <c r="AB9594" i="10"/>
  <c r="AC9594" i="10"/>
  <c r="AD9594" i="10" s="1"/>
  <c r="AE9594" i="10" l="1"/>
  <c r="X9595" i="10" s="1"/>
  <c r="AF9594" i="10"/>
  <c r="Y9595" i="10" s="1"/>
  <c r="Z9595" i="10" l="1"/>
  <c r="AA9595" i="10"/>
  <c r="AC9595" i="10"/>
  <c r="AB9595" i="10"/>
  <c r="AD9595" i="10" l="1"/>
  <c r="AE9595" i="10" l="1"/>
  <c r="X9596" i="10" s="1"/>
  <c r="AF9595" i="10"/>
  <c r="Y9596" i="10" s="1"/>
  <c r="AA9596" i="10" l="1"/>
  <c r="Z9596" i="10"/>
  <c r="AB9596" i="10"/>
  <c r="AC9596" i="10"/>
  <c r="AD9596" i="10" s="1"/>
  <c r="AE9596" i="10" l="1"/>
  <c r="X9597" i="10" s="1"/>
  <c r="AF9596" i="10"/>
  <c r="Y9597" i="10" s="1"/>
  <c r="Z9597" i="10" l="1"/>
  <c r="AA9597" i="10"/>
  <c r="AB9597" i="10"/>
  <c r="AC9597" i="10"/>
  <c r="AD9597" i="10" s="1"/>
  <c r="AE9597" i="10" l="1"/>
  <c r="X9598" i="10" s="1"/>
  <c r="AF9597" i="10"/>
  <c r="Y9598" i="10" s="1"/>
  <c r="Z9598" i="10" l="1"/>
  <c r="AA9598" i="10"/>
  <c r="AC9598" i="10"/>
  <c r="AB9598" i="10"/>
  <c r="AD9598" i="10" l="1"/>
  <c r="AE9598" i="10" l="1"/>
  <c r="X9599" i="10" s="1"/>
  <c r="AF9598" i="10"/>
  <c r="Y9599" i="10" s="1"/>
  <c r="Z9599" i="10" l="1"/>
  <c r="AA9599" i="10"/>
  <c r="AB9599" i="10"/>
  <c r="AC9599" i="10"/>
  <c r="AD9599" i="10" l="1"/>
  <c r="AF9599" i="10" l="1"/>
  <c r="Y9600" i="10" s="1"/>
  <c r="AE9599" i="10"/>
  <c r="X9600" i="10" s="1"/>
  <c r="AC9600" i="10" l="1"/>
  <c r="AB9600" i="10"/>
  <c r="Z9600" i="10"/>
  <c r="AA9600" i="10"/>
  <c r="AD9600" i="10" l="1"/>
  <c r="AF9600" i="10" l="1"/>
  <c r="Y9601" i="10" s="1"/>
  <c r="AE9600" i="10"/>
  <c r="X9601" i="10" s="1"/>
  <c r="AB9601" i="10" l="1"/>
  <c r="AC9601" i="10"/>
  <c r="AD9601" i="10" s="1"/>
  <c r="AA9601" i="10"/>
  <c r="Z9601" i="10"/>
  <c r="AE9601" i="10" l="1"/>
  <c r="X9602" i="10" s="1"/>
  <c r="AF9601" i="10"/>
  <c r="Y9602" i="10" s="1"/>
  <c r="AA9602" i="10" l="1"/>
  <c r="Z9602" i="10"/>
  <c r="AC9602" i="10"/>
  <c r="AB9602" i="10"/>
  <c r="AD9602" i="10" l="1"/>
  <c r="AE9602" i="10" l="1"/>
  <c r="X9603" i="10" s="1"/>
  <c r="AF9602" i="10"/>
  <c r="Y9603" i="10" s="1"/>
  <c r="Z9603" i="10" l="1"/>
  <c r="AA9603" i="10"/>
  <c r="AB9603" i="10"/>
  <c r="AC9603" i="10"/>
  <c r="AD9603" i="10" s="1"/>
  <c r="AE9603" i="10" l="1"/>
  <c r="X9604" i="10" s="1"/>
  <c r="AF9603" i="10"/>
  <c r="Y9604" i="10" s="1"/>
  <c r="AA9604" i="10" l="1"/>
  <c r="Z9604" i="10"/>
  <c r="AB9604" i="10"/>
  <c r="AC9604" i="10"/>
  <c r="AD9604" i="10" s="1"/>
  <c r="AE9604" i="10" l="1"/>
  <c r="X9605" i="10" s="1"/>
  <c r="AF9604" i="10"/>
  <c r="Y9605" i="10" s="1"/>
  <c r="Z9605" i="10" l="1"/>
  <c r="AA9605" i="10"/>
  <c r="AB9605" i="10"/>
  <c r="AC9605" i="10"/>
  <c r="AD9605" i="10" s="1"/>
  <c r="AF9605" i="10" l="1"/>
  <c r="Y9606" i="10" s="1"/>
  <c r="AE9605" i="10"/>
  <c r="X9606" i="10" s="1"/>
  <c r="AC9606" i="10" l="1"/>
  <c r="AB9606" i="10"/>
  <c r="AA9606" i="10"/>
  <c r="Z9606" i="10"/>
  <c r="AD9606" i="10" l="1"/>
  <c r="AE9606" i="10" l="1"/>
  <c r="X9607" i="10" s="1"/>
  <c r="AF9606" i="10"/>
  <c r="Y9607" i="10" s="1"/>
  <c r="Z9607" i="10" l="1"/>
  <c r="AA9607" i="10"/>
  <c r="AB9607" i="10"/>
  <c r="AC9607" i="10"/>
  <c r="AD9607" i="10" s="1"/>
  <c r="AF9607" i="10" l="1"/>
  <c r="Y9608" i="10" s="1"/>
  <c r="AE9607" i="10"/>
  <c r="X9608" i="10" s="1"/>
  <c r="AC9608" i="10" l="1"/>
  <c r="AB9608" i="10"/>
  <c r="Z9608" i="10"/>
  <c r="AA9608" i="10"/>
  <c r="AD9608" i="10" l="1"/>
  <c r="AE9608" i="10" l="1"/>
  <c r="X9609" i="10" s="1"/>
  <c r="AF9608" i="10"/>
  <c r="Y9609" i="10" s="1"/>
  <c r="Z9609" i="10" l="1"/>
  <c r="AA9609" i="10"/>
  <c r="AC9609" i="10"/>
  <c r="AB9609" i="10"/>
  <c r="AD9609" i="10" l="1"/>
  <c r="AE9609" i="10" l="1"/>
  <c r="X9610" i="10" s="1"/>
  <c r="AF9609" i="10"/>
  <c r="Y9610" i="10" s="1"/>
  <c r="Z9610" i="10" l="1"/>
  <c r="AA9610" i="10"/>
  <c r="AB9610" i="10"/>
  <c r="AC9610" i="10"/>
  <c r="AD9610" i="10" s="1"/>
  <c r="AE9610" i="10" l="1"/>
  <c r="X9611" i="10" s="1"/>
  <c r="AF9610" i="10"/>
  <c r="Y9611" i="10" s="1"/>
  <c r="Z9611" i="10" l="1"/>
  <c r="AA9611" i="10"/>
  <c r="AC9611" i="10"/>
  <c r="AB9611" i="10"/>
  <c r="AD9611" i="10" l="1"/>
  <c r="AE9611" i="10" l="1"/>
  <c r="X9612" i="10" s="1"/>
  <c r="AF9611" i="10"/>
  <c r="Y9612" i="10" s="1"/>
  <c r="AA9612" i="10" l="1"/>
  <c r="Z9612" i="10"/>
  <c r="AB9612" i="10"/>
  <c r="AC9612" i="10"/>
  <c r="AD9612" i="10" s="1"/>
  <c r="AF9612" i="10" l="1"/>
  <c r="Y9613" i="10" s="1"/>
  <c r="AE9612" i="10"/>
  <c r="X9613" i="10" s="1"/>
  <c r="AB9613" i="10" l="1"/>
  <c r="AC9613" i="10"/>
  <c r="AD9613" i="10" s="1"/>
  <c r="Z9613" i="10"/>
  <c r="AA9613" i="10"/>
  <c r="AE9613" i="10" l="1"/>
  <c r="X9614" i="10" s="1"/>
  <c r="AF9613" i="10"/>
  <c r="Y9614" i="10" s="1"/>
  <c r="Z9614" i="10" l="1"/>
  <c r="AA9614" i="10"/>
  <c r="AC9614" i="10"/>
  <c r="AB9614" i="10"/>
  <c r="AD9614" i="10" l="1"/>
  <c r="AE9614" i="10" l="1"/>
  <c r="X9615" i="10" s="1"/>
  <c r="AF9614" i="10"/>
  <c r="Y9615" i="10" s="1"/>
  <c r="Z9615" i="10" l="1"/>
  <c r="AA9615" i="10"/>
  <c r="AC9615" i="10"/>
  <c r="AB9615" i="10"/>
  <c r="AD9615" i="10" l="1"/>
  <c r="AE9615" i="10" l="1"/>
  <c r="X9616" i="10" s="1"/>
  <c r="AF9615" i="10"/>
  <c r="Y9616" i="10" s="1"/>
  <c r="Z9616" i="10" l="1"/>
  <c r="AA9616" i="10"/>
  <c r="AC9616" i="10"/>
  <c r="AB9616" i="10"/>
  <c r="AD9616" i="10" l="1"/>
  <c r="AF9616" i="10" l="1"/>
  <c r="Y9617" i="10" s="1"/>
  <c r="AE9616" i="10"/>
  <c r="X9617" i="10" s="1"/>
  <c r="AB9617" i="10" l="1"/>
  <c r="AC9617" i="10"/>
  <c r="AD9617" i="10" s="1"/>
  <c r="Z9617" i="10"/>
  <c r="AA9617" i="10"/>
  <c r="AE9617" i="10" l="1"/>
  <c r="X9618" i="10" s="1"/>
  <c r="AF9617" i="10"/>
  <c r="Y9618" i="10" s="1"/>
  <c r="Z9618" i="10" l="1"/>
  <c r="AA9618" i="10"/>
  <c r="AB9618" i="10"/>
  <c r="AC9618" i="10"/>
  <c r="AD9618" i="10" s="1"/>
  <c r="AF9618" i="10" l="1"/>
  <c r="Y9619" i="10" s="1"/>
  <c r="AE9618" i="10"/>
  <c r="X9619" i="10" s="1"/>
  <c r="AB9619" i="10" l="1"/>
  <c r="AC9619" i="10"/>
  <c r="AD9619" i="10" s="1"/>
  <c r="AA9619" i="10"/>
  <c r="Z9619" i="10"/>
  <c r="AE9619" i="10" l="1"/>
  <c r="X9620" i="10" s="1"/>
  <c r="AF9619" i="10"/>
  <c r="Y9620" i="10" s="1"/>
  <c r="AA9620" i="10" l="1"/>
  <c r="Z9620" i="10"/>
  <c r="AB9620" i="10"/>
  <c r="AC9620" i="10"/>
  <c r="AD9620" i="10" s="1"/>
  <c r="AE9620" i="10" l="1"/>
  <c r="X9621" i="10" s="1"/>
  <c r="AF9620" i="10"/>
  <c r="Y9621" i="10" s="1"/>
  <c r="Z9621" i="10" l="1"/>
  <c r="AA9621" i="10"/>
  <c r="AC9621" i="10"/>
  <c r="AB9621" i="10"/>
  <c r="AD9621" i="10" l="1"/>
  <c r="AF9621" i="10" l="1"/>
  <c r="Y9622" i="10" s="1"/>
  <c r="AE9621" i="10"/>
  <c r="X9622" i="10" s="1"/>
  <c r="AB9622" i="10" l="1"/>
  <c r="AC9622" i="10"/>
  <c r="AD9622" i="10" s="1"/>
  <c r="AA9622" i="10"/>
  <c r="Z9622" i="10"/>
  <c r="AE9622" i="10" l="1"/>
  <c r="X9623" i="10" s="1"/>
  <c r="AF9622" i="10"/>
  <c r="Y9623" i="10" s="1"/>
  <c r="Z9623" i="10" l="1"/>
  <c r="AA9623" i="10"/>
  <c r="AB9623" i="10"/>
  <c r="AC9623" i="10"/>
  <c r="AD9623" i="10" s="1"/>
  <c r="AF9623" i="10" l="1"/>
  <c r="Y9624" i="10" s="1"/>
  <c r="AE9623" i="10"/>
  <c r="X9624" i="10" s="1"/>
  <c r="AC9624" i="10" l="1"/>
  <c r="AB9624" i="10"/>
  <c r="Z9624" i="10"/>
  <c r="AA9624" i="10"/>
  <c r="AD9624" i="10" l="1"/>
  <c r="AE9624" i="10" l="1"/>
  <c r="X9625" i="10" s="1"/>
  <c r="AF9624" i="10"/>
  <c r="Y9625" i="10" s="1"/>
  <c r="Z9625" i="10" l="1"/>
  <c r="AA9625" i="10"/>
  <c r="AC9625" i="10"/>
  <c r="AB9625" i="10"/>
  <c r="AD9625" i="10" l="1"/>
  <c r="AF9625" i="10" l="1"/>
  <c r="Y9626" i="10" s="1"/>
  <c r="AE9625" i="10"/>
  <c r="X9626" i="10" s="1"/>
  <c r="AB9626" i="10" l="1"/>
  <c r="AC9626" i="10"/>
  <c r="AD9626" i="10" s="1"/>
  <c r="Z9626" i="10"/>
  <c r="AA9626" i="10"/>
  <c r="AE9626" i="10" l="1"/>
  <c r="X9627" i="10" s="1"/>
  <c r="AF9626" i="10"/>
  <c r="Y9627" i="10" s="1"/>
  <c r="Z9627" i="10" l="1"/>
  <c r="AA9627" i="10"/>
  <c r="AC9627" i="10"/>
  <c r="AB9627" i="10"/>
  <c r="AD9627" i="10" l="1"/>
  <c r="AE9627" i="10" l="1"/>
  <c r="X9628" i="10" s="1"/>
  <c r="AF9627" i="10"/>
  <c r="Y9628" i="10" s="1"/>
  <c r="Z9628" i="10" l="1"/>
  <c r="AA9628" i="10"/>
  <c r="AB9628" i="10"/>
  <c r="AC9628" i="10"/>
  <c r="AD9628" i="10" s="1"/>
  <c r="AE9628" i="10" l="1"/>
  <c r="X9629" i="10" s="1"/>
  <c r="AF9628" i="10"/>
  <c r="Y9629" i="10" s="1"/>
  <c r="Z9629" i="10" l="1"/>
  <c r="AA9629" i="10"/>
  <c r="AB9629" i="10"/>
  <c r="AC9629" i="10"/>
  <c r="AD9629" i="10" s="1"/>
  <c r="AF9629" i="10" l="1"/>
  <c r="Y9630" i="10" s="1"/>
  <c r="AE9629" i="10"/>
  <c r="X9630" i="10" s="1"/>
  <c r="AC9630" i="10" l="1"/>
  <c r="AB9630" i="10"/>
  <c r="Z9630" i="10"/>
  <c r="AA9630" i="10"/>
  <c r="AD9630" i="10" l="1"/>
  <c r="AE9630" i="10" l="1"/>
  <c r="X9631" i="10" s="1"/>
  <c r="AF9630" i="10"/>
  <c r="Y9631" i="10" s="1"/>
  <c r="Z9631" i="10" l="1"/>
  <c r="AA9631" i="10"/>
  <c r="AB9631" i="10"/>
  <c r="AC9631" i="10"/>
  <c r="AD9631" i="10" s="1"/>
  <c r="AF9631" i="10" l="1"/>
  <c r="Y9632" i="10" s="1"/>
  <c r="AE9631" i="10"/>
  <c r="X9632" i="10" s="1"/>
  <c r="AC9632" i="10" l="1"/>
  <c r="AB9632" i="10"/>
  <c r="Z9632" i="10"/>
  <c r="AA9632" i="10"/>
  <c r="AD9632" i="10" l="1"/>
  <c r="AF9632" i="10" l="1"/>
  <c r="Y9633" i="10" s="1"/>
  <c r="AE9632" i="10"/>
  <c r="X9633" i="10" s="1"/>
  <c r="AB9633" i="10" l="1"/>
  <c r="AC9633" i="10"/>
  <c r="AD9633" i="10" s="1"/>
  <c r="Z9633" i="10"/>
  <c r="AA9633" i="10"/>
  <c r="AE9633" i="10" l="1"/>
  <c r="X9634" i="10" s="1"/>
  <c r="AF9633" i="10"/>
  <c r="Y9634" i="10" s="1"/>
  <c r="Z9634" i="10" l="1"/>
  <c r="AA9634" i="10"/>
  <c r="AC9634" i="10"/>
  <c r="AB9634" i="10"/>
  <c r="AD9634" i="10" l="1"/>
  <c r="AF9634" i="10" l="1"/>
  <c r="Y9635" i="10" s="1"/>
  <c r="AE9634" i="10"/>
  <c r="X9635" i="10" s="1"/>
  <c r="AB9635" i="10" l="1"/>
  <c r="AC9635" i="10"/>
  <c r="AD9635" i="10" s="1"/>
  <c r="AA9635" i="10"/>
  <c r="Z9635" i="10"/>
  <c r="AE9635" i="10" l="1"/>
  <c r="X9636" i="10" s="1"/>
  <c r="AF9635" i="10"/>
  <c r="Y9636" i="10" s="1"/>
  <c r="AA9636" i="10" l="1"/>
  <c r="Z9636" i="10"/>
  <c r="AB9636" i="10"/>
  <c r="AC9636" i="10"/>
  <c r="AD9636" i="10" s="1"/>
  <c r="AE9636" i="10" l="1"/>
  <c r="X9637" i="10" s="1"/>
  <c r="AF9636" i="10"/>
  <c r="Y9637" i="10" s="1"/>
  <c r="Z9637" i="10" l="1"/>
  <c r="AA9637" i="10"/>
  <c r="AC9637" i="10"/>
  <c r="AB9637" i="10"/>
  <c r="AD9637" i="10" l="1"/>
  <c r="AF9637" i="10" l="1"/>
  <c r="Y9638" i="10" s="1"/>
  <c r="AE9637" i="10"/>
  <c r="X9638" i="10" s="1"/>
  <c r="AA9638" i="10" l="1"/>
  <c r="Z9638" i="10"/>
  <c r="AC9638" i="10"/>
  <c r="AB9638" i="10"/>
  <c r="AD9638" i="10" l="1"/>
  <c r="AF9638" i="10" l="1"/>
  <c r="Y9639" i="10" s="1"/>
  <c r="AE9638" i="10"/>
  <c r="X9639" i="10" s="1"/>
  <c r="AB9639" i="10" l="1"/>
  <c r="AC9639" i="10"/>
  <c r="Z9639" i="10"/>
  <c r="AA9639" i="10"/>
  <c r="AD9639" i="10" l="1"/>
  <c r="AF9639" i="10" l="1"/>
  <c r="Y9640" i="10" s="1"/>
  <c r="AE9639" i="10"/>
  <c r="X9640" i="10" s="1"/>
  <c r="AC9640" i="10" l="1"/>
  <c r="AB9640" i="10"/>
  <c r="Z9640" i="10"/>
  <c r="AA9640" i="10"/>
  <c r="AD9640" i="10" l="1"/>
  <c r="AE9640" i="10" l="1"/>
  <c r="X9641" i="10" s="1"/>
  <c r="AF9640" i="10"/>
  <c r="Y9641" i="10" s="1"/>
  <c r="AA9641" i="10" l="1"/>
  <c r="Z9641" i="10"/>
  <c r="AC9641" i="10"/>
  <c r="AB9641" i="10"/>
  <c r="AD9641" i="10" l="1"/>
  <c r="AE9641" i="10" l="1"/>
  <c r="X9642" i="10" s="1"/>
  <c r="AF9641" i="10"/>
  <c r="Y9642" i="10" s="1"/>
  <c r="Z9642" i="10" l="1"/>
  <c r="AA9642" i="10"/>
  <c r="AB9642" i="10"/>
  <c r="AC9642" i="10"/>
  <c r="AD9642" i="10" s="1"/>
  <c r="AE9642" i="10" l="1"/>
  <c r="X9643" i="10" s="1"/>
  <c r="AF9642" i="10"/>
  <c r="Y9643" i="10" s="1"/>
  <c r="AA9643" i="10" l="1"/>
  <c r="Z9643" i="10"/>
  <c r="AB9643" i="10"/>
  <c r="AC9643" i="10"/>
  <c r="AD9643" i="10" l="1"/>
  <c r="AE9643" i="10" l="1"/>
  <c r="X9644" i="10" s="1"/>
  <c r="AF9643" i="10"/>
  <c r="Y9644" i="10" s="1"/>
  <c r="AB9644" i="10" l="1"/>
  <c r="AC9644" i="10"/>
  <c r="AD9644" i="10" s="1"/>
  <c r="Z9644" i="10"/>
  <c r="AA9644" i="10"/>
  <c r="AF9644" i="10" l="1"/>
  <c r="Y9645" i="10" s="1"/>
  <c r="AE9644" i="10"/>
  <c r="X9645" i="10" s="1"/>
  <c r="AB9645" i="10" l="1"/>
  <c r="AC9645" i="10"/>
  <c r="AD9645" i="10" s="1"/>
  <c r="Z9645" i="10"/>
  <c r="AA9645" i="10"/>
  <c r="AE9645" i="10" l="1"/>
  <c r="X9646" i="10" s="1"/>
  <c r="AF9645" i="10"/>
  <c r="Y9646" i="10" s="1"/>
  <c r="AA9646" i="10" l="1"/>
  <c r="Z9646" i="10"/>
  <c r="AC9646" i="10"/>
  <c r="AB9646" i="10"/>
  <c r="AD9646" i="10" l="1"/>
  <c r="AE9646" i="10" l="1"/>
  <c r="X9647" i="10" s="1"/>
  <c r="AF9646" i="10"/>
  <c r="Y9647" i="10" s="1"/>
  <c r="AA9647" i="10" l="1"/>
  <c r="Z9647" i="10"/>
  <c r="AC9647" i="10"/>
  <c r="AB9647" i="10"/>
  <c r="AD9647" i="10" l="1"/>
  <c r="AF9647" i="10" l="1"/>
  <c r="Y9648" i="10" s="1"/>
  <c r="AE9647" i="10"/>
  <c r="X9648" i="10" s="1"/>
  <c r="AC9648" i="10" l="1"/>
  <c r="AB9648" i="10"/>
  <c r="Z9648" i="10"/>
  <c r="AA9648" i="10"/>
  <c r="AD9648" i="10" l="1"/>
  <c r="AF9648" i="10" l="1"/>
  <c r="Y9649" i="10" s="1"/>
  <c r="AE9648" i="10"/>
  <c r="X9649" i="10" s="1"/>
  <c r="AB9649" i="10" l="1"/>
  <c r="AC9649" i="10"/>
  <c r="AD9649" i="10" s="1"/>
  <c r="Z9649" i="10"/>
  <c r="AA9649" i="10"/>
  <c r="AE9649" i="10" l="1"/>
  <c r="X9650" i="10" s="1"/>
  <c r="AF9649" i="10"/>
  <c r="Y9650" i="10" s="1"/>
  <c r="AC9650" i="10" l="1"/>
  <c r="AB9650" i="10"/>
  <c r="Z9650" i="10"/>
  <c r="AA9650" i="10"/>
  <c r="AD9650" i="10" l="1"/>
  <c r="AF9650" i="10" l="1"/>
  <c r="Y9651" i="10" s="1"/>
  <c r="AE9650" i="10"/>
  <c r="X9651" i="10" s="1"/>
  <c r="Z9651" i="10" l="1"/>
  <c r="AA9651" i="10"/>
  <c r="AB9651" i="10"/>
  <c r="AC9651" i="10"/>
  <c r="AD9651" i="10" s="1"/>
  <c r="AE9651" i="10" l="1"/>
  <c r="X9652" i="10" s="1"/>
  <c r="AF9651" i="10"/>
  <c r="Y9652" i="10" s="1"/>
  <c r="AA9652" i="10" l="1"/>
  <c r="Z9652" i="10"/>
  <c r="AB9652" i="10"/>
  <c r="AC9652" i="10"/>
  <c r="AD9652" i="10" s="1"/>
  <c r="AE9652" i="10" l="1"/>
  <c r="X9653" i="10" s="1"/>
  <c r="AF9652" i="10"/>
  <c r="Y9653" i="10" s="1"/>
  <c r="Z9653" i="10" l="1"/>
  <c r="AA9653" i="10"/>
  <c r="AC9653" i="10"/>
  <c r="AB9653" i="10"/>
  <c r="AD9653" i="10" l="1"/>
  <c r="AF9653" i="10" l="1"/>
  <c r="Y9654" i="10" s="1"/>
  <c r="AE9653" i="10"/>
  <c r="X9654" i="10" s="1"/>
  <c r="AB9654" i="10" l="1"/>
  <c r="AC9654" i="10"/>
  <c r="AD9654" i="10" s="1"/>
  <c r="AA9654" i="10"/>
  <c r="Z9654" i="10"/>
  <c r="AE9654" i="10" l="1"/>
  <c r="X9655" i="10" s="1"/>
  <c r="AF9654" i="10"/>
  <c r="Y9655" i="10" s="1"/>
  <c r="Z9655" i="10" l="1"/>
  <c r="AA9655" i="10"/>
  <c r="AB9655" i="10"/>
  <c r="AC9655" i="10"/>
  <c r="AD9655" i="10" s="1"/>
  <c r="AF9655" i="10" l="1"/>
  <c r="Y9656" i="10" s="1"/>
  <c r="AE9655" i="10"/>
  <c r="X9656" i="10" s="1"/>
  <c r="AB9656" i="10" l="1"/>
  <c r="AC9656" i="10"/>
  <c r="AD9656" i="10" s="1"/>
  <c r="Z9656" i="10"/>
  <c r="AA9656" i="10"/>
  <c r="AE9656" i="10" l="1"/>
  <c r="X9657" i="10" s="1"/>
  <c r="AF9656" i="10"/>
  <c r="Y9657" i="10" s="1"/>
  <c r="Z9657" i="10" l="1"/>
  <c r="AA9657" i="10"/>
  <c r="AC9657" i="10"/>
  <c r="AB9657" i="10"/>
  <c r="AD9657" i="10" l="1"/>
  <c r="AF9657" i="10" l="1"/>
  <c r="Y9658" i="10" s="1"/>
  <c r="AE9657" i="10"/>
  <c r="X9658" i="10" s="1"/>
  <c r="AB9658" i="10" l="1"/>
  <c r="AC9658" i="10"/>
  <c r="AD9658" i="10" s="1"/>
  <c r="Z9658" i="10"/>
  <c r="AA9658" i="10"/>
  <c r="AE9658" i="10" l="1"/>
  <c r="X9659" i="10" s="1"/>
  <c r="AF9658" i="10"/>
  <c r="Y9659" i="10" s="1"/>
  <c r="Z9659" i="10" l="1"/>
  <c r="AA9659" i="10"/>
  <c r="AB9659" i="10"/>
  <c r="AC9659" i="10"/>
  <c r="AD9659" i="10" s="1"/>
  <c r="AE9659" i="10" l="1"/>
  <c r="X9660" i="10" s="1"/>
  <c r="AF9659" i="10"/>
  <c r="Y9660" i="10" s="1"/>
  <c r="Z9660" i="10" l="1"/>
  <c r="AA9660" i="10"/>
  <c r="AB9660" i="10"/>
  <c r="AC9660" i="10"/>
  <c r="AD9660" i="10" s="1"/>
  <c r="AF9660" i="10" l="1"/>
  <c r="Y9661" i="10" s="1"/>
  <c r="AE9660" i="10"/>
  <c r="X9661" i="10" s="1"/>
  <c r="AB9661" i="10" l="1"/>
  <c r="AC9661" i="10"/>
  <c r="AD9661" i="10" s="1"/>
  <c r="Z9661" i="10"/>
  <c r="AA9661" i="10"/>
  <c r="AE9661" i="10" l="1"/>
  <c r="X9662" i="10" s="1"/>
  <c r="AF9661" i="10"/>
  <c r="Y9662" i="10" s="1"/>
  <c r="Z9662" i="10" l="1"/>
  <c r="AA9662" i="10"/>
  <c r="AC9662" i="10"/>
  <c r="AB9662" i="10"/>
  <c r="AD9662" i="10" l="1"/>
  <c r="AE9662" i="10" l="1"/>
  <c r="X9663" i="10" s="1"/>
  <c r="AF9662" i="10"/>
  <c r="Y9663" i="10" s="1"/>
  <c r="AA9663" i="10" l="1"/>
  <c r="Z9663" i="10"/>
  <c r="AC9663" i="10"/>
  <c r="AB9663" i="10"/>
  <c r="AD9663" i="10" l="1"/>
  <c r="AF9663" i="10" l="1"/>
  <c r="Y9664" i="10" s="1"/>
  <c r="AE9663" i="10"/>
  <c r="X9664" i="10" s="1"/>
  <c r="AC9664" i="10" l="1"/>
  <c r="AB9664" i="10"/>
  <c r="Z9664" i="10"/>
  <c r="AA9664" i="10"/>
  <c r="AD9664" i="10" l="1"/>
  <c r="AF9664" i="10" l="1"/>
  <c r="Y9665" i="10" s="1"/>
  <c r="AE9664" i="10"/>
  <c r="X9665" i="10" s="1"/>
  <c r="AB9665" i="10" l="1"/>
  <c r="AC9665" i="10"/>
  <c r="AD9665" i="10" s="1"/>
  <c r="AA9665" i="10"/>
  <c r="Z9665" i="10"/>
  <c r="AE9665" i="10" l="1"/>
  <c r="X9666" i="10" s="1"/>
  <c r="AF9665" i="10"/>
  <c r="Y9666" i="10" s="1"/>
  <c r="Z9666" i="10" l="1"/>
  <c r="AA9666" i="10"/>
  <c r="AC9666" i="10"/>
  <c r="AB9666" i="10"/>
  <c r="AD9666" i="10" l="1"/>
  <c r="AE9666" i="10" l="1"/>
  <c r="X9667" i="10" s="1"/>
  <c r="AF9666" i="10"/>
  <c r="Y9667" i="10" s="1"/>
  <c r="Z9667" i="10" l="1"/>
  <c r="AA9667" i="10"/>
  <c r="AB9667" i="10"/>
  <c r="AC9667" i="10"/>
  <c r="AD9667" i="10" s="1"/>
  <c r="AE9667" i="10" l="1"/>
  <c r="X9668" i="10" s="1"/>
  <c r="AF9667" i="10"/>
  <c r="Y9668" i="10" s="1"/>
  <c r="AA9668" i="10" l="1"/>
  <c r="Z9668" i="10"/>
  <c r="AB9668" i="10"/>
  <c r="AC9668" i="10"/>
  <c r="AD9668" i="10" s="1"/>
  <c r="AE9668" i="10" l="1"/>
  <c r="X9669" i="10" s="1"/>
  <c r="AF9668" i="10"/>
  <c r="Y9669" i="10" s="1"/>
  <c r="Z9669" i="10" l="1"/>
  <c r="AA9669" i="10"/>
  <c r="AB9669" i="10"/>
  <c r="AC9669" i="10"/>
  <c r="AD9669" i="10" s="1"/>
  <c r="AF9669" i="10" l="1"/>
  <c r="Y9670" i="10" s="1"/>
  <c r="AE9669" i="10"/>
  <c r="X9670" i="10" s="1"/>
  <c r="AB9670" i="10" l="1"/>
  <c r="AC9670" i="10"/>
  <c r="AD9670" i="10" s="1"/>
  <c r="AA9670" i="10"/>
  <c r="Z9670" i="10"/>
  <c r="AF9670" i="10" l="1"/>
  <c r="Y9671" i="10" s="1"/>
  <c r="AE9670" i="10"/>
  <c r="X9671" i="10" s="1"/>
  <c r="AB9671" i="10" l="1"/>
  <c r="AC9671" i="10"/>
  <c r="AD9671" i="10" s="1"/>
  <c r="Z9671" i="10"/>
  <c r="AA9671" i="10"/>
  <c r="AF9671" i="10" l="1"/>
  <c r="Y9672" i="10" s="1"/>
  <c r="AE9671" i="10"/>
  <c r="X9672" i="10" s="1"/>
  <c r="AB9672" i="10" l="1"/>
  <c r="AC9672" i="10"/>
  <c r="AD9672" i="10" s="1"/>
  <c r="AA9672" i="10"/>
  <c r="Z9672" i="10"/>
  <c r="AE9672" i="10" l="1"/>
  <c r="X9673" i="10" s="1"/>
  <c r="AF9672" i="10"/>
  <c r="Y9673" i="10" s="1"/>
  <c r="Z9673" i="10" l="1"/>
  <c r="AA9673" i="10"/>
  <c r="AC9673" i="10"/>
  <c r="AB9673" i="10"/>
  <c r="AD9673" i="10" l="1"/>
  <c r="AF9673" i="10" l="1"/>
  <c r="Y9674" i="10" s="1"/>
  <c r="AE9673" i="10"/>
  <c r="X9674" i="10" s="1"/>
  <c r="AB9674" i="10" l="1"/>
  <c r="AC9674" i="10"/>
  <c r="AD9674" i="10" s="1"/>
  <c r="Z9674" i="10"/>
  <c r="AA9674" i="10"/>
  <c r="AE9674" i="10" l="1"/>
  <c r="X9675" i="10" s="1"/>
  <c r="AF9674" i="10"/>
  <c r="Y9675" i="10" s="1"/>
  <c r="Z9675" i="10" l="1"/>
  <c r="AA9675" i="10"/>
  <c r="AB9675" i="10"/>
  <c r="AC9675" i="10"/>
  <c r="AD9675" i="10" s="1"/>
  <c r="AE9675" i="10" l="1"/>
  <c r="X9676" i="10" s="1"/>
  <c r="AF9675" i="10"/>
  <c r="Y9676" i="10" s="1"/>
  <c r="AA9676" i="10" l="1"/>
  <c r="Z9676" i="10"/>
  <c r="AB9676" i="10"/>
  <c r="AC9676" i="10"/>
  <c r="AD9676" i="10" s="1"/>
  <c r="AF9676" i="10" l="1"/>
  <c r="Y9677" i="10" s="1"/>
  <c r="AE9676" i="10"/>
  <c r="X9677" i="10" s="1"/>
  <c r="AB9677" i="10" l="1"/>
  <c r="AC9677" i="10"/>
  <c r="AD9677" i="10" s="1"/>
  <c r="Z9677" i="10"/>
  <c r="AA9677" i="10"/>
  <c r="AE9677" i="10" l="1"/>
  <c r="X9678" i="10" s="1"/>
  <c r="AF9677" i="10"/>
  <c r="Y9678" i="10" s="1"/>
  <c r="AA9678" i="10" l="1"/>
  <c r="Z9678" i="10"/>
  <c r="AC9678" i="10"/>
  <c r="AB9678" i="10"/>
  <c r="AD9678" i="10" l="1"/>
  <c r="AE9678" i="10" l="1"/>
  <c r="X9679" i="10" s="1"/>
  <c r="AF9678" i="10"/>
  <c r="Y9679" i="10" s="1"/>
  <c r="AA9679" i="10" l="1"/>
  <c r="Z9679" i="10"/>
  <c r="AC9679" i="10"/>
  <c r="AB9679" i="10"/>
  <c r="AD9679" i="10" l="1"/>
  <c r="AF9679" i="10" l="1"/>
  <c r="Y9680" i="10" s="1"/>
  <c r="AE9679" i="10"/>
  <c r="X9680" i="10" s="1"/>
  <c r="AC9680" i="10" l="1"/>
  <c r="AB9680" i="10"/>
  <c r="Z9680" i="10"/>
  <c r="AA9680" i="10"/>
  <c r="AD9680" i="10" l="1"/>
  <c r="AF9680" i="10" l="1"/>
  <c r="Y9681" i="10" s="1"/>
  <c r="AE9680" i="10"/>
  <c r="X9681" i="10" s="1"/>
  <c r="AB9681" i="10" l="1"/>
  <c r="AC9681" i="10"/>
  <c r="AD9681" i="10" s="1"/>
  <c r="AA9681" i="10"/>
  <c r="Z9681" i="10"/>
  <c r="AE9681" i="10" l="1"/>
  <c r="X9682" i="10" s="1"/>
  <c r="AF9681" i="10"/>
  <c r="Y9682" i="10" s="1"/>
  <c r="AA9682" i="10" l="1"/>
  <c r="Z9682" i="10"/>
  <c r="AB9682" i="10"/>
  <c r="AC9682" i="10"/>
  <c r="AD9682" i="10" s="1"/>
  <c r="AE9682" i="10" l="1"/>
  <c r="X9683" i="10" s="1"/>
  <c r="AF9682" i="10"/>
  <c r="Y9683" i="10" s="1"/>
  <c r="Z9683" i="10" l="1"/>
  <c r="AA9683" i="10"/>
  <c r="AB9683" i="10"/>
  <c r="AC9683" i="10"/>
  <c r="AD9683" i="10" s="1"/>
  <c r="AE9683" i="10" l="1"/>
  <c r="X9684" i="10" s="1"/>
  <c r="AF9683" i="10"/>
  <c r="Y9684" i="10" s="1"/>
  <c r="AA9684" i="10" l="1"/>
  <c r="Z9684" i="10"/>
  <c r="AB9684" i="10"/>
  <c r="AC9684" i="10"/>
  <c r="AD9684" i="10" s="1"/>
  <c r="AE9684" i="10" l="1"/>
  <c r="X9685" i="10" s="1"/>
  <c r="AF9684" i="10"/>
  <c r="Y9685" i="10" s="1"/>
  <c r="AA9685" i="10" l="1"/>
  <c r="Z9685" i="10"/>
  <c r="AB9685" i="10"/>
  <c r="AC9685" i="10"/>
  <c r="AD9685" i="10" s="1"/>
  <c r="AF9685" i="10" l="1"/>
  <c r="Y9686" i="10" s="1"/>
  <c r="AE9685" i="10"/>
  <c r="X9686" i="10" s="1"/>
  <c r="AB9686" i="10" l="1"/>
  <c r="AC9686" i="10"/>
  <c r="AD9686" i="10" s="1"/>
  <c r="Z9686" i="10"/>
  <c r="AA9686" i="10"/>
  <c r="AF9686" i="10" l="1"/>
  <c r="Y9687" i="10" s="1"/>
  <c r="AE9686" i="10"/>
  <c r="X9687" i="10" s="1"/>
  <c r="AB9687" i="10" l="1"/>
  <c r="AC9687" i="10"/>
  <c r="AD9687" i="10" s="1"/>
  <c r="Z9687" i="10"/>
  <c r="AA9687" i="10"/>
  <c r="AF9687" i="10" l="1"/>
  <c r="Y9688" i="10" s="1"/>
  <c r="AE9687" i="10"/>
  <c r="X9688" i="10" s="1"/>
  <c r="AB9688" i="10" l="1"/>
  <c r="AC9688" i="10"/>
  <c r="AD9688" i="10" s="1"/>
  <c r="Z9688" i="10"/>
  <c r="AA9688" i="10"/>
  <c r="AE9688" i="10" l="1"/>
  <c r="X9689" i="10" s="1"/>
  <c r="AF9688" i="10"/>
  <c r="Y9689" i="10" s="1"/>
  <c r="Z9689" i="10" l="1"/>
  <c r="AA9689" i="10"/>
  <c r="AC9689" i="10"/>
  <c r="AB9689" i="10"/>
  <c r="AD9689" i="10" l="1"/>
  <c r="AF9689" i="10" l="1"/>
  <c r="Y9690" i="10" s="1"/>
  <c r="AE9689" i="10"/>
  <c r="X9690" i="10" s="1"/>
  <c r="AB9690" i="10" l="1"/>
  <c r="AC9690" i="10"/>
  <c r="AD9690" i="10" s="1"/>
  <c r="AA9690" i="10"/>
  <c r="Z9690" i="10"/>
  <c r="AE9690" i="10" l="1"/>
  <c r="X9691" i="10" s="1"/>
  <c r="AF9690" i="10"/>
  <c r="Y9691" i="10" s="1"/>
  <c r="AA9691" i="10" l="1"/>
  <c r="Z9691" i="10"/>
  <c r="AB9691" i="10"/>
  <c r="AC9691" i="10"/>
  <c r="AD9691" i="10" s="1"/>
  <c r="AE9691" i="10" l="1"/>
  <c r="X9692" i="10" s="1"/>
  <c r="AF9691" i="10"/>
  <c r="Y9692" i="10" s="1"/>
  <c r="Z9692" i="10" l="1"/>
  <c r="AA9692" i="10"/>
  <c r="AB9692" i="10"/>
  <c r="AC9692" i="10"/>
  <c r="AD9692" i="10" s="1"/>
  <c r="AF9692" i="10" l="1"/>
  <c r="Y9693" i="10" s="1"/>
  <c r="AE9692" i="10"/>
  <c r="X9693" i="10" s="1"/>
  <c r="AB9693" i="10" l="1"/>
  <c r="AC9693" i="10"/>
  <c r="AD9693" i="10" s="1"/>
  <c r="Z9693" i="10"/>
  <c r="AA9693" i="10"/>
  <c r="AE9693" i="10" l="1"/>
  <c r="X9694" i="10" s="1"/>
  <c r="AF9693" i="10"/>
  <c r="Y9694" i="10" s="1"/>
  <c r="AA9694" i="10" l="1"/>
  <c r="Z9694" i="10"/>
  <c r="AC9694" i="10"/>
  <c r="AB9694" i="10"/>
  <c r="AD9694" i="10" l="1"/>
  <c r="AE9694" i="10" l="1"/>
  <c r="X9695" i="10" s="1"/>
  <c r="AF9694" i="10"/>
  <c r="Y9695" i="10" s="1"/>
  <c r="AA9695" i="10" l="1"/>
  <c r="Z9695" i="10"/>
  <c r="AC9695" i="10"/>
  <c r="AB9695" i="10"/>
  <c r="AD9695" i="10" l="1"/>
  <c r="AE9695" i="10" l="1"/>
  <c r="X9696" i="10" s="1"/>
  <c r="AF9695" i="10"/>
  <c r="Y9696" i="10" s="1"/>
  <c r="Z9696" i="10" l="1"/>
  <c r="AA9696" i="10"/>
  <c r="AC9696" i="10"/>
  <c r="AB9696" i="10"/>
  <c r="AD9696" i="10" l="1"/>
  <c r="AF9696" i="10" l="1"/>
  <c r="Y9697" i="10" s="1"/>
  <c r="AE9696" i="10"/>
  <c r="X9697" i="10" s="1"/>
  <c r="AB9697" i="10" l="1"/>
  <c r="AC9697" i="10"/>
  <c r="AD9697" i="10" s="1"/>
  <c r="Z9697" i="10"/>
  <c r="AA9697" i="10"/>
  <c r="AE9697" i="10" l="1"/>
  <c r="X9698" i="10" s="1"/>
  <c r="AF9697" i="10"/>
  <c r="Y9698" i="10" s="1"/>
  <c r="Z9698" i="10" l="1"/>
  <c r="AA9698" i="10"/>
  <c r="AB9698" i="10"/>
  <c r="AC9698" i="10"/>
  <c r="AD9698" i="10" s="1"/>
  <c r="AE9698" i="10" l="1"/>
  <c r="X9699" i="10" s="1"/>
  <c r="AF9698" i="10"/>
  <c r="Y9699" i="10" s="1"/>
  <c r="AA9699" i="10" l="1"/>
  <c r="Z9699" i="10"/>
  <c r="AB9699" i="10"/>
  <c r="AC9699" i="10"/>
  <c r="AD9699" i="10" s="1"/>
  <c r="AE9699" i="10" l="1"/>
  <c r="X9700" i="10" s="1"/>
  <c r="AF9699" i="10"/>
  <c r="Y9700" i="10" s="1"/>
  <c r="AA9700" i="10" l="1"/>
  <c r="Z9700" i="10"/>
  <c r="AB9700" i="10"/>
  <c r="AC9700" i="10"/>
  <c r="AD9700" i="10" s="1"/>
  <c r="AE9700" i="10" l="1"/>
  <c r="X9701" i="10" s="1"/>
  <c r="AF9700" i="10"/>
  <c r="Y9701" i="10" s="1"/>
  <c r="Z9701" i="10" l="1"/>
  <c r="AA9701" i="10"/>
  <c r="AB9701" i="10"/>
  <c r="AC9701" i="10"/>
  <c r="AD9701" i="10" s="1"/>
  <c r="AF9701" i="10" l="1"/>
  <c r="Y9702" i="10" s="1"/>
  <c r="AE9701" i="10"/>
  <c r="X9702" i="10" s="1"/>
  <c r="AB9702" i="10" l="1"/>
  <c r="AC9702" i="10"/>
  <c r="AD9702" i="10" s="1"/>
  <c r="AA9702" i="10"/>
  <c r="Z9702" i="10"/>
  <c r="AE9702" i="10" l="1"/>
  <c r="X9703" i="10" s="1"/>
  <c r="AF9702" i="10"/>
  <c r="Y9703" i="10" s="1"/>
  <c r="Z9703" i="10" l="1"/>
  <c r="AA9703" i="10"/>
  <c r="AB9703" i="10"/>
  <c r="AC9703" i="10"/>
  <c r="AD9703" i="10" s="1"/>
  <c r="AF9703" i="10" l="1"/>
  <c r="Y9704" i="10" s="1"/>
  <c r="AE9703" i="10"/>
  <c r="X9704" i="10" s="1"/>
  <c r="AC9704" i="10" l="1"/>
  <c r="AB9704" i="10"/>
  <c r="AA9704" i="10"/>
  <c r="Z9704" i="10"/>
  <c r="AD9704" i="10" l="1"/>
  <c r="AE9704" i="10" l="1"/>
  <c r="X9705" i="10" s="1"/>
  <c r="AF9704" i="10"/>
  <c r="Y9705" i="10" s="1"/>
  <c r="Z9705" i="10" l="1"/>
  <c r="AA9705" i="10"/>
  <c r="AC9705" i="10"/>
  <c r="AB9705" i="10"/>
  <c r="AD9705" i="10" l="1"/>
  <c r="AE9705" i="10" l="1"/>
  <c r="X9706" i="10" s="1"/>
  <c r="AF9705" i="10"/>
  <c r="Y9706" i="10" s="1"/>
  <c r="Z9706" i="10" l="1"/>
  <c r="AA9706" i="10"/>
  <c r="AB9706" i="10"/>
  <c r="AC9706" i="10"/>
  <c r="AD9706" i="10" s="1"/>
  <c r="AE9706" i="10" l="1"/>
  <c r="X9707" i="10" s="1"/>
  <c r="AF9706" i="10"/>
  <c r="Y9707" i="10" s="1"/>
  <c r="AA9707" i="10" l="1"/>
  <c r="Z9707" i="10"/>
  <c r="AB9707" i="10"/>
  <c r="AC9707" i="10"/>
  <c r="AD9707" i="10" s="1"/>
  <c r="AE9707" i="10" l="1"/>
  <c r="X9708" i="10" s="1"/>
  <c r="AF9707" i="10"/>
  <c r="Y9708" i="10" s="1"/>
  <c r="AA9708" i="10" l="1"/>
  <c r="Z9708" i="10"/>
  <c r="AB9708" i="10"/>
  <c r="AC9708" i="10"/>
  <c r="AD9708" i="10" l="1"/>
  <c r="AE9708" i="10" l="1"/>
  <c r="X9709" i="10" s="1"/>
  <c r="AF9708" i="10"/>
  <c r="Y9709" i="10" s="1"/>
  <c r="Z9709" i="10" l="1"/>
  <c r="AA9709" i="10"/>
  <c r="AB9709" i="10"/>
  <c r="AC9709" i="10"/>
  <c r="AD9709" i="10" s="1"/>
  <c r="AE9709" i="10" l="1"/>
  <c r="X9710" i="10" s="1"/>
  <c r="AF9709" i="10"/>
  <c r="Y9710" i="10" s="1"/>
  <c r="Z9710" i="10" l="1"/>
  <c r="AA9710" i="10"/>
  <c r="AC9710" i="10"/>
  <c r="AB9710" i="10"/>
  <c r="AD9710" i="10" l="1"/>
  <c r="AE9710" i="10" l="1"/>
  <c r="X9711" i="10" s="1"/>
  <c r="AF9710" i="10"/>
  <c r="Y9711" i="10" s="1"/>
  <c r="AA9711" i="10" l="1"/>
  <c r="Z9711" i="10"/>
  <c r="AB9711" i="10"/>
  <c r="AC9711" i="10"/>
  <c r="AD9711" i="10" s="1"/>
  <c r="AE9711" i="10" l="1"/>
  <c r="X9712" i="10" s="1"/>
  <c r="AF9711" i="10"/>
  <c r="Y9712" i="10" s="1"/>
  <c r="Z9712" i="10" l="1"/>
  <c r="AA9712" i="10"/>
  <c r="AC9712" i="10"/>
  <c r="AB9712" i="10"/>
  <c r="AD9712" i="10" l="1"/>
  <c r="AF9712" i="10" l="1"/>
  <c r="Y9713" i="10" s="1"/>
  <c r="AE9712" i="10"/>
  <c r="X9713" i="10" s="1"/>
  <c r="AB9713" i="10" l="1"/>
  <c r="AC9713" i="10"/>
  <c r="AD9713" i="10" s="1"/>
  <c r="AA9713" i="10"/>
  <c r="Z9713" i="10"/>
  <c r="AE9713" i="10" l="1"/>
  <c r="X9714" i="10" s="1"/>
  <c r="AF9713" i="10"/>
  <c r="Y9714" i="10" s="1"/>
  <c r="Z9714" i="10" l="1"/>
  <c r="AA9714" i="10"/>
  <c r="AB9714" i="10"/>
  <c r="AC9714" i="10"/>
  <c r="AD9714" i="10" s="1"/>
  <c r="AE9714" i="10" l="1"/>
  <c r="X9715" i="10" s="1"/>
  <c r="AF9714" i="10"/>
  <c r="Y9715" i="10" s="1"/>
  <c r="Z9715" i="10" l="1"/>
  <c r="AA9715" i="10"/>
  <c r="AB9715" i="10"/>
  <c r="AC9715" i="10"/>
  <c r="AD9715" i="10" s="1"/>
  <c r="AE9715" i="10" l="1"/>
  <c r="X9716" i="10" s="1"/>
  <c r="AF9715" i="10"/>
  <c r="Y9716" i="10" s="1"/>
  <c r="AA9716" i="10" l="1"/>
  <c r="Z9716" i="10"/>
  <c r="AB9716" i="10"/>
  <c r="AC9716" i="10"/>
  <c r="AD9716" i="10" s="1"/>
  <c r="AE9716" i="10" l="1"/>
  <c r="X9717" i="10" s="1"/>
  <c r="AF9716" i="10"/>
  <c r="Y9717" i="10" s="1"/>
  <c r="AA9717" i="10" l="1"/>
  <c r="Z9717" i="10"/>
  <c r="AC9717" i="10"/>
  <c r="AB9717" i="10"/>
  <c r="AD9717" i="10" l="1"/>
  <c r="AF9717" i="10" l="1"/>
  <c r="Y9718" i="10" s="1"/>
  <c r="AE9717" i="10"/>
  <c r="X9718" i="10" s="1"/>
  <c r="AB9718" i="10" l="1"/>
  <c r="AC9718" i="10"/>
  <c r="AD9718" i="10" s="1"/>
  <c r="AA9718" i="10"/>
  <c r="Z9718" i="10"/>
  <c r="AE9718" i="10" l="1"/>
  <c r="X9719" i="10" s="1"/>
  <c r="AF9718" i="10"/>
  <c r="Y9719" i="10" s="1"/>
  <c r="Z9719" i="10" l="1"/>
  <c r="AA9719" i="10"/>
  <c r="AB9719" i="10"/>
  <c r="AC9719" i="10"/>
  <c r="AD9719" i="10" s="1"/>
  <c r="AF9719" i="10" l="1"/>
  <c r="Y9720" i="10" s="1"/>
  <c r="AE9719" i="10"/>
  <c r="X9720" i="10" s="1"/>
  <c r="AB9720" i="10" l="1"/>
  <c r="AC9720" i="10"/>
  <c r="AD9720" i="10" s="1"/>
  <c r="AA9720" i="10"/>
  <c r="Z9720" i="10"/>
  <c r="AE9720" i="10" l="1"/>
  <c r="X9721" i="10" s="1"/>
  <c r="AF9720" i="10"/>
  <c r="Y9721" i="10" s="1"/>
  <c r="Z9721" i="10" l="1"/>
  <c r="AA9721" i="10"/>
  <c r="AC9721" i="10"/>
  <c r="AB9721" i="10"/>
  <c r="AD9721" i="10" l="1"/>
  <c r="AE9721" i="10" l="1"/>
  <c r="X9722" i="10" s="1"/>
  <c r="AF9721" i="10"/>
  <c r="Y9722" i="10" s="1"/>
  <c r="Z9722" i="10" l="1"/>
  <c r="AA9722" i="10"/>
  <c r="AB9722" i="10"/>
  <c r="AC9722" i="10"/>
  <c r="AD9722" i="10" s="1"/>
  <c r="AE9722" i="10" l="1"/>
  <c r="X9723" i="10" s="1"/>
  <c r="AF9722" i="10"/>
  <c r="Y9723" i="10" s="1"/>
  <c r="AA9723" i="10" l="1"/>
  <c r="Z9723" i="10"/>
  <c r="AB9723" i="10"/>
  <c r="AC9723" i="10"/>
  <c r="AD9723" i="10" s="1"/>
  <c r="AE9723" i="10" l="1"/>
  <c r="X9724" i="10" s="1"/>
  <c r="AF9723" i="10"/>
  <c r="Y9724" i="10" s="1"/>
  <c r="Z9724" i="10" l="1"/>
  <c r="AA9724" i="10"/>
  <c r="AB9724" i="10"/>
  <c r="AC9724" i="10"/>
  <c r="AD9724" i="10" s="1"/>
  <c r="AE9724" i="10" l="1"/>
  <c r="X9725" i="10" s="1"/>
  <c r="AF9724" i="10"/>
  <c r="Y9725" i="10" s="1"/>
  <c r="Z9725" i="10" l="1"/>
  <c r="AA9725" i="10"/>
  <c r="AB9725" i="10"/>
  <c r="AC9725" i="10"/>
  <c r="AD9725" i="10" s="1"/>
  <c r="AE9725" i="10" l="1"/>
  <c r="X9726" i="10" s="1"/>
  <c r="AF9725" i="10"/>
  <c r="Y9726" i="10" s="1"/>
  <c r="Z9726" i="10" l="1"/>
  <c r="AA9726" i="10"/>
  <c r="AC9726" i="10"/>
  <c r="AB9726" i="10"/>
  <c r="AD9726" i="10" l="1"/>
  <c r="AE9726" i="10" l="1"/>
  <c r="X9727" i="10" s="1"/>
  <c r="AF9726" i="10"/>
  <c r="Y9727" i="10" s="1"/>
  <c r="AA9727" i="10" l="1"/>
  <c r="Z9727" i="10"/>
  <c r="AB9727" i="10"/>
  <c r="AC9727" i="10"/>
  <c r="AD9727" i="10" s="1"/>
  <c r="AE9727" i="10" l="1"/>
  <c r="X9728" i="10" s="1"/>
  <c r="AF9727" i="10"/>
  <c r="Y9728" i="10" s="1"/>
  <c r="AA9728" i="10" l="1"/>
  <c r="Z9728" i="10"/>
  <c r="AC9728" i="10"/>
  <c r="AB9728" i="10"/>
  <c r="AD9728" i="10" l="1"/>
  <c r="AF9728" i="10" l="1"/>
  <c r="Y9729" i="10" s="1"/>
  <c r="AE9728" i="10"/>
  <c r="X9729" i="10" s="1"/>
  <c r="AB9729" i="10" l="1"/>
  <c r="AC9729" i="10"/>
  <c r="AD9729" i="10" s="1"/>
  <c r="Z9729" i="10"/>
  <c r="AA9729" i="10"/>
  <c r="AE9729" i="10" l="1"/>
  <c r="X9730" i="10" s="1"/>
  <c r="AF9729" i="10"/>
  <c r="Y9730" i="10" s="1"/>
  <c r="Z9730" i="10" l="1"/>
  <c r="AA9730" i="10"/>
  <c r="AB9730" i="10"/>
  <c r="AC9730" i="10"/>
  <c r="AD9730" i="10" s="1"/>
  <c r="AE9730" i="10" l="1"/>
  <c r="X9731" i="10" s="1"/>
  <c r="AF9730" i="10"/>
  <c r="Y9731" i="10" s="1"/>
  <c r="Z9731" i="10" l="1"/>
  <c r="AA9731" i="10"/>
  <c r="AB9731" i="10"/>
  <c r="AC9731" i="10"/>
  <c r="AD9731" i="10" s="1"/>
  <c r="AE9731" i="10" l="1"/>
  <c r="X9732" i="10" s="1"/>
  <c r="AF9731" i="10"/>
  <c r="Y9732" i="10" s="1"/>
  <c r="Z9732" i="10" l="1"/>
  <c r="AA9732" i="10"/>
  <c r="AB9732" i="10"/>
  <c r="AC9732" i="10"/>
  <c r="AD9732" i="10" s="1"/>
  <c r="AE9732" i="10" l="1"/>
  <c r="X9733" i="10" s="1"/>
  <c r="AF9732" i="10"/>
  <c r="Y9733" i="10" s="1"/>
  <c r="AA9733" i="10" l="1"/>
  <c r="Z9733" i="10"/>
  <c r="AB9733" i="10"/>
  <c r="AC9733" i="10"/>
  <c r="AD9733" i="10" s="1"/>
  <c r="AF9733" i="10" l="1"/>
  <c r="Y9734" i="10" s="1"/>
  <c r="AE9733" i="10"/>
  <c r="X9734" i="10" s="1"/>
  <c r="AC9734" i="10" l="1"/>
  <c r="AB9734" i="10"/>
  <c r="Z9734" i="10"/>
  <c r="AA9734" i="10"/>
  <c r="AD9734" i="10" l="1"/>
  <c r="AE9734" i="10" l="1"/>
  <c r="X9735" i="10" s="1"/>
  <c r="AF9734" i="10"/>
  <c r="Y9735" i="10" s="1"/>
  <c r="Z9735" i="10" l="1"/>
  <c r="AA9735" i="10"/>
  <c r="AB9735" i="10"/>
  <c r="AC9735" i="10"/>
  <c r="AD9735" i="10" s="1"/>
  <c r="AF9735" i="10" l="1"/>
  <c r="Y9736" i="10" s="1"/>
  <c r="AE9735" i="10"/>
  <c r="X9736" i="10" s="1"/>
  <c r="AC9736" i="10" l="1"/>
  <c r="AB9736" i="10"/>
  <c r="Z9736" i="10"/>
  <c r="AA9736" i="10"/>
  <c r="AD9736" i="10" l="1"/>
  <c r="AE9736" i="10" l="1"/>
  <c r="X9737" i="10" s="1"/>
  <c r="AF9736" i="10"/>
  <c r="Y9737" i="10" s="1"/>
  <c r="Z9737" i="10" l="1"/>
  <c r="AA9737" i="10"/>
  <c r="AC9737" i="10"/>
  <c r="AB9737" i="10"/>
  <c r="AD9737" i="10" l="1"/>
  <c r="AE9737" i="10" l="1"/>
  <c r="X9738" i="10" s="1"/>
  <c r="AF9737" i="10"/>
  <c r="Y9738" i="10" s="1"/>
  <c r="Z9738" i="10" l="1"/>
  <c r="AA9738" i="10"/>
  <c r="AB9738" i="10"/>
  <c r="AC9738" i="10"/>
  <c r="AD9738" i="10" s="1"/>
  <c r="AE9738" i="10" l="1"/>
  <c r="X9739" i="10" s="1"/>
  <c r="AF9738" i="10"/>
  <c r="Y9739" i="10" s="1"/>
  <c r="Z9739" i="10" l="1"/>
  <c r="AA9739" i="10"/>
  <c r="AB9739" i="10"/>
  <c r="AC9739" i="10"/>
  <c r="AD9739" i="10" s="1"/>
  <c r="AE9739" i="10" l="1"/>
  <c r="X9740" i="10" s="1"/>
  <c r="AF9739" i="10"/>
  <c r="Y9740" i="10" s="1"/>
  <c r="Z9740" i="10" l="1"/>
  <c r="AA9740" i="10"/>
  <c r="AB9740" i="10"/>
  <c r="AC9740" i="10"/>
  <c r="AD9740" i="10" l="1"/>
  <c r="AF9740" i="10" l="1"/>
  <c r="Y9741" i="10" s="1"/>
  <c r="AE9740" i="10"/>
  <c r="X9741" i="10" s="1"/>
  <c r="AB9741" i="10" l="1"/>
  <c r="AC9741" i="10"/>
  <c r="AD9741" i="10" s="1"/>
  <c r="Z9741" i="10"/>
  <c r="AA9741" i="10"/>
  <c r="AF9741" i="10" l="1"/>
  <c r="Y9742" i="10" s="1"/>
  <c r="AE9741" i="10"/>
  <c r="X9742" i="10" s="1"/>
  <c r="AC9742" i="10" l="1"/>
  <c r="AB9742" i="10"/>
  <c r="Z9742" i="10"/>
  <c r="AA9742" i="10"/>
  <c r="AD9742" i="10" l="1"/>
  <c r="AE9742" i="10" l="1"/>
  <c r="X9743" i="10" s="1"/>
  <c r="AF9742" i="10"/>
  <c r="Y9743" i="10" s="1"/>
  <c r="AA9743" i="10" l="1"/>
  <c r="Z9743" i="10"/>
  <c r="AB9743" i="10"/>
  <c r="AC9743" i="10"/>
  <c r="AD9743" i="10" s="1"/>
  <c r="AF9743" i="10" l="1"/>
  <c r="Y9744" i="10" s="1"/>
  <c r="AE9743" i="10"/>
  <c r="X9744" i="10" s="1"/>
  <c r="AC9744" i="10" l="1"/>
  <c r="AB9744" i="10"/>
  <c r="Z9744" i="10"/>
  <c r="AA9744" i="10"/>
  <c r="AD9744" i="10" l="1"/>
  <c r="AF9744" i="10" l="1"/>
  <c r="Y9745" i="10" s="1"/>
  <c r="AE9744" i="10"/>
  <c r="X9745" i="10" s="1"/>
  <c r="AB9745" i="10" l="1"/>
  <c r="AC9745" i="10"/>
  <c r="AD9745" i="10" s="1"/>
  <c r="Z9745" i="10"/>
  <c r="AA9745" i="10"/>
  <c r="AE9745" i="10" l="1"/>
  <c r="X9746" i="10" s="1"/>
  <c r="AF9745" i="10"/>
  <c r="Y9746" i="10" s="1"/>
  <c r="Z9746" i="10" l="1"/>
  <c r="AA9746" i="10"/>
  <c r="AB9746" i="10"/>
  <c r="AC9746" i="10"/>
  <c r="AD9746" i="10" s="1"/>
  <c r="AF9746" i="10" l="1"/>
  <c r="Y9747" i="10" s="1"/>
  <c r="AE9746" i="10"/>
  <c r="X9747" i="10" s="1"/>
  <c r="AB9747" i="10" l="1"/>
  <c r="AC9747" i="10"/>
  <c r="AD9747" i="10" s="1"/>
  <c r="Z9747" i="10"/>
  <c r="AA9747" i="10"/>
  <c r="AE9747" i="10" l="1"/>
  <c r="X9748" i="10" s="1"/>
  <c r="AF9747" i="10"/>
  <c r="Y9748" i="10" s="1"/>
  <c r="AA9748" i="10" l="1"/>
  <c r="Z9748" i="10"/>
  <c r="AB9748" i="10"/>
  <c r="AC9748" i="10"/>
  <c r="AD9748" i="10" s="1"/>
  <c r="AE9748" i="10" l="1"/>
  <c r="X9749" i="10" s="1"/>
  <c r="AF9748" i="10"/>
  <c r="Y9749" i="10" s="1"/>
  <c r="Z9749" i="10" l="1"/>
  <c r="AA9749" i="10"/>
  <c r="AC9749" i="10"/>
  <c r="AB9749" i="10"/>
  <c r="AD9749" i="10" l="1"/>
  <c r="AF9749" i="10" l="1"/>
  <c r="Y9750" i="10" s="1"/>
  <c r="AE9749" i="10"/>
  <c r="X9750" i="10" s="1"/>
  <c r="AB9750" i="10" l="1"/>
  <c r="AC9750" i="10"/>
  <c r="AD9750" i="10" s="1"/>
  <c r="AA9750" i="10"/>
  <c r="Z9750" i="10"/>
  <c r="AE9750" i="10" l="1"/>
  <c r="X9751" i="10" s="1"/>
  <c r="AF9750" i="10"/>
  <c r="Y9751" i="10" s="1"/>
  <c r="Z9751" i="10" l="1"/>
  <c r="AA9751" i="10"/>
  <c r="AB9751" i="10"/>
  <c r="AC9751" i="10"/>
  <c r="AD9751" i="10" s="1"/>
  <c r="AF9751" i="10" l="1"/>
  <c r="Y9752" i="10" s="1"/>
  <c r="AE9751" i="10"/>
  <c r="X9752" i="10" s="1"/>
  <c r="AB9752" i="10" l="1"/>
  <c r="AC9752" i="10"/>
  <c r="AD9752" i="10" s="1"/>
  <c r="Z9752" i="10"/>
  <c r="AA9752" i="10"/>
  <c r="AE9752" i="10" l="1"/>
  <c r="X9753" i="10" s="1"/>
  <c r="AF9752" i="10"/>
  <c r="Y9753" i="10" s="1"/>
  <c r="Z9753" i="10" l="1"/>
  <c r="AA9753" i="10"/>
  <c r="AC9753" i="10"/>
  <c r="AB9753" i="10"/>
  <c r="AD9753" i="10" l="1"/>
  <c r="AE9753" i="10" l="1"/>
  <c r="X9754" i="10" s="1"/>
  <c r="AF9753" i="10"/>
  <c r="Y9754" i="10" s="1"/>
  <c r="Z9754" i="10" l="1"/>
  <c r="AA9754" i="10"/>
  <c r="AB9754" i="10"/>
  <c r="AC9754" i="10"/>
  <c r="AD9754" i="10" s="1"/>
  <c r="AE9754" i="10" l="1"/>
  <c r="X9755" i="10" s="1"/>
  <c r="AF9754" i="10"/>
  <c r="Y9755" i="10" s="1"/>
  <c r="Z9755" i="10" l="1"/>
  <c r="AA9755" i="10"/>
  <c r="AB9755" i="10"/>
  <c r="AC9755" i="10"/>
  <c r="AD9755" i="10" s="1"/>
  <c r="AE9755" i="10" l="1"/>
  <c r="X9756" i="10" s="1"/>
  <c r="AF9755" i="10"/>
  <c r="Y9756" i="10" s="1"/>
  <c r="Z9756" i="10" l="1"/>
  <c r="AA9756" i="10"/>
  <c r="AB9756" i="10"/>
  <c r="AC9756" i="10"/>
  <c r="AD9756" i="10" s="1"/>
  <c r="AE9756" i="10" l="1"/>
  <c r="X9757" i="10" s="1"/>
  <c r="AF9756" i="10"/>
  <c r="Y9757" i="10" s="1"/>
  <c r="Z9757" i="10" l="1"/>
  <c r="AA9757" i="10"/>
  <c r="AB9757" i="10"/>
  <c r="AC9757" i="10"/>
  <c r="AD9757" i="10" s="1"/>
  <c r="AF9757" i="10" l="1"/>
  <c r="Y9758" i="10" s="1"/>
  <c r="AE9757" i="10"/>
  <c r="X9758" i="10" s="1"/>
  <c r="AC9758" i="10" l="1"/>
  <c r="AB9758" i="10"/>
  <c r="Z9758" i="10"/>
  <c r="AA9758" i="10"/>
  <c r="AD9758" i="10" l="1"/>
  <c r="AE9758" i="10" l="1"/>
  <c r="X9759" i="10" s="1"/>
  <c r="AF9758" i="10"/>
  <c r="Y9759" i="10" s="1"/>
  <c r="AA9759" i="10" l="1"/>
  <c r="Z9759" i="10"/>
  <c r="AB9759" i="10"/>
  <c r="AC9759" i="10"/>
  <c r="AD9759" i="10" s="1"/>
  <c r="AE9759" i="10" l="1"/>
  <c r="X9760" i="10" s="1"/>
  <c r="AF9759" i="10"/>
  <c r="Y9760" i="10" s="1"/>
  <c r="Z9760" i="10" l="1"/>
  <c r="AA9760" i="10"/>
  <c r="AC9760" i="10"/>
  <c r="AB9760" i="10"/>
  <c r="AD9760" i="10" l="1"/>
  <c r="AF9760" i="10" l="1"/>
  <c r="Y9761" i="10" s="1"/>
  <c r="AE9760" i="10"/>
  <c r="X9761" i="10" s="1"/>
  <c r="AB9761" i="10" l="1"/>
  <c r="AC9761" i="10"/>
  <c r="AD9761" i="10" s="1"/>
  <c r="AA9761" i="10"/>
  <c r="Z9761" i="10"/>
  <c r="AE9761" i="10" l="1"/>
  <c r="X9762" i="10" s="1"/>
  <c r="AF9761" i="10"/>
  <c r="Y9762" i="10" s="1"/>
  <c r="Z9762" i="10" l="1"/>
  <c r="AA9762" i="10"/>
  <c r="AB9762" i="10"/>
  <c r="AC9762" i="10"/>
  <c r="AD9762" i="10" s="1"/>
  <c r="AE9762" i="10" l="1"/>
  <c r="X9763" i="10" s="1"/>
  <c r="AF9762" i="10"/>
  <c r="Y9763" i="10" s="1"/>
  <c r="Z9763" i="10" l="1"/>
  <c r="AA9763" i="10"/>
  <c r="AB9763" i="10"/>
  <c r="AC9763" i="10"/>
  <c r="AD9763" i="10" s="1"/>
  <c r="AE9763" i="10" l="1"/>
  <c r="X9764" i="10" s="1"/>
  <c r="AF9763" i="10"/>
  <c r="Y9764" i="10" s="1"/>
  <c r="AA9764" i="10" l="1"/>
  <c r="Z9764" i="10"/>
  <c r="AB9764" i="10"/>
  <c r="AC9764" i="10"/>
  <c r="AD9764" i="10" s="1"/>
  <c r="AE9764" i="10" l="1"/>
  <c r="X9765" i="10" s="1"/>
  <c r="AF9764" i="10"/>
  <c r="Y9765" i="10" s="1"/>
  <c r="AA9765" i="10" l="1"/>
  <c r="Z9765" i="10"/>
  <c r="AB9765" i="10"/>
  <c r="AC9765" i="10"/>
  <c r="AD9765" i="10" s="1"/>
  <c r="AF9765" i="10" l="1"/>
  <c r="Y9766" i="10" s="1"/>
  <c r="AE9765" i="10"/>
  <c r="X9766" i="10" s="1"/>
  <c r="AC9766" i="10" l="1"/>
  <c r="AB9766" i="10"/>
  <c r="AA9766" i="10"/>
  <c r="Z9766" i="10"/>
  <c r="AD9766" i="10" l="1"/>
  <c r="AF9766" i="10" l="1"/>
  <c r="Y9767" i="10" s="1"/>
  <c r="AE9766" i="10"/>
  <c r="X9767" i="10" s="1"/>
  <c r="AB9767" i="10" l="1"/>
  <c r="AC9767" i="10"/>
  <c r="AD9767" i="10" s="1"/>
  <c r="Z9767" i="10"/>
  <c r="AA9767" i="10"/>
  <c r="AF9767" i="10" l="1"/>
  <c r="Y9768" i="10" s="1"/>
  <c r="AE9767" i="10"/>
  <c r="X9768" i="10" s="1"/>
  <c r="AB9768" i="10" l="1"/>
  <c r="AC9768" i="10"/>
  <c r="AD9768" i="10" s="1"/>
  <c r="Z9768" i="10"/>
  <c r="AA9768" i="10"/>
  <c r="AE9768" i="10" l="1"/>
  <c r="X9769" i="10" s="1"/>
  <c r="AF9768" i="10"/>
  <c r="Y9769" i="10" s="1"/>
  <c r="Z9769" i="10" l="1"/>
  <c r="AA9769" i="10"/>
  <c r="AC9769" i="10"/>
  <c r="AB9769" i="10"/>
  <c r="AD9769" i="10" l="1"/>
  <c r="AE9769" i="10" l="1"/>
  <c r="X9770" i="10" s="1"/>
  <c r="AF9769" i="10"/>
  <c r="Y9770" i="10" s="1"/>
  <c r="Z9770" i="10" l="1"/>
  <c r="AA9770" i="10"/>
  <c r="AB9770" i="10"/>
  <c r="AC9770" i="10"/>
  <c r="AD9770" i="10" s="1"/>
  <c r="AE9770" i="10" l="1"/>
  <c r="X9771" i="10" s="1"/>
  <c r="AF9770" i="10"/>
  <c r="Y9771" i="10" s="1"/>
  <c r="Z9771" i="10" l="1"/>
  <c r="AA9771" i="10"/>
  <c r="AB9771" i="10"/>
  <c r="AC9771" i="10"/>
  <c r="AD9771" i="10" s="1"/>
  <c r="AE9771" i="10" l="1"/>
  <c r="X9772" i="10" s="1"/>
  <c r="AF9771" i="10"/>
  <c r="Y9772" i="10" s="1"/>
  <c r="AA9772" i="10" l="1"/>
  <c r="Z9772" i="10"/>
  <c r="AB9772" i="10"/>
  <c r="AC9772" i="10"/>
  <c r="AD9772" i="10" s="1"/>
  <c r="AE9772" i="10" l="1"/>
  <c r="X9773" i="10" s="1"/>
  <c r="AF9772" i="10"/>
  <c r="Y9773" i="10" s="1"/>
  <c r="Z9773" i="10" l="1"/>
  <c r="AA9773" i="10"/>
  <c r="AB9773" i="10"/>
  <c r="AC9773" i="10"/>
  <c r="AD9773" i="10" s="1"/>
  <c r="AE9773" i="10" l="1"/>
  <c r="X9774" i="10" s="1"/>
  <c r="AF9773" i="10"/>
  <c r="Y9774" i="10" s="1"/>
  <c r="Z9774" i="10" l="1"/>
  <c r="AA9774" i="10"/>
  <c r="AC9774" i="10"/>
  <c r="AB9774" i="10"/>
  <c r="AD9774" i="10" l="1"/>
  <c r="AE9774" i="10" l="1"/>
  <c r="X9775" i="10" s="1"/>
  <c r="AF9774" i="10"/>
  <c r="Y9775" i="10" s="1"/>
  <c r="AA9775" i="10" l="1"/>
  <c r="Z9775" i="10"/>
  <c r="AB9775" i="10"/>
  <c r="AC9775" i="10"/>
  <c r="AD9775" i="10" s="1"/>
  <c r="AE9775" i="10" l="1"/>
  <c r="X9776" i="10" s="1"/>
  <c r="AF9775" i="10"/>
  <c r="Y9776" i="10" s="1"/>
  <c r="Z9776" i="10" l="1"/>
  <c r="AA9776" i="10"/>
  <c r="AC9776" i="10"/>
  <c r="AB9776" i="10"/>
  <c r="AD9776" i="10" l="1"/>
  <c r="AF9776" i="10" l="1"/>
  <c r="Y9777" i="10" s="1"/>
  <c r="AE9776" i="10"/>
  <c r="X9777" i="10" s="1"/>
  <c r="AB9777" i="10" l="1"/>
  <c r="AC9777" i="10"/>
  <c r="AD9777" i="10" s="1"/>
  <c r="Z9777" i="10"/>
  <c r="AA9777" i="10"/>
  <c r="AE9777" i="10" l="1"/>
  <c r="X9778" i="10" s="1"/>
  <c r="AF9777" i="10"/>
  <c r="Y9778" i="10" s="1"/>
  <c r="Z9778" i="10" l="1"/>
  <c r="AA9778" i="10"/>
  <c r="AB9778" i="10"/>
  <c r="AC9778" i="10"/>
  <c r="AD9778" i="10" s="1"/>
  <c r="AE9778" i="10" l="1"/>
  <c r="X9779" i="10" s="1"/>
  <c r="AF9778" i="10"/>
  <c r="Y9779" i="10" s="1"/>
  <c r="Z9779" i="10" l="1"/>
  <c r="AA9779" i="10"/>
  <c r="AB9779" i="10"/>
  <c r="AC9779" i="10"/>
  <c r="AD9779" i="10" s="1"/>
  <c r="AE9779" i="10" l="1"/>
  <c r="X9780" i="10" s="1"/>
  <c r="AF9779" i="10"/>
  <c r="Y9780" i="10" s="1"/>
  <c r="AA9780" i="10" l="1"/>
  <c r="Z9780" i="10"/>
  <c r="AB9780" i="10"/>
  <c r="AC9780" i="10"/>
  <c r="AD9780" i="10" s="1"/>
  <c r="AE9780" i="10" l="1"/>
  <c r="X9781" i="10" s="1"/>
  <c r="AF9780" i="10"/>
  <c r="Y9781" i="10" s="1"/>
  <c r="Z9781" i="10" l="1"/>
  <c r="AA9781" i="10"/>
  <c r="AB9781" i="10"/>
  <c r="AC9781" i="10"/>
  <c r="AD9781" i="10" s="1"/>
  <c r="AF9781" i="10" l="1"/>
  <c r="Y9782" i="10" s="1"/>
  <c r="AE9781" i="10"/>
  <c r="X9782" i="10" s="1"/>
  <c r="AC9782" i="10" l="1"/>
  <c r="AB9782" i="10"/>
  <c r="AA9782" i="10"/>
  <c r="Z9782" i="10"/>
  <c r="AD9782" i="10" l="1"/>
  <c r="AF9782" i="10" l="1"/>
  <c r="Y9783" i="10" s="1"/>
  <c r="AE9782" i="10"/>
  <c r="X9783" i="10" s="1"/>
  <c r="AB9783" i="10" l="1"/>
  <c r="AC9783" i="10"/>
  <c r="AD9783" i="10" s="1"/>
  <c r="Z9783" i="10"/>
  <c r="AA9783" i="10"/>
  <c r="AF9783" i="10" l="1"/>
  <c r="Y9784" i="10" s="1"/>
  <c r="AE9783" i="10"/>
  <c r="X9784" i="10" s="1"/>
  <c r="AB9784" i="10" l="1"/>
  <c r="AC9784" i="10"/>
  <c r="AD9784" i="10" s="1"/>
  <c r="Z9784" i="10"/>
  <c r="AA9784" i="10"/>
  <c r="AE9784" i="10" l="1"/>
  <c r="X9785" i="10" s="1"/>
  <c r="AF9784" i="10"/>
  <c r="Y9785" i="10" s="1"/>
  <c r="Z9785" i="10" l="1"/>
  <c r="AA9785" i="10"/>
  <c r="AC9785" i="10"/>
  <c r="AB9785" i="10"/>
  <c r="AD9785" i="10" l="1"/>
  <c r="AF9785" i="10" l="1"/>
  <c r="Y9786" i="10" s="1"/>
  <c r="AE9785" i="10"/>
  <c r="X9786" i="10" s="1"/>
  <c r="AB9786" i="10" l="1"/>
  <c r="AC9786" i="10"/>
  <c r="AD9786" i="10" s="1"/>
  <c r="Z9786" i="10"/>
  <c r="AA9786" i="10"/>
  <c r="AE9786" i="10" l="1"/>
  <c r="X9787" i="10" s="1"/>
  <c r="AF9786" i="10"/>
  <c r="Y9787" i="10" s="1"/>
  <c r="Z9787" i="10" l="1"/>
  <c r="AA9787" i="10"/>
  <c r="AB9787" i="10"/>
  <c r="AC9787" i="10"/>
  <c r="AD9787" i="10" l="1"/>
  <c r="AE9787" i="10" l="1"/>
  <c r="X9788" i="10" s="1"/>
  <c r="AF9787" i="10"/>
  <c r="Y9788" i="10" s="1"/>
  <c r="Z9788" i="10" l="1"/>
  <c r="AA9788" i="10"/>
  <c r="AB9788" i="10"/>
  <c r="AC9788" i="10"/>
  <c r="AD9788" i="10" s="1"/>
  <c r="AE9788" i="10" l="1"/>
  <c r="X9789" i="10" s="1"/>
  <c r="AF9788" i="10"/>
  <c r="Y9789" i="10" s="1"/>
  <c r="Z9789" i="10" l="1"/>
  <c r="AA9789" i="10"/>
  <c r="AB9789" i="10"/>
  <c r="AC9789" i="10"/>
  <c r="AD9789" i="10" s="1"/>
  <c r="AF9789" i="10" l="1"/>
  <c r="Y9790" i="10" s="1"/>
  <c r="AE9789" i="10"/>
  <c r="X9790" i="10" s="1"/>
  <c r="AC9790" i="10" l="1"/>
  <c r="AB9790" i="10"/>
  <c r="AA9790" i="10"/>
  <c r="Z9790" i="10"/>
  <c r="AD9790" i="10" l="1"/>
  <c r="AE9790" i="10" l="1"/>
  <c r="X9791" i="10" s="1"/>
  <c r="AF9790" i="10"/>
  <c r="Y9791" i="10" s="1"/>
  <c r="AA9791" i="10" l="1"/>
  <c r="Z9791" i="10"/>
  <c r="AB9791" i="10"/>
  <c r="AC9791" i="10"/>
  <c r="AD9791" i="10" s="1"/>
  <c r="AE9791" i="10" l="1"/>
  <c r="X9792" i="10" s="1"/>
  <c r="AF9791" i="10"/>
  <c r="Y9792" i="10" s="1"/>
  <c r="Z9792" i="10" l="1"/>
  <c r="AA9792" i="10"/>
  <c r="AC9792" i="10"/>
  <c r="AB9792" i="10"/>
  <c r="AD9792" i="10" l="1"/>
  <c r="AF9792" i="10" l="1"/>
  <c r="Y9793" i="10" s="1"/>
  <c r="AE9792" i="10"/>
  <c r="X9793" i="10" s="1"/>
  <c r="AB9793" i="10" l="1"/>
  <c r="AC9793" i="10"/>
  <c r="AD9793" i="10" s="1"/>
  <c r="AA9793" i="10"/>
  <c r="Z9793" i="10"/>
  <c r="AE9793" i="10" l="1"/>
  <c r="X9794" i="10" s="1"/>
  <c r="AF9793" i="10"/>
  <c r="Y9794" i="10" s="1"/>
  <c r="Z9794" i="10" l="1"/>
  <c r="AA9794" i="10"/>
  <c r="AB9794" i="10"/>
  <c r="AC9794" i="10"/>
  <c r="AD9794" i="10" s="1"/>
  <c r="AE9794" i="10" l="1"/>
  <c r="X9795" i="10" s="1"/>
  <c r="AF9794" i="10"/>
  <c r="Y9795" i="10" s="1"/>
  <c r="Z9795" i="10" l="1"/>
  <c r="AA9795" i="10"/>
  <c r="AB9795" i="10"/>
  <c r="AC9795" i="10"/>
  <c r="AD9795" i="10" s="1"/>
  <c r="AE9795" i="10" l="1"/>
  <c r="X9796" i="10" s="1"/>
  <c r="AF9795" i="10"/>
  <c r="Y9796" i="10" s="1"/>
  <c r="Z9796" i="10" l="1"/>
  <c r="AA9796" i="10"/>
  <c r="AB9796" i="10"/>
  <c r="AC9796" i="10"/>
  <c r="AD9796" i="10" s="1"/>
  <c r="AE9796" i="10" l="1"/>
  <c r="X9797" i="10" s="1"/>
  <c r="AF9796" i="10"/>
  <c r="Y9797" i="10" s="1"/>
  <c r="Z9797" i="10" l="1"/>
  <c r="AA9797" i="10"/>
  <c r="AB9797" i="10"/>
  <c r="AC9797" i="10"/>
  <c r="AD9797" i="10" s="1"/>
  <c r="AF9797" i="10" l="1"/>
  <c r="Y9798" i="10" s="1"/>
  <c r="AE9797" i="10"/>
  <c r="X9798" i="10" s="1"/>
  <c r="AC9798" i="10" l="1"/>
  <c r="AB9798" i="10"/>
  <c r="AA9798" i="10"/>
  <c r="Z9798" i="10"/>
  <c r="AD9798" i="10" l="1"/>
  <c r="AE9798" i="10" l="1"/>
  <c r="X9799" i="10" s="1"/>
  <c r="AF9798" i="10"/>
  <c r="Y9799" i="10" s="1"/>
  <c r="Z9799" i="10" l="1"/>
  <c r="AA9799" i="10"/>
  <c r="AB9799" i="10"/>
  <c r="AC9799" i="10"/>
  <c r="AD9799" i="10" s="1"/>
  <c r="AF9799" i="10" l="1"/>
  <c r="Y9800" i="10" s="1"/>
  <c r="AE9799" i="10"/>
  <c r="X9800" i="10" s="1"/>
  <c r="AB9800" i="10" l="1"/>
  <c r="AC9800" i="10"/>
  <c r="AD9800" i="10" s="1"/>
  <c r="Z9800" i="10"/>
  <c r="AA9800" i="10"/>
  <c r="AE9800" i="10" l="1"/>
  <c r="X9801" i="10" s="1"/>
  <c r="AF9800" i="10"/>
  <c r="Y9801" i="10" s="1"/>
  <c r="Z9801" i="10" l="1"/>
  <c r="AA9801" i="10"/>
  <c r="AC9801" i="10"/>
  <c r="AB9801" i="10"/>
  <c r="AD9801" i="10" l="1"/>
  <c r="AE9801" i="10" l="1"/>
  <c r="X9802" i="10" s="1"/>
  <c r="AF9801" i="10"/>
  <c r="Y9802" i="10" s="1"/>
  <c r="Z9802" i="10" l="1"/>
  <c r="AA9802" i="10"/>
  <c r="AB9802" i="10"/>
  <c r="AC9802" i="10"/>
  <c r="AD9802" i="10" s="1"/>
  <c r="AE9802" i="10" l="1"/>
  <c r="X9803" i="10" s="1"/>
  <c r="AF9802" i="10"/>
  <c r="Y9803" i="10" s="1"/>
  <c r="AA9803" i="10" l="1"/>
  <c r="Z9803" i="10"/>
  <c r="AC9803" i="10"/>
  <c r="AB9803" i="10"/>
  <c r="AD9803" i="10" l="1"/>
  <c r="AE9803" i="10" l="1"/>
  <c r="X9804" i="10" s="1"/>
  <c r="AF9803" i="10"/>
  <c r="Y9804" i="10" s="1"/>
  <c r="AA9804" i="10" l="1"/>
  <c r="Z9804" i="10"/>
  <c r="AB9804" i="10"/>
  <c r="AC9804" i="10"/>
  <c r="AD9804" i="10" s="1"/>
  <c r="AE9804" i="10" l="1"/>
  <c r="X9805" i="10" s="1"/>
  <c r="AF9804" i="10"/>
  <c r="Y9805" i="10" s="1"/>
  <c r="Z9805" i="10" l="1"/>
  <c r="AA9805" i="10"/>
  <c r="AB9805" i="10"/>
  <c r="AC9805" i="10"/>
  <c r="AD9805" i="10" s="1"/>
  <c r="AE9805" i="10" l="1"/>
  <c r="X9806" i="10" s="1"/>
  <c r="AF9805" i="10"/>
  <c r="Y9806" i="10" s="1"/>
  <c r="AA9806" i="10" l="1"/>
  <c r="Z9806" i="10"/>
  <c r="AC9806" i="10"/>
  <c r="AB9806" i="10"/>
  <c r="AD9806" i="10" l="1"/>
  <c r="AE9806" i="10" l="1"/>
  <c r="X9807" i="10" s="1"/>
  <c r="AF9806" i="10"/>
  <c r="Y9807" i="10" s="1"/>
  <c r="AA9807" i="10" l="1"/>
  <c r="Z9807" i="10"/>
  <c r="AB9807" i="10"/>
  <c r="AC9807" i="10"/>
  <c r="AD9807" i="10" s="1"/>
  <c r="AE9807" i="10" l="1"/>
  <c r="X9808" i="10" s="1"/>
  <c r="AF9807" i="10"/>
  <c r="Y9808" i="10" s="1"/>
  <c r="AA9808" i="10" l="1"/>
  <c r="Z9808" i="10"/>
  <c r="AC9808" i="10"/>
  <c r="AB9808" i="10"/>
  <c r="AD9808" i="10" l="1"/>
  <c r="AF9808" i="10" l="1"/>
  <c r="Y9809" i="10" s="1"/>
  <c r="AE9808" i="10"/>
  <c r="X9809" i="10" s="1"/>
  <c r="AB9809" i="10" l="1"/>
  <c r="AC9809" i="10"/>
  <c r="AD9809" i="10" s="1"/>
  <c r="Z9809" i="10"/>
  <c r="AA9809" i="10"/>
  <c r="AE9809" i="10" l="1"/>
  <c r="X9810" i="10" s="1"/>
  <c r="AF9809" i="10"/>
  <c r="Y9810" i="10" s="1"/>
  <c r="Z9810" i="10" l="1"/>
  <c r="AA9810" i="10"/>
  <c r="AB9810" i="10"/>
  <c r="AC9810" i="10"/>
  <c r="AD9810" i="10" s="1"/>
  <c r="AF9810" i="10" l="1"/>
  <c r="Y9811" i="10" s="1"/>
  <c r="AE9810" i="10"/>
  <c r="X9811" i="10" s="1"/>
  <c r="AB9811" i="10" l="1"/>
  <c r="AC9811" i="10"/>
  <c r="AD9811" i="10" s="1"/>
  <c r="Z9811" i="10"/>
  <c r="AA9811" i="10"/>
  <c r="AE9811" i="10" l="1"/>
  <c r="X9812" i="10" s="1"/>
  <c r="AF9811" i="10"/>
  <c r="Y9812" i="10" s="1"/>
  <c r="AA9812" i="10" l="1"/>
  <c r="Z9812" i="10"/>
  <c r="AB9812" i="10"/>
  <c r="AC9812" i="10"/>
  <c r="AD9812" i="10" s="1"/>
  <c r="AE9812" i="10" l="1"/>
  <c r="X9813" i="10" s="1"/>
  <c r="AF9812" i="10"/>
  <c r="Y9813" i="10" s="1"/>
  <c r="Z9813" i="10" l="1"/>
  <c r="AA9813" i="10"/>
  <c r="AC9813" i="10"/>
  <c r="AB9813" i="10"/>
  <c r="AD9813" i="10" l="1"/>
  <c r="AF9813" i="10" l="1"/>
  <c r="Y9814" i="10" s="1"/>
  <c r="AE9813" i="10"/>
  <c r="X9814" i="10" s="1"/>
  <c r="AB9814" i="10" l="1"/>
  <c r="AC9814" i="10"/>
  <c r="AD9814" i="10" s="1"/>
  <c r="AA9814" i="10"/>
  <c r="Z9814" i="10"/>
  <c r="AE9814" i="10" l="1"/>
  <c r="X9815" i="10" s="1"/>
  <c r="AF9814" i="10"/>
  <c r="Y9815" i="10" s="1"/>
  <c r="Z9815" i="10" l="1"/>
  <c r="AA9815" i="10"/>
  <c r="AB9815" i="10"/>
  <c r="AC9815" i="10"/>
  <c r="AD9815" i="10" s="1"/>
  <c r="AF9815" i="10" l="1"/>
  <c r="Y9816" i="10" s="1"/>
  <c r="AE9815" i="10"/>
  <c r="X9816" i="10" s="1"/>
  <c r="AB9816" i="10" l="1"/>
  <c r="AC9816" i="10"/>
  <c r="AD9816" i="10" s="1"/>
  <c r="AA9816" i="10"/>
  <c r="Z9816" i="10"/>
  <c r="AE9816" i="10" l="1"/>
  <c r="X9817" i="10" s="1"/>
  <c r="AF9816" i="10"/>
  <c r="Y9817" i="10" s="1"/>
  <c r="Z9817" i="10" l="1"/>
  <c r="AA9817" i="10"/>
  <c r="AC9817" i="10"/>
  <c r="AB9817" i="10"/>
  <c r="AD9817" i="10" l="1"/>
  <c r="AE9817" i="10" l="1"/>
  <c r="X9818" i="10" s="1"/>
  <c r="AF9817" i="10"/>
  <c r="Y9818" i="10" s="1"/>
  <c r="Z9818" i="10" l="1"/>
  <c r="AA9818" i="10"/>
  <c r="AB9818" i="10"/>
  <c r="AC9818" i="10"/>
  <c r="AD9818" i="10" s="1"/>
  <c r="AE9818" i="10" l="1"/>
  <c r="X9819" i="10" s="1"/>
  <c r="AF9818" i="10"/>
  <c r="Y9819" i="10" s="1"/>
  <c r="Z9819" i="10" l="1"/>
  <c r="AA9819" i="10"/>
  <c r="AC9819" i="10"/>
  <c r="AB9819" i="10"/>
  <c r="AD9819" i="10" l="1"/>
  <c r="AE9819" i="10" l="1"/>
  <c r="X9820" i="10" s="1"/>
  <c r="AF9819" i="10"/>
  <c r="Y9820" i="10" s="1"/>
  <c r="Z9820" i="10" l="1"/>
  <c r="AA9820" i="10"/>
  <c r="AB9820" i="10"/>
  <c r="AC9820" i="10"/>
  <c r="AD9820" i="10" s="1"/>
  <c r="AE9820" i="10" l="1"/>
  <c r="X9821" i="10" s="1"/>
  <c r="AF9820" i="10"/>
  <c r="Y9821" i="10" s="1"/>
  <c r="Z9821" i="10" l="1"/>
  <c r="AA9821" i="10"/>
  <c r="AB9821" i="10"/>
  <c r="AC9821" i="10"/>
  <c r="AD9821" i="10" l="1"/>
  <c r="AF9821" i="10" l="1"/>
  <c r="Y9822" i="10" s="1"/>
  <c r="AE9821" i="10"/>
  <c r="X9822" i="10" s="1"/>
  <c r="AC9822" i="10" l="1"/>
  <c r="AB9822" i="10"/>
  <c r="Z9822" i="10"/>
  <c r="AA9822" i="10"/>
  <c r="AD9822" i="10" l="1"/>
  <c r="AE9822" i="10" l="1"/>
  <c r="X9823" i="10" s="1"/>
  <c r="AF9822" i="10"/>
  <c r="Y9823" i="10" s="1"/>
  <c r="AA9823" i="10" l="1"/>
  <c r="Z9823" i="10"/>
  <c r="AB9823" i="10"/>
  <c r="AC9823" i="10"/>
  <c r="AD9823" i="10" s="1"/>
  <c r="AE9823" i="10" l="1"/>
  <c r="X9824" i="10" s="1"/>
  <c r="AF9823" i="10"/>
  <c r="Y9824" i="10" s="1"/>
  <c r="Z9824" i="10" l="1"/>
  <c r="AA9824" i="10"/>
  <c r="AC9824" i="10"/>
  <c r="AB9824" i="10"/>
  <c r="AD9824" i="10" l="1"/>
  <c r="AF9824" i="10" l="1"/>
  <c r="Y9825" i="10" s="1"/>
  <c r="AE9824" i="10"/>
  <c r="X9825" i="10" s="1"/>
  <c r="AB9825" i="10" l="1"/>
  <c r="AC9825" i="10"/>
  <c r="AD9825" i="10" s="1"/>
  <c r="Z9825" i="10"/>
  <c r="AA9825" i="10"/>
  <c r="AE9825" i="10" l="1"/>
  <c r="X9826" i="10" s="1"/>
  <c r="AF9825" i="10"/>
  <c r="Y9826" i="10" s="1"/>
  <c r="Z9826" i="10" l="1"/>
  <c r="AA9826" i="10"/>
  <c r="AB9826" i="10"/>
  <c r="AC9826" i="10"/>
  <c r="AD9826" i="10" l="1"/>
  <c r="AF9826" i="10" l="1"/>
  <c r="Y9827" i="10" s="1"/>
  <c r="AE9826" i="10"/>
  <c r="X9827" i="10" s="1"/>
  <c r="AB9827" i="10" l="1"/>
  <c r="AC9827" i="10"/>
  <c r="AD9827" i="10" s="1"/>
  <c r="Z9827" i="10"/>
  <c r="AA9827" i="10"/>
  <c r="AE9827" i="10" l="1"/>
  <c r="X9828" i="10" s="1"/>
  <c r="AF9827" i="10"/>
  <c r="Y9828" i="10" s="1"/>
  <c r="AA9828" i="10" l="1"/>
  <c r="Z9828" i="10"/>
  <c r="AB9828" i="10"/>
  <c r="AC9828" i="10"/>
  <c r="AD9828" i="10" s="1"/>
  <c r="AE9828" i="10" l="1"/>
  <c r="X9829" i="10" s="1"/>
  <c r="AF9828" i="10"/>
  <c r="Y9829" i="10" s="1"/>
  <c r="Z9829" i="10" l="1"/>
  <c r="AA9829" i="10"/>
  <c r="AB9829" i="10"/>
  <c r="AC9829" i="10"/>
  <c r="AD9829" i="10" s="1"/>
  <c r="AF9829" i="10" l="1"/>
  <c r="Y9830" i="10" s="1"/>
  <c r="AE9829" i="10"/>
  <c r="X9830" i="10" s="1"/>
  <c r="AB9830" i="10" l="1"/>
  <c r="AC9830" i="10"/>
  <c r="AA9830" i="10"/>
  <c r="Z9830" i="10"/>
  <c r="AD9830" i="10" l="1"/>
  <c r="AE9830" i="10" l="1"/>
  <c r="X9831" i="10" s="1"/>
  <c r="AF9830" i="10"/>
  <c r="Y9831" i="10" s="1"/>
  <c r="Z9831" i="10" l="1"/>
  <c r="AA9831" i="10"/>
  <c r="AB9831" i="10"/>
  <c r="AC9831" i="10"/>
  <c r="AD9831" i="10" s="1"/>
  <c r="AF9831" i="10" l="1"/>
  <c r="Y9832" i="10" s="1"/>
  <c r="AE9831" i="10"/>
  <c r="X9832" i="10" s="1"/>
  <c r="AC9832" i="10" l="1"/>
  <c r="AB9832" i="10"/>
  <c r="Z9832" i="10"/>
  <c r="AA9832" i="10"/>
  <c r="AD9832" i="10" l="1"/>
  <c r="AE9832" i="10" l="1"/>
  <c r="X9833" i="10" s="1"/>
  <c r="AF9832" i="10"/>
  <c r="Y9833" i="10" s="1"/>
  <c r="Z9833" i="10" l="1"/>
  <c r="AA9833" i="10"/>
  <c r="AC9833" i="10"/>
  <c r="AB9833" i="10"/>
  <c r="AD9833" i="10" l="1"/>
  <c r="AE9833" i="10" l="1"/>
  <c r="X9834" i="10" s="1"/>
  <c r="AF9833" i="10"/>
  <c r="Y9834" i="10" s="1"/>
  <c r="Z9834" i="10" l="1"/>
  <c r="AA9834" i="10"/>
  <c r="AB9834" i="10"/>
  <c r="AC9834" i="10"/>
  <c r="AD9834" i="10" l="1"/>
  <c r="AE9834" i="10" l="1"/>
  <c r="X9835" i="10" s="1"/>
  <c r="AF9834" i="10"/>
  <c r="Y9835" i="10" s="1"/>
  <c r="Z9835" i="10" l="1"/>
  <c r="AA9835" i="10"/>
  <c r="AB9835" i="10"/>
  <c r="AC9835" i="10"/>
  <c r="AD9835" i="10" s="1"/>
  <c r="AE9835" i="10" l="1"/>
  <c r="X9836" i="10" s="1"/>
  <c r="AF9835" i="10"/>
  <c r="Y9836" i="10" s="1"/>
  <c r="AA9836" i="10" l="1"/>
  <c r="Z9836" i="10"/>
  <c r="AB9836" i="10"/>
  <c r="AC9836" i="10"/>
  <c r="AD9836" i="10" s="1"/>
  <c r="AE9836" i="10" l="1"/>
  <c r="X9837" i="10" s="1"/>
  <c r="AF9836" i="10"/>
  <c r="Y9837" i="10" s="1"/>
  <c r="Z9837" i="10" l="1"/>
  <c r="AA9837" i="10"/>
  <c r="AB9837" i="10"/>
  <c r="AC9837" i="10"/>
  <c r="AD9837" i="10" s="1"/>
  <c r="AE9837" i="10" l="1"/>
  <c r="X9838" i="10" s="1"/>
  <c r="AF9837" i="10"/>
  <c r="Y9838" i="10" s="1"/>
  <c r="Z9838" i="10" l="1"/>
  <c r="AA9838" i="10"/>
  <c r="AC9838" i="10"/>
  <c r="AB9838" i="10"/>
  <c r="AD9838" i="10" l="1"/>
  <c r="AE9838" i="10" l="1"/>
  <c r="X9839" i="10" s="1"/>
  <c r="AF9838" i="10"/>
  <c r="Y9839" i="10" s="1"/>
  <c r="AA9839" i="10" l="1"/>
  <c r="Z9839" i="10"/>
  <c r="AB9839" i="10"/>
  <c r="AC9839" i="10"/>
  <c r="AD9839" i="10" s="1"/>
  <c r="AF9839" i="10" l="1"/>
  <c r="Y9840" i="10" s="1"/>
  <c r="AE9839" i="10"/>
  <c r="X9840" i="10" s="1"/>
  <c r="AC9840" i="10" l="1"/>
  <c r="AB9840" i="10"/>
  <c r="Z9840" i="10"/>
  <c r="AA9840" i="10"/>
  <c r="AD9840" i="10" l="1"/>
  <c r="AF9840" i="10" l="1"/>
  <c r="Y9841" i="10" s="1"/>
  <c r="AE9840" i="10"/>
  <c r="X9841" i="10" s="1"/>
  <c r="AB9841" i="10" l="1"/>
  <c r="AC9841" i="10"/>
  <c r="AD9841" i="10" s="1"/>
  <c r="Z9841" i="10"/>
  <c r="AA9841" i="10"/>
  <c r="AE9841" i="10" l="1"/>
  <c r="X9842" i="10" s="1"/>
  <c r="AF9841" i="10"/>
  <c r="Y9842" i="10" s="1"/>
  <c r="Z9842" i="10" l="1"/>
  <c r="AA9842" i="10"/>
  <c r="AB9842" i="10"/>
  <c r="AC9842" i="10"/>
  <c r="AD9842" i="10" s="1"/>
  <c r="AF9842" i="10" l="1"/>
  <c r="Y9843" i="10" s="1"/>
  <c r="AE9842" i="10"/>
  <c r="X9843" i="10" s="1"/>
  <c r="AB9843" i="10" l="1"/>
  <c r="AC9843" i="10"/>
  <c r="AD9843" i="10" s="1"/>
  <c r="Z9843" i="10"/>
  <c r="AA9843" i="10"/>
  <c r="AE9843" i="10" l="1"/>
  <c r="X9844" i="10" s="1"/>
  <c r="AF9843" i="10"/>
  <c r="Y9844" i="10" s="1"/>
  <c r="AA9844" i="10" l="1"/>
  <c r="Z9844" i="10"/>
  <c r="AB9844" i="10"/>
  <c r="AC9844" i="10"/>
  <c r="AD9844" i="10" l="1"/>
  <c r="AE9844" i="10"/>
  <c r="X9845" i="10" s="1"/>
  <c r="AF9844" i="10"/>
  <c r="Y9845" i="10" s="1"/>
  <c r="Z9845" i="10" l="1"/>
  <c r="AA9845" i="10"/>
  <c r="AC9845" i="10"/>
  <c r="AB9845" i="10"/>
  <c r="AD9845" i="10" l="1"/>
  <c r="AF9845" i="10"/>
  <c r="Y9846" i="10" s="1"/>
  <c r="AE9845" i="10"/>
  <c r="X9846" i="10" s="1"/>
  <c r="AB9846" i="10" l="1"/>
  <c r="AC9846" i="10"/>
  <c r="AD9846" i="10" s="1"/>
  <c r="Z9846" i="10"/>
  <c r="AA9846" i="10"/>
  <c r="AE9846" i="10" l="1"/>
  <c r="X9847" i="10" s="1"/>
  <c r="AF9846" i="10"/>
  <c r="Y9847" i="10" s="1"/>
  <c r="Z9847" i="10" l="1"/>
  <c r="AA9847" i="10"/>
  <c r="AB9847" i="10"/>
  <c r="AC9847" i="10"/>
  <c r="AD9847" i="10" s="1"/>
  <c r="AF9847" i="10" l="1"/>
  <c r="Y9848" i="10" s="1"/>
  <c r="AE9847" i="10"/>
  <c r="X9848" i="10" s="1"/>
  <c r="AB9848" i="10" l="1"/>
  <c r="AC9848" i="10"/>
  <c r="AD9848" i="10" s="1"/>
  <c r="AA9848" i="10"/>
  <c r="Z9848" i="10"/>
  <c r="AE9848" i="10" l="1"/>
  <c r="X9849" i="10" s="1"/>
  <c r="AF9848" i="10"/>
  <c r="Y9849" i="10" s="1"/>
  <c r="Z9849" i="10" l="1"/>
  <c r="AA9849" i="10"/>
  <c r="AC9849" i="10"/>
  <c r="AB9849" i="10"/>
  <c r="AD9849" i="10" l="1"/>
  <c r="AE9849" i="10" l="1"/>
  <c r="X9850" i="10" s="1"/>
  <c r="AF9849" i="10"/>
  <c r="Y9850" i="10" s="1"/>
  <c r="Z9850" i="10" l="1"/>
  <c r="AA9850" i="10"/>
  <c r="AB9850" i="10"/>
  <c r="AC9850" i="10"/>
  <c r="AD9850" i="10" s="1"/>
  <c r="AE9850" i="10" l="1"/>
  <c r="X9851" i="10" s="1"/>
  <c r="AF9850" i="10"/>
  <c r="Y9851" i="10" s="1"/>
  <c r="Z9851" i="10" l="1"/>
  <c r="AA9851" i="10"/>
  <c r="AC9851" i="10"/>
  <c r="AB9851" i="10"/>
  <c r="AD9851" i="10" l="1"/>
  <c r="AE9851" i="10" l="1"/>
  <c r="X9852" i="10" s="1"/>
  <c r="AF9851" i="10"/>
  <c r="Y9852" i="10" s="1"/>
  <c r="Z9852" i="10" l="1"/>
  <c r="AA9852" i="10"/>
  <c r="AB9852" i="10"/>
  <c r="AC9852" i="10"/>
  <c r="AD9852" i="10" s="1"/>
  <c r="AE9852" i="10" l="1"/>
  <c r="X9853" i="10" s="1"/>
  <c r="AF9852" i="10"/>
  <c r="Y9853" i="10" s="1"/>
  <c r="Z9853" i="10" l="1"/>
  <c r="AA9853" i="10"/>
  <c r="AB9853" i="10"/>
  <c r="AC9853" i="10"/>
  <c r="AD9853" i="10" s="1"/>
  <c r="AE9853" i="10" l="1"/>
  <c r="X9854" i="10" s="1"/>
  <c r="AF9853" i="10"/>
  <c r="Y9854" i="10" s="1"/>
  <c r="Z9854" i="10" l="1"/>
  <c r="AA9854" i="10"/>
  <c r="AC9854" i="10"/>
  <c r="AB9854" i="10"/>
  <c r="AD9854" i="10" l="1"/>
  <c r="AE9854" i="10" l="1"/>
  <c r="X9855" i="10" s="1"/>
  <c r="AF9854" i="10"/>
  <c r="Y9855" i="10" s="1"/>
  <c r="AA9855" i="10" l="1"/>
  <c r="Z9855" i="10"/>
  <c r="AB9855" i="10"/>
  <c r="AC9855" i="10"/>
  <c r="AD9855" i="10" s="1"/>
  <c r="AF9855" i="10" l="1"/>
  <c r="Y9856" i="10" s="1"/>
  <c r="AE9855" i="10"/>
  <c r="X9856" i="10" s="1"/>
  <c r="AC9856" i="10" l="1"/>
  <c r="AB9856" i="10"/>
  <c r="AA9856" i="10"/>
  <c r="Z9856" i="10"/>
  <c r="AD9856" i="10" l="1"/>
  <c r="AF9856" i="10" l="1"/>
  <c r="Y9857" i="10" s="1"/>
  <c r="AE9856" i="10"/>
  <c r="X9857" i="10" s="1"/>
  <c r="AB9857" i="10" l="1"/>
  <c r="AC9857" i="10"/>
  <c r="Z9857" i="10"/>
  <c r="AA9857" i="10"/>
  <c r="AD9857" i="10" l="1"/>
  <c r="AE9857" i="10"/>
  <c r="X9858" i="10" s="1"/>
  <c r="AF9857" i="10"/>
  <c r="Y9858" i="10" s="1"/>
  <c r="Z9858" i="10" l="1"/>
  <c r="AA9858" i="10"/>
  <c r="AC9858" i="10"/>
  <c r="AB9858" i="10"/>
  <c r="AD9858" i="10" l="1"/>
  <c r="AE9858" i="10" l="1"/>
  <c r="X9859" i="10" s="1"/>
  <c r="AF9858" i="10"/>
  <c r="Y9859" i="10" s="1"/>
  <c r="AB9859" i="10" l="1"/>
  <c r="AC9859" i="10"/>
  <c r="AD9859" i="10" s="1"/>
  <c r="Z9859" i="10"/>
  <c r="AA9859" i="10"/>
  <c r="AE9859" i="10" l="1"/>
  <c r="X9860" i="10" s="1"/>
  <c r="AF9859" i="10"/>
  <c r="Y9860" i="10" s="1"/>
  <c r="Z9860" i="10" l="1"/>
  <c r="AA9860" i="10"/>
  <c r="AB9860" i="10"/>
  <c r="AC9860" i="10"/>
  <c r="AD9860" i="10" s="1"/>
  <c r="AE9860" i="10" l="1"/>
  <c r="X9861" i="10" s="1"/>
  <c r="AF9860" i="10"/>
  <c r="Y9861" i="10" s="1"/>
  <c r="Z9861" i="10" l="1"/>
  <c r="AA9861" i="10"/>
  <c r="AB9861" i="10"/>
  <c r="AC9861" i="10"/>
  <c r="AD9861" i="10" s="1"/>
  <c r="AF9861" i="10" l="1"/>
  <c r="Y9862" i="10" s="1"/>
  <c r="AE9861" i="10"/>
  <c r="X9862" i="10" s="1"/>
  <c r="AB9862" i="10" l="1"/>
  <c r="AC9862" i="10"/>
  <c r="AD9862" i="10" s="1"/>
  <c r="AA9862" i="10"/>
  <c r="Z9862" i="10"/>
  <c r="AE9862" i="10" l="1"/>
  <c r="X9863" i="10" s="1"/>
  <c r="AF9862" i="10"/>
  <c r="Y9863" i="10" s="1"/>
  <c r="Z9863" i="10" l="1"/>
  <c r="AA9863" i="10"/>
  <c r="AB9863" i="10"/>
  <c r="AC9863" i="10"/>
  <c r="AD9863" i="10" s="1"/>
  <c r="AF9863" i="10" l="1"/>
  <c r="Y9864" i="10" s="1"/>
  <c r="AE9863" i="10"/>
  <c r="X9864" i="10" s="1"/>
  <c r="AC9864" i="10" l="1"/>
  <c r="AB9864" i="10"/>
  <c r="Z9864" i="10"/>
  <c r="AA9864" i="10"/>
  <c r="AD9864" i="10" l="1"/>
  <c r="AE9864" i="10" l="1"/>
  <c r="X9865" i="10" s="1"/>
  <c r="AF9864" i="10"/>
  <c r="Y9865" i="10" s="1"/>
  <c r="Z9865" i="10" l="1"/>
  <c r="AA9865" i="10"/>
  <c r="AC9865" i="10"/>
  <c r="AB9865" i="10"/>
  <c r="AD9865" i="10" l="1"/>
  <c r="AF9865" i="10" l="1"/>
  <c r="Y9866" i="10" s="1"/>
  <c r="AE9865" i="10"/>
  <c r="X9866" i="10" s="1"/>
  <c r="AB9866" i="10" l="1"/>
  <c r="AC9866" i="10"/>
  <c r="AD9866" i="10" s="1"/>
  <c r="Z9866" i="10"/>
  <c r="AA9866" i="10"/>
  <c r="AE9866" i="10" l="1"/>
  <c r="X9867" i="10" s="1"/>
  <c r="AF9866" i="10"/>
  <c r="Y9867" i="10" s="1"/>
  <c r="Z9867" i="10" l="1"/>
  <c r="AA9867" i="10"/>
  <c r="AB9867" i="10"/>
  <c r="AC9867" i="10"/>
  <c r="AD9867" i="10" s="1"/>
  <c r="AE9867" i="10" l="1"/>
  <c r="X9868" i="10" s="1"/>
  <c r="AF9867" i="10"/>
  <c r="Y9868" i="10" s="1"/>
  <c r="Z9868" i="10" l="1"/>
  <c r="AA9868" i="10"/>
  <c r="AB9868" i="10"/>
  <c r="AC9868" i="10"/>
  <c r="AD9868" i="10" l="1"/>
  <c r="AF9868" i="10" s="1"/>
  <c r="Y9869" i="10" s="1"/>
  <c r="AE9868" i="10" l="1"/>
  <c r="X9869" i="10" s="1"/>
  <c r="AB9869" i="10"/>
  <c r="AC9869" i="10"/>
  <c r="AD9869" i="10" s="1"/>
  <c r="Z9869" i="10"/>
  <c r="AA9869" i="10"/>
  <c r="AE9869" i="10" l="1"/>
  <c r="X9870" i="10" s="1"/>
  <c r="AF9869" i="10"/>
  <c r="Y9870" i="10" s="1"/>
  <c r="Z9870" i="10" l="1"/>
  <c r="AA9870" i="10"/>
  <c r="AC9870" i="10"/>
  <c r="AB9870" i="10"/>
  <c r="AD9870" i="10" l="1"/>
  <c r="AE9870" i="10" l="1"/>
  <c r="X9871" i="10" s="1"/>
  <c r="AF9870" i="10"/>
  <c r="Y9871" i="10" s="1"/>
  <c r="Z9871" i="10" l="1"/>
  <c r="AA9871" i="10"/>
  <c r="AC9871" i="10"/>
  <c r="AB9871" i="10"/>
  <c r="AD9871" i="10" l="1"/>
  <c r="AE9871" i="10" l="1"/>
  <c r="X9872" i="10" s="1"/>
  <c r="AF9871" i="10"/>
  <c r="Y9872" i="10" s="1"/>
  <c r="Z9872" i="10" l="1"/>
  <c r="AA9872" i="10"/>
  <c r="AC9872" i="10"/>
  <c r="AB9872" i="10"/>
  <c r="AD9872" i="10" l="1"/>
  <c r="AF9872" i="10" l="1"/>
  <c r="Y9873" i="10" s="1"/>
  <c r="AE9872" i="10"/>
  <c r="X9873" i="10" s="1"/>
  <c r="AB9873" i="10" l="1"/>
  <c r="AC9873" i="10"/>
  <c r="AD9873" i="10" s="1"/>
  <c r="AA9873" i="10"/>
  <c r="Z9873" i="10"/>
  <c r="AE9873" i="10" l="1"/>
  <c r="X9874" i="10" s="1"/>
  <c r="AF9873" i="10"/>
  <c r="Y9874" i="10" s="1"/>
  <c r="Z9874" i="10" l="1"/>
  <c r="AA9874" i="10"/>
  <c r="AB9874" i="10"/>
  <c r="AC9874" i="10"/>
  <c r="AD9874" i="10" s="1"/>
  <c r="AF9874" i="10" l="1"/>
  <c r="Y9875" i="10" s="1"/>
  <c r="AE9874" i="10"/>
  <c r="X9875" i="10" s="1"/>
  <c r="AB9875" i="10" l="1"/>
  <c r="AC9875" i="10"/>
  <c r="AD9875" i="10" s="1"/>
  <c r="Z9875" i="10"/>
  <c r="AA9875" i="10"/>
  <c r="AE9875" i="10" l="1"/>
  <c r="X9876" i="10" s="1"/>
  <c r="AF9875" i="10"/>
  <c r="Y9876" i="10" s="1"/>
  <c r="AA9876" i="10" l="1"/>
  <c r="Z9876" i="10"/>
  <c r="AB9876" i="10"/>
  <c r="AC9876" i="10"/>
  <c r="AD9876" i="10" s="1"/>
  <c r="AE9876" i="10" l="1"/>
  <c r="X9877" i="10" s="1"/>
  <c r="AF9876" i="10"/>
  <c r="Y9877" i="10" s="1"/>
  <c r="Z9877" i="10" l="1"/>
  <c r="AA9877" i="10"/>
  <c r="AC9877" i="10"/>
  <c r="AB9877" i="10"/>
  <c r="AD9877" i="10" l="1"/>
  <c r="AF9877" i="10" l="1"/>
  <c r="Y9878" i="10" s="1"/>
  <c r="AE9877" i="10"/>
  <c r="X9878" i="10" s="1"/>
  <c r="AC9878" i="10" l="1"/>
  <c r="AB9878" i="10"/>
  <c r="AA9878" i="10"/>
  <c r="Z9878" i="10"/>
  <c r="AD9878" i="10" l="1"/>
  <c r="AE9878" i="10" l="1"/>
  <c r="X9879" i="10" s="1"/>
  <c r="AF9878" i="10"/>
  <c r="Y9879" i="10" s="1"/>
  <c r="Z9879" i="10" l="1"/>
  <c r="AA9879" i="10"/>
  <c r="AB9879" i="10"/>
  <c r="AC9879" i="10"/>
  <c r="AD9879" i="10" s="1"/>
  <c r="AF9879" i="10" l="1"/>
  <c r="Y9880" i="10" s="1"/>
  <c r="AE9879" i="10"/>
  <c r="X9880" i="10" s="1"/>
  <c r="AC9880" i="10" l="1"/>
  <c r="AB9880" i="10"/>
  <c r="Z9880" i="10"/>
  <c r="AA9880" i="10"/>
  <c r="AD9880" i="10" l="1"/>
  <c r="AE9880" i="10" l="1"/>
  <c r="X9881" i="10" s="1"/>
  <c r="AF9880" i="10"/>
  <c r="Y9881" i="10" s="1"/>
  <c r="AC9881" i="10" l="1"/>
  <c r="AB9881" i="10"/>
  <c r="Z9881" i="10"/>
  <c r="AA9881" i="10"/>
  <c r="AD9881" i="10" l="1"/>
  <c r="AF9881" i="10" l="1"/>
  <c r="Y9882" i="10" s="1"/>
  <c r="AE9881" i="10"/>
  <c r="X9882" i="10" s="1"/>
  <c r="AB9882" i="10" l="1"/>
  <c r="AC9882" i="10"/>
  <c r="AD9882" i="10" s="1"/>
  <c r="Z9882" i="10"/>
  <c r="AA9882" i="10"/>
  <c r="AE9882" i="10" l="1"/>
  <c r="X9883" i="10" s="1"/>
  <c r="AF9882" i="10"/>
  <c r="Y9883" i="10" s="1"/>
  <c r="Z9883" i="10" l="1"/>
  <c r="AA9883" i="10"/>
  <c r="AC9883" i="10"/>
  <c r="AB9883" i="10"/>
  <c r="AD9883" i="10" l="1"/>
  <c r="AE9883" i="10"/>
  <c r="X9884" i="10" s="1"/>
  <c r="AF9883" i="10"/>
  <c r="Y9884" i="10" s="1"/>
  <c r="Z9884" i="10" l="1"/>
  <c r="AA9884" i="10"/>
  <c r="AB9884" i="10"/>
  <c r="AC9884" i="10"/>
  <c r="AD9884" i="10" s="1"/>
  <c r="AE9884" i="10" l="1"/>
  <c r="X9885" i="10" s="1"/>
  <c r="AF9884" i="10"/>
  <c r="Y9885" i="10" s="1"/>
  <c r="Z9885" i="10" l="1"/>
  <c r="AA9885" i="10"/>
  <c r="AB9885" i="10"/>
  <c r="AC9885" i="10"/>
  <c r="AD9885" i="10" s="1"/>
  <c r="AF9885" i="10" l="1"/>
  <c r="Y9886" i="10" s="1"/>
  <c r="AE9885" i="10"/>
  <c r="X9886" i="10" s="1"/>
  <c r="AC9886" i="10" l="1"/>
  <c r="AB9886" i="10"/>
  <c r="AA9886" i="10"/>
  <c r="Z9886" i="10"/>
  <c r="AD9886" i="10" l="1"/>
  <c r="AE9886" i="10" l="1"/>
  <c r="X9887" i="10" s="1"/>
  <c r="AF9886" i="10"/>
  <c r="Y9887" i="10" s="1"/>
  <c r="AA9887" i="10" l="1"/>
  <c r="Z9887" i="10"/>
  <c r="AB9887" i="10"/>
  <c r="AC9887" i="10"/>
  <c r="AD9887" i="10" l="1"/>
  <c r="AF9887" i="10" l="1"/>
  <c r="Y9888" i="10" s="1"/>
  <c r="AE9887" i="10"/>
  <c r="X9888" i="10" s="1"/>
  <c r="AC9888" i="10" l="1"/>
  <c r="AB9888" i="10"/>
  <c r="Z9888" i="10"/>
  <c r="AA9888" i="10"/>
  <c r="AD9888" i="10" l="1"/>
  <c r="AF9888" i="10" l="1"/>
  <c r="Y9889" i="10" s="1"/>
  <c r="AE9888" i="10"/>
  <c r="X9889" i="10" s="1"/>
  <c r="AB9889" i="10" l="1"/>
  <c r="AC9889" i="10"/>
  <c r="AD9889" i="10" s="1"/>
  <c r="AA9889" i="10"/>
  <c r="Z9889" i="10"/>
  <c r="AE9889" i="10" l="1"/>
  <c r="X9890" i="10" s="1"/>
  <c r="AF9889" i="10"/>
  <c r="Y9890" i="10" s="1"/>
  <c r="Z9890" i="10" l="1"/>
  <c r="AA9890" i="10"/>
  <c r="AC9890" i="10"/>
  <c r="AB9890" i="10"/>
  <c r="AD9890" i="10" l="1"/>
  <c r="AE9890" i="10" l="1"/>
  <c r="X9891" i="10" s="1"/>
  <c r="AF9890" i="10"/>
  <c r="Y9891" i="10" s="1"/>
  <c r="Z9891" i="10" l="1"/>
  <c r="AA9891" i="10"/>
  <c r="AB9891" i="10"/>
  <c r="AC9891" i="10"/>
  <c r="AD9891" i="10" l="1"/>
  <c r="AE9891" i="10"/>
  <c r="X9892" i="10" s="1"/>
  <c r="AF9891" i="10"/>
  <c r="Y9892" i="10" s="1"/>
  <c r="AA9892" i="10" l="1"/>
  <c r="Z9892" i="10"/>
  <c r="AB9892" i="10"/>
  <c r="AC9892" i="10"/>
  <c r="AD9892" i="10" s="1"/>
  <c r="AE9892" i="10" l="1"/>
  <c r="X9893" i="10" s="1"/>
  <c r="AF9892" i="10"/>
  <c r="Y9893" i="10" s="1"/>
  <c r="Z9893" i="10" l="1"/>
  <c r="AA9893" i="10"/>
  <c r="AC9893" i="10"/>
  <c r="AB9893" i="10"/>
  <c r="AD9893" i="10" l="1"/>
  <c r="AF9893" i="10"/>
  <c r="Y9894" i="10" s="1"/>
  <c r="AE9893" i="10"/>
  <c r="X9894" i="10" s="1"/>
  <c r="AB9894" i="10" l="1"/>
  <c r="AC9894" i="10"/>
  <c r="AD9894" i="10" s="1"/>
  <c r="AA9894" i="10"/>
  <c r="Z9894" i="10"/>
  <c r="AF9894" i="10" l="1"/>
  <c r="Y9895" i="10" s="1"/>
  <c r="AE9894" i="10"/>
  <c r="X9895" i="10" s="1"/>
  <c r="Z9895" i="10" l="1"/>
  <c r="AA9895" i="10"/>
  <c r="AB9895" i="10"/>
  <c r="AC9895" i="10"/>
  <c r="AD9895" i="10" s="1"/>
  <c r="AF9895" i="10" l="1"/>
  <c r="Y9896" i="10" s="1"/>
  <c r="AE9895" i="10"/>
  <c r="X9896" i="10" s="1"/>
  <c r="AB9896" i="10" l="1"/>
  <c r="AC9896" i="10"/>
  <c r="AD9896" i="10" s="1"/>
  <c r="Z9896" i="10"/>
  <c r="AA9896" i="10"/>
  <c r="AE9896" i="10" l="1"/>
  <c r="X9897" i="10" s="1"/>
  <c r="AF9896" i="10"/>
  <c r="Y9897" i="10" s="1"/>
  <c r="Z9897" i="10" l="1"/>
  <c r="AA9897" i="10"/>
  <c r="AC9897" i="10"/>
  <c r="AB9897" i="10"/>
  <c r="AD9897" i="10" l="1"/>
  <c r="AE9897" i="10" l="1"/>
  <c r="X9898" i="10" s="1"/>
  <c r="AF9897" i="10"/>
  <c r="Y9898" i="10" s="1"/>
  <c r="Z9898" i="10" l="1"/>
  <c r="AA9898" i="10"/>
  <c r="AB9898" i="10"/>
  <c r="AC9898" i="10"/>
  <c r="AD9898" i="10" s="1"/>
  <c r="AE9898" i="10" l="1"/>
  <c r="X9899" i="10" s="1"/>
  <c r="AF9898" i="10"/>
  <c r="Y9899" i="10" s="1"/>
  <c r="Z9899" i="10" l="1"/>
  <c r="AA9899" i="10"/>
  <c r="AC9899" i="10"/>
  <c r="AB9899" i="10"/>
  <c r="AD9899" i="10" l="1"/>
  <c r="AE9899" i="10" l="1"/>
  <c r="X9900" i="10" s="1"/>
  <c r="AF9899" i="10"/>
  <c r="Y9900" i="10" s="1"/>
  <c r="AA9900" i="10" l="1"/>
  <c r="Z9900" i="10"/>
  <c r="AB9900" i="10"/>
  <c r="AC9900" i="10"/>
  <c r="AD9900" i="10" s="1"/>
  <c r="AF9900" i="10" l="1"/>
  <c r="Y9901" i="10" s="1"/>
  <c r="AE9900" i="10"/>
  <c r="X9901" i="10" s="1"/>
  <c r="AB9901" i="10" l="1"/>
  <c r="AC9901" i="10"/>
  <c r="AD9901" i="10" s="1"/>
  <c r="Z9901" i="10"/>
  <c r="AA9901" i="10"/>
  <c r="AE9901" i="10" l="1"/>
  <c r="X9902" i="10" s="1"/>
  <c r="AF9901" i="10"/>
  <c r="Y9902" i="10" s="1"/>
  <c r="AA9902" i="10" l="1"/>
  <c r="Z9902" i="10"/>
  <c r="AC9902" i="10"/>
  <c r="AB9902" i="10"/>
  <c r="AD9902" i="10" l="1"/>
  <c r="AE9902" i="10" l="1"/>
  <c r="X9903" i="10" s="1"/>
  <c r="AF9902" i="10"/>
  <c r="Y9903" i="10" s="1"/>
  <c r="AA9903" i="10" l="1"/>
  <c r="Z9903" i="10"/>
  <c r="AC9903" i="10"/>
  <c r="AB9903" i="10"/>
  <c r="AD9903" i="10" l="1"/>
  <c r="AE9903" i="10" l="1"/>
  <c r="X9904" i="10" s="1"/>
  <c r="AF9903" i="10"/>
  <c r="Y9904" i="10" s="1"/>
  <c r="Z9904" i="10" l="1"/>
  <c r="AA9904" i="10"/>
  <c r="AC9904" i="10"/>
  <c r="AB9904" i="10"/>
  <c r="AD9904" i="10" l="1"/>
  <c r="AF9904" i="10" l="1"/>
  <c r="Y9905" i="10" s="1"/>
  <c r="AE9904" i="10"/>
  <c r="X9905" i="10" s="1"/>
  <c r="AB9905" i="10" l="1"/>
  <c r="AC9905" i="10"/>
  <c r="AD9905" i="10" s="1"/>
  <c r="Z9905" i="10"/>
  <c r="AA9905" i="10"/>
  <c r="AE9905" i="10" l="1"/>
  <c r="X9906" i="10" s="1"/>
  <c r="AF9905" i="10"/>
  <c r="Y9906" i="10" s="1"/>
  <c r="Z9906" i="10" l="1"/>
  <c r="AA9906" i="10"/>
  <c r="AB9906" i="10"/>
  <c r="AC9906" i="10"/>
  <c r="AD9906" i="10" s="1"/>
  <c r="AE9906" i="10" l="1"/>
  <c r="X9907" i="10" s="1"/>
  <c r="AF9906" i="10"/>
  <c r="Y9907" i="10" s="1"/>
  <c r="Z9907" i="10" l="1"/>
  <c r="AA9907" i="10"/>
  <c r="AB9907" i="10"/>
  <c r="AC9907" i="10"/>
  <c r="AD9907" i="10" s="1"/>
  <c r="AE9907" i="10" l="1"/>
  <c r="X9908" i="10" s="1"/>
  <c r="AF9907" i="10"/>
  <c r="Y9908" i="10" s="1"/>
  <c r="AA9908" i="10" l="1"/>
  <c r="Z9908" i="10"/>
  <c r="AB9908" i="10"/>
  <c r="AC9908" i="10"/>
  <c r="AD9908" i="10" s="1"/>
  <c r="AE9908" i="10" l="1"/>
  <c r="X9909" i="10" s="1"/>
  <c r="AF9908" i="10"/>
  <c r="Y9909" i="10" s="1"/>
  <c r="Z9909" i="10" l="1"/>
  <c r="AA9909" i="10"/>
  <c r="AB9909" i="10"/>
  <c r="AC9909" i="10"/>
  <c r="AD9909" i="10" s="1"/>
  <c r="AF9909" i="10" l="1"/>
  <c r="Y9910" i="10" s="1"/>
  <c r="AE9909" i="10"/>
  <c r="X9910" i="10" s="1"/>
  <c r="AB9910" i="10" l="1"/>
  <c r="AC9910" i="10"/>
  <c r="AD9910" i="10" s="1"/>
  <c r="AA9910" i="10"/>
  <c r="Z9910" i="10"/>
  <c r="AE9910" i="10" l="1"/>
  <c r="X9911" i="10" s="1"/>
  <c r="AF9910" i="10"/>
  <c r="Y9911" i="10" s="1"/>
  <c r="Z9911" i="10" l="1"/>
  <c r="AA9911" i="10"/>
  <c r="AB9911" i="10"/>
  <c r="AC9911" i="10"/>
  <c r="AD9911" i="10" s="1"/>
  <c r="AF9911" i="10" l="1"/>
  <c r="Y9912" i="10" s="1"/>
  <c r="AE9911" i="10"/>
  <c r="X9912" i="10" s="1"/>
  <c r="AB9912" i="10" l="1"/>
  <c r="AC9912" i="10"/>
  <c r="AD9912" i="10" s="1"/>
  <c r="Z9912" i="10"/>
  <c r="AA9912" i="10"/>
  <c r="AE9912" i="10" l="1"/>
  <c r="X9913" i="10" s="1"/>
  <c r="AF9912" i="10"/>
  <c r="Y9913" i="10" s="1"/>
  <c r="Z9913" i="10" l="1"/>
  <c r="AA9913" i="10"/>
  <c r="AC9913" i="10"/>
  <c r="AB9913" i="10"/>
  <c r="AD9913" i="10" l="1"/>
  <c r="AF9913" i="10" l="1"/>
  <c r="Y9914" i="10" s="1"/>
  <c r="AE9913" i="10"/>
  <c r="X9914" i="10" s="1"/>
  <c r="AB9914" i="10" l="1"/>
  <c r="AC9914" i="10"/>
  <c r="AD9914" i="10" s="1"/>
  <c r="Z9914" i="10"/>
  <c r="AA9914" i="10"/>
  <c r="AE9914" i="10" l="1"/>
  <c r="X9915" i="10" s="1"/>
  <c r="AF9914" i="10"/>
  <c r="Y9915" i="10" s="1"/>
  <c r="AA9915" i="10" l="1"/>
  <c r="Z9915" i="10"/>
  <c r="AC9915" i="10"/>
  <c r="AB9915" i="10"/>
  <c r="AD9915" i="10" l="1"/>
  <c r="AE9915" i="10" l="1"/>
  <c r="X9916" i="10" s="1"/>
  <c r="AF9915" i="10"/>
  <c r="Y9916" i="10" s="1"/>
  <c r="Z9916" i="10" l="1"/>
  <c r="AA9916" i="10"/>
  <c r="AB9916" i="10"/>
  <c r="AC9916" i="10"/>
  <c r="AD9916" i="10" s="1"/>
  <c r="AE9916" i="10" l="1"/>
  <c r="X9917" i="10" s="1"/>
  <c r="AF9916" i="10"/>
  <c r="Y9917" i="10" s="1"/>
  <c r="Z9917" i="10" l="1"/>
  <c r="AA9917" i="10"/>
  <c r="AB9917" i="10"/>
  <c r="AC9917" i="10"/>
  <c r="AD9917" i="10" s="1"/>
  <c r="AE9917" i="10" l="1"/>
  <c r="X9918" i="10" s="1"/>
  <c r="AF9917" i="10"/>
  <c r="Y9918" i="10" s="1"/>
  <c r="Z9918" i="10" l="1"/>
  <c r="AA9918" i="10"/>
  <c r="AC9918" i="10"/>
  <c r="AB9918" i="10"/>
  <c r="AD9918" i="10" l="1"/>
  <c r="AE9918" i="10" l="1"/>
  <c r="X9919" i="10" s="1"/>
  <c r="AF9918" i="10"/>
  <c r="Y9919" i="10" s="1"/>
  <c r="AA9919" i="10" l="1"/>
  <c r="Z9919" i="10"/>
  <c r="AC9919" i="10"/>
  <c r="AB9919" i="10"/>
  <c r="AD9919" i="10" l="1"/>
  <c r="AE9919" i="10" l="1"/>
  <c r="X9920" i="10" s="1"/>
  <c r="AF9919" i="10"/>
  <c r="Y9920" i="10" s="1"/>
  <c r="Z9920" i="10" l="1"/>
  <c r="AA9920" i="10"/>
  <c r="AC9920" i="10"/>
  <c r="AB9920" i="10"/>
  <c r="AD9920" i="10" l="1"/>
  <c r="AF9920" i="10" l="1"/>
  <c r="Y9921" i="10" s="1"/>
  <c r="AE9920" i="10"/>
  <c r="X9921" i="10" s="1"/>
  <c r="AB9921" i="10" l="1"/>
  <c r="AC9921" i="10"/>
  <c r="AD9921" i="10" s="1"/>
  <c r="AA9921" i="10"/>
  <c r="Z9921" i="10"/>
  <c r="AE9921" i="10" l="1"/>
  <c r="X9922" i="10" s="1"/>
  <c r="AF9921" i="10"/>
  <c r="Y9922" i="10" s="1"/>
  <c r="Z9922" i="10" l="1"/>
  <c r="AA9922" i="10"/>
  <c r="AC9922" i="10"/>
  <c r="AB9922" i="10"/>
  <c r="AD9922" i="10" l="1"/>
  <c r="AF9922" i="10" l="1"/>
  <c r="Y9923" i="10" s="1"/>
  <c r="AE9922" i="10"/>
  <c r="X9923" i="10" s="1"/>
  <c r="AB9923" i="10" l="1"/>
  <c r="AC9923" i="10"/>
  <c r="AD9923" i="10" s="1"/>
  <c r="Z9923" i="10"/>
  <c r="AA9923" i="10"/>
  <c r="AE9923" i="10" l="1"/>
  <c r="X9924" i="10" s="1"/>
  <c r="AF9923" i="10"/>
  <c r="Y9924" i="10" s="1"/>
  <c r="AA9924" i="10" l="1"/>
  <c r="Z9924" i="10"/>
  <c r="AB9924" i="10"/>
  <c r="AC9924" i="10"/>
  <c r="AD9924" i="10" s="1"/>
  <c r="AE9924" i="10" l="1"/>
  <c r="X9925" i="10" s="1"/>
  <c r="AF9924" i="10"/>
  <c r="Y9925" i="10" s="1"/>
  <c r="Z9925" i="10" l="1"/>
  <c r="AA9925" i="10"/>
  <c r="AB9925" i="10"/>
  <c r="AC9925" i="10"/>
  <c r="AD9925" i="10" s="1"/>
  <c r="AF9925" i="10" l="1"/>
  <c r="Y9926" i="10" s="1"/>
  <c r="AE9925" i="10"/>
  <c r="X9926" i="10" s="1"/>
  <c r="AB9926" i="10" l="1"/>
  <c r="AC9926" i="10"/>
  <c r="AD9926" i="10" s="1"/>
  <c r="AA9926" i="10"/>
  <c r="Z9926" i="10"/>
  <c r="AF9926" i="10" l="1"/>
  <c r="Y9927" i="10" s="1"/>
  <c r="AE9926" i="10"/>
  <c r="X9927" i="10" s="1"/>
  <c r="AB9927" i="10" l="1"/>
  <c r="AC9927" i="10"/>
  <c r="AA9927" i="10"/>
  <c r="Z9927" i="10"/>
  <c r="AD9927" i="10" l="1"/>
  <c r="AF9927" i="10"/>
  <c r="Y9928" i="10" s="1"/>
  <c r="AE9927" i="10"/>
  <c r="X9928" i="10" s="1"/>
  <c r="AC9928" i="10" l="1"/>
  <c r="AB9928" i="10"/>
  <c r="AA9928" i="10"/>
  <c r="Z9928" i="10"/>
  <c r="AD9928" i="10" l="1"/>
  <c r="AE9928" i="10" l="1"/>
  <c r="X9929" i="10" s="1"/>
  <c r="AF9928" i="10"/>
  <c r="Y9929" i="10" s="1"/>
  <c r="Z9929" i="10" l="1"/>
  <c r="AA9929" i="10"/>
  <c r="AC9929" i="10"/>
  <c r="AB9929" i="10"/>
  <c r="AD9929" i="10" l="1"/>
  <c r="AE9929" i="10" l="1"/>
  <c r="X9930" i="10" s="1"/>
  <c r="AF9929" i="10"/>
  <c r="Y9930" i="10" s="1"/>
  <c r="Z9930" i="10" l="1"/>
  <c r="AA9930" i="10"/>
  <c r="AB9930" i="10"/>
  <c r="AC9930" i="10"/>
  <c r="AD9930" i="10" s="1"/>
  <c r="AE9930" i="10" l="1"/>
  <c r="X9931" i="10" s="1"/>
  <c r="AF9930" i="10"/>
  <c r="Y9931" i="10" s="1"/>
  <c r="Z9931" i="10" l="1"/>
  <c r="AA9931" i="10"/>
  <c r="AB9931" i="10"/>
  <c r="AC9931" i="10"/>
  <c r="AD9931" i="10" s="1"/>
  <c r="AE9931" i="10" l="1"/>
  <c r="X9932" i="10" s="1"/>
  <c r="AF9931" i="10"/>
  <c r="Y9932" i="10" s="1"/>
  <c r="AA9932" i="10" l="1"/>
  <c r="Z9932" i="10"/>
  <c r="AB9932" i="10"/>
  <c r="AC9932" i="10"/>
  <c r="AD9932" i="10" s="1"/>
  <c r="AE9932" i="10" l="1"/>
  <c r="X9933" i="10" s="1"/>
  <c r="AF9932" i="10"/>
  <c r="Y9933" i="10" s="1"/>
  <c r="AA9933" i="10" l="1"/>
  <c r="Z9933" i="10"/>
  <c r="AB9933" i="10"/>
  <c r="AC9933" i="10"/>
  <c r="AD9933" i="10" s="1"/>
  <c r="AE9933" i="10" l="1"/>
  <c r="X9934" i="10" s="1"/>
  <c r="AF9933" i="10"/>
  <c r="Y9934" i="10" s="1"/>
  <c r="AA9934" i="10" l="1"/>
  <c r="Z9934" i="10"/>
  <c r="AC9934" i="10"/>
  <c r="AB9934" i="10"/>
  <c r="AD9934" i="10" l="1"/>
  <c r="AE9934" i="10" l="1"/>
  <c r="X9935" i="10" s="1"/>
  <c r="AF9934" i="10"/>
  <c r="Y9935" i="10" s="1"/>
  <c r="Z9935" i="10" l="1"/>
  <c r="AA9935" i="10"/>
  <c r="AC9935" i="10"/>
  <c r="AB9935" i="10"/>
  <c r="AD9935" i="10" l="1"/>
  <c r="AE9935" i="10" l="1"/>
  <c r="X9936" i="10" s="1"/>
  <c r="AF9935" i="10"/>
  <c r="Y9936" i="10" s="1"/>
  <c r="Z9936" i="10" l="1"/>
  <c r="AA9936" i="10"/>
  <c r="AC9936" i="10"/>
  <c r="AB9936" i="10"/>
  <c r="AD9936" i="10" l="1"/>
  <c r="AF9936" i="10" l="1"/>
  <c r="Y9937" i="10" s="1"/>
  <c r="AE9936" i="10"/>
  <c r="X9937" i="10" s="1"/>
  <c r="AB9937" i="10" l="1"/>
  <c r="AC9937" i="10"/>
  <c r="AD9937" i="10" s="1"/>
  <c r="AA9937" i="10"/>
  <c r="Z9937" i="10"/>
  <c r="AE9937" i="10" l="1"/>
  <c r="X9938" i="10" s="1"/>
  <c r="AF9937" i="10"/>
  <c r="Y9938" i="10" s="1"/>
  <c r="Z9938" i="10" l="1"/>
  <c r="AA9938" i="10"/>
  <c r="AB9938" i="10"/>
  <c r="AC9938" i="10"/>
  <c r="AD9938" i="10" s="1"/>
  <c r="AF9938" i="10" l="1"/>
  <c r="Y9939" i="10" s="1"/>
  <c r="AE9938" i="10"/>
  <c r="X9939" i="10" s="1"/>
  <c r="AB9939" i="10" l="1"/>
  <c r="AC9939" i="10"/>
  <c r="AD9939" i="10" s="1"/>
  <c r="Z9939" i="10"/>
  <c r="AA9939" i="10"/>
  <c r="AE9939" i="10" l="1"/>
  <c r="X9940" i="10" s="1"/>
  <c r="AF9939" i="10"/>
  <c r="Y9940" i="10" s="1"/>
  <c r="AA9940" i="10" l="1"/>
  <c r="Z9940" i="10"/>
  <c r="AB9940" i="10"/>
  <c r="AC9940" i="10"/>
  <c r="AD9940" i="10" s="1"/>
  <c r="AE9940" i="10" l="1"/>
  <c r="X9941" i="10" s="1"/>
  <c r="AF9940" i="10"/>
  <c r="Y9941" i="10" s="1"/>
  <c r="Z9941" i="10" l="1"/>
  <c r="AA9941" i="10"/>
  <c r="AC9941" i="10"/>
  <c r="AB9941" i="10"/>
  <c r="AD9941" i="10" l="1"/>
  <c r="AF9941" i="10" l="1"/>
  <c r="Y9942" i="10" s="1"/>
  <c r="AE9941" i="10"/>
  <c r="X9942" i="10" s="1"/>
  <c r="AB9942" i="10" l="1"/>
  <c r="AC9942" i="10"/>
  <c r="AD9942" i="10" s="1"/>
  <c r="AA9942" i="10"/>
  <c r="Z9942" i="10"/>
  <c r="AE9942" i="10" l="1"/>
  <c r="X9943" i="10" s="1"/>
  <c r="AF9942" i="10"/>
  <c r="Y9943" i="10" s="1"/>
  <c r="Z9943" i="10" l="1"/>
  <c r="AA9943" i="10"/>
  <c r="AB9943" i="10"/>
  <c r="AC9943" i="10"/>
  <c r="AD9943" i="10" s="1"/>
  <c r="AF9943" i="10" l="1"/>
  <c r="Y9944" i="10" s="1"/>
  <c r="AE9943" i="10"/>
  <c r="X9944" i="10" s="1"/>
  <c r="AB9944" i="10" l="1"/>
  <c r="AC9944" i="10"/>
  <c r="AD9944" i="10" s="1"/>
  <c r="Z9944" i="10"/>
  <c r="AA9944" i="10"/>
  <c r="AE9944" i="10" l="1"/>
  <c r="X9945" i="10" s="1"/>
  <c r="AF9944" i="10"/>
  <c r="Y9945" i="10" s="1"/>
  <c r="Z9945" i="10" l="1"/>
  <c r="AA9945" i="10"/>
  <c r="AC9945" i="10"/>
  <c r="AB9945" i="10"/>
  <c r="AD9945" i="10" l="1"/>
  <c r="AE9945" i="10" l="1"/>
  <c r="X9946" i="10" s="1"/>
  <c r="AF9945" i="10"/>
  <c r="Y9946" i="10" s="1"/>
  <c r="Z9946" i="10" l="1"/>
  <c r="AA9946" i="10"/>
  <c r="AB9946" i="10"/>
  <c r="AC9946" i="10"/>
  <c r="AD9946" i="10" s="1"/>
  <c r="AE9946" i="10" l="1"/>
  <c r="X9947" i="10" s="1"/>
  <c r="AF9946" i="10"/>
  <c r="Y9947" i="10" s="1"/>
  <c r="Z9947" i="10" l="1"/>
  <c r="AA9947" i="10"/>
  <c r="AB9947" i="10"/>
  <c r="AC9947" i="10"/>
  <c r="AD9947" i="10" s="1"/>
  <c r="AE9947" i="10" l="1"/>
  <c r="X9948" i="10" s="1"/>
  <c r="AF9947" i="10"/>
  <c r="Y9948" i="10" s="1"/>
  <c r="Z9948" i="10" l="1"/>
  <c r="AA9948" i="10"/>
  <c r="AB9948" i="10"/>
  <c r="AC9948" i="10"/>
  <c r="AD9948" i="10" s="1"/>
  <c r="AE9948" i="10" l="1"/>
  <c r="X9949" i="10" s="1"/>
  <c r="AF9948" i="10"/>
  <c r="Y9949" i="10" s="1"/>
  <c r="Z9949" i="10" l="1"/>
  <c r="AA9949" i="10"/>
  <c r="AB9949" i="10"/>
  <c r="AC9949" i="10"/>
  <c r="AD9949" i="10" s="1"/>
  <c r="AE9949" i="10" l="1"/>
  <c r="X9950" i="10" s="1"/>
  <c r="AF9949" i="10"/>
  <c r="Y9950" i="10" s="1"/>
  <c r="Z9950" i="10" l="1"/>
  <c r="AA9950" i="10"/>
  <c r="AC9950" i="10"/>
  <c r="AB9950" i="10"/>
  <c r="AD9950" i="10" l="1"/>
  <c r="AE9950" i="10"/>
  <c r="X9951" i="10" s="1"/>
  <c r="AF9950" i="10"/>
  <c r="Y9951" i="10" s="1"/>
  <c r="AA9951" i="10" l="1"/>
  <c r="Z9951" i="10"/>
  <c r="AB9951" i="10"/>
  <c r="AC9951" i="10"/>
  <c r="AD9951" i="10" l="1"/>
  <c r="AF9951" i="10" s="1"/>
  <c r="Y9952" i="10" s="1"/>
  <c r="AE9951" i="10"/>
  <c r="X9952" i="10" s="1"/>
  <c r="AC9952" i="10" l="1"/>
  <c r="AB9952" i="10"/>
  <c r="Z9952" i="10"/>
  <c r="AA9952" i="10"/>
  <c r="AD9952" i="10" l="1"/>
  <c r="AF9952" i="10" l="1"/>
  <c r="Y9953" i="10" s="1"/>
  <c r="AE9952" i="10"/>
  <c r="X9953" i="10" s="1"/>
  <c r="AB9953" i="10" l="1"/>
  <c r="AC9953" i="10"/>
  <c r="AA9953" i="10"/>
  <c r="Z9953" i="10"/>
  <c r="AD9953" i="10" l="1"/>
  <c r="AE9953" i="10"/>
  <c r="X9954" i="10" s="1"/>
  <c r="AF9953" i="10"/>
  <c r="Y9954" i="10" s="1"/>
  <c r="AA9954" i="10" l="1"/>
  <c r="Z9954" i="10"/>
  <c r="AC9954" i="10"/>
  <c r="AB9954" i="10"/>
  <c r="AD9954" i="10" l="1"/>
  <c r="AE9954" i="10" l="1"/>
  <c r="X9955" i="10" s="1"/>
  <c r="AF9954" i="10"/>
  <c r="Y9955" i="10" s="1"/>
  <c r="Z9955" i="10" l="1"/>
  <c r="AA9955" i="10"/>
  <c r="AB9955" i="10"/>
  <c r="AC9955" i="10"/>
  <c r="AD9955" i="10" s="1"/>
  <c r="AE9955" i="10" l="1"/>
  <c r="X9956" i="10" s="1"/>
  <c r="AF9955" i="10"/>
  <c r="Y9956" i="10" s="1"/>
  <c r="AA9956" i="10" l="1"/>
  <c r="Z9956" i="10"/>
  <c r="AB9956" i="10"/>
  <c r="AC9956" i="10"/>
  <c r="AD9956" i="10" s="1"/>
  <c r="AE9956" i="10" l="1"/>
  <c r="X9957" i="10" s="1"/>
  <c r="AF9956" i="10"/>
  <c r="Y9957" i="10" s="1"/>
  <c r="Z9957" i="10" l="1"/>
  <c r="AA9957" i="10"/>
  <c r="AB9957" i="10"/>
  <c r="AC9957" i="10"/>
  <c r="AD9957" i="10" s="1"/>
  <c r="AF9957" i="10" l="1"/>
  <c r="Y9958" i="10" s="1"/>
  <c r="AE9957" i="10"/>
  <c r="X9958" i="10" s="1"/>
  <c r="AC9958" i="10" l="1"/>
  <c r="AB9958" i="10"/>
  <c r="AA9958" i="10"/>
  <c r="Z9958" i="10"/>
  <c r="AD9958" i="10" l="1"/>
  <c r="AE9958" i="10" l="1"/>
  <c r="X9959" i="10" s="1"/>
  <c r="AF9958" i="10"/>
  <c r="Y9959" i="10" s="1"/>
  <c r="Z9959" i="10" l="1"/>
  <c r="AA9959" i="10"/>
  <c r="AB9959" i="10"/>
  <c r="AC9959" i="10"/>
  <c r="AD9959" i="10" s="1"/>
  <c r="AF9959" i="10" l="1"/>
  <c r="Y9960" i="10" s="1"/>
  <c r="AE9959" i="10"/>
  <c r="X9960" i="10" s="1"/>
  <c r="AB9960" i="10" l="1"/>
  <c r="AC9960" i="10"/>
  <c r="AD9960" i="10" s="1"/>
  <c r="AA9960" i="10"/>
  <c r="Z9960" i="10"/>
  <c r="AE9960" i="10" l="1"/>
  <c r="X9961" i="10" s="1"/>
  <c r="AF9960" i="10"/>
  <c r="Y9961" i="10" s="1"/>
  <c r="Z9961" i="10" l="1"/>
  <c r="AA9961" i="10"/>
  <c r="AC9961" i="10"/>
  <c r="AB9961" i="10"/>
  <c r="AD9961" i="10" l="1"/>
  <c r="AF9961" i="10" l="1"/>
  <c r="Y9962" i="10" s="1"/>
  <c r="AE9961" i="10"/>
  <c r="X9962" i="10" s="1"/>
  <c r="AB9962" i="10" l="1"/>
  <c r="AC9962" i="10"/>
  <c r="AD9962" i="10" s="1"/>
  <c r="Z9962" i="10"/>
  <c r="AA9962" i="10"/>
  <c r="AE9962" i="10" l="1"/>
  <c r="X9963" i="10" s="1"/>
  <c r="AF9962" i="10"/>
  <c r="Y9963" i="10" s="1"/>
  <c r="AA9963" i="10" l="1"/>
  <c r="Z9963" i="10"/>
  <c r="AB9963" i="10"/>
  <c r="AC9963" i="10"/>
  <c r="AD9963" i="10" s="1"/>
  <c r="AE9963" i="10" l="1"/>
  <c r="X9964" i="10" s="1"/>
  <c r="AF9963" i="10"/>
  <c r="Y9964" i="10" s="1"/>
  <c r="AA9964" i="10" l="1"/>
  <c r="Z9964" i="10"/>
  <c r="AB9964" i="10"/>
  <c r="AC9964" i="10"/>
  <c r="AD9964" i="10" s="1"/>
  <c r="AF9964" i="10" l="1"/>
  <c r="Y9965" i="10" s="1"/>
  <c r="AE9964" i="10"/>
  <c r="X9965" i="10" s="1"/>
  <c r="AB9965" i="10" l="1"/>
  <c r="AC9965" i="10"/>
  <c r="AD9965" i="10" s="1"/>
  <c r="Z9965" i="10"/>
  <c r="AA9965" i="10"/>
  <c r="AE9965" i="10" l="1"/>
  <c r="X9966" i="10" s="1"/>
  <c r="AF9965" i="10"/>
  <c r="Y9966" i="10" s="1"/>
  <c r="AA9966" i="10" l="1"/>
  <c r="Z9966" i="10"/>
  <c r="AC9966" i="10"/>
  <c r="AB9966" i="10"/>
  <c r="AD9966" i="10" l="1"/>
  <c r="AE9966" i="10" l="1"/>
  <c r="X9967" i="10" s="1"/>
  <c r="AF9966" i="10"/>
  <c r="Y9967" i="10" s="1"/>
  <c r="AA9967" i="10" l="1"/>
  <c r="Z9967" i="10"/>
  <c r="AC9967" i="10"/>
  <c r="AB9967" i="10"/>
  <c r="AD9967" i="10" l="1"/>
  <c r="AE9967" i="10" l="1"/>
  <c r="X9968" i="10" s="1"/>
  <c r="AF9967" i="10"/>
  <c r="Y9968" i="10" s="1"/>
  <c r="Z9968" i="10" l="1"/>
  <c r="AA9968" i="10"/>
  <c r="AC9968" i="10"/>
  <c r="AB9968" i="10"/>
  <c r="AD9968" i="10" l="1"/>
  <c r="AF9968" i="10"/>
  <c r="Y9969" i="10" s="1"/>
  <c r="AE9968" i="10"/>
  <c r="X9969" i="10" s="1"/>
  <c r="AB9969" i="10" l="1"/>
  <c r="AC9969" i="10"/>
  <c r="AD9969" i="10" s="1"/>
  <c r="Z9969" i="10"/>
  <c r="AA9969" i="10"/>
  <c r="AE9969" i="10" l="1"/>
  <c r="X9970" i="10" s="1"/>
  <c r="AF9969" i="10"/>
  <c r="Y9970" i="10" s="1"/>
  <c r="Z9970" i="10" l="1"/>
  <c r="AA9970" i="10"/>
  <c r="AB9970" i="10"/>
  <c r="AC9970" i="10"/>
  <c r="AD9970" i="10" s="1"/>
  <c r="AF9970" i="10" l="1"/>
  <c r="Y9971" i="10" s="1"/>
  <c r="AE9970" i="10"/>
  <c r="X9971" i="10" s="1"/>
  <c r="AB9971" i="10" l="1"/>
  <c r="AC9971" i="10"/>
  <c r="AD9971" i="10" s="1"/>
  <c r="Z9971" i="10"/>
  <c r="AA9971" i="10"/>
  <c r="AE9971" i="10" l="1"/>
  <c r="X9972" i="10" s="1"/>
  <c r="AF9971" i="10"/>
  <c r="Y9972" i="10" s="1"/>
  <c r="AA9972" i="10" l="1"/>
  <c r="Z9972" i="10"/>
  <c r="AB9972" i="10"/>
  <c r="AC9972" i="10"/>
  <c r="AD9972" i="10" s="1"/>
  <c r="AE9972" i="10" l="1"/>
  <c r="X9973" i="10" s="1"/>
  <c r="AF9972" i="10"/>
  <c r="Y9973" i="10" s="1"/>
  <c r="AA9973" i="10" l="1"/>
  <c r="Z9973" i="10"/>
  <c r="AC9973" i="10"/>
  <c r="AB9973" i="10"/>
  <c r="AD9973" i="10" l="1"/>
  <c r="AF9973" i="10" l="1"/>
  <c r="Y9974" i="10" s="1"/>
  <c r="AE9973" i="10"/>
  <c r="X9974" i="10" s="1"/>
  <c r="AC9974" i="10" l="1"/>
  <c r="AB9974" i="10"/>
  <c r="AA9974" i="10"/>
  <c r="Z9974" i="10"/>
  <c r="AD9974" i="10" l="1"/>
  <c r="AF9974" i="10" l="1"/>
  <c r="Y9975" i="10" s="1"/>
  <c r="AE9974" i="10"/>
  <c r="X9975" i="10" s="1"/>
  <c r="AB9975" i="10" l="1"/>
  <c r="AC9975" i="10"/>
  <c r="Z9975" i="10"/>
  <c r="AA9975" i="10"/>
  <c r="AD9975" i="10" l="1"/>
  <c r="AF9975" i="10"/>
  <c r="Y9976" i="10" s="1"/>
  <c r="AE9975" i="10"/>
  <c r="X9976" i="10" s="1"/>
  <c r="AC9976" i="10" l="1"/>
  <c r="AB9976" i="10"/>
  <c r="AA9976" i="10"/>
  <c r="Z9976" i="10"/>
  <c r="AD9976" i="10" l="1"/>
  <c r="AE9976" i="10" l="1"/>
  <c r="X9977" i="10" s="1"/>
  <c r="AF9976" i="10"/>
  <c r="Y9977" i="10" s="1"/>
  <c r="Z9977" i="10" l="1"/>
  <c r="AA9977" i="10"/>
  <c r="AC9977" i="10"/>
  <c r="AB9977" i="10"/>
  <c r="AD9977" i="10" l="1"/>
  <c r="AF9977" i="10" l="1"/>
  <c r="Y9978" i="10" s="1"/>
  <c r="AE9977" i="10"/>
  <c r="X9978" i="10" s="1"/>
  <c r="AB9978" i="10" l="1"/>
  <c r="AC9978" i="10"/>
  <c r="AD9978" i="10" s="1"/>
  <c r="Z9978" i="10"/>
  <c r="AA9978" i="10"/>
  <c r="AE9978" i="10" l="1"/>
  <c r="X9979" i="10" s="1"/>
  <c r="AF9978" i="10"/>
  <c r="Y9979" i="10" s="1"/>
  <c r="AA9979" i="10" l="1"/>
  <c r="Z9979" i="10"/>
  <c r="AC9979" i="10"/>
  <c r="AB9979" i="10"/>
  <c r="AD9979" i="10" l="1"/>
  <c r="AE9979" i="10" l="1"/>
  <c r="X9980" i="10" s="1"/>
  <c r="AF9979" i="10"/>
  <c r="Y9980" i="10" s="1"/>
  <c r="Z9980" i="10" l="1"/>
  <c r="AA9980" i="10"/>
  <c r="AB9980" i="10"/>
  <c r="AC9980" i="10"/>
  <c r="AD9980" i="10" s="1"/>
  <c r="AE9980" i="10" l="1"/>
  <c r="X9981" i="10" s="1"/>
  <c r="AF9980" i="10"/>
  <c r="Y9981" i="10" s="1"/>
  <c r="Z9981" i="10" l="1"/>
  <c r="AA9981" i="10"/>
  <c r="AB9981" i="10"/>
  <c r="AC9981" i="10"/>
  <c r="AD9981" i="10" s="1"/>
  <c r="AE9981" i="10" l="1"/>
  <c r="X9982" i="10" s="1"/>
  <c r="AF9981" i="10"/>
  <c r="Y9982" i="10" s="1"/>
  <c r="AA9982" i="10" l="1"/>
  <c r="Z9982" i="10"/>
  <c r="AC9982" i="10"/>
  <c r="AB9982" i="10"/>
  <c r="AD9982" i="10" l="1"/>
  <c r="AE9982" i="10" l="1"/>
  <c r="X9983" i="10" s="1"/>
  <c r="AF9982" i="10"/>
  <c r="Y9983" i="10" s="1"/>
  <c r="AA9983" i="10" l="1"/>
  <c r="Z9983" i="10"/>
  <c r="AB9983" i="10"/>
  <c r="AC9983" i="10"/>
  <c r="AD9983" i="10" s="1"/>
  <c r="AE9983" i="10" l="1"/>
  <c r="X9984" i="10" s="1"/>
  <c r="AF9983" i="10"/>
  <c r="Y9984" i="10" s="1"/>
  <c r="Z9984" i="10" l="1"/>
  <c r="AA9984" i="10"/>
  <c r="AC9984" i="10"/>
  <c r="AB9984" i="10"/>
  <c r="AD9984" i="10" l="1"/>
  <c r="AF9984" i="10" l="1"/>
  <c r="Y9985" i="10" s="1"/>
  <c r="AE9984" i="10"/>
  <c r="X9985" i="10" s="1"/>
  <c r="AB9985" i="10" l="1"/>
  <c r="AC9985" i="10"/>
  <c r="AD9985" i="10" s="1"/>
  <c r="AA9985" i="10"/>
  <c r="Z9985" i="10"/>
  <c r="AE9985" i="10" l="1"/>
  <c r="X9986" i="10" s="1"/>
  <c r="AF9985" i="10"/>
  <c r="Y9986" i="10" s="1"/>
  <c r="Z9986" i="10" l="1"/>
  <c r="AA9986" i="10"/>
  <c r="AB9986" i="10"/>
  <c r="AC9986" i="10"/>
  <c r="AD9986" i="10" l="1"/>
  <c r="AF9986" i="10" s="1"/>
  <c r="Y9987" i="10" s="1"/>
  <c r="AE9986" i="10" l="1"/>
  <c r="X9987" i="10" s="1"/>
  <c r="AB9987" i="10" s="1"/>
  <c r="Z9987" i="10"/>
  <c r="AA9987" i="10"/>
  <c r="AC9987" i="10" l="1"/>
  <c r="AD9987" i="10" s="1"/>
  <c r="AE9987" i="10"/>
  <c r="X9988" i="10" s="1"/>
  <c r="AF9987" i="10"/>
  <c r="Y9988" i="10" s="1"/>
  <c r="Z9988" i="10" l="1"/>
  <c r="AA9988" i="10"/>
  <c r="AB9988" i="10"/>
  <c r="AC9988" i="10"/>
  <c r="AD9988" i="10" s="1"/>
  <c r="AE9988" i="10" l="1"/>
  <c r="X9989" i="10" s="1"/>
  <c r="AF9988" i="10"/>
  <c r="Y9989" i="10" s="1"/>
  <c r="Z9989" i="10" l="1"/>
  <c r="AA9989" i="10"/>
  <c r="AC9989" i="10"/>
  <c r="AB9989" i="10"/>
  <c r="AD9989" i="10" l="1"/>
  <c r="AF9989" i="10" l="1"/>
  <c r="Y9990" i="10" s="1"/>
  <c r="AE9989" i="10"/>
  <c r="X9990" i="10" s="1"/>
  <c r="AC9990" i="10" l="1"/>
  <c r="AB9990" i="10"/>
  <c r="Z9990" i="10"/>
  <c r="AA9990" i="10"/>
  <c r="AD9990" i="10" l="1"/>
  <c r="AF9990" i="10" l="1"/>
  <c r="Y9991" i="10" s="1"/>
  <c r="AE9990" i="10"/>
  <c r="X9991" i="10" s="1"/>
  <c r="AB9991" i="10" l="1"/>
  <c r="AC9991" i="10"/>
  <c r="AD9991" i="10" s="1"/>
  <c r="Z9991" i="10"/>
  <c r="AA9991" i="10"/>
  <c r="AF9991" i="10" l="1"/>
  <c r="Y9992" i="10" s="1"/>
  <c r="AE9991" i="10"/>
  <c r="X9992" i="10" s="1"/>
  <c r="AB9992" i="10" l="1"/>
  <c r="AC9992" i="10"/>
  <c r="AD9992" i="10" s="1"/>
  <c r="Z9992" i="10"/>
  <c r="AA9992" i="10"/>
  <c r="AE9992" i="10" l="1"/>
  <c r="X9993" i="10" s="1"/>
  <c r="AF9992" i="10"/>
  <c r="Y9993" i="10" s="1"/>
  <c r="Z9993" i="10" l="1"/>
  <c r="AA9993" i="10"/>
  <c r="AC9993" i="10"/>
  <c r="AB9993" i="10"/>
  <c r="AD9993" i="10" l="1"/>
  <c r="AE9993" i="10" l="1"/>
  <c r="X9994" i="10" s="1"/>
  <c r="AF9993" i="10"/>
  <c r="Y9994" i="10" s="1"/>
  <c r="Z9994" i="10" l="1"/>
  <c r="AA9994" i="10"/>
  <c r="AB9994" i="10"/>
  <c r="AC9994" i="10"/>
  <c r="AD9994" i="10" s="1"/>
  <c r="AE9994" i="10" l="1"/>
  <c r="X9995" i="10" s="1"/>
  <c r="AF9994" i="10"/>
  <c r="Y9995" i="10" s="1"/>
  <c r="Z9995" i="10" l="1"/>
  <c r="AA9995" i="10"/>
  <c r="AB9995" i="10"/>
  <c r="AC9995" i="10"/>
  <c r="AD9995" i="10" s="1"/>
  <c r="AE9995" i="10" l="1"/>
  <c r="X9996" i="10" s="1"/>
  <c r="AF9995" i="10"/>
  <c r="Y9996" i="10" s="1"/>
  <c r="AB9996" i="10" l="1"/>
  <c r="AC9996" i="10"/>
  <c r="AD9996" i="10" s="1"/>
  <c r="Z9996" i="10"/>
  <c r="AA9996" i="10"/>
  <c r="AE9996" i="10" l="1"/>
  <c r="X9997" i="10" s="1"/>
  <c r="AF9996" i="10"/>
  <c r="Y9997" i="10" s="1"/>
  <c r="Z9997" i="10" l="1"/>
  <c r="AA9997" i="10"/>
  <c r="AB9997" i="10"/>
  <c r="AC9997" i="10"/>
  <c r="AD9997" i="10" s="1"/>
  <c r="AF9997" i="10" l="1"/>
  <c r="Y9998" i="10" s="1"/>
  <c r="AE9997" i="10"/>
  <c r="X9998" i="10" s="1"/>
  <c r="AC9998" i="10" l="1"/>
  <c r="AB9998" i="10"/>
  <c r="Z9998" i="10"/>
  <c r="AA9998" i="10"/>
  <c r="AD9998" i="10" l="1"/>
  <c r="AE9998" i="10" l="1"/>
  <c r="X9999" i="10" s="1"/>
  <c r="AF9998" i="10"/>
  <c r="Y9999" i="10" s="1"/>
  <c r="AA9999" i="10" l="1"/>
  <c r="Z9999" i="10"/>
  <c r="AC9999" i="10"/>
  <c r="AB9999" i="10"/>
  <c r="AD9999" i="10" l="1"/>
  <c r="AE9999" i="10" l="1"/>
  <c r="X10000" i="10" s="1"/>
  <c r="AF9999" i="10"/>
  <c r="Y10000" i="10" s="1"/>
  <c r="Z10000" i="10" l="1"/>
  <c r="AA10000" i="10"/>
  <c r="AC10000" i="10"/>
  <c r="AB10000" i="10"/>
  <c r="AD10000" i="10" l="1"/>
  <c r="AF10000" i="10" l="1"/>
  <c r="AE10000" i="10"/>
</calcChain>
</file>

<file path=xl/sharedStrings.xml><?xml version="1.0" encoding="utf-8"?>
<sst xmlns="http://schemas.openxmlformats.org/spreadsheetml/2006/main" count="113" uniqueCount="57">
  <si>
    <t>Parameters g</t>
  </si>
  <si>
    <t>Initial conditions</t>
  </si>
  <si>
    <t>Step</t>
  </si>
  <si>
    <t>Problem formulations</t>
  </si>
  <si>
    <t>MODEL</t>
  </si>
  <si>
    <t>phi</t>
  </si>
  <si>
    <t>M*</t>
  </si>
  <si>
    <t>s'r</t>
  </si>
  <si>
    <t>kPa</t>
  </si>
  <si>
    <t>dea</t>
  </si>
  <si>
    <t>Independent variables</t>
  </si>
  <si>
    <t>Current state</t>
  </si>
  <si>
    <t>Predictions</t>
  </si>
  <si>
    <t>M</t>
  </si>
  <si>
    <t>psi</t>
  </si>
  <si>
    <t>s'a</t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a</t>
    </r>
  </si>
  <si>
    <r>
      <rPr>
        <b/>
        <sz val="11"/>
        <color theme="1"/>
        <rFont val="Symbol"/>
        <family val="1"/>
        <charset val="2"/>
      </rPr>
      <t>s</t>
    </r>
    <r>
      <rPr>
        <b/>
        <sz val="11"/>
        <color theme="1"/>
        <rFont val="Calibri"/>
        <family val="2"/>
        <scheme val="minor"/>
      </rPr>
      <t>'r</t>
    </r>
  </si>
  <si>
    <r>
      <rPr>
        <b/>
        <sz val="11"/>
        <color theme="1"/>
        <rFont val="Symbol"/>
        <family val="1"/>
        <charset val="2"/>
      </rPr>
      <t>s</t>
    </r>
    <r>
      <rPr>
        <b/>
        <sz val="11"/>
        <color theme="1"/>
        <rFont val="Calibri"/>
        <family val="2"/>
        <scheme val="minor"/>
      </rPr>
      <t>'a</t>
    </r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r</t>
    </r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v</t>
    </r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d</t>
    </r>
  </si>
  <si>
    <t>p'</t>
  </si>
  <si>
    <t>q</t>
  </si>
  <si>
    <t>f (p',q)</t>
  </si>
  <si>
    <r>
      <t>d</t>
    </r>
    <r>
      <rPr>
        <b/>
        <sz val="11"/>
        <color theme="1"/>
        <rFont val="Symbol"/>
        <family val="1"/>
        <charset val="2"/>
      </rPr>
      <t>s</t>
    </r>
    <r>
      <rPr>
        <b/>
        <sz val="11"/>
        <color theme="1"/>
        <rFont val="Calibri"/>
        <family val="2"/>
        <scheme val="minor"/>
      </rPr>
      <t>'a</t>
    </r>
  </si>
  <si>
    <r>
      <t>d</t>
    </r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r</t>
    </r>
  </si>
  <si>
    <t>[-]</t>
  </si>
  <si>
    <t>[kPa]</t>
  </si>
  <si>
    <t>Elastic parameters</t>
  </si>
  <si>
    <t>Elastic Stiffness matrix</t>
  </si>
  <si>
    <t>G</t>
  </si>
  <si>
    <t>K</t>
  </si>
  <si>
    <t>Elasto plastic stiffness matrix</t>
  </si>
  <si>
    <t>A elastic</t>
  </si>
  <si>
    <t>A elastoplastic</t>
  </si>
  <si>
    <t>yield function</t>
  </si>
  <si>
    <t>q=Mp'</t>
  </si>
  <si>
    <t>Parameters of f</t>
  </si>
  <si>
    <t>Parameters of g</t>
  </si>
  <si>
    <t>dev</t>
  </si>
  <si>
    <t xml:space="preserve">N.B. </t>
  </si>
  <si>
    <t>dea = ded</t>
  </si>
  <si>
    <t>dp'</t>
  </si>
  <si>
    <t>dq</t>
  </si>
  <si>
    <t>p (=p'+q/3)</t>
  </si>
  <si>
    <r>
      <rPr>
        <b/>
        <sz val="11"/>
        <color theme="1"/>
        <rFont val="Symbol"/>
        <family val="1"/>
        <charset val="2"/>
      </rPr>
      <t>D</t>
    </r>
    <r>
      <rPr>
        <b/>
        <sz val="11"/>
        <color theme="1"/>
        <rFont val="Calibri"/>
        <family val="2"/>
        <scheme val="minor"/>
      </rPr>
      <t>u</t>
    </r>
  </si>
  <si>
    <t>psi(radians)</t>
  </si>
  <si>
    <t>phi(radians)</t>
  </si>
  <si>
    <t>Parameters F</t>
  </si>
  <si>
    <t>Mohr-Coulomb model - Drained conditions</t>
  </si>
  <si>
    <t>deps_a</t>
  </si>
  <si>
    <t>dsigma'_r</t>
  </si>
  <si>
    <t>sigma'_r</t>
  </si>
  <si>
    <t>sigma'_a</t>
  </si>
  <si>
    <t xml:space="preserve">q </t>
  </si>
  <si>
    <t>Mohr-Coulomb model - Undrained condi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00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b/>
      <sz val="11"/>
      <color theme="1"/>
      <name val="Symbol"/>
      <family val="1"/>
      <charset val="2"/>
    </font>
    <font>
      <sz val="11"/>
      <color rgb="FF0070C0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55">
    <xf numFmtId="0" fontId="0" fillId="0" borderId="0" xfId="0"/>
    <xf numFmtId="164" fontId="0" fillId="0" borderId="0" xfId="0" applyNumberFormat="1" applyAlignment="1">
      <alignment horizontal="center"/>
    </xf>
    <xf numFmtId="11" fontId="0" fillId="0" borderId="0" xfId="0" applyNumberFormat="1"/>
    <xf numFmtId="0" fontId="2" fillId="0" borderId="0" xfId="0" applyFont="1"/>
    <xf numFmtId="164" fontId="2" fillId="0" borderId="0" xfId="0" applyNumberFormat="1" applyFont="1" applyAlignment="1">
      <alignment horizontal="center"/>
    </xf>
    <xf numFmtId="0" fontId="0" fillId="0" borderId="3" xfId="0" applyBorder="1"/>
    <xf numFmtId="0" fontId="0" fillId="0" borderId="4" xfId="0" applyBorder="1"/>
    <xf numFmtId="0" fontId="0" fillId="3" borderId="0" xfId="0" applyFill="1"/>
    <xf numFmtId="0" fontId="2" fillId="0" borderId="0" xfId="0" applyFont="1" applyAlignment="1">
      <alignment horizontal="center"/>
    </xf>
    <xf numFmtId="0" fontId="2" fillId="0" borderId="3" xfId="0" applyFont="1" applyBorder="1" applyAlignment="1">
      <alignment horizontal="center"/>
    </xf>
    <xf numFmtId="11" fontId="0" fillId="0" borderId="3" xfId="0" applyNumberFormat="1" applyBorder="1"/>
    <xf numFmtId="0" fontId="3" fillId="0" borderId="1" xfId="0" applyFont="1" applyBorder="1"/>
    <xf numFmtId="0" fontId="3" fillId="0" borderId="5" xfId="0" applyFont="1" applyBorder="1"/>
    <xf numFmtId="0" fontId="3" fillId="0" borderId="2" xfId="0" applyFont="1" applyBorder="1"/>
    <xf numFmtId="0" fontId="2" fillId="0" borderId="4" xfId="0" applyFont="1" applyBorder="1" applyAlignment="1">
      <alignment horizontal="center"/>
    </xf>
    <xf numFmtId="0" fontId="2" fillId="0" borderId="3" xfId="0" applyFont="1" applyBorder="1"/>
    <xf numFmtId="0" fontId="2" fillId="0" borderId="4" xfId="0" applyFont="1" applyBorder="1"/>
    <xf numFmtId="11" fontId="0" fillId="0" borderId="4" xfId="0" applyNumberFormat="1" applyBorder="1"/>
    <xf numFmtId="0" fontId="3" fillId="0" borderId="1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5" fillId="0" borderId="0" xfId="0" applyFont="1"/>
    <xf numFmtId="164" fontId="0" fillId="0" borderId="0" xfId="0" applyNumberFormat="1"/>
    <xf numFmtId="0" fontId="0" fillId="0" borderId="0" xfId="0" applyAlignment="1">
      <alignment horizontal="left"/>
    </xf>
    <xf numFmtId="2" fontId="0" fillId="0" borderId="0" xfId="0" applyNumberFormat="1"/>
    <xf numFmtId="165" fontId="0" fillId="0" borderId="0" xfId="0" applyNumberFormat="1"/>
    <xf numFmtId="0" fontId="1" fillId="0" borderId="0" xfId="0" applyFont="1" applyFill="1"/>
    <xf numFmtId="11" fontId="0" fillId="3" borderId="0" xfId="0" applyNumberFormat="1" applyFill="1"/>
    <xf numFmtId="2" fontId="0" fillId="5" borderId="0" xfId="0" applyNumberFormat="1" applyFill="1" applyAlignment="1">
      <alignment horizontal="right"/>
    </xf>
    <xf numFmtId="164" fontId="0" fillId="5" borderId="0" xfId="0" applyNumberFormat="1" applyFill="1" applyAlignment="1">
      <alignment horizontal="right"/>
    </xf>
    <xf numFmtId="164" fontId="0" fillId="5" borderId="0" xfId="0" applyNumberFormat="1" applyFill="1"/>
    <xf numFmtId="1" fontId="0" fillId="5" borderId="6" xfId="0" applyNumberFormat="1" applyFill="1" applyBorder="1" applyAlignment="1">
      <alignment horizontal="center"/>
    </xf>
    <xf numFmtId="1" fontId="0" fillId="5" borderId="8" xfId="0" applyNumberFormat="1" applyFill="1" applyBorder="1" applyAlignment="1">
      <alignment horizontal="center"/>
    </xf>
    <xf numFmtId="2" fontId="0" fillId="5" borderId="6" xfId="0" applyNumberFormat="1" applyFill="1" applyBorder="1" applyAlignment="1">
      <alignment horizontal="center"/>
    </xf>
    <xf numFmtId="164" fontId="0" fillId="5" borderId="6" xfId="0" applyNumberFormat="1" applyFill="1" applyBorder="1" applyAlignment="1">
      <alignment horizontal="center"/>
    </xf>
    <xf numFmtId="165" fontId="0" fillId="5" borderId="6" xfId="0" applyNumberFormat="1" applyFill="1" applyBorder="1" applyAlignment="1">
      <alignment horizontal="center"/>
    </xf>
    <xf numFmtId="0" fontId="0" fillId="5" borderId="0" xfId="0" applyFill="1"/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1" fontId="0" fillId="3" borderId="0" xfId="0" applyNumberFormat="1" applyFill="1" applyAlignment="1">
      <alignment horizontal="left" indent="4"/>
    </xf>
    <xf numFmtId="1" fontId="0" fillId="3" borderId="0" xfId="0" applyNumberFormat="1" applyFill="1" applyAlignment="1">
      <alignment horizontal="center"/>
    </xf>
    <xf numFmtId="1" fontId="0" fillId="0" borderId="0" xfId="0" applyNumberFormat="1"/>
    <xf numFmtId="0" fontId="6" fillId="4" borderId="0" xfId="0" applyFont="1" applyFill="1" applyAlignment="1">
      <alignment horizontal="center"/>
    </xf>
    <xf numFmtId="0" fontId="1" fillId="2" borderId="13" xfId="0" applyFont="1" applyFill="1" applyBorder="1" applyAlignment="1">
      <alignment horizontal="center"/>
    </xf>
    <xf numFmtId="0" fontId="5" fillId="0" borderId="7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  <xf numFmtId="0" fontId="5" fillId="0" borderId="12" xfId="0" applyFont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5" fillId="0" borderId="10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373744779523914"/>
          <c:y val="6.3119131733340814E-2"/>
          <c:w val="0.81701650139095383"/>
          <c:h val="0.70936080988950201"/>
        </c:manualLayout>
      </c:layout>
      <c:scatterChart>
        <c:scatterStyle val="lineMarker"/>
        <c:varyColors val="0"/>
        <c:ser>
          <c:idx val="1"/>
          <c:order val="0"/>
          <c:tx>
            <c:v>elasto perfectly plastic 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RAINED CTC'!$AA$8:$AA$10000</c:f>
              <c:numCache>
                <c:formatCode>General</c:formatCode>
                <c:ptCount val="9993"/>
                <c:pt idx="0">
                  <c:v>0</c:v>
                </c:pt>
                <c:pt idx="1">
                  <c:v>2.013741144117452E-5</c:v>
                </c:pt>
                <c:pt idx="2">
                  <c:v>4.027482288234904E-5</c:v>
                </c:pt>
                <c:pt idx="3">
                  <c:v>6.0412234323523567E-5</c:v>
                </c:pt>
                <c:pt idx="4">
                  <c:v>8.054964576469808E-5</c:v>
                </c:pt>
                <c:pt idx="5">
                  <c:v>1.0068705720587261E-4</c:v>
                </c:pt>
                <c:pt idx="6">
                  <c:v>1.2082446864704713E-4</c:v>
                </c:pt>
                <c:pt idx="7">
                  <c:v>1.4096188008822167E-4</c:v>
                </c:pt>
                <c:pt idx="8">
                  <c:v>1.6109929152939619E-4</c:v>
                </c:pt>
                <c:pt idx="9">
                  <c:v>1.8123670297057071E-4</c:v>
                </c:pt>
                <c:pt idx="10">
                  <c:v>2.0137411441174526E-4</c:v>
                </c:pt>
                <c:pt idx="11">
                  <c:v>2.2151152585291978E-4</c:v>
                </c:pt>
                <c:pt idx="12">
                  <c:v>2.4164893729409432E-4</c:v>
                </c:pt>
                <c:pt idx="13">
                  <c:v>2.6178634873526882E-4</c:v>
                </c:pt>
                <c:pt idx="14">
                  <c:v>2.8192376017644339E-4</c:v>
                </c:pt>
                <c:pt idx="15">
                  <c:v>3.0206117161761786E-4</c:v>
                </c:pt>
                <c:pt idx="16">
                  <c:v>3.2219858305879243E-4</c:v>
                </c:pt>
                <c:pt idx="17">
                  <c:v>3.4233599449996695E-4</c:v>
                </c:pt>
                <c:pt idx="18">
                  <c:v>3.6247340594114147E-4</c:v>
                </c:pt>
                <c:pt idx="19">
                  <c:v>3.8261081738231604E-4</c:v>
                </c:pt>
                <c:pt idx="20">
                  <c:v>4.0274822882349051E-4</c:v>
                </c:pt>
                <c:pt idx="21">
                  <c:v>4.2288564026466498E-4</c:v>
                </c:pt>
                <c:pt idx="22">
                  <c:v>4.4302305170583944E-4</c:v>
                </c:pt>
                <c:pt idx="23">
                  <c:v>4.6316046314701402E-4</c:v>
                </c:pt>
                <c:pt idx="24">
                  <c:v>4.8329787458818848E-4</c:v>
                </c:pt>
                <c:pt idx="25">
                  <c:v>5.0343528602936295E-4</c:v>
                </c:pt>
                <c:pt idx="26">
                  <c:v>5.2357269747053741E-4</c:v>
                </c:pt>
                <c:pt idx="27">
                  <c:v>5.4371010891171199E-4</c:v>
                </c:pt>
                <c:pt idx="28">
                  <c:v>5.6384752035288645E-4</c:v>
                </c:pt>
                <c:pt idx="29">
                  <c:v>5.8398493179406092E-4</c:v>
                </c:pt>
                <c:pt idx="30">
                  <c:v>6.0412234323523539E-4</c:v>
                </c:pt>
                <c:pt idx="31">
                  <c:v>6.2425975467640985E-4</c:v>
                </c:pt>
                <c:pt idx="32">
                  <c:v>6.4439716611758443E-4</c:v>
                </c:pt>
                <c:pt idx="33">
                  <c:v>6.6453457755875878E-4</c:v>
                </c:pt>
                <c:pt idx="34">
                  <c:v>6.8467198899993347E-4</c:v>
                </c:pt>
                <c:pt idx="35">
                  <c:v>7.0480940044110793E-4</c:v>
                </c:pt>
                <c:pt idx="36">
                  <c:v>7.249468118822824E-4</c:v>
                </c:pt>
                <c:pt idx="37">
                  <c:v>7.4508422332345686E-4</c:v>
                </c:pt>
                <c:pt idx="38">
                  <c:v>7.6522163476463133E-4</c:v>
                </c:pt>
                <c:pt idx="39">
                  <c:v>7.853590462058058E-4</c:v>
                </c:pt>
                <c:pt idx="40">
                  <c:v>8.0549645764698048E-4</c:v>
                </c:pt>
                <c:pt idx="41">
                  <c:v>8.2563386908815495E-4</c:v>
                </c:pt>
                <c:pt idx="42">
                  <c:v>8.4577128052932952E-4</c:v>
                </c:pt>
                <c:pt idx="43">
                  <c:v>8.659086919705042E-4</c:v>
                </c:pt>
                <c:pt idx="44">
                  <c:v>8.8604610341167867E-4</c:v>
                </c:pt>
                <c:pt idx="45">
                  <c:v>9.0618351485285324E-4</c:v>
                </c:pt>
                <c:pt idx="46">
                  <c:v>9.2632092629402782E-4</c:v>
                </c:pt>
                <c:pt idx="47">
                  <c:v>9.4645833773520239E-4</c:v>
                </c:pt>
                <c:pt idx="48">
                  <c:v>9.6659574917637697E-4</c:v>
                </c:pt>
                <c:pt idx="49">
                  <c:v>9.8673316061755143E-4</c:v>
                </c:pt>
                <c:pt idx="50">
                  <c:v>1.0068705720587261E-3</c:v>
                </c:pt>
                <c:pt idx="51">
                  <c:v>1.0270079834999006E-3</c:v>
                </c:pt>
                <c:pt idx="52">
                  <c:v>1.047145394941075E-3</c:v>
                </c:pt>
                <c:pt idx="53">
                  <c:v>1.0672828063822497E-3</c:v>
                </c:pt>
                <c:pt idx="54">
                  <c:v>1.0874202178234242E-3</c:v>
                </c:pt>
                <c:pt idx="55">
                  <c:v>1.1075576292645987E-3</c:v>
                </c:pt>
                <c:pt idx="56">
                  <c:v>1.1276950407057733E-3</c:v>
                </c:pt>
                <c:pt idx="57">
                  <c:v>1.1478324521469478E-3</c:v>
                </c:pt>
                <c:pt idx="58">
                  <c:v>1.1679698635881225E-3</c:v>
                </c:pt>
                <c:pt idx="59">
                  <c:v>1.188107275029297E-3</c:v>
                </c:pt>
                <c:pt idx="60">
                  <c:v>1.2082446864704714E-3</c:v>
                </c:pt>
                <c:pt idx="61">
                  <c:v>1.2283820979116461E-3</c:v>
                </c:pt>
                <c:pt idx="62">
                  <c:v>1.2485195093528206E-3</c:v>
                </c:pt>
                <c:pt idx="63">
                  <c:v>1.268656920793995E-3</c:v>
                </c:pt>
                <c:pt idx="64">
                  <c:v>1.2887943322351697E-3</c:v>
                </c:pt>
                <c:pt idx="65">
                  <c:v>1.3089317436763444E-3</c:v>
                </c:pt>
                <c:pt idx="66">
                  <c:v>1.3290691551175189E-3</c:v>
                </c:pt>
                <c:pt idx="67">
                  <c:v>1.3492065665586933E-3</c:v>
                </c:pt>
                <c:pt idx="68">
                  <c:v>1.3693439779998678E-3</c:v>
                </c:pt>
                <c:pt idx="69">
                  <c:v>1.3894813894410425E-3</c:v>
                </c:pt>
                <c:pt idx="70">
                  <c:v>1.409618800882217E-3</c:v>
                </c:pt>
                <c:pt idx="71">
                  <c:v>1.4297562123233914E-3</c:v>
                </c:pt>
                <c:pt idx="72">
                  <c:v>1.4498936237645659E-3</c:v>
                </c:pt>
                <c:pt idx="73">
                  <c:v>1.4700310352057408E-3</c:v>
                </c:pt>
                <c:pt idx="74">
                  <c:v>1.4901684466469152E-3</c:v>
                </c:pt>
                <c:pt idx="75">
                  <c:v>1.5103058580880897E-3</c:v>
                </c:pt>
                <c:pt idx="76">
                  <c:v>1.5304432695292642E-3</c:v>
                </c:pt>
                <c:pt idx="77">
                  <c:v>1.5505806809704389E-3</c:v>
                </c:pt>
                <c:pt idx="78">
                  <c:v>1.5707180924116133E-3</c:v>
                </c:pt>
                <c:pt idx="79">
                  <c:v>1.5908555038527878E-3</c:v>
                </c:pt>
                <c:pt idx="80">
                  <c:v>1.6109929152939623E-3</c:v>
                </c:pt>
                <c:pt idx="81">
                  <c:v>1.6311303267351367E-3</c:v>
                </c:pt>
                <c:pt idx="82">
                  <c:v>1.651267738176311E-3</c:v>
                </c:pt>
                <c:pt idx="83">
                  <c:v>1.6714051496174854E-3</c:v>
                </c:pt>
                <c:pt idx="84">
                  <c:v>1.6915425610586599E-3</c:v>
                </c:pt>
                <c:pt idx="85">
                  <c:v>1.7116799724998344E-3</c:v>
                </c:pt>
                <c:pt idx="86">
                  <c:v>1.7318173839410086E-3</c:v>
                </c:pt>
                <c:pt idx="87">
                  <c:v>1.7519547953821831E-3</c:v>
                </c:pt>
                <c:pt idx="88">
                  <c:v>1.7720922068233576E-3</c:v>
                </c:pt>
                <c:pt idx="89">
                  <c:v>1.792229618264532E-3</c:v>
                </c:pt>
                <c:pt idx="90">
                  <c:v>1.8123670297057063E-3</c:v>
                </c:pt>
                <c:pt idx="91">
                  <c:v>1.8325044411468807E-3</c:v>
                </c:pt>
                <c:pt idx="92">
                  <c:v>1.8526418525880552E-3</c:v>
                </c:pt>
                <c:pt idx="93">
                  <c:v>1.8727792640292297E-3</c:v>
                </c:pt>
                <c:pt idx="94">
                  <c:v>1.8929166754704041E-3</c:v>
                </c:pt>
                <c:pt idx="95">
                  <c:v>1.9130540869115784E-3</c:v>
                </c:pt>
                <c:pt idx="96">
                  <c:v>1.9331914983527528E-3</c:v>
                </c:pt>
                <c:pt idx="97">
                  <c:v>1.9533289097939271E-3</c:v>
                </c:pt>
                <c:pt idx="98">
                  <c:v>1.9734663212351016E-3</c:v>
                </c:pt>
                <c:pt idx="99">
                  <c:v>1.993603732676276E-3</c:v>
                </c:pt>
                <c:pt idx="100">
                  <c:v>2.0137411441174505E-3</c:v>
                </c:pt>
                <c:pt idx="101">
                  <c:v>2.033878555558625E-3</c:v>
                </c:pt>
                <c:pt idx="102">
                  <c:v>2.0540159669997994E-3</c:v>
                </c:pt>
                <c:pt idx="103">
                  <c:v>2.0741533784409735E-3</c:v>
                </c:pt>
                <c:pt idx="104">
                  <c:v>2.0942907898821479E-3</c:v>
                </c:pt>
                <c:pt idx="105">
                  <c:v>2.1144282013233224E-3</c:v>
                </c:pt>
                <c:pt idx="106">
                  <c:v>2.1345656127644969E-3</c:v>
                </c:pt>
                <c:pt idx="107">
                  <c:v>2.1547030242056713E-3</c:v>
                </c:pt>
                <c:pt idx="108">
                  <c:v>2.1748404356468458E-3</c:v>
                </c:pt>
                <c:pt idx="109">
                  <c:v>2.1949778470880203E-3</c:v>
                </c:pt>
                <c:pt idx="110">
                  <c:v>2.2151152585291947E-3</c:v>
                </c:pt>
                <c:pt idx="111">
                  <c:v>2.2352526699703688E-3</c:v>
                </c:pt>
                <c:pt idx="112">
                  <c:v>2.2553900814115432E-3</c:v>
                </c:pt>
                <c:pt idx="113">
                  <c:v>2.2755274928527177E-3</c:v>
                </c:pt>
                <c:pt idx="114">
                  <c:v>2.2956649042938917E-3</c:v>
                </c:pt>
                <c:pt idx="115">
                  <c:v>2.3158023157350662E-3</c:v>
                </c:pt>
                <c:pt idx="116">
                  <c:v>2.3359397271762406E-3</c:v>
                </c:pt>
                <c:pt idx="117">
                  <c:v>2.3560771386174151E-3</c:v>
                </c:pt>
                <c:pt idx="118">
                  <c:v>2.3762145500585896E-3</c:v>
                </c:pt>
                <c:pt idx="119">
                  <c:v>2.396351961499764E-3</c:v>
                </c:pt>
                <c:pt idx="120">
                  <c:v>2.4164893729409385E-3</c:v>
                </c:pt>
                <c:pt idx="121">
                  <c:v>2.436626784382113E-3</c:v>
                </c:pt>
                <c:pt idx="122">
                  <c:v>2.456764195823287E-3</c:v>
                </c:pt>
                <c:pt idx="123">
                  <c:v>2.4769016072644615E-3</c:v>
                </c:pt>
                <c:pt idx="124">
                  <c:v>2.4970390187056359E-3</c:v>
                </c:pt>
                <c:pt idx="125">
                  <c:v>2.5171764301468104E-3</c:v>
                </c:pt>
                <c:pt idx="126">
                  <c:v>2.5373138415879849E-3</c:v>
                </c:pt>
                <c:pt idx="127">
                  <c:v>2.5574512530291593E-3</c:v>
                </c:pt>
                <c:pt idx="128">
                  <c:v>2.5775886644703338E-3</c:v>
                </c:pt>
                <c:pt idx="129">
                  <c:v>2.5977260759115083E-3</c:v>
                </c:pt>
                <c:pt idx="130">
                  <c:v>2.6178634873526823E-3</c:v>
                </c:pt>
                <c:pt idx="131">
                  <c:v>2.6380008987938568E-3</c:v>
                </c:pt>
                <c:pt idx="132">
                  <c:v>2.6581383102350312E-3</c:v>
                </c:pt>
                <c:pt idx="133">
                  <c:v>2.6782757216762057E-3</c:v>
                </c:pt>
                <c:pt idx="134">
                  <c:v>2.6984131331173802E-3</c:v>
                </c:pt>
                <c:pt idx="135">
                  <c:v>2.7185505445585546E-3</c:v>
                </c:pt>
                <c:pt idx="136">
                  <c:v>2.7386879559997287E-3</c:v>
                </c:pt>
                <c:pt idx="137">
                  <c:v>2.7588253674409031E-3</c:v>
                </c:pt>
                <c:pt idx="138">
                  <c:v>2.7789627788820776E-3</c:v>
                </c:pt>
                <c:pt idx="139">
                  <c:v>2.7991001903232521E-3</c:v>
                </c:pt>
                <c:pt idx="140">
                  <c:v>2.8192376017644265E-3</c:v>
                </c:pt>
                <c:pt idx="141">
                  <c:v>2.839375013205601E-3</c:v>
                </c:pt>
                <c:pt idx="142">
                  <c:v>2.8595124246467755E-3</c:v>
                </c:pt>
                <c:pt idx="143">
                  <c:v>2.8796498360879499E-3</c:v>
                </c:pt>
                <c:pt idx="144">
                  <c:v>2.8997872475291244E-3</c:v>
                </c:pt>
                <c:pt idx="145">
                  <c:v>2.9199246589702984E-3</c:v>
                </c:pt>
                <c:pt idx="146">
                  <c:v>2.9400620704114729E-3</c:v>
                </c:pt>
                <c:pt idx="147">
                  <c:v>2.9601994818526474E-3</c:v>
                </c:pt>
                <c:pt idx="148">
                  <c:v>2.9803368932938218E-3</c:v>
                </c:pt>
                <c:pt idx="149">
                  <c:v>3.0004743047349963E-3</c:v>
                </c:pt>
                <c:pt idx="150">
                  <c:v>3.0206117161761708E-3</c:v>
                </c:pt>
                <c:pt idx="151">
                  <c:v>3.0407491276173452E-3</c:v>
                </c:pt>
                <c:pt idx="152">
                  <c:v>3.0608865390585188E-3</c:v>
                </c:pt>
                <c:pt idx="153">
                  <c:v>3.0810239504996933E-3</c:v>
                </c:pt>
                <c:pt idx="154">
                  <c:v>3.1011613619408682E-3</c:v>
                </c:pt>
                <c:pt idx="155">
                  <c:v>3.1212987733820426E-3</c:v>
                </c:pt>
                <c:pt idx="156">
                  <c:v>3.1414361848232171E-3</c:v>
                </c:pt>
                <c:pt idx="157">
                  <c:v>3.1615735962643916E-3</c:v>
                </c:pt>
                <c:pt idx="158">
                  <c:v>3.181711007705566E-3</c:v>
                </c:pt>
                <c:pt idx="159">
                  <c:v>3.2018484191467405E-3</c:v>
                </c:pt>
                <c:pt idx="160">
                  <c:v>3.221985830587915E-3</c:v>
                </c:pt>
                <c:pt idx="161">
                  <c:v>3.2421232420290886E-3</c:v>
                </c:pt>
                <c:pt idx="162">
                  <c:v>3.262260653470263E-3</c:v>
                </c:pt>
                <c:pt idx="163">
                  <c:v>3.2823980649114375E-3</c:v>
                </c:pt>
                <c:pt idx="164">
                  <c:v>3.302535476352612E-3</c:v>
                </c:pt>
                <c:pt idx="165">
                  <c:v>3.3226728877937864E-3</c:v>
                </c:pt>
                <c:pt idx="166">
                  <c:v>3.3428102992349609E-3</c:v>
                </c:pt>
                <c:pt idx="167">
                  <c:v>3.3629477106761354E-3</c:v>
                </c:pt>
                <c:pt idx="168">
                  <c:v>3.3830851221173094E-3</c:v>
                </c:pt>
                <c:pt idx="169">
                  <c:v>3.4032225335584839E-3</c:v>
                </c:pt>
                <c:pt idx="170">
                  <c:v>3.4233599449996583E-3</c:v>
                </c:pt>
                <c:pt idx="171">
                  <c:v>3.4434973564408328E-3</c:v>
                </c:pt>
                <c:pt idx="172">
                  <c:v>3.4636347678820073E-3</c:v>
                </c:pt>
                <c:pt idx="173">
                  <c:v>3.4837721793231817E-3</c:v>
                </c:pt>
                <c:pt idx="174">
                  <c:v>3.5039095907643562E-3</c:v>
                </c:pt>
                <c:pt idx="175">
                  <c:v>3.5240470022055307E-3</c:v>
                </c:pt>
                <c:pt idx="176">
                  <c:v>3.5441844136467051E-3</c:v>
                </c:pt>
                <c:pt idx="177">
                  <c:v>3.5643218250878792E-3</c:v>
                </c:pt>
                <c:pt idx="178">
                  <c:v>3.5844592365290536E-3</c:v>
                </c:pt>
                <c:pt idx="179">
                  <c:v>3.6045966479702281E-3</c:v>
                </c:pt>
                <c:pt idx="180">
                  <c:v>3.6247340594114026E-3</c:v>
                </c:pt>
                <c:pt idx="181">
                  <c:v>3.644871470852577E-3</c:v>
                </c:pt>
                <c:pt idx="182">
                  <c:v>3.6650088822937515E-3</c:v>
                </c:pt>
                <c:pt idx="183">
                  <c:v>3.685146293734926E-3</c:v>
                </c:pt>
                <c:pt idx="184">
                  <c:v>3.7052837051761E-3</c:v>
                </c:pt>
                <c:pt idx="185">
                  <c:v>3.7254211166172745E-3</c:v>
                </c:pt>
                <c:pt idx="186">
                  <c:v>3.7455585280584489E-3</c:v>
                </c:pt>
                <c:pt idx="187">
                  <c:v>3.7656959394996234E-3</c:v>
                </c:pt>
                <c:pt idx="188">
                  <c:v>3.7858333509407979E-3</c:v>
                </c:pt>
                <c:pt idx="189">
                  <c:v>3.8059707623819723E-3</c:v>
                </c:pt>
                <c:pt idx="190">
                  <c:v>3.8261081738231468E-3</c:v>
                </c:pt>
                <c:pt idx="191">
                  <c:v>3.8462455852643213E-3</c:v>
                </c:pt>
                <c:pt idx="192">
                  <c:v>3.8663829967054957E-3</c:v>
                </c:pt>
                <c:pt idx="193">
                  <c:v>3.8865204081466702E-3</c:v>
                </c:pt>
                <c:pt idx="194">
                  <c:v>3.9066578195878447E-3</c:v>
                </c:pt>
                <c:pt idx="195">
                  <c:v>3.9267952310290191E-3</c:v>
                </c:pt>
                <c:pt idx="196">
                  <c:v>3.9469326424701936E-3</c:v>
                </c:pt>
                <c:pt idx="197">
                  <c:v>3.967070053911368E-3</c:v>
                </c:pt>
                <c:pt idx="198">
                  <c:v>3.9872074653525425E-3</c:v>
                </c:pt>
                <c:pt idx="199">
                  <c:v>4.007344876793717E-3</c:v>
                </c:pt>
                <c:pt idx="200">
                  <c:v>4.0274822882348914E-3</c:v>
                </c:pt>
                <c:pt idx="201">
                  <c:v>4.0476196996760659E-3</c:v>
                </c:pt>
                <c:pt idx="202">
                  <c:v>4.0677571111172404E-3</c:v>
                </c:pt>
                <c:pt idx="203">
                  <c:v>4.0878945225584148E-3</c:v>
                </c:pt>
                <c:pt idx="204">
                  <c:v>4.1080319339995893E-3</c:v>
                </c:pt>
                <c:pt idx="205">
                  <c:v>4.1281693454407638E-3</c:v>
                </c:pt>
                <c:pt idx="206">
                  <c:v>4.1483067568819382E-3</c:v>
                </c:pt>
                <c:pt idx="207">
                  <c:v>4.1684441683231127E-3</c:v>
                </c:pt>
                <c:pt idx="208">
                  <c:v>4.1885815797642872E-3</c:v>
                </c:pt>
                <c:pt idx="209">
                  <c:v>4.2087189912054616E-3</c:v>
                </c:pt>
                <c:pt idx="210">
                  <c:v>4.2288564026466361E-3</c:v>
                </c:pt>
                <c:pt idx="211">
                  <c:v>4.2489938140878106E-3</c:v>
                </c:pt>
                <c:pt idx="212">
                  <c:v>4.269131225528985E-3</c:v>
                </c:pt>
                <c:pt idx="213">
                  <c:v>4.2892686369701595E-3</c:v>
                </c:pt>
                <c:pt idx="214">
                  <c:v>4.309406048411334E-3</c:v>
                </c:pt>
                <c:pt idx="215">
                  <c:v>4.3295434598525084E-3</c:v>
                </c:pt>
                <c:pt idx="216">
                  <c:v>4.3496808712936829E-3</c:v>
                </c:pt>
                <c:pt idx="217">
                  <c:v>4.3698182827348574E-3</c:v>
                </c:pt>
                <c:pt idx="218">
                  <c:v>4.3899556941760318E-3</c:v>
                </c:pt>
                <c:pt idx="219">
                  <c:v>4.4100931056172063E-3</c:v>
                </c:pt>
                <c:pt idx="220">
                  <c:v>4.4302305170583808E-3</c:v>
                </c:pt>
                <c:pt idx="221">
                  <c:v>4.4503679284995552E-3</c:v>
                </c:pt>
                <c:pt idx="222">
                  <c:v>4.4705053399407297E-3</c:v>
                </c:pt>
                <c:pt idx="223">
                  <c:v>4.4906427513819042E-3</c:v>
                </c:pt>
                <c:pt idx="224">
                  <c:v>4.5107801628230786E-3</c:v>
                </c:pt>
                <c:pt idx="225">
                  <c:v>4.5309175742642531E-3</c:v>
                </c:pt>
                <c:pt idx="226">
                  <c:v>4.5510549857054276E-3</c:v>
                </c:pt>
                <c:pt idx="227">
                  <c:v>4.571192397146602E-3</c:v>
                </c:pt>
                <c:pt idx="228">
                  <c:v>4.5913298085877765E-3</c:v>
                </c:pt>
                <c:pt idx="229">
                  <c:v>4.611467220028951E-3</c:v>
                </c:pt>
                <c:pt idx="230">
                  <c:v>4.6316046314701254E-3</c:v>
                </c:pt>
                <c:pt idx="231">
                  <c:v>4.6517420429112999E-3</c:v>
                </c:pt>
                <c:pt idx="232">
                  <c:v>4.6718794543524744E-3</c:v>
                </c:pt>
                <c:pt idx="233">
                  <c:v>4.6920168657936488E-3</c:v>
                </c:pt>
                <c:pt idx="234">
                  <c:v>4.7121542772348233E-3</c:v>
                </c:pt>
                <c:pt idx="235">
                  <c:v>4.7322916886759978E-3</c:v>
                </c:pt>
                <c:pt idx="236">
                  <c:v>4.7524291001171722E-3</c:v>
                </c:pt>
                <c:pt idx="237">
                  <c:v>4.7725665115583467E-3</c:v>
                </c:pt>
                <c:pt idx="238">
                  <c:v>4.7927039229995212E-3</c:v>
                </c:pt>
                <c:pt idx="239">
                  <c:v>4.8128413344406956E-3</c:v>
                </c:pt>
                <c:pt idx="240">
                  <c:v>4.8329787458818701E-3</c:v>
                </c:pt>
                <c:pt idx="241">
                  <c:v>4.8531161573230445E-3</c:v>
                </c:pt>
                <c:pt idx="242">
                  <c:v>4.873253568764219E-3</c:v>
                </c:pt>
                <c:pt idx="243">
                  <c:v>4.8933909802053943E-3</c:v>
                </c:pt>
                <c:pt idx="244">
                  <c:v>4.9135283916465688E-3</c:v>
                </c:pt>
                <c:pt idx="245">
                  <c:v>4.9336658030877433E-3</c:v>
                </c:pt>
                <c:pt idx="246">
                  <c:v>4.9538032145289177E-3</c:v>
                </c:pt>
                <c:pt idx="247">
                  <c:v>4.9739406259700922E-3</c:v>
                </c:pt>
                <c:pt idx="248">
                  <c:v>4.9940780374112667E-3</c:v>
                </c:pt>
                <c:pt idx="249">
                  <c:v>5.0142154488524411E-3</c:v>
                </c:pt>
                <c:pt idx="250">
                  <c:v>5.0343528602936156E-3</c:v>
                </c:pt>
                <c:pt idx="251">
                  <c:v>5.0544902717347901E-3</c:v>
                </c:pt>
                <c:pt idx="252">
                  <c:v>5.0746276831759645E-3</c:v>
                </c:pt>
                <c:pt idx="253">
                  <c:v>5.094765094617139E-3</c:v>
                </c:pt>
                <c:pt idx="254">
                  <c:v>5.1149025060583135E-3</c:v>
                </c:pt>
                <c:pt idx="255">
                  <c:v>5.1350399174994879E-3</c:v>
                </c:pt>
                <c:pt idx="256">
                  <c:v>5.1551773289406624E-3</c:v>
                </c:pt>
                <c:pt idx="257">
                  <c:v>5.1753147403818369E-3</c:v>
                </c:pt>
                <c:pt idx="258">
                  <c:v>5.1954521518230113E-3</c:v>
                </c:pt>
                <c:pt idx="259">
                  <c:v>5.2155895632641849E-3</c:v>
                </c:pt>
                <c:pt idx="260">
                  <c:v>5.2357269747053603E-3</c:v>
                </c:pt>
                <c:pt idx="261">
                  <c:v>5.2558643861465347E-3</c:v>
                </c:pt>
                <c:pt idx="262">
                  <c:v>5.2760017975877092E-3</c:v>
                </c:pt>
                <c:pt idx="263">
                  <c:v>5.2961392090288828E-3</c:v>
                </c:pt>
                <c:pt idx="264">
                  <c:v>5.3162766204700581E-3</c:v>
                </c:pt>
                <c:pt idx="265">
                  <c:v>5.3364140319112326E-3</c:v>
                </c:pt>
                <c:pt idx="266">
                  <c:v>5.3565514433524071E-3</c:v>
                </c:pt>
                <c:pt idx="267">
                  <c:v>5.3766888547935807E-3</c:v>
                </c:pt>
                <c:pt idx="268">
                  <c:v>5.396826266234756E-3</c:v>
                </c:pt>
                <c:pt idx="269">
                  <c:v>5.4169636776759305E-3</c:v>
                </c:pt>
                <c:pt idx="270">
                  <c:v>5.4371010891171049E-3</c:v>
                </c:pt>
                <c:pt idx="271">
                  <c:v>5.4572385005582785E-3</c:v>
                </c:pt>
                <c:pt idx="272">
                  <c:v>5.4773759119994539E-3</c:v>
                </c:pt>
                <c:pt idx="273">
                  <c:v>5.4975133234406283E-3</c:v>
                </c:pt>
                <c:pt idx="274">
                  <c:v>5.5176507348818028E-3</c:v>
                </c:pt>
                <c:pt idx="275">
                  <c:v>5.5377881463229764E-3</c:v>
                </c:pt>
                <c:pt idx="276">
                  <c:v>5.5579255577641517E-3</c:v>
                </c:pt>
                <c:pt idx="277">
                  <c:v>5.5780629692053271E-3</c:v>
                </c:pt>
                <c:pt idx="278">
                  <c:v>5.5982003806465007E-3</c:v>
                </c:pt>
                <c:pt idx="279">
                  <c:v>5.6183377920876743E-3</c:v>
                </c:pt>
                <c:pt idx="280">
                  <c:v>5.6384752035288496E-3</c:v>
                </c:pt>
                <c:pt idx="281">
                  <c:v>5.6586126149700249E-3</c:v>
                </c:pt>
                <c:pt idx="282">
                  <c:v>5.6787500264111985E-3</c:v>
                </c:pt>
                <c:pt idx="283">
                  <c:v>5.6988874378523721E-3</c:v>
                </c:pt>
                <c:pt idx="284">
                  <c:v>5.7190248492935475E-3</c:v>
                </c:pt>
                <c:pt idx="285">
                  <c:v>5.7391622607347228E-3</c:v>
                </c:pt>
                <c:pt idx="286">
                  <c:v>5.7592996721758964E-3</c:v>
                </c:pt>
                <c:pt idx="287">
                  <c:v>5.77943708361707E-3</c:v>
                </c:pt>
                <c:pt idx="288">
                  <c:v>5.7995744950582453E-3</c:v>
                </c:pt>
                <c:pt idx="289">
                  <c:v>5.8197119064994206E-3</c:v>
                </c:pt>
                <c:pt idx="290">
                  <c:v>5.8398493179405942E-3</c:v>
                </c:pt>
                <c:pt idx="291">
                  <c:v>5.8599867293817678E-3</c:v>
                </c:pt>
                <c:pt idx="292">
                  <c:v>5.8801241408229432E-3</c:v>
                </c:pt>
                <c:pt idx="293">
                  <c:v>5.9002615522641185E-3</c:v>
                </c:pt>
                <c:pt idx="294">
                  <c:v>5.9203989637052921E-3</c:v>
                </c:pt>
                <c:pt idx="295">
                  <c:v>5.9405363751464657E-3</c:v>
                </c:pt>
                <c:pt idx="296">
                  <c:v>5.960673786587641E-3</c:v>
                </c:pt>
                <c:pt idx="297">
                  <c:v>5.9808111980288164E-3</c:v>
                </c:pt>
                <c:pt idx="298">
                  <c:v>6.00094860946999E-3</c:v>
                </c:pt>
                <c:pt idx="299">
                  <c:v>6.0210860209111636E-3</c:v>
                </c:pt>
                <c:pt idx="300">
                  <c:v>6.0412234323523389E-3</c:v>
                </c:pt>
                <c:pt idx="301">
                  <c:v>6.0613608437935142E-3</c:v>
                </c:pt>
                <c:pt idx="302">
                  <c:v>6.0814982552346878E-3</c:v>
                </c:pt>
                <c:pt idx="303">
                  <c:v>6.1016356666758614E-3</c:v>
                </c:pt>
                <c:pt idx="304">
                  <c:v>6.1217730781170368E-3</c:v>
                </c:pt>
                <c:pt idx="305">
                  <c:v>6.1419104895582121E-3</c:v>
                </c:pt>
                <c:pt idx="306">
                  <c:v>6.1620479009993857E-3</c:v>
                </c:pt>
                <c:pt idx="307">
                  <c:v>6.1821853124405593E-3</c:v>
                </c:pt>
                <c:pt idx="308">
                  <c:v>6.2023227238817346E-3</c:v>
                </c:pt>
                <c:pt idx="309">
                  <c:v>6.22246013532291E-3</c:v>
                </c:pt>
                <c:pt idx="310">
                  <c:v>6.2425975467640836E-3</c:v>
                </c:pt>
                <c:pt idx="311">
                  <c:v>6.262734958205258E-3</c:v>
                </c:pt>
                <c:pt idx="312">
                  <c:v>6.2828723696464325E-3</c:v>
                </c:pt>
                <c:pt idx="313">
                  <c:v>6.3030097810876078E-3</c:v>
                </c:pt>
                <c:pt idx="314">
                  <c:v>6.3231471925287832E-3</c:v>
                </c:pt>
                <c:pt idx="315">
                  <c:v>6.3432846039699576E-3</c:v>
                </c:pt>
                <c:pt idx="316">
                  <c:v>6.363422015411133E-3</c:v>
                </c:pt>
                <c:pt idx="317">
                  <c:v>6.3835594268523083E-3</c:v>
                </c:pt>
                <c:pt idx="318">
                  <c:v>6.4036968382934828E-3</c:v>
                </c:pt>
                <c:pt idx="319">
                  <c:v>6.4238342497346581E-3</c:v>
                </c:pt>
                <c:pt idx="320">
                  <c:v>6.4439716611758334E-3</c:v>
                </c:pt>
                <c:pt idx="321">
                  <c:v>6.4641090726170079E-3</c:v>
                </c:pt>
                <c:pt idx="322">
                  <c:v>6.4842464840581832E-3</c:v>
                </c:pt>
                <c:pt idx="323">
                  <c:v>6.5043838954993586E-3</c:v>
                </c:pt>
                <c:pt idx="324">
                  <c:v>6.524521306940533E-3</c:v>
                </c:pt>
                <c:pt idx="325">
                  <c:v>6.5446587183817084E-3</c:v>
                </c:pt>
                <c:pt idx="326">
                  <c:v>6.5647961298228837E-3</c:v>
                </c:pt>
                <c:pt idx="327">
                  <c:v>6.5849335412640582E-3</c:v>
                </c:pt>
                <c:pt idx="328">
                  <c:v>6.6050709527052335E-3</c:v>
                </c:pt>
                <c:pt idx="329">
                  <c:v>6.6252083641464088E-3</c:v>
                </c:pt>
                <c:pt idx="330">
                  <c:v>6.6453457755875833E-3</c:v>
                </c:pt>
                <c:pt idx="331">
                  <c:v>6.6654831870287586E-3</c:v>
                </c:pt>
                <c:pt idx="332">
                  <c:v>6.685620598469934E-3</c:v>
                </c:pt>
                <c:pt idx="333">
                  <c:v>6.7057580099111084E-3</c:v>
                </c:pt>
                <c:pt idx="334">
                  <c:v>6.7258954213522838E-3</c:v>
                </c:pt>
                <c:pt idx="335">
                  <c:v>6.7460328327934591E-3</c:v>
                </c:pt>
                <c:pt idx="336">
                  <c:v>6.7661702442346336E-3</c:v>
                </c:pt>
                <c:pt idx="337">
                  <c:v>6.7863076556758089E-3</c:v>
                </c:pt>
                <c:pt idx="338">
                  <c:v>6.8064450671169842E-3</c:v>
                </c:pt>
                <c:pt idx="339">
                  <c:v>6.8265824785581587E-3</c:v>
                </c:pt>
                <c:pt idx="340">
                  <c:v>6.846719889999334E-3</c:v>
                </c:pt>
                <c:pt idx="341">
                  <c:v>6.8668573014405094E-3</c:v>
                </c:pt>
                <c:pt idx="342">
                  <c:v>6.8869947128816847E-3</c:v>
                </c:pt>
                <c:pt idx="343">
                  <c:v>6.9071321243228592E-3</c:v>
                </c:pt>
                <c:pt idx="344">
                  <c:v>6.9272695357640345E-3</c:v>
                </c:pt>
                <c:pt idx="345">
                  <c:v>6.9474069472052098E-3</c:v>
                </c:pt>
                <c:pt idx="346">
                  <c:v>6.9675443586463843E-3</c:v>
                </c:pt>
                <c:pt idx="347">
                  <c:v>6.9876817700875596E-3</c:v>
                </c:pt>
                <c:pt idx="348">
                  <c:v>7.007819181528735E-3</c:v>
                </c:pt>
                <c:pt idx="349">
                  <c:v>7.0279565929699094E-3</c:v>
                </c:pt>
                <c:pt idx="350">
                  <c:v>7.0480940044110848E-3</c:v>
                </c:pt>
                <c:pt idx="351">
                  <c:v>7.0682314158522601E-3</c:v>
                </c:pt>
                <c:pt idx="352">
                  <c:v>7.0883688272934346E-3</c:v>
                </c:pt>
                <c:pt idx="353">
                  <c:v>7.1085062387346099E-3</c:v>
                </c:pt>
                <c:pt idx="354">
                  <c:v>7.1286436501757852E-3</c:v>
                </c:pt>
                <c:pt idx="355">
                  <c:v>7.1487810616169597E-3</c:v>
                </c:pt>
                <c:pt idx="356">
                  <c:v>7.168918473058135E-3</c:v>
                </c:pt>
                <c:pt idx="357">
                  <c:v>7.1890558844993104E-3</c:v>
                </c:pt>
                <c:pt idx="358">
                  <c:v>7.2091932959404848E-3</c:v>
                </c:pt>
                <c:pt idx="359">
                  <c:v>7.2293307073816601E-3</c:v>
                </c:pt>
                <c:pt idx="360">
                  <c:v>7.2494681188228355E-3</c:v>
                </c:pt>
                <c:pt idx="361">
                  <c:v>7.2696055302640099E-3</c:v>
                </c:pt>
                <c:pt idx="362">
                  <c:v>7.2897429417051853E-3</c:v>
                </c:pt>
                <c:pt idx="363">
                  <c:v>7.3098803531463606E-3</c:v>
                </c:pt>
                <c:pt idx="364">
                  <c:v>7.3300177645875351E-3</c:v>
                </c:pt>
                <c:pt idx="365">
                  <c:v>7.3501551760287104E-3</c:v>
                </c:pt>
                <c:pt idx="366">
                  <c:v>7.3702925874698857E-3</c:v>
                </c:pt>
                <c:pt idx="367">
                  <c:v>7.3904299989110602E-3</c:v>
                </c:pt>
                <c:pt idx="368">
                  <c:v>7.4105674103522355E-3</c:v>
                </c:pt>
                <c:pt idx="369">
                  <c:v>7.4307048217934109E-3</c:v>
                </c:pt>
                <c:pt idx="370">
                  <c:v>7.4508422332345853E-3</c:v>
                </c:pt>
                <c:pt idx="371">
                  <c:v>7.4709796446757607E-3</c:v>
                </c:pt>
                <c:pt idx="372">
                  <c:v>7.491117056116936E-3</c:v>
                </c:pt>
                <c:pt idx="373">
                  <c:v>7.5112544675581113E-3</c:v>
                </c:pt>
                <c:pt idx="374">
                  <c:v>7.5313918789992858E-3</c:v>
                </c:pt>
                <c:pt idx="375">
                  <c:v>7.5515292904404611E-3</c:v>
                </c:pt>
                <c:pt idx="376">
                  <c:v>7.5716667018816365E-3</c:v>
                </c:pt>
                <c:pt idx="377">
                  <c:v>7.5918041133228109E-3</c:v>
                </c:pt>
                <c:pt idx="378">
                  <c:v>7.6119415247639863E-3</c:v>
                </c:pt>
                <c:pt idx="379">
                  <c:v>7.6320789362051616E-3</c:v>
                </c:pt>
                <c:pt idx="380">
                  <c:v>7.6522163476463361E-3</c:v>
                </c:pt>
                <c:pt idx="381">
                  <c:v>7.6723537590875114E-3</c:v>
                </c:pt>
                <c:pt idx="382">
                  <c:v>7.6924911705286867E-3</c:v>
                </c:pt>
                <c:pt idx="383">
                  <c:v>7.7126285819698612E-3</c:v>
                </c:pt>
                <c:pt idx="384">
                  <c:v>7.7327659934110365E-3</c:v>
                </c:pt>
                <c:pt idx="385">
                  <c:v>7.7529034048522119E-3</c:v>
                </c:pt>
                <c:pt idx="386">
                  <c:v>7.7730408162933863E-3</c:v>
                </c:pt>
                <c:pt idx="387">
                  <c:v>7.7931782277345617E-3</c:v>
                </c:pt>
                <c:pt idx="388">
                  <c:v>7.8133156391757361E-3</c:v>
                </c:pt>
                <c:pt idx="389">
                  <c:v>7.8334530506169123E-3</c:v>
                </c:pt>
                <c:pt idx="390">
                  <c:v>7.8535904620580868E-3</c:v>
                </c:pt>
                <c:pt idx="391">
                  <c:v>7.8737278734992613E-3</c:v>
                </c:pt>
                <c:pt idx="392">
                  <c:v>7.8938652849404375E-3</c:v>
                </c:pt>
                <c:pt idx="393">
                  <c:v>7.9140026963816119E-3</c:v>
                </c:pt>
                <c:pt idx="394">
                  <c:v>7.9341401078227864E-3</c:v>
                </c:pt>
                <c:pt idx="395">
                  <c:v>7.9542775192639626E-3</c:v>
                </c:pt>
                <c:pt idx="396">
                  <c:v>7.9744149307051371E-3</c:v>
                </c:pt>
                <c:pt idx="397">
                  <c:v>7.9945523421463115E-3</c:v>
                </c:pt>
                <c:pt idx="398">
                  <c:v>8.0146897535874877E-3</c:v>
                </c:pt>
                <c:pt idx="399">
                  <c:v>8.0348271650286622E-3</c:v>
                </c:pt>
                <c:pt idx="400">
                  <c:v>8.0549645764698367E-3</c:v>
                </c:pt>
                <c:pt idx="401">
                  <c:v>8.0751019879110129E-3</c:v>
                </c:pt>
                <c:pt idx="402">
                  <c:v>8.0952393993521873E-3</c:v>
                </c:pt>
                <c:pt idx="403">
                  <c:v>8.1153768107933618E-3</c:v>
                </c:pt>
                <c:pt idx="404">
                  <c:v>8.135514222234538E-3</c:v>
                </c:pt>
                <c:pt idx="405">
                  <c:v>8.1556516336757125E-3</c:v>
                </c:pt>
                <c:pt idx="406">
                  <c:v>8.1757890451168869E-3</c:v>
                </c:pt>
                <c:pt idx="407">
                  <c:v>8.1959264565580631E-3</c:v>
                </c:pt>
                <c:pt idx="408">
                  <c:v>8.2160638679992376E-3</c:v>
                </c:pt>
                <c:pt idx="409">
                  <c:v>8.2362012794404121E-3</c:v>
                </c:pt>
                <c:pt idx="410">
                  <c:v>8.2563386908815883E-3</c:v>
                </c:pt>
                <c:pt idx="411">
                  <c:v>8.2764761023227627E-3</c:v>
                </c:pt>
                <c:pt idx="412">
                  <c:v>8.2966135137639372E-3</c:v>
                </c:pt>
                <c:pt idx="413">
                  <c:v>8.3167509252051134E-3</c:v>
                </c:pt>
                <c:pt idx="414">
                  <c:v>8.3368883366462879E-3</c:v>
                </c:pt>
                <c:pt idx="415">
                  <c:v>8.3570257480874623E-3</c:v>
                </c:pt>
                <c:pt idx="416">
                  <c:v>8.3771631595286385E-3</c:v>
                </c:pt>
                <c:pt idx="417">
                  <c:v>8.397300570969813E-3</c:v>
                </c:pt>
                <c:pt idx="418">
                  <c:v>8.4174379824109875E-3</c:v>
                </c:pt>
                <c:pt idx="419">
                  <c:v>8.4375753938521637E-3</c:v>
                </c:pt>
                <c:pt idx="420">
                  <c:v>8.4577128052933381E-3</c:v>
                </c:pt>
                <c:pt idx="421">
                  <c:v>8.4778502167345143E-3</c:v>
                </c:pt>
                <c:pt idx="422">
                  <c:v>8.4979876281756888E-3</c:v>
                </c:pt>
                <c:pt idx="423">
                  <c:v>8.5181250396168633E-3</c:v>
                </c:pt>
                <c:pt idx="424">
                  <c:v>8.5382624510580395E-3</c:v>
                </c:pt>
                <c:pt idx="425">
                  <c:v>8.5583998624992139E-3</c:v>
                </c:pt>
                <c:pt idx="426">
                  <c:v>8.5785372739403884E-3</c:v>
                </c:pt>
                <c:pt idx="427">
                  <c:v>8.5986746853815646E-3</c:v>
                </c:pt>
                <c:pt idx="428">
                  <c:v>8.6188120968227391E-3</c:v>
                </c:pt>
                <c:pt idx="429">
                  <c:v>8.6389495082639135E-3</c:v>
                </c:pt>
                <c:pt idx="430">
                  <c:v>8.6590869197050897E-3</c:v>
                </c:pt>
                <c:pt idx="431">
                  <c:v>8.6792243311462642E-3</c:v>
                </c:pt>
                <c:pt idx="432">
                  <c:v>8.6993617425874387E-3</c:v>
                </c:pt>
                <c:pt idx="433">
                  <c:v>8.7194991540286149E-3</c:v>
                </c:pt>
                <c:pt idx="434">
                  <c:v>8.7396365654697893E-3</c:v>
                </c:pt>
                <c:pt idx="435">
                  <c:v>8.7597739769109638E-3</c:v>
                </c:pt>
                <c:pt idx="436">
                  <c:v>8.77991138835214E-3</c:v>
                </c:pt>
                <c:pt idx="437">
                  <c:v>8.8000487997933145E-3</c:v>
                </c:pt>
                <c:pt idx="438">
                  <c:v>8.8201862112344889E-3</c:v>
                </c:pt>
                <c:pt idx="439">
                  <c:v>8.8403236226756651E-3</c:v>
                </c:pt>
                <c:pt idx="440">
                  <c:v>8.8604610341168396E-3</c:v>
                </c:pt>
                <c:pt idx="441">
                  <c:v>8.8805984455580141E-3</c:v>
                </c:pt>
                <c:pt idx="442">
                  <c:v>8.9007358569991903E-3</c:v>
                </c:pt>
                <c:pt idx="443">
                  <c:v>8.9208732684403647E-3</c:v>
                </c:pt>
                <c:pt idx="444">
                  <c:v>8.9410106798815392E-3</c:v>
                </c:pt>
                <c:pt idx="445">
                  <c:v>8.9611480913227154E-3</c:v>
                </c:pt>
                <c:pt idx="446">
                  <c:v>8.9812855027638899E-3</c:v>
                </c:pt>
                <c:pt idx="447">
                  <c:v>9.0014229142050643E-3</c:v>
                </c:pt>
                <c:pt idx="448">
                  <c:v>9.0215603256462405E-3</c:v>
                </c:pt>
                <c:pt idx="449">
                  <c:v>9.041697737087415E-3</c:v>
                </c:pt>
                <c:pt idx="450">
                  <c:v>9.0618351485285895E-3</c:v>
                </c:pt>
                <c:pt idx="451">
                  <c:v>9.0819725599697657E-3</c:v>
                </c:pt>
                <c:pt idx="452">
                  <c:v>9.1021099714109401E-3</c:v>
                </c:pt>
                <c:pt idx="453">
                  <c:v>9.1222473828521146E-3</c:v>
                </c:pt>
                <c:pt idx="454">
                  <c:v>9.1423847942932908E-3</c:v>
                </c:pt>
                <c:pt idx="455">
                  <c:v>9.1625222057344653E-3</c:v>
                </c:pt>
                <c:pt idx="456">
                  <c:v>9.1826596171756397E-3</c:v>
                </c:pt>
                <c:pt idx="457">
                  <c:v>9.2027970286168159E-3</c:v>
                </c:pt>
                <c:pt idx="458">
                  <c:v>9.2229344400579904E-3</c:v>
                </c:pt>
                <c:pt idx="459">
                  <c:v>9.2430718514991649E-3</c:v>
                </c:pt>
                <c:pt idx="460">
                  <c:v>9.2632092629403411E-3</c:v>
                </c:pt>
                <c:pt idx="461">
                  <c:v>9.2833466743815155E-3</c:v>
                </c:pt>
                <c:pt idx="462">
                  <c:v>9.30348408582269E-3</c:v>
                </c:pt>
                <c:pt idx="463">
                  <c:v>9.3236214972638662E-3</c:v>
                </c:pt>
                <c:pt idx="464">
                  <c:v>9.3437589087050407E-3</c:v>
                </c:pt>
                <c:pt idx="465">
                  <c:v>9.3638963201462151E-3</c:v>
                </c:pt>
                <c:pt idx="466">
                  <c:v>9.3840337315873913E-3</c:v>
                </c:pt>
                <c:pt idx="467">
                  <c:v>9.4041711430285658E-3</c:v>
                </c:pt>
                <c:pt idx="468">
                  <c:v>9.4243085544697403E-3</c:v>
                </c:pt>
                <c:pt idx="469">
                  <c:v>9.4444459659109165E-3</c:v>
                </c:pt>
                <c:pt idx="470">
                  <c:v>9.4645833773520909E-3</c:v>
                </c:pt>
                <c:pt idx="471">
                  <c:v>9.4847207887932654E-3</c:v>
                </c:pt>
                <c:pt idx="472">
                  <c:v>9.5048582002344416E-3</c:v>
                </c:pt>
                <c:pt idx="473">
                  <c:v>9.5249956116756161E-3</c:v>
                </c:pt>
                <c:pt idx="474">
                  <c:v>9.5451330231167905E-3</c:v>
                </c:pt>
                <c:pt idx="475">
                  <c:v>9.5652704345579667E-3</c:v>
                </c:pt>
                <c:pt idx="476">
                  <c:v>9.5854078459991412E-3</c:v>
                </c:pt>
                <c:pt idx="477">
                  <c:v>9.6055452574403156E-3</c:v>
                </c:pt>
                <c:pt idx="478">
                  <c:v>9.6256826688814918E-3</c:v>
                </c:pt>
                <c:pt idx="479">
                  <c:v>9.6458200803226663E-3</c:v>
                </c:pt>
                <c:pt idx="480">
                  <c:v>9.6659574917638408E-3</c:v>
                </c:pt>
                <c:pt idx="481">
                  <c:v>9.686094903205017E-3</c:v>
                </c:pt>
                <c:pt idx="482">
                  <c:v>9.7062323146461914E-3</c:v>
                </c:pt>
                <c:pt idx="483">
                  <c:v>9.7263697260873659E-3</c:v>
                </c:pt>
                <c:pt idx="484">
                  <c:v>9.7465071375285421E-3</c:v>
                </c:pt>
                <c:pt idx="485">
                  <c:v>9.7666445489697166E-3</c:v>
                </c:pt>
                <c:pt idx="486">
                  <c:v>9.7867819604108928E-3</c:v>
                </c:pt>
                <c:pt idx="487">
                  <c:v>9.8069193718520672E-3</c:v>
                </c:pt>
                <c:pt idx="488">
                  <c:v>9.8270567832932417E-3</c:v>
                </c:pt>
                <c:pt idx="489">
                  <c:v>9.8471941947344179E-3</c:v>
                </c:pt>
                <c:pt idx="490">
                  <c:v>9.8673316061755924E-3</c:v>
                </c:pt>
                <c:pt idx="491">
                  <c:v>9.8874690176167668E-3</c:v>
                </c:pt>
                <c:pt idx="492">
                  <c:v>9.907606429057943E-3</c:v>
                </c:pt>
                <c:pt idx="493">
                  <c:v>9.9277438404991175E-3</c:v>
                </c:pt>
                <c:pt idx="494">
                  <c:v>9.947881251940292E-3</c:v>
                </c:pt>
                <c:pt idx="495">
                  <c:v>9.9680186633814682E-3</c:v>
                </c:pt>
                <c:pt idx="496">
                  <c:v>9.9881560748226426E-3</c:v>
                </c:pt>
                <c:pt idx="497">
                  <c:v>1.0008293486263817E-2</c:v>
                </c:pt>
                <c:pt idx="498">
                  <c:v>1.0028430897704993E-2</c:v>
                </c:pt>
                <c:pt idx="499">
                  <c:v>1.0048568309146168E-2</c:v>
                </c:pt>
                <c:pt idx="500">
                  <c:v>1.0068705720587342E-2</c:v>
                </c:pt>
                <c:pt idx="501">
                  <c:v>1.0088843132028518E-2</c:v>
                </c:pt>
                <c:pt idx="502">
                  <c:v>1.0108980543469693E-2</c:v>
                </c:pt>
                <c:pt idx="503">
                  <c:v>1.0129117954910867E-2</c:v>
                </c:pt>
                <c:pt idx="504">
                  <c:v>1.0149255366352044E-2</c:v>
                </c:pt>
                <c:pt idx="505">
                  <c:v>1.0169392777793218E-2</c:v>
                </c:pt>
                <c:pt idx="506">
                  <c:v>1.0189530189234393E-2</c:v>
                </c:pt>
                <c:pt idx="507">
                  <c:v>1.0209667600675569E-2</c:v>
                </c:pt>
                <c:pt idx="508">
                  <c:v>1.0229805012116743E-2</c:v>
                </c:pt>
                <c:pt idx="509">
                  <c:v>1.0249942423557918E-2</c:v>
                </c:pt>
                <c:pt idx="510">
                  <c:v>1.0270079834999094E-2</c:v>
                </c:pt>
                <c:pt idx="511">
                  <c:v>1.0290217246440268E-2</c:v>
                </c:pt>
                <c:pt idx="512">
                  <c:v>1.0310354657881443E-2</c:v>
                </c:pt>
                <c:pt idx="513">
                  <c:v>1.0330492069322619E-2</c:v>
                </c:pt>
                <c:pt idx="514">
                  <c:v>1.0350629480763793E-2</c:v>
                </c:pt>
                <c:pt idx="515">
                  <c:v>1.0370766892204968E-2</c:v>
                </c:pt>
                <c:pt idx="516">
                  <c:v>1.0390904303646144E-2</c:v>
                </c:pt>
                <c:pt idx="517">
                  <c:v>1.0411041715087319E-2</c:v>
                </c:pt>
                <c:pt idx="518">
                  <c:v>1.0431179126528495E-2</c:v>
                </c:pt>
                <c:pt idx="519">
                  <c:v>1.0451316537969669E-2</c:v>
                </c:pt>
                <c:pt idx="520">
                  <c:v>1.0471453949410842E-2</c:v>
                </c:pt>
                <c:pt idx="521">
                  <c:v>1.0491591360852018E-2</c:v>
                </c:pt>
                <c:pt idx="522">
                  <c:v>1.0511728772293194E-2</c:v>
                </c:pt>
                <c:pt idx="523">
                  <c:v>1.0531866183734369E-2</c:v>
                </c:pt>
                <c:pt idx="524">
                  <c:v>1.0552003595175543E-2</c:v>
                </c:pt>
                <c:pt idx="525">
                  <c:v>1.057214100661672E-2</c:v>
                </c:pt>
                <c:pt idx="526">
                  <c:v>1.0592278418057896E-2</c:v>
                </c:pt>
                <c:pt idx="527">
                  <c:v>1.0612415829499068E-2</c:v>
                </c:pt>
                <c:pt idx="528">
                  <c:v>1.0632553240940243E-2</c:v>
                </c:pt>
                <c:pt idx="529">
                  <c:v>1.0652690652381419E-2</c:v>
                </c:pt>
                <c:pt idx="530">
                  <c:v>1.0672828063822595E-2</c:v>
                </c:pt>
                <c:pt idx="531">
                  <c:v>1.069296547526377E-2</c:v>
                </c:pt>
                <c:pt idx="532">
                  <c:v>1.0713102886704942E-2</c:v>
                </c:pt>
                <c:pt idx="533">
                  <c:v>1.0733240298146119E-2</c:v>
                </c:pt>
                <c:pt idx="534">
                  <c:v>1.0753377709587295E-2</c:v>
                </c:pt>
                <c:pt idx="535">
                  <c:v>1.0773515121028469E-2</c:v>
                </c:pt>
                <c:pt idx="536">
                  <c:v>1.0793652532469644E-2</c:v>
                </c:pt>
                <c:pt idx="537">
                  <c:v>1.081378994391082E-2</c:v>
                </c:pt>
                <c:pt idx="538">
                  <c:v>1.0833927355351996E-2</c:v>
                </c:pt>
                <c:pt idx="539">
                  <c:v>1.0854064766793169E-2</c:v>
                </c:pt>
                <c:pt idx="540">
                  <c:v>1.0874202178234343E-2</c:v>
                </c:pt>
                <c:pt idx="541">
                  <c:v>1.089433958967552E-2</c:v>
                </c:pt>
                <c:pt idx="542">
                  <c:v>1.0914477001116696E-2</c:v>
                </c:pt>
                <c:pt idx="543">
                  <c:v>1.093461441255787E-2</c:v>
                </c:pt>
                <c:pt idx="544">
                  <c:v>1.0954751823999043E-2</c:v>
                </c:pt>
                <c:pt idx="545">
                  <c:v>1.0974889235440219E-2</c:v>
                </c:pt>
                <c:pt idx="546">
                  <c:v>1.0995026646881395E-2</c:v>
                </c:pt>
                <c:pt idx="547">
                  <c:v>1.101516405832257E-2</c:v>
                </c:pt>
                <c:pt idx="548">
                  <c:v>1.1035301469763744E-2</c:v>
                </c:pt>
                <c:pt idx="549">
                  <c:v>1.1055438881204921E-2</c:v>
                </c:pt>
                <c:pt idx="550">
                  <c:v>1.1075576292646097E-2</c:v>
                </c:pt>
                <c:pt idx="551">
                  <c:v>1.1095713704087271E-2</c:v>
                </c:pt>
                <c:pt idx="552">
                  <c:v>1.1115851115528444E-2</c:v>
                </c:pt>
                <c:pt idx="553">
                  <c:v>1.113598852696962E-2</c:v>
                </c:pt>
                <c:pt idx="554">
                  <c:v>1.1156125938410796E-2</c:v>
                </c:pt>
                <c:pt idx="555">
                  <c:v>1.1176263349851971E-2</c:v>
                </c:pt>
                <c:pt idx="556">
                  <c:v>1.1196400761293145E-2</c:v>
                </c:pt>
                <c:pt idx="557">
                  <c:v>1.1216538172734321E-2</c:v>
                </c:pt>
                <c:pt idx="558">
                  <c:v>1.1236675584175498E-2</c:v>
                </c:pt>
                <c:pt idx="559">
                  <c:v>1.125681299561667E-2</c:v>
                </c:pt>
                <c:pt idx="560">
                  <c:v>1.1276950407057845E-2</c:v>
                </c:pt>
                <c:pt idx="561">
                  <c:v>1.1297087818499021E-2</c:v>
                </c:pt>
                <c:pt idx="562">
                  <c:v>1.1317225229940197E-2</c:v>
                </c:pt>
                <c:pt idx="563">
                  <c:v>1.1337362641381372E-2</c:v>
                </c:pt>
                <c:pt idx="564">
                  <c:v>1.1357500052822544E-2</c:v>
                </c:pt>
                <c:pt idx="565">
                  <c:v>1.1377637464263721E-2</c:v>
                </c:pt>
                <c:pt idx="566">
                  <c:v>1.1397774875704897E-2</c:v>
                </c:pt>
                <c:pt idx="567">
                  <c:v>1.1417912287146071E-2</c:v>
                </c:pt>
                <c:pt idx="568">
                  <c:v>1.1438049698587246E-2</c:v>
                </c:pt>
                <c:pt idx="569">
                  <c:v>1.1458187110028422E-2</c:v>
                </c:pt>
                <c:pt idx="570">
                  <c:v>1.1478324521469598E-2</c:v>
                </c:pt>
                <c:pt idx="571">
                  <c:v>1.1498461932910771E-2</c:v>
                </c:pt>
                <c:pt idx="572">
                  <c:v>1.1518599344351945E-2</c:v>
                </c:pt>
                <c:pt idx="573">
                  <c:v>1.1538736755793122E-2</c:v>
                </c:pt>
                <c:pt idx="574">
                  <c:v>1.1558874167234298E-2</c:v>
                </c:pt>
                <c:pt idx="575">
                  <c:v>1.1579011578675472E-2</c:v>
                </c:pt>
                <c:pt idx="576">
                  <c:v>1.1599148990116645E-2</c:v>
                </c:pt>
                <c:pt idx="577">
                  <c:v>1.1619286401557821E-2</c:v>
                </c:pt>
                <c:pt idx="578">
                  <c:v>1.1639423812998997E-2</c:v>
                </c:pt>
                <c:pt idx="579">
                  <c:v>1.1659561224440172E-2</c:v>
                </c:pt>
                <c:pt idx="580">
                  <c:v>1.1679698635881346E-2</c:v>
                </c:pt>
                <c:pt idx="581">
                  <c:v>1.1699836047322523E-2</c:v>
                </c:pt>
                <c:pt idx="582">
                  <c:v>1.1719973458763699E-2</c:v>
                </c:pt>
                <c:pt idx="583">
                  <c:v>1.1740110870204871E-2</c:v>
                </c:pt>
                <c:pt idx="584">
                  <c:v>1.1760248281646046E-2</c:v>
                </c:pt>
                <c:pt idx="585">
                  <c:v>1.1780385693087222E-2</c:v>
                </c:pt>
                <c:pt idx="586">
                  <c:v>1.1800523104528398E-2</c:v>
                </c:pt>
                <c:pt idx="587">
                  <c:v>1.1820660515969573E-2</c:v>
                </c:pt>
                <c:pt idx="588">
                  <c:v>1.1840797927410746E-2</c:v>
                </c:pt>
                <c:pt idx="589">
                  <c:v>1.1860935338851922E-2</c:v>
                </c:pt>
                <c:pt idx="590">
                  <c:v>1.1881072750293098E-2</c:v>
                </c:pt>
                <c:pt idx="591">
                  <c:v>1.1901210161734272E-2</c:v>
                </c:pt>
                <c:pt idx="592">
                  <c:v>1.1921347573175447E-2</c:v>
                </c:pt>
                <c:pt idx="593">
                  <c:v>1.1941484984616623E-2</c:v>
                </c:pt>
                <c:pt idx="594">
                  <c:v>1.1961622396057799E-2</c:v>
                </c:pt>
                <c:pt idx="595">
                  <c:v>1.1981759807498972E-2</c:v>
                </c:pt>
                <c:pt idx="596">
                  <c:v>1.2001897218940146E-2</c:v>
                </c:pt>
                <c:pt idx="597">
                  <c:v>1.2022034630381323E-2</c:v>
                </c:pt>
                <c:pt idx="598">
                  <c:v>1.2042172041822499E-2</c:v>
                </c:pt>
                <c:pt idx="599">
                  <c:v>1.2062309453263673E-2</c:v>
                </c:pt>
                <c:pt idx="600">
                  <c:v>1.2082446864704846E-2</c:v>
                </c:pt>
                <c:pt idx="601">
                  <c:v>1.2102584276146022E-2</c:v>
                </c:pt>
                <c:pt idx="602">
                  <c:v>1.2122721687587198E-2</c:v>
                </c:pt>
                <c:pt idx="603">
                  <c:v>1.2142859099028373E-2</c:v>
                </c:pt>
                <c:pt idx="604">
                  <c:v>1.2162996510469547E-2</c:v>
                </c:pt>
                <c:pt idx="605">
                  <c:v>1.2183133921910724E-2</c:v>
                </c:pt>
                <c:pt idx="606">
                  <c:v>1.22032713333519E-2</c:v>
                </c:pt>
                <c:pt idx="607">
                  <c:v>1.2223408744793073E-2</c:v>
                </c:pt>
                <c:pt idx="608">
                  <c:v>1.2243546156234247E-2</c:v>
                </c:pt>
                <c:pt idx="609">
                  <c:v>1.2263683567675423E-2</c:v>
                </c:pt>
                <c:pt idx="610">
                  <c:v>1.2283820979116599E-2</c:v>
                </c:pt>
                <c:pt idx="611">
                  <c:v>1.2303958390557774E-2</c:v>
                </c:pt>
                <c:pt idx="612">
                  <c:v>1.2324095801998947E-2</c:v>
                </c:pt>
                <c:pt idx="613">
                  <c:v>1.2344233213440123E-2</c:v>
                </c:pt>
                <c:pt idx="614">
                  <c:v>1.2364370624881299E-2</c:v>
                </c:pt>
                <c:pt idx="615">
                  <c:v>1.2384508036322473E-2</c:v>
                </c:pt>
                <c:pt idx="616">
                  <c:v>1.2404645447763648E-2</c:v>
                </c:pt>
                <c:pt idx="617">
                  <c:v>1.2424782859204824E-2</c:v>
                </c:pt>
                <c:pt idx="618">
                  <c:v>1.2444920270646E-2</c:v>
                </c:pt>
                <c:pt idx="619">
                  <c:v>1.2465057682087175E-2</c:v>
                </c:pt>
                <c:pt idx="620">
                  <c:v>1.2485195093528348E-2</c:v>
                </c:pt>
                <c:pt idx="621">
                  <c:v>1.2505332504969524E-2</c:v>
                </c:pt>
                <c:pt idx="622">
                  <c:v>1.25254699164107E-2</c:v>
                </c:pt>
                <c:pt idx="623">
                  <c:v>1.2545607327851874E-2</c:v>
                </c:pt>
                <c:pt idx="624">
                  <c:v>1.2565744739293049E-2</c:v>
                </c:pt>
                <c:pt idx="625">
                  <c:v>1.2585882150734225E-2</c:v>
                </c:pt>
                <c:pt idx="626">
                  <c:v>1.2606019562175401E-2</c:v>
                </c:pt>
                <c:pt idx="627">
                  <c:v>1.2626156973616574E-2</c:v>
                </c:pt>
                <c:pt idx="628">
                  <c:v>1.2646294385057748E-2</c:v>
                </c:pt>
                <c:pt idx="629">
                  <c:v>1.2666431796498925E-2</c:v>
                </c:pt>
                <c:pt idx="630">
                  <c:v>1.2686569207940101E-2</c:v>
                </c:pt>
                <c:pt idx="631">
                  <c:v>1.2706706619381275E-2</c:v>
                </c:pt>
                <c:pt idx="632">
                  <c:v>1.2726844030822448E-2</c:v>
                </c:pt>
                <c:pt idx="633">
                  <c:v>1.2746981442263624E-2</c:v>
                </c:pt>
                <c:pt idx="634">
                  <c:v>1.27671188537048E-2</c:v>
                </c:pt>
                <c:pt idx="635">
                  <c:v>1.2787256265145975E-2</c:v>
                </c:pt>
                <c:pt idx="636">
                  <c:v>1.2807393676587149E-2</c:v>
                </c:pt>
                <c:pt idx="637">
                  <c:v>1.2827531088028326E-2</c:v>
                </c:pt>
                <c:pt idx="638">
                  <c:v>1.2847668499469502E-2</c:v>
                </c:pt>
                <c:pt idx="639">
                  <c:v>1.2867805910910675E-2</c:v>
                </c:pt>
                <c:pt idx="640">
                  <c:v>1.2887943322351849E-2</c:v>
                </c:pt>
                <c:pt idx="641">
                  <c:v>1.2908080733793025E-2</c:v>
                </c:pt>
                <c:pt idx="642">
                  <c:v>1.2928218145234201E-2</c:v>
                </c:pt>
                <c:pt idx="643">
                  <c:v>1.2948355556675376E-2</c:v>
                </c:pt>
                <c:pt idx="644">
                  <c:v>1.2968492968116549E-2</c:v>
                </c:pt>
                <c:pt idx="645">
                  <c:v>1.2988630379557725E-2</c:v>
                </c:pt>
                <c:pt idx="646">
                  <c:v>1.3008767790998901E-2</c:v>
                </c:pt>
                <c:pt idx="647">
                  <c:v>1.3028905202440075E-2</c:v>
                </c:pt>
                <c:pt idx="648">
                  <c:v>1.304904261388125E-2</c:v>
                </c:pt>
                <c:pt idx="649">
                  <c:v>1.3069180025322426E-2</c:v>
                </c:pt>
                <c:pt idx="650">
                  <c:v>1.3089317436763602E-2</c:v>
                </c:pt>
                <c:pt idx="651">
                  <c:v>1.3109454848204775E-2</c:v>
                </c:pt>
                <c:pt idx="652">
                  <c:v>1.312959225964595E-2</c:v>
                </c:pt>
                <c:pt idx="653">
                  <c:v>1.3149729671087126E-2</c:v>
                </c:pt>
                <c:pt idx="654">
                  <c:v>1.3169867082528302E-2</c:v>
                </c:pt>
                <c:pt idx="655">
                  <c:v>1.3190004493969476E-2</c:v>
                </c:pt>
                <c:pt idx="656">
                  <c:v>1.3210141905410649E-2</c:v>
                </c:pt>
                <c:pt idx="657">
                  <c:v>1.3230279316851825E-2</c:v>
                </c:pt>
                <c:pt idx="658">
                  <c:v>1.3250416728293002E-2</c:v>
                </c:pt>
                <c:pt idx="659">
                  <c:v>1.3270554139734176E-2</c:v>
                </c:pt>
                <c:pt idx="660">
                  <c:v>1.329069155117535E-2</c:v>
                </c:pt>
                <c:pt idx="661">
                  <c:v>1.3310828962616527E-2</c:v>
                </c:pt>
                <c:pt idx="662">
                  <c:v>1.3330966374057703E-2</c:v>
                </c:pt>
                <c:pt idx="663">
                  <c:v>1.3351103785498876E-2</c:v>
                </c:pt>
                <c:pt idx="664">
                  <c:v>1.337124119694005E-2</c:v>
                </c:pt>
                <c:pt idx="665">
                  <c:v>1.3391378608381226E-2</c:v>
                </c:pt>
                <c:pt idx="666">
                  <c:v>1.3411516019822402E-2</c:v>
                </c:pt>
                <c:pt idx="667">
                  <c:v>1.3431653431263577E-2</c:v>
                </c:pt>
                <c:pt idx="668">
                  <c:v>1.345179084270475E-2</c:v>
                </c:pt>
                <c:pt idx="669">
                  <c:v>1.3471928254145926E-2</c:v>
                </c:pt>
                <c:pt idx="670">
                  <c:v>1.3492065665587102E-2</c:v>
                </c:pt>
                <c:pt idx="671">
                  <c:v>1.3512203077028277E-2</c:v>
                </c:pt>
                <c:pt idx="672">
                  <c:v>1.3532340488469451E-2</c:v>
                </c:pt>
                <c:pt idx="673">
                  <c:v>1.3552477899910627E-2</c:v>
                </c:pt>
                <c:pt idx="674">
                  <c:v>1.3572615311351803E-2</c:v>
                </c:pt>
                <c:pt idx="675">
                  <c:v>1.3592752722792976E-2</c:v>
                </c:pt>
                <c:pt idx="676">
                  <c:v>1.3612890134234151E-2</c:v>
                </c:pt>
                <c:pt idx="677">
                  <c:v>1.3633027545675327E-2</c:v>
                </c:pt>
                <c:pt idx="678">
                  <c:v>1.3653164957116503E-2</c:v>
                </c:pt>
                <c:pt idx="679">
                  <c:v>1.3673302368557677E-2</c:v>
                </c:pt>
                <c:pt idx="680">
                  <c:v>1.3693439779998852E-2</c:v>
                </c:pt>
                <c:pt idx="681">
                  <c:v>1.3713577191440028E-2</c:v>
                </c:pt>
                <c:pt idx="682">
                  <c:v>1.3733714602881204E-2</c:v>
                </c:pt>
                <c:pt idx="683">
                  <c:v>1.3753852014322377E-2</c:v>
                </c:pt>
                <c:pt idx="684">
                  <c:v>1.3773989425763552E-2</c:v>
                </c:pt>
                <c:pt idx="685">
                  <c:v>1.3794126837204728E-2</c:v>
                </c:pt>
                <c:pt idx="686">
                  <c:v>1.3814264248645904E-2</c:v>
                </c:pt>
                <c:pt idx="687">
                  <c:v>1.3834401660087078E-2</c:v>
                </c:pt>
                <c:pt idx="688">
                  <c:v>1.3854539071528251E-2</c:v>
                </c:pt>
                <c:pt idx="689">
                  <c:v>1.3874676482969427E-2</c:v>
                </c:pt>
                <c:pt idx="690">
                  <c:v>1.3894813894410604E-2</c:v>
                </c:pt>
                <c:pt idx="691">
                  <c:v>1.3914951305851778E-2</c:v>
                </c:pt>
                <c:pt idx="692">
                  <c:v>1.3935088717292952E-2</c:v>
                </c:pt>
                <c:pt idx="693">
                  <c:v>1.3955226128734129E-2</c:v>
                </c:pt>
                <c:pt idx="694">
                  <c:v>1.3975363540175305E-2</c:v>
                </c:pt>
                <c:pt idx="695">
                  <c:v>1.3995500951616478E-2</c:v>
                </c:pt>
                <c:pt idx="696">
                  <c:v>1.4015638363057652E-2</c:v>
                </c:pt>
                <c:pt idx="697">
                  <c:v>1.4035775774498828E-2</c:v>
                </c:pt>
                <c:pt idx="698">
                  <c:v>1.4055913185940004E-2</c:v>
                </c:pt>
                <c:pt idx="699">
                  <c:v>1.4076050597381179E-2</c:v>
                </c:pt>
                <c:pt idx="700">
                  <c:v>1.4096188008822352E-2</c:v>
                </c:pt>
                <c:pt idx="701">
                  <c:v>1.4116325420263528E-2</c:v>
                </c:pt>
                <c:pt idx="702">
                  <c:v>1.4136462831704704E-2</c:v>
                </c:pt>
                <c:pt idx="703">
                  <c:v>1.4156600243145879E-2</c:v>
                </c:pt>
                <c:pt idx="704">
                  <c:v>1.4176737654587053E-2</c:v>
                </c:pt>
                <c:pt idx="705">
                  <c:v>1.4196875066028229E-2</c:v>
                </c:pt>
                <c:pt idx="706">
                  <c:v>1.4217012477469405E-2</c:v>
                </c:pt>
                <c:pt idx="707">
                  <c:v>1.4237149888910578E-2</c:v>
                </c:pt>
                <c:pt idx="708">
                  <c:v>1.4257287300351753E-2</c:v>
                </c:pt>
                <c:pt idx="709">
                  <c:v>1.4277424711792929E-2</c:v>
                </c:pt>
                <c:pt idx="710">
                  <c:v>1.4297562123234105E-2</c:v>
                </c:pt>
                <c:pt idx="711">
                  <c:v>1.4317699534675279E-2</c:v>
                </c:pt>
                <c:pt idx="712">
                  <c:v>1.4337836946116452E-2</c:v>
                </c:pt>
                <c:pt idx="713">
                  <c:v>1.4357974357557628E-2</c:v>
                </c:pt>
                <c:pt idx="714">
                  <c:v>1.4378111768998805E-2</c:v>
                </c:pt>
                <c:pt idx="715">
                  <c:v>1.4398249180439979E-2</c:v>
                </c:pt>
                <c:pt idx="716">
                  <c:v>1.4418386591881154E-2</c:v>
                </c:pt>
                <c:pt idx="717">
                  <c:v>1.443852400332233E-2</c:v>
                </c:pt>
                <c:pt idx="718">
                  <c:v>1.4458661414763506E-2</c:v>
                </c:pt>
                <c:pt idx="719">
                  <c:v>1.4478798826204679E-2</c:v>
                </c:pt>
                <c:pt idx="720">
                  <c:v>1.4498936237645853E-2</c:v>
                </c:pt>
                <c:pt idx="721">
                  <c:v>1.4519073649087029E-2</c:v>
                </c:pt>
                <c:pt idx="722">
                  <c:v>1.4539211060528206E-2</c:v>
                </c:pt>
                <c:pt idx="723">
                  <c:v>1.455934847196938E-2</c:v>
                </c:pt>
                <c:pt idx="724">
                  <c:v>1.4579485883410553E-2</c:v>
                </c:pt>
                <c:pt idx="725">
                  <c:v>1.4599623294851729E-2</c:v>
                </c:pt>
                <c:pt idx="726">
                  <c:v>1.4619760706292905E-2</c:v>
                </c:pt>
                <c:pt idx="727">
                  <c:v>1.463989811773408E-2</c:v>
                </c:pt>
                <c:pt idx="728">
                  <c:v>1.4660035529175254E-2</c:v>
                </c:pt>
                <c:pt idx="729">
                  <c:v>1.468017294061643E-2</c:v>
                </c:pt>
                <c:pt idx="730">
                  <c:v>1.4700310352057606E-2</c:v>
                </c:pt>
                <c:pt idx="731">
                  <c:v>1.4720447763498779E-2</c:v>
                </c:pt>
                <c:pt idx="732">
                  <c:v>1.4740585174939954E-2</c:v>
                </c:pt>
                <c:pt idx="733">
                  <c:v>1.476072258638113E-2</c:v>
                </c:pt>
                <c:pt idx="734">
                  <c:v>1.4780859997822306E-2</c:v>
                </c:pt>
                <c:pt idx="735">
                  <c:v>1.4800997409263481E-2</c:v>
                </c:pt>
                <c:pt idx="736">
                  <c:v>1.4821134820704653E-2</c:v>
                </c:pt>
                <c:pt idx="737">
                  <c:v>1.4841272232145829E-2</c:v>
                </c:pt>
                <c:pt idx="738">
                  <c:v>1.4861409643587006E-2</c:v>
                </c:pt>
                <c:pt idx="739">
                  <c:v>1.488154705502818E-2</c:v>
                </c:pt>
                <c:pt idx="740">
                  <c:v>1.4901684466469355E-2</c:v>
                </c:pt>
                <c:pt idx="741">
                  <c:v>1.4921821877910531E-2</c:v>
                </c:pt>
                <c:pt idx="742">
                  <c:v>1.4941959289351707E-2</c:v>
                </c:pt>
                <c:pt idx="743">
                  <c:v>1.496209670079288E-2</c:v>
                </c:pt>
                <c:pt idx="744">
                  <c:v>1.4982234112234054E-2</c:v>
                </c:pt>
                <c:pt idx="745">
                  <c:v>1.500237152367523E-2</c:v>
                </c:pt>
                <c:pt idx="746">
                  <c:v>1.5022508935116407E-2</c:v>
                </c:pt>
                <c:pt idx="747">
                  <c:v>1.5042646346557581E-2</c:v>
                </c:pt>
                <c:pt idx="748">
                  <c:v>1.5062783757998756E-2</c:v>
                </c:pt>
                <c:pt idx="749">
                  <c:v>1.5082921169439932E-2</c:v>
                </c:pt>
                <c:pt idx="750">
                  <c:v>1.5103058580881108E-2</c:v>
                </c:pt>
                <c:pt idx="751">
                  <c:v>1.5123195992322281E-2</c:v>
                </c:pt>
                <c:pt idx="752">
                  <c:v>1.5143333403763455E-2</c:v>
                </c:pt>
                <c:pt idx="753">
                  <c:v>1.5163470815204631E-2</c:v>
                </c:pt>
                <c:pt idx="754">
                  <c:v>1.5183608226645808E-2</c:v>
                </c:pt>
                <c:pt idx="755">
                  <c:v>1.5203745638086982E-2</c:v>
                </c:pt>
                <c:pt idx="756">
                  <c:v>1.5223883049528155E-2</c:v>
                </c:pt>
                <c:pt idx="757">
                  <c:v>1.5244020460969331E-2</c:v>
                </c:pt>
                <c:pt idx="758">
                  <c:v>1.5264157872410507E-2</c:v>
                </c:pt>
                <c:pt idx="759">
                  <c:v>1.5284295283851682E-2</c:v>
                </c:pt>
                <c:pt idx="760">
                  <c:v>1.5304432695292856E-2</c:v>
                </c:pt>
                <c:pt idx="761">
                  <c:v>1.5324570106734032E-2</c:v>
                </c:pt>
                <c:pt idx="762">
                  <c:v>1.5344707518175208E-2</c:v>
                </c:pt>
                <c:pt idx="763">
                  <c:v>1.5364844929616381E-2</c:v>
                </c:pt>
                <c:pt idx="764">
                  <c:v>1.5384982341057556E-2</c:v>
                </c:pt>
                <c:pt idx="765">
                  <c:v>1.5405119752498732E-2</c:v>
                </c:pt>
                <c:pt idx="766">
                  <c:v>1.5425257163939908E-2</c:v>
                </c:pt>
                <c:pt idx="767">
                  <c:v>1.5445394575381082E-2</c:v>
                </c:pt>
                <c:pt idx="768">
                  <c:v>1.5465531986822255E-2</c:v>
                </c:pt>
                <c:pt idx="769">
                  <c:v>1.5485669398263431E-2</c:v>
                </c:pt>
                <c:pt idx="770">
                  <c:v>1.5505806809704608E-2</c:v>
                </c:pt>
                <c:pt idx="771">
                  <c:v>1.5525944221145782E-2</c:v>
                </c:pt>
                <c:pt idx="772">
                  <c:v>1.5546081632586957E-2</c:v>
                </c:pt>
                <c:pt idx="773">
                  <c:v>1.5566219044028133E-2</c:v>
                </c:pt>
                <c:pt idx="774">
                  <c:v>1.5586356455469309E-2</c:v>
                </c:pt>
                <c:pt idx="775">
                  <c:v>1.5606493866910482E-2</c:v>
                </c:pt>
                <c:pt idx="776">
                  <c:v>1.5626631278351656E-2</c:v>
                </c:pt>
                <c:pt idx="777">
                  <c:v>1.5646768689792832E-2</c:v>
                </c:pt>
                <c:pt idx="778">
                  <c:v>1.5666906101234009E-2</c:v>
                </c:pt>
                <c:pt idx="779">
                  <c:v>1.5687043512675181E-2</c:v>
                </c:pt>
                <c:pt idx="780">
                  <c:v>1.5707180924116357E-2</c:v>
                </c:pt>
                <c:pt idx="781">
                  <c:v>1.5727318335557534E-2</c:v>
                </c:pt>
                <c:pt idx="782">
                  <c:v>1.574745574699871E-2</c:v>
                </c:pt>
                <c:pt idx="783">
                  <c:v>1.5767593158439883E-2</c:v>
                </c:pt>
                <c:pt idx="784">
                  <c:v>1.5787730569881055E-2</c:v>
                </c:pt>
                <c:pt idx="785">
                  <c:v>1.5807867981322232E-2</c:v>
                </c:pt>
                <c:pt idx="786">
                  <c:v>1.5828005392763408E-2</c:v>
                </c:pt>
                <c:pt idx="787">
                  <c:v>1.5848142804204584E-2</c:v>
                </c:pt>
                <c:pt idx="788">
                  <c:v>1.5868280215645757E-2</c:v>
                </c:pt>
                <c:pt idx="789">
                  <c:v>1.5888417627086933E-2</c:v>
                </c:pt>
                <c:pt idx="790">
                  <c:v>1.5908555038528109E-2</c:v>
                </c:pt>
                <c:pt idx="791">
                  <c:v>1.5928692449969282E-2</c:v>
                </c:pt>
                <c:pt idx="792">
                  <c:v>1.5948829861410458E-2</c:v>
                </c:pt>
                <c:pt idx="793">
                  <c:v>1.5968967272851634E-2</c:v>
                </c:pt>
                <c:pt idx="794">
                  <c:v>1.598910468429281E-2</c:v>
                </c:pt>
                <c:pt idx="795">
                  <c:v>1.6009242095733983E-2</c:v>
                </c:pt>
                <c:pt idx="796">
                  <c:v>1.6029379507175156E-2</c:v>
                </c:pt>
                <c:pt idx="797">
                  <c:v>1.6049516918616332E-2</c:v>
                </c:pt>
                <c:pt idx="798">
                  <c:v>1.6069654330057508E-2</c:v>
                </c:pt>
                <c:pt idx="799">
                  <c:v>1.6089791741498684E-2</c:v>
                </c:pt>
                <c:pt idx="800">
                  <c:v>1.6109929152939857E-2</c:v>
                </c:pt>
                <c:pt idx="801">
                  <c:v>1.6130066564381033E-2</c:v>
                </c:pt>
                <c:pt idx="802">
                  <c:v>1.615020397582221E-2</c:v>
                </c:pt>
                <c:pt idx="803">
                  <c:v>1.6170341387263382E-2</c:v>
                </c:pt>
                <c:pt idx="804">
                  <c:v>1.6190478798704559E-2</c:v>
                </c:pt>
                <c:pt idx="805">
                  <c:v>1.6210616210145735E-2</c:v>
                </c:pt>
                <c:pt idx="806">
                  <c:v>1.6230753621586911E-2</c:v>
                </c:pt>
                <c:pt idx="807">
                  <c:v>1.6250891033028084E-2</c:v>
                </c:pt>
                <c:pt idx="808">
                  <c:v>1.6271028444469256E-2</c:v>
                </c:pt>
                <c:pt idx="809">
                  <c:v>1.6291165855910433E-2</c:v>
                </c:pt>
                <c:pt idx="810">
                  <c:v>1.6311303267351609E-2</c:v>
                </c:pt>
                <c:pt idx="811">
                  <c:v>1.6331440678792785E-2</c:v>
                </c:pt>
                <c:pt idx="812">
                  <c:v>1.6351578090233958E-2</c:v>
                </c:pt>
                <c:pt idx="813">
                  <c:v>1.6371715501675134E-2</c:v>
                </c:pt>
                <c:pt idx="814">
                  <c:v>1.639185291311631E-2</c:v>
                </c:pt>
                <c:pt idx="815">
                  <c:v>1.6411990324557483E-2</c:v>
                </c:pt>
                <c:pt idx="816">
                  <c:v>1.6432127735998659E-2</c:v>
                </c:pt>
                <c:pt idx="817">
                  <c:v>1.6452265147439835E-2</c:v>
                </c:pt>
                <c:pt idx="818">
                  <c:v>1.6472402558881011E-2</c:v>
                </c:pt>
                <c:pt idx="819">
                  <c:v>1.6492539970322184E-2</c:v>
                </c:pt>
                <c:pt idx="820">
                  <c:v>1.6512677381763357E-2</c:v>
                </c:pt>
                <c:pt idx="821">
                  <c:v>1.6532814793204533E-2</c:v>
                </c:pt>
                <c:pt idx="822">
                  <c:v>1.6552952204645709E-2</c:v>
                </c:pt>
                <c:pt idx="823">
                  <c:v>1.6573089616086886E-2</c:v>
                </c:pt>
                <c:pt idx="824">
                  <c:v>1.6593227027528058E-2</c:v>
                </c:pt>
                <c:pt idx="825">
                  <c:v>1.6613364438969234E-2</c:v>
                </c:pt>
                <c:pt idx="826">
                  <c:v>1.6633501850410411E-2</c:v>
                </c:pt>
                <c:pt idx="827">
                  <c:v>1.6653639261851583E-2</c:v>
                </c:pt>
                <c:pt idx="828">
                  <c:v>1.667377667329276E-2</c:v>
                </c:pt>
                <c:pt idx="829">
                  <c:v>1.6693914084733936E-2</c:v>
                </c:pt>
                <c:pt idx="830">
                  <c:v>1.6714051496175112E-2</c:v>
                </c:pt>
                <c:pt idx="831">
                  <c:v>1.6734188907616285E-2</c:v>
                </c:pt>
                <c:pt idx="832">
                  <c:v>1.6754326319057457E-2</c:v>
                </c:pt>
                <c:pt idx="833">
                  <c:v>1.6774463730498634E-2</c:v>
                </c:pt>
                <c:pt idx="834">
                  <c:v>1.679460114193981E-2</c:v>
                </c:pt>
                <c:pt idx="835">
                  <c:v>1.6814738553380986E-2</c:v>
                </c:pt>
                <c:pt idx="836">
                  <c:v>1.6834875964822159E-2</c:v>
                </c:pt>
                <c:pt idx="837">
                  <c:v>1.6855013376263335E-2</c:v>
                </c:pt>
                <c:pt idx="838">
                  <c:v>1.6875150787704511E-2</c:v>
                </c:pt>
                <c:pt idx="839">
                  <c:v>1.6895288199145684E-2</c:v>
                </c:pt>
                <c:pt idx="840">
                  <c:v>1.691542561058686E-2</c:v>
                </c:pt>
                <c:pt idx="841">
                  <c:v>1.6935563022028036E-2</c:v>
                </c:pt>
                <c:pt idx="842">
                  <c:v>1.6955700433469213E-2</c:v>
                </c:pt>
                <c:pt idx="843">
                  <c:v>1.6975837844910385E-2</c:v>
                </c:pt>
                <c:pt idx="844">
                  <c:v>1.6995975256351561E-2</c:v>
                </c:pt>
                <c:pt idx="845">
                  <c:v>1.7016112667792738E-2</c:v>
                </c:pt>
                <c:pt idx="846">
                  <c:v>1.7036250079233914E-2</c:v>
                </c:pt>
                <c:pt idx="847">
                  <c:v>1.7056387490675087E-2</c:v>
                </c:pt>
                <c:pt idx="848">
                  <c:v>1.7076524902116259E-2</c:v>
                </c:pt>
                <c:pt idx="849">
                  <c:v>1.7096662313557436E-2</c:v>
                </c:pt>
                <c:pt idx="850">
                  <c:v>1.7116799724998612E-2</c:v>
                </c:pt>
                <c:pt idx="851">
                  <c:v>1.7136937136439788E-2</c:v>
                </c:pt>
                <c:pt idx="852">
                  <c:v>1.7157074547880961E-2</c:v>
                </c:pt>
                <c:pt idx="853">
                  <c:v>1.7177211959322137E-2</c:v>
                </c:pt>
                <c:pt idx="854">
                  <c:v>1.7197349370763313E-2</c:v>
                </c:pt>
                <c:pt idx="855">
                  <c:v>1.7217486782204486E-2</c:v>
                </c:pt>
                <c:pt idx="856">
                  <c:v>1.7237624193645662E-2</c:v>
                </c:pt>
                <c:pt idx="857">
                  <c:v>1.7257761605086838E-2</c:v>
                </c:pt>
                <c:pt idx="858">
                  <c:v>1.7277899016528014E-2</c:v>
                </c:pt>
                <c:pt idx="859">
                  <c:v>1.7298036427969187E-2</c:v>
                </c:pt>
                <c:pt idx="860">
                  <c:v>1.731817383941036E-2</c:v>
                </c:pt>
                <c:pt idx="861">
                  <c:v>1.7338311250851536E-2</c:v>
                </c:pt>
                <c:pt idx="862">
                  <c:v>1.7358448662292712E-2</c:v>
                </c:pt>
                <c:pt idx="863">
                  <c:v>1.7378586073733888E-2</c:v>
                </c:pt>
                <c:pt idx="864">
                  <c:v>1.7398723485175061E-2</c:v>
                </c:pt>
                <c:pt idx="865">
                  <c:v>1.7418860896616237E-2</c:v>
                </c:pt>
                <c:pt idx="866">
                  <c:v>1.7438998308057414E-2</c:v>
                </c:pt>
                <c:pt idx="867">
                  <c:v>1.7459135719498586E-2</c:v>
                </c:pt>
                <c:pt idx="868">
                  <c:v>1.7479273130939763E-2</c:v>
                </c:pt>
                <c:pt idx="869">
                  <c:v>1.7499410542380939E-2</c:v>
                </c:pt>
                <c:pt idx="870">
                  <c:v>1.7519547953822115E-2</c:v>
                </c:pt>
                <c:pt idx="871">
                  <c:v>1.7539685365263288E-2</c:v>
                </c:pt>
                <c:pt idx="872">
                  <c:v>1.755982277670446E-2</c:v>
                </c:pt>
                <c:pt idx="873">
                  <c:v>1.7579960188145637E-2</c:v>
                </c:pt>
                <c:pt idx="874">
                  <c:v>1.7600097599586813E-2</c:v>
                </c:pt>
                <c:pt idx="875">
                  <c:v>1.7620235011027989E-2</c:v>
                </c:pt>
                <c:pt idx="876">
                  <c:v>1.7640372422469162E-2</c:v>
                </c:pt>
                <c:pt idx="877">
                  <c:v>1.7660509833910338E-2</c:v>
                </c:pt>
                <c:pt idx="878">
                  <c:v>1.7680647245351514E-2</c:v>
                </c:pt>
                <c:pt idx="879">
                  <c:v>1.7700784656792687E-2</c:v>
                </c:pt>
                <c:pt idx="880">
                  <c:v>1.7720922068233863E-2</c:v>
                </c:pt>
                <c:pt idx="881">
                  <c:v>1.7741059479675039E-2</c:v>
                </c:pt>
                <c:pt idx="882">
                  <c:v>1.7761196891116215E-2</c:v>
                </c:pt>
                <c:pt idx="883">
                  <c:v>1.7781334302557388E-2</c:v>
                </c:pt>
                <c:pt idx="884">
                  <c:v>1.7801471713998561E-2</c:v>
                </c:pt>
                <c:pt idx="885">
                  <c:v>1.7821609125439737E-2</c:v>
                </c:pt>
                <c:pt idx="886">
                  <c:v>1.7841746536880913E-2</c:v>
                </c:pt>
                <c:pt idx="887">
                  <c:v>1.786188394832209E-2</c:v>
                </c:pt>
                <c:pt idx="888">
                  <c:v>1.7882021359763262E-2</c:v>
                </c:pt>
                <c:pt idx="889">
                  <c:v>1.7902158771204438E-2</c:v>
                </c:pt>
                <c:pt idx="890">
                  <c:v>1.7922296182645615E-2</c:v>
                </c:pt>
                <c:pt idx="891">
                  <c:v>1.7942433594086787E-2</c:v>
                </c:pt>
                <c:pt idx="892">
                  <c:v>1.7962571005527964E-2</c:v>
                </c:pt>
                <c:pt idx="893">
                  <c:v>1.798270841696914E-2</c:v>
                </c:pt>
                <c:pt idx="894">
                  <c:v>1.8002845828410316E-2</c:v>
                </c:pt>
                <c:pt idx="895">
                  <c:v>1.8022983239851489E-2</c:v>
                </c:pt>
                <c:pt idx="896">
                  <c:v>1.8043120651292661E-2</c:v>
                </c:pt>
                <c:pt idx="897">
                  <c:v>1.8063258062733838E-2</c:v>
                </c:pt>
                <c:pt idx="898">
                  <c:v>1.8083395474175014E-2</c:v>
                </c:pt>
                <c:pt idx="899">
                  <c:v>1.810353288561619E-2</c:v>
                </c:pt>
                <c:pt idx="900">
                  <c:v>1.8123670297057363E-2</c:v>
                </c:pt>
                <c:pt idx="901">
                  <c:v>1.8143807708498539E-2</c:v>
                </c:pt>
                <c:pt idx="902">
                  <c:v>1.8163945119939715E-2</c:v>
                </c:pt>
                <c:pt idx="903">
                  <c:v>1.8184082531380888E-2</c:v>
                </c:pt>
                <c:pt idx="904">
                  <c:v>1.8204219942822064E-2</c:v>
                </c:pt>
                <c:pt idx="905">
                  <c:v>1.822435735426324E-2</c:v>
                </c:pt>
                <c:pt idx="906">
                  <c:v>1.8244494765704417E-2</c:v>
                </c:pt>
                <c:pt idx="907">
                  <c:v>1.8264632177145589E-2</c:v>
                </c:pt>
                <c:pt idx="908">
                  <c:v>1.8284769588586762E-2</c:v>
                </c:pt>
                <c:pt idx="909">
                  <c:v>1.8304907000027938E-2</c:v>
                </c:pt>
                <c:pt idx="910">
                  <c:v>1.8325044411469114E-2</c:v>
                </c:pt>
                <c:pt idx="911">
                  <c:v>1.8345181822910291E-2</c:v>
                </c:pt>
                <c:pt idx="912">
                  <c:v>1.8365319234351463E-2</c:v>
                </c:pt>
                <c:pt idx="913">
                  <c:v>1.838545664579264E-2</c:v>
                </c:pt>
                <c:pt idx="914">
                  <c:v>1.8405594057233816E-2</c:v>
                </c:pt>
                <c:pt idx="915">
                  <c:v>1.8425731468674988E-2</c:v>
                </c:pt>
                <c:pt idx="916">
                  <c:v>1.8445868880116165E-2</c:v>
                </c:pt>
                <c:pt idx="917">
                  <c:v>1.8466006291557341E-2</c:v>
                </c:pt>
                <c:pt idx="918">
                  <c:v>1.8486143702998517E-2</c:v>
                </c:pt>
                <c:pt idx="919">
                  <c:v>1.850628111443969E-2</c:v>
                </c:pt>
                <c:pt idx="920">
                  <c:v>1.8526418525880863E-2</c:v>
                </c:pt>
                <c:pt idx="921">
                  <c:v>1.8546555937322039E-2</c:v>
                </c:pt>
                <c:pt idx="922">
                  <c:v>1.8566693348763215E-2</c:v>
                </c:pt>
                <c:pt idx="923">
                  <c:v>1.8586830760204391E-2</c:v>
                </c:pt>
                <c:pt idx="924">
                  <c:v>1.8606968171645564E-2</c:v>
                </c:pt>
                <c:pt idx="925">
                  <c:v>1.862710558308674E-2</c:v>
                </c:pt>
                <c:pt idx="926">
                  <c:v>1.8647242994527916E-2</c:v>
                </c:pt>
                <c:pt idx="927">
                  <c:v>1.8667380405969089E-2</c:v>
                </c:pt>
                <c:pt idx="928">
                  <c:v>1.8687517817410265E-2</c:v>
                </c:pt>
                <c:pt idx="929">
                  <c:v>1.8707655228851441E-2</c:v>
                </c:pt>
                <c:pt idx="930">
                  <c:v>1.8727792640292618E-2</c:v>
                </c:pt>
                <c:pt idx="931">
                  <c:v>1.874793005173379E-2</c:v>
                </c:pt>
                <c:pt idx="932">
                  <c:v>1.8768067463174963E-2</c:v>
                </c:pt>
                <c:pt idx="933">
                  <c:v>1.8788204874616139E-2</c:v>
                </c:pt>
                <c:pt idx="934">
                  <c:v>1.8808342286057315E-2</c:v>
                </c:pt>
                <c:pt idx="935">
                  <c:v>1.8828479697498492E-2</c:v>
                </c:pt>
                <c:pt idx="936">
                  <c:v>1.8848617108939664E-2</c:v>
                </c:pt>
                <c:pt idx="937">
                  <c:v>1.8868754520380841E-2</c:v>
                </c:pt>
                <c:pt idx="938">
                  <c:v>1.8888891931822017E-2</c:v>
                </c:pt>
                <c:pt idx="939">
                  <c:v>1.890902934326319E-2</c:v>
                </c:pt>
                <c:pt idx="940">
                  <c:v>1.8929166754704366E-2</c:v>
                </c:pt>
                <c:pt idx="941">
                  <c:v>1.8949304166145542E-2</c:v>
                </c:pt>
                <c:pt idx="942">
                  <c:v>1.8969441577586718E-2</c:v>
                </c:pt>
                <c:pt idx="943">
                  <c:v>1.8989578989027891E-2</c:v>
                </c:pt>
                <c:pt idx="944">
                  <c:v>1.9009716400469064E-2</c:v>
                </c:pt>
                <c:pt idx="945">
                  <c:v>1.902985381191024E-2</c:v>
                </c:pt>
                <c:pt idx="946">
                  <c:v>1.9049991223351416E-2</c:v>
                </c:pt>
                <c:pt idx="947">
                  <c:v>1.9070128634792592E-2</c:v>
                </c:pt>
                <c:pt idx="948">
                  <c:v>1.9090266046233765E-2</c:v>
                </c:pt>
                <c:pt idx="949">
                  <c:v>1.9110403457674941E-2</c:v>
                </c:pt>
                <c:pt idx="950">
                  <c:v>1.9130540869116117E-2</c:v>
                </c:pt>
                <c:pt idx="951">
                  <c:v>1.915067828055729E-2</c:v>
                </c:pt>
                <c:pt idx="952">
                  <c:v>1.9170815691998466E-2</c:v>
                </c:pt>
                <c:pt idx="953">
                  <c:v>1.9190953103439642E-2</c:v>
                </c:pt>
                <c:pt idx="954">
                  <c:v>1.9211090514880819E-2</c:v>
                </c:pt>
                <c:pt idx="955">
                  <c:v>1.9231227926321991E-2</c:v>
                </c:pt>
                <c:pt idx="956">
                  <c:v>1.9251365337763164E-2</c:v>
                </c:pt>
                <c:pt idx="957">
                  <c:v>1.927150274920434E-2</c:v>
                </c:pt>
                <c:pt idx="958">
                  <c:v>1.9291640160645517E-2</c:v>
                </c:pt>
                <c:pt idx="959">
                  <c:v>1.9311777572086693E-2</c:v>
                </c:pt>
                <c:pt idx="960">
                  <c:v>1.9331914983527865E-2</c:v>
                </c:pt>
                <c:pt idx="961">
                  <c:v>1.9352052394969042E-2</c:v>
                </c:pt>
                <c:pt idx="962">
                  <c:v>1.9372189806410218E-2</c:v>
                </c:pt>
                <c:pt idx="963">
                  <c:v>1.9392327217851391E-2</c:v>
                </c:pt>
                <c:pt idx="964">
                  <c:v>1.9412464629292567E-2</c:v>
                </c:pt>
                <c:pt idx="965">
                  <c:v>1.9432602040733743E-2</c:v>
                </c:pt>
                <c:pt idx="966">
                  <c:v>1.9452739452174919E-2</c:v>
                </c:pt>
                <c:pt idx="967">
                  <c:v>1.9472876863616092E-2</c:v>
                </c:pt>
                <c:pt idx="968">
                  <c:v>1.9493014275057265E-2</c:v>
                </c:pt>
                <c:pt idx="969">
                  <c:v>1.9513151686498441E-2</c:v>
                </c:pt>
                <c:pt idx="970">
                  <c:v>1.9533289097939621E-2</c:v>
                </c:pt>
                <c:pt idx="971">
                  <c:v>1.9553426509380793E-2</c:v>
                </c:pt>
                <c:pt idx="972">
                  <c:v>1.9573563920821966E-2</c:v>
                </c:pt>
                <c:pt idx="973">
                  <c:v>1.9593701332263142E-2</c:v>
                </c:pt>
                <c:pt idx="974">
                  <c:v>1.9613838743704318E-2</c:v>
                </c:pt>
                <c:pt idx="975">
                  <c:v>1.9633976155145495E-2</c:v>
                </c:pt>
                <c:pt idx="976">
                  <c:v>1.9654113566586667E-2</c:v>
                </c:pt>
                <c:pt idx="977">
                  <c:v>1.9674250978027844E-2</c:v>
                </c:pt>
                <c:pt idx="978">
                  <c:v>1.969438838946902E-2</c:v>
                </c:pt>
                <c:pt idx="979">
                  <c:v>1.9714525800910192E-2</c:v>
                </c:pt>
                <c:pt idx="980">
                  <c:v>1.9734663212351369E-2</c:v>
                </c:pt>
                <c:pt idx="981">
                  <c:v>1.9754800623792545E-2</c:v>
                </c:pt>
                <c:pt idx="982">
                  <c:v>1.9774938035233721E-2</c:v>
                </c:pt>
                <c:pt idx="983">
                  <c:v>1.9795075446674894E-2</c:v>
                </c:pt>
                <c:pt idx="984">
                  <c:v>1.9815212858116067E-2</c:v>
                </c:pt>
                <c:pt idx="985">
                  <c:v>1.9835350269557243E-2</c:v>
                </c:pt>
                <c:pt idx="986">
                  <c:v>1.9855487680998419E-2</c:v>
                </c:pt>
                <c:pt idx="987">
                  <c:v>1.9875625092439595E-2</c:v>
                </c:pt>
                <c:pt idx="988">
                  <c:v>1.9895762503880768E-2</c:v>
                </c:pt>
                <c:pt idx="989">
                  <c:v>1.9915899915321944E-2</c:v>
                </c:pt>
                <c:pt idx="990">
                  <c:v>1.993603732676312E-2</c:v>
                </c:pt>
                <c:pt idx="991">
                  <c:v>1.9956174738204293E-2</c:v>
                </c:pt>
                <c:pt idx="992">
                  <c:v>1.9976312149645469E-2</c:v>
                </c:pt>
                <c:pt idx="993">
                  <c:v>1.9996449561086645E-2</c:v>
                </c:pt>
                <c:pt idx="994">
                  <c:v>2.0016586972527822E-2</c:v>
                </c:pt>
                <c:pt idx="995">
                  <c:v>2.0036724383968994E-2</c:v>
                </c:pt>
                <c:pt idx="996">
                  <c:v>2.0056861795410167E-2</c:v>
                </c:pt>
                <c:pt idx="997">
                  <c:v>2.0076999206851343E-2</c:v>
                </c:pt>
                <c:pt idx="998">
                  <c:v>2.0097136618292519E-2</c:v>
                </c:pt>
                <c:pt idx="999">
                  <c:v>2.0117274029733696E-2</c:v>
                </c:pt>
                <c:pt idx="1000">
                  <c:v>2.0137411441174868E-2</c:v>
                </c:pt>
                <c:pt idx="1001">
                  <c:v>2.0157548852616045E-2</c:v>
                </c:pt>
                <c:pt idx="1002">
                  <c:v>2.0177686264057221E-2</c:v>
                </c:pt>
                <c:pt idx="1003">
                  <c:v>2.0197823675498393E-2</c:v>
                </c:pt>
                <c:pt idx="1004">
                  <c:v>2.021796108693957E-2</c:v>
                </c:pt>
                <c:pt idx="1005">
                  <c:v>2.0238098498380746E-2</c:v>
                </c:pt>
                <c:pt idx="1006">
                  <c:v>2.0258235909821922E-2</c:v>
                </c:pt>
                <c:pt idx="1007">
                  <c:v>2.0278373321263095E-2</c:v>
                </c:pt>
                <c:pt idx="1008">
                  <c:v>2.0298510732704268E-2</c:v>
                </c:pt>
                <c:pt idx="1009">
                  <c:v>2.0318648144145444E-2</c:v>
                </c:pt>
                <c:pt idx="1010">
                  <c:v>2.033878555558662E-2</c:v>
                </c:pt>
                <c:pt idx="1011">
                  <c:v>2.0358922967027796E-2</c:v>
                </c:pt>
                <c:pt idx="1012">
                  <c:v>2.0379060378468969E-2</c:v>
                </c:pt>
                <c:pt idx="1013">
                  <c:v>2.0399197789910145E-2</c:v>
                </c:pt>
                <c:pt idx="1014">
                  <c:v>2.0419335201351321E-2</c:v>
                </c:pt>
                <c:pt idx="1015">
                  <c:v>2.0439472612792494E-2</c:v>
                </c:pt>
                <c:pt idx="1016">
                  <c:v>2.045961002423367E-2</c:v>
                </c:pt>
                <c:pt idx="1017">
                  <c:v>2.0479747435674846E-2</c:v>
                </c:pt>
                <c:pt idx="1018">
                  <c:v>2.0499884847116023E-2</c:v>
                </c:pt>
                <c:pt idx="1019">
                  <c:v>2.0520022258557195E-2</c:v>
                </c:pt>
                <c:pt idx="1020">
                  <c:v>2.0540159669998368E-2</c:v>
                </c:pt>
                <c:pt idx="1021">
                  <c:v>2.0560297081439544E-2</c:v>
                </c:pt>
                <c:pt idx="1022">
                  <c:v>2.058043449288072E-2</c:v>
                </c:pt>
                <c:pt idx="1023">
                  <c:v>2.0600571904321897E-2</c:v>
                </c:pt>
                <c:pt idx="1024">
                  <c:v>2.0620709315763069E-2</c:v>
                </c:pt>
                <c:pt idx="1025">
                  <c:v>2.0640846727204246E-2</c:v>
                </c:pt>
                <c:pt idx="1026">
                  <c:v>2.0660984138645422E-2</c:v>
                </c:pt>
                <c:pt idx="1027">
                  <c:v>2.0681121550086595E-2</c:v>
                </c:pt>
                <c:pt idx="1028">
                  <c:v>2.0701258961527771E-2</c:v>
                </c:pt>
                <c:pt idx="1029">
                  <c:v>2.0721396372968947E-2</c:v>
                </c:pt>
                <c:pt idx="1030">
                  <c:v>2.0741533784410123E-2</c:v>
                </c:pt>
                <c:pt idx="1031">
                  <c:v>2.0761671195851296E-2</c:v>
                </c:pt>
                <c:pt idx="1032">
                  <c:v>2.0781808607292469E-2</c:v>
                </c:pt>
                <c:pt idx="1033">
                  <c:v>2.0801946018733645E-2</c:v>
                </c:pt>
                <c:pt idx="1034">
                  <c:v>2.0822083430174821E-2</c:v>
                </c:pt>
                <c:pt idx="1035">
                  <c:v>2.0842220841615994E-2</c:v>
                </c:pt>
                <c:pt idx="1036">
                  <c:v>2.086235825305717E-2</c:v>
                </c:pt>
                <c:pt idx="1037">
                  <c:v>2.0882495664498346E-2</c:v>
                </c:pt>
                <c:pt idx="1038">
                  <c:v>2.0902633075939522E-2</c:v>
                </c:pt>
                <c:pt idx="1039">
                  <c:v>2.0922770487380699E-2</c:v>
                </c:pt>
                <c:pt idx="1040">
                  <c:v>2.0942907898821871E-2</c:v>
                </c:pt>
                <c:pt idx="1041">
                  <c:v>2.0963045310263047E-2</c:v>
                </c:pt>
                <c:pt idx="1042">
                  <c:v>2.0983182721704224E-2</c:v>
                </c:pt>
                <c:pt idx="1043">
                  <c:v>2.1003320133145393E-2</c:v>
                </c:pt>
                <c:pt idx="1044">
                  <c:v>2.1023457544586569E-2</c:v>
                </c:pt>
                <c:pt idx="1045">
                  <c:v>2.1043594956027745E-2</c:v>
                </c:pt>
                <c:pt idx="1046">
                  <c:v>2.1063732367468922E-2</c:v>
                </c:pt>
                <c:pt idx="1047">
                  <c:v>2.1083869778910098E-2</c:v>
                </c:pt>
                <c:pt idx="1048">
                  <c:v>2.110400719035127E-2</c:v>
                </c:pt>
                <c:pt idx="1049">
                  <c:v>2.1124144601792447E-2</c:v>
                </c:pt>
                <c:pt idx="1050">
                  <c:v>2.1144282013233623E-2</c:v>
                </c:pt>
                <c:pt idx="1051">
                  <c:v>2.1164419424674796E-2</c:v>
                </c:pt>
                <c:pt idx="1052">
                  <c:v>2.1184556836115972E-2</c:v>
                </c:pt>
                <c:pt idx="1053">
                  <c:v>2.1204694247557148E-2</c:v>
                </c:pt>
                <c:pt idx="1054">
                  <c:v>2.1224831658998324E-2</c:v>
                </c:pt>
                <c:pt idx="1055">
                  <c:v>2.12449690704395E-2</c:v>
                </c:pt>
                <c:pt idx="1056">
                  <c:v>2.126510648188067E-2</c:v>
                </c:pt>
                <c:pt idx="1057">
                  <c:v>2.1285243893321846E-2</c:v>
                </c:pt>
                <c:pt idx="1058">
                  <c:v>2.1305381304763022E-2</c:v>
                </c:pt>
                <c:pt idx="1059">
                  <c:v>2.1325518716204195E-2</c:v>
                </c:pt>
                <c:pt idx="1060">
                  <c:v>2.1345656127645371E-2</c:v>
                </c:pt>
                <c:pt idx="1061">
                  <c:v>2.1365793539086547E-2</c:v>
                </c:pt>
                <c:pt idx="1062">
                  <c:v>2.1385930950527723E-2</c:v>
                </c:pt>
                <c:pt idx="1063">
                  <c:v>2.14060683619689E-2</c:v>
                </c:pt>
                <c:pt idx="1064">
                  <c:v>2.1426205773410072E-2</c:v>
                </c:pt>
                <c:pt idx="1065">
                  <c:v>2.1446343184851249E-2</c:v>
                </c:pt>
                <c:pt idx="1066">
                  <c:v>2.1466480596292425E-2</c:v>
                </c:pt>
                <c:pt idx="1067">
                  <c:v>2.1486618007733594E-2</c:v>
                </c:pt>
                <c:pt idx="1068">
                  <c:v>2.150675541917477E-2</c:v>
                </c:pt>
                <c:pt idx="1069">
                  <c:v>2.1526892830615946E-2</c:v>
                </c:pt>
                <c:pt idx="1070">
                  <c:v>2.1547030242057123E-2</c:v>
                </c:pt>
                <c:pt idx="1071">
                  <c:v>2.1567167653498299E-2</c:v>
                </c:pt>
                <c:pt idx="1072">
                  <c:v>2.1587305064939472E-2</c:v>
                </c:pt>
                <c:pt idx="1073">
                  <c:v>2.1607442476380648E-2</c:v>
                </c:pt>
                <c:pt idx="1074">
                  <c:v>2.1627579887821824E-2</c:v>
                </c:pt>
                <c:pt idx="1075">
                  <c:v>2.1647717299262997E-2</c:v>
                </c:pt>
                <c:pt idx="1076">
                  <c:v>2.1667854710704173E-2</c:v>
                </c:pt>
                <c:pt idx="1077">
                  <c:v>2.1687992122145349E-2</c:v>
                </c:pt>
                <c:pt idx="1078">
                  <c:v>2.1708129533586525E-2</c:v>
                </c:pt>
                <c:pt idx="1079">
                  <c:v>2.1728266945027701E-2</c:v>
                </c:pt>
                <c:pt idx="1080">
                  <c:v>2.1748404356468871E-2</c:v>
                </c:pt>
                <c:pt idx="1081">
                  <c:v>2.1768541767910047E-2</c:v>
                </c:pt>
                <c:pt idx="1082">
                  <c:v>2.1788679179351223E-2</c:v>
                </c:pt>
                <c:pt idx="1083">
                  <c:v>2.1808816590792396E-2</c:v>
                </c:pt>
                <c:pt idx="1084">
                  <c:v>2.1828954002233572E-2</c:v>
                </c:pt>
                <c:pt idx="1085">
                  <c:v>2.1849091413674748E-2</c:v>
                </c:pt>
                <c:pt idx="1086">
                  <c:v>2.1869228825115924E-2</c:v>
                </c:pt>
                <c:pt idx="1087">
                  <c:v>2.1889366236557101E-2</c:v>
                </c:pt>
                <c:pt idx="1088">
                  <c:v>2.1909503647998273E-2</c:v>
                </c:pt>
                <c:pt idx="1089">
                  <c:v>2.192964105943945E-2</c:v>
                </c:pt>
                <c:pt idx="1090">
                  <c:v>2.1949778470880626E-2</c:v>
                </c:pt>
                <c:pt idx="1091">
                  <c:v>2.1969915882321795E-2</c:v>
                </c:pt>
                <c:pt idx="1092">
                  <c:v>2.1990053293762971E-2</c:v>
                </c:pt>
                <c:pt idx="1093">
                  <c:v>2.2010190705204147E-2</c:v>
                </c:pt>
                <c:pt idx="1094">
                  <c:v>2.2030328116645324E-2</c:v>
                </c:pt>
                <c:pt idx="1095">
                  <c:v>2.20504655280865E-2</c:v>
                </c:pt>
                <c:pt idx="1096">
                  <c:v>2.2070602939527673E-2</c:v>
                </c:pt>
                <c:pt idx="1097">
                  <c:v>2.2090740350968849E-2</c:v>
                </c:pt>
                <c:pt idx="1098">
                  <c:v>2.2110877762410025E-2</c:v>
                </c:pt>
                <c:pt idx="1099">
                  <c:v>2.2131015173851198E-2</c:v>
                </c:pt>
                <c:pt idx="1100">
                  <c:v>2.2151152585292374E-2</c:v>
                </c:pt>
                <c:pt idx="1101">
                  <c:v>2.217128999673355E-2</c:v>
                </c:pt>
                <c:pt idx="1102">
                  <c:v>2.2191427408174726E-2</c:v>
                </c:pt>
                <c:pt idx="1103">
                  <c:v>2.2211564819615903E-2</c:v>
                </c:pt>
                <c:pt idx="1104">
                  <c:v>2.2231702231057075E-2</c:v>
                </c:pt>
                <c:pt idx="1105">
                  <c:v>2.2251839642498251E-2</c:v>
                </c:pt>
                <c:pt idx="1106">
                  <c:v>2.2271977053939428E-2</c:v>
                </c:pt>
                <c:pt idx="1107">
                  <c:v>2.2292114465380597E-2</c:v>
                </c:pt>
                <c:pt idx="1108">
                  <c:v>2.2312251876821773E-2</c:v>
                </c:pt>
                <c:pt idx="1109">
                  <c:v>2.2332389288262949E-2</c:v>
                </c:pt>
                <c:pt idx="1110">
                  <c:v>2.2352526699704126E-2</c:v>
                </c:pt>
                <c:pt idx="1111">
                  <c:v>2.2372664111145302E-2</c:v>
                </c:pt>
                <c:pt idx="1112">
                  <c:v>2.2392801522586474E-2</c:v>
                </c:pt>
                <c:pt idx="1113">
                  <c:v>2.2412938934027651E-2</c:v>
                </c:pt>
                <c:pt idx="1114">
                  <c:v>2.2433076345468827E-2</c:v>
                </c:pt>
                <c:pt idx="1115">
                  <c:v>2.245321375691E-2</c:v>
                </c:pt>
                <c:pt idx="1116">
                  <c:v>2.2473351168351176E-2</c:v>
                </c:pt>
                <c:pt idx="1117">
                  <c:v>2.2493488579792352E-2</c:v>
                </c:pt>
                <c:pt idx="1118">
                  <c:v>2.2513625991233528E-2</c:v>
                </c:pt>
                <c:pt idx="1119">
                  <c:v>2.2533763402674704E-2</c:v>
                </c:pt>
                <c:pt idx="1120">
                  <c:v>2.2553900814115874E-2</c:v>
                </c:pt>
                <c:pt idx="1121">
                  <c:v>2.257403822555705E-2</c:v>
                </c:pt>
                <c:pt idx="1122">
                  <c:v>2.2594175636998226E-2</c:v>
                </c:pt>
                <c:pt idx="1123">
                  <c:v>2.2614313048439399E-2</c:v>
                </c:pt>
                <c:pt idx="1124">
                  <c:v>2.2634450459880575E-2</c:v>
                </c:pt>
                <c:pt idx="1125">
                  <c:v>2.2654587871321751E-2</c:v>
                </c:pt>
                <c:pt idx="1126">
                  <c:v>2.2674725282762927E-2</c:v>
                </c:pt>
                <c:pt idx="1127">
                  <c:v>2.2694862694204104E-2</c:v>
                </c:pt>
                <c:pt idx="1128">
                  <c:v>2.2715000105645276E-2</c:v>
                </c:pt>
                <c:pt idx="1129">
                  <c:v>2.2735137517086453E-2</c:v>
                </c:pt>
                <c:pt idx="1130">
                  <c:v>2.2755274928527629E-2</c:v>
                </c:pt>
                <c:pt idx="1131">
                  <c:v>2.2775412339968798E-2</c:v>
                </c:pt>
                <c:pt idx="1132">
                  <c:v>2.2795549751409974E-2</c:v>
                </c:pt>
                <c:pt idx="1133">
                  <c:v>2.281568716285115E-2</c:v>
                </c:pt>
                <c:pt idx="1134">
                  <c:v>2.2835824574292327E-2</c:v>
                </c:pt>
                <c:pt idx="1135">
                  <c:v>2.2855961985733503E-2</c:v>
                </c:pt>
                <c:pt idx="1136">
                  <c:v>2.2876099397174676E-2</c:v>
                </c:pt>
                <c:pt idx="1137">
                  <c:v>2.2896236808615852E-2</c:v>
                </c:pt>
                <c:pt idx="1138">
                  <c:v>2.2916374220057028E-2</c:v>
                </c:pt>
                <c:pt idx="1139">
                  <c:v>2.2936511631498201E-2</c:v>
                </c:pt>
                <c:pt idx="1140">
                  <c:v>2.2956649042939377E-2</c:v>
                </c:pt>
                <c:pt idx="1141">
                  <c:v>2.2976786454380553E-2</c:v>
                </c:pt>
                <c:pt idx="1142">
                  <c:v>2.2996923865821729E-2</c:v>
                </c:pt>
                <c:pt idx="1143">
                  <c:v>2.3017061277262905E-2</c:v>
                </c:pt>
                <c:pt idx="1144">
                  <c:v>2.3037198688704075E-2</c:v>
                </c:pt>
                <c:pt idx="1145">
                  <c:v>2.3057336100145251E-2</c:v>
                </c:pt>
                <c:pt idx="1146">
                  <c:v>2.3077473511586427E-2</c:v>
                </c:pt>
                <c:pt idx="1147">
                  <c:v>2.30976109230276E-2</c:v>
                </c:pt>
                <c:pt idx="1148">
                  <c:v>2.3117748334468776E-2</c:v>
                </c:pt>
                <c:pt idx="1149">
                  <c:v>2.3137885745909952E-2</c:v>
                </c:pt>
                <c:pt idx="1150">
                  <c:v>2.3158023157351128E-2</c:v>
                </c:pt>
                <c:pt idx="1151">
                  <c:v>2.3178160568792305E-2</c:v>
                </c:pt>
                <c:pt idx="1152">
                  <c:v>2.3198297980233477E-2</c:v>
                </c:pt>
                <c:pt idx="1153">
                  <c:v>2.3218435391674654E-2</c:v>
                </c:pt>
                <c:pt idx="1154">
                  <c:v>2.323857280311583E-2</c:v>
                </c:pt>
                <c:pt idx="1155">
                  <c:v>2.3258710214556999E-2</c:v>
                </c:pt>
                <c:pt idx="1156">
                  <c:v>2.3278847625998175E-2</c:v>
                </c:pt>
                <c:pt idx="1157">
                  <c:v>2.3298985037439351E-2</c:v>
                </c:pt>
                <c:pt idx="1158">
                  <c:v>2.3319122448880528E-2</c:v>
                </c:pt>
                <c:pt idx="1159">
                  <c:v>2.3339259860321704E-2</c:v>
                </c:pt>
                <c:pt idx="1160">
                  <c:v>2.3359397271762877E-2</c:v>
                </c:pt>
                <c:pt idx="1161">
                  <c:v>2.3379534683204053E-2</c:v>
                </c:pt>
                <c:pt idx="1162">
                  <c:v>2.3399672094645229E-2</c:v>
                </c:pt>
                <c:pt idx="1163">
                  <c:v>2.3419809506086402E-2</c:v>
                </c:pt>
                <c:pt idx="1164">
                  <c:v>2.3439946917527578E-2</c:v>
                </c:pt>
                <c:pt idx="1165">
                  <c:v>2.3460084328968754E-2</c:v>
                </c:pt>
                <c:pt idx="1166">
                  <c:v>2.348022174040993E-2</c:v>
                </c:pt>
                <c:pt idx="1167">
                  <c:v>2.3500359151851107E-2</c:v>
                </c:pt>
                <c:pt idx="1168">
                  <c:v>2.3520496563292276E-2</c:v>
                </c:pt>
                <c:pt idx="1169">
                  <c:v>2.3540633974733452E-2</c:v>
                </c:pt>
                <c:pt idx="1170">
                  <c:v>2.3560771386174628E-2</c:v>
                </c:pt>
                <c:pt idx="1171">
                  <c:v>2.3580908797615801E-2</c:v>
                </c:pt>
                <c:pt idx="1172">
                  <c:v>2.3601046209056977E-2</c:v>
                </c:pt>
                <c:pt idx="1173">
                  <c:v>2.3621183620498153E-2</c:v>
                </c:pt>
                <c:pt idx="1174">
                  <c:v>2.364132103193933E-2</c:v>
                </c:pt>
                <c:pt idx="1175">
                  <c:v>2.3661458443380506E-2</c:v>
                </c:pt>
                <c:pt idx="1176">
                  <c:v>2.3681595854821678E-2</c:v>
                </c:pt>
                <c:pt idx="1177">
                  <c:v>2.3701733266262855E-2</c:v>
                </c:pt>
                <c:pt idx="1178">
                  <c:v>2.3721870677704031E-2</c:v>
                </c:pt>
                <c:pt idx="1179">
                  <c:v>2.37420080891452E-2</c:v>
                </c:pt>
                <c:pt idx="1180">
                  <c:v>2.3762145500586376E-2</c:v>
                </c:pt>
                <c:pt idx="1181">
                  <c:v>2.3782282912027553E-2</c:v>
                </c:pt>
                <c:pt idx="1182">
                  <c:v>2.3802420323468729E-2</c:v>
                </c:pt>
                <c:pt idx="1183">
                  <c:v>2.3822557734909905E-2</c:v>
                </c:pt>
                <c:pt idx="1184">
                  <c:v>2.3842695146351078E-2</c:v>
                </c:pt>
                <c:pt idx="1185">
                  <c:v>2.3862832557792254E-2</c:v>
                </c:pt>
                <c:pt idx="1186">
                  <c:v>2.388296996923343E-2</c:v>
                </c:pt>
                <c:pt idx="1187">
                  <c:v>2.3903107380674603E-2</c:v>
                </c:pt>
                <c:pt idx="1188">
                  <c:v>2.3923244792115779E-2</c:v>
                </c:pt>
                <c:pt idx="1189">
                  <c:v>2.3943382203556955E-2</c:v>
                </c:pt>
                <c:pt idx="1190">
                  <c:v>2.3963519614998131E-2</c:v>
                </c:pt>
                <c:pt idx="1191">
                  <c:v>2.3983657026439308E-2</c:v>
                </c:pt>
                <c:pt idx="1192">
                  <c:v>2.4003794437880477E-2</c:v>
                </c:pt>
                <c:pt idx="1193">
                  <c:v>2.4023931849321653E-2</c:v>
                </c:pt>
                <c:pt idx="1194">
                  <c:v>2.4044069260762829E-2</c:v>
                </c:pt>
                <c:pt idx="1195">
                  <c:v>2.4064206672204002E-2</c:v>
                </c:pt>
                <c:pt idx="1196">
                  <c:v>2.4084344083645178E-2</c:v>
                </c:pt>
                <c:pt idx="1197">
                  <c:v>2.4104481495086354E-2</c:v>
                </c:pt>
                <c:pt idx="1198">
                  <c:v>2.4124618906527531E-2</c:v>
                </c:pt>
                <c:pt idx="1199">
                  <c:v>2.4144756317968707E-2</c:v>
                </c:pt>
                <c:pt idx="1200">
                  <c:v>2.416489372940988E-2</c:v>
                </c:pt>
                <c:pt idx="1201">
                  <c:v>2.4185031140851056E-2</c:v>
                </c:pt>
                <c:pt idx="1202">
                  <c:v>2.4205168552292232E-2</c:v>
                </c:pt>
                <c:pt idx="1203">
                  <c:v>2.4225305963733401E-2</c:v>
                </c:pt>
                <c:pt idx="1204">
                  <c:v>2.4245443375174577E-2</c:v>
                </c:pt>
                <c:pt idx="1205">
                  <c:v>2.4265580786615754E-2</c:v>
                </c:pt>
                <c:pt idx="1206">
                  <c:v>2.428571819805693E-2</c:v>
                </c:pt>
                <c:pt idx="1207">
                  <c:v>2.4305855609498106E-2</c:v>
                </c:pt>
                <c:pt idx="1208">
                  <c:v>2.4325993020939279E-2</c:v>
                </c:pt>
                <c:pt idx="1209">
                  <c:v>2.4346130432380455E-2</c:v>
                </c:pt>
                <c:pt idx="1210">
                  <c:v>2.4366267843821631E-2</c:v>
                </c:pt>
                <c:pt idx="1211">
                  <c:v>2.4386405255262804E-2</c:v>
                </c:pt>
                <c:pt idx="1212">
                  <c:v>2.440654266670398E-2</c:v>
                </c:pt>
                <c:pt idx="1213">
                  <c:v>2.4426680078145156E-2</c:v>
                </c:pt>
                <c:pt idx="1214">
                  <c:v>2.4446817489586332E-2</c:v>
                </c:pt>
                <c:pt idx="1215">
                  <c:v>2.4466954901027509E-2</c:v>
                </c:pt>
                <c:pt idx="1216">
                  <c:v>2.4487092312468678E-2</c:v>
                </c:pt>
                <c:pt idx="1217">
                  <c:v>2.4507229723909854E-2</c:v>
                </c:pt>
                <c:pt idx="1218">
                  <c:v>2.452736713535103E-2</c:v>
                </c:pt>
                <c:pt idx="1219">
                  <c:v>2.4547504546792203E-2</c:v>
                </c:pt>
                <c:pt idx="1220">
                  <c:v>2.4567641958233379E-2</c:v>
                </c:pt>
                <c:pt idx="1221">
                  <c:v>2.4587779369674555E-2</c:v>
                </c:pt>
                <c:pt idx="1222">
                  <c:v>2.4607916781115732E-2</c:v>
                </c:pt>
                <c:pt idx="1223">
                  <c:v>2.4628054192556908E-2</c:v>
                </c:pt>
                <c:pt idx="1224">
                  <c:v>2.4648191603998081E-2</c:v>
                </c:pt>
                <c:pt idx="1225">
                  <c:v>2.4668329015439257E-2</c:v>
                </c:pt>
                <c:pt idx="1226">
                  <c:v>2.4688466426880433E-2</c:v>
                </c:pt>
                <c:pt idx="1227">
                  <c:v>2.4708603838321602E-2</c:v>
                </c:pt>
                <c:pt idx="1228">
                  <c:v>2.4728741249762778E-2</c:v>
                </c:pt>
                <c:pt idx="1229">
                  <c:v>2.4748878661203958E-2</c:v>
                </c:pt>
                <c:pt idx="1230">
                  <c:v>2.4769016072645134E-2</c:v>
                </c:pt>
                <c:pt idx="1231">
                  <c:v>2.4789153484086311E-2</c:v>
                </c:pt>
                <c:pt idx="1232">
                  <c:v>2.480929089552748E-2</c:v>
                </c:pt>
                <c:pt idx="1233">
                  <c:v>2.4829428306968656E-2</c:v>
                </c:pt>
                <c:pt idx="1234">
                  <c:v>2.4849565718409832E-2</c:v>
                </c:pt>
                <c:pt idx="1235">
                  <c:v>2.4869703129851005E-2</c:v>
                </c:pt>
                <c:pt idx="1236">
                  <c:v>2.4889840541292181E-2</c:v>
                </c:pt>
                <c:pt idx="1237">
                  <c:v>2.4909977952733357E-2</c:v>
                </c:pt>
                <c:pt idx="1238">
                  <c:v>2.4930115364174533E-2</c:v>
                </c:pt>
                <c:pt idx="1239">
                  <c:v>2.495025277561571E-2</c:v>
                </c:pt>
                <c:pt idx="1240">
                  <c:v>2.4970390187056882E-2</c:v>
                </c:pt>
                <c:pt idx="1241">
                  <c:v>2.4990527598498059E-2</c:v>
                </c:pt>
                <c:pt idx="1242">
                  <c:v>2.5010665009939235E-2</c:v>
                </c:pt>
                <c:pt idx="1243">
                  <c:v>2.5030802421380404E-2</c:v>
                </c:pt>
                <c:pt idx="1244">
                  <c:v>2.505093983282158E-2</c:v>
                </c:pt>
                <c:pt idx="1245">
                  <c:v>2.5071077244262756E-2</c:v>
                </c:pt>
                <c:pt idx="1246">
                  <c:v>2.5091214655703933E-2</c:v>
                </c:pt>
                <c:pt idx="1247">
                  <c:v>2.5111352067145109E-2</c:v>
                </c:pt>
                <c:pt idx="1248">
                  <c:v>2.5131489478586282E-2</c:v>
                </c:pt>
                <c:pt idx="1249">
                  <c:v>2.5151626890027458E-2</c:v>
                </c:pt>
                <c:pt idx="1250">
                  <c:v>2.5171764301468634E-2</c:v>
                </c:pt>
                <c:pt idx="1251">
                  <c:v>2.5191901712909807E-2</c:v>
                </c:pt>
                <c:pt idx="1252">
                  <c:v>2.5212039124350976E-2</c:v>
                </c:pt>
                <c:pt idx="1253">
                  <c:v>2.5232176535792149E-2</c:v>
                </c:pt>
                <c:pt idx="1254">
                  <c:v>2.5252313947233325E-2</c:v>
                </c:pt>
                <c:pt idx="1255">
                  <c:v>2.5272451358674498E-2</c:v>
                </c:pt>
                <c:pt idx="1256">
                  <c:v>2.5292588770115667E-2</c:v>
                </c:pt>
                <c:pt idx="1257">
                  <c:v>2.5312726181556843E-2</c:v>
                </c:pt>
                <c:pt idx="1258">
                  <c:v>2.5332863592998016E-2</c:v>
                </c:pt>
                <c:pt idx="1259">
                  <c:v>2.5353001004439189E-2</c:v>
                </c:pt>
                <c:pt idx="1260">
                  <c:v>2.5373138415880358E-2</c:v>
                </c:pt>
                <c:pt idx="1261">
                  <c:v>2.5393275827321531E-2</c:v>
                </c:pt>
                <c:pt idx="1262">
                  <c:v>2.5413413238762707E-2</c:v>
                </c:pt>
                <c:pt idx="1263">
                  <c:v>2.543355065020388E-2</c:v>
                </c:pt>
                <c:pt idx="1264">
                  <c:v>2.5453688061645049E-2</c:v>
                </c:pt>
                <c:pt idx="1265">
                  <c:v>2.5473825473086225E-2</c:v>
                </c:pt>
                <c:pt idx="1266">
                  <c:v>2.5493962884527398E-2</c:v>
                </c:pt>
                <c:pt idx="1267">
                  <c:v>2.551410029596857E-2</c:v>
                </c:pt>
                <c:pt idx="1268">
                  <c:v>2.553423770740974E-2</c:v>
                </c:pt>
                <c:pt idx="1269">
                  <c:v>2.5554375118850912E-2</c:v>
                </c:pt>
                <c:pt idx="1270">
                  <c:v>2.5574512530292089E-2</c:v>
                </c:pt>
                <c:pt idx="1271">
                  <c:v>2.5594649941733261E-2</c:v>
                </c:pt>
                <c:pt idx="1272">
                  <c:v>2.5614787353174431E-2</c:v>
                </c:pt>
                <c:pt idx="1273">
                  <c:v>2.5634924764615607E-2</c:v>
                </c:pt>
                <c:pt idx="1274">
                  <c:v>2.565506217605678E-2</c:v>
                </c:pt>
                <c:pt idx="1275">
                  <c:v>2.5675199587497952E-2</c:v>
                </c:pt>
                <c:pt idx="1276">
                  <c:v>2.5695336998939122E-2</c:v>
                </c:pt>
                <c:pt idx="1277">
                  <c:v>2.5715474410380294E-2</c:v>
                </c:pt>
                <c:pt idx="1278">
                  <c:v>2.5735611821821471E-2</c:v>
                </c:pt>
                <c:pt idx="1279">
                  <c:v>2.5755749233262643E-2</c:v>
                </c:pt>
                <c:pt idx="1280">
                  <c:v>2.5775886644703812E-2</c:v>
                </c:pt>
                <c:pt idx="1281">
                  <c:v>2.5796024056144989E-2</c:v>
                </c:pt>
                <c:pt idx="1282">
                  <c:v>2.5816161467586161E-2</c:v>
                </c:pt>
                <c:pt idx="1283">
                  <c:v>2.5836298879027334E-2</c:v>
                </c:pt>
                <c:pt idx="1284">
                  <c:v>2.5856436290468503E-2</c:v>
                </c:pt>
                <c:pt idx="1285">
                  <c:v>2.5876573701909676E-2</c:v>
                </c:pt>
                <c:pt idx="1286">
                  <c:v>2.5896711113350852E-2</c:v>
                </c:pt>
                <c:pt idx="1287">
                  <c:v>2.5916848524792025E-2</c:v>
                </c:pt>
                <c:pt idx="1288">
                  <c:v>2.5936985936233194E-2</c:v>
                </c:pt>
                <c:pt idx="1289">
                  <c:v>2.5957123347674371E-2</c:v>
                </c:pt>
                <c:pt idx="1290">
                  <c:v>2.5977260759115543E-2</c:v>
                </c:pt>
                <c:pt idx="1291">
                  <c:v>2.5997398170556716E-2</c:v>
                </c:pt>
                <c:pt idx="1292">
                  <c:v>2.6017535581997885E-2</c:v>
                </c:pt>
                <c:pt idx="1293">
                  <c:v>2.6037672993439058E-2</c:v>
                </c:pt>
                <c:pt idx="1294">
                  <c:v>2.6057810404880234E-2</c:v>
                </c:pt>
                <c:pt idx="1295">
                  <c:v>2.6077947816321407E-2</c:v>
                </c:pt>
                <c:pt idx="1296">
                  <c:v>2.6098085227762576E-2</c:v>
                </c:pt>
                <c:pt idx="1297">
                  <c:v>2.6118222639203752E-2</c:v>
                </c:pt>
                <c:pt idx="1298">
                  <c:v>2.6138360050644925E-2</c:v>
                </c:pt>
                <c:pt idx="1299">
                  <c:v>2.6158497462086098E-2</c:v>
                </c:pt>
                <c:pt idx="1300">
                  <c:v>2.6178634873527267E-2</c:v>
                </c:pt>
                <c:pt idx="1301">
                  <c:v>2.619877228496844E-2</c:v>
                </c:pt>
                <c:pt idx="1302">
                  <c:v>2.6218909696409616E-2</c:v>
                </c:pt>
                <c:pt idx="1303">
                  <c:v>2.6239047107850789E-2</c:v>
                </c:pt>
                <c:pt idx="1304">
                  <c:v>2.6259184519291958E-2</c:v>
                </c:pt>
                <c:pt idx="1305">
                  <c:v>2.6279321930733134E-2</c:v>
                </c:pt>
                <c:pt idx="1306">
                  <c:v>2.6299459342174307E-2</c:v>
                </c:pt>
                <c:pt idx="1307">
                  <c:v>2.631959675361548E-2</c:v>
                </c:pt>
                <c:pt idx="1308">
                  <c:v>2.6339734165056649E-2</c:v>
                </c:pt>
                <c:pt idx="1309">
                  <c:v>2.6359871576497822E-2</c:v>
                </c:pt>
                <c:pt idx="1310">
                  <c:v>2.6380008987938998E-2</c:v>
                </c:pt>
                <c:pt idx="1311">
                  <c:v>2.6400146399380171E-2</c:v>
                </c:pt>
                <c:pt idx="1312">
                  <c:v>2.642028381082134E-2</c:v>
                </c:pt>
                <c:pt idx="1313">
                  <c:v>2.6440421222262516E-2</c:v>
                </c:pt>
                <c:pt idx="1314">
                  <c:v>2.6460558633703689E-2</c:v>
                </c:pt>
                <c:pt idx="1315">
                  <c:v>2.6480696045144862E-2</c:v>
                </c:pt>
                <c:pt idx="1316">
                  <c:v>2.6500833456586031E-2</c:v>
                </c:pt>
                <c:pt idx="1317">
                  <c:v>2.6520970868027204E-2</c:v>
                </c:pt>
                <c:pt idx="1318">
                  <c:v>2.654110827946838E-2</c:v>
                </c:pt>
                <c:pt idx="1319">
                  <c:v>2.6561245690909552E-2</c:v>
                </c:pt>
                <c:pt idx="1320">
                  <c:v>2.6581383102350722E-2</c:v>
                </c:pt>
                <c:pt idx="1321">
                  <c:v>2.6601520513791898E-2</c:v>
                </c:pt>
                <c:pt idx="1322">
                  <c:v>2.6621657925233071E-2</c:v>
                </c:pt>
                <c:pt idx="1323">
                  <c:v>2.6641795336674243E-2</c:v>
                </c:pt>
                <c:pt idx="1324">
                  <c:v>2.6661932748115413E-2</c:v>
                </c:pt>
                <c:pt idx="1325">
                  <c:v>2.6682070159556585E-2</c:v>
                </c:pt>
                <c:pt idx="1326">
                  <c:v>2.6702207570997762E-2</c:v>
                </c:pt>
                <c:pt idx="1327">
                  <c:v>2.6722344982438934E-2</c:v>
                </c:pt>
                <c:pt idx="1328">
                  <c:v>2.6742482393880104E-2</c:v>
                </c:pt>
                <c:pt idx="1329">
                  <c:v>2.676261980532128E-2</c:v>
                </c:pt>
                <c:pt idx="1330">
                  <c:v>2.6782757216762453E-2</c:v>
                </c:pt>
                <c:pt idx="1331">
                  <c:v>2.6802894628203625E-2</c:v>
                </c:pt>
                <c:pt idx="1332">
                  <c:v>2.6823032039644795E-2</c:v>
                </c:pt>
                <c:pt idx="1333">
                  <c:v>2.6843169451085967E-2</c:v>
                </c:pt>
                <c:pt idx="1334">
                  <c:v>2.6863306862527143E-2</c:v>
                </c:pt>
                <c:pt idx="1335">
                  <c:v>2.6883444273968316E-2</c:v>
                </c:pt>
                <c:pt idx="1336">
                  <c:v>2.6903581685409485E-2</c:v>
                </c:pt>
                <c:pt idx="1337">
                  <c:v>2.6923719096850662E-2</c:v>
                </c:pt>
                <c:pt idx="1338">
                  <c:v>2.6943856508291834E-2</c:v>
                </c:pt>
                <c:pt idx="1339">
                  <c:v>2.6963993919733007E-2</c:v>
                </c:pt>
                <c:pt idx="1340">
                  <c:v>2.6984131331174176E-2</c:v>
                </c:pt>
                <c:pt idx="1341">
                  <c:v>2.7004268742615349E-2</c:v>
                </c:pt>
                <c:pt idx="1342">
                  <c:v>2.7024406154056525E-2</c:v>
                </c:pt>
                <c:pt idx="1343">
                  <c:v>2.7044543565497698E-2</c:v>
                </c:pt>
                <c:pt idx="1344">
                  <c:v>2.7064680976938867E-2</c:v>
                </c:pt>
                <c:pt idx="1345">
                  <c:v>2.7084818388380043E-2</c:v>
                </c:pt>
                <c:pt idx="1346">
                  <c:v>2.7104955799821216E-2</c:v>
                </c:pt>
                <c:pt idx="1347">
                  <c:v>2.7125093211262389E-2</c:v>
                </c:pt>
                <c:pt idx="1348">
                  <c:v>2.7145230622703558E-2</c:v>
                </c:pt>
                <c:pt idx="1349">
                  <c:v>2.7165368034144731E-2</c:v>
                </c:pt>
                <c:pt idx="1350">
                  <c:v>2.7185505445585907E-2</c:v>
                </c:pt>
                <c:pt idx="1351">
                  <c:v>2.720564285702708E-2</c:v>
                </c:pt>
                <c:pt idx="1352">
                  <c:v>2.7225780268468249E-2</c:v>
                </c:pt>
                <c:pt idx="1353">
                  <c:v>2.7245917679909425E-2</c:v>
                </c:pt>
                <c:pt idx="1354">
                  <c:v>2.7266055091350598E-2</c:v>
                </c:pt>
                <c:pt idx="1355">
                  <c:v>2.7286192502791771E-2</c:v>
                </c:pt>
                <c:pt idx="1356">
                  <c:v>2.730632991423294E-2</c:v>
                </c:pt>
                <c:pt idx="1357">
                  <c:v>2.7326467325674113E-2</c:v>
                </c:pt>
                <c:pt idx="1358">
                  <c:v>2.7346604737115289E-2</c:v>
                </c:pt>
                <c:pt idx="1359">
                  <c:v>2.7366742148556462E-2</c:v>
                </c:pt>
                <c:pt idx="1360">
                  <c:v>2.7386879559997634E-2</c:v>
                </c:pt>
                <c:pt idx="1361">
                  <c:v>2.7407016971438811E-2</c:v>
                </c:pt>
                <c:pt idx="1362">
                  <c:v>2.742715438287998E-2</c:v>
                </c:pt>
                <c:pt idx="1363">
                  <c:v>2.7447291794321153E-2</c:v>
                </c:pt>
                <c:pt idx="1364">
                  <c:v>2.7467429205762325E-2</c:v>
                </c:pt>
                <c:pt idx="1365">
                  <c:v>2.7487566617203495E-2</c:v>
                </c:pt>
                <c:pt idx="1366">
                  <c:v>2.7507704028644671E-2</c:v>
                </c:pt>
                <c:pt idx="1367">
                  <c:v>2.7527841440085844E-2</c:v>
                </c:pt>
                <c:pt idx="1368">
                  <c:v>2.7547978851527016E-2</c:v>
                </c:pt>
                <c:pt idx="1369">
                  <c:v>2.7568116262968193E-2</c:v>
                </c:pt>
                <c:pt idx="1370">
                  <c:v>2.7588253674409362E-2</c:v>
                </c:pt>
                <c:pt idx="1371">
                  <c:v>2.7608391085850535E-2</c:v>
                </c:pt>
                <c:pt idx="1372">
                  <c:v>2.7628528497291707E-2</c:v>
                </c:pt>
                <c:pt idx="1373">
                  <c:v>2.7648665908732876E-2</c:v>
                </c:pt>
                <c:pt idx="1374">
                  <c:v>2.7668803320174053E-2</c:v>
                </c:pt>
                <c:pt idx="1375">
                  <c:v>2.7688940731615225E-2</c:v>
                </c:pt>
                <c:pt idx="1376">
                  <c:v>2.7709078143056398E-2</c:v>
                </c:pt>
                <c:pt idx="1377">
                  <c:v>2.7729215554497574E-2</c:v>
                </c:pt>
                <c:pt idx="1378">
                  <c:v>2.7749352965938744E-2</c:v>
                </c:pt>
                <c:pt idx="1379">
                  <c:v>2.7769490377379916E-2</c:v>
                </c:pt>
                <c:pt idx="1380">
                  <c:v>2.7789627788821089E-2</c:v>
                </c:pt>
                <c:pt idx="1381">
                  <c:v>2.7809765200262258E-2</c:v>
                </c:pt>
                <c:pt idx="1382">
                  <c:v>2.7829902611703435E-2</c:v>
                </c:pt>
                <c:pt idx="1383">
                  <c:v>2.7850040023144607E-2</c:v>
                </c:pt>
                <c:pt idx="1384">
                  <c:v>2.787017743458578E-2</c:v>
                </c:pt>
                <c:pt idx="1385">
                  <c:v>2.7890314846026956E-2</c:v>
                </c:pt>
                <c:pt idx="1386">
                  <c:v>2.7910452257468125E-2</c:v>
                </c:pt>
                <c:pt idx="1387">
                  <c:v>2.7930589668909298E-2</c:v>
                </c:pt>
                <c:pt idx="1388">
                  <c:v>2.7950727080350471E-2</c:v>
                </c:pt>
                <c:pt idx="1389">
                  <c:v>2.797086449179164E-2</c:v>
                </c:pt>
                <c:pt idx="1390">
                  <c:v>2.7991001903232816E-2</c:v>
                </c:pt>
                <c:pt idx="1391">
                  <c:v>2.8011139314673989E-2</c:v>
                </c:pt>
                <c:pt idx="1392">
                  <c:v>2.8031276726115162E-2</c:v>
                </c:pt>
                <c:pt idx="1393">
                  <c:v>2.8051414137556338E-2</c:v>
                </c:pt>
                <c:pt idx="1394">
                  <c:v>2.8071551548997507E-2</c:v>
                </c:pt>
                <c:pt idx="1395">
                  <c:v>2.809168896043868E-2</c:v>
                </c:pt>
                <c:pt idx="1396">
                  <c:v>2.8111826371879853E-2</c:v>
                </c:pt>
                <c:pt idx="1397">
                  <c:v>2.8131963783321022E-2</c:v>
                </c:pt>
                <c:pt idx="1398">
                  <c:v>2.8152101194762198E-2</c:v>
                </c:pt>
                <c:pt idx="1399">
                  <c:v>2.8172238606203371E-2</c:v>
                </c:pt>
                <c:pt idx="1400">
                  <c:v>2.8192376017644544E-2</c:v>
                </c:pt>
                <c:pt idx="1401">
                  <c:v>2.821251342908572E-2</c:v>
                </c:pt>
                <c:pt idx="1402">
                  <c:v>2.8232650840526889E-2</c:v>
                </c:pt>
                <c:pt idx="1403">
                  <c:v>2.8252788251968062E-2</c:v>
                </c:pt>
                <c:pt idx="1404">
                  <c:v>2.8272925663409235E-2</c:v>
                </c:pt>
                <c:pt idx="1405">
                  <c:v>2.8293063074850404E-2</c:v>
                </c:pt>
                <c:pt idx="1406">
                  <c:v>2.831320048629158E-2</c:v>
                </c:pt>
                <c:pt idx="1407">
                  <c:v>2.8333337897732753E-2</c:v>
                </c:pt>
                <c:pt idx="1408">
                  <c:v>2.8353475309173926E-2</c:v>
                </c:pt>
                <c:pt idx="1409">
                  <c:v>2.8373612720615102E-2</c:v>
                </c:pt>
                <c:pt idx="1410">
                  <c:v>2.8393750132056271E-2</c:v>
                </c:pt>
                <c:pt idx="1411">
                  <c:v>2.8413887543497444E-2</c:v>
                </c:pt>
                <c:pt idx="1412">
                  <c:v>2.8434024954938616E-2</c:v>
                </c:pt>
                <c:pt idx="1413">
                  <c:v>2.8454162366379786E-2</c:v>
                </c:pt>
                <c:pt idx="1414">
                  <c:v>2.8474299777820962E-2</c:v>
                </c:pt>
                <c:pt idx="1415">
                  <c:v>2.8494437189262135E-2</c:v>
                </c:pt>
                <c:pt idx="1416">
                  <c:v>2.8514574600703307E-2</c:v>
                </c:pt>
                <c:pt idx="1417">
                  <c:v>2.8534712012144484E-2</c:v>
                </c:pt>
                <c:pt idx="1418">
                  <c:v>2.8554849423585653E-2</c:v>
                </c:pt>
                <c:pt idx="1419">
                  <c:v>2.8574986835026826E-2</c:v>
                </c:pt>
                <c:pt idx="1420">
                  <c:v>2.8595124246467998E-2</c:v>
                </c:pt>
                <c:pt idx="1421">
                  <c:v>2.8615261657909168E-2</c:v>
                </c:pt>
                <c:pt idx="1422">
                  <c:v>2.8635399069350344E-2</c:v>
                </c:pt>
                <c:pt idx="1423">
                  <c:v>2.8655536480791517E-2</c:v>
                </c:pt>
                <c:pt idx="1424">
                  <c:v>2.8675673892232689E-2</c:v>
                </c:pt>
                <c:pt idx="1425">
                  <c:v>2.8695811303673865E-2</c:v>
                </c:pt>
                <c:pt idx="1426">
                  <c:v>2.8715948715115035E-2</c:v>
                </c:pt>
                <c:pt idx="1427">
                  <c:v>2.8736086126556207E-2</c:v>
                </c:pt>
                <c:pt idx="1428">
                  <c:v>2.875622353799738E-2</c:v>
                </c:pt>
                <c:pt idx="1429">
                  <c:v>2.8776360949438549E-2</c:v>
                </c:pt>
                <c:pt idx="1430">
                  <c:v>2.8796498360879726E-2</c:v>
                </c:pt>
                <c:pt idx="1431">
                  <c:v>2.8816635772320898E-2</c:v>
                </c:pt>
                <c:pt idx="1432">
                  <c:v>2.8836773183762071E-2</c:v>
                </c:pt>
                <c:pt idx="1433">
                  <c:v>2.8856910595203247E-2</c:v>
                </c:pt>
                <c:pt idx="1434">
                  <c:v>2.8877048006644417E-2</c:v>
                </c:pt>
                <c:pt idx="1435">
                  <c:v>2.8897185418085589E-2</c:v>
                </c:pt>
                <c:pt idx="1436">
                  <c:v>2.8917322829526762E-2</c:v>
                </c:pt>
                <c:pt idx="1437">
                  <c:v>2.8937460240967931E-2</c:v>
                </c:pt>
                <c:pt idx="1438">
                  <c:v>2.8957597652409107E-2</c:v>
                </c:pt>
                <c:pt idx="1439">
                  <c:v>2.897773506385028E-2</c:v>
                </c:pt>
                <c:pt idx="1440">
                  <c:v>2.8997872475291453E-2</c:v>
                </c:pt>
                <c:pt idx="1441">
                  <c:v>2.9018009886732629E-2</c:v>
                </c:pt>
                <c:pt idx="1442">
                  <c:v>2.9038147298173798E-2</c:v>
                </c:pt>
                <c:pt idx="1443">
                  <c:v>2.9058284709614971E-2</c:v>
                </c:pt>
                <c:pt idx="1444">
                  <c:v>2.9078422121056144E-2</c:v>
                </c:pt>
                <c:pt idx="1445">
                  <c:v>2.9098559532497313E-2</c:v>
                </c:pt>
                <c:pt idx="1446">
                  <c:v>2.9118696943938489E-2</c:v>
                </c:pt>
                <c:pt idx="1447">
                  <c:v>2.9138834355379662E-2</c:v>
                </c:pt>
                <c:pt idx="1448">
                  <c:v>2.9158971766820835E-2</c:v>
                </c:pt>
                <c:pt idx="1449">
                  <c:v>2.9179109178262011E-2</c:v>
                </c:pt>
                <c:pt idx="1450">
                  <c:v>2.919924658970318E-2</c:v>
                </c:pt>
                <c:pt idx="1451">
                  <c:v>2.9219384001144353E-2</c:v>
                </c:pt>
                <c:pt idx="1452">
                  <c:v>2.9239521412585526E-2</c:v>
                </c:pt>
                <c:pt idx="1453">
                  <c:v>2.9259658824026695E-2</c:v>
                </c:pt>
                <c:pt idx="1454">
                  <c:v>2.9279796235467871E-2</c:v>
                </c:pt>
                <c:pt idx="1455">
                  <c:v>2.9299933646909044E-2</c:v>
                </c:pt>
                <c:pt idx="1456">
                  <c:v>2.9320071058350217E-2</c:v>
                </c:pt>
                <c:pt idx="1457">
                  <c:v>2.9340208469791393E-2</c:v>
                </c:pt>
                <c:pt idx="1458">
                  <c:v>2.9360345881232562E-2</c:v>
                </c:pt>
                <c:pt idx="1459">
                  <c:v>2.9380483292673735E-2</c:v>
                </c:pt>
                <c:pt idx="1460">
                  <c:v>2.9400620704114908E-2</c:v>
                </c:pt>
                <c:pt idx="1461">
                  <c:v>2.9420758115556077E-2</c:v>
                </c:pt>
                <c:pt idx="1462">
                  <c:v>2.9440895526997253E-2</c:v>
                </c:pt>
                <c:pt idx="1463">
                  <c:v>2.9461032938438426E-2</c:v>
                </c:pt>
                <c:pt idx="1464">
                  <c:v>2.9481170349879599E-2</c:v>
                </c:pt>
                <c:pt idx="1465">
                  <c:v>2.9501307761320775E-2</c:v>
                </c:pt>
                <c:pt idx="1466">
                  <c:v>2.9521445172761944E-2</c:v>
                </c:pt>
                <c:pt idx="1467">
                  <c:v>2.9541582584203117E-2</c:v>
                </c:pt>
                <c:pt idx="1468">
                  <c:v>2.9561719995644289E-2</c:v>
                </c:pt>
                <c:pt idx="1469">
                  <c:v>2.9581857407085459E-2</c:v>
                </c:pt>
                <c:pt idx="1470">
                  <c:v>2.9601994818526635E-2</c:v>
                </c:pt>
                <c:pt idx="1471">
                  <c:v>2.9622132229967808E-2</c:v>
                </c:pt>
                <c:pt idx="1472">
                  <c:v>2.964226964140898E-2</c:v>
                </c:pt>
                <c:pt idx="1473">
                  <c:v>2.9662407052850157E-2</c:v>
                </c:pt>
                <c:pt idx="1474">
                  <c:v>2.9682544464291326E-2</c:v>
                </c:pt>
                <c:pt idx="1475">
                  <c:v>2.9702681875732499E-2</c:v>
                </c:pt>
                <c:pt idx="1476">
                  <c:v>2.9722819287173671E-2</c:v>
                </c:pt>
                <c:pt idx="1477">
                  <c:v>2.9742956698614841E-2</c:v>
                </c:pt>
                <c:pt idx="1478">
                  <c:v>2.9763094110056017E-2</c:v>
                </c:pt>
                <c:pt idx="1479">
                  <c:v>2.9783231521497189E-2</c:v>
                </c:pt>
                <c:pt idx="1480">
                  <c:v>2.9803368932938362E-2</c:v>
                </c:pt>
                <c:pt idx="1481">
                  <c:v>2.9823506344379538E-2</c:v>
                </c:pt>
                <c:pt idx="1482">
                  <c:v>2.9843643755820708E-2</c:v>
                </c:pt>
                <c:pt idx="1483">
                  <c:v>2.986378116726188E-2</c:v>
                </c:pt>
                <c:pt idx="1484">
                  <c:v>2.9883918578703053E-2</c:v>
                </c:pt>
                <c:pt idx="1485">
                  <c:v>2.9904055990144222E-2</c:v>
                </c:pt>
                <c:pt idx="1486">
                  <c:v>2.9924193401585399E-2</c:v>
                </c:pt>
                <c:pt idx="1487">
                  <c:v>2.9944330813026571E-2</c:v>
                </c:pt>
                <c:pt idx="1488">
                  <c:v>2.9964468224467744E-2</c:v>
                </c:pt>
                <c:pt idx="1489">
                  <c:v>2.998460563590892E-2</c:v>
                </c:pt>
                <c:pt idx="1490">
                  <c:v>3.0004743047350093E-2</c:v>
                </c:pt>
                <c:pt idx="1491">
                  <c:v>3.0024880458791262E-2</c:v>
                </c:pt>
                <c:pt idx="1492">
                  <c:v>3.0045017870232435E-2</c:v>
                </c:pt>
                <c:pt idx="1493">
                  <c:v>3.0065155281673608E-2</c:v>
                </c:pt>
                <c:pt idx="1494">
                  <c:v>3.0085292693114784E-2</c:v>
                </c:pt>
                <c:pt idx="1495">
                  <c:v>3.0105430104555953E-2</c:v>
                </c:pt>
                <c:pt idx="1496">
                  <c:v>3.0125567515997126E-2</c:v>
                </c:pt>
                <c:pt idx="1497">
                  <c:v>3.0145704927438302E-2</c:v>
                </c:pt>
                <c:pt idx="1498">
                  <c:v>3.0165842338879475E-2</c:v>
                </c:pt>
                <c:pt idx="1499">
                  <c:v>3.0185979750320644E-2</c:v>
                </c:pt>
                <c:pt idx="1500">
                  <c:v>3.0206117161761817E-2</c:v>
                </c:pt>
                <c:pt idx="1501">
                  <c:v>3.022625457320299E-2</c:v>
                </c:pt>
                <c:pt idx="1502">
                  <c:v>3.0246391984644166E-2</c:v>
                </c:pt>
                <c:pt idx="1503">
                  <c:v>3.0266529396085335E-2</c:v>
                </c:pt>
                <c:pt idx="1504">
                  <c:v>3.0286666807526508E-2</c:v>
                </c:pt>
                <c:pt idx="1505">
                  <c:v>3.0306804218967684E-2</c:v>
                </c:pt>
                <c:pt idx="1506">
                  <c:v>3.0326941630408857E-2</c:v>
                </c:pt>
                <c:pt idx="1507">
                  <c:v>3.0347079041850026E-2</c:v>
                </c:pt>
                <c:pt idx="1508">
                  <c:v>3.0367216453291199E-2</c:v>
                </c:pt>
                <c:pt idx="1509">
                  <c:v>3.0387353864732371E-2</c:v>
                </c:pt>
                <c:pt idx="1510">
                  <c:v>3.0407491276173548E-2</c:v>
                </c:pt>
                <c:pt idx="1511">
                  <c:v>3.0427628687614717E-2</c:v>
                </c:pt>
                <c:pt idx="1512">
                  <c:v>3.044776609905589E-2</c:v>
                </c:pt>
                <c:pt idx="1513">
                  <c:v>3.0467903510497066E-2</c:v>
                </c:pt>
                <c:pt idx="1514">
                  <c:v>3.0488040921938239E-2</c:v>
                </c:pt>
                <c:pt idx="1515">
                  <c:v>3.0508178333379408E-2</c:v>
                </c:pt>
                <c:pt idx="1516">
                  <c:v>3.0528315744820581E-2</c:v>
                </c:pt>
                <c:pt idx="1517">
                  <c:v>3.0548453156261753E-2</c:v>
                </c:pt>
                <c:pt idx="1518">
                  <c:v>3.0568590567702929E-2</c:v>
                </c:pt>
                <c:pt idx="1519">
                  <c:v>3.0588727979144099E-2</c:v>
                </c:pt>
                <c:pt idx="1520">
                  <c:v>3.0608865390585271E-2</c:v>
                </c:pt>
                <c:pt idx="1521">
                  <c:v>3.0629002802026448E-2</c:v>
                </c:pt>
                <c:pt idx="1522">
                  <c:v>3.064914021346762E-2</c:v>
                </c:pt>
                <c:pt idx="1523">
                  <c:v>3.066927762490879E-2</c:v>
                </c:pt>
                <c:pt idx="1524">
                  <c:v>3.0689415036349962E-2</c:v>
                </c:pt>
                <c:pt idx="1525">
                  <c:v>3.0709552447791135E-2</c:v>
                </c:pt>
                <c:pt idx="1526">
                  <c:v>3.0729689859232311E-2</c:v>
                </c:pt>
                <c:pt idx="1527">
                  <c:v>3.0749827270673481E-2</c:v>
                </c:pt>
                <c:pt idx="1528">
                  <c:v>3.0769964682114653E-2</c:v>
                </c:pt>
                <c:pt idx="1529">
                  <c:v>3.0790102093555829E-2</c:v>
                </c:pt>
                <c:pt idx="1530">
                  <c:v>3.0810239504997002E-2</c:v>
                </c:pt>
                <c:pt idx="1531">
                  <c:v>3.0830376916438171E-2</c:v>
                </c:pt>
                <c:pt idx="1532">
                  <c:v>3.0850514327879344E-2</c:v>
                </c:pt>
                <c:pt idx="1533">
                  <c:v>3.0870651739320517E-2</c:v>
                </c:pt>
                <c:pt idx="1534">
                  <c:v>3.0890789150761693E-2</c:v>
                </c:pt>
                <c:pt idx="1535">
                  <c:v>3.0910926562202862E-2</c:v>
                </c:pt>
                <c:pt idx="1536">
                  <c:v>3.0931063973644035E-2</c:v>
                </c:pt>
                <c:pt idx="1537">
                  <c:v>3.0951201385085211E-2</c:v>
                </c:pt>
                <c:pt idx="1538">
                  <c:v>3.0971338796526384E-2</c:v>
                </c:pt>
                <c:pt idx="1539">
                  <c:v>3.0991476207967553E-2</c:v>
                </c:pt>
                <c:pt idx="1540">
                  <c:v>3.1011613619408726E-2</c:v>
                </c:pt>
                <c:pt idx="1541">
                  <c:v>3.1031751030849899E-2</c:v>
                </c:pt>
                <c:pt idx="1542">
                  <c:v>3.1051888442291075E-2</c:v>
                </c:pt>
                <c:pt idx="1543">
                  <c:v>3.1072025853732244E-2</c:v>
                </c:pt>
                <c:pt idx="1544">
                  <c:v>3.1092163265173417E-2</c:v>
                </c:pt>
                <c:pt idx="1545">
                  <c:v>3.1112300676614593E-2</c:v>
                </c:pt>
                <c:pt idx="1546">
                  <c:v>3.1132438088055766E-2</c:v>
                </c:pt>
                <c:pt idx="1547">
                  <c:v>3.1152575499496935E-2</c:v>
                </c:pt>
                <c:pt idx="1548">
                  <c:v>3.1172712910938108E-2</c:v>
                </c:pt>
                <c:pt idx="1549">
                  <c:v>3.1192850322379281E-2</c:v>
                </c:pt>
                <c:pt idx="1550">
                  <c:v>3.1212987733820457E-2</c:v>
                </c:pt>
                <c:pt idx="1551">
                  <c:v>3.1233125145261626E-2</c:v>
                </c:pt>
                <c:pt idx="1552">
                  <c:v>3.1253262556702799E-2</c:v>
                </c:pt>
                <c:pt idx="1553">
                  <c:v>3.1273399968143975E-2</c:v>
                </c:pt>
                <c:pt idx="1554">
                  <c:v>3.1293537379585144E-2</c:v>
                </c:pt>
                <c:pt idx="1555">
                  <c:v>3.1313674791026321E-2</c:v>
                </c:pt>
                <c:pt idx="1556">
                  <c:v>3.133381220246749E-2</c:v>
                </c:pt>
                <c:pt idx="1557">
                  <c:v>3.1353949613908659E-2</c:v>
                </c:pt>
                <c:pt idx="1558">
                  <c:v>3.1374087025349835E-2</c:v>
                </c:pt>
                <c:pt idx="1559">
                  <c:v>3.1394224436791011E-2</c:v>
                </c:pt>
                <c:pt idx="1560">
                  <c:v>3.1414361848232181E-2</c:v>
                </c:pt>
                <c:pt idx="1561">
                  <c:v>3.1434499259673357E-2</c:v>
                </c:pt>
                <c:pt idx="1562">
                  <c:v>3.1454636671114526E-2</c:v>
                </c:pt>
                <c:pt idx="1563">
                  <c:v>3.1474774082555702E-2</c:v>
                </c:pt>
                <c:pt idx="1564">
                  <c:v>3.1494911493996872E-2</c:v>
                </c:pt>
                <c:pt idx="1565">
                  <c:v>3.1515048905438041E-2</c:v>
                </c:pt>
                <c:pt idx="1566">
                  <c:v>3.1535186316879217E-2</c:v>
                </c:pt>
                <c:pt idx="1567">
                  <c:v>3.1555323728320393E-2</c:v>
                </c:pt>
                <c:pt idx="1568">
                  <c:v>3.1575461139761563E-2</c:v>
                </c:pt>
                <c:pt idx="1569">
                  <c:v>3.1595598551202739E-2</c:v>
                </c:pt>
                <c:pt idx="1570">
                  <c:v>3.1615735962643908E-2</c:v>
                </c:pt>
                <c:pt idx="1571">
                  <c:v>3.1635873374085084E-2</c:v>
                </c:pt>
                <c:pt idx="1572">
                  <c:v>3.1656010785526253E-2</c:v>
                </c:pt>
                <c:pt idx="1573">
                  <c:v>3.1676148196967423E-2</c:v>
                </c:pt>
                <c:pt idx="1574">
                  <c:v>3.1696285608408599E-2</c:v>
                </c:pt>
                <c:pt idx="1575">
                  <c:v>3.1716423019849775E-2</c:v>
                </c:pt>
                <c:pt idx="1576">
                  <c:v>3.1736560431290944E-2</c:v>
                </c:pt>
                <c:pt idx="1577">
                  <c:v>3.1756697842732121E-2</c:v>
                </c:pt>
                <c:pt idx="1578">
                  <c:v>3.177683525417329E-2</c:v>
                </c:pt>
                <c:pt idx="1579">
                  <c:v>3.1796972665614466E-2</c:v>
                </c:pt>
                <c:pt idx="1580">
                  <c:v>3.1817110077055635E-2</c:v>
                </c:pt>
                <c:pt idx="1581">
                  <c:v>3.1837247488496805E-2</c:v>
                </c:pt>
                <c:pt idx="1582">
                  <c:v>3.1857384899937981E-2</c:v>
                </c:pt>
                <c:pt idx="1583">
                  <c:v>3.1877522311379157E-2</c:v>
                </c:pt>
                <c:pt idx="1584">
                  <c:v>3.1897659722820326E-2</c:v>
                </c:pt>
                <c:pt idx="1585">
                  <c:v>3.1917797134261502E-2</c:v>
                </c:pt>
                <c:pt idx="1586">
                  <c:v>3.1937934545702672E-2</c:v>
                </c:pt>
                <c:pt idx="1587">
                  <c:v>3.1958071957143848E-2</c:v>
                </c:pt>
                <c:pt idx="1588">
                  <c:v>3.1978209368585017E-2</c:v>
                </c:pt>
                <c:pt idx="1589">
                  <c:v>3.1998346780026186E-2</c:v>
                </c:pt>
                <c:pt idx="1590">
                  <c:v>3.2018484191467363E-2</c:v>
                </c:pt>
                <c:pt idx="1591">
                  <c:v>3.2038621602908539E-2</c:v>
                </c:pt>
                <c:pt idx="1592">
                  <c:v>3.2058759014349708E-2</c:v>
                </c:pt>
                <c:pt idx="1593">
                  <c:v>3.2078896425790884E-2</c:v>
                </c:pt>
                <c:pt idx="1594">
                  <c:v>3.2099033837232054E-2</c:v>
                </c:pt>
                <c:pt idx="1595">
                  <c:v>3.211917124867323E-2</c:v>
                </c:pt>
                <c:pt idx="1596">
                  <c:v>3.2139308660114399E-2</c:v>
                </c:pt>
                <c:pt idx="1597">
                  <c:v>3.2159446071555568E-2</c:v>
                </c:pt>
                <c:pt idx="1598">
                  <c:v>3.2179583482996744E-2</c:v>
                </c:pt>
                <c:pt idx="1599">
                  <c:v>3.2199720894437921E-2</c:v>
                </c:pt>
                <c:pt idx="1600">
                  <c:v>3.221985830587909E-2</c:v>
                </c:pt>
                <c:pt idx="1601">
                  <c:v>3.2239995717320266E-2</c:v>
                </c:pt>
                <c:pt idx="1602">
                  <c:v>3.2260133128761435E-2</c:v>
                </c:pt>
                <c:pt idx="1603">
                  <c:v>3.2280270540202612E-2</c:v>
                </c:pt>
                <c:pt idx="1604">
                  <c:v>3.2300407951643781E-2</c:v>
                </c:pt>
                <c:pt idx="1605">
                  <c:v>3.232054536308495E-2</c:v>
                </c:pt>
                <c:pt idx="1606">
                  <c:v>3.2340682774526126E-2</c:v>
                </c:pt>
                <c:pt idx="1607">
                  <c:v>3.2360820185967303E-2</c:v>
                </c:pt>
                <c:pt idx="1608">
                  <c:v>3.2380957597408472E-2</c:v>
                </c:pt>
                <c:pt idx="1609">
                  <c:v>3.2401095008849648E-2</c:v>
                </c:pt>
                <c:pt idx="1610">
                  <c:v>3.2421232420290817E-2</c:v>
                </c:pt>
                <c:pt idx="1611">
                  <c:v>3.2441369831731993E-2</c:v>
                </c:pt>
                <c:pt idx="1612">
                  <c:v>3.2461507243173163E-2</c:v>
                </c:pt>
                <c:pt idx="1613">
                  <c:v>3.2481644654614332E-2</c:v>
                </c:pt>
                <c:pt idx="1614">
                  <c:v>3.2501782066055508E-2</c:v>
                </c:pt>
                <c:pt idx="1615">
                  <c:v>3.2521919477496684E-2</c:v>
                </c:pt>
                <c:pt idx="1616">
                  <c:v>3.2542056888937854E-2</c:v>
                </c:pt>
                <c:pt idx="1617">
                  <c:v>3.256219430037903E-2</c:v>
                </c:pt>
                <c:pt idx="1618">
                  <c:v>3.2582331711820199E-2</c:v>
                </c:pt>
                <c:pt idx="1619">
                  <c:v>3.2602469123261375E-2</c:v>
                </c:pt>
                <c:pt idx="1620">
                  <c:v>3.2622606534702545E-2</c:v>
                </c:pt>
                <c:pt idx="1621">
                  <c:v>3.2642743946143714E-2</c:v>
                </c:pt>
                <c:pt idx="1622">
                  <c:v>3.266288135758489E-2</c:v>
                </c:pt>
                <c:pt idx="1623">
                  <c:v>3.2683018769026066E-2</c:v>
                </c:pt>
                <c:pt idx="1624">
                  <c:v>3.2703156180467235E-2</c:v>
                </c:pt>
                <c:pt idx="1625">
                  <c:v>3.2723293591908412E-2</c:v>
                </c:pt>
                <c:pt idx="1626">
                  <c:v>3.2743431003349581E-2</c:v>
                </c:pt>
                <c:pt idx="1627">
                  <c:v>3.2763568414790757E-2</c:v>
                </c:pt>
                <c:pt idx="1628">
                  <c:v>3.2783705826231926E-2</c:v>
                </c:pt>
                <c:pt idx="1629">
                  <c:v>3.2803843237673096E-2</c:v>
                </c:pt>
                <c:pt idx="1630">
                  <c:v>3.2823980649114272E-2</c:v>
                </c:pt>
                <c:pt idx="1631">
                  <c:v>3.2844118060555448E-2</c:v>
                </c:pt>
                <c:pt idx="1632">
                  <c:v>3.2864255471996617E-2</c:v>
                </c:pt>
                <c:pt idx="1633">
                  <c:v>3.2884392883437794E-2</c:v>
                </c:pt>
                <c:pt idx="1634">
                  <c:v>3.2904530294878963E-2</c:v>
                </c:pt>
                <c:pt idx="1635">
                  <c:v>3.2924667706320139E-2</c:v>
                </c:pt>
                <c:pt idx="1636">
                  <c:v>3.2944805117761308E-2</c:v>
                </c:pt>
                <c:pt idx="1637">
                  <c:v>3.2964942529202478E-2</c:v>
                </c:pt>
                <c:pt idx="1638">
                  <c:v>3.2985079940643654E-2</c:v>
                </c:pt>
                <c:pt idx="1639">
                  <c:v>3.300521735208483E-2</c:v>
                </c:pt>
                <c:pt idx="1640">
                  <c:v>3.3025354763525999E-2</c:v>
                </c:pt>
                <c:pt idx="1641">
                  <c:v>3.3045492174967175E-2</c:v>
                </c:pt>
                <c:pt idx="1642">
                  <c:v>3.3065629586408345E-2</c:v>
                </c:pt>
                <c:pt idx="1643">
                  <c:v>3.3085766997849521E-2</c:v>
                </c:pt>
                <c:pt idx="1644">
                  <c:v>3.310590440929069E-2</c:v>
                </c:pt>
                <c:pt idx="1645">
                  <c:v>3.3126041820731859E-2</c:v>
                </c:pt>
                <c:pt idx="1646">
                  <c:v>3.3146179232173036E-2</c:v>
                </c:pt>
                <c:pt idx="1647">
                  <c:v>3.3166316643614212E-2</c:v>
                </c:pt>
                <c:pt idx="1648">
                  <c:v>3.3186454055055381E-2</c:v>
                </c:pt>
                <c:pt idx="1649">
                  <c:v>3.3206591466496557E-2</c:v>
                </c:pt>
                <c:pt idx="1650">
                  <c:v>3.3226728877937727E-2</c:v>
                </c:pt>
                <c:pt idx="1651">
                  <c:v>3.3246866289378903E-2</c:v>
                </c:pt>
                <c:pt idx="1652">
                  <c:v>3.3267003700820072E-2</c:v>
                </c:pt>
                <c:pt idx="1653">
                  <c:v>3.3287141112261241E-2</c:v>
                </c:pt>
                <c:pt idx="1654">
                  <c:v>3.3307278523702417E-2</c:v>
                </c:pt>
                <c:pt idx="1655">
                  <c:v>3.3327415935143594E-2</c:v>
                </c:pt>
                <c:pt idx="1656">
                  <c:v>3.3347553346584763E-2</c:v>
                </c:pt>
                <c:pt idx="1657">
                  <c:v>3.3367690758025939E-2</c:v>
                </c:pt>
                <c:pt idx="1658">
                  <c:v>3.3387828169467108E-2</c:v>
                </c:pt>
                <c:pt idx="1659">
                  <c:v>3.3407965580908285E-2</c:v>
                </c:pt>
                <c:pt idx="1660">
                  <c:v>3.3428102992349454E-2</c:v>
                </c:pt>
                <c:pt idx="1661">
                  <c:v>3.3448240403790623E-2</c:v>
                </c:pt>
                <c:pt idx="1662">
                  <c:v>3.3468377815231799E-2</c:v>
                </c:pt>
                <c:pt idx="1663">
                  <c:v>3.3488515226672975E-2</c:v>
                </c:pt>
                <c:pt idx="1664">
                  <c:v>3.3508652638114145E-2</c:v>
                </c:pt>
                <c:pt idx="1665">
                  <c:v>3.3528790049555321E-2</c:v>
                </c:pt>
                <c:pt idx="1666">
                  <c:v>3.354892746099649E-2</c:v>
                </c:pt>
                <c:pt idx="1667">
                  <c:v>3.3569064872437666E-2</c:v>
                </c:pt>
                <c:pt idx="1668">
                  <c:v>3.3589202283878836E-2</c:v>
                </c:pt>
                <c:pt idx="1669">
                  <c:v>3.3609339695320005E-2</c:v>
                </c:pt>
                <c:pt idx="1670">
                  <c:v>3.3629477106761181E-2</c:v>
                </c:pt>
                <c:pt idx="1671">
                  <c:v>3.3649614518202357E-2</c:v>
                </c:pt>
                <c:pt idx="1672">
                  <c:v>3.3669751929643527E-2</c:v>
                </c:pt>
                <c:pt idx="1673">
                  <c:v>3.3689889341084703E-2</c:v>
                </c:pt>
                <c:pt idx="1674">
                  <c:v>3.3710026752525872E-2</c:v>
                </c:pt>
                <c:pt idx="1675">
                  <c:v>3.3730164163967048E-2</c:v>
                </c:pt>
                <c:pt idx="1676">
                  <c:v>3.3750301575408218E-2</c:v>
                </c:pt>
                <c:pt idx="1677">
                  <c:v>3.3770438986849387E-2</c:v>
                </c:pt>
                <c:pt idx="1678">
                  <c:v>3.3790576398290563E-2</c:v>
                </c:pt>
                <c:pt idx="1679">
                  <c:v>3.3810713809731739E-2</c:v>
                </c:pt>
                <c:pt idx="1680">
                  <c:v>3.3830851221172908E-2</c:v>
                </c:pt>
                <c:pt idx="1681">
                  <c:v>3.3850988632614085E-2</c:v>
                </c:pt>
                <c:pt idx="1682">
                  <c:v>3.3871126044055261E-2</c:v>
                </c:pt>
                <c:pt idx="1683">
                  <c:v>3.389126345549643E-2</c:v>
                </c:pt>
                <c:pt idx="1684">
                  <c:v>3.3911400866937599E-2</c:v>
                </c:pt>
                <c:pt idx="1685">
                  <c:v>3.3931538278378776E-2</c:v>
                </c:pt>
                <c:pt idx="1686">
                  <c:v>3.3951675689819952E-2</c:v>
                </c:pt>
                <c:pt idx="1687">
                  <c:v>3.3971813101261121E-2</c:v>
                </c:pt>
                <c:pt idx="1688">
                  <c:v>3.399195051270229E-2</c:v>
                </c:pt>
                <c:pt idx="1689">
                  <c:v>3.4012087924143466E-2</c:v>
                </c:pt>
                <c:pt idx="1690">
                  <c:v>3.4032225335584643E-2</c:v>
                </c:pt>
                <c:pt idx="1691">
                  <c:v>3.4052362747025812E-2</c:v>
                </c:pt>
                <c:pt idx="1692">
                  <c:v>3.4072500158466981E-2</c:v>
                </c:pt>
                <c:pt idx="1693">
                  <c:v>3.4092637569908157E-2</c:v>
                </c:pt>
                <c:pt idx="1694">
                  <c:v>3.4112774981349334E-2</c:v>
                </c:pt>
                <c:pt idx="1695">
                  <c:v>3.4132912392790503E-2</c:v>
                </c:pt>
                <c:pt idx="1696">
                  <c:v>3.4153049804231672E-2</c:v>
                </c:pt>
                <c:pt idx="1697">
                  <c:v>3.4173187215672848E-2</c:v>
                </c:pt>
                <c:pt idx="1698">
                  <c:v>3.4193324627114025E-2</c:v>
                </c:pt>
                <c:pt idx="1699">
                  <c:v>3.4213462038555194E-2</c:v>
                </c:pt>
                <c:pt idx="1700">
                  <c:v>3.4233599449996363E-2</c:v>
                </c:pt>
                <c:pt idx="1701">
                  <c:v>3.4253736861437539E-2</c:v>
                </c:pt>
                <c:pt idx="1702">
                  <c:v>3.4273874272878715E-2</c:v>
                </c:pt>
                <c:pt idx="1703">
                  <c:v>3.4294011684319885E-2</c:v>
                </c:pt>
                <c:pt idx="1704">
                  <c:v>3.4314149095761054E-2</c:v>
                </c:pt>
                <c:pt idx="1705">
                  <c:v>3.433428650720223E-2</c:v>
                </c:pt>
                <c:pt idx="1706">
                  <c:v>3.4354423918643406E-2</c:v>
                </c:pt>
                <c:pt idx="1707">
                  <c:v>3.4374561330084576E-2</c:v>
                </c:pt>
                <c:pt idx="1708">
                  <c:v>3.4394698741525745E-2</c:v>
                </c:pt>
                <c:pt idx="1709">
                  <c:v>3.4414836152966921E-2</c:v>
                </c:pt>
                <c:pt idx="1710">
                  <c:v>3.4434973564408097E-2</c:v>
                </c:pt>
                <c:pt idx="1711">
                  <c:v>3.4455110975849267E-2</c:v>
                </c:pt>
                <c:pt idx="1712">
                  <c:v>3.4475248387290436E-2</c:v>
                </c:pt>
                <c:pt idx="1713">
                  <c:v>3.4495385798731612E-2</c:v>
                </c:pt>
                <c:pt idx="1714">
                  <c:v>3.4515523210172788E-2</c:v>
                </c:pt>
                <c:pt idx="1715">
                  <c:v>3.4535660621613957E-2</c:v>
                </c:pt>
                <c:pt idx="1716">
                  <c:v>3.4555798033055127E-2</c:v>
                </c:pt>
                <c:pt idx="1717">
                  <c:v>3.4575935444496303E-2</c:v>
                </c:pt>
                <c:pt idx="1718">
                  <c:v>3.4596072855937479E-2</c:v>
                </c:pt>
                <c:pt idx="1719">
                  <c:v>3.4616210267378648E-2</c:v>
                </c:pt>
                <c:pt idx="1720">
                  <c:v>3.4636347678819818E-2</c:v>
                </c:pt>
                <c:pt idx="1721">
                  <c:v>3.4656485090260994E-2</c:v>
                </c:pt>
                <c:pt idx="1722">
                  <c:v>3.467662250170217E-2</c:v>
                </c:pt>
                <c:pt idx="1723">
                  <c:v>3.4696759913143339E-2</c:v>
                </c:pt>
                <c:pt idx="1724">
                  <c:v>3.4716897324584509E-2</c:v>
                </c:pt>
                <c:pt idx="1725">
                  <c:v>3.4737034736025685E-2</c:v>
                </c:pt>
                <c:pt idx="1726">
                  <c:v>3.4757172147466861E-2</c:v>
                </c:pt>
                <c:pt idx="1727">
                  <c:v>3.477730955890803E-2</c:v>
                </c:pt>
                <c:pt idx="1728">
                  <c:v>3.47974469703492E-2</c:v>
                </c:pt>
                <c:pt idx="1729">
                  <c:v>3.4817584381790376E-2</c:v>
                </c:pt>
                <c:pt idx="1730">
                  <c:v>3.4837721793231552E-2</c:v>
                </c:pt>
                <c:pt idx="1731">
                  <c:v>3.4857859204672721E-2</c:v>
                </c:pt>
                <c:pt idx="1732">
                  <c:v>3.487799661611389E-2</c:v>
                </c:pt>
                <c:pt idx="1733">
                  <c:v>3.4898134027555067E-2</c:v>
                </c:pt>
                <c:pt idx="1734">
                  <c:v>3.4918271438996243E-2</c:v>
                </c:pt>
                <c:pt idx="1735">
                  <c:v>3.4938408850437412E-2</c:v>
                </c:pt>
                <c:pt idx="1736">
                  <c:v>3.4958546261878581E-2</c:v>
                </c:pt>
                <c:pt idx="1737">
                  <c:v>3.4978683673319758E-2</c:v>
                </c:pt>
                <c:pt idx="1738">
                  <c:v>3.4998821084760934E-2</c:v>
                </c:pt>
                <c:pt idx="1739">
                  <c:v>3.5018958496202103E-2</c:v>
                </c:pt>
                <c:pt idx="1740">
                  <c:v>3.5039095907643272E-2</c:v>
                </c:pt>
                <c:pt idx="1741">
                  <c:v>3.5059233319084449E-2</c:v>
                </c:pt>
                <c:pt idx="1742">
                  <c:v>3.5079370730525625E-2</c:v>
                </c:pt>
                <c:pt idx="1743">
                  <c:v>3.5099508141966794E-2</c:v>
                </c:pt>
                <c:pt idx="1744">
                  <c:v>3.5119645553407963E-2</c:v>
                </c:pt>
                <c:pt idx="1745">
                  <c:v>3.5139782964849139E-2</c:v>
                </c:pt>
                <c:pt idx="1746">
                  <c:v>3.5159920376290316E-2</c:v>
                </c:pt>
                <c:pt idx="1747">
                  <c:v>3.5180057787731485E-2</c:v>
                </c:pt>
                <c:pt idx="1748">
                  <c:v>3.5200195199172654E-2</c:v>
                </c:pt>
                <c:pt idx="1749">
                  <c:v>3.522033261061383E-2</c:v>
                </c:pt>
                <c:pt idx="1750">
                  <c:v>3.5240470022055007E-2</c:v>
                </c:pt>
                <c:pt idx="1751">
                  <c:v>3.5260607433496176E-2</c:v>
                </c:pt>
                <c:pt idx="1752">
                  <c:v>3.5280744844937345E-2</c:v>
                </c:pt>
                <c:pt idx="1753">
                  <c:v>3.5300882256378521E-2</c:v>
                </c:pt>
                <c:pt idx="1754">
                  <c:v>3.5321019667819697E-2</c:v>
                </c:pt>
                <c:pt idx="1755">
                  <c:v>3.5341157079260867E-2</c:v>
                </c:pt>
                <c:pt idx="1756">
                  <c:v>3.5361294490702036E-2</c:v>
                </c:pt>
                <c:pt idx="1757">
                  <c:v>3.5381431902143212E-2</c:v>
                </c:pt>
                <c:pt idx="1758">
                  <c:v>3.5401569313584388E-2</c:v>
                </c:pt>
                <c:pt idx="1759">
                  <c:v>3.5421706725025558E-2</c:v>
                </c:pt>
                <c:pt idx="1760">
                  <c:v>3.5441844136466727E-2</c:v>
                </c:pt>
                <c:pt idx="1761">
                  <c:v>3.5461981547907903E-2</c:v>
                </c:pt>
                <c:pt idx="1762">
                  <c:v>3.5482118959349079E-2</c:v>
                </c:pt>
                <c:pt idx="1763">
                  <c:v>3.5502256370790249E-2</c:v>
                </c:pt>
                <c:pt idx="1764">
                  <c:v>3.5522393782231418E-2</c:v>
                </c:pt>
                <c:pt idx="1765">
                  <c:v>3.5542531193672594E-2</c:v>
                </c:pt>
                <c:pt idx="1766">
                  <c:v>3.556266860511377E-2</c:v>
                </c:pt>
                <c:pt idx="1767">
                  <c:v>3.558280601655494E-2</c:v>
                </c:pt>
                <c:pt idx="1768">
                  <c:v>3.5602943427996109E-2</c:v>
                </c:pt>
                <c:pt idx="1769">
                  <c:v>3.5623080839437285E-2</c:v>
                </c:pt>
                <c:pt idx="1770">
                  <c:v>3.5643218250878461E-2</c:v>
                </c:pt>
                <c:pt idx="1771">
                  <c:v>3.566335566231963E-2</c:v>
                </c:pt>
                <c:pt idx="1772">
                  <c:v>3.56834930737608E-2</c:v>
                </c:pt>
                <c:pt idx="1773">
                  <c:v>3.5703630485201976E-2</c:v>
                </c:pt>
                <c:pt idx="1774">
                  <c:v>3.5723767896643152E-2</c:v>
                </c:pt>
                <c:pt idx="1775">
                  <c:v>3.5743905308084321E-2</c:v>
                </c:pt>
                <c:pt idx="1776">
                  <c:v>3.5764042719525491E-2</c:v>
                </c:pt>
                <c:pt idx="1777">
                  <c:v>3.5784180130966667E-2</c:v>
                </c:pt>
                <c:pt idx="1778">
                  <c:v>3.5804317542407843E-2</c:v>
                </c:pt>
                <c:pt idx="1779">
                  <c:v>3.5824454953849012E-2</c:v>
                </c:pt>
                <c:pt idx="1780">
                  <c:v>3.5844592365290182E-2</c:v>
                </c:pt>
                <c:pt idx="1781">
                  <c:v>3.5864729776731358E-2</c:v>
                </c:pt>
                <c:pt idx="1782">
                  <c:v>3.5884867188172534E-2</c:v>
                </c:pt>
                <c:pt idx="1783">
                  <c:v>3.5905004599613703E-2</c:v>
                </c:pt>
                <c:pt idx="1784">
                  <c:v>3.5925142011054872E-2</c:v>
                </c:pt>
                <c:pt idx="1785">
                  <c:v>3.5945279422496049E-2</c:v>
                </c:pt>
                <c:pt idx="1786">
                  <c:v>3.5965416833937225E-2</c:v>
                </c:pt>
                <c:pt idx="1787">
                  <c:v>3.5985554245378394E-2</c:v>
                </c:pt>
                <c:pt idx="1788">
                  <c:v>3.6005691656819563E-2</c:v>
                </c:pt>
                <c:pt idx="1789">
                  <c:v>3.602582906826074E-2</c:v>
                </c:pt>
                <c:pt idx="1790">
                  <c:v>3.6045966479701916E-2</c:v>
                </c:pt>
                <c:pt idx="1791">
                  <c:v>3.6066103891143085E-2</c:v>
                </c:pt>
                <c:pt idx="1792">
                  <c:v>3.6086241302584254E-2</c:v>
                </c:pt>
                <c:pt idx="1793">
                  <c:v>3.6106378714025431E-2</c:v>
                </c:pt>
                <c:pt idx="1794">
                  <c:v>3.6126516125466607E-2</c:v>
                </c:pt>
                <c:pt idx="1795">
                  <c:v>3.6146653536907776E-2</c:v>
                </c:pt>
                <c:pt idx="1796">
                  <c:v>3.6166790948348945E-2</c:v>
                </c:pt>
                <c:pt idx="1797">
                  <c:v>3.6186928359790121E-2</c:v>
                </c:pt>
                <c:pt idx="1798">
                  <c:v>3.6207065771231298E-2</c:v>
                </c:pt>
                <c:pt idx="1799">
                  <c:v>3.6227203182672467E-2</c:v>
                </c:pt>
                <c:pt idx="1800">
                  <c:v>3.6247340594113636E-2</c:v>
                </c:pt>
                <c:pt idx="1801">
                  <c:v>3.6267478005554812E-2</c:v>
                </c:pt>
                <c:pt idx="1802">
                  <c:v>3.6287615416995989E-2</c:v>
                </c:pt>
                <c:pt idx="1803">
                  <c:v>3.6307752828437158E-2</c:v>
                </c:pt>
                <c:pt idx="1804">
                  <c:v>3.6327890239878327E-2</c:v>
                </c:pt>
                <c:pt idx="1805">
                  <c:v>3.6348027651319503E-2</c:v>
                </c:pt>
                <c:pt idx="1806">
                  <c:v>3.636816506276068E-2</c:v>
                </c:pt>
                <c:pt idx="1807">
                  <c:v>3.6388302474201849E-2</c:v>
                </c:pt>
                <c:pt idx="1808">
                  <c:v>3.6408439885643018E-2</c:v>
                </c:pt>
                <c:pt idx="1809">
                  <c:v>3.6428577297084194E-2</c:v>
                </c:pt>
                <c:pt idx="1810">
                  <c:v>3.644871470852537E-2</c:v>
                </c:pt>
                <c:pt idx="1811">
                  <c:v>3.646885211996654E-2</c:v>
                </c:pt>
                <c:pt idx="1812">
                  <c:v>3.6488989531407709E-2</c:v>
                </c:pt>
                <c:pt idx="1813">
                  <c:v>3.6509126942848885E-2</c:v>
                </c:pt>
                <c:pt idx="1814">
                  <c:v>3.6529264354290061E-2</c:v>
                </c:pt>
                <c:pt idx="1815">
                  <c:v>3.6549401765731231E-2</c:v>
                </c:pt>
                <c:pt idx="1816">
                  <c:v>3.65695391771724E-2</c:v>
                </c:pt>
                <c:pt idx="1817">
                  <c:v>3.6589676588613576E-2</c:v>
                </c:pt>
                <c:pt idx="1818">
                  <c:v>3.6609814000054752E-2</c:v>
                </c:pt>
                <c:pt idx="1819">
                  <c:v>3.6629951411495922E-2</c:v>
                </c:pt>
                <c:pt idx="1820">
                  <c:v>3.6650088822937091E-2</c:v>
                </c:pt>
                <c:pt idx="1821">
                  <c:v>3.6670226234378267E-2</c:v>
                </c:pt>
                <c:pt idx="1822">
                  <c:v>3.6690363645819443E-2</c:v>
                </c:pt>
                <c:pt idx="1823">
                  <c:v>3.6710501057260612E-2</c:v>
                </c:pt>
                <c:pt idx="1824">
                  <c:v>3.6730638468701782E-2</c:v>
                </c:pt>
                <c:pt idx="1825">
                  <c:v>3.6750775880142958E-2</c:v>
                </c:pt>
                <c:pt idx="1826">
                  <c:v>3.6770913291584134E-2</c:v>
                </c:pt>
                <c:pt idx="1827">
                  <c:v>3.6791050703025303E-2</c:v>
                </c:pt>
                <c:pt idx="1828">
                  <c:v>3.6811188114466473E-2</c:v>
                </c:pt>
                <c:pt idx="1829">
                  <c:v>3.6831325525907649E-2</c:v>
                </c:pt>
                <c:pt idx="1830">
                  <c:v>3.6851462937348825E-2</c:v>
                </c:pt>
                <c:pt idx="1831">
                  <c:v>3.6871600348789994E-2</c:v>
                </c:pt>
                <c:pt idx="1832">
                  <c:v>3.6891737760231164E-2</c:v>
                </c:pt>
                <c:pt idx="1833">
                  <c:v>3.691187517167234E-2</c:v>
                </c:pt>
                <c:pt idx="1834">
                  <c:v>3.6932012583113516E-2</c:v>
                </c:pt>
                <c:pt idx="1835">
                  <c:v>3.6952149994554685E-2</c:v>
                </c:pt>
                <c:pt idx="1836">
                  <c:v>3.6972287405995855E-2</c:v>
                </c:pt>
                <c:pt idx="1837">
                  <c:v>3.6992424817437031E-2</c:v>
                </c:pt>
                <c:pt idx="1838">
                  <c:v>3.7012562228878207E-2</c:v>
                </c:pt>
                <c:pt idx="1839">
                  <c:v>3.7032699640319376E-2</c:v>
                </c:pt>
                <c:pt idx="1840">
                  <c:v>3.7052837051760545E-2</c:v>
                </c:pt>
                <c:pt idx="1841">
                  <c:v>3.7072974463201722E-2</c:v>
                </c:pt>
                <c:pt idx="1842">
                  <c:v>3.7093111874642898E-2</c:v>
                </c:pt>
                <c:pt idx="1843">
                  <c:v>3.7113249286084067E-2</c:v>
                </c:pt>
                <c:pt idx="1844">
                  <c:v>3.7133386697525236E-2</c:v>
                </c:pt>
                <c:pt idx="1845">
                  <c:v>3.7153524108966413E-2</c:v>
                </c:pt>
                <c:pt idx="1846">
                  <c:v>3.7173661520407589E-2</c:v>
                </c:pt>
                <c:pt idx="1847">
                  <c:v>3.7193798931848758E-2</c:v>
                </c:pt>
                <c:pt idx="1848">
                  <c:v>3.7213936343289927E-2</c:v>
                </c:pt>
                <c:pt idx="1849">
                  <c:v>3.7234073754731103E-2</c:v>
                </c:pt>
                <c:pt idx="1850">
                  <c:v>3.725421116617228E-2</c:v>
                </c:pt>
                <c:pt idx="1851">
                  <c:v>3.7274348577613449E-2</c:v>
                </c:pt>
                <c:pt idx="1852">
                  <c:v>3.7294485989054618E-2</c:v>
                </c:pt>
                <c:pt idx="1853">
                  <c:v>3.7314623400495794E-2</c:v>
                </c:pt>
                <c:pt idx="1854">
                  <c:v>3.7334760811936971E-2</c:v>
                </c:pt>
                <c:pt idx="1855">
                  <c:v>3.735489822337814E-2</c:v>
                </c:pt>
                <c:pt idx="1856">
                  <c:v>3.7375035634819309E-2</c:v>
                </c:pt>
                <c:pt idx="1857">
                  <c:v>3.7395173046260485E-2</c:v>
                </c:pt>
                <c:pt idx="1858">
                  <c:v>3.7415310457701662E-2</c:v>
                </c:pt>
                <c:pt idx="1859">
                  <c:v>3.7435447869142831E-2</c:v>
                </c:pt>
                <c:pt idx="1860">
                  <c:v>3.7455585280584E-2</c:v>
                </c:pt>
                <c:pt idx="1861">
                  <c:v>3.7475722692025176E-2</c:v>
                </c:pt>
                <c:pt idx="1862">
                  <c:v>3.7495860103466352E-2</c:v>
                </c:pt>
                <c:pt idx="1863">
                  <c:v>3.7515997514907522E-2</c:v>
                </c:pt>
                <c:pt idx="1864">
                  <c:v>3.7536134926348691E-2</c:v>
                </c:pt>
                <c:pt idx="1865">
                  <c:v>3.7556272337789867E-2</c:v>
                </c:pt>
                <c:pt idx="1866">
                  <c:v>3.7576409749231043E-2</c:v>
                </c:pt>
                <c:pt idx="1867">
                  <c:v>3.7596547160672213E-2</c:v>
                </c:pt>
                <c:pt idx="1868">
                  <c:v>3.7616684572113382E-2</c:v>
                </c:pt>
                <c:pt idx="1869">
                  <c:v>3.7636821983554558E-2</c:v>
                </c:pt>
                <c:pt idx="1870">
                  <c:v>3.7656959394995734E-2</c:v>
                </c:pt>
                <c:pt idx="1871">
                  <c:v>3.7677096806436904E-2</c:v>
                </c:pt>
                <c:pt idx="1872">
                  <c:v>3.7697234217878073E-2</c:v>
                </c:pt>
                <c:pt idx="1873">
                  <c:v>3.7717371629319249E-2</c:v>
                </c:pt>
                <c:pt idx="1874">
                  <c:v>3.7737509040760425E-2</c:v>
                </c:pt>
                <c:pt idx="1875">
                  <c:v>3.7757646452201594E-2</c:v>
                </c:pt>
                <c:pt idx="1876">
                  <c:v>3.7777783863642764E-2</c:v>
                </c:pt>
                <c:pt idx="1877">
                  <c:v>3.779792127508394E-2</c:v>
                </c:pt>
                <c:pt idx="1878">
                  <c:v>3.7818058686525116E-2</c:v>
                </c:pt>
                <c:pt idx="1879">
                  <c:v>3.7838196097966285E-2</c:v>
                </c:pt>
                <c:pt idx="1880">
                  <c:v>3.7858333509407455E-2</c:v>
                </c:pt>
                <c:pt idx="1881">
                  <c:v>3.7878470920848631E-2</c:v>
                </c:pt>
                <c:pt idx="1882">
                  <c:v>3.7898608332289807E-2</c:v>
                </c:pt>
                <c:pt idx="1883">
                  <c:v>3.7918745743730976E-2</c:v>
                </c:pt>
                <c:pt idx="1884">
                  <c:v>3.7938883155172146E-2</c:v>
                </c:pt>
                <c:pt idx="1885">
                  <c:v>3.7959020566613322E-2</c:v>
                </c:pt>
                <c:pt idx="1886">
                  <c:v>3.7979157978054498E-2</c:v>
                </c:pt>
                <c:pt idx="1887">
                  <c:v>3.7999295389495667E-2</c:v>
                </c:pt>
                <c:pt idx="1888">
                  <c:v>3.8019432800936837E-2</c:v>
                </c:pt>
                <c:pt idx="1889">
                  <c:v>3.8039570212378013E-2</c:v>
                </c:pt>
                <c:pt idx="1890">
                  <c:v>3.8059707623819189E-2</c:v>
                </c:pt>
                <c:pt idx="1891">
                  <c:v>3.8079845035260358E-2</c:v>
                </c:pt>
                <c:pt idx="1892">
                  <c:v>3.8099982446701527E-2</c:v>
                </c:pt>
                <c:pt idx="1893">
                  <c:v>3.8120119858142704E-2</c:v>
                </c:pt>
                <c:pt idx="1894">
                  <c:v>3.814025726958388E-2</c:v>
                </c:pt>
                <c:pt idx="1895">
                  <c:v>3.8160394681025049E-2</c:v>
                </c:pt>
                <c:pt idx="1896">
                  <c:v>3.8180532092466218E-2</c:v>
                </c:pt>
                <c:pt idx="1897">
                  <c:v>3.8200669503907395E-2</c:v>
                </c:pt>
                <c:pt idx="1898">
                  <c:v>3.8220806915348571E-2</c:v>
                </c:pt>
                <c:pt idx="1899">
                  <c:v>3.824094432678974E-2</c:v>
                </c:pt>
                <c:pt idx="1900">
                  <c:v>3.8261081738230909E-2</c:v>
                </c:pt>
                <c:pt idx="1901">
                  <c:v>3.8281219149672085E-2</c:v>
                </c:pt>
                <c:pt idx="1902">
                  <c:v>3.8301356561113262E-2</c:v>
                </c:pt>
                <c:pt idx="1903">
                  <c:v>3.8321493972554431E-2</c:v>
                </c:pt>
                <c:pt idx="1904">
                  <c:v>3.83416313839956E-2</c:v>
                </c:pt>
                <c:pt idx="1905">
                  <c:v>3.8361768795436776E-2</c:v>
                </c:pt>
                <c:pt idx="1906">
                  <c:v>3.8381906206877953E-2</c:v>
                </c:pt>
                <c:pt idx="1907">
                  <c:v>3.8402043618319122E-2</c:v>
                </c:pt>
                <c:pt idx="1908">
                  <c:v>3.8422181029760291E-2</c:v>
                </c:pt>
                <c:pt idx="1909">
                  <c:v>3.8442318441201467E-2</c:v>
                </c:pt>
                <c:pt idx="1910">
                  <c:v>3.8462455852642644E-2</c:v>
                </c:pt>
                <c:pt idx="1911">
                  <c:v>3.8482593264083813E-2</c:v>
                </c:pt>
                <c:pt idx="1912">
                  <c:v>3.8502730675524982E-2</c:v>
                </c:pt>
                <c:pt idx="1913">
                  <c:v>3.8522868086966158E-2</c:v>
                </c:pt>
                <c:pt idx="1914">
                  <c:v>3.8543005498407334E-2</c:v>
                </c:pt>
                <c:pt idx="1915">
                  <c:v>3.8563142909848504E-2</c:v>
                </c:pt>
                <c:pt idx="1916">
                  <c:v>3.8583280321289673E-2</c:v>
                </c:pt>
                <c:pt idx="1917">
                  <c:v>3.8603417732730849E-2</c:v>
                </c:pt>
                <c:pt idx="1918">
                  <c:v>3.8623555144172025E-2</c:v>
                </c:pt>
                <c:pt idx="1919">
                  <c:v>3.8643692555613195E-2</c:v>
                </c:pt>
                <c:pt idx="1920">
                  <c:v>3.8663829967054364E-2</c:v>
                </c:pt>
                <c:pt idx="1921">
                  <c:v>3.868396737849554E-2</c:v>
                </c:pt>
                <c:pt idx="1922">
                  <c:v>3.8704104789936716E-2</c:v>
                </c:pt>
                <c:pt idx="1923">
                  <c:v>3.8724242201377886E-2</c:v>
                </c:pt>
                <c:pt idx="1924">
                  <c:v>3.8744379612819055E-2</c:v>
                </c:pt>
                <c:pt idx="1925">
                  <c:v>3.8764517024260231E-2</c:v>
                </c:pt>
                <c:pt idx="1926">
                  <c:v>3.8784654435701407E-2</c:v>
                </c:pt>
                <c:pt idx="1927">
                  <c:v>3.8804791847142577E-2</c:v>
                </c:pt>
                <c:pt idx="1928">
                  <c:v>3.8824929258583746E-2</c:v>
                </c:pt>
                <c:pt idx="1929">
                  <c:v>3.8845066670024922E-2</c:v>
                </c:pt>
                <c:pt idx="1930">
                  <c:v>3.8865204081466098E-2</c:v>
                </c:pt>
                <c:pt idx="1931">
                  <c:v>3.8885341492907267E-2</c:v>
                </c:pt>
                <c:pt idx="1932">
                  <c:v>3.8905478904348437E-2</c:v>
                </c:pt>
                <c:pt idx="1933">
                  <c:v>3.8925616315789613E-2</c:v>
                </c:pt>
                <c:pt idx="1934">
                  <c:v>3.8945753727230789E-2</c:v>
                </c:pt>
                <c:pt idx="1935">
                  <c:v>3.8965891138671958E-2</c:v>
                </c:pt>
                <c:pt idx="1936">
                  <c:v>3.8986028550113128E-2</c:v>
                </c:pt>
                <c:pt idx="1937">
                  <c:v>3.9006165961554304E-2</c:v>
                </c:pt>
                <c:pt idx="1938">
                  <c:v>3.902630337299548E-2</c:v>
                </c:pt>
                <c:pt idx="1939">
                  <c:v>3.9046440784436649E-2</c:v>
                </c:pt>
                <c:pt idx="1940">
                  <c:v>3.9066578195877825E-2</c:v>
                </c:pt>
                <c:pt idx="1941">
                  <c:v>3.9086715607318995E-2</c:v>
                </c:pt>
                <c:pt idx="1942">
                  <c:v>3.9106853018760171E-2</c:v>
                </c:pt>
                <c:pt idx="1943">
                  <c:v>3.912699043020134E-2</c:v>
                </c:pt>
                <c:pt idx="1944">
                  <c:v>3.9147127841642516E-2</c:v>
                </c:pt>
                <c:pt idx="1945">
                  <c:v>3.9167265253083693E-2</c:v>
                </c:pt>
                <c:pt idx="1946">
                  <c:v>3.9187402664524862E-2</c:v>
                </c:pt>
                <c:pt idx="1947">
                  <c:v>3.9207540075966031E-2</c:v>
                </c:pt>
                <c:pt idx="1948">
                  <c:v>3.9227677487407207E-2</c:v>
                </c:pt>
                <c:pt idx="1949">
                  <c:v>3.9247814898848377E-2</c:v>
                </c:pt>
                <c:pt idx="1950">
                  <c:v>3.9267952310289553E-2</c:v>
                </c:pt>
                <c:pt idx="1951">
                  <c:v>3.9288089721730722E-2</c:v>
                </c:pt>
                <c:pt idx="1952">
                  <c:v>3.9308227133171898E-2</c:v>
                </c:pt>
                <c:pt idx="1953">
                  <c:v>3.9328364544613074E-2</c:v>
                </c:pt>
                <c:pt idx="1954">
                  <c:v>3.9348501956054244E-2</c:v>
                </c:pt>
                <c:pt idx="1955">
                  <c:v>3.9368639367495413E-2</c:v>
                </c:pt>
                <c:pt idx="1956">
                  <c:v>3.9388776778936589E-2</c:v>
                </c:pt>
                <c:pt idx="1957">
                  <c:v>3.9408914190377758E-2</c:v>
                </c:pt>
                <c:pt idx="1958">
                  <c:v>3.9429051601818935E-2</c:v>
                </c:pt>
                <c:pt idx="1959">
                  <c:v>3.9449189013260104E-2</c:v>
                </c:pt>
                <c:pt idx="1960">
                  <c:v>3.946932642470128E-2</c:v>
                </c:pt>
                <c:pt idx="1961">
                  <c:v>3.9489463836142456E-2</c:v>
                </c:pt>
                <c:pt idx="1962">
                  <c:v>3.9509601247583626E-2</c:v>
                </c:pt>
                <c:pt idx="1963">
                  <c:v>3.9529738659024795E-2</c:v>
                </c:pt>
                <c:pt idx="1964">
                  <c:v>3.9549876070465971E-2</c:v>
                </c:pt>
                <c:pt idx="1965">
                  <c:v>3.957001348190714E-2</c:v>
                </c:pt>
                <c:pt idx="1966">
                  <c:v>3.9590150893348316E-2</c:v>
                </c:pt>
                <c:pt idx="1967">
                  <c:v>3.9610288304789486E-2</c:v>
                </c:pt>
                <c:pt idx="1968">
                  <c:v>3.9630425716230662E-2</c:v>
                </c:pt>
                <c:pt idx="1969">
                  <c:v>3.9650563127671838E-2</c:v>
                </c:pt>
                <c:pt idx="1970">
                  <c:v>3.9670700539113007E-2</c:v>
                </c:pt>
                <c:pt idx="1971">
                  <c:v>3.9690837950554177E-2</c:v>
                </c:pt>
                <c:pt idx="1972">
                  <c:v>3.9710975361995353E-2</c:v>
                </c:pt>
                <c:pt idx="1973">
                  <c:v>3.9731112773436522E-2</c:v>
                </c:pt>
                <c:pt idx="1974">
                  <c:v>3.9751250184877698E-2</c:v>
                </c:pt>
                <c:pt idx="1975">
                  <c:v>3.9771387596318868E-2</c:v>
                </c:pt>
                <c:pt idx="1976">
                  <c:v>3.9791525007760044E-2</c:v>
                </c:pt>
                <c:pt idx="1977">
                  <c:v>3.981166241920122E-2</c:v>
                </c:pt>
                <c:pt idx="1978">
                  <c:v>3.9831799830642389E-2</c:v>
                </c:pt>
                <c:pt idx="1979">
                  <c:v>3.9851937242083559E-2</c:v>
                </c:pt>
                <c:pt idx="1980">
                  <c:v>3.9872074653524735E-2</c:v>
                </c:pt>
                <c:pt idx="1981">
                  <c:v>3.9892212064965904E-2</c:v>
                </c:pt>
                <c:pt idx="1982">
                  <c:v>3.991234947640708E-2</c:v>
                </c:pt>
                <c:pt idx="1983">
                  <c:v>3.9932486887848249E-2</c:v>
                </c:pt>
                <c:pt idx="1984">
                  <c:v>3.9952624299289426E-2</c:v>
                </c:pt>
                <c:pt idx="1985">
                  <c:v>3.9972761710730602E-2</c:v>
                </c:pt>
                <c:pt idx="1986">
                  <c:v>3.9992899122171771E-2</c:v>
                </c:pt>
                <c:pt idx="1987">
                  <c:v>4.001303653361294E-2</c:v>
                </c:pt>
                <c:pt idx="1988">
                  <c:v>4.0033173945054117E-2</c:v>
                </c:pt>
                <c:pt idx="1989">
                  <c:v>4.0053311356495286E-2</c:v>
                </c:pt>
                <c:pt idx="1990">
                  <c:v>4.0073448767936462E-2</c:v>
                </c:pt>
                <c:pt idx="1991">
                  <c:v>4.0093586179377631E-2</c:v>
                </c:pt>
                <c:pt idx="1992">
                  <c:v>4.0113723590818808E-2</c:v>
                </c:pt>
                <c:pt idx="1993">
                  <c:v>4.0133861002259984E-2</c:v>
                </c:pt>
                <c:pt idx="1994">
                  <c:v>4.0153998413701153E-2</c:v>
                </c:pt>
                <c:pt idx="1995">
                  <c:v>4.0174135825142322E-2</c:v>
                </c:pt>
                <c:pt idx="1996">
                  <c:v>4.0194273236583498E-2</c:v>
                </c:pt>
                <c:pt idx="1997">
                  <c:v>4.0214410648024668E-2</c:v>
                </c:pt>
                <c:pt idx="1998">
                  <c:v>4.0234548059465844E-2</c:v>
                </c:pt>
                <c:pt idx="1999">
                  <c:v>4.0254685470907013E-2</c:v>
                </c:pt>
                <c:pt idx="2000">
                  <c:v>4.0274822882348189E-2</c:v>
                </c:pt>
                <c:pt idx="2001">
                  <c:v>4.0294960293789366E-2</c:v>
                </c:pt>
                <c:pt idx="2002">
                  <c:v>4.0315097705230535E-2</c:v>
                </c:pt>
                <c:pt idx="2003">
                  <c:v>4.0335235116671704E-2</c:v>
                </c:pt>
                <c:pt idx="2004">
                  <c:v>4.035537252811288E-2</c:v>
                </c:pt>
                <c:pt idx="2005">
                  <c:v>4.037550993955405E-2</c:v>
                </c:pt>
                <c:pt idx="2006">
                  <c:v>4.0395647350995226E-2</c:v>
                </c:pt>
                <c:pt idx="2007">
                  <c:v>4.0415784762436395E-2</c:v>
                </c:pt>
                <c:pt idx="2008">
                  <c:v>4.0435922173877571E-2</c:v>
                </c:pt>
                <c:pt idx="2009">
                  <c:v>4.0456059585318747E-2</c:v>
                </c:pt>
                <c:pt idx="2010">
                  <c:v>4.0476196996759917E-2</c:v>
                </c:pt>
                <c:pt idx="2011">
                  <c:v>4.0496334408201086E-2</c:v>
                </c:pt>
                <c:pt idx="2012">
                  <c:v>4.0516471819642262E-2</c:v>
                </c:pt>
                <c:pt idx="2013">
                  <c:v>4.0536609231083431E-2</c:v>
                </c:pt>
                <c:pt idx="2014">
                  <c:v>4.0556746642524608E-2</c:v>
                </c:pt>
                <c:pt idx="2015">
                  <c:v>4.0576884053965777E-2</c:v>
                </c:pt>
                <c:pt idx="2016">
                  <c:v>4.0597021465406953E-2</c:v>
                </c:pt>
                <c:pt idx="2017">
                  <c:v>4.0617158876848129E-2</c:v>
                </c:pt>
                <c:pt idx="2018">
                  <c:v>4.0637296288289299E-2</c:v>
                </c:pt>
                <c:pt idx="2019">
                  <c:v>4.0657433699730468E-2</c:v>
                </c:pt>
                <c:pt idx="2020">
                  <c:v>4.0677571111171644E-2</c:v>
                </c:pt>
                <c:pt idx="2021">
                  <c:v>4.0697708522612813E-2</c:v>
                </c:pt>
                <c:pt idx="2022">
                  <c:v>4.0717845934053989E-2</c:v>
                </c:pt>
                <c:pt idx="2023">
                  <c:v>4.0737983345495159E-2</c:v>
                </c:pt>
                <c:pt idx="2024">
                  <c:v>4.0758120756936335E-2</c:v>
                </c:pt>
                <c:pt idx="2025">
                  <c:v>4.0778258168377511E-2</c:v>
                </c:pt>
                <c:pt idx="2026">
                  <c:v>4.079839557981868E-2</c:v>
                </c:pt>
                <c:pt idx="2027">
                  <c:v>4.081853299125985E-2</c:v>
                </c:pt>
                <c:pt idx="2028">
                  <c:v>4.0838670402701026E-2</c:v>
                </c:pt>
                <c:pt idx="2029">
                  <c:v>4.0858807814142195E-2</c:v>
                </c:pt>
                <c:pt idx="2030">
                  <c:v>4.0878945225583371E-2</c:v>
                </c:pt>
                <c:pt idx="2031">
                  <c:v>4.0899082637024541E-2</c:v>
                </c:pt>
                <c:pt idx="2032">
                  <c:v>4.0919220048465717E-2</c:v>
                </c:pt>
                <c:pt idx="2033">
                  <c:v>4.0939357459906893E-2</c:v>
                </c:pt>
                <c:pt idx="2034">
                  <c:v>4.0959494871348062E-2</c:v>
                </c:pt>
                <c:pt idx="2035">
                  <c:v>4.0979632282789231E-2</c:v>
                </c:pt>
                <c:pt idx="2036">
                  <c:v>4.0999769694230408E-2</c:v>
                </c:pt>
                <c:pt idx="2037">
                  <c:v>4.1019907105671577E-2</c:v>
                </c:pt>
                <c:pt idx="2038">
                  <c:v>4.1040044517112753E-2</c:v>
                </c:pt>
                <c:pt idx="2039">
                  <c:v>4.1060181928553922E-2</c:v>
                </c:pt>
                <c:pt idx="2040">
                  <c:v>4.1080319339995099E-2</c:v>
                </c:pt>
                <c:pt idx="2041">
                  <c:v>4.1100456751436275E-2</c:v>
                </c:pt>
                <c:pt idx="2042">
                  <c:v>4.1120594162877444E-2</c:v>
                </c:pt>
                <c:pt idx="2043">
                  <c:v>4.1140731574318613E-2</c:v>
                </c:pt>
                <c:pt idx="2044">
                  <c:v>4.116086898575979E-2</c:v>
                </c:pt>
                <c:pt idx="2045">
                  <c:v>4.1181006397200959E-2</c:v>
                </c:pt>
                <c:pt idx="2046">
                  <c:v>4.1201143808642135E-2</c:v>
                </c:pt>
                <c:pt idx="2047">
                  <c:v>4.1221281220083304E-2</c:v>
                </c:pt>
                <c:pt idx="2048">
                  <c:v>4.124141863152448E-2</c:v>
                </c:pt>
                <c:pt idx="2049">
                  <c:v>4.1261556042965657E-2</c:v>
                </c:pt>
                <c:pt idx="2050">
                  <c:v>4.1281693454406826E-2</c:v>
                </c:pt>
                <c:pt idx="2051">
                  <c:v>4.1301830865847995E-2</c:v>
                </c:pt>
                <c:pt idx="2052">
                  <c:v>4.1321968277289171E-2</c:v>
                </c:pt>
                <c:pt idx="2053">
                  <c:v>4.1342105688730341E-2</c:v>
                </c:pt>
                <c:pt idx="2054">
                  <c:v>4.1362243100171517E-2</c:v>
                </c:pt>
                <c:pt idx="2055">
                  <c:v>4.1382380511612686E-2</c:v>
                </c:pt>
                <c:pt idx="2056">
                  <c:v>4.1402517923053862E-2</c:v>
                </c:pt>
                <c:pt idx="2057">
                  <c:v>4.1422655334495039E-2</c:v>
                </c:pt>
                <c:pt idx="2058">
                  <c:v>4.1442792745936208E-2</c:v>
                </c:pt>
                <c:pt idx="2059">
                  <c:v>4.1462930157377377E-2</c:v>
                </c:pt>
                <c:pt idx="2060">
                  <c:v>4.1483067568818553E-2</c:v>
                </c:pt>
                <c:pt idx="2061">
                  <c:v>4.1503204980259722E-2</c:v>
                </c:pt>
                <c:pt idx="2062">
                  <c:v>4.1523342391700899E-2</c:v>
                </c:pt>
                <c:pt idx="2063">
                  <c:v>4.1543479803142068E-2</c:v>
                </c:pt>
                <c:pt idx="2064">
                  <c:v>4.1563617214583244E-2</c:v>
                </c:pt>
                <c:pt idx="2065">
                  <c:v>4.158375462602442E-2</c:v>
                </c:pt>
                <c:pt idx="2066">
                  <c:v>4.160389203746559E-2</c:v>
                </c:pt>
                <c:pt idx="2067">
                  <c:v>4.1624029448906759E-2</c:v>
                </c:pt>
                <c:pt idx="2068">
                  <c:v>4.1644166860347935E-2</c:v>
                </c:pt>
                <c:pt idx="2069">
                  <c:v>4.1664304271789104E-2</c:v>
                </c:pt>
                <c:pt idx="2070">
                  <c:v>4.1684441683230274E-2</c:v>
                </c:pt>
                <c:pt idx="2071">
                  <c:v>4.1704579094671457E-2</c:v>
                </c:pt>
                <c:pt idx="2072">
                  <c:v>4.1724716506112626E-2</c:v>
                </c:pt>
                <c:pt idx="2073">
                  <c:v>4.1744853917553802E-2</c:v>
                </c:pt>
                <c:pt idx="2074">
                  <c:v>4.1764991328994971E-2</c:v>
                </c:pt>
                <c:pt idx="2075">
                  <c:v>4.1785128740436141E-2</c:v>
                </c:pt>
                <c:pt idx="2076">
                  <c:v>4.1805266151877317E-2</c:v>
                </c:pt>
                <c:pt idx="2077">
                  <c:v>4.1825403563318486E-2</c:v>
                </c:pt>
                <c:pt idx="2078">
                  <c:v>4.1845540974759655E-2</c:v>
                </c:pt>
                <c:pt idx="2079">
                  <c:v>4.1865678386200832E-2</c:v>
                </c:pt>
                <c:pt idx="2080">
                  <c:v>4.1885815797642008E-2</c:v>
                </c:pt>
                <c:pt idx="2081">
                  <c:v>4.1905953209083184E-2</c:v>
                </c:pt>
                <c:pt idx="2082">
                  <c:v>4.1926090620524353E-2</c:v>
                </c:pt>
                <c:pt idx="2083">
                  <c:v>4.1946228031965523E-2</c:v>
                </c:pt>
                <c:pt idx="2084">
                  <c:v>4.1966365443406699E-2</c:v>
                </c:pt>
                <c:pt idx="2085">
                  <c:v>4.1986502854847868E-2</c:v>
                </c:pt>
                <c:pt idx="2086">
                  <c:v>4.2006640266289037E-2</c:v>
                </c:pt>
                <c:pt idx="2087">
                  <c:v>4.202677767773022E-2</c:v>
                </c:pt>
                <c:pt idx="2088">
                  <c:v>4.204691508917139E-2</c:v>
                </c:pt>
                <c:pt idx="2089">
                  <c:v>4.2067052500612566E-2</c:v>
                </c:pt>
                <c:pt idx="2090">
                  <c:v>4.2087189912053735E-2</c:v>
                </c:pt>
                <c:pt idx="2091">
                  <c:v>4.2107327323494904E-2</c:v>
                </c:pt>
                <c:pt idx="2092">
                  <c:v>4.2127464734936081E-2</c:v>
                </c:pt>
                <c:pt idx="2093">
                  <c:v>4.214760214637725E-2</c:v>
                </c:pt>
                <c:pt idx="2094">
                  <c:v>4.2167739557818419E-2</c:v>
                </c:pt>
                <c:pt idx="2095">
                  <c:v>4.2187876969259595E-2</c:v>
                </c:pt>
                <c:pt idx="2096">
                  <c:v>4.2208014380700772E-2</c:v>
                </c:pt>
                <c:pt idx="2097">
                  <c:v>4.2228151792141948E-2</c:v>
                </c:pt>
                <c:pt idx="2098">
                  <c:v>4.2248289203583117E-2</c:v>
                </c:pt>
                <c:pt idx="2099">
                  <c:v>4.2268426615024286E-2</c:v>
                </c:pt>
                <c:pt idx="2100">
                  <c:v>4.2288564026465462E-2</c:v>
                </c:pt>
                <c:pt idx="2101">
                  <c:v>4.2308701437906632E-2</c:v>
                </c:pt>
                <c:pt idx="2102">
                  <c:v>4.2328838849347801E-2</c:v>
                </c:pt>
                <c:pt idx="2103">
                  <c:v>4.2348976260788984E-2</c:v>
                </c:pt>
                <c:pt idx="2104">
                  <c:v>4.2369113672230153E-2</c:v>
                </c:pt>
                <c:pt idx="2105">
                  <c:v>4.238925108367133E-2</c:v>
                </c:pt>
                <c:pt idx="2106">
                  <c:v>4.2409388495112499E-2</c:v>
                </c:pt>
                <c:pt idx="2107">
                  <c:v>4.2429525906553668E-2</c:v>
                </c:pt>
                <c:pt idx="2108">
                  <c:v>4.2449663317994844E-2</c:v>
                </c:pt>
                <c:pt idx="2109">
                  <c:v>4.2469800729436014E-2</c:v>
                </c:pt>
                <c:pt idx="2110">
                  <c:v>4.2489938140877183E-2</c:v>
                </c:pt>
                <c:pt idx="2111">
                  <c:v>4.2510075552318359E-2</c:v>
                </c:pt>
                <c:pt idx="2112">
                  <c:v>4.2530212963759535E-2</c:v>
                </c:pt>
                <c:pt idx="2113">
                  <c:v>4.2550350375200711E-2</c:v>
                </c:pt>
                <c:pt idx="2114">
                  <c:v>4.2570487786641881E-2</c:v>
                </c:pt>
                <c:pt idx="2115">
                  <c:v>4.259062519808305E-2</c:v>
                </c:pt>
                <c:pt idx="2116">
                  <c:v>4.2610762609524226E-2</c:v>
                </c:pt>
                <c:pt idx="2117">
                  <c:v>4.2630900020965395E-2</c:v>
                </c:pt>
                <c:pt idx="2118">
                  <c:v>4.2651037432406565E-2</c:v>
                </c:pt>
                <c:pt idx="2119">
                  <c:v>4.2671174843847748E-2</c:v>
                </c:pt>
                <c:pt idx="2120">
                  <c:v>4.2691312255288917E-2</c:v>
                </c:pt>
                <c:pt idx="2121">
                  <c:v>4.2711449666730093E-2</c:v>
                </c:pt>
                <c:pt idx="2122">
                  <c:v>4.2731587078171263E-2</c:v>
                </c:pt>
                <c:pt idx="2123">
                  <c:v>4.2751724489612432E-2</c:v>
                </c:pt>
                <c:pt idx="2124">
                  <c:v>4.2771861901053608E-2</c:v>
                </c:pt>
                <c:pt idx="2125">
                  <c:v>4.2791999312494777E-2</c:v>
                </c:pt>
                <c:pt idx="2126">
                  <c:v>4.2812136723935947E-2</c:v>
                </c:pt>
                <c:pt idx="2127">
                  <c:v>4.2832274135377123E-2</c:v>
                </c:pt>
                <c:pt idx="2128">
                  <c:v>4.2852411546818299E-2</c:v>
                </c:pt>
                <c:pt idx="2129">
                  <c:v>4.2872548958259475E-2</c:v>
                </c:pt>
                <c:pt idx="2130">
                  <c:v>4.2892686369700644E-2</c:v>
                </c:pt>
                <c:pt idx="2131">
                  <c:v>4.2912823781141814E-2</c:v>
                </c:pt>
                <c:pt idx="2132">
                  <c:v>4.293296119258299E-2</c:v>
                </c:pt>
                <c:pt idx="2133">
                  <c:v>4.2953098604024159E-2</c:v>
                </c:pt>
                <c:pt idx="2134">
                  <c:v>4.2973236015465328E-2</c:v>
                </c:pt>
                <c:pt idx="2135">
                  <c:v>4.2993373426906512E-2</c:v>
                </c:pt>
                <c:pt idx="2136">
                  <c:v>4.3013510838347681E-2</c:v>
                </c:pt>
                <c:pt idx="2137">
                  <c:v>4.3033648249788857E-2</c:v>
                </c:pt>
                <c:pt idx="2138">
                  <c:v>4.3053785661230026E-2</c:v>
                </c:pt>
                <c:pt idx="2139">
                  <c:v>4.3073923072671196E-2</c:v>
                </c:pt>
                <c:pt idx="2140">
                  <c:v>4.3094060484112372E-2</c:v>
                </c:pt>
                <c:pt idx="2141">
                  <c:v>4.3114197895553541E-2</c:v>
                </c:pt>
                <c:pt idx="2142">
                  <c:v>4.313433530699471E-2</c:v>
                </c:pt>
                <c:pt idx="2143">
                  <c:v>4.3154472718435886E-2</c:v>
                </c:pt>
                <c:pt idx="2144">
                  <c:v>4.3174610129877063E-2</c:v>
                </c:pt>
                <c:pt idx="2145">
                  <c:v>4.3194747541318239E-2</c:v>
                </c:pt>
                <c:pt idx="2146">
                  <c:v>4.3214884952759408E-2</c:v>
                </c:pt>
                <c:pt idx="2147">
                  <c:v>4.3235022364200577E-2</c:v>
                </c:pt>
                <c:pt idx="2148">
                  <c:v>4.3255159775641754E-2</c:v>
                </c:pt>
                <c:pt idx="2149">
                  <c:v>4.3275297187082923E-2</c:v>
                </c:pt>
                <c:pt idx="2150">
                  <c:v>4.3295434598524092E-2</c:v>
                </c:pt>
                <c:pt idx="2151">
                  <c:v>4.3315572009965275E-2</c:v>
                </c:pt>
                <c:pt idx="2152">
                  <c:v>4.3335709421406444E-2</c:v>
                </c:pt>
                <c:pt idx="2153">
                  <c:v>4.3355846832847621E-2</c:v>
                </c:pt>
                <c:pt idx="2154">
                  <c:v>4.337598424428879E-2</c:v>
                </c:pt>
                <c:pt idx="2155">
                  <c:v>4.3396121655729959E-2</c:v>
                </c:pt>
                <c:pt idx="2156">
                  <c:v>4.3416259067171135E-2</c:v>
                </c:pt>
                <c:pt idx="2157">
                  <c:v>4.3436396478612305E-2</c:v>
                </c:pt>
                <c:pt idx="2158">
                  <c:v>4.3456533890053474E-2</c:v>
                </c:pt>
                <c:pt idx="2159">
                  <c:v>4.347667130149465E-2</c:v>
                </c:pt>
                <c:pt idx="2160">
                  <c:v>4.3496808712935826E-2</c:v>
                </c:pt>
                <c:pt idx="2161">
                  <c:v>4.3516946124377003E-2</c:v>
                </c:pt>
                <c:pt idx="2162">
                  <c:v>4.3537083535818172E-2</c:v>
                </c:pt>
                <c:pt idx="2163">
                  <c:v>4.3557220947259341E-2</c:v>
                </c:pt>
                <c:pt idx="2164">
                  <c:v>4.3577358358700517E-2</c:v>
                </c:pt>
                <c:pt idx="2165">
                  <c:v>4.3597495770141687E-2</c:v>
                </c:pt>
                <c:pt idx="2166">
                  <c:v>4.3617633181582856E-2</c:v>
                </c:pt>
                <c:pt idx="2167">
                  <c:v>4.3637770593024039E-2</c:v>
                </c:pt>
                <c:pt idx="2168">
                  <c:v>4.3657908004465208E-2</c:v>
                </c:pt>
                <c:pt idx="2169">
                  <c:v>4.3678045415906384E-2</c:v>
                </c:pt>
                <c:pt idx="2170">
                  <c:v>4.3698182827347554E-2</c:v>
                </c:pt>
                <c:pt idx="2171">
                  <c:v>4.3718320238788723E-2</c:v>
                </c:pt>
                <c:pt idx="2172">
                  <c:v>4.3738457650229899E-2</c:v>
                </c:pt>
                <c:pt idx="2173">
                  <c:v>4.3758595061671068E-2</c:v>
                </c:pt>
                <c:pt idx="2174">
                  <c:v>4.3778732473112238E-2</c:v>
                </c:pt>
                <c:pt idx="2175">
                  <c:v>4.3798869884553414E-2</c:v>
                </c:pt>
                <c:pt idx="2176">
                  <c:v>4.381900729599459E-2</c:v>
                </c:pt>
                <c:pt idx="2177">
                  <c:v>4.3839144707435766E-2</c:v>
                </c:pt>
                <c:pt idx="2178">
                  <c:v>4.3859282118876936E-2</c:v>
                </c:pt>
                <c:pt idx="2179">
                  <c:v>4.3879419530318105E-2</c:v>
                </c:pt>
                <c:pt idx="2180">
                  <c:v>4.3899556941759281E-2</c:v>
                </c:pt>
                <c:pt idx="2181">
                  <c:v>4.391969435320045E-2</c:v>
                </c:pt>
                <c:pt idx="2182">
                  <c:v>4.3939831764641619E-2</c:v>
                </c:pt>
                <c:pt idx="2183">
                  <c:v>4.3959969176082803E-2</c:v>
                </c:pt>
                <c:pt idx="2184">
                  <c:v>4.3980106587523972E-2</c:v>
                </c:pt>
                <c:pt idx="2185">
                  <c:v>4.4000243998965148E-2</c:v>
                </c:pt>
                <c:pt idx="2186">
                  <c:v>4.4020381410406317E-2</c:v>
                </c:pt>
                <c:pt idx="2187">
                  <c:v>4.4040518821847487E-2</c:v>
                </c:pt>
                <c:pt idx="2188">
                  <c:v>4.4060656233288663E-2</c:v>
                </c:pt>
                <c:pt idx="2189">
                  <c:v>4.4080793644729832E-2</c:v>
                </c:pt>
                <c:pt idx="2190">
                  <c:v>4.4100931056171001E-2</c:v>
                </c:pt>
                <c:pt idx="2191">
                  <c:v>4.4121068467612178E-2</c:v>
                </c:pt>
                <c:pt idx="2192">
                  <c:v>4.4141205879053354E-2</c:v>
                </c:pt>
                <c:pt idx="2193">
                  <c:v>4.416134329049453E-2</c:v>
                </c:pt>
                <c:pt idx="2194">
                  <c:v>4.4181480701935699E-2</c:v>
                </c:pt>
                <c:pt idx="2195">
                  <c:v>4.4201618113376868E-2</c:v>
                </c:pt>
                <c:pt idx="2196">
                  <c:v>4.4221755524818045E-2</c:v>
                </c:pt>
                <c:pt idx="2197">
                  <c:v>4.4241892936259214E-2</c:v>
                </c:pt>
                <c:pt idx="2198">
                  <c:v>4.4262030347700383E-2</c:v>
                </c:pt>
                <c:pt idx="2199">
                  <c:v>4.4282167759141566E-2</c:v>
                </c:pt>
                <c:pt idx="2200">
                  <c:v>4.4302305170582743E-2</c:v>
                </c:pt>
                <c:pt idx="2201">
                  <c:v>4.4322442582023912E-2</c:v>
                </c:pt>
                <c:pt idx="2202">
                  <c:v>4.4342579993465081E-2</c:v>
                </c:pt>
                <c:pt idx="2203">
                  <c:v>4.4362717404906257E-2</c:v>
                </c:pt>
                <c:pt idx="2204">
                  <c:v>4.4382854816347427E-2</c:v>
                </c:pt>
                <c:pt idx="2205">
                  <c:v>4.4402992227788596E-2</c:v>
                </c:pt>
                <c:pt idx="2206">
                  <c:v>4.4423129639229772E-2</c:v>
                </c:pt>
                <c:pt idx="2207">
                  <c:v>4.4443267050670941E-2</c:v>
                </c:pt>
                <c:pt idx="2208">
                  <c:v>4.4463404462112124E-2</c:v>
                </c:pt>
                <c:pt idx="2209">
                  <c:v>4.4483541873553294E-2</c:v>
                </c:pt>
                <c:pt idx="2210">
                  <c:v>4.4503679284994463E-2</c:v>
                </c:pt>
                <c:pt idx="2211">
                  <c:v>4.4523816696435639E-2</c:v>
                </c:pt>
                <c:pt idx="2212">
                  <c:v>4.4543954107876808E-2</c:v>
                </c:pt>
                <c:pt idx="2213">
                  <c:v>4.4564091519317978E-2</c:v>
                </c:pt>
                <c:pt idx="2214">
                  <c:v>4.4584228930759154E-2</c:v>
                </c:pt>
                <c:pt idx="2215">
                  <c:v>4.460436634220033E-2</c:v>
                </c:pt>
                <c:pt idx="2216">
                  <c:v>4.4624503753641506E-2</c:v>
                </c:pt>
                <c:pt idx="2217">
                  <c:v>4.4644641165082675E-2</c:v>
                </c:pt>
                <c:pt idx="2218">
                  <c:v>4.4664778576523845E-2</c:v>
                </c:pt>
                <c:pt idx="2219">
                  <c:v>4.4684915987965021E-2</c:v>
                </c:pt>
                <c:pt idx="2220">
                  <c:v>4.470505339940619E-2</c:v>
                </c:pt>
                <c:pt idx="2221">
                  <c:v>4.4725190810847359E-2</c:v>
                </c:pt>
                <c:pt idx="2222">
                  <c:v>4.4745328222288536E-2</c:v>
                </c:pt>
                <c:pt idx="2223">
                  <c:v>4.4765465633729705E-2</c:v>
                </c:pt>
                <c:pt idx="2224">
                  <c:v>4.4785603045170888E-2</c:v>
                </c:pt>
                <c:pt idx="2225">
                  <c:v>4.4805740456612057E-2</c:v>
                </c:pt>
                <c:pt idx="2226">
                  <c:v>4.4825877868053227E-2</c:v>
                </c:pt>
                <c:pt idx="2227">
                  <c:v>4.4846015279494403E-2</c:v>
                </c:pt>
                <c:pt idx="2228">
                  <c:v>4.4866152690935572E-2</c:v>
                </c:pt>
                <c:pt idx="2229">
                  <c:v>4.4886290102376741E-2</c:v>
                </c:pt>
                <c:pt idx="2230">
                  <c:v>4.4906427513817918E-2</c:v>
                </c:pt>
                <c:pt idx="2231">
                  <c:v>4.4926564925259094E-2</c:v>
                </c:pt>
                <c:pt idx="2232">
                  <c:v>4.494670233670027E-2</c:v>
                </c:pt>
                <c:pt idx="2233">
                  <c:v>4.4966839748141439E-2</c:v>
                </c:pt>
                <c:pt idx="2234">
                  <c:v>4.4986977159582608E-2</c:v>
                </c:pt>
                <c:pt idx="2235">
                  <c:v>4.5007114571023785E-2</c:v>
                </c:pt>
                <c:pt idx="2236">
                  <c:v>4.5027251982464954E-2</c:v>
                </c:pt>
                <c:pt idx="2237">
                  <c:v>4.5047389393906123E-2</c:v>
                </c:pt>
                <c:pt idx="2238">
                  <c:v>4.5067526805347299E-2</c:v>
                </c:pt>
                <c:pt idx="2239">
                  <c:v>4.5087664216788469E-2</c:v>
                </c:pt>
                <c:pt idx="2240">
                  <c:v>4.5107801628229652E-2</c:v>
                </c:pt>
                <c:pt idx="2241">
                  <c:v>4.5127939039670821E-2</c:v>
                </c:pt>
                <c:pt idx="2242">
                  <c:v>4.514807645111199E-2</c:v>
                </c:pt>
                <c:pt idx="2243">
                  <c:v>4.5168213862553167E-2</c:v>
                </c:pt>
                <c:pt idx="2244">
                  <c:v>4.5188351273994336E-2</c:v>
                </c:pt>
                <c:pt idx="2245">
                  <c:v>4.5208488685435505E-2</c:v>
                </c:pt>
                <c:pt idx="2246">
                  <c:v>4.5228626096876681E-2</c:v>
                </c:pt>
                <c:pt idx="2247">
                  <c:v>4.5248763508317857E-2</c:v>
                </c:pt>
                <c:pt idx="2248">
                  <c:v>4.5268900919759034E-2</c:v>
                </c:pt>
                <c:pt idx="2249">
                  <c:v>4.5289038331200203E-2</c:v>
                </c:pt>
                <c:pt idx="2250">
                  <c:v>4.5309175742641372E-2</c:v>
                </c:pt>
                <c:pt idx="2251">
                  <c:v>4.5329313154082548E-2</c:v>
                </c:pt>
                <c:pt idx="2252">
                  <c:v>4.5349450565523718E-2</c:v>
                </c:pt>
                <c:pt idx="2253">
                  <c:v>4.5369587976964887E-2</c:v>
                </c:pt>
                <c:pt idx="2254">
                  <c:v>4.5389725388406063E-2</c:v>
                </c:pt>
                <c:pt idx="2255">
                  <c:v>4.5409862799847232E-2</c:v>
                </c:pt>
                <c:pt idx="2256">
                  <c:v>4.5430000211288415E-2</c:v>
                </c:pt>
                <c:pt idx="2257">
                  <c:v>4.5450137622729585E-2</c:v>
                </c:pt>
                <c:pt idx="2258">
                  <c:v>4.5470275034170754E-2</c:v>
                </c:pt>
                <c:pt idx="2259">
                  <c:v>4.549041244561193E-2</c:v>
                </c:pt>
                <c:pt idx="2260">
                  <c:v>4.5510549857053099E-2</c:v>
                </c:pt>
                <c:pt idx="2261">
                  <c:v>4.5530687268494269E-2</c:v>
                </c:pt>
                <c:pt idx="2262">
                  <c:v>4.5550824679935445E-2</c:v>
                </c:pt>
                <c:pt idx="2263">
                  <c:v>4.5570962091376621E-2</c:v>
                </c:pt>
                <c:pt idx="2264">
                  <c:v>4.5591099502817797E-2</c:v>
                </c:pt>
                <c:pt idx="2265">
                  <c:v>4.5611236914258967E-2</c:v>
                </c:pt>
                <c:pt idx="2266">
                  <c:v>4.5631374325700136E-2</c:v>
                </c:pt>
                <c:pt idx="2267">
                  <c:v>4.5651511737141312E-2</c:v>
                </c:pt>
                <c:pt idx="2268">
                  <c:v>4.5671649148582481E-2</c:v>
                </c:pt>
                <c:pt idx="2269">
                  <c:v>4.5691786560023651E-2</c:v>
                </c:pt>
                <c:pt idx="2270">
                  <c:v>4.5711923971464827E-2</c:v>
                </c:pt>
                <c:pt idx="2271">
                  <c:v>4.5732061382905996E-2</c:v>
                </c:pt>
                <c:pt idx="2272">
                  <c:v>4.5752198794347179E-2</c:v>
                </c:pt>
                <c:pt idx="2273">
                  <c:v>4.5772336205788348E-2</c:v>
                </c:pt>
                <c:pt idx="2274">
                  <c:v>4.5792473617229518E-2</c:v>
                </c:pt>
                <c:pt idx="2275">
                  <c:v>4.5812611028670694E-2</c:v>
                </c:pt>
                <c:pt idx="2276">
                  <c:v>4.5832748440111863E-2</c:v>
                </c:pt>
                <c:pt idx="2277">
                  <c:v>4.5852885851553032E-2</c:v>
                </c:pt>
                <c:pt idx="2278">
                  <c:v>4.5873023262994209E-2</c:v>
                </c:pt>
                <c:pt idx="2279">
                  <c:v>4.5893160674435385E-2</c:v>
                </c:pt>
                <c:pt idx="2280">
                  <c:v>4.5913298085876561E-2</c:v>
                </c:pt>
                <c:pt idx="2281">
                  <c:v>4.593343549731773E-2</c:v>
                </c:pt>
                <c:pt idx="2282">
                  <c:v>4.59535729087589E-2</c:v>
                </c:pt>
                <c:pt idx="2283">
                  <c:v>4.5973710320200076E-2</c:v>
                </c:pt>
                <c:pt idx="2284">
                  <c:v>4.5993847731641245E-2</c:v>
                </c:pt>
                <c:pt idx="2285">
                  <c:v>4.6013985143082414E-2</c:v>
                </c:pt>
                <c:pt idx="2286">
                  <c:v>4.603412255452359E-2</c:v>
                </c:pt>
                <c:pt idx="2287">
                  <c:v>4.605425996596476E-2</c:v>
                </c:pt>
                <c:pt idx="2288">
                  <c:v>4.6074397377405943E-2</c:v>
                </c:pt>
                <c:pt idx="2289">
                  <c:v>4.6094534788847112E-2</c:v>
                </c:pt>
                <c:pt idx="2290">
                  <c:v>4.6114672200288281E-2</c:v>
                </c:pt>
                <c:pt idx="2291">
                  <c:v>4.6134809611729458E-2</c:v>
                </c:pt>
                <c:pt idx="2292">
                  <c:v>4.6154947023170627E-2</c:v>
                </c:pt>
                <c:pt idx="2293">
                  <c:v>4.6175084434611796E-2</c:v>
                </c:pt>
                <c:pt idx="2294">
                  <c:v>4.6195221846052972E-2</c:v>
                </c:pt>
                <c:pt idx="2295">
                  <c:v>4.6215359257494149E-2</c:v>
                </c:pt>
                <c:pt idx="2296">
                  <c:v>4.6235496668935325E-2</c:v>
                </c:pt>
                <c:pt idx="2297">
                  <c:v>4.6255634080376494E-2</c:v>
                </c:pt>
                <c:pt idx="2298">
                  <c:v>4.6275771491817663E-2</c:v>
                </c:pt>
                <c:pt idx="2299">
                  <c:v>4.6295908903258839E-2</c:v>
                </c:pt>
                <c:pt idx="2300">
                  <c:v>4.6316046314700009E-2</c:v>
                </c:pt>
                <c:pt idx="2301">
                  <c:v>4.6336183726141178E-2</c:v>
                </c:pt>
                <c:pt idx="2302">
                  <c:v>4.6356321137582354E-2</c:v>
                </c:pt>
                <c:pt idx="2303">
                  <c:v>4.6376458549023523E-2</c:v>
                </c:pt>
                <c:pt idx="2304">
                  <c:v>4.6396595960464707E-2</c:v>
                </c:pt>
                <c:pt idx="2305">
                  <c:v>4.6416733371905876E-2</c:v>
                </c:pt>
                <c:pt idx="2306">
                  <c:v>4.6436870783347045E-2</c:v>
                </c:pt>
                <c:pt idx="2307">
                  <c:v>4.6457008194788221E-2</c:v>
                </c:pt>
                <c:pt idx="2308">
                  <c:v>4.6477145606229391E-2</c:v>
                </c:pt>
                <c:pt idx="2309">
                  <c:v>4.649728301767056E-2</c:v>
                </c:pt>
                <c:pt idx="2310">
                  <c:v>4.6517420429111736E-2</c:v>
                </c:pt>
                <c:pt idx="2311">
                  <c:v>4.6537557840552912E-2</c:v>
                </c:pt>
                <c:pt idx="2312">
                  <c:v>4.6557695251994088E-2</c:v>
                </c:pt>
                <c:pt idx="2313">
                  <c:v>4.6577832663435258E-2</c:v>
                </c:pt>
                <c:pt idx="2314">
                  <c:v>4.6597970074876427E-2</c:v>
                </c:pt>
                <c:pt idx="2315">
                  <c:v>4.6618107486317603E-2</c:v>
                </c:pt>
                <c:pt idx="2316">
                  <c:v>4.6638244897758772E-2</c:v>
                </c:pt>
                <c:pt idx="2317">
                  <c:v>4.6658382309199942E-2</c:v>
                </c:pt>
                <c:pt idx="2318">
                  <c:v>4.6678519720641118E-2</c:v>
                </c:pt>
                <c:pt idx="2319">
                  <c:v>4.6698657132082287E-2</c:v>
                </c:pt>
                <c:pt idx="2320">
                  <c:v>4.671879454352347E-2</c:v>
                </c:pt>
                <c:pt idx="2321">
                  <c:v>4.673893195496464E-2</c:v>
                </c:pt>
                <c:pt idx="2322">
                  <c:v>4.6759069366405809E-2</c:v>
                </c:pt>
                <c:pt idx="2323">
                  <c:v>4.6779206777846985E-2</c:v>
                </c:pt>
                <c:pt idx="2324">
                  <c:v>4.6799344189288154E-2</c:v>
                </c:pt>
                <c:pt idx="2325">
                  <c:v>4.6819481600729324E-2</c:v>
                </c:pt>
                <c:pt idx="2326">
                  <c:v>4.68396190121705E-2</c:v>
                </c:pt>
                <c:pt idx="2327">
                  <c:v>4.6859756423611676E-2</c:v>
                </c:pt>
                <c:pt idx="2328">
                  <c:v>4.6879893835052852E-2</c:v>
                </c:pt>
                <c:pt idx="2329">
                  <c:v>4.6900031246494021E-2</c:v>
                </c:pt>
                <c:pt idx="2330">
                  <c:v>4.6920168657935191E-2</c:v>
                </c:pt>
                <c:pt idx="2331">
                  <c:v>4.6940306069376367E-2</c:v>
                </c:pt>
                <c:pt idx="2332">
                  <c:v>4.6960443480817536E-2</c:v>
                </c:pt>
                <c:pt idx="2333">
                  <c:v>4.6980580892258705E-2</c:v>
                </c:pt>
                <c:pt idx="2334">
                  <c:v>4.7000718303699882E-2</c:v>
                </c:pt>
                <c:pt idx="2335">
                  <c:v>4.7020855715141051E-2</c:v>
                </c:pt>
                <c:pt idx="2336">
                  <c:v>4.7040993126582234E-2</c:v>
                </c:pt>
                <c:pt idx="2337">
                  <c:v>4.7061130538023403E-2</c:v>
                </c:pt>
                <c:pt idx="2338">
                  <c:v>4.7081267949464572E-2</c:v>
                </c:pt>
                <c:pt idx="2339">
                  <c:v>4.7101405360905749E-2</c:v>
                </c:pt>
                <c:pt idx="2340">
                  <c:v>4.7121542772346918E-2</c:v>
                </c:pt>
                <c:pt idx="2341">
                  <c:v>4.7141680183788087E-2</c:v>
                </c:pt>
                <c:pt idx="2342">
                  <c:v>4.7161817595229263E-2</c:v>
                </c:pt>
                <c:pt idx="2343">
                  <c:v>4.718195500667044E-2</c:v>
                </c:pt>
                <c:pt idx="2344">
                  <c:v>4.7202092418111616E-2</c:v>
                </c:pt>
                <c:pt idx="2345">
                  <c:v>4.7222229829552785E-2</c:v>
                </c:pt>
                <c:pt idx="2346">
                  <c:v>4.7242367240993954E-2</c:v>
                </c:pt>
                <c:pt idx="2347">
                  <c:v>4.7262504652435131E-2</c:v>
                </c:pt>
                <c:pt idx="2348">
                  <c:v>4.72826420638763E-2</c:v>
                </c:pt>
                <c:pt idx="2349">
                  <c:v>4.7302779475317469E-2</c:v>
                </c:pt>
                <c:pt idx="2350">
                  <c:v>4.7322916886758645E-2</c:v>
                </c:pt>
                <c:pt idx="2351">
                  <c:v>4.7343054298199815E-2</c:v>
                </c:pt>
                <c:pt idx="2352">
                  <c:v>4.7363191709640998E-2</c:v>
                </c:pt>
                <c:pt idx="2353">
                  <c:v>4.7383329121082167E-2</c:v>
                </c:pt>
                <c:pt idx="2354">
                  <c:v>4.7403466532523336E-2</c:v>
                </c:pt>
                <c:pt idx="2355">
                  <c:v>4.7423603943964512E-2</c:v>
                </c:pt>
                <c:pt idx="2356">
                  <c:v>4.7443741355405682E-2</c:v>
                </c:pt>
                <c:pt idx="2357">
                  <c:v>4.7463878766846851E-2</c:v>
                </c:pt>
                <c:pt idx="2358">
                  <c:v>4.7484016178288027E-2</c:v>
                </c:pt>
                <c:pt idx="2359">
                  <c:v>4.7504153589729203E-2</c:v>
                </c:pt>
                <c:pt idx="2360">
                  <c:v>4.752429100117038E-2</c:v>
                </c:pt>
                <c:pt idx="2361">
                  <c:v>4.7544428412611549E-2</c:v>
                </c:pt>
                <c:pt idx="2362">
                  <c:v>4.7564565824052718E-2</c:v>
                </c:pt>
                <c:pt idx="2363">
                  <c:v>4.7584703235493894E-2</c:v>
                </c:pt>
                <c:pt idx="2364">
                  <c:v>4.7604840646935064E-2</c:v>
                </c:pt>
                <c:pt idx="2365">
                  <c:v>4.7624978058376233E-2</c:v>
                </c:pt>
                <c:pt idx="2366">
                  <c:v>4.7645115469817409E-2</c:v>
                </c:pt>
                <c:pt idx="2367">
                  <c:v>4.7665252881258578E-2</c:v>
                </c:pt>
                <c:pt idx="2368">
                  <c:v>4.7685390292699761E-2</c:v>
                </c:pt>
                <c:pt idx="2369">
                  <c:v>4.7705527704140931E-2</c:v>
                </c:pt>
                <c:pt idx="2370">
                  <c:v>4.77256651155821E-2</c:v>
                </c:pt>
                <c:pt idx="2371">
                  <c:v>4.7745802527023276E-2</c:v>
                </c:pt>
                <c:pt idx="2372">
                  <c:v>4.7765939938464445E-2</c:v>
                </c:pt>
                <c:pt idx="2373">
                  <c:v>4.7786077349905615E-2</c:v>
                </c:pt>
                <c:pt idx="2374">
                  <c:v>4.7806214761346791E-2</c:v>
                </c:pt>
                <c:pt idx="2375">
                  <c:v>4.7826352172787967E-2</c:v>
                </c:pt>
                <c:pt idx="2376">
                  <c:v>4.7846489584229143E-2</c:v>
                </c:pt>
                <c:pt idx="2377">
                  <c:v>4.7866626995670312E-2</c:v>
                </c:pt>
                <c:pt idx="2378">
                  <c:v>4.7886764407111482E-2</c:v>
                </c:pt>
                <c:pt idx="2379">
                  <c:v>4.7906901818552658E-2</c:v>
                </c:pt>
                <c:pt idx="2380">
                  <c:v>4.7927039229993827E-2</c:v>
                </c:pt>
                <c:pt idx="2381">
                  <c:v>4.7947176641434996E-2</c:v>
                </c:pt>
                <c:pt idx="2382">
                  <c:v>4.7967314052876173E-2</c:v>
                </c:pt>
                <c:pt idx="2383">
                  <c:v>4.7987451464317342E-2</c:v>
                </c:pt>
                <c:pt idx="2384">
                  <c:v>4.8007588875758525E-2</c:v>
                </c:pt>
                <c:pt idx="2385">
                  <c:v>4.8027726287199694E-2</c:v>
                </c:pt>
                <c:pt idx="2386">
                  <c:v>4.8047863698640864E-2</c:v>
                </c:pt>
                <c:pt idx="2387">
                  <c:v>4.806800111008204E-2</c:v>
                </c:pt>
                <c:pt idx="2388">
                  <c:v>4.8088138521523209E-2</c:v>
                </c:pt>
                <c:pt idx="2389">
                  <c:v>4.8108275932964378E-2</c:v>
                </c:pt>
                <c:pt idx="2390">
                  <c:v>4.8128413344405555E-2</c:v>
                </c:pt>
                <c:pt idx="2391">
                  <c:v>4.8148550755846731E-2</c:v>
                </c:pt>
                <c:pt idx="2392">
                  <c:v>4.8168688167287907E-2</c:v>
                </c:pt>
                <c:pt idx="2393">
                  <c:v>4.8188825578729076E-2</c:v>
                </c:pt>
                <c:pt idx="2394">
                  <c:v>4.8208962990170245E-2</c:v>
                </c:pt>
                <c:pt idx="2395">
                  <c:v>4.8229100401611422E-2</c:v>
                </c:pt>
                <c:pt idx="2396">
                  <c:v>4.8249237813052591E-2</c:v>
                </c:pt>
                <c:pt idx="2397">
                  <c:v>4.826937522449376E-2</c:v>
                </c:pt>
                <c:pt idx="2398">
                  <c:v>4.8289512635934936E-2</c:v>
                </c:pt>
                <c:pt idx="2399">
                  <c:v>4.8309650047376106E-2</c:v>
                </c:pt>
                <c:pt idx="2400">
                  <c:v>4.8329787458817289E-2</c:v>
                </c:pt>
                <c:pt idx="2401">
                  <c:v>4.8349924870258458E-2</c:v>
                </c:pt>
                <c:pt idx="2402">
                  <c:v>4.8370062281699627E-2</c:v>
                </c:pt>
                <c:pt idx="2403">
                  <c:v>4.8390199693140803E-2</c:v>
                </c:pt>
                <c:pt idx="2404">
                  <c:v>4.8410337104581973E-2</c:v>
                </c:pt>
                <c:pt idx="2405">
                  <c:v>4.8430474516023142E-2</c:v>
                </c:pt>
                <c:pt idx="2406">
                  <c:v>4.8450611927464318E-2</c:v>
                </c:pt>
                <c:pt idx="2407">
                  <c:v>4.8470749338905494E-2</c:v>
                </c:pt>
                <c:pt idx="2408">
                  <c:v>4.8490886750346671E-2</c:v>
                </c:pt>
                <c:pt idx="2409">
                  <c:v>4.851102416178784E-2</c:v>
                </c:pt>
                <c:pt idx="2410">
                  <c:v>4.8531161573229009E-2</c:v>
                </c:pt>
                <c:pt idx="2411">
                  <c:v>4.8551298984670185E-2</c:v>
                </c:pt>
                <c:pt idx="2412">
                  <c:v>4.8571436396111355E-2</c:v>
                </c:pt>
                <c:pt idx="2413">
                  <c:v>4.8591573807552524E-2</c:v>
                </c:pt>
                <c:pt idx="2414">
                  <c:v>4.86117112189937E-2</c:v>
                </c:pt>
                <c:pt idx="2415">
                  <c:v>4.8631848630434869E-2</c:v>
                </c:pt>
                <c:pt idx="2416">
                  <c:v>4.8651986041876052E-2</c:v>
                </c:pt>
                <c:pt idx="2417">
                  <c:v>4.8672123453317222E-2</c:v>
                </c:pt>
                <c:pt idx="2418">
                  <c:v>4.8692260864758391E-2</c:v>
                </c:pt>
                <c:pt idx="2419">
                  <c:v>4.8712398276199567E-2</c:v>
                </c:pt>
                <c:pt idx="2420">
                  <c:v>4.8732535687640736E-2</c:v>
                </c:pt>
                <c:pt idx="2421">
                  <c:v>4.8752673099081906E-2</c:v>
                </c:pt>
                <c:pt idx="2422">
                  <c:v>4.8772810510523082E-2</c:v>
                </c:pt>
                <c:pt idx="2423">
                  <c:v>4.8792947921964258E-2</c:v>
                </c:pt>
                <c:pt idx="2424">
                  <c:v>4.8813085333405434E-2</c:v>
                </c:pt>
                <c:pt idx="2425">
                  <c:v>4.8833222744846604E-2</c:v>
                </c:pt>
                <c:pt idx="2426">
                  <c:v>4.8853360156287773E-2</c:v>
                </c:pt>
                <c:pt idx="2427">
                  <c:v>4.8873497567728949E-2</c:v>
                </c:pt>
                <c:pt idx="2428">
                  <c:v>4.8893634979170118E-2</c:v>
                </c:pt>
                <c:pt idx="2429">
                  <c:v>4.8913772390611288E-2</c:v>
                </c:pt>
                <c:pt idx="2430">
                  <c:v>4.8933909802052464E-2</c:v>
                </c:pt>
                <c:pt idx="2431">
                  <c:v>4.8954047213493633E-2</c:v>
                </c:pt>
                <c:pt idx="2432">
                  <c:v>4.8974184624934816E-2</c:v>
                </c:pt>
                <c:pt idx="2433">
                  <c:v>4.8994322036375985E-2</c:v>
                </c:pt>
                <c:pt idx="2434">
                  <c:v>4.9014459447817155E-2</c:v>
                </c:pt>
                <c:pt idx="2435">
                  <c:v>4.9034596859258331E-2</c:v>
                </c:pt>
                <c:pt idx="2436">
                  <c:v>4.90547342706995E-2</c:v>
                </c:pt>
                <c:pt idx="2437">
                  <c:v>4.9074871682140669E-2</c:v>
                </c:pt>
                <c:pt idx="2438">
                  <c:v>4.9095009093581846E-2</c:v>
                </c:pt>
                <c:pt idx="2439">
                  <c:v>4.9115146505023022E-2</c:v>
                </c:pt>
                <c:pt idx="2440">
                  <c:v>4.9135283916464198E-2</c:v>
                </c:pt>
                <c:pt idx="2441">
                  <c:v>4.9155421327905367E-2</c:v>
                </c:pt>
                <c:pt idx="2442">
                  <c:v>4.9175558739346537E-2</c:v>
                </c:pt>
                <c:pt idx="2443">
                  <c:v>4.9195696150787713E-2</c:v>
                </c:pt>
                <c:pt idx="2444">
                  <c:v>4.9215833562228882E-2</c:v>
                </c:pt>
                <c:pt idx="2445">
                  <c:v>4.9235970973670051E-2</c:v>
                </c:pt>
                <c:pt idx="2446">
                  <c:v>4.9256108385111227E-2</c:v>
                </c:pt>
                <c:pt idx="2447">
                  <c:v>4.9276245796552397E-2</c:v>
                </c:pt>
                <c:pt idx="2448">
                  <c:v>4.929638320799358E-2</c:v>
                </c:pt>
                <c:pt idx="2449">
                  <c:v>4.9316520619434749E-2</c:v>
                </c:pt>
                <c:pt idx="2450">
                  <c:v>4.9336658030875918E-2</c:v>
                </c:pt>
                <c:pt idx="2451">
                  <c:v>4.9356795442317095E-2</c:v>
                </c:pt>
                <c:pt idx="2452">
                  <c:v>4.9376932853758264E-2</c:v>
                </c:pt>
                <c:pt idx="2453">
                  <c:v>4.9397070265199433E-2</c:v>
                </c:pt>
                <c:pt idx="2454">
                  <c:v>4.9417207676640609E-2</c:v>
                </c:pt>
                <c:pt idx="2455">
                  <c:v>4.9437345088081786E-2</c:v>
                </c:pt>
                <c:pt idx="2456">
                  <c:v>4.9457482499522962E-2</c:v>
                </c:pt>
                <c:pt idx="2457">
                  <c:v>4.9477619910964131E-2</c:v>
                </c:pt>
                <c:pt idx="2458">
                  <c:v>4.9497757322405307E-2</c:v>
                </c:pt>
                <c:pt idx="2459">
                  <c:v>4.9517894733846476E-2</c:v>
                </c:pt>
                <c:pt idx="2460">
                  <c:v>4.9538032145287646E-2</c:v>
                </c:pt>
                <c:pt idx="2461">
                  <c:v>4.9558169556728822E-2</c:v>
                </c:pt>
                <c:pt idx="2462">
                  <c:v>4.9578306968169991E-2</c:v>
                </c:pt>
                <c:pt idx="2463">
                  <c:v>4.959844437961116E-2</c:v>
                </c:pt>
                <c:pt idx="2464">
                  <c:v>4.9618581791052344E-2</c:v>
                </c:pt>
                <c:pt idx="2465">
                  <c:v>4.9638719202493513E-2</c:v>
                </c:pt>
                <c:pt idx="2466">
                  <c:v>4.9658856613934689E-2</c:v>
                </c:pt>
                <c:pt idx="2467">
                  <c:v>4.9678994025375858E-2</c:v>
                </c:pt>
                <c:pt idx="2468">
                  <c:v>4.9699131436817028E-2</c:v>
                </c:pt>
                <c:pt idx="2469">
                  <c:v>4.9719268848258204E-2</c:v>
                </c:pt>
                <c:pt idx="2470">
                  <c:v>4.9739406259699373E-2</c:v>
                </c:pt>
                <c:pt idx="2471">
                  <c:v>4.9759543671140556E-2</c:v>
                </c:pt>
                <c:pt idx="2472">
                  <c:v>4.9779681082581725E-2</c:v>
                </c:pt>
                <c:pt idx="2473">
                  <c:v>4.9799818494022895E-2</c:v>
                </c:pt>
                <c:pt idx="2474">
                  <c:v>4.9819955905464071E-2</c:v>
                </c:pt>
                <c:pt idx="2475">
                  <c:v>4.984009331690524E-2</c:v>
                </c:pt>
                <c:pt idx="2476">
                  <c:v>4.9860230728346409E-2</c:v>
                </c:pt>
                <c:pt idx="2477">
                  <c:v>4.9880368139787586E-2</c:v>
                </c:pt>
                <c:pt idx="2478">
                  <c:v>4.9900505551228755E-2</c:v>
                </c:pt>
                <c:pt idx="2479">
                  <c:v>4.9920642962669924E-2</c:v>
                </c:pt>
                <c:pt idx="2480">
                  <c:v>4.9940780374111107E-2</c:v>
                </c:pt>
                <c:pt idx="2481">
                  <c:v>4.9960917785552277E-2</c:v>
                </c:pt>
                <c:pt idx="2482">
                  <c:v>4.9981055196993453E-2</c:v>
                </c:pt>
                <c:pt idx="2483">
                  <c:v>5.0001192608434622E-2</c:v>
                </c:pt>
                <c:pt idx="2484">
                  <c:v>5.0021330019875791E-2</c:v>
                </c:pt>
                <c:pt idx="2485">
                  <c:v>5.0041467431316967E-2</c:v>
                </c:pt>
                <c:pt idx="2486">
                  <c:v>5.0061604842758137E-2</c:v>
                </c:pt>
                <c:pt idx="2487">
                  <c:v>5.008174225419932E-2</c:v>
                </c:pt>
                <c:pt idx="2488">
                  <c:v>5.0101879665640489E-2</c:v>
                </c:pt>
                <c:pt idx="2489">
                  <c:v>5.0122017077081658E-2</c:v>
                </c:pt>
                <c:pt idx="2490">
                  <c:v>5.0142154488522835E-2</c:v>
                </c:pt>
                <c:pt idx="2491">
                  <c:v>5.0162291899964004E-2</c:v>
                </c:pt>
                <c:pt idx="2492">
                  <c:v>5.0182429311405173E-2</c:v>
                </c:pt>
                <c:pt idx="2493">
                  <c:v>5.0202566722846349E-2</c:v>
                </c:pt>
                <c:pt idx="2494">
                  <c:v>5.0222704134287519E-2</c:v>
                </c:pt>
                <c:pt idx="2495">
                  <c:v>5.0242841545728688E-2</c:v>
                </c:pt>
                <c:pt idx="2496">
                  <c:v>5.0262978957169871E-2</c:v>
                </c:pt>
                <c:pt idx="2497">
                  <c:v>5.028311636861104E-2</c:v>
                </c:pt>
                <c:pt idx="2498">
                  <c:v>5.0303253780052216E-2</c:v>
                </c:pt>
                <c:pt idx="2499">
                  <c:v>5.0323391191493386E-2</c:v>
                </c:pt>
                <c:pt idx="2500">
                  <c:v>5.0343528602934555E-2</c:v>
                </c:pt>
                <c:pt idx="2501">
                  <c:v>5.0363666014375731E-2</c:v>
                </c:pt>
                <c:pt idx="2502">
                  <c:v>5.03838034258169E-2</c:v>
                </c:pt>
                <c:pt idx="2503">
                  <c:v>5.0403940837258084E-2</c:v>
                </c:pt>
                <c:pt idx="2504">
                  <c:v>5.0424078248699253E-2</c:v>
                </c:pt>
                <c:pt idx="2505">
                  <c:v>5.0444215660140422E-2</c:v>
                </c:pt>
                <c:pt idx="2506">
                  <c:v>5.0464353071581598E-2</c:v>
                </c:pt>
                <c:pt idx="2507">
                  <c:v>5.0484490483022768E-2</c:v>
                </c:pt>
                <c:pt idx="2508">
                  <c:v>5.0504627894463937E-2</c:v>
                </c:pt>
                <c:pt idx="2509">
                  <c:v>5.0524765305905113E-2</c:v>
                </c:pt>
                <c:pt idx="2510">
                  <c:v>5.0544902717346282E-2</c:v>
                </c:pt>
                <c:pt idx="2511">
                  <c:v>5.0565040128787452E-2</c:v>
                </c:pt>
                <c:pt idx="2512">
                  <c:v>5.0585177540228635E-2</c:v>
                </c:pt>
                <c:pt idx="2513">
                  <c:v>5.0605314951669804E-2</c:v>
                </c:pt>
                <c:pt idx="2514">
                  <c:v>5.062545236311098E-2</c:v>
                </c:pt>
                <c:pt idx="2515">
                  <c:v>5.0645589774552149E-2</c:v>
                </c:pt>
                <c:pt idx="2516">
                  <c:v>5.0665727185993319E-2</c:v>
                </c:pt>
                <c:pt idx="2517">
                  <c:v>5.0685864597434495E-2</c:v>
                </c:pt>
                <c:pt idx="2518">
                  <c:v>5.0706002008875664E-2</c:v>
                </c:pt>
                <c:pt idx="2519">
                  <c:v>5.0726139420316847E-2</c:v>
                </c:pt>
                <c:pt idx="2520">
                  <c:v>5.0746276831758017E-2</c:v>
                </c:pt>
                <c:pt idx="2521">
                  <c:v>5.0766414243199186E-2</c:v>
                </c:pt>
                <c:pt idx="2522">
                  <c:v>5.0786551654640362E-2</c:v>
                </c:pt>
                <c:pt idx="2523">
                  <c:v>5.0806689066081531E-2</c:v>
                </c:pt>
                <c:pt idx="2524">
                  <c:v>5.08268264775227E-2</c:v>
                </c:pt>
                <c:pt idx="2525">
                  <c:v>5.0846963888963877E-2</c:v>
                </c:pt>
                <c:pt idx="2526">
                  <c:v>5.0867101300405046E-2</c:v>
                </c:pt>
                <c:pt idx="2527">
                  <c:v>5.0887238711846215E-2</c:v>
                </c:pt>
                <c:pt idx="2528">
                  <c:v>5.0907376123287398E-2</c:v>
                </c:pt>
                <c:pt idx="2529">
                  <c:v>5.0927513534728568E-2</c:v>
                </c:pt>
                <c:pt idx="2530">
                  <c:v>5.0947650946169744E-2</c:v>
                </c:pt>
                <c:pt idx="2531">
                  <c:v>5.0967788357610913E-2</c:v>
                </c:pt>
                <c:pt idx="2532">
                  <c:v>5.0987925769052082E-2</c:v>
                </c:pt>
                <c:pt idx="2533">
                  <c:v>5.1008063180493259E-2</c:v>
                </c:pt>
                <c:pt idx="2534">
                  <c:v>5.1028200591934428E-2</c:v>
                </c:pt>
                <c:pt idx="2535">
                  <c:v>5.1048338003375611E-2</c:v>
                </c:pt>
                <c:pt idx="2536">
                  <c:v>5.106847541481678E-2</c:v>
                </c:pt>
                <c:pt idx="2537">
                  <c:v>5.1088612826257949E-2</c:v>
                </c:pt>
                <c:pt idx="2538">
                  <c:v>5.1108750237699126E-2</c:v>
                </c:pt>
                <c:pt idx="2539">
                  <c:v>5.1128887649140295E-2</c:v>
                </c:pt>
                <c:pt idx="2540">
                  <c:v>5.1149025060581464E-2</c:v>
                </c:pt>
                <c:pt idx="2541">
                  <c:v>5.116916247202264E-2</c:v>
                </c:pt>
                <c:pt idx="2542">
                  <c:v>5.118929988346381E-2</c:v>
                </c:pt>
                <c:pt idx="2543">
                  <c:v>5.1209437294904979E-2</c:v>
                </c:pt>
                <c:pt idx="2544">
                  <c:v>5.1229574706346162E-2</c:v>
                </c:pt>
                <c:pt idx="2545">
                  <c:v>5.1249712117787331E-2</c:v>
                </c:pt>
                <c:pt idx="2546">
                  <c:v>5.1269849529228508E-2</c:v>
                </c:pt>
                <c:pt idx="2547">
                  <c:v>5.1289986940669677E-2</c:v>
                </c:pt>
                <c:pt idx="2548">
                  <c:v>5.1310124352110846E-2</c:v>
                </c:pt>
                <c:pt idx="2549">
                  <c:v>5.1330261763552022E-2</c:v>
                </c:pt>
                <c:pt idx="2550">
                  <c:v>5.1350399174993192E-2</c:v>
                </c:pt>
                <c:pt idx="2551">
                  <c:v>5.1370536586434375E-2</c:v>
                </c:pt>
                <c:pt idx="2552">
                  <c:v>5.1390673997875544E-2</c:v>
                </c:pt>
                <c:pt idx="2553">
                  <c:v>5.1410811409316713E-2</c:v>
                </c:pt>
                <c:pt idx="2554">
                  <c:v>5.1430948820757889E-2</c:v>
                </c:pt>
                <c:pt idx="2555">
                  <c:v>5.1451086232199059E-2</c:v>
                </c:pt>
                <c:pt idx="2556">
                  <c:v>5.1471223643640228E-2</c:v>
                </c:pt>
                <c:pt idx="2557">
                  <c:v>5.1491361055081404E-2</c:v>
                </c:pt>
                <c:pt idx="2558">
                  <c:v>5.1511498466522573E-2</c:v>
                </c:pt>
                <c:pt idx="2559">
                  <c:v>5.1531635877963743E-2</c:v>
                </c:pt>
                <c:pt idx="2560">
                  <c:v>5.1551773289404926E-2</c:v>
                </c:pt>
                <c:pt idx="2561">
                  <c:v>5.1571910700846095E-2</c:v>
                </c:pt>
                <c:pt idx="2562">
                  <c:v>5.1592048112287271E-2</c:v>
                </c:pt>
                <c:pt idx="2563">
                  <c:v>5.161218552372844E-2</c:v>
                </c:pt>
                <c:pt idx="2564">
                  <c:v>5.163232293516961E-2</c:v>
                </c:pt>
                <c:pt idx="2565">
                  <c:v>5.1652460346610786E-2</c:v>
                </c:pt>
                <c:pt idx="2566">
                  <c:v>5.1672597758051955E-2</c:v>
                </c:pt>
                <c:pt idx="2567">
                  <c:v>5.1692735169493138E-2</c:v>
                </c:pt>
                <c:pt idx="2568">
                  <c:v>5.1712872580934308E-2</c:v>
                </c:pt>
                <c:pt idx="2569">
                  <c:v>5.1733009992375477E-2</c:v>
                </c:pt>
                <c:pt idx="2570">
                  <c:v>5.1753147403816653E-2</c:v>
                </c:pt>
                <c:pt idx="2571">
                  <c:v>5.1773284815257822E-2</c:v>
                </c:pt>
                <c:pt idx="2572">
                  <c:v>5.1793422226698992E-2</c:v>
                </c:pt>
                <c:pt idx="2573">
                  <c:v>5.1813559638140168E-2</c:v>
                </c:pt>
                <c:pt idx="2574">
                  <c:v>5.1833697049581337E-2</c:v>
                </c:pt>
                <c:pt idx="2575">
                  <c:v>5.1853834461022506E-2</c:v>
                </c:pt>
                <c:pt idx="2576">
                  <c:v>5.1873971872463689E-2</c:v>
                </c:pt>
                <c:pt idx="2577">
                  <c:v>5.1894109283904859E-2</c:v>
                </c:pt>
                <c:pt idx="2578">
                  <c:v>5.1914246695346035E-2</c:v>
                </c:pt>
                <c:pt idx="2579">
                  <c:v>5.1934384106787204E-2</c:v>
                </c:pt>
                <c:pt idx="2580">
                  <c:v>5.1954521518228373E-2</c:v>
                </c:pt>
                <c:pt idx="2581">
                  <c:v>5.197465892966955E-2</c:v>
                </c:pt>
                <c:pt idx="2582">
                  <c:v>5.1994796341110719E-2</c:v>
                </c:pt>
                <c:pt idx="2583">
                  <c:v>5.2014933752551902E-2</c:v>
                </c:pt>
                <c:pt idx="2584">
                  <c:v>5.2035071163993071E-2</c:v>
                </c:pt>
                <c:pt idx="2585">
                  <c:v>5.2055208575434241E-2</c:v>
                </c:pt>
                <c:pt idx="2586">
                  <c:v>5.2075345986875417E-2</c:v>
                </c:pt>
                <c:pt idx="2587">
                  <c:v>5.2095483398316586E-2</c:v>
                </c:pt>
                <c:pt idx="2588">
                  <c:v>5.2115620809757755E-2</c:v>
                </c:pt>
                <c:pt idx="2589">
                  <c:v>5.2135758221198931E-2</c:v>
                </c:pt>
                <c:pt idx="2590">
                  <c:v>5.2155895632640101E-2</c:v>
                </c:pt>
                <c:pt idx="2591">
                  <c:v>5.217603304408127E-2</c:v>
                </c:pt>
                <c:pt idx="2592">
                  <c:v>5.2196170455522453E-2</c:v>
                </c:pt>
                <c:pt idx="2593">
                  <c:v>5.2216307866963622E-2</c:v>
                </c:pt>
                <c:pt idx="2594">
                  <c:v>5.2236445278404799E-2</c:v>
                </c:pt>
                <c:pt idx="2595">
                  <c:v>5.2256582689845968E-2</c:v>
                </c:pt>
                <c:pt idx="2596">
                  <c:v>5.2276720101287137E-2</c:v>
                </c:pt>
                <c:pt idx="2597">
                  <c:v>5.2296857512728313E-2</c:v>
                </c:pt>
                <c:pt idx="2598">
                  <c:v>5.2316994924169483E-2</c:v>
                </c:pt>
                <c:pt idx="2599">
                  <c:v>5.2337132335610666E-2</c:v>
                </c:pt>
                <c:pt idx="2600">
                  <c:v>5.2357269747051835E-2</c:v>
                </c:pt>
                <c:pt idx="2601">
                  <c:v>5.2377407158493004E-2</c:v>
                </c:pt>
                <c:pt idx="2602">
                  <c:v>5.239754456993418E-2</c:v>
                </c:pt>
                <c:pt idx="2603">
                  <c:v>5.241768198137535E-2</c:v>
                </c:pt>
                <c:pt idx="2604">
                  <c:v>5.2437819392816519E-2</c:v>
                </c:pt>
                <c:pt idx="2605">
                  <c:v>5.2457956804257695E-2</c:v>
                </c:pt>
                <c:pt idx="2606">
                  <c:v>5.2478094215698864E-2</c:v>
                </c:pt>
                <c:pt idx="2607">
                  <c:v>5.2498231627140034E-2</c:v>
                </c:pt>
                <c:pt idx="2608">
                  <c:v>5.2518369038581217E-2</c:v>
                </c:pt>
                <c:pt idx="2609">
                  <c:v>5.2538506450022386E-2</c:v>
                </c:pt>
                <c:pt idx="2610">
                  <c:v>5.2558643861463562E-2</c:v>
                </c:pt>
                <c:pt idx="2611">
                  <c:v>5.2578781272904732E-2</c:v>
                </c:pt>
                <c:pt idx="2612">
                  <c:v>5.2598918684345901E-2</c:v>
                </c:pt>
                <c:pt idx="2613">
                  <c:v>5.2619056095787077E-2</c:v>
                </c:pt>
                <c:pt idx="2614">
                  <c:v>5.2639193507228246E-2</c:v>
                </c:pt>
                <c:pt idx="2615">
                  <c:v>5.2659330918669429E-2</c:v>
                </c:pt>
                <c:pt idx="2616">
                  <c:v>5.2679468330110599E-2</c:v>
                </c:pt>
                <c:pt idx="2617">
                  <c:v>5.2699605741551768E-2</c:v>
                </c:pt>
                <c:pt idx="2618">
                  <c:v>5.2719743152992944E-2</c:v>
                </c:pt>
                <c:pt idx="2619">
                  <c:v>5.2739880564434113E-2</c:v>
                </c:pt>
                <c:pt idx="2620">
                  <c:v>5.2760017975875283E-2</c:v>
                </c:pt>
                <c:pt idx="2621">
                  <c:v>5.2780155387316459E-2</c:v>
                </c:pt>
                <c:pt idx="2622">
                  <c:v>5.2800292798757628E-2</c:v>
                </c:pt>
                <c:pt idx="2623">
                  <c:v>5.2820430210198797E-2</c:v>
                </c:pt>
                <c:pt idx="2624">
                  <c:v>5.2840567621639981E-2</c:v>
                </c:pt>
                <c:pt idx="2625">
                  <c:v>5.286070503308115E-2</c:v>
                </c:pt>
                <c:pt idx="2626">
                  <c:v>5.2880842444522326E-2</c:v>
                </c:pt>
                <c:pt idx="2627">
                  <c:v>5.2900979855963495E-2</c:v>
                </c:pt>
                <c:pt idx="2628">
                  <c:v>5.2921117267404665E-2</c:v>
                </c:pt>
                <c:pt idx="2629">
                  <c:v>5.2941254678845841E-2</c:v>
                </c:pt>
                <c:pt idx="2630">
                  <c:v>5.296139209028701E-2</c:v>
                </c:pt>
                <c:pt idx="2631">
                  <c:v>5.2981529501728193E-2</c:v>
                </c:pt>
                <c:pt idx="2632">
                  <c:v>5.3001666913169362E-2</c:v>
                </c:pt>
                <c:pt idx="2633">
                  <c:v>5.3021804324610532E-2</c:v>
                </c:pt>
                <c:pt idx="2634">
                  <c:v>5.3041941736051708E-2</c:v>
                </c:pt>
                <c:pt idx="2635">
                  <c:v>5.3062079147492877E-2</c:v>
                </c:pt>
                <c:pt idx="2636">
                  <c:v>5.3082216558934046E-2</c:v>
                </c:pt>
                <c:pt idx="2637">
                  <c:v>5.3102353970375223E-2</c:v>
                </c:pt>
                <c:pt idx="2638">
                  <c:v>5.3122491381816392E-2</c:v>
                </c:pt>
                <c:pt idx="2639">
                  <c:v>5.3142628793257561E-2</c:v>
                </c:pt>
                <c:pt idx="2640">
                  <c:v>5.3162766204698744E-2</c:v>
                </c:pt>
                <c:pt idx="2641">
                  <c:v>5.3182903616139914E-2</c:v>
                </c:pt>
                <c:pt idx="2642">
                  <c:v>5.320304102758109E-2</c:v>
                </c:pt>
                <c:pt idx="2643">
                  <c:v>5.3223178439022259E-2</c:v>
                </c:pt>
                <c:pt idx="2644">
                  <c:v>5.3243315850463428E-2</c:v>
                </c:pt>
                <c:pt idx="2645">
                  <c:v>5.3263453261904604E-2</c:v>
                </c:pt>
                <c:pt idx="2646">
                  <c:v>5.3283590673345774E-2</c:v>
                </c:pt>
                <c:pt idx="2647">
                  <c:v>5.3303728084786957E-2</c:v>
                </c:pt>
                <c:pt idx="2648">
                  <c:v>5.3323865496228126E-2</c:v>
                </c:pt>
                <c:pt idx="2649">
                  <c:v>5.3344002907669295E-2</c:v>
                </c:pt>
                <c:pt idx="2650">
                  <c:v>5.3364140319110472E-2</c:v>
                </c:pt>
                <c:pt idx="2651">
                  <c:v>5.3384277730551641E-2</c:v>
                </c:pt>
                <c:pt idx="2652">
                  <c:v>5.340441514199281E-2</c:v>
                </c:pt>
                <c:pt idx="2653">
                  <c:v>5.3424552553433986E-2</c:v>
                </c:pt>
                <c:pt idx="2654">
                  <c:v>5.3444689964875156E-2</c:v>
                </c:pt>
                <c:pt idx="2655">
                  <c:v>5.3464827376316325E-2</c:v>
                </c:pt>
                <c:pt idx="2656">
                  <c:v>5.3484964787757508E-2</c:v>
                </c:pt>
                <c:pt idx="2657">
                  <c:v>5.3505102199198677E-2</c:v>
                </c:pt>
                <c:pt idx="2658">
                  <c:v>5.3525239610639853E-2</c:v>
                </c:pt>
                <c:pt idx="2659">
                  <c:v>5.3545377022081023E-2</c:v>
                </c:pt>
                <c:pt idx="2660">
                  <c:v>5.3565514433522192E-2</c:v>
                </c:pt>
                <c:pt idx="2661">
                  <c:v>5.3585651844963368E-2</c:v>
                </c:pt>
                <c:pt idx="2662">
                  <c:v>5.3605789256404537E-2</c:v>
                </c:pt>
                <c:pt idx="2663">
                  <c:v>5.3625926667845721E-2</c:v>
                </c:pt>
                <c:pt idx="2664">
                  <c:v>5.364606407928689E-2</c:v>
                </c:pt>
                <c:pt idx="2665">
                  <c:v>5.3666201490728059E-2</c:v>
                </c:pt>
                <c:pt idx="2666">
                  <c:v>5.3686338902169235E-2</c:v>
                </c:pt>
                <c:pt idx="2667">
                  <c:v>5.3706476313610405E-2</c:v>
                </c:pt>
                <c:pt idx="2668">
                  <c:v>5.3726613725051574E-2</c:v>
                </c:pt>
                <c:pt idx="2669">
                  <c:v>5.374675113649275E-2</c:v>
                </c:pt>
                <c:pt idx="2670">
                  <c:v>5.3766888547933919E-2</c:v>
                </c:pt>
                <c:pt idx="2671">
                  <c:v>5.3787025959375089E-2</c:v>
                </c:pt>
                <c:pt idx="2672">
                  <c:v>5.3807163370816272E-2</c:v>
                </c:pt>
                <c:pt idx="2673">
                  <c:v>5.3827300782257441E-2</c:v>
                </c:pt>
                <c:pt idx="2674">
                  <c:v>5.3847438193698617E-2</c:v>
                </c:pt>
                <c:pt idx="2675">
                  <c:v>5.3867575605139786E-2</c:v>
                </c:pt>
                <c:pt idx="2676">
                  <c:v>5.3887713016580956E-2</c:v>
                </c:pt>
                <c:pt idx="2677">
                  <c:v>5.3907850428022132E-2</c:v>
                </c:pt>
                <c:pt idx="2678">
                  <c:v>5.3927987839463301E-2</c:v>
                </c:pt>
                <c:pt idx="2679">
                  <c:v>5.3948125250904484E-2</c:v>
                </c:pt>
                <c:pt idx="2680">
                  <c:v>5.3968262662345654E-2</c:v>
                </c:pt>
                <c:pt idx="2681">
                  <c:v>5.3988400073786823E-2</c:v>
                </c:pt>
                <c:pt idx="2682">
                  <c:v>5.4008537485227999E-2</c:v>
                </c:pt>
                <c:pt idx="2683">
                  <c:v>5.4028674896669168E-2</c:v>
                </c:pt>
                <c:pt idx="2684">
                  <c:v>5.4048812308110337E-2</c:v>
                </c:pt>
                <c:pt idx="2685">
                  <c:v>5.4068949719551514E-2</c:v>
                </c:pt>
                <c:pt idx="2686">
                  <c:v>5.4089087130992683E-2</c:v>
                </c:pt>
                <c:pt idx="2687">
                  <c:v>5.4109224542433852E-2</c:v>
                </c:pt>
                <c:pt idx="2688">
                  <c:v>5.4129361953875035E-2</c:v>
                </c:pt>
                <c:pt idx="2689">
                  <c:v>5.4149499365316205E-2</c:v>
                </c:pt>
                <c:pt idx="2690">
                  <c:v>5.4169636776757381E-2</c:v>
                </c:pt>
                <c:pt idx="2691">
                  <c:v>5.418977418819855E-2</c:v>
                </c:pt>
                <c:pt idx="2692">
                  <c:v>5.4209911599639719E-2</c:v>
                </c:pt>
                <c:pt idx="2693">
                  <c:v>5.4230049011080896E-2</c:v>
                </c:pt>
                <c:pt idx="2694">
                  <c:v>5.4250186422522065E-2</c:v>
                </c:pt>
                <c:pt idx="2695">
                  <c:v>5.4270323833963248E-2</c:v>
                </c:pt>
                <c:pt idx="2696">
                  <c:v>5.4290461245404417E-2</c:v>
                </c:pt>
                <c:pt idx="2697">
                  <c:v>5.4310598656845586E-2</c:v>
                </c:pt>
                <c:pt idx="2698">
                  <c:v>5.4330736068286763E-2</c:v>
                </c:pt>
                <c:pt idx="2699">
                  <c:v>5.4350873479727932E-2</c:v>
                </c:pt>
                <c:pt idx="2700">
                  <c:v>5.4371010891169101E-2</c:v>
                </c:pt>
                <c:pt idx="2701">
                  <c:v>5.4391148302610277E-2</c:v>
                </c:pt>
                <c:pt idx="2702">
                  <c:v>5.4411285714051447E-2</c:v>
                </c:pt>
                <c:pt idx="2703">
                  <c:v>5.4431423125492616E-2</c:v>
                </c:pt>
                <c:pt idx="2704">
                  <c:v>5.4451560536933799E-2</c:v>
                </c:pt>
                <c:pt idx="2705">
                  <c:v>5.4471697948374968E-2</c:v>
                </c:pt>
                <c:pt idx="2706">
                  <c:v>5.4491835359816145E-2</c:v>
                </c:pt>
                <c:pt idx="2707">
                  <c:v>5.4511972771257314E-2</c:v>
                </c:pt>
                <c:pt idx="2708">
                  <c:v>5.4532110182698483E-2</c:v>
                </c:pt>
                <c:pt idx="2709">
                  <c:v>5.4552247594139659E-2</c:v>
                </c:pt>
                <c:pt idx="2710">
                  <c:v>5.4572385005580828E-2</c:v>
                </c:pt>
                <c:pt idx="2711">
                  <c:v>5.4592522417022012E-2</c:v>
                </c:pt>
                <c:pt idx="2712">
                  <c:v>5.4612659828463181E-2</c:v>
                </c:pt>
                <c:pt idx="2713">
                  <c:v>5.463279723990435E-2</c:v>
                </c:pt>
                <c:pt idx="2714">
                  <c:v>5.4652934651345526E-2</c:v>
                </c:pt>
                <c:pt idx="2715">
                  <c:v>5.4673072062786696E-2</c:v>
                </c:pt>
                <c:pt idx="2716">
                  <c:v>5.4693209474227872E-2</c:v>
                </c:pt>
                <c:pt idx="2717">
                  <c:v>5.4713346885669041E-2</c:v>
                </c:pt>
                <c:pt idx="2718">
                  <c:v>5.473348429711021E-2</c:v>
                </c:pt>
                <c:pt idx="2719">
                  <c:v>5.4753621708551387E-2</c:v>
                </c:pt>
                <c:pt idx="2720">
                  <c:v>5.4773759119992563E-2</c:v>
                </c:pt>
                <c:pt idx="2721">
                  <c:v>5.4793896531433739E-2</c:v>
                </c:pt>
                <c:pt idx="2722">
                  <c:v>5.4814033942874908E-2</c:v>
                </c:pt>
                <c:pt idx="2723">
                  <c:v>5.4834171354316077E-2</c:v>
                </c:pt>
                <c:pt idx="2724">
                  <c:v>5.4854308765757254E-2</c:v>
                </c:pt>
                <c:pt idx="2725">
                  <c:v>5.4874446177198423E-2</c:v>
                </c:pt>
                <c:pt idx="2726">
                  <c:v>5.4894583588639592E-2</c:v>
                </c:pt>
                <c:pt idx="2727">
                  <c:v>5.4914721000080775E-2</c:v>
                </c:pt>
                <c:pt idx="2728">
                  <c:v>5.4934858411521945E-2</c:v>
                </c:pt>
                <c:pt idx="2729">
                  <c:v>5.4954995822963121E-2</c:v>
                </c:pt>
                <c:pt idx="2730">
                  <c:v>5.497513323440429E-2</c:v>
                </c:pt>
                <c:pt idx="2731">
                  <c:v>5.4995270645845459E-2</c:v>
                </c:pt>
                <c:pt idx="2732">
                  <c:v>5.5015408057286636E-2</c:v>
                </c:pt>
                <c:pt idx="2733">
                  <c:v>5.5035545468727805E-2</c:v>
                </c:pt>
                <c:pt idx="2734">
                  <c:v>5.5055682880168974E-2</c:v>
                </c:pt>
                <c:pt idx="2735">
                  <c:v>5.507582029161015E-2</c:v>
                </c:pt>
                <c:pt idx="2736">
                  <c:v>5.5095957703051326E-2</c:v>
                </c:pt>
                <c:pt idx="2737">
                  <c:v>5.5116095114492503E-2</c:v>
                </c:pt>
                <c:pt idx="2738">
                  <c:v>5.5136232525933672E-2</c:v>
                </c:pt>
                <c:pt idx="2739">
                  <c:v>5.5156369937374841E-2</c:v>
                </c:pt>
                <c:pt idx="2740">
                  <c:v>5.5176507348816017E-2</c:v>
                </c:pt>
                <c:pt idx="2741">
                  <c:v>5.5196644760257187E-2</c:v>
                </c:pt>
                <c:pt idx="2742">
                  <c:v>5.5216782171698356E-2</c:v>
                </c:pt>
                <c:pt idx="2743">
                  <c:v>5.5236919583139539E-2</c:v>
                </c:pt>
                <c:pt idx="2744">
                  <c:v>5.5257056994580708E-2</c:v>
                </c:pt>
                <c:pt idx="2745">
                  <c:v>5.5277194406021884E-2</c:v>
                </c:pt>
                <c:pt idx="2746">
                  <c:v>5.5297331817463054E-2</c:v>
                </c:pt>
                <c:pt idx="2747">
                  <c:v>5.5317469228904223E-2</c:v>
                </c:pt>
                <c:pt idx="2748">
                  <c:v>5.5337606640345399E-2</c:v>
                </c:pt>
                <c:pt idx="2749">
                  <c:v>5.5357744051786568E-2</c:v>
                </c:pt>
                <c:pt idx="2750">
                  <c:v>5.5377881463227738E-2</c:v>
                </c:pt>
                <c:pt idx="2751">
                  <c:v>5.5398018874668914E-2</c:v>
                </c:pt>
                <c:pt idx="2752">
                  <c:v>5.541815628611009E-2</c:v>
                </c:pt>
                <c:pt idx="2753">
                  <c:v>5.5438293697551266E-2</c:v>
                </c:pt>
                <c:pt idx="2754">
                  <c:v>5.5458431108992436E-2</c:v>
                </c:pt>
                <c:pt idx="2755">
                  <c:v>5.5478568520433605E-2</c:v>
                </c:pt>
                <c:pt idx="2756">
                  <c:v>5.5498705931874781E-2</c:v>
                </c:pt>
                <c:pt idx="2757">
                  <c:v>5.551884334331595E-2</c:v>
                </c:pt>
                <c:pt idx="2758">
                  <c:v>5.553898075475712E-2</c:v>
                </c:pt>
                <c:pt idx="2759">
                  <c:v>5.5559118166198303E-2</c:v>
                </c:pt>
                <c:pt idx="2760">
                  <c:v>5.5579255577639472E-2</c:v>
                </c:pt>
                <c:pt idx="2761">
                  <c:v>5.5599392989080648E-2</c:v>
                </c:pt>
                <c:pt idx="2762">
                  <c:v>5.5619530400521817E-2</c:v>
                </c:pt>
                <c:pt idx="2763">
                  <c:v>5.5639667811962987E-2</c:v>
                </c:pt>
                <c:pt idx="2764">
                  <c:v>5.5659805223404163E-2</c:v>
                </c:pt>
                <c:pt idx="2765">
                  <c:v>5.5679942634845332E-2</c:v>
                </c:pt>
                <c:pt idx="2766">
                  <c:v>5.5700080046286501E-2</c:v>
                </c:pt>
                <c:pt idx="2767">
                  <c:v>5.5720217457727678E-2</c:v>
                </c:pt>
                <c:pt idx="2768">
                  <c:v>5.5740354869168854E-2</c:v>
                </c:pt>
                <c:pt idx="2769">
                  <c:v>5.576049228061003E-2</c:v>
                </c:pt>
                <c:pt idx="2770">
                  <c:v>5.5780629692051199E-2</c:v>
                </c:pt>
                <c:pt idx="2771">
                  <c:v>5.5800767103492369E-2</c:v>
                </c:pt>
                <c:pt idx="2772">
                  <c:v>5.5820904514933545E-2</c:v>
                </c:pt>
                <c:pt idx="2773">
                  <c:v>5.5841041926374714E-2</c:v>
                </c:pt>
                <c:pt idx="2774">
                  <c:v>5.5861179337815883E-2</c:v>
                </c:pt>
                <c:pt idx="2775">
                  <c:v>5.5881316749257066E-2</c:v>
                </c:pt>
                <c:pt idx="2776">
                  <c:v>5.5901454160698236E-2</c:v>
                </c:pt>
                <c:pt idx="2777">
                  <c:v>5.5921591572139412E-2</c:v>
                </c:pt>
                <c:pt idx="2778">
                  <c:v>5.5941728983580581E-2</c:v>
                </c:pt>
                <c:pt idx="2779">
                  <c:v>5.596186639502175E-2</c:v>
                </c:pt>
                <c:pt idx="2780">
                  <c:v>5.5982003806462927E-2</c:v>
                </c:pt>
                <c:pt idx="2781">
                  <c:v>5.6002141217904096E-2</c:v>
                </c:pt>
                <c:pt idx="2782">
                  <c:v>5.6022278629345265E-2</c:v>
                </c:pt>
                <c:pt idx="2783">
                  <c:v>5.6042416040786441E-2</c:v>
                </c:pt>
                <c:pt idx="2784">
                  <c:v>5.6062553452227618E-2</c:v>
                </c:pt>
                <c:pt idx="2785">
                  <c:v>5.6082690863668794E-2</c:v>
                </c:pt>
                <c:pt idx="2786">
                  <c:v>5.6102828275109963E-2</c:v>
                </c:pt>
                <c:pt idx="2787">
                  <c:v>5.6122965686551132E-2</c:v>
                </c:pt>
                <c:pt idx="2788">
                  <c:v>5.6143103097992308E-2</c:v>
                </c:pt>
                <c:pt idx="2789">
                  <c:v>5.6163240509433478E-2</c:v>
                </c:pt>
                <c:pt idx="2790">
                  <c:v>5.6183377920874647E-2</c:v>
                </c:pt>
                <c:pt idx="2791">
                  <c:v>5.620351533231583E-2</c:v>
                </c:pt>
                <c:pt idx="2792">
                  <c:v>5.6223652743756999E-2</c:v>
                </c:pt>
                <c:pt idx="2793">
                  <c:v>5.6243790155198176E-2</c:v>
                </c:pt>
                <c:pt idx="2794">
                  <c:v>5.6263927566639345E-2</c:v>
                </c:pt>
                <c:pt idx="2795">
                  <c:v>5.6284064978080514E-2</c:v>
                </c:pt>
                <c:pt idx="2796">
                  <c:v>5.630420238952169E-2</c:v>
                </c:pt>
                <c:pt idx="2797">
                  <c:v>5.632433980096286E-2</c:v>
                </c:pt>
                <c:pt idx="2798">
                  <c:v>5.6344477212404029E-2</c:v>
                </c:pt>
                <c:pt idx="2799">
                  <c:v>5.6364614623845205E-2</c:v>
                </c:pt>
                <c:pt idx="2800">
                  <c:v>5.6384752035286381E-2</c:v>
                </c:pt>
                <c:pt idx="2801">
                  <c:v>5.6404889446727557E-2</c:v>
                </c:pt>
                <c:pt idx="2802">
                  <c:v>5.6425026858168727E-2</c:v>
                </c:pt>
                <c:pt idx="2803">
                  <c:v>5.6445164269609896E-2</c:v>
                </c:pt>
                <c:pt idx="2804">
                  <c:v>5.6465301681051072E-2</c:v>
                </c:pt>
                <c:pt idx="2805">
                  <c:v>5.6485439092492241E-2</c:v>
                </c:pt>
                <c:pt idx="2806">
                  <c:v>5.6505576503933411E-2</c:v>
                </c:pt>
                <c:pt idx="2807">
                  <c:v>5.6525713915374594E-2</c:v>
                </c:pt>
                <c:pt idx="2808">
                  <c:v>5.6545851326815763E-2</c:v>
                </c:pt>
                <c:pt idx="2809">
                  <c:v>5.6565988738256939E-2</c:v>
                </c:pt>
                <c:pt idx="2810">
                  <c:v>5.6586126149698109E-2</c:v>
                </c:pt>
                <c:pt idx="2811">
                  <c:v>5.6606263561139278E-2</c:v>
                </c:pt>
                <c:pt idx="2812">
                  <c:v>5.6626400972580454E-2</c:v>
                </c:pt>
                <c:pt idx="2813">
                  <c:v>5.6646538384021623E-2</c:v>
                </c:pt>
                <c:pt idx="2814">
                  <c:v>5.6666675795462793E-2</c:v>
                </c:pt>
                <c:pt idx="2815">
                  <c:v>5.6686813206903969E-2</c:v>
                </c:pt>
                <c:pt idx="2816">
                  <c:v>5.6706950618345145E-2</c:v>
                </c:pt>
                <c:pt idx="2817">
                  <c:v>5.6727088029786321E-2</c:v>
                </c:pt>
                <c:pt idx="2818">
                  <c:v>5.674722544122749E-2</c:v>
                </c:pt>
                <c:pt idx="2819">
                  <c:v>5.676736285266866E-2</c:v>
                </c:pt>
                <c:pt idx="2820">
                  <c:v>5.6787500264109836E-2</c:v>
                </c:pt>
                <c:pt idx="2821">
                  <c:v>5.6807637675551005E-2</c:v>
                </c:pt>
                <c:pt idx="2822">
                  <c:v>5.6827775086992174E-2</c:v>
                </c:pt>
                <c:pt idx="2823">
                  <c:v>5.6847912498433358E-2</c:v>
                </c:pt>
                <c:pt idx="2824">
                  <c:v>5.6868049909874527E-2</c:v>
                </c:pt>
                <c:pt idx="2825">
                  <c:v>5.6888187321315703E-2</c:v>
                </c:pt>
                <c:pt idx="2826">
                  <c:v>5.6908324732756872E-2</c:v>
                </c:pt>
                <c:pt idx="2827">
                  <c:v>5.6928462144198042E-2</c:v>
                </c:pt>
                <c:pt idx="2828">
                  <c:v>5.6948599555639218E-2</c:v>
                </c:pt>
                <c:pt idx="2829">
                  <c:v>5.6968736967080387E-2</c:v>
                </c:pt>
                <c:pt idx="2830">
                  <c:v>5.6988874378521556E-2</c:v>
                </c:pt>
                <c:pt idx="2831">
                  <c:v>5.7009011789962732E-2</c:v>
                </c:pt>
                <c:pt idx="2832">
                  <c:v>5.7029149201403909E-2</c:v>
                </c:pt>
                <c:pt idx="2833">
                  <c:v>5.7049286612845085E-2</c:v>
                </c:pt>
                <c:pt idx="2834">
                  <c:v>5.7069424024286254E-2</c:v>
                </c:pt>
                <c:pt idx="2835">
                  <c:v>5.7089561435727423E-2</c:v>
                </c:pt>
                <c:pt idx="2836">
                  <c:v>5.71096988471686E-2</c:v>
                </c:pt>
                <c:pt idx="2837">
                  <c:v>5.7129836258609769E-2</c:v>
                </c:pt>
                <c:pt idx="2838">
                  <c:v>5.7149973670050938E-2</c:v>
                </c:pt>
                <c:pt idx="2839">
                  <c:v>5.7170111081492121E-2</c:v>
                </c:pt>
                <c:pt idx="2840">
                  <c:v>5.719024849293329E-2</c:v>
                </c:pt>
                <c:pt idx="2841">
                  <c:v>5.7210385904374467E-2</c:v>
                </c:pt>
                <c:pt idx="2842">
                  <c:v>5.7230523315815636E-2</c:v>
                </c:pt>
                <c:pt idx="2843">
                  <c:v>5.7250660727256805E-2</c:v>
                </c:pt>
                <c:pt idx="2844">
                  <c:v>5.7270798138697981E-2</c:v>
                </c:pt>
                <c:pt idx="2845">
                  <c:v>5.7290935550139151E-2</c:v>
                </c:pt>
                <c:pt idx="2846">
                  <c:v>5.731107296158032E-2</c:v>
                </c:pt>
                <c:pt idx="2847">
                  <c:v>5.7331210373021496E-2</c:v>
                </c:pt>
                <c:pt idx="2848">
                  <c:v>5.7351347784462672E-2</c:v>
                </c:pt>
                <c:pt idx="2849">
                  <c:v>5.7371485195903849E-2</c:v>
                </c:pt>
                <c:pt idx="2850">
                  <c:v>5.7391622607345018E-2</c:v>
                </c:pt>
                <c:pt idx="2851">
                  <c:v>5.7411760018786187E-2</c:v>
                </c:pt>
                <c:pt idx="2852">
                  <c:v>5.7431897430227363E-2</c:v>
                </c:pt>
                <c:pt idx="2853">
                  <c:v>5.7452034841668533E-2</c:v>
                </c:pt>
                <c:pt idx="2854">
                  <c:v>5.7472172253109702E-2</c:v>
                </c:pt>
                <c:pt idx="2855">
                  <c:v>5.7492309664550885E-2</c:v>
                </c:pt>
                <c:pt idx="2856">
                  <c:v>5.7512447075992054E-2</c:v>
                </c:pt>
                <c:pt idx="2857">
                  <c:v>5.753258448743323E-2</c:v>
                </c:pt>
                <c:pt idx="2858">
                  <c:v>5.75527218988744E-2</c:v>
                </c:pt>
                <c:pt idx="2859">
                  <c:v>5.7572859310315569E-2</c:v>
                </c:pt>
                <c:pt idx="2860">
                  <c:v>5.7592996721756745E-2</c:v>
                </c:pt>
                <c:pt idx="2861">
                  <c:v>5.7613134133197914E-2</c:v>
                </c:pt>
                <c:pt idx="2862">
                  <c:v>5.7633271544639084E-2</c:v>
                </c:pt>
                <c:pt idx="2863">
                  <c:v>5.765340895608026E-2</c:v>
                </c:pt>
                <c:pt idx="2864">
                  <c:v>5.7673546367521436E-2</c:v>
                </c:pt>
                <c:pt idx="2865">
                  <c:v>5.7693683778962612E-2</c:v>
                </c:pt>
                <c:pt idx="2866">
                  <c:v>5.7713821190403782E-2</c:v>
                </c:pt>
                <c:pt idx="2867">
                  <c:v>5.7733958601844951E-2</c:v>
                </c:pt>
                <c:pt idx="2868">
                  <c:v>5.7754096013286127E-2</c:v>
                </c:pt>
                <c:pt idx="2869">
                  <c:v>5.7774233424727296E-2</c:v>
                </c:pt>
                <c:pt idx="2870">
                  <c:v>5.7794370836168465E-2</c:v>
                </c:pt>
                <c:pt idx="2871">
                  <c:v>5.7814508247609649E-2</c:v>
                </c:pt>
                <c:pt idx="2872">
                  <c:v>5.7834645659050818E-2</c:v>
                </c:pt>
                <c:pt idx="2873">
                  <c:v>5.7854783070491994E-2</c:v>
                </c:pt>
                <c:pt idx="2874">
                  <c:v>5.7874920481933163E-2</c:v>
                </c:pt>
                <c:pt idx="2875">
                  <c:v>5.7895057893374333E-2</c:v>
                </c:pt>
                <c:pt idx="2876">
                  <c:v>5.7915195304815509E-2</c:v>
                </c:pt>
                <c:pt idx="2877">
                  <c:v>5.7935332716256678E-2</c:v>
                </c:pt>
                <c:pt idx="2878">
                  <c:v>5.7955470127697847E-2</c:v>
                </c:pt>
                <c:pt idx="2879">
                  <c:v>5.7975607539139024E-2</c:v>
                </c:pt>
                <c:pt idx="2880">
                  <c:v>5.79957449505802E-2</c:v>
                </c:pt>
                <c:pt idx="2881">
                  <c:v>5.8015882362021376E-2</c:v>
                </c:pt>
                <c:pt idx="2882">
                  <c:v>5.8036019773462545E-2</c:v>
                </c:pt>
                <c:pt idx="2883">
                  <c:v>5.8056157184903714E-2</c:v>
                </c:pt>
                <c:pt idx="2884">
                  <c:v>5.8076294596344891E-2</c:v>
                </c:pt>
                <c:pt idx="2885">
                  <c:v>5.809643200778606E-2</c:v>
                </c:pt>
                <c:pt idx="2886">
                  <c:v>5.8116569419227229E-2</c:v>
                </c:pt>
                <c:pt idx="2887">
                  <c:v>5.8136706830668412E-2</c:v>
                </c:pt>
                <c:pt idx="2888">
                  <c:v>5.8156844242109582E-2</c:v>
                </c:pt>
                <c:pt idx="2889">
                  <c:v>5.8176981653550758E-2</c:v>
                </c:pt>
                <c:pt idx="2890">
                  <c:v>5.8197119064991927E-2</c:v>
                </c:pt>
                <c:pt idx="2891">
                  <c:v>5.8217256476433096E-2</c:v>
                </c:pt>
                <c:pt idx="2892">
                  <c:v>5.8237393887874273E-2</c:v>
                </c:pt>
                <c:pt idx="2893">
                  <c:v>5.8257531299315442E-2</c:v>
                </c:pt>
                <c:pt idx="2894">
                  <c:v>5.8277668710756611E-2</c:v>
                </c:pt>
                <c:pt idx="2895">
                  <c:v>5.8297806122197787E-2</c:v>
                </c:pt>
                <c:pt idx="2896">
                  <c:v>5.8317943533638963E-2</c:v>
                </c:pt>
                <c:pt idx="2897">
                  <c:v>5.833808094508014E-2</c:v>
                </c:pt>
                <c:pt idx="2898">
                  <c:v>5.8358218356521309E-2</c:v>
                </c:pt>
                <c:pt idx="2899">
                  <c:v>5.8378355767962478E-2</c:v>
                </c:pt>
                <c:pt idx="2900">
                  <c:v>5.8398493179403654E-2</c:v>
                </c:pt>
                <c:pt idx="2901">
                  <c:v>5.8418630590844824E-2</c:v>
                </c:pt>
                <c:pt idx="2902">
                  <c:v>5.8438768002285993E-2</c:v>
                </c:pt>
                <c:pt idx="2903">
                  <c:v>5.8458905413727176E-2</c:v>
                </c:pt>
                <c:pt idx="2904">
                  <c:v>5.8479042825168345E-2</c:v>
                </c:pt>
                <c:pt idx="2905">
                  <c:v>5.8499180236609521E-2</c:v>
                </c:pt>
                <c:pt idx="2906">
                  <c:v>5.8519317648050691E-2</c:v>
                </c:pt>
                <c:pt idx="2907">
                  <c:v>5.853945505949186E-2</c:v>
                </c:pt>
                <c:pt idx="2908">
                  <c:v>5.8559592470933036E-2</c:v>
                </c:pt>
                <c:pt idx="2909">
                  <c:v>5.8579729882374205E-2</c:v>
                </c:pt>
                <c:pt idx="2910">
                  <c:v>5.8599867293815375E-2</c:v>
                </c:pt>
                <c:pt idx="2911">
                  <c:v>5.8620004705256551E-2</c:v>
                </c:pt>
                <c:pt idx="2912">
                  <c:v>5.8640142116697727E-2</c:v>
                </c:pt>
                <c:pt idx="2913">
                  <c:v>5.8660279528138903E-2</c:v>
                </c:pt>
                <c:pt idx="2914">
                  <c:v>5.8680416939580073E-2</c:v>
                </c:pt>
                <c:pt idx="2915">
                  <c:v>5.8700554351021242E-2</c:v>
                </c:pt>
                <c:pt idx="2916">
                  <c:v>5.8720691762462418E-2</c:v>
                </c:pt>
                <c:pt idx="2917">
                  <c:v>5.8740829173903587E-2</c:v>
                </c:pt>
                <c:pt idx="2918">
                  <c:v>5.8760966585344757E-2</c:v>
                </c:pt>
                <c:pt idx="2919">
                  <c:v>5.878110399678594E-2</c:v>
                </c:pt>
                <c:pt idx="2920">
                  <c:v>5.8801241408227109E-2</c:v>
                </c:pt>
                <c:pt idx="2921">
                  <c:v>5.8821378819668285E-2</c:v>
                </c:pt>
                <c:pt idx="2922">
                  <c:v>5.8841516231109454E-2</c:v>
                </c:pt>
                <c:pt idx="2923">
                  <c:v>5.8861653642550624E-2</c:v>
                </c:pt>
                <c:pt idx="2924">
                  <c:v>5.88817910539918E-2</c:v>
                </c:pt>
                <c:pt idx="2925">
                  <c:v>5.8901928465432969E-2</c:v>
                </c:pt>
                <c:pt idx="2926">
                  <c:v>5.8922065876874138E-2</c:v>
                </c:pt>
                <c:pt idx="2927">
                  <c:v>5.8942203288315315E-2</c:v>
                </c:pt>
                <c:pt idx="2928">
                  <c:v>5.8962340699756491E-2</c:v>
                </c:pt>
                <c:pt idx="2929">
                  <c:v>5.8982478111197667E-2</c:v>
                </c:pt>
                <c:pt idx="2930">
                  <c:v>5.9002615522638836E-2</c:v>
                </c:pt>
                <c:pt idx="2931">
                  <c:v>5.9022752934080006E-2</c:v>
                </c:pt>
                <c:pt idx="2932">
                  <c:v>5.9042890345521182E-2</c:v>
                </c:pt>
                <c:pt idx="2933">
                  <c:v>5.9063027756962351E-2</c:v>
                </c:pt>
                <c:pt idx="2934">
                  <c:v>5.908316516840352E-2</c:v>
                </c:pt>
                <c:pt idx="2935">
                  <c:v>5.9103302579844703E-2</c:v>
                </c:pt>
                <c:pt idx="2936">
                  <c:v>5.9123439991285873E-2</c:v>
                </c:pt>
                <c:pt idx="2937">
                  <c:v>5.9143577402727049E-2</c:v>
                </c:pt>
                <c:pt idx="2938">
                  <c:v>5.9163714814168218E-2</c:v>
                </c:pt>
                <c:pt idx="2939">
                  <c:v>5.9183852225609387E-2</c:v>
                </c:pt>
                <c:pt idx="2940">
                  <c:v>5.9203989637050564E-2</c:v>
                </c:pt>
                <c:pt idx="2941">
                  <c:v>5.9224127048491733E-2</c:v>
                </c:pt>
                <c:pt idx="2942">
                  <c:v>5.9244264459932902E-2</c:v>
                </c:pt>
                <c:pt idx="2943">
                  <c:v>5.9264401871374078E-2</c:v>
                </c:pt>
                <c:pt idx="2944">
                  <c:v>5.9284539282815255E-2</c:v>
                </c:pt>
                <c:pt idx="2945">
                  <c:v>5.9304676694256431E-2</c:v>
                </c:pt>
                <c:pt idx="2946">
                  <c:v>5.93248141056976E-2</c:v>
                </c:pt>
                <c:pt idx="2947">
                  <c:v>5.9344951517138769E-2</c:v>
                </c:pt>
                <c:pt idx="2948">
                  <c:v>5.9365088928579945E-2</c:v>
                </c:pt>
                <c:pt idx="2949">
                  <c:v>5.9385226340021115E-2</c:v>
                </c:pt>
                <c:pt idx="2950">
                  <c:v>5.9405363751462284E-2</c:v>
                </c:pt>
                <c:pt idx="2951">
                  <c:v>5.9425501162903467E-2</c:v>
                </c:pt>
                <c:pt idx="2952">
                  <c:v>5.9445638574344636E-2</c:v>
                </c:pt>
                <c:pt idx="2953">
                  <c:v>5.9465775985785813E-2</c:v>
                </c:pt>
                <c:pt idx="2954">
                  <c:v>5.9485913397226982E-2</c:v>
                </c:pt>
                <c:pt idx="2955">
                  <c:v>5.9506050808668151E-2</c:v>
                </c:pt>
                <c:pt idx="2956">
                  <c:v>5.9526188220109327E-2</c:v>
                </c:pt>
                <c:pt idx="2957">
                  <c:v>5.9546325631550497E-2</c:v>
                </c:pt>
                <c:pt idx="2958">
                  <c:v>5.9566463042991666E-2</c:v>
                </c:pt>
                <c:pt idx="2959">
                  <c:v>5.9586600454432842E-2</c:v>
                </c:pt>
                <c:pt idx="2960">
                  <c:v>5.9606737865874018E-2</c:v>
                </c:pt>
                <c:pt idx="2961">
                  <c:v>5.9626875277315194E-2</c:v>
                </c:pt>
                <c:pt idx="2962">
                  <c:v>5.9647012688756364E-2</c:v>
                </c:pt>
                <c:pt idx="2963">
                  <c:v>5.9667150100197533E-2</c:v>
                </c:pt>
                <c:pt idx="2964">
                  <c:v>5.9687287511638709E-2</c:v>
                </c:pt>
                <c:pt idx="2965">
                  <c:v>5.9707424923079878E-2</c:v>
                </c:pt>
                <c:pt idx="2966">
                  <c:v>5.9727562334521048E-2</c:v>
                </c:pt>
                <c:pt idx="2967">
                  <c:v>5.9747699745962231E-2</c:v>
                </c:pt>
                <c:pt idx="2968">
                  <c:v>5.97678371574034E-2</c:v>
                </c:pt>
                <c:pt idx="2969">
                  <c:v>5.9787974568844576E-2</c:v>
                </c:pt>
                <c:pt idx="2970">
                  <c:v>5.9808111980285746E-2</c:v>
                </c:pt>
                <c:pt idx="2971">
                  <c:v>5.9828249391726915E-2</c:v>
                </c:pt>
                <c:pt idx="2972">
                  <c:v>5.9848386803168091E-2</c:v>
                </c:pt>
                <c:pt idx="2973">
                  <c:v>5.986852421460926E-2</c:v>
                </c:pt>
                <c:pt idx="2974">
                  <c:v>5.988866162605043E-2</c:v>
                </c:pt>
                <c:pt idx="2975">
                  <c:v>5.9908799037491606E-2</c:v>
                </c:pt>
                <c:pt idx="2976">
                  <c:v>5.9928936448932789E-2</c:v>
                </c:pt>
                <c:pt idx="2977">
                  <c:v>5.9949073860373958E-2</c:v>
                </c:pt>
                <c:pt idx="2978">
                  <c:v>5.9969211271815127E-2</c:v>
                </c:pt>
                <c:pt idx="2979">
                  <c:v>5.9989348683256304E-2</c:v>
                </c:pt>
                <c:pt idx="2980">
                  <c:v>6.0009486094697473E-2</c:v>
                </c:pt>
                <c:pt idx="2981">
                  <c:v>6.0029623506138642E-2</c:v>
                </c:pt>
                <c:pt idx="2982">
                  <c:v>6.0049760917579818E-2</c:v>
                </c:pt>
                <c:pt idx="2983">
                  <c:v>6.0069898329020995E-2</c:v>
                </c:pt>
                <c:pt idx="2984">
                  <c:v>6.0090035740462171E-2</c:v>
                </c:pt>
                <c:pt idx="2985">
                  <c:v>6.011017315190334E-2</c:v>
                </c:pt>
                <c:pt idx="2986">
                  <c:v>6.0130310563344509E-2</c:v>
                </c:pt>
                <c:pt idx="2987">
                  <c:v>6.0150447974785685E-2</c:v>
                </c:pt>
                <c:pt idx="2988">
                  <c:v>6.0170585386226855E-2</c:v>
                </c:pt>
                <c:pt idx="2989">
                  <c:v>6.0190722797668024E-2</c:v>
                </c:pt>
                <c:pt idx="2990">
                  <c:v>6.02108602091092E-2</c:v>
                </c:pt>
                <c:pt idx="2991">
                  <c:v>6.0230997620550369E-2</c:v>
                </c:pt>
                <c:pt idx="2992">
                  <c:v>6.0251135031991553E-2</c:v>
                </c:pt>
                <c:pt idx="2993">
                  <c:v>6.0271272443432722E-2</c:v>
                </c:pt>
                <c:pt idx="2994">
                  <c:v>6.0291409854873891E-2</c:v>
                </c:pt>
                <c:pt idx="2995">
                  <c:v>6.0311547266315067E-2</c:v>
                </c:pt>
                <c:pt idx="2996">
                  <c:v>6.0331684677756237E-2</c:v>
                </c:pt>
                <c:pt idx="2997">
                  <c:v>6.0351822089197406E-2</c:v>
                </c:pt>
                <c:pt idx="2998">
                  <c:v>6.0371959500638582E-2</c:v>
                </c:pt>
                <c:pt idx="2999">
                  <c:v>6.0392096912079758E-2</c:v>
                </c:pt>
                <c:pt idx="3000">
                  <c:v>6.0412234323520934E-2</c:v>
                </c:pt>
                <c:pt idx="3001">
                  <c:v>6.0432371734962104E-2</c:v>
                </c:pt>
                <c:pt idx="3002">
                  <c:v>6.0452509146403273E-2</c:v>
                </c:pt>
                <c:pt idx="3003">
                  <c:v>6.0472646557844449E-2</c:v>
                </c:pt>
                <c:pt idx="3004">
                  <c:v>6.0492783969285618E-2</c:v>
                </c:pt>
                <c:pt idx="3005">
                  <c:v>6.0512921380726788E-2</c:v>
                </c:pt>
                <c:pt idx="3006">
                  <c:v>6.0533058792167964E-2</c:v>
                </c:pt>
                <c:pt idx="3007">
                  <c:v>6.0553196203609133E-2</c:v>
                </c:pt>
                <c:pt idx="3008">
                  <c:v>6.0573333615050302E-2</c:v>
                </c:pt>
                <c:pt idx="3009">
                  <c:v>6.0593471026491479E-2</c:v>
                </c:pt>
                <c:pt idx="3010">
                  <c:v>6.0613608437932648E-2</c:v>
                </c:pt>
                <c:pt idx="3011">
                  <c:v>6.0633745849373817E-2</c:v>
                </c:pt>
                <c:pt idx="3012">
                  <c:v>6.0653883260814993E-2</c:v>
                </c:pt>
                <c:pt idx="3013">
                  <c:v>6.0674020672256163E-2</c:v>
                </c:pt>
                <c:pt idx="3014">
                  <c:v>6.0694158083697332E-2</c:v>
                </c:pt>
                <c:pt idx="3015">
                  <c:v>6.0714295495138508E-2</c:v>
                </c:pt>
                <c:pt idx="3016">
                  <c:v>6.0734432906579677E-2</c:v>
                </c:pt>
                <c:pt idx="3017">
                  <c:v>6.0754570318020847E-2</c:v>
                </c:pt>
                <c:pt idx="3018">
                  <c:v>6.0774707729462023E-2</c:v>
                </c:pt>
                <c:pt idx="3019">
                  <c:v>6.0794845140903192E-2</c:v>
                </c:pt>
                <c:pt idx="3020">
                  <c:v>6.0814982552344361E-2</c:v>
                </c:pt>
                <c:pt idx="3021">
                  <c:v>6.0835119963785537E-2</c:v>
                </c:pt>
                <c:pt idx="3022">
                  <c:v>6.0855257375226707E-2</c:v>
                </c:pt>
                <c:pt idx="3023">
                  <c:v>6.0875394786667876E-2</c:v>
                </c:pt>
                <c:pt idx="3024">
                  <c:v>6.0895532198109052E-2</c:v>
                </c:pt>
                <c:pt idx="3025">
                  <c:v>6.0915669609550221E-2</c:v>
                </c:pt>
                <c:pt idx="3026">
                  <c:v>6.0935807020991391E-2</c:v>
                </c:pt>
                <c:pt idx="3027">
                  <c:v>6.0955944432432567E-2</c:v>
                </c:pt>
                <c:pt idx="3028">
                  <c:v>6.0976081843873736E-2</c:v>
                </c:pt>
                <c:pt idx="3029">
                  <c:v>6.0996219255314905E-2</c:v>
                </c:pt>
                <c:pt idx="3030">
                  <c:v>6.1016356666756082E-2</c:v>
                </c:pt>
                <c:pt idx="3031">
                  <c:v>6.1036494078197251E-2</c:v>
                </c:pt>
                <c:pt idx="3032">
                  <c:v>6.105663148963842E-2</c:v>
                </c:pt>
                <c:pt idx="3033">
                  <c:v>6.1076768901079596E-2</c:v>
                </c:pt>
                <c:pt idx="3034">
                  <c:v>6.1096906312520766E-2</c:v>
                </c:pt>
                <c:pt idx="3035">
                  <c:v>6.1117043723961935E-2</c:v>
                </c:pt>
                <c:pt idx="3036">
                  <c:v>6.1137181135403111E-2</c:v>
                </c:pt>
                <c:pt idx="3037">
                  <c:v>6.115731854684428E-2</c:v>
                </c:pt>
                <c:pt idx="3038">
                  <c:v>6.117745595828545E-2</c:v>
                </c:pt>
                <c:pt idx="3039">
                  <c:v>6.1197593369726626E-2</c:v>
                </c:pt>
                <c:pt idx="3040">
                  <c:v>6.1217730781167795E-2</c:v>
                </c:pt>
                <c:pt idx="3041">
                  <c:v>6.1237868192608964E-2</c:v>
                </c:pt>
                <c:pt idx="3042">
                  <c:v>6.1258005604050141E-2</c:v>
                </c:pt>
                <c:pt idx="3043">
                  <c:v>6.127814301549131E-2</c:v>
                </c:pt>
                <c:pt idx="3044">
                  <c:v>6.1298280426932479E-2</c:v>
                </c:pt>
                <c:pt idx="3045">
                  <c:v>6.1318417838373655E-2</c:v>
                </c:pt>
                <c:pt idx="3046">
                  <c:v>6.1338555249814825E-2</c:v>
                </c:pt>
                <c:pt idx="3047">
                  <c:v>6.1358692661255994E-2</c:v>
                </c:pt>
                <c:pt idx="3048">
                  <c:v>6.137883007269717E-2</c:v>
                </c:pt>
                <c:pt idx="3049">
                  <c:v>6.1398967484138339E-2</c:v>
                </c:pt>
                <c:pt idx="3050">
                  <c:v>6.1419104895579509E-2</c:v>
                </c:pt>
                <c:pt idx="3051">
                  <c:v>6.1439242307020685E-2</c:v>
                </c:pt>
                <c:pt idx="3052">
                  <c:v>6.1459379718461854E-2</c:v>
                </c:pt>
                <c:pt idx="3053">
                  <c:v>6.1479517129903023E-2</c:v>
                </c:pt>
                <c:pt idx="3054">
                  <c:v>6.1499654541344199E-2</c:v>
                </c:pt>
                <c:pt idx="3055">
                  <c:v>6.1519791952785369E-2</c:v>
                </c:pt>
                <c:pt idx="3056">
                  <c:v>6.1539929364226538E-2</c:v>
                </c:pt>
                <c:pt idx="3057">
                  <c:v>6.1560066775667714E-2</c:v>
                </c:pt>
                <c:pt idx="3058">
                  <c:v>6.1580204187108883E-2</c:v>
                </c:pt>
                <c:pt idx="3059">
                  <c:v>6.1600341598550053E-2</c:v>
                </c:pt>
                <c:pt idx="3060">
                  <c:v>6.1620479009991229E-2</c:v>
                </c:pt>
                <c:pt idx="3061">
                  <c:v>6.1640616421432398E-2</c:v>
                </c:pt>
                <c:pt idx="3062">
                  <c:v>6.1660753832873567E-2</c:v>
                </c:pt>
                <c:pt idx="3063">
                  <c:v>6.1680891244314744E-2</c:v>
                </c:pt>
                <c:pt idx="3064">
                  <c:v>6.1701028655755913E-2</c:v>
                </c:pt>
                <c:pt idx="3065">
                  <c:v>6.1721166067197082E-2</c:v>
                </c:pt>
                <c:pt idx="3066">
                  <c:v>6.1741303478638258E-2</c:v>
                </c:pt>
                <c:pt idx="3067">
                  <c:v>6.1761440890079428E-2</c:v>
                </c:pt>
                <c:pt idx="3068">
                  <c:v>6.1781578301520597E-2</c:v>
                </c:pt>
                <c:pt idx="3069">
                  <c:v>6.1801715712961773E-2</c:v>
                </c:pt>
                <c:pt idx="3070">
                  <c:v>6.1821853124402942E-2</c:v>
                </c:pt>
                <c:pt idx="3071">
                  <c:v>6.1841990535844112E-2</c:v>
                </c:pt>
                <c:pt idx="3072">
                  <c:v>6.1862127947285288E-2</c:v>
                </c:pt>
                <c:pt idx="3073">
                  <c:v>6.1882265358726457E-2</c:v>
                </c:pt>
                <c:pt idx="3074">
                  <c:v>6.1902402770167626E-2</c:v>
                </c:pt>
                <c:pt idx="3075">
                  <c:v>6.1922540181608803E-2</c:v>
                </c:pt>
                <c:pt idx="3076">
                  <c:v>6.1942677593049972E-2</c:v>
                </c:pt>
                <c:pt idx="3077">
                  <c:v>6.1962815004491141E-2</c:v>
                </c:pt>
                <c:pt idx="3078">
                  <c:v>6.1982952415932317E-2</c:v>
                </c:pt>
                <c:pt idx="3079">
                  <c:v>6.2003089827373487E-2</c:v>
                </c:pt>
                <c:pt idx="3080">
                  <c:v>6.2023227238814656E-2</c:v>
                </c:pt>
                <c:pt idx="3081">
                  <c:v>6.2043364650255832E-2</c:v>
                </c:pt>
                <c:pt idx="3082">
                  <c:v>6.2063502061697001E-2</c:v>
                </c:pt>
                <c:pt idx="3083">
                  <c:v>6.208363947313817E-2</c:v>
                </c:pt>
                <c:pt idx="3084">
                  <c:v>6.2103776884579347E-2</c:v>
                </c:pt>
                <c:pt idx="3085">
                  <c:v>6.2123914296020516E-2</c:v>
                </c:pt>
                <c:pt idx="3086">
                  <c:v>6.2144051707461685E-2</c:v>
                </c:pt>
                <c:pt idx="3087">
                  <c:v>6.2164189118902861E-2</c:v>
                </c:pt>
                <c:pt idx="3088">
                  <c:v>6.2184326530344031E-2</c:v>
                </c:pt>
                <c:pt idx="3089">
                  <c:v>6.22044639417852E-2</c:v>
                </c:pt>
                <c:pt idx="3090">
                  <c:v>6.2224601353226376E-2</c:v>
                </c:pt>
                <c:pt idx="3091">
                  <c:v>6.2244738764667545E-2</c:v>
                </c:pt>
                <c:pt idx="3092">
                  <c:v>6.2264876176108715E-2</c:v>
                </c:pt>
                <c:pt idx="3093">
                  <c:v>6.2285013587549891E-2</c:v>
                </c:pt>
                <c:pt idx="3094">
                  <c:v>6.230515099899106E-2</c:v>
                </c:pt>
                <c:pt idx="3095">
                  <c:v>6.2325288410432229E-2</c:v>
                </c:pt>
                <c:pt idx="3096">
                  <c:v>6.2345425821873406E-2</c:v>
                </c:pt>
                <c:pt idx="3097">
                  <c:v>6.2365563233314575E-2</c:v>
                </c:pt>
                <c:pt idx="3098">
                  <c:v>6.2385700644755744E-2</c:v>
                </c:pt>
                <c:pt idx="3099">
                  <c:v>6.240583805619692E-2</c:v>
                </c:pt>
                <c:pt idx="3100">
                  <c:v>6.242597546763809E-2</c:v>
                </c:pt>
                <c:pt idx="3101">
                  <c:v>6.2446112879079259E-2</c:v>
                </c:pt>
                <c:pt idx="3102">
                  <c:v>6.2466250290520435E-2</c:v>
                </c:pt>
                <c:pt idx="3103">
                  <c:v>6.2486387701961604E-2</c:v>
                </c:pt>
                <c:pt idx="3104">
                  <c:v>6.2506525113402781E-2</c:v>
                </c:pt>
                <c:pt idx="3105">
                  <c:v>6.2526662524843943E-2</c:v>
                </c:pt>
                <c:pt idx="3106">
                  <c:v>6.2546799936285119E-2</c:v>
                </c:pt>
                <c:pt idx="3107">
                  <c:v>6.2566937347726295E-2</c:v>
                </c:pt>
                <c:pt idx="3108">
                  <c:v>6.2587074759167458E-2</c:v>
                </c:pt>
                <c:pt idx="3109">
                  <c:v>6.2607212170608634E-2</c:v>
                </c:pt>
                <c:pt idx="3110">
                  <c:v>6.262734958204981E-2</c:v>
                </c:pt>
                <c:pt idx="3111">
                  <c:v>6.2647486993490972E-2</c:v>
                </c:pt>
                <c:pt idx="3112">
                  <c:v>6.2667624404932148E-2</c:v>
                </c:pt>
                <c:pt idx="3113">
                  <c:v>6.2687761816373325E-2</c:v>
                </c:pt>
                <c:pt idx="3114">
                  <c:v>6.2707899227814487E-2</c:v>
                </c:pt>
                <c:pt idx="3115">
                  <c:v>6.2728036639255663E-2</c:v>
                </c:pt>
                <c:pt idx="3116">
                  <c:v>6.2748174050696839E-2</c:v>
                </c:pt>
                <c:pt idx="3117">
                  <c:v>6.2768311462138002E-2</c:v>
                </c:pt>
                <c:pt idx="3118">
                  <c:v>6.2788448873579178E-2</c:v>
                </c:pt>
                <c:pt idx="3119">
                  <c:v>6.2808586285020354E-2</c:v>
                </c:pt>
                <c:pt idx="3120">
                  <c:v>6.2828723696461516E-2</c:v>
                </c:pt>
                <c:pt idx="3121">
                  <c:v>6.2848861107902693E-2</c:v>
                </c:pt>
                <c:pt idx="3122">
                  <c:v>6.2868998519343869E-2</c:v>
                </c:pt>
                <c:pt idx="3123">
                  <c:v>6.2889135930785031E-2</c:v>
                </c:pt>
                <c:pt idx="3124">
                  <c:v>6.2909273342226207E-2</c:v>
                </c:pt>
                <c:pt idx="3125">
                  <c:v>6.2929410753667384E-2</c:v>
                </c:pt>
                <c:pt idx="3126">
                  <c:v>6.2949548165108546E-2</c:v>
                </c:pt>
                <c:pt idx="3127">
                  <c:v>6.2969685576549722E-2</c:v>
                </c:pt>
                <c:pt idx="3128">
                  <c:v>6.2989822987990898E-2</c:v>
                </c:pt>
                <c:pt idx="3129">
                  <c:v>6.3009960399432061E-2</c:v>
                </c:pt>
                <c:pt idx="3130">
                  <c:v>6.3030097810873237E-2</c:v>
                </c:pt>
                <c:pt idx="3131">
                  <c:v>6.3050235222314413E-2</c:v>
                </c:pt>
                <c:pt idx="3132">
                  <c:v>6.3070372633755575E-2</c:v>
                </c:pt>
                <c:pt idx="3133">
                  <c:v>6.3090510045196752E-2</c:v>
                </c:pt>
                <c:pt idx="3134">
                  <c:v>6.3110647456637928E-2</c:v>
                </c:pt>
                <c:pt idx="3135">
                  <c:v>6.313078486807909E-2</c:v>
                </c:pt>
                <c:pt idx="3136">
                  <c:v>6.3150922279520266E-2</c:v>
                </c:pt>
                <c:pt idx="3137">
                  <c:v>6.3171059690961442E-2</c:v>
                </c:pt>
                <c:pt idx="3138">
                  <c:v>6.3191197102402605E-2</c:v>
                </c:pt>
                <c:pt idx="3139">
                  <c:v>6.3211334513843781E-2</c:v>
                </c:pt>
                <c:pt idx="3140">
                  <c:v>6.3231471925284957E-2</c:v>
                </c:pt>
                <c:pt idx="3141">
                  <c:v>6.325160933672612E-2</c:v>
                </c:pt>
                <c:pt idx="3142">
                  <c:v>6.3271746748167296E-2</c:v>
                </c:pt>
                <c:pt idx="3143">
                  <c:v>6.3291884159608472E-2</c:v>
                </c:pt>
                <c:pt idx="3144">
                  <c:v>6.3312021571049634E-2</c:v>
                </c:pt>
                <c:pt idx="3145">
                  <c:v>6.333215898249081E-2</c:v>
                </c:pt>
                <c:pt idx="3146">
                  <c:v>6.3352296393931987E-2</c:v>
                </c:pt>
                <c:pt idx="3147">
                  <c:v>6.3372433805373149E-2</c:v>
                </c:pt>
                <c:pt idx="3148">
                  <c:v>6.3392571216814325E-2</c:v>
                </c:pt>
                <c:pt idx="3149">
                  <c:v>6.3412708628255501E-2</c:v>
                </c:pt>
                <c:pt idx="3150">
                  <c:v>6.3432846039696664E-2</c:v>
                </c:pt>
                <c:pt idx="3151">
                  <c:v>6.345298345113784E-2</c:v>
                </c:pt>
                <c:pt idx="3152">
                  <c:v>6.3473120862579016E-2</c:v>
                </c:pt>
                <c:pt idx="3153">
                  <c:v>6.3493258274020178E-2</c:v>
                </c:pt>
                <c:pt idx="3154">
                  <c:v>6.3513395685461355E-2</c:v>
                </c:pt>
                <c:pt idx="3155">
                  <c:v>6.3533533096902531E-2</c:v>
                </c:pt>
                <c:pt idx="3156">
                  <c:v>6.3553670508343693E-2</c:v>
                </c:pt>
                <c:pt idx="3157">
                  <c:v>6.3573807919784869E-2</c:v>
                </c:pt>
                <c:pt idx="3158">
                  <c:v>6.3593945331226046E-2</c:v>
                </c:pt>
                <c:pt idx="3159">
                  <c:v>6.3614082742667208E-2</c:v>
                </c:pt>
                <c:pt idx="3160">
                  <c:v>6.3634220154108384E-2</c:v>
                </c:pt>
                <c:pt idx="3161">
                  <c:v>6.365435756554956E-2</c:v>
                </c:pt>
                <c:pt idx="3162">
                  <c:v>6.3674494976990723E-2</c:v>
                </c:pt>
                <c:pt idx="3163">
                  <c:v>6.3694632388431899E-2</c:v>
                </c:pt>
                <c:pt idx="3164">
                  <c:v>6.3714769799873075E-2</c:v>
                </c:pt>
                <c:pt idx="3165">
                  <c:v>6.3734907211314237E-2</c:v>
                </c:pt>
                <c:pt idx="3166">
                  <c:v>6.3755044622755414E-2</c:v>
                </c:pt>
                <c:pt idx="3167">
                  <c:v>6.377518203419659E-2</c:v>
                </c:pt>
                <c:pt idx="3168">
                  <c:v>6.3795319445637752E-2</c:v>
                </c:pt>
                <c:pt idx="3169">
                  <c:v>6.3815456857078928E-2</c:v>
                </c:pt>
                <c:pt idx="3170">
                  <c:v>6.3835594268520104E-2</c:v>
                </c:pt>
                <c:pt idx="3171">
                  <c:v>6.3855731679961267E-2</c:v>
                </c:pt>
                <c:pt idx="3172">
                  <c:v>6.3875869091402443E-2</c:v>
                </c:pt>
                <c:pt idx="3173">
                  <c:v>6.3896006502843619E-2</c:v>
                </c:pt>
                <c:pt idx="3174">
                  <c:v>6.3916143914284781E-2</c:v>
                </c:pt>
                <c:pt idx="3175">
                  <c:v>6.3936281325725958E-2</c:v>
                </c:pt>
                <c:pt idx="3176">
                  <c:v>6.3956418737167134E-2</c:v>
                </c:pt>
                <c:pt idx="3177">
                  <c:v>6.3976556148608296E-2</c:v>
                </c:pt>
                <c:pt idx="3178">
                  <c:v>6.3996693560049472E-2</c:v>
                </c:pt>
                <c:pt idx="3179">
                  <c:v>6.4016830971490649E-2</c:v>
                </c:pt>
                <c:pt idx="3180">
                  <c:v>6.4036968382931811E-2</c:v>
                </c:pt>
                <c:pt idx="3181">
                  <c:v>6.4057105794372987E-2</c:v>
                </c:pt>
                <c:pt idx="3182">
                  <c:v>6.4077243205814163E-2</c:v>
                </c:pt>
                <c:pt idx="3183">
                  <c:v>6.4097380617255326E-2</c:v>
                </c:pt>
                <c:pt idx="3184">
                  <c:v>6.4117518028696502E-2</c:v>
                </c:pt>
                <c:pt idx="3185">
                  <c:v>6.4137655440137678E-2</c:v>
                </c:pt>
                <c:pt idx="3186">
                  <c:v>6.415779285157884E-2</c:v>
                </c:pt>
                <c:pt idx="3187">
                  <c:v>6.4177930263020017E-2</c:v>
                </c:pt>
                <c:pt idx="3188">
                  <c:v>6.4198067674461193E-2</c:v>
                </c:pt>
                <c:pt idx="3189">
                  <c:v>6.4218205085902355E-2</c:v>
                </c:pt>
                <c:pt idx="3190">
                  <c:v>6.4238342497343531E-2</c:v>
                </c:pt>
                <c:pt idx="3191">
                  <c:v>6.4258479908784708E-2</c:v>
                </c:pt>
                <c:pt idx="3192">
                  <c:v>6.427861732022587E-2</c:v>
                </c:pt>
                <c:pt idx="3193">
                  <c:v>6.4298754731667046E-2</c:v>
                </c:pt>
                <c:pt idx="3194">
                  <c:v>6.4318892143108222E-2</c:v>
                </c:pt>
                <c:pt idx="3195">
                  <c:v>6.4339029554549385E-2</c:v>
                </c:pt>
                <c:pt idx="3196">
                  <c:v>6.4359166965990561E-2</c:v>
                </c:pt>
                <c:pt idx="3197">
                  <c:v>6.4379304377431737E-2</c:v>
                </c:pt>
                <c:pt idx="3198">
                  <c:v>6.4399441788872899E-2</c:v>
                </c:pt>
                <c:pt idx="3199">
                  <c:v>6.4419579200314075E-2</c:v>
                </c:pt>
                <c:pt idx="3200">
                  <c:v>6.4439716611755252E-2</c:v>
                </c:pt>
                <c:pt idx="3201">
                  <c:v>6.4459854023196414E-2</c:v>
                </c:pt>
                <c:pt idx="3202">
                  <c:v>6.447999143463759E-2</c:v>
                </c:pt>
                <c:pt idx="3203">
                  <c:v>6.4500128846078766E-2</c:v>
                </c:pt>
                <c:pt idx="3204">
                  <c:v>6.4520266257519929E-2</c:v>
                </c:pt>
                <c:pt idx="3205">
                  <c:v>6.4540403668961105E-2</c:v>
                </c:pt>
                <c:pt idx="3206">
                  <c:v>6.4560541080402281E-2</c:v>
                </c:pt>
                <c:pt idx="3207">
                  <c:v>6.4580678491843443E-2</c:v>
                </c:pt>
                <c:pt idx="3208">
                  <c:v>6.460081590328462E-2</c:v>
                </c:pt>
                <c:pt idx="3209">
                  <c:v>6.4620953314725796E-2</c:v>
                </c:pt>
                <c:pt idx="3210">
                  <c:v>6.4641090726166958E-2</c:v>
                </c:pt>
                <c:pt idx="3211">
                  <c:v>6.4661228137608134E-2</c:v>
                </c:pt>
                <c:pt idx="3212">
                  <c:v>6.4681365549049311E-2</c:v>
                </c:pt>
                <c:pt idx="3213">
                  <c:v>6.4701502960490473E-2</c:v>
                </c:pt>
                <c:pt idx="3214">
                  <c:v>6.4721640371931649E-2</c:v>
                </c:pt>
                <c:pt idx="3215">
                  <c:v>6.4741777783372825E-2</c:v>
                </c:pt>
                <c:pt idx="3216">
                  <c:v>6.4761915194813988E-2</c:v>
                </c:pt>
                <c:pt idx="3217">
                  <c:v>6.4782052606255164E-2</c:v>
                </c:pt>
                <c:pt idx="3218">
                  <c:v>6.480219001769634E-2</c:v>
                </c:pt>
                <c:pt idx="3219">
                  <c:v>6.4822327429137502E-2</c:v>
                </c:pt>
                <c:pt idx="3220">
                  <c:v>6.4842464840578679E-2</c:v>
                </c:pt>
                <c:pt idx="3221">
                  <c:v>6.4862602252019855E-2</c:v>
                </c:pt>
                <c:pt idx="3222">
                  <c:v>6.4882739663461017E-2</c:v>
                </c:pt>
                <c:pt idx="3223">
                  <c:v>6.4902877074902193E-2</c:v>
                </c:pt>
                <c:pt idx="3224">
                  <c:v>6.4923014486343369E-2</c:v>
                </c:pt>
                <c:pt idx="3225">
                  <c:v>6.4943151897784532E-2</c:v>
                </c:pt>
                <c:pt idx="3226">
                  <c:v>6.4963289309225708E-2</c:v>
                </c:pt>
                <c:pt idx="3227">
                  <c:v>6.4983426720666884E-2</c:v>
                </c:pt>
                <c:pt idx="3228">
                  <c:v>6.5003564132108047E-2</c:v>
                </c:pt>
                <c:pt idx="3229">
                  <c:v>6.5023701543549223E-2</c:v>
                </c:pt>
                <c:pt idx="3230">
                  <c:v>6.5043838954990399E-2</c:v>
                </c:pt>
                <c:pt idx="3231">
                  <c:v>6.5063976366431561E-2</c:v>
                </c:pt>
                <c:pt idx="3232">
                  <c:v>6.5084113777872737E-2</c:v>
                </c:pt>
                <c:pt idx="3233">
                  <c:v>6.5104251189313914E-2</c:v>
                </c:pt>
                <c:pt idx="3234">
                  <c:v>6.5124388600755076E-2</c:v>
                </c:pt>
                <c:pt idx="3235">
                  <c:v>6.5144526012196252E-2</c:v>
                </c:pt>
                <c:pt idx="3236">
                  <c:v>6.5164663423637428E-2</c:v>
                </c:pt>
                <c:pt idx="3237">
                  <c:v>6.5184800835078591E-2</c:v>
                </c:pt>
                <c:pt idx="3238">
                  <c:v>6.5204938246519767E-2</c:v>
                </c:pt>
                <c:pt idx="3239">
                  <c:v>6.5225075657960943E-2</c:v>
                </c:pt>
                <c:pt idx="3240">
                  <c:v>6.5245213069402105E-2</c:v>
                </c:pt>
                <c:pt idx="3241">
                  <c:v>6.5265350480843282E-2</c:v>
                </c:pt>
                <c:pt idx="3242">
                  <c:v>6.5285487892284458E-2</c:v>
                </c:pt>
                <c:pt idx="3243">
                  <c:v>6.530562530372562E-2</c:v>
                </c:pt>
                <c:pt idx="3244">
                  <c:v>6.5325762715166796E-2</c:v>
                </c:pt>
                <c:pt idx="3245">
                  <c:v>6.5345900126607973E-2</c:v>
                </c:pt>
                <c:pt idx="3246">
                  <c:v>6.5366037538049135E-2</c:v>
                </c:pt>
                <c:pt idx="3247">
                  <c:v>6.5386174949490311E-2</c:v>
                </c:pt>
                <c:pt idx="3248">
                  <c:v>6.5406312360931487E-2</c:v>
                </c:pt>
                <c:pt idx="3249">
                  <c:v>6.542644977237265E-2</c:v>
                </c:pt>
                <c:pt idx="3250">
                  <c:v>6.5446587183813826E-2</c:v>
                </c:pt>
                <c:pt idx="3251">
                  <c:v>6.5466724595255002E-2</c:v>
                </c:pt>
                <c:pt idx="3252">
                  <c:v>6.5486862006696164E-2</c:v>
                </c:pt>
                <c:pt idx="3253">
                  <c:v>6.5506999418137341E-2</c:v>
                </c:pt>
                <c:pt idx="3254">
                  <c:v>6.5527136829578517E-2</c:v>
                </c:pt>
                <c:pt idx="3255">
                  <c:v>6.5547274241019679E-2</c:v>
                </c:pt>
                <c:pt idx="3256">
                  <c:v>6.5567411652460855E-2</c:v>
                </c:pt>
                <c:pt idx="3257">
                  <c:v>6.5587549063902031E-2</c:v>
                </c:pt>
                <c:pt idx="3258">
                  <c:v>6.5607686475343194E-2</c:v>
                </c:pt>
                <c:pt idx="3259">
                  <c:v>6.562782388678437E-2</c:v>
                </c:pt>
                <c:pt idx="3260">
                  <c:v>6.5647961298225546E-2</c:v>
                </c:pt>
                <c:pt idx="3261">
                  <c:v>6.5668098709666708E-2</c:v>
                </c:pt>
                <c:pt idx="3262">
                  <c:v>6.5688236121107885E-2</c:v>
                </c:pt>
                <c:pt idx="3263">
                  <c:v>6.5708373532549061E-2</c:v>
                </c:pt>
                <c:pt idx="3264">
                  <c:v>6.5728510943990223E-2</c:v>
                </c:pt>
                <c:pt idx="3265">
                  <c:v>6.5748648355431399E-2</c:v>
                </c:pt>
                <c:pt idx="3266">
                  <c:v>6.5768785766872576E-2</c:v>
                </c:pt>
                <c:pt idx="3267">
                  <c:v>6.5788923178313738E-2</c:v>
                </c:pt>
                <c:pt idx="3268">
                  <c:v>6.5809060589754914E-2</c:v>
                </c:pt>
                <c:pt idx="3269">
                  <c:v>6.582919800119609E-2</c:v>
                </c:pt>
                <c:pt idx="3270">
                  <c:v>6.5849335412637253E-2</c:v>
                </c:pt>
                <c:pt idx="3271">
                  <c:v>6.5869472824078429E-2</c:v>
                </c:pt>
                <c:pt idx="3272">
                  <c:v>6.5889610235519605E-2</c:v>
                </c:pt>
                <c:pt idx="3273">
                  <c:v>6.5909747646960767E-2</c:v>
                </c:pt>
                <c:pt idx="3274">
                  <c:v>6.5929885058401944E-2</c:v>
                </c:pt>
                <c:pt idx="3275">
                  <c:v>6.595002246984312E-2</c:v>
                </c:pt>
                <c:pt idx="3276">
                  <c:v>6.5970159881284282E-2</c:v>
                </c:pt>
                <c:pt idx="3277">
                  <c:v>6.5990297292725458E-2</c:v>
                </c:pt>
                <c:pt idx="3278">
                  <c:v>6.6010434704166635E-2</c:v>
                </c:pt>
                <c:pt idx="3279">
                  <c:v>6.6030572115607797E-2</c:v>
                </c:pt>
                <c:pt idx="3280">
                  <c:v>6.6050709527048973E-2</c:v>
                </c:pt>
                <c:pt idx="3281">
                  <c:v>6.6070846938490149E-2</c:v>
                </c:pt>
                <c:pt idx="3282">
                  <c:v>6.6090984349931312E-2</c:v>
                </c:pt>
                <c:pt idx="3283">
                  <c:v>6.6111121761372488E-2</c:v>
                </c:pt>
                <c:pt idx="3284">
                  <c:v>6.6131259172813664E-2</c:v>
                </c:pt>
                <c:pt idx="3285">
                  <c:v>6.6151396584254826E-2</c:v>
                </c:pt>
                <c:pt idx="3286">
                  <c:v>6.6171533995696002E-2</c:v>
                </c:pt>
                <c:pt idx="3287">
                  <c:v>6.6191671407137179E-2</c:v>
                </c:pt>
                <c:pt idx="3288">
                  <c:v>6.6211808818578341E-2</c:v>
                </c:pt>
                <c:pt idx="3289">
                  <c:v>6.6231946230019517E-2</c:v>
                </c:pt>
                <c:pt idx="3290">
                  <c:v>6.6252083641460693E-2</c:v>
                </c:pt>
                <c:pt idx="3291">
                  <c:v>6.6272221052901856E-2</c:v>
                </c:pt>
                <c:pt idx="3292">
                  <c:v>6.6292358464343032E-2</c:v>
                </c:pt>
                <c:pt idx="3293">
                  <c:v>6.6312495875784208E-2</c:v>
                </c:pt>
                <c:pt idx="3294">
                  <c:v>6.633263328722537E-2</c:v>
                </c:pt>
                <c:pt idx="3295">
                  <c:v>6.6352770698666547E-2</c:v>
                </c:pt>
                <c:pt idx="3296">
                  <c:v>6.6372908110107723E-2</c:v>
                </c:pt>
                <c:pt idx="3297">
                  <c:v>6.6393045521548885E-2</c:v>
                </c:pt>
                <c:pt idx="3298">
                  <c:v>6.6413182932990061E-2</c:v>
                </c:pt>
                <c:pt idx="3299">
                  <c:v>6.6433320344431238E-2</c:v>
                </c:pt>
                <c:pt idx="3300">
                  <c:v>6.64534577558724E-2</c:v>
                </c:pt>
                <c:pt idx="3301">
                  <c:v>6.6473595167313576E-2</c:v>
                </c:pt>
                <c:pt idx="3302">
                  <c:v>6.6493732578754752E-2</c:v>
                </c:pt>
                <c:pt idx="3303">
                  <c:v>6.6513869990195915E-2</c:v>
                </c:pt>
                <c:pt idx="3304">
                  <c:v>6.6534007401637091E-2</c:v>
                </c:pt>
                <c:pt idx="3305">
                  <c:v>6.6554144813078267E-2</c:v>
                </c:pt>
                <c:pt idx="3306">
                  <c:v>6.6574282224519429E-2</c:v>
                </c:pt>
                <c:pt idx="3307">
                  <c:v>6.6594419635960606E-2</c:v>
                </c:pt>
                <c:pt idx="3308">
                  <c:v>6.6614557047401782E-2</c:v>
                </c:pt>
                <c:pt idx="3309">
                  <c:v>6.6634694458842944E-2</c:v>
                </c:pt>
                <c:pt idx="3310">
                  <c:v>6.665483187028412E-2</c:v>
                </c:pt>
                <c:pt idx="3311">
                  <c:v>6.6674969281725296E-2</c:v>
                </c:pt>
                <c:pt idx="3312">
                  <c:v>6.6695106693166459E-2</c:v>
                </c:pt>
                <c:pt idx="3313">
                  <c:v>6.6715244104607635E-2</c:v>
                </c:pt>
                <c:pt idx="3314">
                  <c:v>6.6735381516048811E-2</c:v>
                </c:pt>
                <c:pt idx="3315">
                  <c:v>6.6755518927489974E-2</c:v>
                </c:pt>
                <c:pt idx="3316">
                  <c:v>6.677565633893115E-2</c:v>
                </c:pt>
                <c:pt idx="3317">
                  <c:v>6.6795793750372326E-2</c:v>
                </c:pt>
                <c:pt idx="3318">
                  <c:v>6.6815931161813488E-2</c:v>
                </c:pt>
                <c:pt idx="3319">
                  <c:v>6.6836068573254664E-2</c:v>
                </c:pt>
                <c:pt idx="3320">
                  <c:v>6.6856205984695841E-2</c:v>
                </c:pt>
                <c:pt idx="3321">
                  <c:v>6.6876343396137003E-2</c:v>
                </c:pt>
                <c:pt idx="3322">
                  <c:v>6.6896480807578179E-2</c:v>
                </c:pt>
                <c:pt idx="3323">
                  <c:v>6.6916618219019355E-2</c:v>
                </c:pt>
                <c:pt idx="3324">
                  <c:v>6.6936755630460518E-2</c:v>
                </c:pt>
                <c:pt idx="3325">
                  <c:v>6.6956893041901694E-2</c:v>
                </c:pt>
                <c:pt idx="3326">
                  <c:v>6.697703045334287E-2</c:v>
                </c:pt>
                <c:pt idx="3327">
                  <c:v>6.6997167864784032E-2</c:v>
                </c:pt>
                <c:pt idx="3328">
                  <c:v>6.7017305276225209E-2</c:v>
                </c:pt>
                <c:pt idx="3329">
                  <c:v>6.7037442687666385E-2</c:v>
                </c:pt>
                <c:pt idx="3330">
                  <c:v>6.7057580099107547E-2</c:v>
                </c:pt>
                <c:pt idx="3331">
                  <c:v>6.7077717510548723E-2</c:v>
                </c:pt>
                <c:pt idx="3332">
                  <c:v>6.70978549219899E-2</c:v>
                </c:pt>
                <c:pt idx="3333">
                  <c:v>6.7117992333431062E-2</c:v>
                </c:pt>
                <c:pt idx="3334">
                  <c:v>6.7138129744872238E-2</c:v>
                </c:pt>
                <c:pt idx="3335">
                  <c:v>6.7158267156313414E-2</c:v>
                </c:pt>
                <c:pt idx="3336">
                  <c:v>6.7178404567754577E-2</c:v>
                </c:pt>
                <c:pt idx="3337">
                  <c:v>6.7198541979195753E-2</c:v>
                </c:pt>
                <c:pt idx="3338">
                  <c:v>6.7218679390636929E-2</c:v>
                </c:pt>
                <c:pt idx="3339">
                  <c:v>6.7238816802078091E-2</c:v>
                </c:pt>
                <c:pt idx="3340">
                  <c:v>6.7258954213519268E-2</c:v>
                </c:pt>
                <c:pt idx="3341">
                  <c:v>6.7279091624960444E-2</c:v>
                </c:pt>
                <c:pt idx="3342">
                  <c:v>6.7299229036401606E-2</c:v>
                </c:pt>
                <c:pt idx="3343">
                  <c:v>6.7319366447842782E-2</c:v>
                </c:pt>
                <c:pt idx="3344">
                  <c:v>6.7339503859283958E-2</c:v>
                </c:pt>
                <c:pt idx="3345">
                  <c:v>6.7359641270725121E-2</c:v>
                </c:pt>
                <c:pt idx="3346">
                  <c:v>6.7379778682166297E-2</c:v>
                </c:pt>
                <c:pt idx="3347">
                  <c:v>6.7399916093607473E-2</c:v>
                </c:pt>
                <c:pt idx="3348">
                  <c:v>6.7420053505048635E-2</c:v>
                </c:pt>
                <c:pt idx="3349">
                  <c:v>6.7440190916489812E-2</c:v>
                </c:pt>
                <c:pt idx="3350">
                  <c:v>6.7460328327930988E-2</c:v>
                </c:pt>
                <c:pt idx="3351">
                  <c:v>6.748046573937215E-2</c:v>
                </c:pt>
                <c:pt idx="3352">
                  <c:v>6.7500603150813326E-2</c:v>
                </c:pt>
                <c:pt idx="3353">
                  <c:v>6.7520740562254503E-2</c:v>
                </c:pt>
                <c:pt idx="3354">
                  <c:v>6.7540877973695665E-2</c:v>
                </c:pt>
                <c:pt idx="3355">
                  <c:v>6.7561015385136841E-2</c:v>
                </c:pt>
                <c:pt idx="3356">
                  <c:v>6.7581152796578017E-2</c:v>
                </c:pt>
                <c:pt idx="3357">
                  <c:v>6.760129020801918E-2</c:v>
                </c:pt>
                <c:pt idx="3358">
                  <c:v>6.7621427619460356E-2</c:v>
                </c:pt>
                <c:pt idx="3359">
                  <c:v>6.7641565030901532E-2</c:v>
                </c:pt>
                <c:pt idx="3360">
                  <c:v>6.7661702442342694E-2</c:v>
                </c:pt>
                <c:pt idx="3361">
                  <c:v>6.7681839853783871E-2</c:v>
                </c:pt>
                <c:pt idx="3362">
                  <c:v>6.7701977265225047E-2</c:v>
                </c:pt>
                <c:pt idx="3363">
                  <c:v>6.7722114676666223E-2</c:v>
                </c:pt>
                <c:pt idx="3364">
                  <c:v>6.7742252088107385E-2</c:v>
                </c:pt>
                <c:pt idx="3365">
                  <c:v>6.7762389499548562E-2</c:v>
                </c:pt>
                <c:pt idx="3366">
                  <c:v>6.7782526910989738E-2</c:v>
                </c:pt>
                <c:pt idx="3367">
                  <c:v>6.78026643224309E-2</c:v>
                </c:pt>
                <c:pt idx="3368">
                  <c:v>6.7822801733872076E-2</c:v>
                </c:pt>
                <c:pt idx="3369">
                  <c:v>6.7842939145313252E-2</c:v>
                </c:pt>
                <c:pt idx="3370">
                  <c:v>6.7863076556754415E-2</c:v>
                </c:pt>
                <c:pt idx="3371">
                  <c:v>6.7883213968195591E-2</c:v>
                </c:pt>
                <c:pt idx="3372">
                  <c:v>6.7903351379636767E-2</c:v>
                </c:pt>
                <c:pt idx="3373">
                  <c:v>6.7923488791077929E-2</c:v>
                </c:pt>
                <c:pt idx="3374">
                  <c:v>6.7943626202519106E-2</c:v>
                </c:pt>
                <c:pt idx="3375">
                  <c:v>6.7963763613960282E-2</c:v>
                </c:pt>
                <c:pt idx="3376">
                  <c:v>6.7983901025401444E-2</c:v>
                </c:pt>
                <c:pt idx="3377">
                  <c:v>6.800403843684262E-2</c:v>
                </c:pt>
                <c:pt idx="3378">
                  <c:v>6.8024175848283797E-2</c:v>
                </c:pt>
                <c:pt idx="3379">
                  <c:v>6.8044313259724959E-2</c:v>
                </c:pt>
                <c:pt idx="3380">
                  <c:v>6.8064450671166135E-2</c:v>
                </c:pt>
                <c:pt idx="3381">
                  <c:v>6.8084588082607311E-2</c:v>
                </c:pt>
                <c:pt idx="3382">
                  <c:v>6.8104725494048474E-2</c:v>
                </c:pt>
                <c:pt idx="3383">
                  <c:v>6.812486290548965E-2</c:v>
                </c:pt>
                <c:pt idx="3384">
                  <c:v>6.8145000316930826E-2</c:v>
                </c:pt>
                <c:pt idx="3385">
                  <c:v>6.8165137728371988E-2</c:v>
                </c:pt>
                <c:pt idx="3386">
                  <c:v>6.8185275139813165E-2</c:v>
                </c:pt>
                <c:pt idx="3387">
                  <c:v>6.8205412551254341E-2</c:v>
                </c:pt>
                <c:pt idx="3388">
                  <c:v>6.8225549962695503E-2</c:v>
                </c:pt>
                <c:pt idx="3389">
                  <c:v>6.8245687374136679E-2</c:v>
                </c:pt>
                <c:pt idx="3390">
                  <c:v>6.8265824785577855E-2</c:v>
                </c:pt>
                <c:pt idx="3391">
                  <c:v>6.8285962197019018E-2</c:v>
                </c:pt>
                <c:pt idx="3392">
                  <c:v>6.8306099608460194E-2</c:v>
                </c:pt>
                <c:pt idx="3393">
                  <c:v>6.832623701990137E-2</c:v>
                </c:pt>
                <c:pt idx="3394">
                  <c:v>6.8346374431342533E-2</c:v>
                </c:pt>
                <c:pt idx="3395">
                  <c:v>6.8366511842783709E-2</c:v>
                </c:pt>
                <c:pt idx="3396">
                  <c:v>6.8386649254224885E-2</c:v>
                </c:pt>
                <c:pt idx="3397">
                  <c:v>6.8406786665666047E-2</c:v>
                </c:pt>
                <c:pt idx="3398">
                  <c:v>6.8426924077107223E-2</c:v>
                </c:pt>
                <c:pt idx="3399">
                  <c:v>6.84470614885484E-2</c:v>
                </c:pt>
                <c:pt idx="3400">
                  <c:v>6.8467198899989562E-2</c:v>
                </c:pt>
                <c:pt idx="3401">
                  <c:v>6.8487336311430738E-2</c:v>
                </c:pt>
                <c:pt idx="3402">
                  <c:v>6.8507473722871914E-2</c:v>
                </c:pt>
                <c:pt idx="3403">
                  <c:v>6.8527611134313077E-2</c:v>
                </c:pt>
                <c:pt idx="3404">
                  <c:v>6.8547748545754253E-2</c:v>
                </c:pt>
                <c:pt idx="3405">
                  <c:v>6.8567885957195429E-2</c:v>
                </c:pt>
                <c:pt idx="3406">
                  <c:v>6.8588023368636591E-2</c:v>
                </c:pt>
                <c:pt idx="3407">
                  <c:v>6.8608160780077768E-2</c:v>
                </c:pt>
                <c:pt idx="3408">
                  <c:v>6.8628298191518944E-2</c:v>
                </c:pt>
                <c:pt idx="3409">
                  <c:v>6.8648435602960106E-2</c:v>
                </c:pt>
                <c:pt idx="3410">
                  <c:v>6.8668573014401282E-2</c:v>
                </c:pt>
                <c:pt idx="3411">
                  <c:v>6.8688710425842459E-2</c:v>
                </c:pt>
                <c:pt idx="3412">
                  <c:v>6.8708847837283621E-2</c:v>
                </c:pt>
                <c:pt idx="3413">
                  <c:v>6.8728985248724797E-2</c:v>
                </c:pt>
                <c:pt idx="3414">
                  <c:v>6.8749122660165973E-2</c:v>
                </c:pt>
                <c:pt idx="3415">
                  <c:v>6.8769260071607136E-2</c:v>
                </c:pt>
                <c:pt idx="3416">
                  <c:v>6.8789397483048312E-2</c:v>
                </c:pt>
                <c:pt idx="3417">
                  <c:v>6.8809534894489488E-2</c:v>
                </c:pt>
                <c:pt idx="3418">
                  <c:v>6.882967230593065E-2</c:v>
                </c:pt>
                <c:pt idx="3419">
                  <c:v>6.8849809717371827E-2</c:v>
                </c:pt>
                <c:pt idx="3420">
                  <c:v>6.8869947128813003E-2</c:v>
                </c:pt>
                <c:pt idx="3421">
                  <c:v>6.8890084540254165E-2</c:v>
                </c:pt>
                <c:pt idx="3422">
                  <c:v>6.8910221951695341E-2</c:v>
                </c:pt>
                <c:pt idx="3423">
                  <c:v>6.8930359363136517E-2</c:v>
                </c:pt>
                <c:pt idx="3424">
                  <c:v>6.895049677457768E-2</c:v>
                </c:pt>
                <c:pt idx="3425">
                  <c:v>6.8970634186018856E-2</c:v>
                </c:pt>
                <c:pt idx="3426">
                  <c:v>6.8990771597460032E-2</c:v>
                </c:pt>
                <c:pt idx="3427">
                  <c:v>6.9010909008901195E-2</c:v>
                </c:pt>
                <c:pt idx="3428">
                  <c:v>6.9031046420342371E-2</c:v>
                </c:pt>
                <c:pt idx="3429">
                  <c:v>6.9051183831783547E-2</c:v>
                </c:pt>
                <c:pt idx="3430">
                  <c:v>6.9071321243224709E-2</c:v>
                </c:pt>
                <c:pt idx="3431">
                  <c:v>6.9091458654665885E-2</c:v>
                </c:pt>
                <c:pt idx="3432">
                  <c:v>6.9111596066107062E-2</c:v>
                </c:pt>
                <c:pt idx="3433">
                  <c:v>6.9131733477548224E-2</c:v>
                </c:pt>
                <c:pt idx="3434">
                  <c:v>6.91518708889894E-2</c:v>
                </c:pt>
                <c:pt idx="3435">
                  <c:v>6.9172008300430576E-2</c:v>
                </c:pt>
                <c:pt idx="3436">
                  <c:v>6.9192145711871739E-2</c:v>
                </c:pt>
                <c:pt idx="3437">
                  <c:v>6.9212283123312915E-2</c:v>
                </c:pt>
                <c:pt idx="3438">
                  <c:v>6.9232420534754091E-2</c:v>
                </c:pt>
                <c:pt idx="3439">
                  <c:v>6.9252557946195253E-2</c:v>
                </c:pt>
                <c:pt idx="3440">
                  <c:v>6.927269535763643E-2</c:v>
                </c:pt>
                <c:pt idx="3441">
                  <c:v>6.9292832769077606E-2</c:v>
                </c:pt>
                <c:pt idx="3442">
                  <c:v>6.9312970180518768E-2</c:v>
                </c:pt>
                <c:pt idx="3443">
                  <c:v>6.9333107591959944E-2</c:v>
                </c:pt>
                <c:pt idx="3444">
                  <c:v>6.9353245003401121E-2</c:v>
                </c:pt>
                <c:pt idx="3445">
                  <c:v>6.9373382414842283E-2</c:v>
                </c:pt>
                <c:pt idx="3446">
                  <c:v>6.9393519826283459E-2</c:v>
                </c:pt>
                <c:pt idx="3447">
                  <c:v>6.9413657237724635E-2</c:v>
                </c:pt>
                <c:pt idx="3448">
                  <c:v>6.9433794649165798E-2</c:v>
                </c:pt>
                <c:pt idx="3449">
                  <c:v>6.9453932060606974E-2</c:v>
                </c:pt>
                <c:pt idx="3450">
                  <c:v>6.947406947204815E-2</c:v>
                </c:pt>
                <c:pt idx="3451">
                  <c:v>6.9494206883489312E-2</c:v>
                </c:pt>
                <c:pt idx="3452">
                  <c:v>6.9514344294930488E-2</c:v>
                </c:pt>
                <c:pt idx="3453">
                  <c:v>6.9534481706371665E-2</c:v>
                </c:pt>
                <c:pt idx="3454">
                  <c:v>6.9554619117812827E-2</c:v>
                </c:pt>
                <c:pt idx="3455">
                  <c:v>6.9574756529254003E-2</c:v>
                </c:pt>
                <c:pt idx="3456">
                  <c:v>6.9594893940695179E-2</c:v>
                </c:pt>
                <c:pt idx="3457">
                  <c:v>6.9615031352136342E-2</c:v>
                </c:pt>
                <c:pt idx="3458">
                  <c:v>6.9635168763577518E-2</c:v>
                </c:pt>
                <c:pt idx="3459">
                  <c:v>6.9655306175018694E-2</c:v>
                </c:pt>
                <c:pt idx="3460">
                  <c:v>6.9675443586459856E-2</c:v>
                </c:pt>
                <c:pt idx="3461">
                  <c:v>6.9695580997901033E-2</c:v>
                </c:pt>
                <c:pt idx="3462">
                  <c:v>6.9715718409342209E-2</c:v>
                </c:pt>
                <c:pt idx="3463">
                  <c:v>6.9735855820783371E-2</c:v>
                </c:pt>
                <c:pt idx="3464">
                  <c:v>6.9755993232224547E-2</c:v>
                </c:pt>
                <c:pt idx="3465">
                  <c:v>6.9776130643665724E-2</c:v>
                </c:pt>
                <c:pt idx="3466">
                  <c:v>6.9796268055106886E-2</c:v>
                </c:pt>
                <c:pt idx="3467">
                  <c:v>6.9816405466548062E-2</c:v>
                </c:pt>
                <c:pt idx="3468">
                  <c:v>6.9836542877989238E-2</c:v>
                </c:pt>
                <c:pt idx="3469">
                  <c:v>6.9856680289430401E-2</c:v>
                </c:pt>
                <c:pt idx="3470">
                  <c:v>6.9876817700871577E-2</c:v>
                </c:pt>
                <c:pt idx="3471">
                  <c:v>6.9896955112312753E-2</c:v>
                </c:pt>
                <c:pt idx="3472">
                  <c:v>6.9917092523753915E-2</c:v>
                </c:pt>
                <c:pt idx="3473">
                  <c:v>6.9937229935195092E-2</c:v>
                </c:pt>
                <c:pt idx="3474">
                  <c:v>6.9957367346636268E-2</c:v>
                </c:pt>
                <c:pt idx="3475">
                  <c:v>6.997750475807743E-2</c:v>
                </c:pt>
                <c:pt idx="3476">
                  <c:v>6.9997642169518606E-2</c:v>
                </c:pt>
                <c:pt idx="3477">
                  <c:v>7.0017779580959782E-2</c:v>
                </c:pt>
                <c:pt idx="3478">
                  <c:v>7.0037916992400945E-2</c:v>
                </c:pt>
                <c:pt idx="3479">
                  <c:v>7.0058054403842121E-2</c:v>
                </c:pt>
                <c:pt idx="3480">
                  <c:v>7.0078191815283297E-2</c:v>
                </c:pt>
                <c:pt idx="3481">
                  <c:v>7.009832922672446E-2</c:v>
                </c:pt>
                <c:pt idx="3482">
                  <c:v>7.0118466638165636E-2</c:v>
                </c:pt>
                <c:pt idx="3483">
                  <c:v>7.0138604049606812E-2</c:v>
                </c:pt>
                <c:pt idx="3484">
                  <c:v>7.0158741461047974E-2</c:v>
                </c:pt>
                <c:pt idx="3485">
                  <c:v>7.017887887248915E-2</c:v>
                </c:pt>
                <c:pt idx="3486">
                  <c:v>7.0199016283930327E-2</c:v>
                </c:pt>
                <c:pt idx="3487">
                  <c:v>7.0219153695371489E-2</c:v>
                </c:pt>
                <c:pt idx="3488">
                  <c:v>7.0239291106812665E-2</c:v>
                </c:pt>
                <c:pt idx="3489">
                  <c:v>7.0259428518253841E-2</c:v>
                </c:pt>
                <c:pt idx="3490">
                  <c:v>7.0279565929695004E-2</c:v>
                </c:pt>
                <c:pt idx="3491">
                  <c:v>7.029970334113618E-2</c:v>
                </c:pt>
                <c:pt idx="3492">
                  <c:v>7.0319840752577356E-2</c:v>
                </c:pt>
                <c:pt idx="3493">
                  <c:v>7.0339978164018518E-2</c:v>
                </c:pt>
                <c:pt idx="3494">
                  <c:v>7.0360115575459695E-2</c:v>
                </c:pt>
                <c:pt idx="3495">
                  <c:v>7.0380252986900871E-2</c:v>
                </c:pt>
                <c:pt idx="3496">
                  <c:v>7.0400390398342033E-2</c:v>
                </c:pt>
                <c:pt idx="3497">
                  <c:v>7.0420527809783209E-2</c:v>
                </c:pt>
                <c:pt idx="3498">
                  <c:v>7.0440665221224386E-2</c:v>
                </c:pt>
                <c:pt idx="3499">
                  <c:v>7.0460802632665548E-2</c:v>
                </c:pt>
                <c:pt idx="3500">
                  <c:v>7.0480940044106724E-2</c:v>
                </c:pt>
                <c:pt idx="3501">
                  <c:v>7.05010774555479E-2</c:v>
                </c:pt>
                <c:pt idx="3502">
                  <c:v>7.0521214866989063E-2</c:v>
                </c:pt>
                <c:pt idx="3503">
                  <c:v>7.0541352278430239E-2</c:v>
                </c:pt>
                <c:pt idx="3504">
                  <c:v>7.0561489689871415E-2</c:v>
                </c:pt>
                <c:pt idx="3505">
                  <c:v>7.0581627101312577E-2</c:v>
                </c:pt>
                <c:pt idx="3506">
                  <c:v>7.0601764512753754E-2</c:v>
                </c:pt>
                <c:pt idx="3507">
                  <c:v>7.062190192419493E-2</c:v>
                </c:pt>
                <c:pt idx="3508">
                  <c:v>7.0642039335636092E-2</c:v>
                </c:pt>
                <c:pt idx="3509">
                  <c:v>7.0662176747077268E-2</c:v>
                </c:pt>
                <c:pt idx="3510">
                  <c:v>7.0682314158518444E-2</c:v>
                </c:pt>
                <c:pt idx="3511">
                  <c:v>7.0702451569959607E-2</c:v>
                </c:pt>
                <c:pt idx="3512">
                  <c:v>7.0722588981400783E-2</c:v>
                </c:pt>
                <c:pt idx="3513">
                  <c:v>7.0742726392841959E-2</c:v>
                </c:pt>
                <c:pt idx="3514">
                  <c:v>7.0762863804283122E-2</c:v>
                </c:pt>
                <c:pt idx="3515">
                  <c:v>7.0783001215724298E-2</c:v>
                </c:pt>
                <c:pt idx="3516">
                  <c:v>7.0803138627165474E-2</c:v>
                </c:pt>
                <c:pt idx="3517">
                  <c:v>7.0823276038606636E-2</c:v>
                </c:pt>
                <c:pt idx="3518">
                  <c:v>7.0843413450047812E-2</c:v>
                </c:pt>
                <c:pt idx="3519">
                  <c:v>7.0863550861488989E-2</c:v>
                </c:pt>
                <c:pt idx="3520">
                  <c:v>7.0883688272930151E-2</c:v>
                </c:pt>
                <c:pt idx="3521">
                  <c:v>7.0903825684371327E-2</c:v>
                </c:pt>
                <c:pt idx="3522">
                  <c:v>7.0923963095812503E-2</c:v>
                </c:pt>
                <c:pt idx="3523">
                  <c:v>7.0944100507253666E-2</c:v>
                </c:pt>
                <c:pt idx="3524">
                  <c:v>7.0964237918694842E-2</c:v>
                </c:pt>
                <c:pt idx="3525">
                  <c:v>7.0984375330136018E-2</c:v>
                </c:pt>
                <c:pt idx="3526">
                  <c:v>7.100451274157718E-2</c:v>
                </c:pt>
                <c:pt idx="3527">
                  <c:v>7.1024650153018357E-2</c:v>
                </c:pt>
                <c:pt idx="3528">
                  <c:v>7.1044787564459533E-2</c:v>
                </c:pt>
                <c:pt idx="3529">
                  <c:v>7.1064924975900695E-2</c:v>
                </c:pt>
                <c:pt idx="3530">
                  <c:v>7.1085062387341871E-2</c:v>
                </c:pt>
                <c:pt idx="3531">
                  <c:v>7.1105199798783048E-2</c:v>
                </c:pt>
                <c:pt idx="3532">
                  <c:v>7.112533721022421E-2</c:v>
                </c:pt>
                <c:pt idx="3533">
                  <c:v>7.1145474621665386E-2</c:v>
                </c:pt>
                <c:pt idx="3534">
                  <c:v>7.1165612033106562E-2</c:v>
                </c:pt>
                <c:pt idx="3535">
                  <c:v>7.1185749444547725E-2</c:v>
                </c:pt>
                <c:pt idx="3536">
                  <c:v>7.1205886855988901E-2</c:v>
                </c:pt>
                <c:pt idx="3537">
                  <c:v>7.1226024267430077E-2</c:v>
                </c:pt>
                <c:pt idx="3538">
                  <c:v>7.1246161678871239E-2</c:v>
                </c:pt>
                <c:pt idx="3539">
                  <c:v>7.1266299090312415E-2</c:v>
                </c:pt>
                <c:pt idx="3540">
                  <c:v>7.1286436501753592E-2</c:v>
                </c:pt>
                <c:pt idx="3541">
                  <c:v>7.1306573913194754E-2</c:v>
                </c:pt>
                <c:pt idx="3542">
                  <c:v>7.132671132463593E-2</c:v>
                </c:pt>
                <c:pt idx="3543">
                  <c:v>7.1346848736077106E-2</c:v>
                </c:pt>
                <c:pt idx="3544">
                  <c:v>7.1366986147518269E-2</c:v>
                </c:pt>
                <c:pt idx="3545">
                  <c:v>7.1387123558959445E-2</c:v>
                </c:pt>
                <c:pt idx="3546">
                  <c:v>7.1407260970400621E-2</c:v>
                </c:pt>
                <c:pt idx="3547">
                  <c:v>7.1427398381841783E-2</c:v>
                </c:pt>
                <c:pt idx="3548">
                  <c:v>7.144753579328296E-2</c:v>
                </c:pt>
                <c:pt idx="3549">
                  <c:v>7.1467673204724136E-2</c:v>
                </c:pt>
                <c:pt idx="3550">
                  <c:v>7.1487810616165298E-2</c:v>
                </c:pt>
                <c:pt idx="3551">
                  <c:v>7.1507948027606474E-2</c:v>
                </c:pt>
                <c:pt idx="3552">
                  <c:v>7.1528085439047651E-2</c:v>
                </c:pt>
                <c:pt idx="3553">
                  <c:v>7.1548222850488813E-2</c:v>
                </c:pt>
                <c:pt idx="3554">
                  <c:v>7.1568360261929989E-2</c:v>
                </c:pt>
                <c:pt idx="3555">
                  <c:v>7.1588497673371165E-2</c:v>
                </c:pt>
                <c:pt idx="3556">
                  <c:v>7.1608635084812328E-2</c:v>
                </c:pt>
                <c:pt idx="3557">
                  <c:v>7.1628772496253504E-2</c:v>
                </c:pt>
                <c:pt idx="3558">
                  <c:v>7.164890990769468E-2</c:v>
                </c:pt>
                <c:pt idx="3559">
                  <c:v>7.1669047319135842E-2</c:v>
                </c:pt>
                <c:pt idx="3560">
                  <c:v>7.1689184730577019E-2</c:v>
                </c:pt>
                <c:pt idx="3561">
                  <c:v>7.1709322142018195E-2</c:v>
                </c:pt>
                <c:pt idx="3562">
                  <c:v>7.1729459553459357E-2</c:v>
                </c:pt>
                <c:pt idx="3563">
                  <c:v>7.1749596964900533E-2</c:v>
                </c:pt>
                <c:pt idx="3564">
                  <c:v>7.1769734376341709E-2</c:v>
                </c:pt>
                <c:pt idx="3565">
                  <c:v>7.1789871787782872E-2</c:v>
                </c:pt>
                <c:pt idx="3566">
                  <c:v>7.1810009199224048E-2</c:v>
                </c:pt>
                <c:pt idx="3567">
                  <c:v>7.1830146610665224E-2</c:v>
                </c:pt>
                <c:pt idx="3568">
                  <c:v>7.1850284022106387E-2</c:v>
                </c:pt>
                <c:pt idx="3569">
                  <c:v>7.1870421433547563E-2</c:v>
                </c:pt>
                <c:pt idx="3570">
                  <c:v>7.1890558844988739E-2</c:v>
                </c:pt>
                <c:pt idx="3571">
                  <c:v>7.1910696256429901E-2</c:v>
                </c:pt>
                <c:pt idx="3572">
                  <c:v>7.1930833667871077E-2</c:v>
                </c:pt>
                <c:pt idx="3573">
                  <c:v>7.1950971079312254E-2</c:v>
                </c:pt>
                <c:pt idx="3574">
                  <c:v>7.1971108490753416E-2</c:v>
                </c:pt>
                <c:pt idx="3575">
                  <c:v>7.1991245902194592E-2</c:v>
                </c:pt>
                <c:pt idx="3576">
                  <c:v>7.2011383313635768E-2</c:v>
                </c:pt>
                <c:pt idx="3577">
                  <c:v>7.2031520725076931E-2</c:v>
                </c:pt>
                <c:pt idx="3578">
                  <c:v>7.2051658136518107E-2</c:v>
                </c:pt>
                <c:pt idx="3579">
                  <c:v>7.2071795547959283E-2</c:v>
                </c:pt>
                <c:pt idx="3580">
                  <c:v>7.2091932959400445E-2</c:v>
                </c:pt>
                <c:pt idx="3581">
                  <c:v>7.2112070370841622E-2</c:v>
                </c:pt>
                <c:pt idx="3582">
                  <c:v>7.2132207782282798E-2</c:v>
                </c:pt>
                <c:pt idx="3583">
                  <c:v>7.215234519372396E-2</c:v>
                </c:pt>
                <c:pt idx="3584">
                  <c:v>7.2172482605165136E-2</c:v>
                </c:pt>
                <c:pt idx="3585">
                  <c:v>7.2192620016606313E-2</c:v>
                </c:pt>
                <c:pt idx="3586">
                  <c:v>7.2212757428047475E-2</c:v>
                </c:pt>
                <c:pt idx="3587">
                  <c:v>7.2232894839488651E-2</c:v>
                </c:pt>
                <c:pt idx="3588">
                  <c:v>7.2253032250929827E-2</c:v>
                </c:pt>
                <c:pt idx="3589">
                  <c:v>7.227316966237099E-2</c:v>
                </c:pt>
                <c:pt idx="3590">
                  <c:v>7.2293307073812166E-2</c:v>
                </c:pt>
                <c:pt idx="3591">
                  <c:v>7.2313444485253342E-2</c:v>
                </c:pt>
                <c:pt idx="3592">
                  <c:v>7.2333581896694504E-2</c:v>
                </c:pt>
                <c:pt idx="3593">
                  <c:v>7.2353719308135681E-2</c:v>
                </c:pt>
                <c:pt idx="3594">
                  <c:v>7.2373856719576857E-2</c:v>
                </c:pt>
                <c:pt idx="3595">
                  <c:v>7.2393994131018019E-2</c:v>
                </c:pt>
                <c:pt idx="3596">
                  <c:v>7.2414131542459195E-2</c:v>
                </c:pt>
                <c:pt idx="3597">
                  <c:v>7.2434268953900371E-2</c:v>
                </c:pt>
                <c:pt idx="3598">
                  <c:v>7.2454406365341534E-2</c:v>
                </c:pt>
                <c:pt idx="3599">
                  <c:v>7.247454377678271E-2</c:v>
                </c:pt>
                <c:pt idx="3600">
                  <c:v>7.2494681188223886E-2</c:v>
                </c:pt>
                <c:pt idx="3601">
                  <c:v>7.2514818599665049E-2</c:v>
                </c:pt>
                <c:pt idx="3602">
                  <c:v>7.2534956011106225E-2</c:v>
                </c:pt>
                <c:pt idx="3603">
                  <c:v>7.2555093422547401E-2</c:v>
                </c:pt>
                <c:pt idx="3604">
                  <c:v>7.2575230833988563E-2</c:v>
                </c:pt>
                <c:pt idx="3605">
                  <c:v>7.2595368245429739E-2</c:v>
                </c:pt>
                <c:pt idx="3606">
                  <c:v>7.2615505656870916E-2</c:v>
                </c:pt>
                <c:pt idx="3607">
                  <c:v>7.2635643068312078E-2</c:v>
                </c:pt>
                <c:pt idx="3608">
                  <c:v>7.2655780479753254E-2</c:v>
                </c:pt>
                <c:pt idx="3609">
                  <c:v>7.267591789119443E-2</c:v>
                </c:pt>
                <c:pt idx="3610">
                  <c:v>7.2696055302635593E-2</c:v>
                </c:pt>
                <c:pt idx="3611">
                  <c:v>7.2716192714076769E-2</c:v>
                </c:pt>
                <c:pt idx="3612">
                  <c:v>7.2736330125517945E-2</c:v>
                </c:pt>
                <c:pt idx="3613">
                  <c:v>7.2756467536959107E-2</c:v>
                </c:pt>
                <c:pt idx="3614">
                  <c:v>7.2776604948400284E-2</c:v>
                </c:pt>
                <c:pt idx="3615">
                  <c:v>7.279674235984146E-2</c:v>
                </c:pt>
                <c:pt idx="3616">
                  <c:v>7.2816879771282622E-2</c:v>
                </c:pt>
                <c:pt idx="3617">
                  <c:v>7.2837017182723798E-2</c:v>
                </c:pt>
                <c:pt idx="3618">
                  <c:v>7.2857154594164975E-2</c:v>
                </c:pt>
                <c:pt idx="3619">
                  <c:v>7.2877292005606137E-2</c:v>
                </c:pt>
                <c:pt idx="3620">
                  <c:v>7.2897429417047313E-2</c:v>
                </c:pt>
                <c:pt idx="3621">
                  <c:v>7.2917566828488489E-2</c:v>
                </c:pt>
                <c:pt idx="3622">
                  <c:v>7.2937704239929652E-2</c:v>
                </c:pt>
                <c:pt idx="3623">
                  <c:v>7.2957841651370828E-2</c:v>
                </c:pt>
                <c:pt idx="3624">
                  <c:v>7.2977979062812004E-2</c:v>
                </c:pt>
                <c:pt idx="3625">
                  <c:v>7.2998116474253166E-2</c:v>
                </c:pt>
                <c:pt idx="3626">
                  <c:v>7.3018253885694342E-2</c:v>
                </c:pt>
                <c:pt idx="3627">
                  <c:v>7.3038391297135519E-2</c:v>
                </c:pt>
                <c:pt idx="3628">
                  <c:v>7.3058528708576681E-2</c:v>
                </c:pt>
                <c:pt idx="3629">
                  <c:v>7.3078666120017857E-2</c:v>
                </c:pt>
                <c:pt idx="3630">
                  <c:v>7.3098803531459033E-2</c:v>
                </c:pt>
                <c:pt idx="3631">
                  <c:v>7.3118940942900196E-2</c:v>
                </c:pt>
                <c:pt idx="3632">
                  <c:v>7.3139078354341372E-2</c:v>
                </c:pt>
                <c:pt idx="3633">
                  <c:v>7.3159215765782548E-2</c:v>
                </c:pt>
                <c:pt idx="3634">
                  <c:v>7.317935317722371E-2</c:v>
                </c:pt>
                <c:pt idx="3635">
                  <c:v>7.3199490588664887E-2</c:v>
                </c:pt>
                <c:pt idx="3636">
                  <c:v>7.3219628000106063E-2</c:v>
                </c:pt>
                <c:pt idx="3637">
                  <c:v>7.3239765411547225E-2</c:v>
                </c:pt>
                <c:pt idx="3638">
                  <c:v>7.3259902822988401E-2</c:v>
                </c:pt>
                <c:pt idx="3639">
                  <c:v>7.3280040234429578E-2</c:v>
                </c:pt>
                <c:pt idx="3640">
                  <c:v>7.330017764587074E-2</c:v>
                </c:pt>
                <c:pt idx="3641">
                  <c:v>7.3320315057311916E-2</c:v>
                </c:pt>
                <c:pt idx="3642">
                  <c:v>7.3340452468753092E-2</c:v>
                </c:pt>
                <c:pt idx="3643">
                  <c:v>7.3360589880194255E-2</c:v>
                </c:pt>
                <c:pt idx="3644">
                  <c:v>7.3380727291635431E-2</c:v>
                </c:pt>
                <c:pt idx="3645">
                  <c:v>7.3400864703076607E-2</c:v>
                </c:pt>
                <c:pt idx="3646">
                  <c:v>7.3421002114517769E-2</c:v>
                </c:pt>
                <c:pt idx="3647">
                  <c:v>7.3441139525958946E-2</c:v>
                </c:pt>
                <c:pt idx="3648">
                  <c:v>7.3461276937400122E-2</c:v>
                </c:pt>
                <c:pt idx="3649">
                  <c:v>7.3481414348841284E-2</c:v>
                </c:pt>
                <c:pt idx="3650">
                  <c:v>7.350155176028246E-2</c:v>
                </c:pt>
                <c:pt idx="3651">
                  <c:v>7.3521689171723636E-2</c:v>
                </c:pt>
                <c:pt idx="3652">
                  <c:v>7.3541826583164799E-2</c:v>
                </c:pt>
                <c:pt idx="3653">
                  <c:v>7.3561963994605975E-2</c:v>
                </c:pt>
                <c:pt idx="3654">
                  <c:v>7.3582101406047151E-2</c:v>
                </c:pt>
                <c:pt idx="3655">
                  <c:v>7.3602238817488314E-2</c:v>
                </c:pt>
                <c:pt idx="3656">
                  <c:v>7.362237622892949E-2</c:v>
                </c:pt>
                <c:pt idx="3657">
                  <c:v>7.3642513640370666E-2</c:v>
                </c:pt>
                <c:pt idx="3658">
                  <c:v>7.3662651051811828E-2</c:v>
                </c:pt>
                <c:pt idx="3659">
                  <c:v>7.3682788463253004E-2</c:v>
                </c:pt>
                <c:pt idx="3660">
                  <c:v>7.3702925874694181E-2</c:v>
                </c:pt>
                <c:pt idx="3661">
                  <c:v>7.3723063286135343E-2</c:v>
                </c:pt>
                <c:pt idx="3662">
                  <c:v>7.3743200697576519E-2</c:v>
                </c:pt>
                <c:pt idx="3663">
                  <c:v>7.3763338109017695E-2</c:v>
                </c:pt>
                <c:pt idx="3664">
                  <c:v>7.3783475520458858E-2</c:v>
                </c:pt>
                <c:pt idx="3665">
                  <c:v>7.3803612931900034E-2</c:v>
                </c:pt>
                <c:pt idx="3666">
                  <c:v>7.382375034334121E-2</c:v>
                </c:pt>
                <c:pt idx="3667">
                  <c:v>7.3843887754782372E-2</c:v>
                </c:pt>
                <c:pt idx="3668">
                  <c:v>7.3864025166223549E-2</c:v>
                </c:pt>
                <c:pt idx="3669">
                  <c:v>7.3884162577664725E-2</c:v>
                </c:pt>
                <c:pt idx="3670">
                  <c:v>7.3904299989105887E-2</c:v>
                </c:pt>
                <c:pt idx="3671">
                  <c:v>7.3924437400547063E-2</c:v>
                </c:pt>
                <c:pt idx="3672">
                  <c:v>7.394457481198824E-2</c:v>
                </c:pt>
                <c:pt idx="3673">
                  <c:v>7.3964712223429402E-2</c:v>
                </c:pt>
                <c:pt idx="3674">
                  <c:v>7.3984849634870578E-2</c:v>
                </c:pt>
                <c:pt idx="3675">
                  <c:v>7.4004987046311754E-2</c:v>
                </c:pt>
                <c:pt idx="3676">
                  <c:v>7.4025124457752917E-2</c:v>
                </c:pt>
                <c:pt idx="3677">
                  <c:v>7.4045261869194093E-2</c:v>
                </c:pt>
                <c:pt idx="3678">
                  <c:v>7.4065399280635269E-2</c:v>
                </c:pt>
                <c:pt idx="3679">
                  <c:v>7.4085536692076431E-2</c:v>
                </c:pt>
                <c:pt idx="3680">
                  <c:v>7.4105674103517608E-2</c:v>
                </c:pt>
                <c:pt idx="3681">
                  <c:v>7.4125811514958784E-2</c:v>
                </c:pt>
                <c:pt idx="3682">
                  <c:v>7.4145948926399946E-2</c:v>
                </c:pt>
                <c:pt idx="3683">
                  <c:v>7.4166086337841122E-2</c:v>
                </c:pt>
                <c:pt idx="3684">
                  <c:v>7.4186223749282298E-2</c:v>
                </c:pt>
                <c:pt idx="3685">
                  <c:v>7.4206361160723461E-2</c:v>
                </c:pt>
                <c:pt idx="3686">
                  <c:v>7.4226498572164637E-2</c:v>
                </c:pt>
                <c:pt idx="3687">
                  <c:v>7.4246635983605813E-2</c:v>
                </c:pt>
                <c:pt idx="3688">
                  <c:v>7.4266773395046976E-2</c:v>
                </c:pt>
                <c:pt idx="3689">
                  <c:v>7.4286910806488152E-2</c:v>
                </c:pt>
                <c:pt idx="3690">
                  <c:v>7.4307048217929328E-2</c:v>
                </c:pt>
                <c:pt idx="3691">
                  <c:v>7.432718562937049E-2</c:v>
                </c:pt>
                <c:pt idx="3692">
                  <c:v>7.4347323040811666E-2</c:v>
                </c:pt>
                <c:pt idx="3693">
                  <c:v>7.4367460452252843E-2</c:v>
                </c:pt>
                <c:pt idx="3694">
                  <c:v>7.4387597863694005E-2</c:v>
                </c:pt>
                <c:pt idx="3695">
                  <c:v>7.4407735275135181E-2</c:v>
                </c:pt>
                <c:pt idx="3696">
                  <c:v>7.4427872686576357E-2</c:v>
                </c:pt>
                <c:pt idx="3697">
                  <c:v>7.444801009801752E-2</c:v>
                </c:pt>
                <c:pt idx="3698">
                  <c:v>7.4468147509458696E-2</c:v>
                </c:pt>
                <c:pt idx="3699">
                  <c:v>7.4488284920899872E-2</c:v>
                </c:pt>
                <c:pt idx="3700">
                  <c:v>7.4508422332341034E-2</c:v>
                </c:pt>
                <c:pt idx="3701">
                  <c:v>7.4528559743782211E-2</c:v>
                </c:pt>
                <c:pt idx="3702">
                  <c:v>7.4548697155223387E-2</c:v>
                </c:pt>
                <c:pt idx="3703">
                  <c:v>7.4568834566664549E-2</c:v>
                </c:pt>
                <c:pt idx="3704">
                  <c:v>7.4588971978105725E-2</c:v>
                </c:pt>
                <c:pt idx="3705">
                  <c:v>7.4609109389546902E-2</c:v>
                </c:pt>
                <c:pt idx="3706">
                  <c:v>7.4629246800988064E-2</c:v>
                </c:pt>
                <c:pt idx="3707">
                  <c:v>7.464938421242924E-2</c:v>
                </c:pt>
                <c:pt idx="3708">
                  <c:v>7.4669521623870416E-2</c:v>
                </c:pt>
                <c:pt idx="3709">
                  <c:v>7.4689659035311579E-2</c:v>
                </c:pt>
                <c:pt idx="3710">
                  <c:v>7.4709796446752755E-2</c:v>
                </c:pt>
                <c:pt idx="3711">
                  <c:v>7.4729933858193931E-2</c:v>
                </c:pt>
                <c:pt idx="3712">
                  <c:v>7.4750071269635093E-2</c:v>
                </c:pt>
                <c:pt idx="3713">
                  <c:v>7.4770208681076269E-2</c:v>
                </c:pt>
                <c:pt idx="3714">
                  <c:v>7.4790346092517446E-2</c:v>
                </c:pt>
                <c:pt idx="3715">
                  <c:v>7.4810483503958608E-2</c:v>
                </c:pt>
                <c:pt idx="3716">
                  <c:v>7.4830620915399784E-2</c:v>
                </c:pt>
                <c:pt idx="3717">
                  <c:v>7.485075832684096E-2</c:v>
                </c:pt>
                <c:pt idx="3718">
                  <c:v>7.4870895738282123E-2</c:v>
                </c:pt>
                <c:pt idx="3719">
                  <c:v>7.4891033149723299E-2</c:v>
                </c:pt>
                <c:pt idx="3720">
                  <c:v>7.4911170561164475E-2</c:v>
                </c:pt>
                <c:pt idx="3721">
                  <c:v>7.4931307972605637E-2</c:v>
                </c:pt>
                <c:pt idx="3722">
                  <c:v>7.4951445384046814E-2</c:v>
                </c:pt>
                <c:pt idx="3723">
                  <c:v>7.497158279548799E-2</c:v>
                </c:pt>
                <c:pt idx="3724">
                  <c:v>7.4991720206929152E-2</c:v>
                </c:pt>
                <c:pt idx="3725">
                  <c:v>7.5011857618370328E-2</c:v>
                </c:pt>
                <c:pt idx="3726">
                  <c:v>7.5031995029811505E-2</c:v>
                </c:pt>
                <c:pt idx="3727">
                  <c:v>7.5052132441252667E-2</c:v>
                </c:pt>
                <c:pt idx="3728">
                  <c:v>7.5072269852693843E-2</c:v>
                </c:pt>
                <c:pt idx="3729">
                  <c:v>7.5092407264135019E-2</c:v>
                </c:pt>
                <c:pt idx="3730">
                  <c:v>7.5112544675576182E-2</c:v>
                </c:pt>
                <c:pt idx="3731">
                  <c:v>7.5132682087017358E-2</c:v>
                </c:pt>
                <c:pt idx="3732">
                  <c:v>7.5152819498458534E-2</c:v>
                </c:pt>
                <c:pt idx="3733">
                  <c:v>7.5172956909899696E-2</c:v>
                </c:pt>
                <c:pt idx="3734">
                  <c:v>7.5193094321340873E-2</c:v>
                </c:pt>
                <c:pt idx="3735">
                  <c:v>7.5213231732782049E-2</c:v>
                </c:pt>
                <c:pt idx="3736">
                  <c:v>7.5233369144223211E-2</c:v>
                </c:pt>
                <c:pt idx="3737">
                  <c:v>7.5253506555664387E-2</c:v>
                </c:pt>
                <c:pt idx="3738">
                  <c:v>7.5273643967105563E-2</c:v>
                </c:pt>
                <c:pt idx="3739">
                  <c:v>7.5293781378546726E-2</c:v>
                </c:pt>
                <c:pt idx="3740">
                  <c:v>7.5313918789987902E-2</c:v>
                </c:pt>
                <c:pt idx="3741">
                  <c:v>7.5334056201429078E-2</c:v>
                </c:pt>
                <c:pt idx="3742">
                  <c:v>7.5354193612870241E-2</c:v>
                </c:pt>
                <c:pt idx="3743">
                  <c:v>7.5374331024311417E-2</c:v>
                </c:pt>
                <c:pt idx="3744">
                  <c:v>7.5394468435752593E-2</c:v>
                </c:pt>
                <c:pt idx="3745">
                  <c:v>7.5414605847193755E-2</c:v>
                </c:pt>
                <c:pt idx="3746">
                  <c:v>7.5434743258634931E-2</c:v>
                </c:pt>
                <c:pt idx="3747">
                  <c:v>7.5454880670076108E-2</c:v>
                </c:pt>
                <c:pt idx="3748">
                  <c:v>7.547501808151727E-2</c:v>
                </c:pt>
                <c:pt idx="3749">
                  <c:v>7.5495155492958446E-2</c:v>
                </c:pt>
                <c:pt idx="3750">
                  <c:v>7.5515292904399622E-2</c:v>
                </c:pt>
                <c:pt idx="3751">
                  <c:v>7.5535430315840785E-2</c:v>
                </c:pt>
                <c:pt idx="3752">
                  <c:v>7.5555567727281961E-2</c:v>
                </c:pt>
                <c:pt idx="3753">
                  <c:v>7.5575705138723137E-2</c:v>
                </c:pt>
                <c:pt idx="3754">
                  <c:v>7.5595842550164299E-2</c:v>
                </c:pt>
                <c:pt idx="3755">
                  <c:v>7.5615979961605476E-2</c:v>
                </c:pt>
                <c:pt idx="3756">
                  <c:v>7.5636117373046652E-2</c:v>
                </c:pt>
                <c:pt idx="3757">
                  <c:v>7.5656254784487814E-2</c:v>
                </c:pt>
                <c:pt idx="3758">
                  <c:v>7.567639219592899E-2</c:v>
                </c:pt>
                <c:pt idx="3759">
                  <c:v>7.5696529607370167E-2</c:v>
                </c:pt>
                <c:pt idx="3760">
                  <c:v>7.5716667018811329E-2</c:v>
                </c:pt>
                <c:pt idx="3761">
                  <c:v>7.5736804430252505E-2</c:v>
                </c:pt>
                <c:pt idx="3762">
                  <c:v>7.5756941841693681E-2</c:v>
                </c:pt>
                <c:pt idx="3763">
                  <c:v>7.5777079253134844E-2</c:v>
                </c:pt>
                <c:pt idx="3764">
                  <c:v>7.579721666457602E-2</c:v>
                </c:pt>
                <c:pt idx="3765">
                  <c:v>7.5817354076017196E-2</c:v>
                </c:pt>
                <c:pt idx="3766">
                  <c:v>7.5837491487458358E-2</c:v>
                </c:pt>
                <c:pt idx="3767">
                  <c:v>7.5857628898899535E-2</c:v>
                </c:pt>
                <c:pt idx="3768">
                  <c:v>7.5877766310340711E-2</c:v>
                </c:pt>
                <c:pt idx="3769">
                  <c:v>7.5897903721781873E-2</c:v>
                </c:pt>
                <c:pt idx="3770">
                  <c:v>7.5918041133223049E-2</c:v>
                </c:pt>
                <c:pt idx="3771">
                  <c:v>7.5938178544664225E-2</c:v>
                </c:pt>
                <c:pt idx="3772">
                  <c:v>7.5958315956105388E-2</c:v>
                </c:pt>
                <c:pt idx="3773">
                  <c:v>7.5978453367546564E-2</c:v>
                </c:pt>
                <c:pt idx="3774">
                  <c:v>7.599859077898774E-2</c:v>
                </c:pt>
                <c:pt idx="3775">
                  <c:v>7.6018728190428903E-2</c:v>
                </c:pt>
                <c:pt idx="3776">
                  <c:v>7.6038865601870079E-2</c:v>
                </c:pt>
                <c:pt idx="3777">
                  <c:v>7.6059003013311255E-2</c:v>
                </c:pt>
                <c:pt idx="3778">
                  <c:v>7.6079140424752417E-2</c:v>
                </c:pt>
                <c:pt idx="3779">
                  <c:v>7.6099277836193593E-2</c:v>
                </c:pt>
                <c:pt idx="3780">
                  <c:v>7.611941524763477E-2</c:v>
                </c:pt>
                <c:pt idx="3781">
                  <c:v>7.6139552659075932E-2</c:v>
                </c:pt>
                <c:pt idx="3782">
                  <c:v>7.6159690070517108E-2</c:v>
                </c:pt>
                <c:pt idx="3783">
                  <c:v>7.6179827481958284E-2</c:v>
                </c:pt>
                <c:pt idx="3784">
                  <c:v>7.6199964893399447E-2</c:v>
                </c:pt>
                <c:pt idx="3785">
                  <c:v>7.6220102304840623E-2</c:v>
                </c:pt>
                <c:pt idx="3786">
                  <c:v>7.6240239716281799E-2</c:v>
                </c:pt>
                <c:pt idx="3787">
                  <c:v>7.6260377127722961E-2</c:v>
                </c:pt>
                <c:pt idx="3788">
                  <c:v>7.6280514539164138E-2</c:v>
                </c:pt>
                <c:pt idx="3789">
                  <c:v>7.6300651950605314E-2</c:v>
                </c:pt>
                <c:pt idx="3790">
                  <c:v>7.6320789362046476E-2</c:v>
                </c:pt>
                <c:pt idx="3791">
                  <c:v>7.6340926773487652E-2</c:v>
                </c:pt>
                <c:pt idx="3792">
                  <c:v>7.636592677348765E-2</c:v>
                </c:pt>
                <c:pt idx="3793">
                  <c:v>7.6390926773487647E-2</c:v>
                </c:pt>
                <c:pt idx="3794">
                  <c:v>7.6415926773487644E-2</c:v>
                </c:pt>
                <c:pt idx="3795">
                  <c:v>7.6440926773487641E-2</c:v>
                </c:pt>
                <c:pt idx="3796">
                  <c:v>7.6465926773487639E-2</c:v>
                </c:pt>
                <c:pt idx="3797">
                  <c:v>7.6490926773487636E-2</c:v>
                </c:pt>
                <c:pt idx="3798">
                  <c:v>7.6515926773487633E-2</c:v>
                </c:pt>
                <c:pt idx="3799">
                  <c:v>7.654092677348763E-2</c:v>
                </c:pt>
                <c:pt idx="3800">
                  <c:v>7.6565926773487628E-2</c:v>
                </c:pt>
                <c:pt idx="3801">
                  <c:v>7.6590926773487625E-2</c:v>
                </c:pt>
                <c:pt idx="3802">
                  <c:v>7.6615926773487622E-2</c:v>
                </c:pt>
                <c:pt idx="3803">
                  <c:v>7.6640926773487619E-2</c:v>
                </c:pt>
                <c:pt idx="3804">
                  <c:v>7.6665926773487617E-2</c:v>
                </c:pt>
                <c:pt idx="3805">
                  <c:v>7.6690926773487614E-2</c:v>
                </c:pt>
                <c:pt idx="3806">
                  <c:v>7.6715926773487611E-2</c:v>
                </c:pt>
                <c:pt idx="3807">
                  <c:v>7.6740926773487608E-2</c:v>
                </c:pt>
                <c:pt idx="3808">
                  <c:v>7.6765926773487606E-2</c:v>
                </c:pt>
                <c:pt idx="3809">
                  <c:v>7.6790926773487603E-2</c:v>
                </c:pt>
                <c:pt idx="3810">
                  <c:v>7.68159267734876E-2</c:v>
                </c:pt>
                <c:pt idx="3811">
                  <c:v>7.6840926773487597E-2</c:v>
                </c:pt>
                <c:pt idx="3812">
                  <c:v>7.6865926773487595E-2</c:v>
                </c:pt>
                <c:pt idx="3813">
                  <c:v>7.6890926773487592E-2</c:v>
                </c:pt>
                <c:pt idx="3814">
                  <c:v>7.6915926773487589E-2</c:v>
                </c:pt>
                <c:pt idx="3815">
                  <c:v>7.6940926773487586E-2</c:v>
                </c:pt>
                <c:pt idx="3816">
                  <c:v>7.6965926773487583E-2</c:v>
                </c:pt>
                <c:pt idx="3817">
                  <c:v>7.6990926773487581E-2</c:v>
                </c:pt>
                <c:pt idx="3818">
                  <c:v>7.7015926773487578E-2</c:v>
                </c:pt>
                <c:pt idx="3819">
                  <c:v>7.7040926773487575E-2</c:v>
                </c:pt>
                <c:pt idx="3820">
                  <c:v>7.7065926773487572E-2</c:v>
                </c:pt>
                <c:pt idx="3821">
                  <c:v>7.709092677348757E-2</c:v>
                </c:pt>
                <c:pt idx="3822">
                  <c:v>7.7115926773487567E-2</c:v>
                </c:pt>
                <c:pt idx="3823">
                  <c:v>7.7140926773487564E-2</c:v>
                </c:pt>
                <c:pt idx="3824">
                  <c:v>7.7165926773487561E-2</c:v>
                </c:pt>
                <c:pt idx="3825">
                  <c:v>7.7190926773487559E-2</c:v>
                </c:pt>
                <c:pt idx="3826">
                  <c:v>7.7215926773487556E-2</c:v>
                </c:pt>
                <c:pt idx="3827">
                  <c:v>7.7240926773487553E-2</c:v>
                </c:pt>
                <c:pt idx="3828">
                  <c:v>7.726592677348755E-2</c:v>
                </c:pt>
                <c:pt idx="3829">
                  <c:v>7.7290926773487548E-2</c:v>
                </c:pt>
                <c:pt idx="3830">
                  <c:v>7.7315926773487545E-2</c:v>
                </c:pt>
                <c:pt idx="3831">
                  <c:v>7.7340926773487542E-2</c:v>
                </c:pt>
                <c:pt idx="3832">
                  <c:v>7.7365926773487539E-2</c:v>
                </c:pt>
                <c:pt idx="3833">
                  <c:v>7.7390926773487537E-2</c:v>
                </c:pt>
                <c:pt idx="3834">
                  <c:v>7.7415926773487534E-2</c:v>
                </c:pt>
                <c:pt idx="3835">
                  <c:v>7.7440926773487531E-2</c:v>
                </c:pt>
                <c:pt idx="3836">
                  <c:v>7.7465926773487528E-2</c:v>
                </c:pt>
                <c:pt idx="3837">
                  <c:v>7.7490926773487526E-2</c:v>
                </c:pt>
                <c:pt idx="3838">
                  <c:v>7.7515926773487523E-2</c:v>
                </c:pt>
                <c:pt idx="3839">
                  <c:v>7.754092677348752E-2</c:v>
                </c:pt>
                <c:pt idx="3840">
                  <c:v>7.7565926773487517E-2</c:v>
                </c:pt>
                <c:pt idx="3841">
                  <c:v>7.7590926773487515E-2</c:v>
                </c:pt>
                <c:pt idx="3842">
                  <c:v>7.7615926773487512E-2</c:v>
                </c:pt>
                <c:pt idx="3843">
                  <c:v>7.7640926773487509E-2</c:v>
                </c:pt>
                <c:pt idx="3844">
                  <c:v>7.7665926773487506E-2</c:v>
                </c:pt>
                <c:pt idx="3845">
                  <c:v>7.7690926773487504E-2</c:v>
                </c:pt>
                <c:pt idx="3846">
                  <c:v>7.7715926773487501E-2</c:v>
                </c:pt>
                <c:pt idx="3847">
                  <c:v>7.7740926773487498E-2</c:v>
                </c:pt>
                <c:pt idx="3848">
                  <c:v>7.7765926773487495E-2</c:v>
                </c:pt>
                <c:pt idx="3849">
                  <c:v>7.7790926773487493E-2</c:v>
                </c:pt>
                <c:pt idx="3850">
                  <c:v>7.781592677348749E-2</c:v>
                </c:pt>
                <c:pt idx="3851">
                  <c:v>7.7840926773487487E-2</c:v>
                </c:pt>
                <c:pt idx="3852">
                  <c:v>7.7865926773487484E-2</c:v>
                </c:pt>
                <c:pt idx="3853">
                  <c:v>7.7890926773487482E-2</c:v>
                </c:pt>
                <c:pt idx="3854">
                  <c:v>7.7915926773487479E-2</c:v>
                </c:pt>
                <c:pt idx="3855">
                  <c:v>7.7940926773487476E-2</c:v>
                </c:pt>
                <c:pt idx="3856">
                  <c:v>7.7965926773487473E-2</c:v>
                </c:pt>
                <c:pt idx="3857">
                  <c:v>7.7990926773487471E-2</c:v>
                </c:pt>
                <c:pt idx="3858">
                  <c:v>7.8015926773487468E-2</c:v>
                </c:pt>
                <c:pt idx="3859">
                  <c:v>7.8040926773487465E-2</c:v>
                </c:pt>
                <c:pt idx="3860">
                  <c:v>7.8065926773487462E-2</c:v>
                </c:pt>
                <c:pt idx="3861">
                  <c:v>7.809092677348746E-2</c:v>
                </c:pt>
                <c:pt idx="3862">
                  <c:v>7.8115926773487457E-2</c:v>
                </c:pt>
                <c:pt idx="3863">
                  <c:v>7.8140926773487454E-2</c:v>
                </c:pt>
                <c:pt idx="3864">
                  <c:v>7.8165926773487451E-2</c:v>
                </c:pt>
                <c:pt idx="3865">
                  <c:v>7.8190926773487449E-2</c:v>
                </c:pt>
                <c:pt idx="3866">
                  <c:v>7.8215926773487446E-2</c:v>
                </c:pt>
                <c:pt idx="3867">
                  <c:v>7.8240926773487443E-2</c:v>
                </c:pt>
                <c:pt idx="3868">
                  <c:v>7.826592677348744E-2</c:v>
                </c:pt>
                <c:pt idx="3869">
                  <c:v>7.8290926773487438E-2</c:v>
                </c:pt>
                <c:pt idx="3870">
                  <c:v>7.8315926773487435E-2</c:v>
                </c:pt>
                <c:pt idx="3871">
                  <c:v>7.8340926773487432E-2</c:v>
                </c:pt>
                <c:pt idx="3872">
                  <c:v>7.8365926773487429E-2</c:v>
                </c:pt>
                <c:pt idx="3873">
                  <c:v>7.8390926773487427E-2</c:v>
                </c:pt>
                <c:pt idx="3874">
                  <c:v>7.8415926773487424E-2</c:v>
                </c:pt>
                <c:pt idx="3875">
                  <c:v>7.8440926773487421E-2</c:v>
                </c:pt>
                <c:pt idx="3876">
                  <c:v>7.8465926773487418E-2</c:v>
                </c:pt>
                <c:pt idx="3877">
                  <c:v>7.8490926773487416E-2</c:v>
                </c:pt>
                <c:pt idx="3878">
                  <c:v>7.8515926773487413E-2</c:v>
                </c:pt>
                <c:pt idx="3879">
                  <c:v>7.854092677348741E-2</c:v>
                </c:pt>
                <c:pt idx="3880">
                  <c:v>7.8565926773487407E-2</c:v>
                </c:pt>
                <c:pt idx="3881">
                  <c:v>7.8590926773487405E-2</c:v>
                </c:pt>
                <c:pt idx="3882">
                  <c:v>7.8615926773487402E-2</c:v>
                </c:pt>
                <c:pt idx="3883">
                  <c:v>7.8640926773487399E-2</c:v>
                </c:pt>
                <c:pt idx="3884">
                  <c:v>7.8665926773487396E-2</c:v>
                </c:pt>
                <c:pt idx="3885">
                  <c:v>7.8690926773487394E-2</c:v>
                </c:pt>
                <c:pt idx="3886">
                  <c:v>7.8715926773487391E-2</c:v>
                </c:pt>
                <c:pt idx="3887">
                  <c:v>7.8740926773487388E-2</c:v>
                </c:pt>
                <c:pt idx="3888">
                  <c:v>7.8765926773487385E-2</c:v>
                </c:pt>
                <c:pt idx="3889">
                  <c:v>7.8790926773487382E-2</c:v>
                </c:pt>
                <c:pt idx="3890">
                  <c:v>7.881592677348738E-2</c:v>
                </c:pt>
                <c:pt idx="3891">
                  <c:v>7.8840926773487377E-2</c:v>
                </c:pt>
                <c:pt idx="3892">
                  <c:v>7.8865926773487374E-2</c:v>
                </c:pt>
                <c:pt idx="3893">
                  <c:v>7.8890926773487371E-2</c:v>
                </c:pt>
                <c:pt idx="3894">
                  <c:v>7.8915926773487369E-2</c:v>
                </c:pt>
                <c:pt idx="3895">
                  <c:v>7.8940926773487366E-2</c:v>
                </c:pt>
                <c:pt idx="3896">
                  <c:v>7.8965926773487363E-2</c:v>
                </c:pt>
                <c:pt idx="3897">
                  <c:v>7.899092677348736E-2</c:v>
                </c:pt>
                <c:pt idx="3898">
                  <c:v>7.9015926773487358E-2</c:v>
                </c:pt>
                <c:pt idx="3899">
                  <c:v>7.9040926773487355E-2</c:v>
                </c:pt>
                <c:pt idx="3900">
                  <c:v>7.9065926773487352E-2</c:v>
                </c:pt>
                <c:pt idx="3901">
                  <c:v>7.9090926773487349E-2</c:v>
                </c:pt>
                <c:pt idx="3902">
                  <c:v>7.9115926773487347E-2</c:v>
                </c:pt>
                <c:pt idx="3903">
                  <c:v>7.9140926773487344E-2</c:v>
                </c:pt>
                <c:pt idx="3904">
                  <c:v>7.9165926773487341E-2</c:v>
                </c:pt>
                <c:pt idx="3905">
                  <c:v>7.9190926773487338E-2</c:v>
                </c:pt>
                <c:pt idx="3906">
                  <c:v>7.9215926773487336E-2</c:v>
                </c:pt>
                <c:pt idx="3907">
                  <c:v>7.9240926773487333E-2</c:v>
                </c:pt>
                <c:pt idx="3908">
                  <c:v>7.926592677348733E-2</c:v>
                </c:pt>
                <c:pt idx="3909">
                  <c:v>7.9290926773487327E-2</c:v>
                </c:pt>
                <c:pt idx="3910">
                  <c:v>7.9315926773487325E-2</c:v>
                </c:pt>
                <c:pt idx="3911">
                  <c:v>7.9340926773487322E-2</c:v>
                </c:pt>
                <c:pt idx="3912">
                  <c:v>7.9365926773487319E-2</c:v>
                </c:pt>
                <c:pt idx="3913">
                  <c:v>7.9390926773487316E-2</c:v>
                </c:pt>
                <c:pt idx="3914">
                  <c:v>7.9415926773487314E-2</c:v>
                </c:pt>
                <c:pt idx="3915">
                  <c:v>7.9440926773487311E-2</c:v>
                </c:pt>
                <c:pt idx="3916">
                  <c:v>7.9465926773487308E-2</c:v>
                </c:pt>
                <c:pt idx="3917">
                  <c:v>7.9490926773487305E-2</c:v>
                </c:pt>
                <c:pt idx="3918">
                  <c:v>7.9515926773487303E-2</c:v>
                </c:pt>
                <c:pt idx="3919">
                  <c:v>7.95409267734873E-2</c:v>
                </c:pt>
                <c:pt idx="3920">
                  <c:v>7.9565926773487297E-2</c:v>
                </c:pt>
                <c:pt idx="3921">
                  <c:v>7.9590926773487294E-2</c:v>
                </c:pt>
                <c:pt idx="3922">
                  <c:v>7.9615926773487292E-2</c:v>
                </c:pt>
                <c:pt idx="3923">
                  <c:v>7.9640926773487289E-2</c:v>
                </c:pt>
                <c:pt idx="3924">
                  <c:v>7.9665926773487286E-2</c:v>
                </c:pt>
                <c:pt idx="3925">
                  <c:v>7.9690926773487283E-2</c:v>
                </c:pt>
                <c:pt idx="3926">
                  <c:v>7.9715926773487281E-2</c:v>
                </c:pt>
                <c:pt idx="3927">
                  <c:v>7.9740926773487278E-2</c:v>
                </c:pt>
                <c:pt idx="3928">
                  <c:v>7.9765926773487275E-2</c:v>
                </c:pt>
                <c:pt idx="3929">
                  <c:v>7.9790926773487272E-2</c:v>
                </c:pt>
                <c:pt idx="3930">
                  <c:v>7.981592677348727E-2</c:v>
                </c:pt>
                <c:pt idx="3931">
                  <c:v>7.9840926773487267E-2</c:v>
                </c:pt>
                <c:pt idx="3932">
                  <c:v>7.9865926773487264E-2</c:v>
                </c:pt>
                <c:pt idx="3933">
                  <c:v>7.9890926773487261E-2</c:v>
                </c:pt>
                <c:pt idx="3934">
                  <c:v>7.9915926773487259E-2</c:v>
                </c:pt>
                <c:pt idx="3935">
                  <c:v>7.9940926773487256E-2</c:v>
                </c:pt>
                <c:pt idx="3936">
                  <c:v>7.9965926773487253E-2</c:v>
                </c:pt>
                <c:pt idx="3937">
                  <c:v>7.999092677348725E-2</c:v>
                </c:pt>
                <c:pt idx="3938">
                  <c:v>8.0015926773487248E-2</c:v>
                </c:pt>
                <c:pt idx="3939">
                  <c:v>8.0040926773487245E-2</c:v>
                </c:pt>
                <c:pt idx="3940">
                  <c:v>8.0065926773487242E-2</c:v>
                </c:pt>
                <c:pt idx="3941">
                  <c:v>8.0090926773487239E-2</c:v>
                </c:pt>
                <c:pt idx="3942">
                  <c:v>8.0115926773487237E-2</c:v>
                </c:pt>
                <c:pt idx="3943">
                  <c:v>8.0140926773487234E-2</c:v>
                </c:pt>
                <c:pt idx="3944">
                  <c:v>8.0165926773487231E-2</c:v>
                </c:pt>
                <c:pt idx="3945">
                  <c:v>8.0190926773487228E-2</c:v>
                </c:pt>
                <c:pt idx="3946">
                  <c:v>8.0215926773487226E-2</c:v>
                </c:pt>
                <c:pt idx="3947">
                  <c:v>8.0240926773487223E-2</c:v>
                </c:pt>
                <c:pt idx="3948">
                  <c:v>8.026592677348722E-2</c:v>
                </c:pt>
                <c:pt idx="3949">
                  <c:v>8.0290926773487217E-2</c:v>
                </c:pt>
                <c:pt idx="3950">
                  <c:v>8.0315926773487215E-2</c:v>
                </c:pt>
                <c:pt idx="3951">
                  <c:v>8.0340926773487212E-2</c:v>
                </c:pt>
                <c:pt idx="3952">
                  <c:v>8.0365926773487209E-2</c:v>
                </c:pt>
                <c:pt idx="3953">
                  <c:v>8.0390926773487206E-2</c:v>
                </c:pt>
                <c:pt idx="3954">
                  <c:v>8.0415926773487204E-2</c:v>
                </c:pt>
                <c:pt idx="3955">
                  <c:v>8.0440926773487201E-2</c:v>
                </c:pt>
                <c:pt idx="3956">
                  <c:v>8.0465926773487198E-2</c:v>
                </c:pt>
                <c:pt idx="3957">
                  <c:v>8.0490926773487195E-2</c:v>
                </c:pt>
                <c:pt idx="3958">
                  <c:v>8.0515926773487193E-2</c:v>
                </c:pt>
                <c:pt idx="3959">
                  <c:v>8.054092677348719E-2</c:v>
                </c:pt>
                <c:pt idx="3960">
                  <c:v>8.0565926773487187E-2</c:v>
                </c:pt>
                <c:pt idx="3961">
                  <c:v>8.0590926773487184E-2</c:v>
                </c:pt>
                <c:pt idx="3962">
                  <c:v>8.0615926773487182E-2</c:v>
                </c:pt>
                <c:pt idx="3963">
                  <c:v>8.0640926773487179E-2</c:v>
                </c:pt>
                <c:pt idx="3964">
                  <c:v>8.0665926773487176E-2</c:v>
                </c:pt>
                <c:pt idx="3965">
                  <c:v>8.0690926773487173E-2</c:v>
                </c:pt>
                <c:pt idx="3966">
                  <c:v>8.071592677348717E-2</c:v>
                </c:pt>
                <c:pt idx="3967">
                  <c:v>8.0740926773487168E-2</c:v>
                </c:pt>
                <c:pt idx="3968">
                  <c:v>8.0765926773487165E-2</c:v>
                </c:pt>
                <c:pt idx="3969">
                  <c:v>8.0790926773487162E-2</c:v>
                </c:pt>
                <c:pt idx="3970">
                  <c:v>8.0815926773487159E-2</c:v>
                </c:pt>
                <c:pt idx="3971">
                  <c:v>8.0840926773487157E-2</c:v>
                </c:pt>
                <c:pt idx="3972">
                  <c:v>8.0865926773487154E-2</c:v>
                </c:pt>
                <c:pt idx="3973">
                  <c:v>8.0890926773487151E-2</c:v>
                </c:pt>
                <c:pt idx="3974">
                  <c:v>8.0915926773487148E-2</c:v>
                </c:pt>
                <c:pt idx="3975">
                  <c:v>8.0940926773487146E-2</c:v>
                </c:pt>
                <c:pt idx="3976">
                  <c:v>8.0965926773487143E-2</c:v>
                </c:pt>
                <c:pt idx="3977">
                  <c:v>8.099092677348714E-2</c:v>
                </c:pt>
                <c:pt idx="3978">
                  <c:v>8.1015926773487137E-2</c:v>
                </c:pt>
                <c:pt idx="3979">
                  <c:v>8.1040926773487135E-2</c:v>
                </c:pt>
                <c:pt idx="3980">
                  <c:v>8.1065926773487132E-2</c:v>
                </c:pt>
                <c:pt idx="3981">
                  <c:v>8.1090926773487129E-2</c:v>
                </c:pt>
                <c:pt idx="3982">
                  <c:v>8.1115926773487126E-2</c:v>
                </c:pt>
                <c:pt idx="3983">
                  <c:v>8.1140926773487124E-2</c:v>
                </c:pt>
                <c:pt idx="3984">
                  <c:v>8.1165926773487121E-2</c:v>
                </c:pt>
                <c:pt idx="3985">
                  <c:v>8.1190926773487118E-2</c:v>
                </c:pt>
                <c:pt idx="3986">
                  <c:v>8.1215926773487115E-2</c:v>
                </c:pt>
                <c:pt idx="3987">
                  <c:v>8.1240926773487113E-2</c:v>
                </c:pt>
                <c:pt idx="3988">
                  <c:v>8.126592677348711E-2</c:v>
                </c:pt>
                <c:pt idx="3989">
                  <c:v>8.1290926773487107E-2</c:v>
                </c:pt>
                <c:pt idx="3990">
                  <c:v>8.1315926773487104E-2</c:v>
                </c:pt>
                <c:pt idx="3991">
                  <c:v>8.1340926773487102E-2</c:v>
                </c:pt>
                <c:pt idx="3992">
                  <c:v>8.1365926773487099E-2</c:v>
                </c:pt>
                <c:pt idx="3993">
                  <c:v>8.1390926773487096E-2</c:v>
                </c:pt>
                <c:pt idx="3994">
                  <c:v>8.1415926773487093E-2</c:v>
                </c:pt>
                <c:pt idx="3995">
                  <c:v>8.1440926773487091E-2</c:v>
                </c:pt>
                <c:pt idx="3996">
                  <c:v>8.1465926773487088E-2</c:v>
                </c:pt>
                <c:pt idx="3997">
                  <c:v>8.1490926773487085E-2</c:v>
                </c:pt>
                <c:pt idx="3998">
                  <c:v>8.1515926773487082E-2</c:v>
                </c:pt>
                <c:pt idx="3999">
                  <c:v>8.154092677348708E-2</c:v>
                </c:pt>
                <c:pt idx="4000">
                  <c:v>8.1565926773487077E-2</c:v>
                </c:pt>
                <c:pt idx="4001">
                  <c:v>8.1590926773487074E-2</c:v>
                </c:pt>
                <c:pt idx="4002">
                  <c:v>8.1615926773487071E-2</c:v>
                </c:pt>
                <c:pt idx="4003">
                  <c:v>8.1640926773487069E-2</c:v>
                </c:pt>
                <c:pt idx="4004">
                  <c:v>8.1665926773487066E-2</c:v>
                </c:pt>
                <c:pt idx="4005">
                  <c:v>8.1690926773487063E-2</c:v>
                </c:pt>
                <c:pt idx="4006">
                  <c:v>8.171592677348706E-2</c:v>
                </c:pt>
                <c:pt idx="4007">
                  <c:v>8.1740926773487058E-2</c:v>
                </c:pt>
                <c:pt idx="4008">
                  <c:v>8.1765926773487055E-2</c:v>
                </c:pt>
                <c:pt idx="4009">
                  <c:v>8.1790926773487052E-2</c:v>
                </c:pt>
                <c:pt idx="4010">
                  <c:v>8.1815926773487049E-2</c:v>
                </c:pt>
                <c:pt idx="4011">
                  <c:v>8.1840926773487047E-2</c:v>
                </c:pt>
                <c:pt idx="4012">
                  <c:v>8.1865926773487044E-2</c:v>
                </c:pt>
                <c:pt idx="4013">
                  <c:v>8.1890926773487041E-2</c:v>
                </c:pt>
                <c:pt idx="4014">
                  <c:v>8.1915926773487038E-2</c:v>
                </c:pt>
                <c:pt idx="4015">
                  <c:v>8.1940926773487036E-2</c:v>
                </c:pt>
                <c:pt idx="4016">
                  <c:v>8.1965926773487033E-2</c:v>
                </c:pt>
                <c:pt idx="4017">
                  <c:v>8.199092677348703E-2</c:v>
                </c:pt>
                <c:pt idx="4018">
                  <c:v>8.2015926773487027E-2</c:v>
                </c:pt>
                <c:pt idx="4019">
                  <c:v>8.2040926773487025E-2</c:v>
                </c:pt>
                <c:pt idx="4020">
                  <c:v>8.2065926773487022E-2</c:v>
                </c:pt>
                <c:pt idx="4021">
                  <c:v>8.2090926773487019E-2</c:v>
                </c:pt>
                <c:pt idx="4022">
                  <c:v>8.2115926773487016E-2</c:v>
                </c:pt>
                <c:pt idx="4023">
                  <c:v>8.2140926773487014E-2</c:v>
                </c:pt>
                <c:pt idx="4024">
                  <c:v>8.2165926773487011E-2</c:v>
                </c:pt>
                <c:pt idx="4025">
                  <c:v>8.2190926773487008E-2</c:v>
                </c:pt>
                <c:pt idx="4026">
                  <c:v>8.2215926773487005E-2</c:v>
                </c:pt>
                <c:pt idx="4027">
                  <c:v>8.2240926773487003E-2</c:v>
                </c:pt>
                <c:pt idx="4028">
                  <c:v>8.2265926773487E-2</c:v>
                </c:pt>
                <c:pt idx="4029">
                  <c:v>8.2290926773486997E-2</c:v>
                </c:pt>
                <c:pt idx="4030">
                  <c:v>8.2315926773486994E-2</c:v>
                </c:pt>
                <c:pt idx="4031">
                  <c:v>8.2340926773486992E-2</c:v>
                </c:pt>
                <c:pt idx="4032">
                  <c:v>8.2365926773486989E-2</c:v>
                </c:pt>
                <c:pt idx="4033">
                  <c:v>8.2390926773486986E-2</c:v>
                </c:pt>
                <c:pt idx="4034">
                  <c:v>8.2415926773486983E-2</c:v>
                </c:pt>
                <c:pt idx="4035">
                  <c:v>8.2440926773486981E-2</c:v>
                </c:pt>
                <c:pt idx="4036">
                  <c:v>8.2465926773486978E-2</c:v>
                </c:pt>
                <c:pt idx="4037">
                  <c:v>8.2490926773486975E-2</c:v>
                </c:pt>
                <c:pt idx="4038">
                  <c:v>8.2515926773486972E-2</c:v>
                </c:pt>
                <c:pt idx="4039">
                  <c:v>8.2540926773486969E-2</c:v>
                </c:pt>
                <c:pt idx="4040">
                  <c:v>8.2565926773486967E-2</c:v>
                </c:pt>
                <c:pt idx="4041">
                  <c:v>8.2590926773486964E-2</c:v>
                </c:pt>
                <c:pt idx="4042">
                  <c:v>8.2615926773486961E-2</c:v>
                </c:pt>
                <c:pt idx="4043">
                  <c:v>8.2640926773486958E-2</c:v>
                </c:pt>
                <c:pt idx="4044">
                  <c:v>8.2665926773486956E-2</c:v>
                </c:pt>
                <c:pt idx="4045">
                  <c:v>8.2690926773486953E-2</c:v>
                </c:pt>
                <c:pt idx="4046">
                  <c:v>8.271592677348695E-2</c:v>
                </c:pt>
                <c:pt idx="4047">
                  <c:v>8.2740926773486947E-2</c:v>
                </c:pt>
                <c:pt idx="4048">
                  <c:v>8.2765926773486945E-2</c:v>
                </c:pt>
                <c:pt idx="4049">
                  <c:v>8.2790926773486942E-2</c:v>
                </c:pt>
                <c:pt idx="4050">
                  <c:v>8.2815926773486939E-2</c:v>
                </c:pt>
                <c:pt idx="4051">
                  <c:v>8.2840926773486936E-2</c:v>
                </c:pt>
                <c:pt idx="4052">
                  <c:v>8.2865926773486934E-2</c:v>
                </c:pt>
                <c:pt idx="4053">
                  <c:v>8.2890926773486931E-2</c:v>
                </c:pt>
                <c:pt idx="4054">
                  <c:v>8.2915926773486928E-2</c:v>
                </c:pt>
                <c:pt idx="4055">
                  <c:v>8.2940926773486925E-2</c:v>
                </c:pt>
                <c:pt idx="4056">
                  <c:v>8.2965926773486923E-2</c:v>
                </c:pt>
                <c:pt idx="4057">
                  <c:v>8.299092677348692E-2</c:v>
                </c:pt>
                <c:pt idx="4058">
                  <c:v>8.3015926773486917E-2</c:v>
                </c:pt>
                <c:pt idx="4059">
                  <c:v>8.3040926773486914E-2</c:v>
                </c:pt>
                <c:pt idx="4060">
                  <c:v>8.3065926773486912E-2</c:v>
                </c:pt>
                <c:pt idx="4061">
                  <c:v>8.3090926773486909E-2</c:v>
                </c:pt>
                <c:pt idx="4062">
                  <c:v>8.3115926773486906E-2</c:v>
                </c:pt>
                <c:pt idx="4063">
                  <c:v>8.3140926773486903E-2</c:v>
                </c:pt>
                <c:pt idx="4064">
                  <c:v>8.3165926773486901E-2</c:v>
                </c:pt>
                <c:pt idx="4065">
                  <c:v>8.3190926773486898E-2</c:v>
                </c:pt>
                <c:pt idx="4066">
                  <c:v>8.3215926773486895E-2</c:v>
                </c:pt>
                <c:pt idx="4067">
                  <c:v>8.3240926773486892E-2</c:v>
                </c:pt>
                <c:pt idx="4068">
                  <c:v>8.326592677348689E-2</c:v>
                </c:pt>
                <c:pt idx="4069">
                  <c:v>8.3290926773486887E-2</c:v>
                </c:pt>
                <c:pt idx="4070">
                  <c:v>8.3315926773486884E-2</c:v>
                </c:pt>
                <c:pt idx="4071">
                  <c:v>8.3340926773486881E-2</c:v>
                </c:pt>
                <c:pt idx="4072">
                  <c:v>8.3365926773486879E-2</c:v>
                </c:pt>
                <c:pt idx="4073">
                  <c:v>8.3390926773486876E-2</c:v>
                </c:pt>
                <c:pt idx="4074">
                  <c:v>8.3415926773486873E-2</c:v>
                </c:pt>
                <c:pt idx="4075">
                  <c:v>8.344092677348687E-2</c:v>
                </c:pt>
                <c:pt idx="4076">
                  <c:v>8.3465926773486868E-2</c:v>
                </c:pt>
                <c:pt idx="4077">
                  <c:v>8.3490926773486865E-2</c:v>
                </c:pt>
                <c:pt idx="4078">
                  <c:v>8.3515926773486862E-2</c:v>
                </c:pt>
                <c:pt idx="4079">
                  <c:v>8.3540926773486859E-2</c:v>
                </c:pt>
                <c:pt idx="4080">
                  <c:v>8.3565926773486857E-2</c:v>
                </c:pt>
                <c:pt idx="4081">
                  <c:v>8.3590926773486854E-2</c:v>
                </c:pt>
                <c:pt idx="4082">
                  <c:v>8.3615926773486851E-2</c:v>
                </c:pt>
                <c:pt idx="4083">
                  <c:v>8.3640926773486848E-2</c:v>
                </c:pt>
                <c:pt idx="4084">
                  <c:v>8.3665926773486846E-2</c:v>
                </c:pt>
                <c:pt idx="4085">
                  <c:v>8.3690926773486843E-2</c:v>
                </c:pt>
                <c:pt idx="4086">
                  <c:v>8.371592677348684E-2</c:v>
                </c:pt>
                <c:pt idx="4087">
                  <c:v>8.3740926773486837E-2</c:v>
                </c:pt>
                <c:pt idx="4088">
                  <c:v>8.3765926773486835E-2</c:v>
                </c:pt>
                <c:pt idx="4089">
                  <c:v>8.3790926773486832E-2</c:v>
                </c:pt>
                <c:pt idx="4090">
                  <c:v>8.3815926773486829E-2</c:v>
                </c:pt>
                <c:pt idx="4091">
                  <c:v>8.3840926773486826E-2</c:v>
                </c:pt>
                <c:pt idx="4092">
                  <c:v>8.3865926773486824E-2</c:v>
                </c:pt>
                <c:pt idx="4093">
                  <c:v>8.3890926773486821E-2</c:v>
                </c:pt>
                <c:pt idx="4094">
                  <c:v>8.3915926773486818E-2</c:v>
                </c:pt>
                <c:pt idx="4095">
                  <c:v>8.3940926773486815E-2</c:v>
                </c:pt>
                <c:pt idx="4096">
                  <c:v>8.3965926773486813E-2</c:v>
                </c:pt>
                <c:pt idx="4097">
                  <c:v>8.399092677348681E-2</c:v>
                </c:pt>
                <c:pt idx="4098">
                  <c:v>8.4015926773486807E-2</c:v>
                </c:pt>
                <c:pt idx="4099">
                  <c:v>8.4040926773486804E-2</c:v>
                </c:pt>
                <c:pt idx="4100">
                  <c:v>8.4065926773486802E-2</c:v>
                </c:pt>
                <c:pt idx="4101">
                  <c:v>8.4090926773486799E-2</c:v>
                </c:pt>
                <c:pt idx="4102">
                  <c:v>8.4115926773486796E-2</c:v>
                </c:pt>
                <c:pt idx="4103">
                  <c:v>8.4140926773486793E-2</c:v>
                </c:pt>
                <c:pt idx="4104">
                  <c:v>8.4165926773486791E-2</c:v>
                </c:pt>
                <c:pt idx="4105">
                  <c:v>8.4190926773486788E-2</c:v>
                </c:pt>
                <c:pt idx="4106">
                  <c:v>8.4215926773486785E-2</c:v>
                </c:pt>
                <c:pt idx="4107">
                  <c:v>8.4240926773486782E-2</c:v>
                </c:pt>
                <c:pt idx="4108">
                  <c:v>8.426592677348678E-2</c:v>
                </c:pt>
                <c:pt idx="4109">
                  <c:v>8.4290926773486777E-2</c:v>
                </c:pt>
                <c:pt idx="4110">
                  <c:v>8.4315926773486774E-2</c:v>
                </c:pt>
                <c:pt idx="4111">
                  <c:v>8.4340926773486771E-2</c:v>
                </c:pt>
                <c:pt idx="4112">
                  <c:v>8.4365926773486768E-2</c:v>
                </c:pt>
                <c:pt idx="4113">
                  <c:v>8.4390926773486766E-2</c:v>
                </c:pt>
                <c:pt idx="4114">
                  <c:v>8.4415926773486763E-2</c:v>
                </c:pt>
                <c:pt idx="4115">
                  <c:v>8.444092677348676E-2</c:v>
                </c:pt>
                <c:pt idx="4116">
                  <c:v>8.4465926773486757E-2</c:v>
                </c:pt>
                <c:pt idx="4117">
                  <c:v>8.4490926773486755E-2</c:v>
                </c:pt>
                <c:pt idx="4118">
                  <c:v>8.4515926773486752E-2</c:v>
                </c:pt>
                <c:pt idx="4119">
                  <c:v>8.4540926773486749E-2</c:v>
                </c:pt>
                <c:pt idx="4120">
                  <c:v>8.4565926773486746E-2</c:v>
                </c:pt>
                <c:pt idx="4121">
                  <c:v>8.4590926773486744E-2</c:v>
                </c:pt>
                <c:pt idx="4122">
                  <c:v>8.4615926773486741E-2</c:v>
                </c:pt>
                <c:pt idx="4123">
                  <c:v>8.4640926773486738E-2</c:v>
                </c:pt>
                <c:pt idx="4124">
                  <c:v>8.4665926773486735E-2</c:v>
                </c:pt>
                <c:pt idx="4125">
                  <c:v>8.4690926773486733E-2</c:v>
                </c:pt>
                <c:pt idx="4126">
                  <c:v>8.471592677348673E-2</c:v>
                </c:pt>
                <c:pt idx="4127">
                  <c:v>8.4740926773486727E-2</c:v>
                </c:pt>
                <c:pt idx="4128">
                  <c:v>8.4765926773486724E-2</c:v>
                </c:pt>
                <c:pt idx="4129">
                  <c:v>8.4790926773486722E-2</c:v>
                </c:pt>
                <c:pt idx="4130">
                  <c:v>8.4815926773486719E-2</c:v>
                </c:pt>
                <c:pt idx="4131">
                  <c:v>8.4840926773486716E-2</c:v>
                </c:pt>
                <c:pt idx="4132">
                  <c:v>8.4865926773486713E-2</c:v>
                </c:pt>
                <c:pt idx="4133">
                  <c:v>8.4890926773486711E-2</c:v>
                </c:pt>
                <c:pt idx="4134">
                  <c:v>8.4915926773486708E-2</c:v>
                </c:pt>
                <c:pt idx="4135">
                  <c:v>8.4940926773486705E-2</c:v>
                </c:pt>
                <c:pt idx="4136">
                  <c:v>8.4965926773486702E-2</c:v>
                </c:pt>
                <c:pt idx="4137">
                  <c:v>8.49909267734867E-2</c:v>
                </c:pt>
                <c:pt idx="4138">
                  <c:v>8.5015926773486697E-2</c:v>
                </c:pt>
                <c:pt idx="4139">
                  <c:v>8.5040926773486694E-2</c:v>
                </c:pt>
                <c:pt idx="4140">
                  <c:v>8.5065926773486691E-2</c:v>
                </c:pt>
                <c:pt idx="4141">
                  <c:v>8.5090926773486689E-2</c:v>
                </c:pt>
                <c:pt idx="4142">
                  <c:v>8.5115926773486686E-2</c:v>
                </c:pt>
                <c:pt idx="4143">
                  <c:v>8.5140926773486683E-2</c:v>
                </c:pt>
                <c:pt idx="4144">
                  <c:v>8.516592677348668E-2</c:v>
                </c:pt>
                <c:pt idx="4145">
                  <c:v>8.5190926773486678E-2</c:v>
                </c:pt>
                <c:pt idx="4146">
                  <c:v>8.5215926773486675E-2</c:v>
                </c:pt>
                <c:pt idx="4147">
                  <c:v>8.5240926773486672E-2</c:v>
                </c:pt>
                <c:pt idx="4148">
                  <c:v>8.5265926773486669E-2</c:v>
                </c:pt>
                <c:pt idx="4149">
                  <c:v>8.5290926773486667E-2</c:v>
                </c:pt>
                <c:pt idx="4150">
                  <c:v>8.5315926773486664E-2</c:v>
                </c:pt>
                <c:pt idx="4151">
                  <c:v>8.5340926773486661E-2</c:v>
                </c:pt>
                <c:pt idx="4152">
                  <c:v>8.5365926773486658E-2</c:v>
                </c:pt>
                <c:pt idx="4153">
                  <c:v>8.5390926773486656E-2</c:v>
                </c:pt>
                <c:pt idx="4154">
                  <c:v>8.5415926773486653E-2</c:v>
                </c:pt>
                <c:pt idx="4155">
                  <c:v>8.544092677348665E-2</c:v>
                </c:pt>
                <c:pt idx="4156">
                  <c:v>8.5465926773486647E-2</c:v>
                </c:pt>
                <c:pt idx="4157">
                  <c:v>8.5490926773486645E-2</c:v>
                </c:pt>
                <c:pt idx="4158">
                  <c:v>8.5515926773486642E-2</c:v>
                </c:pt>
                <c:pt idx="4159">
                  <c:v>8.5540926773486639E-2</c:v>
                </c:pt>
                <c:pt idx="4160">
                  <c:v>8.5565926773486636E-2</c:v>
                </c:pt>
                <c:pt idx="4161">
                  <c:v>8.5590926773486634E-2</c:v>
                </c:pt>
                <c:pt idx="4162">
                  <c:v>8.5615926773486631E-2</c:v>
                </c:pt>
                <c:pt idx="4163">
                  <c:v>8.5640926773486628E-2</c:v>
                </c:pt>
                <c:pt idx="4164">
                  <c:v>8.5665926773486625E-2</c:v>
                </c:pt>
                <c:pt idx="4165">
                  <c:v>8.5690926773486623E-2</c:v>
                </c:pt>
                <c:pt idx="4166">
                  <c:v>8.571592677348662E-2</c:v>
                </c:pt>
                <c:pt idx="4167">
                  <c:v>8.5740926773486617E-2</c:v>
                </c:pt>
                <c:pt idx="4168">
                  <c:v>8.5765926773486614E-2</c:v>
                </c:pt>
                <c:pt idx="4169">
                  <c:v>8.5790926773486612E-2</c:v>
                </c:pt>
                <c:pt idx="4170">
                  <c:v>8.5815926773486609E-2</c:v>
                </c:pt>
                <c:pt idx="4171">
                  <c:v>8.5840926773486606E-2</c:v>
                </c:pt>
                <c:pt idx="4172">
                  <c:v>8.5865926773486603E-2</c:v>
                </c:pt>
                <c:pt idx="4173">
                  <c:v>8.5890926773486601E-2</c:v>
                </c:pt>
                <c:pt idx="4174">
                  <c:v>8.5915926773486598E-2</c:v>
                </c:pt>
                <c:pt idx="4175">
                  <c:v>8.5940926773486595E-2</c:v>
                </c:pt>
                <c:pt idx="4176">
                  <c:v>8.5965926773486592E-2</c:v>
                </c:pt>
                <c:pt idx="4177">
                  <c:v>8.599092677348659E-2</c:v>
                </c:pt>
                <c:pt idx="4178">
                  <c:v>8.6015926773486587E-2</c:v>
                </c:pt>
                <c:pt idx="4179">
                  <c:v>8.6040926773486584E-2</c:v>
                </c:pt>
                <c:pt idx="4180">
                  <c:v>8.6065926773486581E-2</c:v>
                </c:pt>
                <c:pt idx="4181">
                  <c:v>8.6090926773486579E-2</c:v>
                </c:pt>
                <c:pt idx="4182">
                  <c:v>8.6115926773486576E-2</c:v>
                </c:pt>
                <c:pt idx="4183">
                  <c:v>8.6140926773486573E-2</c:v>
                </c:pt>
                <c:pt idx="4184">
                  <c:v>8.616592677348657E-2</c:v>
                </c:pt>
                <c:pt idx="4185">
                  <c:v>8.6190926773486568E-2</c:v>
                </c:pt>
                <c:pt idx="4186">
                  <c:v>8.6215926773486565E-2</c:v>
                </c:pt>
                <c:pt idx="4187">
                  <c:v>8.6240926773486562E-2</c:v>
                </c:pt>
                <c:pt idx="4188">
                  <c:v>8.6265926773486559E-2</c:v>
                </c:pt>
                <c:pt idx="4189">
                  <c:v>8.6290926773486556E-2</c:v>
                </c:pt>
                <c:pt idx="4190">
                  <c:v>8.6315926773486554E-2</c:v>
                </c:pt>
                <c:pt idx="4191">
                  <c:v>8.6340926773486551E-2</c:v>
                </c:pt>
                <c:pt idx="4192">
                  <c:v>8.6365926773486548E-2</c:v>
                </c:pt>
                <c:pt idx="4193">
                  <c:v>8.6390926773486545E-2</c:v>
                </c:pt>
                <c:pt idx="4194">
                  <c:v>8.6415926773486543E-2</c:v>
                </c:pt>
                <c:pt idx="4195">
                  <c:v>8.644092677348654E-2</c:v>
                </c:pt>
                <c:pt idx="4196">
                  <c:v>8.6465926773486537E-2</c:v>
                </c:pt>
                <c:pt idx="4197">
                  <c:v>8.6490926773486534E-2</c:v>
                </c:pt>
                <c:pt idx="4198">
                  <c:v>8.6515926773486532E-2</c:v>
                </c:pt>
                <c:pt idx="4199">
                  <c:v>8.6540926773486529E-2</c:v>
                </c:pt>
                <c:pt idx="4200">
                  <c:v>8.6565926773486526E-2</c:v>
                </c:pt>
                <c:pt idx="4201">
                  <c:v>8.6590926773486523E-2</c:v>
                </c:pt>
                <c:pt idx="4202">
                  <c:v>8.6615926773486521E-2</c:v>
                </c:pt>
                <c:pt idx="4203">
                  <c:v>8.6640926773486518E-2</c:v>
                </c:pt>
                <c:pt idx="4204">
                  <c:v>8.6665926773486515E-2</c:v>
                </c:pt>
                <c:pt idx="4205">
                  <c:v>8.6690926773486512E-2</c:v>
                </c:pt>
                <c:pt idx="4206">
                  <c:v>8.671592677348651E-2</c:v>
                </c:pt>
                <c:pt idx="4207">
                  <c:v>8.6740926773486507E-2</c:v>
                </c:pt>
                <c:pt idx="4208">
                  <c:v>8.6765926773486504E-2</c:v>
                </c:pt>
                <c:pt idx="4209">
                  <c:v>8.6790926773486501E-2</c:v>
                </c:pt>
                <c:pt idx="4210">
                  <c:v>8.6815926773486499E-2</c:v>
                </c:pt>
                <c:pt idx="4211">
                  <c:v>8.6840926773486496E-2</c:v>
                </c:pt>
                <c:pt idx="4212">
                  <c:v>8.6865926773486493E-2</c:v>
                </c:pt>
                <c:pt idx="4213">
                  <c:v>8.689092677348649E-2</c:v>
                </c:pt>
                <c:pt idx="4214">
                  <c:v>8.6915926773486488E-2</c:v>
                </c:pt>
                <c:pt idx="4215">
                  <c:v>8.6940926773486485E-2</c:v>
                </c:pt>
                <c:pt idx="4216">
                  <c:v>8.6965926773486482E-2</c:v>
                </c:pt>
                <c:pt idx="4217">
                  <c:v>8.6990926773486479E-2</c:v>
                </c:pt>
                <c:pt idx="4218">
                  <c:v>8.7015926773486477E-2</c:v>
                </c:pt>
                <c:pt idx="4219">
                  <c:v>8.7040926773486474E-2</c:v>
                </c:pt>
                <c:pt idx="4220">
                  <c:v>8.7065926773486471E-2</c:v>
                </c:pt>
                <c:pt idx="4221">
                  <c:v>8.7090926773486468E-2</c:v>
                </c:pt>
                <c:pt idx="4222">
                  <c:v>8.7115926773486466E-2</c:v>
                </c:pt>
                <c:pt idx="4223">
                  <c:v>8.7140926773486463E-2</c:v>
                </c:pt>
                <c:pt idx="4224">
                  <c:v>8.716592677348646E-2</c:v>
                </c:pt>
                <c:pt idx="4225">
                  <c:v>8.7190926773486457E-2</c:v>
                </c:pt>
                <c:pt idx="4226">
                  <c:v>8.7215926773486455E-2</c:v>
                </c:pt>
                <c:pt idx="4227">
                  <c:v>8.7240926773486452E-2</c:v>
                </c:pt>
                <c:pt idx="4228">
                  <c:v>8.7265926773486449E-2</c:v>
                </c:pt>
                <c:pt idx="4229">
                  <c:v>8.7290926773486446E-2</c:v>
                </c:pt>
                <c:pt idx="4230">
                  <c:v>8.7315926773486444E-2</c:v>
                </c:pt>
                <c:pt idx="4231">
                  <c:v>8.7340926773486441E-2</c:v>
                </c:pt>
                <c:pt idx="4232">
                  <c:v>8.7365926773486438E-2</c:v>
                </c:pt>
                <c:pt idx="4233">
                  <c:v>8.7390926773486435E-2</c:v>
                </c:pt>
                <c:pt idx="4234">
                  <c:v>8.7415926773486433E-2</c:v>
                </c:pt>
                <c:pt idx="4235">
                  <c:v>8.744092677348643E-2</c:v>
                </c:pt>
                <c:pt idx="4236">
                  <c:v>8.7465926773486427E-2</c:v>
                </c:pt>
                <c:pt idx="4237">
                  <c:v>8.7490926773486424E-2</c:v>
                </c:pt>
                <c:pt idx="4238">
                  <c:v>8.7515926773486422E-2</c:v>
                </c:pt>
                <c:pt idx="4239">
                  <c:v>8.7540926773486419E-2</c:v>
                </c:pt>
                <c:pt idx="4240">
                  <c:v>8.7565926773486416E-2</c:v>
                </c:pt>
                <c:pt idx="4241">
                  <c:v>8.7590926773486413E-2</c:v>
                </c:pt>
                <c:pt idx="4242">
                  <c:v>8.7615926773486411E-2</c:v>
                </c:pt>
                <c:pt idx="4243">
                  <c:v>8.7640926773486408E-2</c:v>
                </c:pt>
                <c:pt idx="4244">
                  <c:v>8.7665926773486405E-2</c:v>
                </c:pt>
                <c:pt idx="4245">
                  <c:v>8.7690926773486402E-2</c:v>
                </c:pt>
                <c:pt idx="4246">
                  <c:v>8.77159267734864E-2</c:v>
                </c:pt>
                <c:pt idx="4247">
                  <c:v>8.7740926773486397E-2</c:v>
                </c:pt>
                <c:pt idx="4248">
                  <c:v>8.7765926773486394E-2</c:v>
                </c:pt>
                <c:pt idx="4249">
                  <c:v>8.7790926773486391E-2</c:v>
                </c:pt>
                <c:pt idx="4250">
                  <c:v>8.7815926773486389E-2</c:v>
                </c:pt>
                <c:pt idx="4251">
                  <c:v>8.7840926773486386E-2</c:v>
                </c:pt>
                <c:pt idx="4252">
                  <c:v>8.7865926773486383E-2</c:v>
                </c:pt>
                <c:pt idx="4253">
                  <c:v>8.789092677348638E-2</c:v>
                </c:pt>
                <c:pt idx="4254">
                  <c:v>8.7915926773486378E-2</c:v>
                </c:pt>
                <c:pt idx="4255">
                  <c:v>8.7940926773486375E-2</c:v>
                </c:pt>
                <c:pt idx="4256">
                  <c:v>8.7965926773486372E-2</c:v>
                </c:pt>
                <c:pt idx="4257">
                  <c:v>8.7990926773486369E-2</c:v>
                </c:pt>
                <c:pt idx="4258">
                  <c:v>8.8015926773486367E-2</c:v>
                </c:pt>
                <c:pt idx="4259">
                  <c:v>8.8040926773486364E-2</c:v>
                </c:pt>
                <c:pt idx="4260">
                  <c:v>8.8065926773486361E-2</c:v>
                </c:pt>
                <c:pt idx="4261">
                  <c:v>8.8090926773486358E-2</c:v>
                </c:pt>
                <c:pt idx="4262">
                  <c:v>8.8115926773486355E-2</c:v>
                </c:pt>
                <c:pt idx="4263">
                  <c:v>8.8140926773486353E-2</c:v>
                </c:pt>
                <c:pt idx="4264">
                  <c:v>8.816592677348635E-2</c:v>
                </c:pt>
                <c:pt idx="4265">
                  <c:v>8.8190926773486347E-2</c:v>
                </c:pt>
                <c:pt idx="4266">
                  <c:v>8.8215926773486344E-2</c:v>
                </c:pt>
                <c:pt idx="4267">
                  <c:v>8.8240926773486342E-2</c:v>
                </c:pt>
                <c:pt idx="4268">
                  <c:v>8.8265926773486339E-2</c:v>
                </c:pt>
                <c:pt idx="4269">
                  <c:v>8.8290926773486336E-2</c:v>
                </c:pt>
                <c:pt idx="4270">
                  <c:v>8.8315926773486333E-2</c:v>
                </c:pt>
                <c:pt idx="4271">
                  <c:v>8.8340926773486331E-2</c:v>
                </c:pt>
                <c:pt idx="4272">
                  <c:v>8.8365926773486328E-2</c:v>
                </c:pt>
                <c:pt idx="4273">
                  <c:v>8.8390926773486325E-2</c:v>
                </c:pt>
                <c:pt idx="4274">
                  <c:v>8.8415926773486322E-2</c:v>
                </c:pt>
                <c:pt idx="4275">
                  <c:v>8.844092677348632E-2</c:v>
                </c:pt>
                <c:pt idx="4276">
                  <c:v>8.8465926773486317E-2</c:v>
                </c:pt>
                <c:pt idx="4277">
                  <c:v>8.8490926773486314E-2</c:v>
                </c:pt>
                <c:pt idx="4278">
                  <c:v>8.8515926773486311E-2</c:v>
                </c:pt>
                <c:pt idx="4279">
                  <c:v>8.8540926773486323E-2</c:v>
                </c:pt>
                <c:pt idx="4280">
                  <c:v>8.856592677348632E-2</c:v>
                </c:pt>
                <c:pt idx="4281">
                  <c:v>8.8590926773486317E-2</c:v>
                </c:pt>
                <c:pt idx="4282">
                  <c:v>8.8615926773486314E-2</c:v>
                </c:pt>
                <c:pt idx="4283">
                  <c:v>8.8640926773486312E-2</c:v>
                </c:pt>
                <c:pt idx="4284">
                  <c:v>8.8665926773486309E-2</c:v>
                </c:pt>
                <c:pt idx="4285">
                  <c:v>8.8690926773486306E-2</c:v>
                </c:pt>
                <c:pt idx="4286">
                  <c:v>8.8715926773486303E-2</c:v>
                </c:pt>
                <c:pt idx="4287">
                  <c:v>8.8740926773486301E-2</c:v>
                </c:pt>
                <c:pt idx="4288">
                  <c:v>8.8765926773486298E-2</c:v>
                </c:pt>
                <c:pt idx="4289">
                  <c:v>8.8790926773486295E-2</c:v>
                </c:pt>
                <c:pt idx="4290">
                  <c:v>8.8815926773486292E-2</c:v>
                </c:pt>
                <c:pt idx="4291">
                  <c:v>8.884092677348629E-2</c:v>
                </c:pt>
                <c:pt idx="4292">
                  <c:v>8.8865926773486287E-2</c:v>
                </c:pt>
                <c:pt idx="4293">
                  <c:v>8.8890926773486284E-2</c:v>
                </c:pt>
                <c:pt idx="4294">
                  <c:v>8.8915926773486281E-2</c:v>
                </c:pt>
                <c:pt idx="4295">
                  <c:v>8.8940926773486279E-2</c:v>
                </c:pt>
                <c:pt idx="4296">
                  <c:v>8.8965926773486276E-2</c:v>
                </c:pt>
                <c:pt idx="4297">
                  <c:v>8.8990926773486273E-2</c:v>
                </c:pt>
                <c:pt idx="4298">
                  <c:v>8.901592677348627E-2</c:v>
                </c:pt>
                <c:pt idx="4299">
                  <c:v>8.9040926773486267E-2</c:v>
                </c:pt>
                <c:pt idx="4300">
                  <c:v>8.9065926773486265E-2</c:v>
                </c:pt>
                <c:pt idx="4301">
                  <c:v>8.9090926773486262E-2</c:v>
                </c:pt>
                <c:pt idx="4302">
                  <c:v>8.9115926773486259E-2</c:v>
                </c:pt>
                <c:pt idx="4303">
                  <c:v>8.9140926773486256E-2</c:v>
                </c:pt>
                <c:pt idx="4304">
                  <c:v>8.9165926773486254E-2</c:v>
                </c:pt>
                <c:pt idx="4305">
                  <c:v>8.9190926773486251E-2</c:v>
                </c:pt>
                <c:pt idx="4306">
                  <c:v>8.9215926773486248E-2</c:v>
                </c:pt>
                <c:pt idx="4307">
                  <c:v>8.9240926773486245E-2</c:v>
                </c:pt>
                <c:pt idx="4308">
                  <c:v>8.9265926773486243E-2</c:v>
                </c:pt>
                <c:pt idx="4309">
                  <c:v>8.929092677348624E-2</c:v>
                </c:pt>
                <c:pt idx="4310">
                  <c:v>8.9315926773486237E-2</c:v>
                </c:pt>
                <c:pt idx="4311">
                  <c:v>8.9340926773486234E-2</c:v>
                </c:pt>
                <c:pt idx="4312">
                  <c:v>8.9365926773486232E-2</c:v>
                </c:pt>
                <c:pt idx="4313">
                  <c:v>8.9390926773486229E-2</c:v>
                </c:pt>
                <c:pt idx="4314">
                  <c:v>8.9415926773486226E-2</c:v>
                </c:pt>
                <c:pt idx="4315">
                  <c:v>8.9440926773486223E-2</c:v>
                </c:pt>
                <c:pt idx="4316">
                  <c:v>8.9465926773486221E-2</c:v>
                </c:pt>
                <c:pt idx="4317">
                  <c:v>8.9490926773486218E-2</c:v>
                </c:pt>
                <c:pt idx="4318">
                  <c:v>8.9515926773486215E-2</c:v>
                </c:pt>
                <c:pt idx="4319">
                  <c:v>8.9540926773486212E-2</c:v>
                </c:pt>
                <c:pt idx="4320">
                  <c:v>8.956592677348621E-2</c:v>
                </c:pt>
                <c:pt idx="4321">
                  <c:v>8.9590926773486207E-2</c:v>
                </c:pt>
                <c:pt idx="4322">
                  <c:v>8.9615926773486204E-2</c:v>
                </c:pt>
                <c:pt idx="4323">
                  <c:v>8.9640926773486201E-2</c:v>
                </c:pt>
                <c:pt idx="4324">
                  <c:v>8.9665926773486199E-2</c:v>
                </c:pt>
                <c:pt idx="4325">
                  <c:v>8.9690926773486196E-2</c:v>
                </c:pt>
                <c:pt idx="4326">
                  <c:v>8.9715926773486193E-2</c:v>
                </c:pt>
                <c:pt idx="4327">
                  <c:v>8.974092677348619E-2</c:v>
                </c:pt>
                <c:pt idx="4328">
                  <c:v>8.9765926773486188E-2</c:v>
                </c:pt>
                <c:pt idx="4329">
                  <c:v>8.9790926773486185E-2</c:v>
                </c:pt>
                <c:pt idx="4330">
                  <c:v>8.9815926773486182E-2</c:v>
                </c:pt>
                <c:pt idx="4331">
                  <c:v>8.9840926773486179E-2</c:v>
                </c:pt>
                <c:pt idx="4332">
                  <c:v>8.9865926773486177E-2</c:v>
                </c:pt>
                <c:pt idx="4333">
                  <c:v>8.9890926773486174E-2</c:v>
                </c:pt>
                <c:pt idx="4334">
                  <c:v>8.9915926773486171E-2</c:v>
                </c:pt>
                <c:pt idx="4335">
                  <c:v>8.9940926773486168E-2</c:v>
                </c:pt>
                <c:pt idx="4336">
                  <c:v>8.9965926773486166E-2</c:v>
                </c:pt>
                <c:pt idx="4337">
                  <c:v>8.9990926773486163E-2</c:v>
                </c:pt>
                <c:pt idx="4338">
                  <c:v>9.001592677348616E-2</c:v>
                </c:pt>
                <c:pt idx="4339">
                  <c:v>9.0040926773486157E-2</c:v>
                </c:pt>
                <c:pt idx="4340">
                  <c:v>9.0065926773486155E-2</c:v>
                </c:pt>
                <c:pt idx="4341">
                  <c:v>9.0090926773486152E-2</c:v>
                </c:pt>
                <c:pt idx="4342">
                  <c:v>9.0115926773486149E-2</c:v>
                </c:pt>
                <c:pt idx="4343">
                  <c:v>9.0140926773486146E-2</c:v>
                </c:pt>
                <c:pt idx="4344">
                  <c:v>9.0165926773486144E-2</c:v>
                </c:pt>
                <c:pt idx="4345">
                  <c:v>9.0190926773486141E-2</c:v>
                </c:pt>
                <c:pt idx="4346">
                  <c:v>9.0215926773486138E-2</c:v>
                </c:pt>
                <c:pt idx="4347">
                  <c:v>9.0240926773486135E-2</c:v>
                </c:pt>
                <c:pt idx="4348">
                  <c:v>9.0265926773486133E-2</c:v>
                </c:pt>
                <c:pt idx="4349">
                  <c:v>9.029092677348613E-2</c:v>
                </c:pt>
                <c:pt idx="4350">
                  <c:v>9.0315926773486127E-2</c:v>
                </c:pt>
                <c:pt idx="4351">
                  <c:v>9.0340926773486124E-2</c:v>
                </c:pt>
                <c:pt idx="4352">
                  <c:v>9.0365926773486122E-2</c:v>
                </c:pt>
                <c:pt idx="4353">
                  <c:v>9.0390926773486119E-2</c:v>
                </c:pt>
                <c:pt idx="4354">
                  <c:v>9.0415926773486116E-2</c:v>
                </c:pt>
                <c:pt idx="4355">
                  <c:v>9.0440926773486113E-2</c:v>
                </c:pt>
                <c:pt idx="4356">
                  <c:v>9.0465926773486111E-2</c:v>
                </c:pt>
                <c:pt idx="4357">
                  <c:v>9.0490926773486108E-2</c:v>
                </c:pt>
                <c:pt idx="4358">
                  <c:v>9.0515926773486105E-2</c:v>
                </c:pt>
                <c:pt idx="4359">
                  <c:v>9.0540926773486102E-2</c:v>
                </c:pt>
                <c:pt idx="4360">
                  <c:v>9.05659267734861E-2</c:v>
                </c:pt>
                <c:pt idx="4361">
                  <c:v>9.0590926773486097E-2</c:v>
                </c:pt>
                <c:pt idx="4362">
                  <c:v>9.0615926773486094E-2</c:v>
                </c:pt>
                <c:pt idx="4363">
                  <c:v>9.0640926773486091E-2</c:v>
                </c:pt>
                <c:pt idx="4364">
                  <c:v>9.0665926773486089E-2</c:v>
                </c:pt>
                <c:pt idx="4365">
                  <c:v>9.0690926773486086E-2</c:v>
                </c:pt>
                <c:pt idx="4366">
                  <c:v>9.0715926773486083E-2</c:v>
                </c:pt>
                <c:pt idx="4367">
                  <c:v>9.074092677348608E-2</c:v>
                </c:pt>
                <c:pt idx="4368">
                  <c:v>9.0765926773486078E-2</c:v>
                </c:pt>
                <c:pt idx="4369">
                  <c:v>9.0790926773486075E-2</c:v>
                </c:pt>
                <c:pt idx="4370">
                  <c:v>9.0815926773486072E-2</c:v>
                </c:pt>
                <c:pt idx="4371">
                  <c:v>9.0840926773486069E-2</c:v>
                </c:pt>
                <c:pt idx="4372">
                  <c:v>9.0865926773486067E-2</c:v>
                </c:pt>
                <c:pt idx="4373">
                  <c:v>9.0890926773486064E-2</c:v>
                </c:pt>
                <c:pt idx="4374">
                  <c:v>9.0915926773486061E-2</c:v>
                </c:pt>
                <c:pt idx="4375">
                  <c:v>9.0940926773486058E-2</c:v>
                </c:pt>
                <c:pt idx="4376">
                  <c:v>9.0965926773486055E-2</c:v>
                </c:pt>
                <c:pt idx="4377">
                  <c:v>9.0990926773486053E-2</c:v>
                </c:pt>
                <c:pt idx="4378">
                  <c:v>9.101592677348605E-2</c:v>
                </c:pt>
                <c:pt idx="4379">
                  <c:v>9.1040926773486047E-2</c:v>
                </c:pt>
                <c:pt idx="4380">
                  <c:v>9.1065926773486044E-2</c:v>
                </c:pt>
                <c:pt idx="4381">
                  <c:v>9.1090926773486042E-2</c:v>
                </c:pt>
                <c:pt idx="4382">
                  <c:v>9.1115926773486039E-2</c:v>
                </c:pt>
                <c:pt idx="4383">
                  <c:v>9.1140926773486036E-2</c:v>
                </c:pt>
                <c:pt idx="4384">
                  <c:v>9.1165926773486033E-2</c:v>
                </c:pt>
                <c:pt idx="4385">
                  <c:v>9.1190926773486031E-2</c:v>
                </c:pt>
                <c:pt idx="4386">
                  <c:v>9.1215926773486028E-2</c:v>
                </c:pt>
                <c:pt idx="4387">
                  <c:v>9.1240926773486025E-2</c:v>
                </c:pt>
                <c:pt idx="4388">
                  <c:v>9.1265926773486022E-2</c:v>
                </c:pt>
                <c:pt idx="4389">
                  <c:v>9.129092677348602E-2</c:v>
                </c:pt>
                <c:pt idx="4390">
                  <c:v>9.1315926773486017E-2</c:v>
                </c:pt>
                <c:pt idx="4391">
                  <c:v>9.1340926773486014E-2</c:v>
                </c:pt>
                <c:pt idx="4392">
                  <c:v>9.1365926773486011E-2</c:v>
                </c:pt>
                <c:pt idx="4393">
                  <c:v>9.1390926773486009E-2</c:v>
                </c:pt>
                <c:pt idx="4394">
                  <c:v>9.1415926773486006E-2</c:v>
                </c:pt>
                <c:pt idx="4395">
                  <c:v>9.1440926773486003E-2</c:v>
                </c:pt>
                <c:pt idx="4396">
                  <c:v>9.1465926773486E-2</c:v>
                </c:pt>
                <c:pt idx="4397">
                  <c:v>9.1490926773485998E-2</c:v>
                </c:pt>
                <c:pt idx="4398">
                  <c:v>9.1515926773485995E-2</c:v>
                </c:pt>
                <c:pt idx="4399">
                  <c:v>9.1540926773485992E-2</c:v>
                </c:pt>
                <c:pt idx="4400">
                  <c:v>9.1565926773485989E-2</c:v>
                </c:pt>
                <c:pt idx="4401">
                  <c:v>9.1590926773485987E-2</c:v>
                </c:pt>
                <c:pt idx="4402">
                  <c:v>9.1615926773485984E-2</c:v>
                </c:pt>
                <c:pt idx="4403">
                  <c:v>9.1640926773485981E-2</c:v>
                </c:pt>
                <c:pt idx="4404">
                  <c:v>9.1665926773485978E-2</c:v>
                </c:pt>
                <c:pt idx="4405">
                  <c:v>9.1690926773485976E-2</c:v>
                </c:pt>
                <c:pt idx="4406">
                  <c:v>9.1715926773485973E-2</c:v>
                </c:pt>
                <c:pt idx="4407">
                  <c:v>9.174092677348597E-2</c:v>
                </c:pt>
                <c:pt idx="4408">
                  <c:v>9.1765926773485967E-2</c:v>
                </c:pt>
                <c:pt idx="4409">
                  <c:v>9.1790926773485965E-2</c:v>
                </c:pt>
                <c:pt idx="4410">
                  <c:v>9.1815926773485962E-2</c:v>
                </c:pt>
                <c:pt idx="4411">
                  <c:v>9.1840926773485959E-2</c:v>
                </c:pt>
                <c:pt idx="4412">
                  <c:v>9.1865926773485956E-2</c:v>
                </c:pt>
                <c:pt idx="4413">
                  <c:v>9.1890926773485954E-2</c:v>
                </c:pt>
                <c:pt idx="4414">
                  <c:v>9.1915926773485951E-2</c:v>
                </c:pt>
                <c:pt idx="4415">
                  <c:v>9.1940926773485948E-2</c:v>
                </c:pt>
                <c:pt idx="4416">
                  <c:v>9.1965926773485945E-2</c:v>
                </c:pt>
                <c:pt idx="4417">
                  <c:v>9.1990926773485943E-2</c:v>
                </c:pt>
                <c:pt idx="4418">
                  <c:v>9.201592677348594E-2</c:v>
                </c:pt>
                <c:pt idx="4419">
                  <c:v>9.2040926773485937E-2</c:v>
                </c:pt>
                <c:pt idx="4420">
                  <c:v>9.2065926773485934E-2</c:v>
                </c:pt>
                <c:pt idx="4421">
                  <c:v>9.2090926773485932E-2</c:v>
                </c:pt>
                <c:pt idx="4422">
                  <c:v>9.2115926773485929E-2</c:v>
                </c:pt>
                <c:pt idx="4423">
                  <c:v>9.2140926773485926E-2</c:v>
                </c:pt>
                <c:pt idx="4424">
                  <c:v>9.2165926773485923E-2</c:v>
                </c:pt>
                <c:pt idx="4425">
                  <c:v>9.2190926773485921E-2</c:v>
                </c:pt>
                <c:pt idx="4426">
                  <c:v>9.2215926773485918E-2</c:v>
                </c:pt>
                <c:pt idx="4427">
                  <c:v>9.2240926773485915E-2</c:v>
                </c:pt>
                <c:pt idx="4428">
                  <c:v>9.2265926773485912E-2</c:v>
                </c:pt>
                <c:pt idx="4429">
                  <c:v>9.229092677348591E-2</c:v>
                </c:pt>
                <c:pt idx="4430">
                  <c:v>9.2315926773485907E-2</c:v>
                </c:pt>
                <c:pt idx="4431">
                  <c:v>9.2340926773485904E-2</c:v>
                </c:pt>
                <c:pt idx="4432">
                  <c:v>9.2365926773485901E-2</c:v>
                </c:pt>
                <c:pt idx="4433">
                  <c:v>9.2390926773485899E-2</c:v>
                </c:pt>
                <c:pt idx="4434">
                  <c:v>9.2415926773485896E-2</c:v>
                </c:pt>
                <c:pt idx="4435">
                  <c:v>9.2440926773485893E-2</c:v>
                </c:pt>
                <c:pt idx="4436">
                  <c:v>9.246592677348589E-2</c:v>
                </c:pt>
                <c:pt idx="4437">
                  <c:v>9.2490926773485888E-2</c:v>
                </c:pt>
                <c:pt idx="4438">
                  <c:v>9.2515926773485885E-2</c:v>
                </c:pt>
                <c:pt idx="4439">
                  <c:v>9.2540926773485882E-2</c:v>
                </c:pt>
                <c:pt idx="4440">
                  <c:v>9.2565926773485879E-2</c:v>
                </c:pt>
                <c:pt idx="4441">
                  <c:v>9.2590926773485877E-2</c:v>
                </c:pt>
                <c:pt idx="4442">
                  <c:v>9.2615926773485874E-2</c:v>
                </c:pt>
                <c:pt idx="4443">
                  <c:v>9.2640926773485871E-2</c:v>
                </c:pt>
                <c:pt idx="4444">
                  <c:v>9.2665926773485868E-2</c:v>
                </c:pt>
                <c:pt idx="4445">
                  <c:v>9.2690926773485866E-2</c:v>
                </c:pt>
                <c:pt idx="4446">
                  <c:v>9.2715926773485863E-2</c:v>
                </c:pt>
                <c:pt idx="4447">
                  <c:v>9.274092677348586E-2</c:v>
                </c:pt>
                <c:pt idx="4448">
                  <c:v>9.2765926773485857E-2</c:v>
                </c:pt>
                <c:pt idx="4449">
                  <c:v>9.2790926773485854E-2</c:v>
                </c:pt>
                <c:pt idx="4450">
                  <c:v>9.2815926773485852E-2</c:v>
                </c:pt>
                <c:pt idx="4451">
                  <c:v>9.2840926773485849E-2</c:v>
                </c:pt>
                <c:pt idx="4452">
                  <c:v>9.2865926773485846E-2</c:v>
                </c:pt>
                <c:pt idx="4453">
                  <c:v>9.2890926773485843E-2</c:v>
                </c:pt>
                <c:pt idx="4454">
                  <c:v>9.2915926773485841E-2</c:v>
                </c:pt>
                <c:pt idx="4455">
                  <c:v>9.2940926773485838E-2</c:v>
                </c:pt>
                <c:pt idx="4456">
                  <c:v>9.2965926773485835E-2</c:v>
                </c:pt>
                <c:pt idx="4457">
                  <c:v>9.2990926773485832E-2</c:v>
                </c:pt>
                <c:pt idx="4458">
                  <c:v>9.301592677348583E-2</c:v>
                </c:pt>
                <c:pt idx="4459">
                  <c:v>9.3040926773485827E-2</c:v>
                </c:pt>
                <c:pt idx="4460">
                  <c:v>9.3065926773485824E-2</c:v>
                </c:pt>
                <c:pt idx="4461">
                  <c:v>9.3090926773485821E-2</c:v>
                </c:pt>
                <c:pt idx="4462">
                  <c:v>9.3115926773485819E-2</c:v>
                </c:pt>
                <c:pt idx="4463">
                  <c:v>9.3140926773485816E-2</c:v>
                </c:pt>
                <c:pt idx="4464">
                  <c:v>9.3165926773485813E-2</c:v>
                </c:pt>
                <c:pt idx="4465">
                  <c:v>9.319092677348581E-2</c:v>
                </c:pt>
                <c:pt idx="4466">
                  <c:v>9.3215926773485808E-2</c:v>
                </c:pt>
                <c:pt idx="4467">
                  <c:v>9.3240926773485805E-2</c:v>
                </c:pt>
                <c:pt idx="4468">
                  <c:v>9.3265926773485802E-2</c:v>
                </c:pt>
                <c:pt idx="4469">
                  <c:v>9.3290926773485799E-2</c:v>
                </c:pt>
                <c:pt idx="4470">
                  <c:v>9.3315926773485797E-2</c:v>
                </c:pt>
                <c:pt idx="4471">
                  <c:v>9.3340926773485794E-2</c:v>
                </c:pt>
                <c:pt idx="4472">
                  <c:v>9.3365926773485791E-2</c:v>
                </c:pt>
                <c:pt idx="4473">
                  <c:v>9.3390926773485788E-2</c:v>
                </c:pt>
                <c:pt idx="4474">
                  <c:v>9.3415926773485786E-2</c:v>
                </c:pt>
                <c:pt idx="4475">
                  <c:v>9.3440926773485783E-2</c:v>
                </c:pt>
                <c:pt idx="4476">
                  <c:v>9.346592677348578E-2</c:v>
                </c:pt>
                <c:pt idx="4477">
                  <c:v>9.3490926773485777E-2</c:v>
                </c:pt>
                <c:pt idx="4478">
                  <c:v>9.3515926773485775E-2</c:v>
                </c:pt>
                <c:pt idx="4479">
                  <c:v>9.3540926773485772E-2</c:v>
                </c:pt>
                <c:pt idx="4480">
                  <c:v>9.3565926773485769E-2</c:v>
                </c:pt>
                <c:pt idx="4481">
                  <c:v>9.3590926773485766E-2</c:v>
                </c:pt>
                <c:pt idx="4482">
                  <c:v>9.3615926773485764E-2</c:v>
                </c:pt>
                <c:pt idx="4483">
                  <c:v>9.3640926773485761E-2</c:v>
                </c:pt>
                <c:pt idx="4484">
                  <c:v>9.3665926773485758E-2</c:v>
                </c:pt>
                <c:pt idx="4485">
                  <c:v>9.3690926773485755E-2</c:v>
                </c:pt>
                <c:pt idx="4486">
                  <c:v>9.3715926773485753E-2</c:v>
                </c:pt>
                <c:pt idx="4487">
                  <c:v>9.374092677348575E-2</c:v>
                </c:pt>
                <c:pt idx="4488">
                  <c:v>9.3765926773485747E-2</c:v>
                </c:pt>
                <c:pt idx="4489">
                  <c:v>9.3790926773485744E-2</c:v>
                </c:pt>
                <c:pt idx="4490">
                  <c:v>9.3815926773485742E-2</c:v>
                </c:pt>
                <c:pt idx="4491">
                  <c:v>9.3840926773485739E-2</c:v>
                </c:pt>
                <c:pt idx="4492">
                  <c:v>9.3865926773485736E-2</c:v>
                </c:pt>
                <c:pt idx="4493">
                  <c:v>9.3890926773485733E-2</c:v>
                </c:pt>
                <c:pt idx="4494">
                  <c:v>9.3915926773485731E-2</c:v>
                </c:pt>
                <c:pt idx="4495">
                  <c:v>9.3940926773485728E-2</c:v>
                </c:pt>
                <c:pt idx="4496">
                  <c:v>9.3965926773485725E-2</c:v>
                </c:pt>
                <c:pt idx="4497">
                  <c:v>9.3990926773485722E-2</c:v>
                </c:pt>
                <c:pt idx="4498">
                  <c:v>9.401592677348572E-2</c:v>
                </c:pt>
                <c:pt idx="4499">
                  <c:v>9.4040926773485717E-2</c:v>
                </c:pt>
                <c:pt idx="4500">
                  <c:v>9.4065926773485714E-2</c:v>
                </c:pt>
                <c:pt idx="4501">
                  <c:v>9.4090926773485711E-2</c:v>
                </c:pt>
                <c:pt idx="4502">
                  <c:v>9.4115926773485709E-2</c:v>
                </c:pt>
                <c:pt idx="4503">
                  <c:v>9.4140926773485706E-2</c:v>
                </c:pt>
                <c:pt idx="4504">
                  <c:v>9.4165926773485703E-2</c:v>
                </c:pt>
                <c:pt idx="4505">
                  <c:v>9.41909267734857E-2</c:v>
                </c:pt>
                <c:pt idx="4506">
                  <c:v>9.4215926773485698E-2</c:v>
                </c:pt>
                <c:pt idx="4507">
                  <c:v>9.4240926773485695E-2</c:v>
                </c:pt>
                <c:pt idx="4508">
                  <c:v>9.4265926773485692E-2</c:v>
                </c:pt>
                <c:pt idx="4509">
                  <c:v>9.4290926773485689E-2</c:v>
                </c:pt>
                <c:pt idx="4510">
                  <c:v>9.4315926773485687E-2</c:v>
                </c:pt>
                <c:pt idx="4511">
                  <c:v>9.4340926773485684E-2</c:v>
                </c:pt>
                <c:pt idx="4512">
                  <c:v>9.4365926773485681E-2</c:v>
                </c:pt>
                <c:pt idx="4513">
                  <c:v>9.4390926773485678E-2</c:v>
                </c:pt>
                <c:pt idx="4514">
                  <c:v>9.4415926773485676E-2</c:v>
                </c:pt>
                <c:pt idx="4515">
                  <c:v>9.4440926773485673E-2</c:v>
                </c:pt>
                <c:pt idx="4516">
                  <c:v>9.446592677348567E-2</c:v>
                </c:pt>
                <c:pt idx="4517">
                  <c:v>9.4490926773485667E-2</c:v>
                </c:pt>
                <c:pt idx="4518">
                  <c:v>9.4515926773485665E-2</c:v>
                </c:pt>
                <c:pt idx="4519">
                  <c:v>9.4540926773485662E-2</c:v>
                </c:pt>
                <c:pt idx="4520">
                  <c:v>9.4565926773485659E-2</c:v>
                </c:pt>
                <c:pt idx="4521">
                  <c:v>9.4590926773485656E-2</c:v>
                </c:pt>
                <c:pt idx="4522">
                  <c:v>9.4615926773485654E-2</c:v>
                </c:pt>
                <c:pt idx="4523">
                  <c:v>9.4640926773485651E-2</c:v>
                </c:pt>
                <c:pt idx="4524">
                  <c:v>9.4665926773485648E-2</c:v>
                </c:pt>
                <c:pt idx="4525">
                  <c:v>9.4690926773485645E-2</c:v>
                </c:pt>
                <c:pt idx="4526">
                  <c:v>9.4715926773485642E-2</c:v>
                </c:pt>
                <c:pt idx="4527">
                  <c:v>9.474092677348564E-2</c:v>
                </c:pt>
                <c:pt idx="4528">
                  <c:v>9.4765926773485637E-2</c:v>
                </c:pt>
                <c:pt idx="4529">
                  <c:v>9.4790926773485634E-2</c:v>
                </c:pt>
                <c:pt idx="4530">
                  <c:v>9.4815926773485631E-2</c:v>
                </c:pt>
                <c:pt idx="4531">
                  <c:v>9.4840926773485629E-2</c:v>
                </c:pt>
                <c:pt idx="4532">
                  <c:v>9.4865926773485626E-2</c:v>
                </c:pt>
                <c:pt idx="4533">
                  <c:v>9.4890926773485623E-2</c:v>
                </c:pt>
                <c:pt idx="4534">
                  <c:v>9.491592677348562E-2</c:v>
                </c:pt>
                <c:pt idx="4535">
                  <c:v>9.4940926773485618E-2</c:v>
                </c:pt>
                <c:pt idx="4536">
                  <c:v>9.4965926773485615E-2</c:v>
                </c:pt>
                <c:pt idx="4537">
                  <c:v>9.4990926773485612E-2</c:v>
                </c:pt>
                <c:pt idx="4538">
                  <c:v>9.5015926773485609E-2</c:v>
                </c:pt>
                <c:pt idx="4539">
                  <c:v>9.5040926773485607E-2</c:v>
                </c:pt>
                <c:pt idx="4540">
                  <c:v>9.5065926773485604E-2</c:v>
                </c:pt>
                <c:pt idx="4541">
                  <c:v>9.5090926773485601E-2</c:v>
                </c:pt>
                <c:pt idx="4542">
                  <c:v>9.5115926773485598E-2</c:v>
                </c:pt>
                <c:pt idx="4543">
                  <c:v>9.5140926773485596E-2</c:v>
                </c:pt>
                <c:pt idx="4544">
                  <c:v>9.5165926773485593E-2</c:v>
                </c:pt>
                <c:pt idx="4545">
                  <c:v>9.519092677348559E-2</c:v>
                </c:pt>
                <c:pt idx="4546">
                  <c:v>9.5215926773485587E-2</c:v>
                </c:pt>
                <c:pt idx="4547">
                  <c:v>9.5240926773485585E-2</c:v>
                </c:pt>
                <c:pt idx="4548">
                  <c:v>9.5265926773485582E-2</c:v>
                </c:pt>
                <c:pt idx="4549">
                  <c:v>9.5290926773485579E-2</c:v>
                </c:pt>
                <c:pt idx="4550">
                  <c:v>9.5315926773485576E-2</c:v>
                </c:pt>
                <c:pt idx="4551">
                  <c:v>9.5340926773485574E-2</c:v>
                </c:pt>
                <c:pt idx="4552">
                  <c:v>9.5365926773485571E-2</c:v>
                </c:pt>
                <c:pt idx="4553">
                  <c:v>9.5390926773485568E-2</c:v>
                </c:pt>
                <c:pt idx="4554">
                  <c:v>9.5415926773485565E-2</c:v>
                </c:pt>
                <c:pt idx="4555">
                  <c:v>9.5440926773485563E-2</c:v>
                </c:pt>
                <c:pt idx="4556">
                  <c:v>9.546592677348556E-2</c:v>
                </c:pt>
                <c:pt idx="4557">
                  <c:v>9.5490926773485557E-2</c:v>
                </c:pt>
                <c:pt idx="4558">
                  <c:v>9.5515926773485554E-2</c:v>
                </c:pt>
                <c:pt idx="4559">
                  <c:v>9.5540926773485552E-2</c:v>
                </c:pt>
                <c:pt idx="4560">
                  <c:v>9.5565926773485549E-2</c:v>
                </c:pt>
                <c:pt idx="4561">
                  <c:v>9.5590926773485546E-2</c:v>
                </c:pt>
                <c:pt idx="4562">
                  <c:v>9.5615926773485543E-2</c:v>
                </c:pt>
                <c:pt idx="4563">
                  <c:v>9.5640926773485541E-2</c:v>
                </c:pt>
                <c:pt idx="4564">
                  <c:v>9.5665926773485538E-2</c:v>
                </c:pt>
                <c:pt idx="4565">
                  <c:v>9.5690926773485535E-2</c:v>
                </c:pt>
                <c:pt idx="4566">
                  <c:v>9.5715926773485532E-2</c:v>
                </c:pt>
                <c:pt idx="4567">
                  <c:v>9.574092677348553E-2</c:v>
                </c:pt>
                <c:pt idx="4568">
                  <c:v>9.5765926773485527E-2</c:v>
                </c:pt>
                <c:pt idx="4569">
                  <c:v>9.5790926773485524E-2</c:v>
                </c:pt>
                <c:pt idx="4570">
                  <c:v>9.5815926773485521E-2</c:v>
                </c:pt>
                <c:pt idx="4571">
                  <c:v>9.5840926773485519E-2</c:v>
                </c:pt>
                <c:pt idx="4572">
                  <c:v>9.5865926773485516E-2</c:v>
                </c:pt>
                <c:pt idx="4573">
                  <c:v>9.5890926773485513E-2</c:v>
                </c:pt>
                <c:pt idx="4574">
                  <c:v>9.591592677348551E-2</c:v>
                </c:pt>
                <c:pt idx="4575">
                  <c:v>9.5940926773485508E-2</c:v>
                </c:pt>
                <c:pt idx="4576">
                  <c:v>9.5965926773485505E-2</c:v>
                </c:pt>
                <c:pt idx="4577">
                  <c:v>9.5990926773485502E-2</c:v>
                </c:pt>
                <c:pt idx="4578">
                  <c:v>9.6015926773485499E-2</c:v>
                </c:pt>
                <c:pt idx="4579">
                  <c:v>9.6040926773485497E-2</c:v>
                </c:pt>
                <c:pt idx="4580">
                  <c:v>9.6065926773485494E-2</c:v>
                </c:pt>
                <c:pt idx="4581">
                  <c:v>9.6090926773485491E-2</c:v>
                </c:pt>
                <c:pt idx="4582">
                  <c:v>9.6115926773485488E-2</c:v>
                </c:pt>
                <c:pt idx="4583">
                  <c:v>9.6140926773485486E-2</c:v>
                </c:pt>
                <c:pt idx="4584">
                  <c:v>9.6165926773485483E-2</c:v>
                </c:pt>
                <c:pt idx="4585">
                  <c:v>9.619092677348548E-2</c:v>
                </c:pt>
                <c:pt idx="4586">
                  <c:v>9.6215926773485477E-2</c:v>
                </c:pt>
                <c:pt idx="4587">
                  <c:v>9.6240926773485475E-2</c:v>
                </c:pt>
                <c:pt idx="4588">
                  <c:v>9.6265926773485472E-2</c:v>
                </c:pt>
                <c:pt idx="4589">
                  <c:v>9.6290926773485469E-2</c:v>
                </c:pt>
                <c:pt idx="4590">
                  <c:v>9.6315926773485466E-2</c:v>
                </c:pt>
                <c:pt idx="4591">
                  <c:v>9.6340926773485464E-2</c:v>
                </c:pt>
                <c:pt idx="4592">
                  <c:v>9.6365926773485461E-2</c:v>
                </c:pt>
                <c:pt idx="4593">
                  <c:v>9.6390926773485458E-2</c:v>
                </c:pt>
                <c:pt idx="4594">
                  <c:v>9.6415926773485455E-2</c:v>
                </c:pt>
                <c:pt idx="4595">
                  <c:v>9.6440926773485453E-2</c:v>
                </c:pt>
                <c:pt idx="4596">
                  <c:v>9.646592677348545E-2</c:v>
                </c:pt>
                <c:pt idx="4597">
                  <c:v>9.6490926773485447E-2</c:v>
                </c:pt>
                <c:pt idx="4598">
                  <c:v>9.6515926773485444E-2</c:v>
                </c:pt>
                <c:pt idx="4599">
                  <c:v>9.6540926773485441E-2</c:v>
                </c:pt>
                <c:pt idx="4600">
                  <c:v>9.6565926773485439E-2</c:v>
                </c:pt>
                <c:pt idx="4601">
                  <c:v>9.6590926773485436E-2</c:v>
                </c:pt>
                <c:pt idx="4602">
                  <c:v>9.6615926773485433E-2</c:v>
                </c:pt>
                <c:pt idx="4603">
                  <c:v>9.664092677348543E-2</c:v>
                </c:pt>
                <c:pt idx="4604">
                  <c:v>9.6665926773485428E-2</c:v>
                </c:pt>
                <c:pt idx="4605">
                  <c:v>9.6690926773485425E-2</c:v>
                </c:pt>
                <c:pt idx="4606">
                  <c:v>9.6715926773485422E-2</c:v>
                </c:pt>
                <c:pt idx="4607">
                  <c:v>9.6740926773485419E-2</c:v>
                </c:pt>
                <c:pt idx="4608">
                  <c:v>9.6765926773485417E-2</c:v>
                </c:pt>
                <c:pt idx="4609">
                  <c:v>9.6790926773485414E-2</c:v>
                </c:pt>
                <c:pt idx="4610">
                  <c:v>9.6815926773485411E-2</c:v>
                </c:pt>
                <c:pt idx="4611">
                  <c:v>9.6840926773485408E-2</c:v>
                </c:pt>
                <c:pt idx="4612">
                  <c:v>9.6865926773485406E-2</c:v>
                </c:pt>
                <c:pt idx="4613">
                  <c:v>9.6890926773485403E-2</c:v>
                </c:pt>
                <c:pt idx="4614">
                  <c:v>9.69159267734854E-2</c:v>
                </c:pt>
                <c:pt idx="4615">
                  <c:v>9.6940926773485397E-2</c:v>
                </c:pt>
                <c:pt idx="4616">
                  <c:v>9.6965926773485395E-2</c:v>
                </c:pt>
                <c:pt idx="4617">
                  <c:v>9.6990926773485392E-2</c:v>
                </c:pt>
                <c:pt idx="4618">
                  <c:v>9.7015926773485389E-2</c:v>
                </c:pt>
                <c:pt idx="4619">
                  <c:v>9.7040926773485386E-2</c:v>
                </c:pt>
                <c:pt idx="4620">
                  <c:v>9.7065926773485384E-2</c:v>
                </c:pt>
                <c:pt idx="4621">
                  <c:v>9.7090926773485381E-2</c:v>
                </c:pt>
                <c:pt idx="4622">
                  <c:v>9.7115926773485378E-2</c:v>
                </c:pt>
                <c:pt idx="4623">
                  <c:v>9.7140926773485375E-2</c:v>
                </c:pt>
                <c:pt idx="4624">
                  <c:v>9.7165926773485373E-2</c:v>
                </c:pt>
                <c:pt idx="4625">
                  <c:v>9.719092677348537E-2</c:v>
                </c:pt>
                <c:pt idx="4626">
                  <c:v>9.7215926773485367E-2</c:v>
                </c:pt>
                <c:pt idx="4627">
                  <c:v>9.7240926773485364E-2</c:v>
                </c:pt>
                <c:pt idx="4628">
                  <c:v>9.7265926773485362E-2</c:v>
                </c:pt>
                <c:pt idx="4629">
                  <c:v>9.7290926773485359E-2</c:v>
                </c:pt>
                <c:pt idx="4630">
                  <c:v>9.7315926773485356E-2</c:v>
                </c:pt>
                <c:pt idx="4631">
                  <c:v>9.7340926773485353E-2</c:v>
                </c:pt>
                <c:pt idx="4632">
                  <c:v>9.7365926773485351E-2</c:v>
                </c:pt>
                <c:pt idx="4633">
                  <c:v>9.7390926773485348E-2</c:v>
                </c:pt>
                <c:pt idx="4634">
                  <c:v>9.7415926773485345E-2</c:v>
                </c:pt>
                <c:pt idx="4635">
                  <c:v>9.7440926773485342E-2</c:v>
                </c:pt>
                <c:pt idx="4636">
                  <c:v>9.746592677348534E-2</c:v>
                </c:pt>
                <c:pt idx="4637">
                  <c:v>9.7490926773485337E-2</c:v>
                </c:pt>
                <c:pt idx="4638">
                  <c:v>9.7515926773485334E-2</c:v>
                </c:pt>
                <c:pt idx="4639">
                  <c:v>9.7540926773485331E-2</c:v>
                </c:pt>
                <c:pt idx="4640">
                  <c:v>9.7565926773485329E-2</c:v>
                </c:pt>
                <c:pt idx="4641">
                  <c:v>9.7590926773485326E-2</c:v>
                </c:pt>
                <c:pt idx="4642">
                  <c:v>9.7615926773485323E-2</c:v>
                </c:pt>
                <c:pt idx="4643">
                  <c:v>9.764092677348532E-2</c:v>
                </c:pt>
                <c:pt idx="4644">
                  <c:v>9.7665926773485318E-2</c:v>
                </c:pt>
                <c:pt idx="4645">
                  <c:v>9.7690926773485315E-2</c:v>
                </c:pt>
                <c:pt idx="4646">
                  <c:v>9.7715926773485312E-2</c:v>
                </c:pt>
                <c:pt idx="4647">
                  <c:v>9.7740926773485309E-2</c:v>
                </c:pt>
                <c:pt idx="4648">
                  <c:v>9.7765926773485307E-2</c:v>
                </c:pt>
                <c:pt idx="4649">
                  <c:v>9.7790926773485304E-2</c:v>
                </c:pt>
                <c:pt idx="4650">
                  <c:v>9.7815926773485301E-2</c:v>
                </c:pt>
                <c:pt idx="4651">
                  <c:v>9.7840926773485298E-2</c:v>
                </c:pt>
                <c:pt idx="4652">
                  <c:v>9.7865926773485296E-2</c:v>
                </c:pt>
                <c:pt idx="4653">
                  <c:v>9.7890926773485293E-2</c:v>
                </c:pt>
                <c:pt idx="4654">
                  <c:v>9.791592677348529E-2</c:v>
                </c:pt>
                <c:pt idx="4655">
                  <c:v>9.7940926773485287E-2</c:v>
                </c:pt>
                <c:pt idx="4656">
                  <c:v>9.7965926773485285E-2</c:v>
                </c:pt>
                <c:pt idx="4657">
                  <c:v>9.7990926773485282E-2</c:v>
                </c:pt>
                <c:pt idx="4658">
                  <c:v>9.8015926773485279E-2</c:v>
                </c:pt>
                <c:pt idx="4659">
                  <c:v>9.8040926773485276E-2</c:v>
                </c:pt>
                <c:pt idx="4660">
                  <c:v>9.8065926773485274E-2</c:v>
                </c:pt>
                <c:pt idx="4661">
                  <c:v>9.8090926773485271E-2</c:v>
                </c:pt>
                <c:pt idx="4662">
                  <c:v>9.8115926773485268E-2</c:v>
                </c:pt>
                <c:pt idx="4663">
                  <c:v>9.8140926773485265E-2</c:v>
                </c:pt>
                <c:pt idx="4664">
                  <c:v>9.8165926773485263E-2</c:v>
                </c:pt>
                <c:pt idx="4665">
                  <c:v>9.819092677348526E-2</c:v>
                </c:pt>
                <c:pt idx="4666">
                  <c:v>9.8215926773485257E-2</c:v>
                </c:pt>
                <c:pt idx="4667">
                  <c:v>9.8240926773485254E-2</c:v>
                </c:pt>
                <c:pt idx="4668">
                  <c:v>9.8265926773485252E-2</c:v>
                </c:pt>
                <c:pt idx="4669">
                  <c:v>9.8290926773485249E-2</c:v>
                </c:pt>
                <c:pt idx="4670">
                  <c:v>9.8315926773485246E-2</c:v>
                </c:pt>
                <c:pt idx="4671">
                  <c:v>9.8340926773485243E-2</c:v>
                </c:pt>
                <c:pt idx="4672">
                  <c:v>9.836592677348524E-2</c:v>
                </c:pt>
                <c:pt idx="4673">
                  <c:v>9.8390926773485238E-2</c:v>
                </c:pt>
                <c:pt idx="4674">
                  <c:v>9.8415926773485235E-2</c:v>
                </c:pt>
                <c:pt idx="4675">
                  <c:v>9.8440926773485232E-2</c:v>
                </c:pt>
                <c:pt idx="4676">
                  <c:v>9.8465926773485229E-2</c:v>
                </c:pt>
                <c:pt idx="4677">
                  <c:v>9.8490926773485227E-2</c:v>
                </c:pt>
                <c:pt idx="4678">
                  <c:v>9.8515926773485224E-2</c:v>
                </c:pt>
                <c:pt idx="4679">
                  <c:v>9.8540926773485221E-2</c:v>
                </c:pt>
                <c:pt idx="4680">
                  <c:v>9.8565926773485218E-2</c:v>
                </c:pt>
                <c:pt idx="4681">
                  <c:v>9.8590926773485216E-2</c:v>
                </c:pt>
                <c:pt idx="4682">
                  <c:v>9.8615926773485213E-2</c:v>
                </c:pt>
                <c:pt idx="4683">
                  <c:v>9.864092677348521E-2</c:v>
                </c:pt>
                <c:pt idx="4684">
                  <c:v>9.8665926773485207E-2</c:v>
                </c:pt>
                <c:pt idx="4685">
                  <c:v>9.8690926773485205E-2</c:v>
                </c:pt>
                <c:pt idx="4686">
                  <c:v>9.8715926773485202E-2</c:v>
                </c:pt>
                <c:pt idx="4687">
                  <c:v>9.8740926773485199E-2</c:v>
                </c:pt>
                <c:pt idx="4688">
                  <c:v>9.8765926773485196E-2</c:v>
                </c:pt>
                <c:pt idx="4689">
                  <c:v>9.8790926773485194E-2</c:v>
                </c:pt>
                <c:pt idx="4690">
                  <c:v>9.8815926773485191E-2</c:v>
                </c:pt>
                <c:pt idx="4691">
                  <c:v>9.8840926773485188E-2</c:v>
                </c:pt>
                <c:pt idx="4692">
                  <c:v>9.8865926773485185E-2</c:v>
                </c:pt>
                <c:pt idx="4693">
                  <c:v>9.8890926773485183E-2</c:v>
                </c:pt>
                <c:pt idx="4694">
                  <c:v>9.891592677348518E-2</c:v>
                </c:pt>
                <c:pt idx="4695">
                  <c:v>9.8940926773485177E-2</c:v>
                </c:pt>
                <c:pt idx="4696">
                  <c:v>9.8965926773485174E-2</c:v>
                </c:pt>
                <c:pt idx="4697">
                  <c:v>9.8990926773485172E-2</c:v>
                </c:pt>
                <c:pt idx="4698">
                  <c:v>9.9015926773485169E-2</c:v>
                </c:pt>
                <c:pt idx="4699">
                  <c:v>9.9040926773485166E-2</c:v>
                </c:pt>
                <c:pt idx="4700">
                  <c:v>9.9065926773485163E-2</c:v>
                </c:pt>
                <c:pt idx="4701">
                  <c:v>9.9090926773485161E-2</c:v>
                </c:pt>
                <c:pt idx="4702">
                  <c:v>9.9115926773485158E-2</c:v>
                </c:pt>
                <c:pt idx="4703">
                  <c:v>9.9140926773485155E-2</c:v>
                </c:pt>
                <c:pt idx="4704">
                  <c:v>9.9165926773485152E-2</c:v>
                </c:pt>
                <c:pt idx="4705">
                  <c:v>9.919092677348515E-2</c:v>
                </c:pt>
                <c:pt idx="4706">
                  <c:v>9.9215926773485147E-2</c:v>
                </c:pt>
                <c:pt idx="4707">
                  <c:v>9.9240926773485144E-2</c:v>
                </c:pt>
                <c:pt idx="4708">
                  <c:v>9.9265926773485141E-2</c:v>
                </c:pt>
                <c:pt idx="4709">
                  <c:v>9.9290926773485139E-2</c:v>
                </c:pt>
                <c:pt idx="4710">
                  <c:v>9.9315926773485136E-2</c:v>
                </c:pt>
                <c:pt idx="4711">
                  <c:v>9.9340926773485133E-2</c:v>
                </c:pt>
                <c:pt idx="4712">
                  <c:v>9.936592677348513E-2</c:v>
                </c:pt>
                <c:pt idx="4713">
                  <c:v>9.9390926773485128E-2</c:v>
                </c:pt>
                <c:pt idx="4714">
                  <c:v>9.9415926773485125E-2</c:v>
                </c:pt>
                <c:pt idx="4715">
                  <c:v>9.9440926773485122E-2</c:v>
                </c:pt>
                <c:pt idx="4716">
                  <c:v>9.9465926773485119E-2</c:v>
                </c:pt>
                <c:pt idx="4717">
                  <c:v>9.9490926773485117E-2</c:v>
                </c:pt>
                <c:pt idx="4718">
                  <c:v>9.9515926773485114E-2</c:v>
                </c:pt>
                <c:pt idx="4719">
                  <c:v>9.9540926773485111E-2</c:v>
                </c:pt>
                <c:pt idx="4720">
                  <c:v>9.9565926773485108E-2</c:v>
                </c:pt>
                <c:pt idx="4721">
                  <c:v>9.9590926773485106E-2</c:v>
                </c:pt>
                <c:pt idx="4722">
                  <c:v>9.9615926773485103E-2</c:v>
                </c:pt>
                <c:pt idx="4723">
                  <c:v>9.96409267734851E-2</c:v>
                </c:pt>
                <c:pt idx="4724">
                  <c:v>9.9665926773485097E-2</c:v>
                </c:pt>
                <c:pt idx="4725">
                  <c:v>9.9690926773485095E-2</c:v>
                </c:pt>
                <c:pt idx="4726">
                  <c:v>9.9715926773485092E-2</c:v>
                </c:pt>
                <c:pt idx="4727">
                  <c:v>9.9740926773485089E-2</c:v>
                </c:pt>
                <c:pt idx="4728">
                  <c:v>9.9765926773485086E-2</c:v>
                </c:pt>
                <c:pt idx="4729">
                  <c:v>9.9790926773485084E-2</c:v>
                </c:pt>
                <c:pt idx="4730">
                  <c:v>9.9815926773485081E-2</c:v>
                </c:pt>
                <c:pt idx="4731">
                  <c:v>9.9840926773485078E-2</c:v>
                </c:pt>
                <c:pt idx="4732">
                  <c:v>9.9865926773485075E-2</c:v>
                </c:pt>
                <c:pt idx="4733">
                  <c:v>9.9890926773485073E-2</c:v>
                </c:pt>
                <c:pt idx="4734">
                  <c:v>9.991592677348507E-2</c:v>
                </c:pt>
                <c:pt idx="4735">
                  <c:v>9.9940926773485067E-2</c:v>
                </c:pt>
                <c:pt idx="4736">
                  <c:v>9.9965926773485064E-2</c:v>
                </c:pt>
                <c:pt idx="4737">
                  <c:v>9.9990926773485062E-2</c:v>
                </c:pt>
                <c:pt idx="4738">
                  <c:v>0.10001592677348506</c:v>
                </c:pt>
                <c:pt idx="4739">
                  <c:v>0.10004092677348506</c:v>
                </c:pt>
                <c:pt idx="4740">
                  <c:v>0.10006592677348505</c:v>
                </c:pt>
                <c:pt idx="4741">
                  <c:v>0.10009092677348505</c:v>
                </c:pt>
                <c:pt idx="4742">
                  <c:v>0.10011592677348505</c:v>
                </c:pt>
                <c:pt idx="4743">
                  <c:v>0.10014092677348505</c:v>
                </c:pt>
                <c:pt idx="4744">
                  <c:v>0.10016592677348504</c:v>
                </c:pt>
                <c:pt idx="4745">
                  <c:v>0.10019092677348504</c:v>
                </c:pt>
                <c:pt idx="4746">
                  <c:v>0.10021592677348504</c:v>
                </c:pt>
                <c:pt idx="4747">
                  <c:v>0.10024092677348503</c:v>
                </c:pt>
                <c:pt idx="4748">
                  <c:v>0.10026592677348503</c:v>
                </c:pt>
                <c:pt idx="4749">
                  <c:v>0.10029092677348503</c:v>
                </c:pt>
                <c:pt idx="4750">
                  <c:v>0.10031592677348503</c:v>
                </c:pt>
                <c:pt idx="4751">
                  <c:v>0.10034092677348502</c:v>
                </c:pt>
                <c:pt idx="4752">
                  <c:v>0.10036592677348502</c:v>
                </c:pt>
                <c:pt idx="4753">
                  <c:v>0.10039092677348502</c:v>
                </c:pt>
                <c:pt idx="4754">
                  <c:v>0.10041592677348501</c:v>
                </c:pt>
                <c:pt idx="4755">
                  <c:v>0.10044092677348501</c:v>
                </c:pt>
                <c:pt idx="4756">
                  <c:v>0.10046592677348501</c:v>
                </c:pt>
                <c:pt idx="4757">
                  <c:v>0.10049092677348501</c:v>
                </c:pt>
                <c:pt idx="4758">
                  <c:v>0.100515926773485</c:v>
                </c:pt>
                <c:pt idx="4759">
                  <c:v>0.100540926773485</c:v>
                </c:pt>
                <c:pt idx="4760">
                  <c:v>0.100565926773485</c:v>
                </c:pt>
                <c:pt idx="4761">
                  <c:v>0.100590926773485</c:v>
                </c:pt>
                <c:pt idx="4762">
                  <c:v>0.10061592677348499</c:v>
                </c:pt>
                <c:pt idx="4763">
                  <c:v>0.10064092677348499</c:v>
                </c:pt>
                <c:pt idx="4764">
                  <c:v>0.10066592677348499</c:v>
                </c:pt>
                <c:pt idx="4765">
                  <c:v>0.10069092677348498</c:v>
                </c:pt>
                <c:pt idx="4766">
                  <c:v>0.10071592677348498</c:v>
                </c:pt>
                <c:pt idx="4767">
                  <c:v>0.10074092677348498</c:v>
                </c:pt>
                <c:pt idx="4768">
                  <c:v>0.10076592677348498</c:v>
                </c:pt>
                <c:pt idx="4769">
                  <c:v>0.10079092677348497</c:v>
                </c:pt>
                <c:pt idx="4770">
                  <c:v>0.10081592677348497</c:v>
                </c:pt>
                <c:pt idx="4771">
                  <c:v>0.10084092677348497</c:v>
                </c:pt>
                <c:pt idx="4772">
                  <c:v>0.10086592677348497</c:v>
                </c:pt>
                <c:pt idx="4773">
                  <c:v>0.10089092677348496</c:v>
                </c:pt>
                <c:pt idx="4774">
                  <c:v>0.10091592677348496</c:v>
                </c:pt>
                <c:pt idx="4775">
                  <c:v>0.10094092677348496</c:v>
                </c:pt>
                <c:pt idx="4776">
                  <c:v>0.10096592677348495</c:v>
                </c:pt>
                <c:pt idx="4777">
                  <c:v>0.10099092677348495</c:v>
                </c:pt>
                <c:pt idx="4778">
                  <c:v>0.10101592677348495</c:v>
                </c:pt>
                <c:pt idx="4779">
                  <c:v>0.10104092677348495</c:v>
                </c:pt>
                <c:pt idx="4780">
                  <c:v>0.10106592677348494</c:v>
                </c:pt>
                <c:pt idx="4781">
                  <c:v>0.10109092677348494</c:v>
                </c:pt>
                <c:pt idx="4782">
                  <c:v>0.10111592677348494</c:v>
                </c:pt>
                <c:pt idx="4783">
                  <c:v>0.10114092677348493</c:v>
                </c:pt>
                <c:pt idx="4784">
                  <c:v>0.10116592677348493</c:v>
                </c:pt>
                <c:pt idx="4785">
                  <c:v>0.10119092677348493</c:v>
                </c:pt>
                <c:pt idx="4786">
                  <c:v>0.10121592677348493</c:v>
                </c:pt>
                <c:pt idx="4787">
                  <c:v>0.10124092677348492</c:v>
                </c:pt>
                <c:pt idx="4788">
                  <c:v>0.10126592677348492</c:v>
                </c:pt>
                <c:pt idx="4789">
                  <c:v>0.10129092677348492</c:v>
                </c:pt>
                <c:pt idx="4790">
                  <c:v>0.10131592677348492</c:v>
                </c:pt>
                <c:pt idx="4791">
                  <c:v>0.10134092677348491</c:v>
                </c:pt>
                <c:pt idx="4792">
                  <c:v>0.10136592677348491</c:v>
                </c:pt>
                <c:pt idx="4793">
                  <c:v>0.10139092677348491</c:v>
                </c:pt>
                <c:pt idx="4794">
                  <c:v>0.1014159267734849</c:v>
                </c:pt>
                <c:pt idx="4795">
                  <c:v>0.1014409267734849</c:v>
                </c:pt>
                <c:pt idx="4796">
                  <c:v>0.1014659267734849</c:v>
                </c:pt>
                <c:pt idx="4797">
                  <c:v>0.1014909267734849</c:v>
                </c:pt>
                <c:pt idx="4798">
                  <c:v>0.10151592677348489</c:v>
                </c:pt>
                <c:pt idx="4799">
                  <c:v>0.10154092677348489</c:v>
                </c:pt>
                <c:pt idx="4800">
                  <c:v>0.10156592677348489</c:v>
                </c:pt>
                <c:pt idx="4801">
                  <c:v>0.10159092677348489</c:v>
                </c:pt>
                <c:pt idx="4802">
                  <c:v>0.10161592677348488</c:v>
                </c:pt>
                <c:pt idx="4803">
                  <c:v>0.10164092677348488</c:v>
                </c:pt>
                <c:pt idx="4804">
                  <c:v>0.10166592677348488</c:v>
                </c:pt>
                <c:pt idx="4805">
                  <c:v>0.10169092677348487</c:v>
                </c:pt>
                <c:pt idx="4806">
                  <c:v>0.10171592677348487</c:v>
                </c:pt>
                <c:pt idx="4807">
                  <c:v>0.10174092677348487</c:v>
                </c:pt>
                <c:pt idx="4808">
                  <c:v>0.10176592677348487</c:v>
                </c:pt>
                <c:pt idx="4809">
                  <c:v>0.10179092677348486</c:v>
                </c:pt>
                <c:pt idx="4810">
                  <c:v>0.10181592677348486</c:v>
                </c:pt>
                <c:pt idx="4811">
                  <c:v>0.10184092677348486</c:v>
                </c:pt>
                <c:pt idx="4812">
                  <c:v>0.10186592677348486</c:v>
                </c:pt>
                <c:pt idx="4813">
                  <c:v>0.10189092677348485</c:v>
                </c:pt>
                <c:pt idx="4814">
                  <c:v>0.10191592677348485</c:v>
                </c:pt>
                <c:pt idx="4815">
                  <c:v>0.10194092677348485</c:v>
                </c:pt>
                <c:pt idx="4816">
                  <c:v>0.10196592677348484</c:v>
                </c:pt>
                <c:pt idx="4817">
                  <c:v>0.10199092677348484</c:v>
                </c:pt>
                <c:pt idx="4818">
                  <c:v>0.10201592677348484</c:v>
                </c:pt>
                <c:pt idx="4819">
                  <c:v>0.10204092677348484</c:v>
                </c:pt>
                <c:pt idx="4820">
                  <c:v>0.10206592677348483</c:v>
                </c:pt>
                <c:pt idx="4821">
                  <c:v>0.10209092677348483</c:v>
                </c:pt>
                <c:pt idx="4822">
                  <c:v>0.10211592677348483</c:v>
                </c:pt>
                <c:pt idx="4823">
                  <c:v>0.10214092677348482</c:v>
                </c:pt>
                <c:pt idx="4824">
                  <c:v>0.10216592677348482</c:v>
                </c:pt>
                <c:pt idx="4825">
                  <c:v>0.10219092677348482</c:v>
                </c:pt>
                <c:pt idx="4826">
                  <c:v>0.10221592677348482</c:v>
                </c:pt>
                <c:pt idx="4827">
                  <c:v>0.10224092677348481</c:v>
                </c:pt>
                <c:pt idx="4828">
                  <c:v>0.10226592677348481</c:v>
                </c:pt>
                <c:pt idx="4829">
                  <c:v>0.10229092677348481</c:v>
                </c:pt>
                <c:pt idx="4830">
                  <c:v>0.10231592677348481</c:v>
                </c:pt>
                <c:pt idx="4831">
                  <c:v>0.1023409267734848</c:v>
                </c:pt>
                <c:pt idx="4832">
                  <c:v>0.1023659267734848</c:v>
                </c:pt>
                <c:pt idx="4833">
                  <c:v>0.1023909267734848</c:v>
                </c:pt>
                <c:pt idx="4834">
                  <c:v>0.10241592677348479</c:v>
                </c:pt>
                <c:pt idx="4835">
                  <c:v>0.10244092677348479</c:v>
                </c:pt>
                <c:pt idx="4836">
                  <c:v>0.10246592677348479</c:v>
                </c:pt>
                <c:pt idx="4837">
                  <c:v>0.10249092677348479</c:v>
                </c:pt>
                <c:pt idx="4838">
                  <c:v>0.10251592677348478</c:v>
                </c:pt>
                <c:pt idx="4839">
                  <c:v>0.10254092677348478</c:v>
                </c:pt>
                <c:pt idx="4840">
                  <c:v>0.10256592677348478</c:v>
                </c:pt>
                <c:pt idx="4841">
                  <c:v>0.10259092677348478</c:v>
                </c:pt>
                <c:pt idx="4842">
                  <c:v>0.10261592677348477</c:v>
                </c:pt>
                <c:pt idx="4843">
                  <c:v>0.10264092677348477</c:v>
                </c:pt>
                <c:pt idx="4844">
                  <c:v>0.10266592677348477</c:v>
                </c:pt>
                <c:pt idx="4845">
                  <c:v>0.10269092677348476</c:v>
                </c:pt>
                <c:pt idx="4846">
                  <c:v>0.10271592677348476</c:v>
                </c:pt>
                <c:pt idx="4847">
                  <c:v>0.10274092677348476</c:v>
                </c:pt>
                <c:pt idx="4848">
                  <c:v>0.10276592677348476</c:v>
                </c:pt>
                <c:pt idx="4849">
                  <c:v>0.10279092677348475</c:v>
                </c:pt>
                <c:pt idx="4850">
                  <c:v>0.10281592677348475</c:v>
                </c:pt>
                <c:pt idx="4851">
                  <c:v>0.10284092677348475</c:v>
                </c:pt>
                <c:pt idx="4852">
                  <c:v>0.10286592677348474</c:v>
                </c:pt>
                <c:pt idx="4853">
                  <c:v>0.10289092677348474</c:v>
                </c:pt>
                <c:pt idx="4854">
                  <c:v>0.10291592677348474</c:v>
                </c:pt>
                <c:pt idx="4855">
                  <c:v>0.10294092677348474</c:v>
                </c:pt>
                <c:pt idx="4856">
                  <c:v>0.10296592677348473</c:v>
                </c:pt>
                <c:pt idx="4857">
                  <c:v>0.10299092677348473</c:v>
                </c:pt>
                <c:pt idx="4858">
                  <c:v>0.10301592677348473</c:v>
                </c:pt>
                <c:pt idx="4859">
                  <c:v>0.10304092677348473</c:v>
                </c:pt>
                <c:pt idx="4860">
                  <c:v>0.10306592677348472</c:v>
                </c:pt>
                <c:pt idx="4861">
                  <c:v>0.10309092677348472</c:v>
                </c:pt>
                <c:pt idx="4862">
                  <c:v>0.10311592677348472</c:v>
                </c:pt>
                <c:pt idx="4863">
                  <c:v>0.10314092677348471</c:v>
                </c:pt>
                <c:pt idx="4864">
                  <c:v>0.10316592677348471</c:v>
                </c:pt>
                <c:pt idx="4865">
                  <c:v>0.10319092677348471</c:v>
                </c:pt>
                <c:pt idx="4866">
                  <c:v>0.10321592677348471</c:v>
                </c:pt>
                <c:pt idx="4867">
                  <c:v>0.1032409267734847</c:v>
                </c:pt>
                <c:pt idx="4868">
                  <c:v>0.1032659267734847</c:v>
                </c:pt>
                <c:pt idx="4869">
                  <c:v>0.1032909267734847</c:v>
                </c:pt>
                <c:pt idx="4870">
                  <c:v>0.1033159267734847</c:v>
                </c:pt>
                <c:pt idx="4871">
                  <c:v>0.10334092677348469</c:v>
                </c:pt>
                <c:pt idx="4872">
                  <c:v>0.10336592677348469</c:v>
                </c:pt>
                <c:pt idx="4873">
                  <c:v>0.10339092677348469</c:v>
                </c:pt>
                <c:pt idx="4874">
                  <c:v>0.10341592677348468</c:v>
                </c:pt>
                <c:pt idx="4875">
                  <c:v>0.10344092677348468</c:v>
                </c:pt>
                <c:pt idx="4876">
                  <c:v>0.10346592677348468</c:v>
                </c:pt>
                <c:pt idx="4877">
                  <c:v>0.10349092677348468</c:v>
                </c:pt>
                <c:pt idx="4878">
                  <c:v>0.10351592677348467</c:v>
                </c:pt>
                <c:pt idx="4879">
                  <c:v>0.10354092677348467</c:v>
                </c:pt>
                <c:pt idx="4880">
                  <c:v>0.10356592677348467</c:v>
                </c:pt>
                <c:pt idx="4881">
                  <c:v>0.10359092677348467</c:v>
                </c:pt>
                <c:pt idx="4882">
                  <c:v>0.10361592677348466</c:v>
                </c:pt>
                <c:pt idx="4883">
                  <c:v>0.10364092677348466</c:v>
                </c:pt>
                <c:pt idx="4884">
                  <c:v>0.10366592677348466</c:v>
                </c:pt>
                <c:pt idx="4885">
                  <c:v>0.10369092677348465</c:v>
                </c:pt>
                <c:pt idx="4886">
                  <c:v>0.10371592677348465</c:v>
                </c:pt>
                <c:pt idx="4887">
                  <c:v>0.10374092677348465</c:v>
                </c:pt>
                <c:pt idx="4888">
                  <c:v>0.10376592677348465</c:v>
                </c:pt>
                <c:pt idx="4889">
                  <c:v>0.10379092677348464</c:v>
                </c:pt>
                <c:pt idx="4890">
                  <c:v>0.10381592677348464</c:v>
                </c:pt>
                <c:pt idx="4891">
                  <c:v>0.10384092677348464</c:v>
                </c:pt>
                <c:pt idx="4892">
                  <c:v>0.10386592677348463</c:v>
                </c:pt>
                <c:pt idx="4893">
                  <c:v>0.10389092677348463</c:v>
                </c:pt>
                <c:pt idx="4894">
                  <c:v>0.10391592677348463</c:v>
                </c:pt>
                <c:pt idx="4895">
                  <c:v>0.10394092677348463</c:v>
                </c:pt>
                <c:pt idx="4896">
                  <c:v>0.10396592677348462</c:v>
                </c:pt>
                <c:pt idx="4897">
                  <c:v>0.10399092677348462</c:v>
                </c:pt>
                <c:pt idx="4898">
                  <c:v>0.10401592677348462</c:v>
                </c:pt>
                <c:pt idx="4899">
                  <c:v>0.10404092677348462</c:v>
                </c:pt>
                <c:pt idx="4900">
                  <c:v>0.10406592677348461</c:v>
                </c:pt>
                <c:pt idx="4901">
                  <c:v>0.10409092677348461</c:v>
                </c:pt>
                <c:pt idx="4902">
                  <c:v>0.10411592677348461</c:v>
                </c:pt>
                <c:pt idx="4903">
                  <c:v>0.1041409267734846</c:v>
                </c:pt>
                <c:pt idx="4904">
                  <c:v>0.1041659267734846</c:v>
                </c:pt>
                <c:pt idx="4905">
                  <c:v>0.1041909267734846</c:v>
                </c:pt>
                <c:pt idx="4906">
                  <c:v>0.1042159267734846</c:v>
                </c:pt>
                <c:pt idx="4907">
                  <c:v>0.10424092677348459</c:v>
                </c:pt>
                <c:pt idx="4908">
                  <c:v>0.10426592677348459</c:v>
                </c:pt>
                <c:pt idx="4909">
                  <c:v>0.10429092677348459</c:v>
                </c:pt>
                <c:pt idx="4910">
                  <c:v>0.10431592677348459</c:v>
                </c:pt>
                <c:pt idx="4911">
                  <c:v>0.10434092677348458</c:v>
                </c:pt>
                <c:pt idx="4912">
                  <c:v>0.10436592677348458</c:v>
                </c:pt>
                <c:pt idx="4913">
                  <c:v>0.10439092677348458</c:v>
                </c:pt>
                <c:pt idx="4914">
                  <c:v>0.10441592677348457</c:v>
                </c:pt>
                <c:pt idx="4915">
                  <c:v>0.10444092677348457</c:v>
                </c:pt>
                <c:pt idx="4916">
                  <c:v>0.10446592677348457</c:v>
                </c:pt>
                <c:pt idx="4917">
                  <c:v>0.10449092677348457</c:v>
                </c:pt>
                <c:pt idx="4918">
                  <c:v>0.10451592677348456</c:v>
                </c:pt>
                <c:pt idx="4919">
                  <c:v>0.10454092677348456</c:v>
                </c:pt>
                <c:pt idx="4920">
                  <c:v>0.10456592677348456</c:v>
                </c:pt>
                <c:pt idx="4921">
                  <c:v>0.10459092677348455</c:v>
                </c:pt>
                <c:pt idx="4922">
                  <c:v>0.10461592677348455</c:v>
                </c:pt>
                <c:pt idx="4923">
                  <c:v>0.10464092677348455</c:v>
                </c:pt>
                <c:pt idx="4924">
                  <c:v>0.10466592677348455</c:v>
                </c:pt>
                <c:pt idx="4925">
                  <c:v>0.10469092677348454</c:v>
                </c:pt>
                <c:pt idx="4926">
                  <c:v>0.10471592677348454</c:v>
                </c:pt>
                <c:pt idx="4927">
                  <c:v>0.10474092677348454</c:v>
                </c:pt>
                <c:pt idx="4928">
                  <c:v>0.10476592677348454</c:v>
                </c:pt>
                <c:pt idx="4929">
                  <c:v>0.10479092677348453</c:v>
                </c:pt>
                <c:pt idx="4930">
                  <c:v>0.10481592677348453</c:v>
                </c:pt>
                <c:pt idx="4931">
                  <c:v>0.10484092677348453</c:v>
                </c:pt>
                <c:pt idx="4932">
                  <c:v>0.10486592677348452</c:v>
                </c:pt>
                <c:pt idx="4933">
                  <c:v>0.10489092677348452</c:v>
                </c:pt>
                <c:pt idx="4934">
                  <c:v>0.10491592677348452</c:v>
                </c:pt>
                <c:pt idx="4935">
                  <c:v>0.10494092677348452</c:v>
                </c:pt>
                <c:pt idx="4936">
                  <c:v>0.10496592677348451</c:v>
                </c:pt>
                <c:pt idx="4937">
                  <c:v>0.10499092677348451</c:v>
                </c:pt>
                <c:pt idx="4938">
                  <c:v>0.10501592677348451</c:v>
                </c:pt>
                <c:pt idx="4939">
                  <c:v>0.10504092677348451</c:v>
                </c:pt>
                <c:pt idx="4940">
                  <c:v>0.1050659267734845</c:v>
                </c:pt>
                <c:pt idx="4941">
                  <c:v>0.1050909267734845</c:v>
                </c:pt>
                <c:pt idx="4942">
                  <c:v>0.1051159267734845</c:v>
                </c:pt>
                <c:pt idx="4943">
                  <c:v>0.10514092677348449</c:v>
                </c:pt>
                <c:pt idx="4944">
                  <c:v>0.10516592677348449</c:v>
                </c:pt>
                <c:pt idx="4945">
                  <c:v>0.10519092677348449</c:v>
                </c:pt>
                <c:pt idx="4946">
                  <c:v>0.10521592677348449</c:v>
                </c:pt>
                <c:pt idx="4947">
                  <c:v>0.10524092677348448</c:v>
                </c:pt>
                <c:pt idx="4948">
                  <c:v>0.10526592677348448</c:v>
                </c:pt>
                <c:pt idx="4949">
                  <c:v>0.10529092677348448</c:v>
                </c:pt>
                <c:pt idx="4950">
                  <c:v>0.10531592677348448</c:v>
                </c:pt>
                <c:pt idx="4951">
                  <c:v>0.10534092677348447</c:v>
                </c:pt>
                <c:pt idx="4952">
                  <c:v>0.10536592677348447</c:v>
                </c:pt>
                <c:pt idx="4953">
                  <c:v>0.10539092677348447</c:v>
                </c:pt>
                <c:pt idx="4954">
                  <c:v>0.10541592677348446</c:v>
                </c:pt>
                <c:pt idx="4955">
                  <c:v>0.10544092677348446</c:v>
                </c:pt>
                <c:pt idx="4956">
                  <c:v>0.10546592677348446</c:v>
                </c:pt>
                <c:pt idx="4957">
                  <c:v>0.10549092677348446</c:v>
                </c:pt>
                <c:pt idx="4958">
                  <c:v>0.10551592677348445</c:v>
                </c:pt>
                <c:pt idx="4959">
                  <c:v>0.10554092677348445</c:v>
                </c:pt>
                <c:pt idx="4960">
                  <c:v>0.10556592677348445</c:v>
                </c:pt>
                <c:pt idx="4961">
                  <c:v>0.10559092677348444</c:v>
                </c:pt>
                <c:pt idx="4962">
                  <c:v>0.10561592677348444</c:v>
                </c:pt>
                <c:pt idx="4963">
                  <c:v>0.10564092677348444</c:v>
                </c:pt>
                <c:pt idx="4964">
                  <c:v>0.10566592677348444</c:v>
                </c:pt>
                <c:pt idx="4965">
                  <c:v>0.10569092677348443</c:v>
                </c:pt>
                <c:pt idx="4966">
                  <c:v>0.10571592677348443</c:v>
                </c:pt>
                <c:pt idx="4967">
                  <c:v>0.10574092677348443</c:v>
                </c:pt>
                <c:pt idx="4968">
                  <c:v>0.10576592677348443</c:v>
                </c:pt>
                <c:pt idx="4969">
                  <c:v>0.10579092677348442</c:v>
                </c:pt>
                <c:pt idx="4970">
                  <c:v>0.10581592677348442</c:v>
                </c:pt>
                <c:pt idx="4971">
                  <c:v>0.10584092677348442</c:v>
                </c:pt>
                <c:pt idx="4972">
                  <c:v>0.10586592677348441</c:v>
                </c:pt>
                <c:pt idx="4973">
                  <c:v>0.10589092677348441</c:v>
                </c:pt>
                <c:pt idx="4974">
                  <c:v>0.10591592677348441</c:v>
                </c:pt>
                <c:pt idx="4975">
                  <c:v>0.10594092677348441</c:v>
                </c:pt>
                <c:pt idx="4976">
                  <c:v>0.1059659267734844</c:v>
                </c:pt>
                <c:pt idx="4977">
                  <c:v>0.1059909267734844</c:v>
                </c:pt>
                <c:pt idx="4978">
                  <c:v>0.1060159267734844</c:v>
                </c:pt>
                <c:pt idx="4979">
                  <c:v>0.1060409267734844</c:v>
                </c:pt>
                <c:pt idx="4980">
                  <c:v>0.10606592677348439</c:v>
                </c:pt>
                <c:pt idx="4981">
                  <c:v>0.10609092677348439</c:v>
                </c:pt>
                <c:pt idx="4982">
                  <c:v>0.10611592677348439</c:v>
                </c:pt>
                <c:pt idx="4983">
                  <c:v>0.10614092677348438</c:v>
                </c:pt>
                <c:pt idx="4984">
                  <c:v>0.10616592677348438</c:v>
                </c:pt>
                <c:pt idx="4985">
                  <c:v>0.10619092677348438</c:v>
                </c:pt>
                <c:pt idx="4986">
                  <c:v>0.10621592677348438</c:v>
                </c:pt>
                <c:pt idx="4987">
                  <c:v>0.10624092677348437</c:v>
                </c:pt>
                <c:pt idx="4988">
                  <c:v>0.10626592677348437</c:v>
                </c:pt>
                <c:pt idx="4989">
                  <c:v>0.10629092677348437</c:v>
                </c:pt>
                <c:pt idx="4990">
                  <c:v>0.10631592677348436</c:v>
                </c:pt>
                <c:pt idx="4991">
                  <c:v>0.10634092677348436</c:v>
                </c:pt>
                <c:pt idx="4992">
                  <c:v>0.10636592677348436</c:v>
                </c:pt>
                <c:pt idx="4993">
                  <c:v>0.10639092677348436</c:v>
                </c:pt>
                <c:pt idx="4994">
                  <c:v>0.10641592677348435</c:v>
                </c:pt>
                <c:pt idx="4995">
                  <c:v>0.10644092677348435</c:v>
                </c:pt>
                <c:pt idx="4996">
                  <c:v>0.10646592677348435</c:v>
                </c:pt>
                <c:pt idx="4997">
                  <c:v>0.10649092677348435</c:v>
                </c:pt>
                <c:pt idx="4998">
                  <c:v>0.10651592677348434</c:v>
                </c:pt>
                <c:pt idx="4999">
                  <c:v>0.10654092677348434</c:v>
                </c:pt>
                <c:pt idx="5000">
                  <c:v>0.10656592677348434</c:v>
                </c:pt>
                <c:pt idx="5001">
                  <c:v>0.10659092677348433</c:v>
                </c:pt>
                <c:pt idx="5002">
                  <c:v>0.10661592677348433</c:v>
                </c:pt>
                <c:pt idx="5003">
                  <c:v>0.10664092677348433</c:v>
                </c:pt>
                <c:pt idx="5004">
                  <c:v>0.10666592677348433</c:v>
                </c:pt>
                <c:pt idx="5005">
                  <c:v>0.10669092677348432</c:v>
                </c:pt>
                <c:pt idx="5006">
                  <c:v>0.10671592677348432</c:v>
                </c:pt>
                <c:pt idx="5007">
                  <c:v>0.10674092677348432</c:v>
                </c:pt>
                <c:pt idx="5008">
                  <c:v>0.10676592677348432</c:v>
                </c:pt>
                <c:pt idx="5009">
                  <c:v>0.10679092677348431</c:v>
                </c:pt>
                <c:pt idx="5010">
                  <c:v>0.10681592677348431</c:v>
                </c:pt>
                <c:pt idx="5011">
                  <c:v>0.10684092677348431</c:v>
                </c:pt>
                <c:pt idx="5012">
                  <c:v>0.1068659267734843</c:v>
                </c:pt>
                <c:pt idx="5013">
                  <c:v>0.1068909267734843</c:v>
                </c:pt>
                <c:pt idx="5014">
                  <c:v>0.1069159267734843</c:v>
                </c:pt>
                <c:pt idx="5015">
                  <c:v>0.1069409267734843</c:v>
                </c:pt>
                <c:pt idx="5016">
                  <c:v>0.10696592677348429</c:v>
                </c:pt>
                <c:pt idx="5017">
                  <c:v>0.10699092677348429</c:v>
                </c:pt>
                <c:pt idx="5018">
                  <c:v>0.10701592677348429</c:v>
                </c:pt>
                <c:pt idx="5019">
                  <c:v>0.10704092677348429</c:v>
                </c:pt>
                <c:pt idx="5020">
                  <c:v>0.10706592677348428</c:v>
                </c:pt>
                <c:pt idx="5021">
                  <c:v>0.10709092677348428</c:v>
                </c:pt>
                <c:pt idx="5022">
                  <c:v>0.10711592677348428</c:v>
                </c:pt>
                <c:pt idx="5023">
                  <c:v>0.10714092677348427</c:v>
                </c:pt>
                <c:pt idx="5024">
                  <c:v>0.10716592677348427</c:v>
                </c:pt>
                <c:pt idx="5025">
                  <c:v>0.10719092677348427</c:v>
                </c:pt>
                <c:pt idx="5026">
                  <c:v>0.10721592677348427</c:v>
                </c:pt>
                <c:pt idx="5027">
                  <c:v>0.10724092677348426</c:v>
                </c:pt>
                <c:pt idx="5028">
                  <c:v>0.10726592677348426</c:v>
                </c:pt>
                <c:pt idx="5029">
                  <c:v>0.10729092677348426</c:v>
                </c:pt>
                <c:pt idx="5030">
                  <c:v>0.10731592677348425</c:v>
                </c:pt>
                <c:pt idx="5031">
                  <c:v>0.10734092677348425</c:v>
                </c:pt>
                <c:pt idx="5032">
                  <c:v>0.10736592677348425</c:v>
                </c:pt>
                <c:pt idx="5033">
                  <c:v>0.10739092677348425</c:v>
                </c:pt>
                <c:pt idx="5034">
                  <c:v>0.10741592677348424</c:v>
                </c:pt>
                <c:pt idx="5035">
                  <c:v>0.10744092677348424</c:v>
                </c:pt>
                <c:pt idx="5036">
                  <c:v>0.10746592677348424</c:v>
                </c:pt>
                <c:pt idx="5037">
                  <c:v>0.10749092677348424</c:v>
                </c:pt>
                <c:pt idx="5038">
                  <c:v>0.10751592677348423</c:v>
                </c:pt>
                <c:pt idx="5039">
                  <c:v>0.10754092677348423</c:v>
                </c:pt>
                <c:pt idx="5040">
                  <c:v>0.10756592677348423</c:v>
                </c:pt>
                <c:pt idx="5041">
                  <c:v>0.10759092677348422</c:v>
                </c:pt>
                <c:pt idx="5042">
                  <c:v>0.10761592677348422</c:v>
                </c:pt>
                <c:pt idx="5043">
                  <c:v>0.10764092677348422</c:v>
                </c:pt>
                <c:pt idx="5044">
                  <c:v>0.10766592677348422</c:v>
                </c:pt>
                <c:pt idx="5045">
                  <c:v>0.10769092677348421</c:v>
                </c:pt>
                <c:pt idx="5046">
                  <c:v>0.10771592677348421</c:v>
                </c:pt>
                <c:pt idx="5047">
                  <c:v>0.10774092677348421</c:v>
                </c:pt>
                <c:pt idx="5048">
                  <c:v>0.10776592677348421</c:v>
                </c:pt>
                <c:pt idx="5049">
                  <c:v>0.1077909267734842</c:v>
                </c:pt>
                <c:pt idx="5050">
                  <c:v>0.1078159267734842</c:v>
                </c:pt>
                <c:pt idx="5051">
                  <c:v>0.1078409267734842</c:v>
                </c:pt>
                <c:pt idx="5052">
                  <c:v>0.10786592677348419</c:v>
                </c:pt>
                <c:pt idx="5053">
                  <c:v>0.10789092677348419</c:v>
                </c:pt>
                <c:pt idx="5054">
                  <c:v>0.10791592677348419</c:v>
                </c:pt>
                <c:pt idx="5055">
                  <c:v>0.10794092677348419</c:v>
                </c:pt>
                <c:pt idx="5056">
                  <c:v>0.10796592677348418</c:v>
                </c:pt>
                <c:pt idx="5057">
                  <c:v>0.10799092677348418</c:v>
                </c:pt>
                <c:pt idx="5058">
                  <c:v>0.10801592677348418</c:v>
                </c:pt>
                <c:pt idx="5059">
                  <c:v>0.10804092677348417</c:v>
                </c:pt>
                <c:pt idx="5060">
                  <c:v>0.10806592677348417</c:v>
                </c:pt>
                <c:pt idx="5061">
                  <c:v>0.10809092677348417</c:v>
                </c:pt>
                <c:pt idx="5062">
                  <c:v>0.10811592677348417</c:v>
                </c:pt>
                <c:pt idx="5063">
                  <c:v>0.10814092677348416</c:v>
                </c:pt>
                <c:pt idx="5064">
                  <c:v>0.10816592677348416</c:v>
                </c:pt>
                <c:pt idx="5065">
                  <c:v>0.10819092677348416</c:v>
                </c:pt>
                <c:pt idx="5066">
                  <c:v>0.10821592677348416</c:v>
                </c:pt>
                <c:pt idx="5067">
                  <c:v>0.10824092677348415</c:v>
                </c:pt>
                <c:pt idx="5068">
                  <c:v>0.10826592677348415</c:v>
                </c:pt>
                <c:pt idx="5069">
                  <c:v>0.10829092677348415</c:v>
                </c:pt>
                <c:pt idx="5070">
                  <c:v>0.10831592677348414</c:v>
                </c:pt>
                <c:pt idx="5071">
                  <c:v>0.10834092677348414</c:v>
                </c:pt>
                <c:pt idx="5072">
                  <c:v>0.10836592677348414</c:v>
                </c:pt>
                <c:pt idx="5073">
                  <c:v>0.10839092677348414</c:v>
                </c:pt>
                <c:pt idx="5074">
                  <c:v>0.10841592677348413</c:v>
                </c:pt>
                <c:pt idx="5075">
                  <c:v>0.10844092677348413</c:v>
                </c:pt>
                <c:pt idx="5076">
                  <c:v>0.10846592677348413</c:v>
                </c:pt>
                <c:pt idx="5077">
                  <c:v>0.10849092677348413</c:v>
                </c:pt>
                <c:pt idx="5078">
                  <c:v>0.10851592677348412</c:v>
                </c:pt>
                <c:pt idx="5079">
                  <c:v>0.10854092677348412</c:v>
                </c:pt>
                <c:pt idx="5080">
                  <c:v>0.10856592677348412</c:v>
                </c:pt>
                <c:pt idx="5081">
                  <c:v>0.10859092677348411</c:v>
                </c:pt>
                <c:pt idx="5082">
                  <c:v>0.10861592677348411</c:v>
                </c:pt>
                <c:pt idx="5083">
                  <c:v>0.10864092677348411</c:v>
                </c:pt>
                <c:pt idx="5084">
                  <c:v>0.10866592677348411</c:v>
                </c:pt>
                <c:pt idx="5085">
                  <c:v>0.1086909267734841</c:v>
                </c:pt>
                <c:pt idx="5086">
                  <c:v>0.1087159267734841</c:v>
                </c:pt>
                <c:pt idx="5087">
                  <c:v>0.1087409267734841</c:v>
                </c:pt>
                <c:pt idx="5088">
                  <c:v>0.1087659267734841</c:v>
                </c:pt>
                <c:pt idx="5089">
                  <c:v>0.10879092677348409</c:v>
                </c:pt>
                <c:pt idx="5090">
                  <c:v>0.10881592677348409</c:v>
                </c:pt>
                <c:pt idx="5091">
                  <c:v>0.10884092677348409</c:v>
                </c:pt>
                <c:pt idx="5092">
                  <c:v>0.10886592677348408</c:v>
                </c:pt>
                <c:pt idx="5093">
                  <c:v>0.10889092677348408</c:v>
                </c:pt>
                <c:pt idx="5094">
                  <c:v>0.10891592677348408</c:v>
                </c:pt>
                <c:pt idx="5095">
                  <c:v>0.10894092677348408</c:v>
                </c:pt>
                <c:pt idx="5096">
                  <c:v>0.10896592677348407</c:v>
                </c:pt>
                <c:pt idx="5097">
                  <c:v>0.10899092677348407</c:v>
                </c:pt>
                <c:pt idx="5098">
                  <c:v>0.10901592677348407</c:v>
                </c:pt>
                <c:pt idx="5099">
                  <c:v>0.10904092677348406</c:v>
                </c:pt>
                <c:pt idx="5100">
                  <c:v>0.10906592677348406</c:v>
                </c:pt>
                <c:pt idx="5101">
                  <c:v>0.10909092677348406</c:v>
                </c:pt>
                <c:pt idx="5102">
                  <c:v>0.10911592677348406</c:v>
                </c:pt>
                <c:pt idx="5103">
                  <c:v>0.10914092677348405</c:v>
                </c:pt>
                <c:pt idx="5104">
                  <c:v>0.10916592677348405</c:v>
                </c:pt>
                <c:pt idx="5105">
                  <c:v>0.10919092677348405</c:v>
                </c:pt>
                <c:pt idx="5106">
                  <c:v>0.10921592677348405</c:v>
                </c:pt>
                <c:pt idx="5107">
                  <c:v>0.10924092677348404</c:v>
                </c:pt>
                <c:pt idx="5108">
                  <c:v>0.10926592677348404</c:v>
                </c:pt>
                <c:pt idx="5109">
                  <c:v>0.10929092677348404</c:v>
                </c:pt>
                <c:pt idx="5110">
                  <c:v>0.10931592677348403</c:v>
                </c:pt>
                <c:pt idx="5111">
                  <c:v>0.10934092677348403</c:v>
                </c:pt>
                <c:pt idx="5112">
                  <c:v>0.10936592677348403</c:v>
                </c:pt>
                <c:pt idx="5113">
                  <c:v>0.10939092677348403</c:v>
                </c:pt>
                <c:pt idx="5114">
                  <c:v>0.10941592677348402</c:v>
                </c:pt>
                <c:pt idx="5115">
                  <c:v>0.10944092677348402</c:v>
                </c:pt>
                <c:pt idx="5116">
                  <c:v>0.10946592677348402</c:v>
                </c:pt>
                <c:pt idx="5117">
                  <c:v>0.10949092677348402</c:v>
                </c:pt>
                <c:pt idx="5118">
                  <c:v>0.10951592677348401</c:v>
                </c:pt>
                <c:pt idx="5119">
                  <c:v>0.10954092677348401</c:v>
                </c:pt>
                <c:pt idx="5120">
                  <c:v>0.10956592677348401</c:v>
                </c:pt>
                <c:pt idx="5121">
                  <c:v>0.109590926773484</c:v>
                </c:pt>
                <c:pt idx="5122">
                  <c:v>0.109615926773484</c:v>
                </c:pt>
                <c:pt idx="5123">
                  <c:v>0.109640926773484</c:v>
                </c:pt>
                <c:pt idx="5124">
                  <c:v>0.109665926773484</c:v>
                </c:pt>
                <c:pt idx="5125">
                  <c:v>0.10969092677348399</c:v>
                </c:pt>
                <c:pt idx="5126">
                  <c:v>0.10971592677348399</c:v>
                </c:pt>
                <c:pt idx="5127">
                  <c:v>0.10974092677348399</c:v>
                </c:pt>
                <c:pt idx="5128">
                  <c:v>0.10976592677348398</c:v>
                </c:pt>
                <c:pt idx="5129">
                  <c:v>0.10979092677348398</c:v>
                </c:pt>
                <c:pt idx="5130">
                  <c:v>0.10981592677348398</c:v>
                </c:pt>
                <c:pt idx="5131">
                  <c:v>0.10984092677348398</c:v>
                </c:pt>
                <c:pt idx="5132">
                  <c:v>0.10986592677348397</c:v>
                </c:pt>
                <c:pt idx="5133">
                  <c:v>0.10989092677348397</c:v>
                </c:pt>
                <c:pt idx="5134">
                  <c:v>0.10991592677348397</c:v>
                </c:pt>
                <c:pt idx="5135">
                  <c:v>0.10994092677348397</c:v>
                </c:pt>
                <c:pt idx="5136">
                  <c:v>0.10996592677348396</c:v>
                </c:pt>
                <c:pt idx="5137">
                  <c:v>0.10999092677348396</c:v>
                </c:pt>
                <c:pt idx="5138">
                  <c:v>0.11001592677348396</c:v>
                </c:pt>
                <c:pt idx="5139">
                  <c:v>0.11004092677348395</c:v>
                </c:pt>
                <c:pt idx="5140">
                  <c:v>0.11006592677348395</c:v>
                </c:pt>
                <c:pt idx="5141">
                  <c:v>0.11009092677348395</c:v>
                </c:pt>
                <c:pt idx="5142">
                  <c:v>0.11011592677348395</c:v>
                </c:pt>
                <c:pt idx="5143">
                  <c:v>0.11014092677348394</c:v>
                </c:pt>
                <c:pt idx="5144">
                  <c:v>0.11016592677348394</c:v>
                </c:pt>
                <c:pt idx="5145">
                  <c:v>0.11019092677348394</c:v>
                </c:pt>
                <c:pt idx="5146">
                  <c:v>0.11021592677348394</c:v>
                </c:pt>
                <c:pt idx="5147">
                  <c:v>0.11024092677348393</c:v>
                </c:pt>
                <c:pt idx="5148">
                  <c:v>0.11026592677348393</c:v>
                </c:pt>
                <c:pt idx="5149">
                  <c:v>0.11029092677348393</c:v>
                </c:pt>
                <c:pt idx="5150">
                  <c:v>0.11031592677348392</c:v>
                </c:pt>
                <c:pt idx="5151">
                  <c:v>0.11034092677348392</c:v>
                </c:pt>
                <c:pt idx="5152">
                  <c:v>0.11036592677348392</c:v>
                </c:pt>
                <c:pt idx="5153">
                  <c:v>0.11039092677348392</c:v>
                </c:pt>
                <c:pt idx="5154">
                  <c:v>0.11041592677348391</c:v>
                </c:pt>
                <c:pt idx="5155">
                  <c:v>0.11044092677348391</c:v>
                </c:pt>
                <c:pt idx="5156">
                  <c:v>0.11046592677348391</c:v>
                </c:pt>
                <c:pt idx="5157">
                  <c:v>0.11049092677348391</c:v>
                </c:pt>
                <c:pt idx="5158">
                  <c:v>0.1105159267734839</c:v>
                </c:pt>
                <c:pt idx="5159">
                  <c:v>0.1105409267734839</c:v>
                </c:pt>
                <c:pt idx="5160">
                  <c:v>0.1105659267734839</c:v>
                </c:pt>
                <c:pt idx="5161">
                  <c:v>0.11059092677348389</c:v>
                </c:pt>
                <c:pt idx="5162">
                  <c:v>0.11061592677348389</c:v>
                </c:pt>
                <c:pt idx="5163">
                  <c:v>0.11064092677348389</c:v>
                </c:pt>
                <c:pt idx="5164">
                  <c:v>0.11066592677348389</c:v>
                </c:pt>
                <c:pt idx="5165">
                  <c:v>0.11069092677348388</c:v>
                </c:pt>
                <c:pt idx="5166">
                  <c:v>0.11071592677348388</c:v>
                </c:pt>
                <c:pt idx="5167">
                  <c:v>0.11074092677348388</c:v>
                </c:pt>
                <c:pt idx="5168">
                  <c:v>0.11076592677348387</c:v>
                </c:pt>
                <c:pt idx="5169">
                  <c:v>0.11079092677348387</c:v>
                </c:pt>
                <c:pt idx="5170">
                  <c:v>0.11081592677348387</c:v>
                </c:pt>
                <c:pt idx="5171">
                  <c:v>0.11084092677348387</c:v>
                </c:pt>
                <c:pt idx="5172">
                  <c:v>0.11086592677348386</c:v>
                </c:pt>
                <c:pt idx="5173">
                  <c:v>0.11089092677348386</c:v>
                </c:pt>
                <c:pt idx="5174">
                  <c:v>0.11091592677348386</c:v>
                </c:pt>
                <c:pt idx="5175">
                  <c:v>0.11094092677348386</c:v>
                </c:pt>
                <c:pt idx="5176">
                  <c:v>0.11096592677348385</c:v>
                </c:pt>
                <c:pt idx="5177">
                  <c:v>0.11099092677348385</c:v>
                </c:pt>
                <c:pt idx="5178">
                  <c:v>0.11101592677348385</c:v>
                </c:pt>
                <c:pt idx="5179">
                  <c:v>0.11104092677348384</c:v>
                </c:pt>
                <c:pt idx="5180">
                  <c:v>0.11106592677348384</c:v>
                </c:pt>
                <c:pt idx="5181">
                  <c:v>0.11109092677348384</c:v>
                </c:pt>
                <c:pt idx="5182">
                  <c:v>0.11111592677348384</c:v>
                </c:pt>
                <c:pt idx="5183">
                  <c:v>0.11114092677348383</c:v>
                </c:pt>
                <c:pt idx="5184">
                  <c:v>0.11116592677348383</c:v>
                </c:pt>
                <c:pt idx="5185">
                  <c:v>0.11119092677348383</c:v>
                </c:pt>
                <c:pt idx="5186">
                  <c:v>0.11121592677348383</c:v>
                </c:pt>
                <c:pt idx="5187">
                  <c:v>0.11124092677348382</c:v>
                </c:pt>
                <c:pt idx="5188">
                  <c:v>0.11126592677348382</c:v>
                </c:pt>
                <c:pt idx="5189">
                  <c:v>0.11129092677348382</c:v>
                </c:pt>
                <c:pt idx="5190">
                  <c:v>0.11131592677348381</c:v>
                </c:pt>
                <c:pt idx="5191">
                  <c:v>0.11134092677348381</c:v>
                </c:pt>
                <c:pt idx="5192">
                  <c:v>0.11136592677348381</c:v>
                </c:pt>
                <c:pt idx="5193">
                  <c:v>0.11139092677348381</c:v>
                </c:pt>
                <c:pt idx="5194">
                  <c:v>0.1114159267734838</c:v>
                </c:pt>
                <c:pt idx="5195">
                  <c:v>0.1114409267734838</c:v>
                </c:pt>
                <c:pt idx="5196">
                  <c:v>0.1114659267734838</c:v>
                </c:pt>
                <c:pt idx="5197">
                  <c:v>0.11149092677348379</c:v>
                </c:pt>
                <c:pt idx="5198">
                  <c:v>0.11151592677348379</c:v>
                </c:pt>
                <c:pt idx="5199">
                  <c:v>0.11154092677348379</c:v>
                </c:pt>
                <c:pt idx="5200">
                  <c:v>0.11156592677348379</c:v>
                </c:pt>
                <c:pt idx="5201">
                  <c:v>0.11159092677348378</c:v>
                </c:pt>
                <c:pt idx="5202">
                  <c:v>0.11161592677348378</c:v>
                </c:pt>
                <c:pt idx="5203">
                  <c:v>0.11164092677348378</c:v>
                </c:pt>
                <c:pt idx="5204">
                  <c:v>0.11166592677348378</c:v>
                </c:pt>
                <c:pt idx="5205">
                  <c:v>0.11169092677348377</c:v>
                </c:pt>
                <c:pt idx="5206">
                  <c:v>0.11171592677348377</c:v>
                </c:pt>
                <c:pt idx="5207">
                  <c:v>0.11174092677348377</c:v>
                </c:pt>
                <c:pt idx="5208">
                  <c:v>0.11176592677348376</c:v>
                </c:pt>
                <c:pt idx="5209">
                  <c:v>0.11179092677348376</c:v>
                </c:pt>
                <c:pt idx="5210">
                  <c:v>0.11181592677348376</c:v>
                </c:pt>
                <c:pt idx="5211">
                  <c:v>0.11184092677348376</c:v>
                </c:pt>
                <c:pt idx="5212">
                  <c:v>0.11186592677348375</c:v>
                </c:pt>
                <c:pt idx="5213">
                  <c:v>0.11189092677348375</c:v>
                </c:pt>
                <c:pt idx="5214">
                  <c:v>0.11191592677348375</c:v>
                </c:pt>
                <c:pt idx="5215">
                  <c:v>0.11194092677348375</c:v>
                </c:pt>
                <c:pt idx="5216">
                  <c:v>0.11196592677348374</c:v>
                </c:pt>
                <c:pt idx="5217">
                  <c:v>0.11199092677348374</c:v>
                </c:pt>
                <c:pt idx="5218">
                  <c:v>0.11201592677348374</c:v>
                </c:pt>
                <c:pt idx="5219">
                  <c:v>0.11204092677348373</c:v>
                </c:pt>
                <c:pt idx="5220">
                  <c:v>0.11206592677348373</c:v>
                </c:pt>
                <c:pt idx="5221">
                  <c:v>0.11209092677348373</c:v>
                </c:pt>
                <c:pt idx="5222">
                  <c:v>0.11211592677348373</c:v>
                </c:pt>
                <c:pt idx="5223">
                  <c:v>0.11214092677348372</c:v>
                </c:pt>
                <c:pt idx="5224">
                  <c:v>0.11216592677348372</c:v>
                </c:pt>
                <c:pt idx="5225">
                  <c:v>0.11219092677348372</c:v>
                </c:pt>
                <c:pt idx="5226">
                  <c:v>0.11221592677348372</c:v>
                </c:pt>
                <c:pt idx="5227">
                  <c:v>0.11224092677348371</c:v>
                </c:pt>
                <c:pt idx="5228">
                  <c:v>0.11226592677348371</c:v>
                </c:pt>
                <c:pt idx="5229">
                  <c:v>0.11229092677348371</c:v>
                </c:pt>
                <c:pt idx="5230">
                  <c:v>0.1123159267734837</c:v>
                </c:pt>
                <c:pt idx="5231">
                  <c:v>0.1123409267734837</c:v>
                </c:pt>
                <c:pt idx="5232">
                  <c:v>0.1123659267734837</c:v>
                </c:pt>
                <c:pt idx="5233">
                  <c:v>0.1123909267734837</c:v>
                </c:pt>
                <c:pt idx="5234">
                  <c:v>0.11241592677348369</c:v>
                </c:pt>
                <c:pt idx="5235">
                  <c:v>0.11244092677348369</c:v>
                </c:pt>
                <c:pt idx="5236">
                  <c:v>0.11246592677348369</c:v>
                </c:pt>
                <c:pt idx="5237">
                  <c:v>0.11249092677348368</c:v>
                </c:pt>
                <c:pt idx="5238">
                  <c:v>0.11251592677348368</c:v>
                </c:pt>
                <c:pt idx="5239">
                  <c:v>0.11254092677348368</c:v>
                </c:pt>
                <c:pt idx="5240">
                  <c:v>0.11256592677348368</c:v>
                </c:pt>
                <c:pt idx="5241">
                  <c:v>0.11259092677348367</c:v>
                </c:pt>
                <c:pt idx="5242">
                  <c:v>0.11261592677348367</c:v>
                </c:pt>
                <c:pt idx="5243">
                  <c:v>0.11264092677348367</c:v>
                </c:pt>
                <c:pt idx="5244">
                  <c:v>0.11266592677348367</c:v>
                </c:pt>
                <c:pt idx="5245">
                  <c:v>0.11269092677348366</c:v>
                </c:pt>
                <c:pt idx="5246">
                  <c:v>0.11271592677348366</c:v>
                </c:pt>
                <c:pt idx="5247">
                  <c:v>0.11274092677348366</c:v>
                </c:pt>
                <c:pt idx="5248">
                  <c:v>0.11276592677348365</c:v>
                </c:pt>
                <c:pt idx="5249">
                  <c:v>0.11279092677348365</c:v>
                </c:pt>
                <c:pt idx="5250">
                  <c:v>0.11281592677348365</c:v>
                </c:pt>
                <c:pt idx="5251">
                  <c:v>0.11284092677348365</c:v>
                </c:pt>
                <c:pt idx="5252">
                  <c:v>0.11286592677348364</c:v>
                </c:pt>
                <c:pt idx="5253">
                  <c:v>0.11289092677348364</c:v>
                </c:pt>
                <c:pt idx="5254">
                  <c:v>0.11291592677348364</c:v>
                </c:pt>
                <c:pt idx="5255">
                  <c:v>0.11294092677348364</c:v>
                </c:pt>
                <c:pt idx="5256">
                  <c:v>0.11296592677348363</c:v>
                </c:pt>
                <c:pt idx="5257">
                  <c:v>0.11299092677348363</c:v>
                </c:pt>
                <c:pt idx="5258">
                  <c:v>0.11301592677348363</c:v>
                </c:pt>
                <c:pt idx="5259">
                  <c:v>0.11304092677348362</c:v>
                </c:pt>
                <c:pt idx="5260">
                  <c:v>0.11306592677348362</c:v>
                </c:pt>
                <c:pt idx="5261">
                  <c:v>0.11309092677348362</c:v>
                </c:pt>
                <c:pt idx="5262">
                  <c:v>0.11311592677348362</c:v>
                </c:pt>
                <c:pt idx="5263">
                  <c:v>0.11314092677348361</c:v>
                </c:pt>
                <c:pt idx="5264">
                  <c:v>0.11316592677348361</c:v>
                </c:pt>
                <c:pt idx="5265">
                  <c:v>0.11319092677348361</c:v>
                </c:pt>
                <c:pt idx="5266">
                  <c:v>0.11321592677348361</c:v>
                </c:pt>
                <c:pt idx="5267">
                  <c:v>0.1132409267734836</c:v>
                </c:pt>
                <c:pt idx="5268">
                  <c:v>0.1132659267734836</c:v>
                </c:pt>
                <c:pt idx="5269">
                  <c:v>0.1132909267734836</c:v>
                </c:pt>
                <c:pt idx="5270">
                  <c:v>0.11331592677348359</c:v>
                </c:pt>
                <c:pt idx="5271">
                  <c:v>0.11334092677348359</c:v>
                </c:pt>
                <c:pt idx="5272">
                  <c:v>0.11336592677348359</c:v>
                </c:pt>
                <c:pt idx="5273">
                  <c:v>0.11339092677348359</c:v>
                </c:pt>
                <c:pt idx="5274">
                  <c:v>0.11341592677348358</c:v>
                </c:pt>
                <c:pt idx="5275">
                  <c:v>0.11344092677348358</c:v>
                </c:pt>
                <c:pt idx="5276">
                  <c:v>0.11346592677348358</c:v>
                </c:pt>
                <c:pt idx="5277">
                  <c:v>0.11349092677348357</c:v>
                </c:pt>
                <c:pt idx="5278">
                  <c:v>0.11351592677348357</c:v>
                </c:pt>
                <c:pt idx="5279">
                  <c:v>0.11354092677348357</c:v>
                </c:pt>
                <c:pt idx="5280">
                  <c:v>0.11356592677348357</c:v>
                </c:pt>
                <c:pt idx="5281">
                  <c:v>0.11359092677348356</c:v>
                </c:pt>
                <c:pt idx="5282">
                  <c:v>0.11361592677348356</c:v>
                </c:pt>
                <c:pt idx="5283">
                  <c:v>0.11364092677348356</c:v>
                </c:pt>
                <c:pt idx="5284">
                  <c:v>0.11366592677348356</c:v>
                </c:pt>
                <c:pt idx="5285">
                  <c:v>0.11369092677348355</c:v>
                </c:pt>
                <c:pt idx="5286">
                  <c:v>0.11371592677348355</c:v>
                </c:pt>
                <c:pt idx="5287">
                  <c:v>0.11374092677348355</c:v>
                </c:pt>
                <c:pt idx="5288">
                  <c:v>0.11376592677348354</c:v>
                </c:pt>
                <c:pt idx="5289">
                  <c:v>0.11379092677348354</c:v>
                </c:pt>
                <c:pt idx="5290">
                  <c:v>0.11381592677348354</c:v>
                </c:pt>
                <c:pt idx="5291">
                  <c:v>0.11384092677348354</c:v>
                </c:pt>
                <c:pt idx="5292">
                  <c:v>0.11386592677348353</c:v>
                </c:pt>
                <c:pt idx="5293">
                  <c:v>0.11389092677348353</c:v>
                </c:pt>
                <c:pt idx="5294">
                  <c:v>0.11391592677348353</c:v>
                </c:pt>
                <c:pt idx="5295">
                  <c:v>0.11394092677348353</c:v>
                </c:pt>
                <c:pt idx="5296">
                  <c:v>0.11396592677348352</c:v>
                </c:pt>
                <c:pt idx="5297">
                  <c:v>0.11399092677348352</c:v>
                </c:pt>
                <c:pt idx="5298">
                  <c:v>0.11401592677348352</c:v>
                </c:pt>
                <c:pt idx="5299">
                  <c:v>0.11404092677348351</c:v>
                </c:pt>
                <c:pt idx="5300">
                  <c:v>0.11406592677348351</c:v>
                </c:pt>
                <c:pt idx="5301">
                  <c:v>0.11409092677348351</c:v>
                </c:pt>
                <c:pt idx="5302">
                  <c:v>0.11411592677348351</c:v>
                </c:pt>
                <c:pt idx="5303">
                  <c:v>0.1141409267734835</c:v>
                </c:pt>
                <c:pt idx="5304">
                  <c:v>0.1141659267734835</c:v>
                </c:pt>
                <c:pt idx="5305">
                  <c:v>0.1141909267734835</c:v>
                </c:pt>
                <c:pt idx="5306">
                  <c:v>0.11421592677348349</c:v>
                </c:pt>
                <c:pt idx="5307">
                  <c:v>0.11424092677348349</c:v>
                </c:pt>
                <c:pt idx="5308">
                  <c:v>0.11426592677348349</c:v>
                </c:pt>
                <c:pt idx="5309">
                  <c:v>0.11429092677348349</c:v>
                </c:pt>
                <c:pt idx="5310">
                  <c:v>0.11431592677348348</c:v>
                </c:pt>
                <c:pt idx="5311">
                  <c:v>0.11434092677348348</c:v>
                </c:pt>
                <c:pt idx="5312">
                  <c:v>0.11436592677348348</c:v>
                </c:pt>
                <c:pt idx="5313">
                  <c:v>0.11439092677348348</c:v>
                </c:pt>
                <c:pt idx="5314">
                  <c:v>0.11441592677348347</c:v>
                </c:pt>
                <c:pt idx="5315">
                  <c:v>0.11444092677348347</c:v>
                </c:pt>
                <c:pt idx="5316">
                  <c:v>0.11446592677348347</c:v>
                </c:pt>
                <c:pt idx="5317">
                  <c:v>0.11449092677348346</c:v>
                </c:pt>
                <c:pt idx="5318">
                  <c:v>0.11451592677348346</c:v>
                </c:pt>
                <c:pt idx="5319">
                  <c:v>0.11454092677348346</c:v>
                </c:pt>
                <c:pt idx="5320">
                  <c:v>0.11456592677348346</c:v>
                </c:pt>
                <c:pt idx="5321">
                  <c:v>0.11459092677348345</c:v>
                </c:pt>
                <c:pt idx="5322">
                  <c:v>0.11461592677348345</c:v>
                </c:pt>
                <c:pt idx="5323">
                  <c:v>0.11464092677348345</c:v>
                </c:pt>
                <c:pt idx="5324">
                  <c:v>0.11466592677348345</c:v>
                </c:pt>
                <c:pt idx="5325">
                  <c:v>0.11469092677348344</c:v>
                </c:pt>
                <c:pt idx="5326">
                  <c:v>0.11471592677348344</c:v>
                </c:pt>
                <c:pt idx="5327">
                  <c:v>0.11474092677348344</c:v>
                </c:pt>
                <c:pt idx="5328">
                  <c:v>0.11476592677348343</c:v>
                </c:pt>
                <c:pt idx="5329">
                  <c:v>0.11479092677348343</c:v>
                </c:pt>
                <c:pt idx="5330">
                  <c:v>0.11481592677348343</c:v>
                </c:pt>
                <c:pt idx="5331">
                  <c:v>0.11484092677348343</c:v>
                </c:pt>
                <c:pt idx="5332">
                  <c:v>0.11486592677348342</c:v>
                </c:pt>
                <c:pt idx="5333">
                  <c:v>0.11489092677348342</c:v>
                </c:pt>
                <c:pt idx="5334">
                  <c:v>0.11491592677348342</c:v>
                </c:pt>
                <c:pt idx="5335">
                  <c:v>0.11494092677348342</c:v>
                </c:pt>
                <c:pt idx="5336">
                  <c:v>0.11496592677348341</c:v>
                </c:pt>
                <c:pt idx="5337">
                  <c:v>0.11499092677348341</c:v>
                </c:pt>
                <c:pt idx="5338">
                  <c:v>0.11501592677348341</c:v>
                </c:pt>
                <c:pt idx="5339">
                  <c:v>0.1150409267734834</c:v>
                </c:pt>
                <c:pt idx="5340">
                  <c:v>0.1150659267734834</c:v>
                </c:pt>
                <c:pt idx="5341">
                  <c:v>0.1150909267734834</c:v>
                </c:pt>
                <c:pt idx="5342">
                  <c:v>0.1151159267734834</c:v>
                </c:pt>
                <c:pt idx="5343">
                  <c:v>0.11514092677348339</c:v>
                </c:pt>
                <c:pt idx="5344">
                  <c:v>0.11516592677348339</c:v>
                </c:pt>
                <c:pt idx="5345">
                  <c:v>0.11519092677348339</c:v>
                </c:pt>
                <c:pt idx="5346">
                  <c:v>0.11521592677348338</c:v>
                </c:pt>
                <c:pt idx="5347">
                  <c:v>0.11524092677348338</c:v>
                </c:pt>
                <c:pt idx="5348">
                  <c:v>0.11526592677348338</c:v>
                </c:pt>
                <c:pt idx="5349">
                  <c:v>0.11529092677348338</c:v>
                </c:pt>
                <c:pt idx="5350">
                  <c:v>0.11531592677348337</c:v>
                </c:pt>
                <c:pt idx="5351">
                  <c:v>0.11534092677348337</c:v>
                </c:pt>
                <c:pt idx="5352">
                  <c:v>0.11536592677348337</c:v>
                </c:pt>
                <c:pt idx="5353">
                  <c:v>0.11539092677348337</c:v>
                </c:pt>
                <c:pt idx="5354">
                  <c:v>0.11541592677348336</c:v>
                </c:pt>
                <c:pt idx="5355">
                  <c:v>0.11544092677348336</c:v>
                </c:pt>
                <c:pt idx="5356">
                  <c:v>0.11546592677348336</c:v>
                </c:pt>
                <c:pt idx="5357">
                  <c:v>0.11549092677348335</c:v>
                </c:pt>
                <c:pt idx="5358">
                  <c:v>0.11551592677348335</c:v>
                </c:pt>
                <c:pt idx="5359">
                  <c:v>0.11554092677348335</c:v>
                </c:pt>
                <c:pt idx="5360">
                  <c:v>0.11556592677348335</c:v>
                </c:pt>
                <c:pt idx="5361">
                  <c:v>0.11559092677348334</c:v>
                </c:pt>
                <c:pt idx="5362">
                  <c:v>0.11561592677348334</c:v>
                </c:pt>
                <c:pt idx="5363">
                  <c:v>0.11564092677348334</c:v>
                </c:pt>
                <c:pt idx="5364">
                  <c:v>0.11566592677348334</c:v>
                </c:pt>
                <c:pt idx="5365">
                  <c:v>0.11569092677348333</c:v>
                </c:pt>
                <c:pt idx="5366">
                  <c:v>0.11571592677348333</c:v>
                </c:pt>
                <c:pt idx="5367">
                  <c:v>0.11574092677348333</c:v>
                </c:pt>
                <c:pt idx="5368">
                  <c:v>0.11576592677348332</c:v>
                </c:pt>
                <c:pt idx="5369">
                  <c:v>0.11579092677348332</c:v>
                </c:pt>
                <c:pt idx="5370">
                  <c:v>0.11581592677348332</c:v>
                </c:pt>
                <c:pt idx="5371">
                  <c:v>0.11584092677348332</c:v>
                </c:pt>
                <c:pt idx="5372">
                  <c:v>0.11586592677348331</c:v>
                </c:pt>
                <c:pt idx="5373">
                  <c:v>0.11589092677348331</c:v>
                </c:pt>
                <c:pt idx="5374">
                  <c:v>0.11591592677348331</c:v>
                </c:pt>
                <c:pt idx="5375">
                  <c:v>0.1159409267734833</c:v>
                </c:pt>
                <c:pt idx="5376">
                  <c:v>0.1159659267734833</c:v>
                </c:pt>
                <c:pt idx="5377">
                  <c:v>0.1159909267734833</c:v>
                </c:pt>
                <c:pt idx="5378">
                  <c:v>0.1160159267734833</c:v>
                </c:pt>
                <c:pt idx="5379">
                  <c:v>0.11604092677348329</c:v>
                </c:pt>
                <c:pt idx="5380">
                  <c:v>0.11606592677348329</c:v>
                </c:pt>
                <c:pt idx="5381">
                  <c:v>0.11609092677348329</c:v>
                </c:pt>
                <c:pt idx="5382">
                  <c:v>0.11611592677348329</c:v>
                </c:pt>
                <c:pt idx="5383">
                  <c:v>0.11614092677348328</c:v>
                </c:pt>
                <c:pt idx="5384">
                  <c:v>0.11616592677348328</c:v>
                </c:pt>
                <c:pt idx="5385">
                  <c:v>0.11619092677348328</c:v>
                </c:pt>
                <c:pt idx="5386">
                  <c:v>0.11621592677348327</c:v>
                </c:pt>
                <c:pt idx="5387">
                  <c:v>0.11624092677348327</c:v>
                </c:pt>
                <c:pt idx="5388">
                  <c:v>0.11626592677348327</c:v>
                </c:pt>
                <c:pt idx="5389">
                  <c:v>0.11629092677348327</c:v>
                </c:pt>
                <c:pt idx="5390">
                  <c:v>0.11631592677348326</c:v>
                </c:pt>
                <c:pt idx="5391">
                  <c:v>0.11634092677348326</c:v>
                </c:pt>
                <c:pt idx="5392">
                  <c:v>0.11636592677348326</c:v>
                </c:pt>
                <c:pt idx="5393">
                  <c:v>0.11639092677348326</c:v>
                </c:pt>
                <c:pt idx="5394">
                  <c:v>0.11641592677348325</c:v>
                </c:pt>
                <c:pt idx="5395">
                  <c:v>0.11644092677348325</c:v>
                </c:pt>
                <c:pt idx="5396">
                  <c:v>0.11646592677348325</c:v>
                </c:pt>
                <c:pt idx="5397">
                  <c:v>0.11649092677348324</c:v>
                </c:pt>
                <c:pt idx="5398">
                  <c:v>0.11651592677348324</c:v>
                </c:pt>
                <c:pt idx="5399">
                  <c:v>0.11654092677348324</c:v>
                </c:pt>
                <c:pt idx="5400">
                  <c:v>0.11656592677348324</c:v>
                </c:pt>
                <c:pt idx="5401">
                  <c:v>0.11659092677348323</c:v>
                </c:pt>
                <c:pt idx="5402">
                  <c:v>0.11661592677348323</c:v>
                </c:pt>
                <c:pt idx="5403">
                  <c:v>0.11664092677348323</c:v>
                </c:pt>
                <c:pt idx="5404">
                  <c:v>0.11666592677348323</c:v>
                </c:pt>
                <c:pt idx="5405">
                  <c:v>0.11669092677348322</c:v>
                </c:pt>
                <c:pt idx="5406">
                  <c:v>0.11671592677348322</c:v>
                </c:pt>
                <c:pt idx="5407">
                  <c:v>0.11674092677348322</c:v>
                </c:pt>
                <c:pt idx="5408">
                  <c:v>0.11676592677348321</c:v>
                </c:pt>
                <c:pt idx="5409">
                  <c:v>0.11679092677348321</c:v>
                </c:pt>
                <c:pt idx="5410">
                  <c:v>0.11681592677348321</c:v>
                </c:pt>
                <c:pt idx="5411">
                  <c:v>0.11684092677348321</c:v>
                </c:pt>
                <c:pt idx="5412">
                  <c:v>0.1168659267734832</c:v>
                </c:pt>
                <c:pt idx="5413">
                  <c:v>0.1168909267734832</c:v>
                </c:pt>
                <c:pt idx="5414">
                  <c:v>0.1169159267734832</c:v>
                </c:pt>
                <c:pt idx="5415">
                  <c:v>0.11694092677348319</c:v>
                </c:pt>
                <c:pt idx="5416">
                  <c:v>0.11696592677348319</c:v>
                </c:pt>
                <c:pt idx="5417">
                  <c:v>0.11699092677348319</c:v>
                </c:pt>
                <c:pt idx="5418">
                  <c:v>0.11701592677348319</c:v>
                </c:pt>
                <c:pt idx="5419">
                  <c:v>0.11704092677348318</c:v>
                </c:pt>
                <c:pt idx="5420">
                  <c:v>0.11706592677348318</c:v>
                </c:pt>
                <c:pt idx="5421">
                  <c:v>0.11709092677348318</c:v>
                </c:pt>
                <c:pt idx="5422">
                  <c:v>0.11711592677348318</c:v>
                </c:pt>
                <c:pt idx="5423">
                  <c:v>0.11714092677348317</c:v>
                </c:pt>
                <c:pt idx="5424">
                  <c:v>0.11716592677348317</c:v>
                </c:pt>
                <c:pt idx="5425">
                  <c:v>0.11719092677348317</c:v>
                </c:pt>
                <c:pt idx="5426">
                  <c:v>0.11721592677348316</c:v>
                </c:pt>
                <c:pt idx="5427">
                  <c:v>0.11724092677348316</c:v>
                </c:pt>
                <c:pt idx="5428">
                  <c:v>0.11726592677348316</c:v>
                </c:pt>
                <c:pt idx="5429">
                  <c:v>0.11729092677348316</c:v>
                </c:pt>
                <c:pt idx="5430">
                  <c:v>0.11731592677348315</c:v>
                </c:pt>
                <c:pt idx="5431">
                  <c:v>0.11734092677348315</c:v>
                </c:pt>
                <c:pt idx="5432">
                  <c:v>0.11736592677348315</c:v>
                </c:pt>
                <c:pt idx="5433">
                  <c:v>0.11739092677348315</c:v>
                </c:pt>
                <c:pt idx="5434">
                  <c:v>0.11741592677348314</c:v>
                </c:pt>
                <c:pt idx="5435">
                  <c:v>0.11744092677348314</c:v>
                </c:pt>
                <c:pt idx="5436">
                  <c:v>0.11746592677348314</c:v>
                </c:pt>
                <c:pt idx="5437">
                  <c:v>0.11749092677348313</c:v>
                </c:pt>
                <c:pt idx="5438">
                  <c:v>0.11751592677348313</c:v>
                </c:pt>
                <c:pt idx="5439">
                  <c:v>0.11754092677348313</c:v>
                </c:pt>
                <c:pt idx="5440">
                  <c:v>0.11756592677348313</c:v>
                </c:pt>
                <c:pt idx="5441">
                  <c:v>0.11759092677348312</c:v>
                </c:pt>
                <c:pt idx="5442">
                  <c:v>0.11761592677348312</c:v>
                </c:pt>
                <c:pt idx="5443">
                  <c:v>0.11764092677348312</c:v>
                </c:pt>
                <c:pt idx="5444">
                  <c:v>0.11766592677348311</c:v>
                </c:pt>
                <c:pt idx="5445">
                  <c:v>0.11769092677348311</c:v>
                </c:pt>
                <c:pt idx="5446">
                  <c:v>0.11771592677348311</c:v>
                </c:pt>
                <c:pt idx="5447">
                  <c:v>0.11774092677348311</c:v>
                </c:pt>
                <c:pt idx="5448">
                  <c:v>0.1177659267734831</c:v>
                </c:pt>
                <c:pt idx="5449">
                  <c:v>0.1177909267734831</c:v>
                </c:pt>
                <c:pt idx="5450">
                  <c:v>0.1178159267734831</c:v>
                </c:pt>
                <c:pt idx="5451">
                  <c:v>0.1178409267734831</c:v>
                </c:pt>
                <c:pt idx="5452">
                  <c:v>0.11786592677348309</c:v>
                </c:pt>
                <c:pt idx="5453">
                  <c:v>0.11789092677348309</c:v>
                </c:pt>
                <c:pt idx="5454">
                  <c:v>0.11791592677348309</c:v>
                </c:pt>
                <c:pt idx="5455">
                  <c:v>0.11794092677348308</c:v>
                </c:pt>
                <c:pt idx="5456">
                  <c:v>0.11796592677348308</c:v>
                </c:pt>
                <c:pt idx="5457">
                  <c:v>0.11799092677348308</c:v>
                </c:pt>
                <c:pt idx="5458">
                  <c:v>0.11801592677348308</c:v>
                </c:pt>
                <c:pt idx="5459">
                  <c:v>0.11804092677348307</c:v>
                </c:pt>
                <c:pt idx="5460">
                  <c:v>0.11806592677348307</c:v>
                </c:pt>
                <c:pt idx="5461">
                  <c:v>0.11809092677348307</c:v>
                </c:pt>
                <c:pt idx="5462">
                  <c:v>0.11811592677348307</c:v>
                </c:pt>
                <c:pt idx="5463">
                  <c:v>0.11814092677348306</c:v>
                </c:pt>
                <c:pt idx="5464">
                  <c:v>0.11816592677348306</c:v>
                </c:pt>
                <c:pt idx="5465">
                  <c:v>0.11819092677348306</c:v>
                </c:pt>
                <c:pt idx="5466">
                  <c:v>0.11821592677348305</c:v>
                </c:pt>
                <c:pt idx="5467">
                  <c:v>0.11824092677348305</c:v>
                </c:pt>
                <c:pt idx="5468">
                  <c:v>0.11826592677348305</c:v>
                </c:pt>
                <c:pt idx="5469">
                  <c:v>0.11829092677348305</c:v>
                </c:pt>
                <c:pt idx="5470">
                  <c:v>0.11831592677348304</c:v>
                </c:pt>
                <c:pt idx="5471">
                  <c:v>0.11834092677348304</c:v>
                </c:pt>
                <c:pt idx="5472">
                  <c:v>0.11836592677348304</c:v>
                </c:pt>
                <c:pt idx="5473">
                  <c:v>0.11839092677348304</c:v>
                </c:pt>
                <c:pt idx="5474">
                  <c:v>0.11841592677348303</c:v>
                </c:pt>
                <c:pt idx="5475">
                  <c:v>0.11844092677348303</c:v>
                </c:pt>
                <c:pt idx="5476">
                  <c:v>0.11846592677348303</c:v>
                </c:pt>
                <c:pt idx="5477">
                  <c:v>0.11849092677348302</c:v>
                </c:pt>
                <c:pt idx="5478">
                  <c:v>0.11851592677348302</c:v>
                </c:pt>
                <c:pt idx="5479">
                  <c:v>0.11854092677348302</c:v>
                </c:pt>
                <c:pt idx="5480">
                  <c:v>0.11856592677348302</c:v>
                </c:pt>
                <c:pt idx="5481">
                  <c:v>0.11859092677348301</c:v>
                </c:pt>
                <c:pt idx="5482">
                  <c:v>0.11861592677348301</c:v>
                </c:pt>
                <c:pt idx="5483">
                  <c:v>0.11864092677348301</c:v>
                </c:pt>
                <c:pt idx="5484">
                  <c:v>0.118665926773483</c:v>
                </c:pt>
                <c:pt idx="5485">
                  <c:v>0.118690926773483</c:v>
                </c:pt>
                <c:pt idx="5486">
                  <c:v>0.118715926773483</c:v>
                </c:pt>
                <c:pt idx="5487">
                  <c:v>0.118740926773483</c:v>
                </c:pt>
                <c:pt idx="5488">
                  <c:v>0.11876592677348299</c:v>
                </c:pt>
                <c:pt idx="5489">
                  <c:v>0.11879092677348299</c:v>
                </c:pt>
                <c:pt idx="5490">
                  <c:v>0.11881592677348299</c:v>
                </c:pt>
                <c:pt idx="5491">
                  <c:v>0.11884092677348299</c:v>
                </c:pt>
                <c:pt idx="5492">
                  <c:v>0.11886592677348298</c:v>
                </c:pt>
                <c:pt idx="5493">
                  <c:v>0.11889092677348298</c:v>
                </c:pt>
                <c:pt idx="5494">
                  <c:v>0.11891592677348298</c:v>
                </c:pt>
                <c:pt idx="5495">
                  <c:v>0.11894092677348297</c:v>
                </c:pt>
                <c:pt idx="5496">
                  <c:v>0.11896592677348297</c:v>
                </c:pt>
                <c:pt idx="5497">
                  <c:v>0.11899092677348297</c:v>
                </c:pt>
                <c:pt idx="5498">
                  <c:v>0.11901592677348297</c:v>
                </c:pt>
                <c:pt idx="5499">
                  <c:v>0.11904092677348296</c:v>
                </c:pt>
                <c:pt idx="5500">
                  <c:v>0.11906592677348296</c:v>
                </c:pt>
                <c:pt idx="5501">
                  <c:v>0.11909092677348296</c:v>
                </c:pt>
                <c:pt idx="5502">
                  <c:v>0.11911592677348296</c:v>
                </c:pt>
                <c:pt idx="5503">
                  <c:v>0.11914092677348295</c:v>
                </c:pt>
                <c:pt idx="5504">
                  <c:v>0.11916592677348295</c:v>
                </c:pt>
                <c:pt idx="5505">
                  <c:v>0.11919092677348295</c:v>
                </c:pt>
                <c:pt idx="5506">
                  <c:v>0.11921592677348294</c:v>
                </c:pt>
                <c:pt idx="5507">
                  <c:v>0.11924092677348294</c:v>
                </c:pt>
                <c:pt idx="5508">
                  <c:v>0.11926592677348294</c:v>
                </c:pt>
                <c:pt idx="5509">
                  <c:v>0.11929092677348294</c:v>
                </c:pt>
                <c:pt idx="5510">
                  <c:v>0.11931592677348293</c:v>
                </c:pt>
                <c:pt idx="5511">
                  <c:v>0.11934092677348293</c:v>
                </c:pt>
                <c:pt idx="5512">
                  <c:v>0.11936592677348293</c:v>
                </c:pt>
                <c:pt idx="5513">
                  <c:v>0.11939092677348292</c:v>
                </c:pt>
                <c:pt idx="5514">
                  <c:v>0.11941592677348292</c:v>
                </c:pt>
                <c:pt idx="5515">
                  <c:v>0.11944092677348292</c:v>
                </c:pt>
                <c:pt idx="5516">
                  <c:v>0.11946592677348292</c:v>
                </c:pt>
                <c:pt idx="5517">
                  <c:v>0.11949092677348291</c:v>
                </c:pt>
                <c:pt idx="5518">
                  <c:v>0.11951592677348291</c:v>
                </c:pt>
                <c:pt idx="5519">
                  <c:v>0.11954092677348291</c:v>
                </c:pt>
                <c:pt idx="5520">
                  <c:v>0.11956592677348291</c:v>
                </c:pt>
                <c:pt idx="5521">
                  <c:v>0.1195909267734829</c:v>
                </c:pt>
                <c:pt idx="5522">
                  <c:v>0.1196159267734829</c:v>
                </c:pt>
                <c:pt idx="5523">
                  <c:v>0.1196409267734829</c:v>
                </c:pt>
                <c:pt idx="5524">
                  <c:v>0.11966592677348289</c:v>
                </c:pt>
                <c:pt idx="5525">
                  <c:v>0.11969092677348289</c:v>
                </c:pt>
                <c:pt idx="5526">
                  <c:v>0.11971592677348289</c:v>
                </c:pt>
                <c:pt idx="5527">
                  <c:v>0.11974092677348289</c:v>
                </c:pt>
                <c:pt idx="5528">
                  <c:v>0.11976592677348288</c:v>
                </c:pt>
                <c:pt idx="5529">
                  <c:v>0.11979092677348288</c:v>
                </c:pt>
                <c:pt idx="5530">
                  <c:v>0.11981592677348289</c:v>
                </c:pt>
                <c:pt idx="5531">
                  <c:v>0.11984092677348289</c:v>
                </c:pt>
                <c:pt idx="5532">
                  <c:v>0.11986592677348289</c:v>
                </c:pt>
                <c:pt idx="5533">
                  <c:v>0.11989092677348288</c:v>
                </c:pt>
                <c:pt idx="5534">
                  <c:v>0.11991592677348288</c:v>
                </c:pt>
                <c:pt idx="5535">
                  <c:v>0.11994092677348288</c:v>
                </c:pt>
                <c:pt idx="5536">
                  <c:v>0.11996592677348288</c:v>
                </c:pt>
                <c:pt idx="5537">
                  <c:v>0.11999092677348287</c:v>
                </c:pt>
                <c:pt idx="5538">
                  <c:v>0.12001592677348287</c:v>
                </c:pt>
                <c:pt idx="5539">
                  <c:v>0.12004092677348287</c:v>
                </c:pt>
                <c:pt idx="5540">
                  <c:v>0.12006592677348286</c:v>
                </c:pt>
                <c:pt idx="5541">
                  <c:v>0.12009092677348286</c:v>
                </c:pt>
                <c:pt idx="5542">
                  <c:v>0.12011592677348286</c:v>
                </c:pt>
                <c:pt idx="5543">
                  <c:v>0.12014092677348286</c:v>
                </c:pt>
                <c:pt idx="5544">
                  <c:v>0.12016592677348285</c:v>
                </c:pt>
                <c:pt idx="5545">
                  <c:v>0.12019092677348285</c:v>
                </c:pt>
                <c:pt idx="5546">
                  <c:v>0.12021592677348285</c:v>
                </c:pt>
                <c:pt idx="5547">
                  <c:v>0.12024092677348285</c:v>
                </c:pt>
                <c:pt idx="5548">
                  <c:v>0.12026592677348284</c:v>
                </c:pt>
                <c:pt idx="5549">
                  <c:v>0.12029092677348284</c:v>
                </c:pt>
                <c:pt idx="5550">
                  <c:v>0.12031592677348284</c:v>
                </c:pt>
                <c:pt idx="5551">
                  <c:v>0.12034092677348283</c:v>
                </c:pt>
                <c:pt idx="5552">
                  <c:v>0.12036592677348283</c:v>
                </c:pt>
                <c:pt idx="5553">
                  <c:v>0.12039092677348283</c:v>
                </c:pt>
                <c:pt idx="5554">
                  <c:v>0.12041592677348283</c:v>
                </c:pt>
                <c:pt idx="5555">
                  <c:v>0.12044092677348282</c:v>
                </c:pt>
                <c:pt idx="5556">
                  <c:v>0.12046592677348282</c:v>
                </c:pt>
                <c:pt idx="5557">
                  <c:v>0.12049092677348282</c:v>
                </c:pt>
                <c:pt idx="5558">
                  <c:v>0.12051592677348281</c:v>
                </c:pt>
                <c:pt idx="5559">
                  <c:v>0.12054092677348281</c:v>
                </c:pt>
                <c:pt idx="5560">
                  <c:v>0.12056592677348281</c:v>
                </c:pt>
                <c:pt idx="5561">
                  <c:v>0.12059092677348281</c:v>
                </c:pt>
                <c:pt idx="5562">
                  <c:v>0.1206159267734828</c:v>
                </c:pt>
                <c:pt idx="5563">
                  <c:v>0.1206409267734828</c:v>
                </c:pt>
                <c:pt idx="5564">
                  <c:v>0.1206659267734828</c:v>
                </c:pt>
                <c:pt idx="5565">
                  <c:v>0.1206909267734828</c:v>
                </c:pt>
                <c:pt idx="5566">
                  <c:v>0.12071592677348279</c:v>
                </c:pt>
                <c:pt idx="5567">
                  <c:v>0.12074092677348279</c:v>
                </c:pt>
                <c:pt idx="5568">
                  <c:v>0.12076592677348279</c:v>
                </c:pt>
                <c:pt idx="5569">
                  <c:v>0.12079092677348278</c:v>
                </c:pt>
                <c:pt idx="5570">
                  <c:v>0.12081592677348278</c:v>
                </c:pt>
                <c:pt idx="5571">
                  <c:v>0.12084092677348278</c:v>
                </c:pt>
                <c:pt idx="5572">
                  <c:v>0.12086592677348278</c:v>
                </c:pt>
                <c:pt idx="5573">
                  <c:v>0.12089092677348277</c:v>
                </c:pt>
                <c:pt idx="5574">
                  <c:v>0.12091592677348277</c:v>
                </c:pt>
                <c:pt idx="5575">
                  <c:v>0.12094092677348277</c:v>
                </c:pt>
                <c:pt idx="5576">
                  <c:v>0.12096592677348277</c:v>
                </c:pt>
                <c:pt idx="5577">
                  <c:v>0.12099092677348276</c:v>
                </c:pt>
                <c:pt idx="5578">
                  <c:v>0.12101592677348276</c:v>
                </c:pt>
                <c:pt idx="5579">
                  <c:v>0.12104092677348276</c:v>
                </c:pt>
                <c:pt idx="5580">
                  <c:v>0.12106592677348275</c:v>
                </c:pt>
                <c:pt idx="5581">
                  <c:v>0.12109092677348275</c:v>
                </c:pt>
                <c:pt idx="5582">
                  <c:v>0.12111592677348275</c:v>
                </c:pt>
                <c:pt idx="5583">
                  <c:v>0.12114092677348275</c:v>
                </c:pt>
                <c:pt idx="5584">
                  <c:v>0.12116592677348274</c:v>
                </c:pt>
                <c:pt idx="5585">
                  <c:v>0.12119092677348274</c:v>
                </c:pt>
                <c:pt idx="5586">
                  <c:v>0.12121592677348274</c:v>
                </c:pt>
                <c:pt idx="5587">
                  <c:v>0.12124092677348274</c:v>
                </c:pt>
                <c:pt idx="5588">
                  <c:v>0.12126592677348273</c:v>
                </c:pt>
                <c:pt idx="5589">
                  <c:v>0.12129092677348273</c:v>
                </c:pt>
                <c:pt idx="5590">
                  <c:v>0.12131592677348273</c:v>
                </c:pt>
                <c:pt idx="5591">
                  <c:v>0.12134092677348272</c:v>
                </c:pt>
                <c:pt idx="5592">
                  <c:v>0.12136592677348272</c:v>
                </c:pt>
                <c:pt idx="5593">
                  <c:v>0.12139092677348272</c:v>
                </c:pt>
                <c:pt idx="5594">
                  <c:v>0.12141592677348272</c:v>
                </c:pt>
                <c:pt idx="5595">
                  <c:v>0.12144092677348271</c:v>
                </c:pt>
                <c:pt idx="5596">
                  <c:v>0.12146592677348271</c:v>
                </c:pt>
                <c:pt idx="5597">
                  <c:v>0.12149092677348271</c:v>
                </c:pt>
                <c:pt idx="5598">
                  <c:v>0.1215159267734827</c:v>
                </c:pt>
                <c:pt idx="5599">
                  <c:v>0.1215409267734827</c:v>
                </c:pt>
                <c:pt idx="5600">
                  <c:v>0.1215659267734827</c:v>
                </c:pt>
                <c:pt idx="5601">
                  <c:v>0.1215909267734827</c:v>
                </c:pt>
                <c:pt idx="5602">
                  <c:v>0.12161592677348269</c:v>
                </c:pt>
                <c:pt idx="5603">
                  <c:v>0.12164092677348269</c:v>
                </c:pt>
                <c:pt idx="5604">
                  <c:v>0.12166592677348269</c:v>
                </c:pt>
                <c:pt idx="5605">
                  <c:v>0.12169092677348269</c:v>
                </c:pt>
                <c:pt idx="5606">
                  <c:v>0.12171592677348268</c:v>
                </c:pt>
                <c:pt idx="5607">
                  <c:v>0.12174092677348268</c:v>
                </c:pt>
                <c:pt idx="5608">
                  <c:v>0.12176592677348268</c:v>
                </c:pt>
                <c:pt idx="5609">
                  <c:v>0.12179092677348267</c:v>
                </c:pt>
                <c:pt idx="5610">
                  <c:v>0.12181592677348267</c:v>
                </c:pt>
                <c:pt idx="5611">
                  <c:v>0.12184092677348267</c:v>
                </c:pt>
                <c:pt idx="5612">
                  <c:v>0.12186592677348267</c:v>
                </c:pt>
                <c:pt idx="5613">
                  <c:v>0.12189092677348266</c:v>
                </c:pt>
                <c:pt idx="5614">
                  <c:v>0.12191592677348266</c:v>
                </c:pt>
                <c:pt idx="5615">
                  <c:v>0.12194092677348266</c:v>
                </c:pt>
                <c:pt idx="5616">
                  <c:v>0.12196592677348266</c:v>
                </c:pt>
                <c:pt idx="5617">
                  <c:v>0.12199092677348265</c:v>
                </c:pt>
                <c:pt idx="5618">
                  <c:v>0.12201592677348265</c:v>
                </c:pt>
                <c:pt idx="5619">
                  <c:v>0.12204092677348265</c:v>
                </c:pt>
                <c:pt idx="5620">
                  <c:v>0.12206592677348264</c:v>
                </c:pt>
                <c:pt idx="5621">
                  <c:v>0.12209092677348264</c:v>
                </c:pt>
                <c:pt idx="5622">
                  <c:v>0.12211592677348264</c:v>
                </c:pt>
                <c:pt idx="5623">
                  <c:v>0.12214092677348264</c:v>
                </c:pt>
                <c:pt idx="5624">
                  <c:v>0.12216592677348263</c:v>
                </c:pt>
                <c:pt idx="5625">
                  <c:v>0.12219092677348263</c:v>
                </c:pt>
                <c:pt idx="5626">
                  <c:v>0.12221592677348263</c:v>
                </c:pt>
                <c:pt idx="5627">
                  <c:v>0.12224092677348262</c:v>
                </c:pt>
                <c:pt idx="5628">
                  <c:v>0.12226592677348262</c:v>
                </c:pt>
                <c:pt idx="5629">
                  <c:v>0.12229092677348262</c:v>
                </c:pt>
                <c:pt idx="5630">
                  <c:v>0.12231592677348262</c:v>
                </c:pt>
                <c:pt idx="5631">
                  <c:v>0.12234092677348261</c:v>
                </c:pt>
                <c:pt idx="5632">
                  <c:v>0.12236592677348261</c:v>
                </c:pt>
                <c:pt idx="5633">
                  <c:v>0.12239092677348261</c:v>
                </c:pt>
                <c:pt idx="5634">
                  <c:v>0.12241592677348261</c:v>
                </c:pt>
                <c:pt idx="5635">
                  <c:v>0.1224409267734826</c:v>
                </c:pt>
                <c:pt idx="5636">
                  <c:v>0.1224659267734826</c:v>
                </c:pt>
                <c:pt idx="5637">
                  <c:v>0.1224909267734826</c:v>
                </c:pt>
                <c:pt idx="5638">
                  <c:v>0.12251592677348259</c:v>
                </c:pt>
                <c:pt idx="5639">
                  <c:v>0.12254092677348259</c:v>
                </c:pt>
                <c:pt idx="5640">
                  <c:v>0.12256592677348259</c:v>
                </c:pt>
                <c:pt idx="5641">
                  <c:v>0.12259092677348259</c:v>
                </c:pt>
                <c:pt idx="5642">
                  <c:v>0.12261592677348258</c:v>
                </c:pt>
                <c:pt idx="5643">
                  <c:v>0.12264092677348258</c:v>
                </c:pt>
                <c:pt idx="5644">
                  <c:v>0.12266592677348258</c:v>
                </c:pt>
                <c:pt idx="5645">
                  <c:v>0.12269092677348258</c:v>
                </c:pt>
                <c:pt idx="5646">
                  <c:v>0.12271592677348257</c:v>
                </c:pt>
                <c:pt idx="5647">
                  <c:v>0.12274092677348257</c:v>
                </c:pt>
                <c:pt idx="5648">
                  <c:v>0.12276592677348257</c:v>
                </c:pt>
                <c:pt idx="5649">
                  <c:v>0.12279092677348256</c:v>
                </c:pt>
                <c:pt idx="5650">
                  <c:v>0.12281592677348256</c:v>
                </c:pt>
                <c:pt idx="5651">
                  <c:v>0.12284092677348256</c:v>
                </c:pt>
                <c:pt idx="5652">
                  <c:v>0.12286592677348256</c:v>
                </c:pt>
                <c:pt idx="5653">
                  <c:v>0.12289092677348255</c:v>
                </c:pt>
                <c:pt idx="5654">
                  <c:v>0.12291592677348255</c:v>
                </c:pt>
                <c:pt idx="5655">
                  <c:v>0.12294092677348255</c:v>
                </c:pt>
                <c:pt idx="5656">
                  <c:v>0.12296592677348255</c:v>
                </c:pt>
                <c:pt idx="5657">
                  <c:v>0.12299092677348254</c:v>
                </c:pt>
                <c:pt idx="5658">
                  <c:v>0.12301592677348254</c:v>
                </c:pt>
                <c:pt idx="5659">
                  <c:v>0.12304092677348254</c:v>
                </c:pt>
                <c:pt idx="5660">
                  <c:v>0.12306592677348253</c:v>
                </c:pt>
                <c:pt idx="5661">
                  <c:v>0.12309092677348253</c:v>
                </c:pt>
                <c:pt idx="5662">
                  <c:v>0.12311592677348253</c:v>
                </c:pt>
                <c:pt idx="5663">
                  <c:v>0.12314092677348253</c:v>
                </c:pt>
                <c:pt idx="5664">
                  <c:v>0.12316592677348252</c:v>
                </c:pt>
                <c:pt idx="5665">
                  <c:v>0.12319092677348252</c:v>
                </c:pt>
                <c:pt idx="5666">
                  <c:v>0.12321592677348252</c:v>
                </c:pt>
                <c:pt idx="5667">
                  <c:v>0.12324092677348251</c:v>
                </c:pt>
                <c:pt idx="5668">
                  <c:v>0.12326592677348251</c:v>
                </c:pt>
                <c:pt idx="5669">
                  <c:v>0.12329092677348251</c:v>
                </c:pt>
                <c:pt idx="5670">
                  <c:v>0.12331592677348251</c:v>
                </c:pt>
                <c:pt idx="5671">
                  <c:v>0.1233409267734825</c:v>
                </c:pt>
                <c:pt idx="5672">
                  <c:v>0.1233659267734825</c:v>
                </c:pt>
                <c:pt idx="5673">
                  <c:v>0.1233909267734825</c:v>
                </c:pt>
                <c:pt idx="5674">
                  <c:v>0.1234159267734825</c:v>
                </c:pt>
                <c:pt idx="5675">
                  <c:v>0.12344092677348249</c:v>
                </c:pt>
                <c:pt idx="5676">
                  <c:v>0.12346592677348249</c:v>
                </c:pt>
                <c:pt idx="5677">
                  <c:v>0.12349092677348249</c:v>
                </c:pt>
                <c:pt idx="5678">
                  <c:v>0.12351592677348248</c:v>
                </c:pt>
                <c:pt idx="5679">
                  <c:v>0.12354092677348248</c:v>
                </c:pt>
                <c:pt idx="5680">
                  <c:v>0.12356592677348248</c:v>
                </c:pt>
                <c:pt idx="5681">
                  <c:v>0.12359092677348248</c:v>
                </c:pt>
                <c:pt idx="5682">
                  <c:v>0.12361592677348247</c:v>
                </c:pt>
                <c:pt idx="5683">
                  <c:v>0.12364092677348247</c:v>
                </c:pt>
                <c:pt idx="5684">
                  <c:v>0.12366592677348247</c:v>
                </c:pt>
                <c:pt idx="5685">
                  <c:v>0.12369092677348247</c:v>
                </c:pt>
                <c:pt idx="5686">
                  <c:v>0.12371592677348246</c:v>
                </c:pt>
                <c:pt idx="5687">
                  <c:v>0.12374092677348246</c:v>
                </c:pt>
                <c:pt idx="5688">
                  <c:v>0.12376592677348246</c:v>
                </c:pt>
                <c:pt idx="5689">
                  <c:v>0.12379092677348245</c:v>
                </c:pt>
                <c:pt idx="5690">
                  <c:v>0.12381592677348245</c:v>
                </c:pt>
                <c:pt idx="5691">
                  <c:v>0.12384092677348245</c:v>
                </c:pt>
                <c:pt idx="5692">
                  <c:v>0.12386592677348245</c:v>
                </c:pt>
                <c:pt idx="5693">
                  <c:v>0.12389092677348244</c:v>
                </c:pt>
                <c:pt idx="5694">
                  <c:v>0.12391592677348244</c:v>
                </c:pt>
                <c:pt idx="5695">
                  <c:v>0.12394092677348244</c:v>
                </c:pt>
                <c:pt idx="5696">
                  <c:v>0.12396592677348243</c:v>
                </c:pt>
                <c:pt idx="5697">
                  <c:v>0.12399092677348243</c:v>
                </c:pt>
                <c:pt idx="5698">
                  <c:v>0.12401592677348243</c:v>
                </c:pt>
                <c:pt idx="5699">
                  <c:v>0.12404092677348243</c:v>
                </c:pt>
                <c:pt idx="5700">
                  <c:v>0.12406592677348242</c:v>
                </c:pt>
                <c:pt idx="5701">
                  <c:v>0.12409092677348242</c:v>
                </c:pt>
                <c:pt idx="5702">
                  <c:v>0.12411592677348242</c:v>
                </c:pt>
                <c:pt idx="5703">
                  <c:v>0.12414092677348242</c:v>
                </c:pt>
                <c:pt idx="5704">
                  <c:v>0.12416592677348241</c:v>
                </c:pt>
                <c:pt idx="5705">
                  <c:v>0.12419092677348241</c:v>
                </c:pt>
                <c:pt idx="5706">
                  <c:v>0.12421592677348241</c:v>
                </c:pt>
                <c:pt idx="5707">
                  <c:v>0.1242409267734824</c:v>
                </c:pt>
                <c:pt idx="5708">
                  <c:v>0.1242659267734824</c:v>
                </c:pt>
                <c:pt idx="5709">
                  <c:v>0.1242909267734824</c:v>
                </c:pt>
                <c:pt idx="5710">
                  <c:v>0.1243159267734824</c:v>
                </c:pt>
                <c:pt idx="5711">
                  <c:v>0.12434092677348239</c:v>
                </c:pt>
                <c:pt idx="5712">
                  <c:v>0.12436592677348239</c:v>
                </c:pt>
                <c:pt idx="5713">
                  <c:v>0.12439092677348239</c:v>
                </c:pt>
                <c:pt idx="5714">
                  <c:v>0.12441592677348239</c:v>
                </c:pt>
                <c:pt idx="5715">
                  <c:v>0.12444092677348238</c:v>
                </c:pt>
                <c:pt idx="5716">
                  <c:v>0.12446592677348238</c:v>
                </c:pt>
                <c:pt idx="5717">
                  <c:v>0.12449092677348238</c:v>
                </c:pt>
                <c:pt idx="5718">
                  <c:v>0.12451592677348237</c:v>
                </c:pt>
                <c:pt idx="5719">
                  <c:v>0.12454092677348237</c:v>
                </c:pt>
                <c:pt idx="5720">
                  <c:v>0.12456592677348237</c:v>
                </c:pt>
                <c:pt idx="5721">
                  <c:v>0.12459092677348237</c:v>
                </c:pt>
                <c:pt idx="5722">
                  <c:v>0.12461592677348236</c:v>
                </c:pt>
                <c:pt idx="5723">
                  <c:v>0.12464092677348236</c:v>
                </c:pt>
                <c:pt idx="5724">
                  <c:v>0.12466592677348236</c:v>
                </c:pt>
                <c:pt idx="5725">
                  <c:v>0.12469092677348236</c:v>
                </c:pt>
                <c:pt idx="5726">
                  <c:v>0.12471592677348235</c:v>
                </c:pt>
                <c:pt idx="5727">
                  <c:v>0.12474092677348235</c:v>
                </c:pt>
                <c:pt idx="5728">
                  <c:v>0.12476592677348235</c:v>
                </c:pt>
                <c:pt idx="5729">
                  <c:v>0.12479092677348234</c:v>
                </c:pt>
                <c:pt idx="5730">
                  <c:v>0.12481592677348234</c:v>
                </c:pt>
                <c:pt idx="5731">
                  <c:v>0.12484092677348234</c:v>
                </c:pt>
                <c:pt idx="5732">
                  <c:v>0.12486592677348234</c:v>
                </c:pt>
                <c:pt idx="5733">
                  <c:v>0.12489092677348233</c:v>
                </c:pt>
                <c:pt idx="5734">
                  <c:v>0.12491592677348233</c:v>
                </c:pt>
                <c:pt idx="5735">
                  <c:v>0.12494092677348233</c:v>
                </c:pt>
                <c:pt idx="5736">
                  <c:v>0.12496592677348232</c:v>
                </c:pt>
                <c:pt idx="5737">
                  <c:v>0.12499092677348232</c:v>
                </c:pt>
                <c:pt idx="5738">
                  <c:v>0.12501592677348231</c:v>
                </c:pt>
                <c:pt idx="5739">
                  <c:v>0.1250409267734823</c:v>
                </c:pt>
                <c:pt idx="5740">
                  <c:v>0.1250659267734823</c:v>
                </c:pt>
                <c:pt idx="5741">
                  <c:v>0.1250909267734823</c:v>
                </c:pt>
                <c:pt idx="5742">
                  <c:v>0.12511592677348229</c:v>
                </c:pt>
                <c:pt idx="5743">
                  <c:v>0.12514092677348229</c:v>
                </c:pt>
                <c:pt idx="5744">
                  <c:v>0.12516592677348229</c:v>
                </c:pt>
                <c:pt idx="5745">
                  <c:v>0.12519092677348229</c:v>
                </c:pt>
                <c:pt idx="5746">
                  <c:v>0.12521592677348228</c:v>
                </c:pt>
                <c:pt idx="5747">
                  <c:v>0.12524092677348228</c:v>
                </c:pt>
                <c:pt idx="5748">
                  <c:v>0.12526592677348228</c:v>
                </c:pt>
                <c:pt idx="5749">
                  <c:v>0.12529092677348228</c:v>
                </c:pt>
                <c:pt idx="5750">
                  <c:v>0.12531592677348227</c:v>
                </c:pt>
                <c:pt idx="5751">
                  <c:v>0.12534092677348227</c:v>
                </c:pt>
                <c:pt idx="5752">
                  <c:v>0.12536592677348227</c:v>
                </c:pt>
                <c:pt idx="5753">
                  <c:v>0.12539092677348226</c:v>
                </c:pt>
                <c:pt idx="5754">
                  <c:v>0.12541592677348226</c:v>
                </c:pt>
                <c:pt idx="5755">
                  <c:v>0.12544092677348226</c:v>
                </c:pt>
                <c:pt idx="5756">
                  <c:v>0.12546592677348226</c:v>
                </c:pt>
                <c:pt idx="5757">
                  <c:v>0.12549092677348225</c:v>
                </c:pt>
                <c:pt idx="5758">
                  <c:v>0.12551592677348225</c:v>
                </c:pt>
                <c:pt idx="5759">
                  <c:v>0.12554092677348225</c:v>
                </c:pt>
                <c:pt idx="5760">
                  <c:v>0.12556592677348224</c:v>
                </c:pt>
                <c:pt idx="5761">
                  <c:v>0.12559092677348224</c:v>
                </c:pt>
                <c:pt idx="5762">
                  <c:v>0.12561592677348224</c:v>
                </c:pt>
                <c:pt idx="5763">
                  <c:v>0.12564092677348224</c:v>
                </c:pt>
                <c:pt idx="5764">
                  <c:v>0.12566592677348223</c:v>
                </c:pt>
                <c:pt idx="5765">
                  <c:v>0.12569092677348223</c:v>
                </c:pt>
                <c:pt idx="5766">
                  <c:v>0.12571592677348223</c:v>
                </c:pt>
                <c:pt idx="5767">
                  <c:v>0.12574092677348223</c:v>
                </c:pt>
                <c:pt idx="5768">
                  <c:v>0.12576592677348222</c:v>
                </c:pt>
                <c:pt idx="5769">
                  <c:v>0.12579092677348222</c:v>
                </c:pt>
                <c:pt idx="5770">
                  <c:v>0.12581592677348222</c:v>
                </c:pt>
                <c:pt idx="5771">
                  <c:v>0.12584092677348221</c:v>
                </c:pt>
                <c:pt idx="5772">
                  <c:v>0.12586592677348221</c:v>
                </c:pt>
                <c:pt idx="5773">
                  <c:v>0.12589092677348221</c:v>
                </c:pt>
                <c:pt idx="5774">
                  <c:v>0.12591592677348221</c:v>
                </c:pt>
                <c:pt idx="5775">
                  <c:v>0.1259409267734822</c:v>
                </c:pt>
                <c:pt idx="5776">
                  <c:v>0.1259659267734822</c:v>
                </c:pt>
                <c:pt idx="5777">
                  <c:v>0.1259909267734822</c:v>
                </c:pt>
                <c:pt idx="5778">
                  <c:v>0.1260159267734822</c:v>
                </c:pt>
                <c:pt idx="5779">
                  <c:v>0.12604092677348219</c:v>
                </c:pt>
                <c:pt idx="5780">
                  <c:v>0.12606592677348219</c:v>
                </c:pt>
                <c:pt idx="5781">
                  <c:v>0.12609092677348219</c:v>
                </c:pt>
                <c:pt idx="5782">
                  <c:v>0.12611592677348218</c:v>
                </c:pt>
                <c:pt idx="5783">
                  <c:v>0.12614092677348218</c:v>
                </c:pt>
                <c:pt idx="5784">
                  <c:v>0.12616592677348218</c:v>
                </c:pt>
                <c:pt idx="5785">
                  <c:v>0.12619092677348218</c:v>
                </c:pt>
                <c:pt idx="5786">
                  <c:v>0.12621592677348217</c:v>
                </c:pt>
                <c:pt idx="5787">
                  <c:v>0.12624092677348217</c:v>
                </c:pt>
                <c:pt idx="5788">
                  <c:v>0.12626592677348217</c:v>
                </c:pt>
                <c:pt idx="5789">
                  <c:v>0.12629092677348217</c:v>
                </c:pt>
                <c:pt idx="5790">
                  <c:v>0.12631592677348216</c:v>
                </c:pt>
                <c:pt idx="5791">
                  <c:v>0.12634092677348216</c:v>
                </c:pt>
                <c:pt idx="5792">
                  <c:v>0.12636592677348216</c:v>
                </c:pt>
                <c:pt idx="5793">
                  <c:v>0.12639092677348215</c:v>
                </c:pt>
                <c:pt idx="5794">
                  <c:v>0.12641592677348215</c:v>
                </c:pt>
                <c:pt idx="5795">
                  <c:v>0.12644092677348215</c:v>
                </c:pt>
                <c:pt idx="5796">
                  <c:v>0.12646592677348215</c:v>
                </c:pt>
                <c:pt idx="5797">
                  <c:v>0.12649092677348214</c:v>
                </c:pt>
                <c:pt idx="5798">
                  <c:v>0.12651592677348214</c:v>
                </c:pt>
                <c:pt idx="5799">
                  <c:v>0.12654092677348214</c:v>
                </c:pt>
                <c:pt idx="5800">
                  <c:v>0.12656592677348213</c:v>
                </c:pt>
                <c:pt idx="5801">
                  <c:v>0.12659092677348213</c:v>
                </c:pt>
                <c:pt idx="5802">
                  <c:v>0.12661592677348213</c:v>
                </c:pt>
                <c:pt idx="5803">
                  <c:v>0.12664092677348213</c:v>
                </c:pt>
                <c:pt idx="5804">
                  <c:v>0.12666592677348212</c:v>
                </c:pt>
                <c:pt idx="5805">
                  <c:v>0.12669092677348212</c:v>
                </c:pt>
                <c:pt idx="5806">
                  <c:v>0.12671592677348212</c:v>
                </c:pt>
                <c:pt idx="5807">
                  <c:v>0.12674092677348212</c:v>
                </c:pt>
                <c:pt idx="5808">
                  <c:v>0.12676592677348211</c:v>
                </c:pt>
                <c:pt idx="5809">
                  <c:v>0.12679092677348211</c:v>
                </c:pt>
                <c:pt idx="5810">
                  <c:v>0.12681592677348211</c:v>
                </c:pt>
                <c:pt idx="5811">
                  <c:v>0.1268409267734821</c:v>
                </c:pt>
                <c:pt idx="5812">
                  <c:v>0.1268659267734821</c:v>
                </c:pt>
                <c:pt idx="5813">
                  <c:v>0.1268909267734821</c:v>
                </c:pt>
                <c:pt idx="5814">
                  <c:v>0.1269159267734821</c:v>
                </c:pt>
                <c:pt idx="5815">
                  <c:v>0.12694092677348209</c:v>
                </c:pt>
                <c:pt idx="5816">
                  <c:v>0.12696592677348209</c:v>
                </c:pt>
                <c:pt idx="5817">
                  <c:v>0.12699092677348209</c:v>
                </c:pt>
                <c:pt idx="5818">
                  <c:v>0.12701592677348209</c:v>
                </c:pt>
                <c:pt idx="5819">
                  <c:v>0.12704092677348208</c:v>
                </c:pt>
                <c:pt idx="5820">
                  <c:v>0.12706592677348208</c:v>
                </c:pt>
                <c:pt idx="5821">
                  <c:v>0.12709092677348208</c:v>
                </c:pt>
                <c:pt idx="5822">
                  <c:v>0.12711592677348207</c:v>
                </c:pt>
                <c:pt idx="5823">
                  <c:v>0.12714092677348207</c:v>
                </c:pt>
                <c:pt idx="5824">
                  <c:v>0.12716592677348207</c:v>
                </c:pt>
                <c:pt idx="5825">
                  <c:v>0.12719092677348207</c:v>
                </c:pt>
                <c:pt idx="5826">
                  <c:v>0.12721592677348206</c:v>
                </c:pt>
                <c:pt idx="5827">
                  <c:v>0.12724092677348206</c:v>
                </c:pt>
                <c:pt idx="5828">
                  <c:v>0.12726592677348206</c:v>
                </c:pt>
                <c:pt idx="5829">
                  <c:v>0.12729092677348205</c:v>
                </c:pt>
                <c:pt idx="5830">
                  <c:v>0.12731592677348205</c:v>
                </c:pt>
                <c:pt idx="5831">
                  <c:v>0.12734092677348205</c:v>
                </c:pt>
                <c:pt idx="5832">
                  <c:v>0.12736592677348205</c:v>
                </c:pt>
                <c:pt idx="5833">
                  <c:v>0.12739092677348204</c:v>
                </c:pt>
                <c:pt idx="5834">
                  <c:v>0.12741592677348204</c:v>
                </c:pt>
                <c:pt idx="5835">
                  <c:v>0.12744092677348204</c:v>
                </c:pt>
                <c:pt idx="5836">
                  <c:v>0.12746592677348204</c:v>
                </c:pt>
                <c:pt idx="5837">
                  <c:v>0.12749092677348203</c:v>
                </c:pt>
                <c:pt idx="5838">
                  <c:v>0.12751592677348203</c:v>
                </c:pt>
                <c:pt idx="5839">
                  <c:v>0.12754092677348203</c:v>
                </c:pt>
                <c:pt idx="5840">
                  <c:v>0.12756592677348202</c:v>
                </c:pt>
                <c:pt idx="5841">
                  <c:v>0.12759092677348202</c:v>
                </c:pt>
                <c:pt idx="5842">
                  <c:v>0.12761592677348202</c:v>
                </c:pt>
                <c:pt idx="5843">
                  <c:v>0.12764092677348202</c:v>
                </c:pt>
                <c:pt idx="5844">
                  <c:v>0.12766592677348201</c:v>
                </c:pt>
                <c:pt idx="5845">
                  <c:v>0.12769092677348201</c:v>
                </c:pt>
                <c:pt idx="5846">
                  <c:v>0.12771592677348201</c:v>
                </c:pt>
                <c:pt idx="5847">
                  <c:v>0.12774092677348201</c:v>
                </c:pt>
                <c:pt idx="5848">
                  <c:v>0.127765926773482</c:v>
                </c:pt>
                <c:pt idx="5849">
                  <c:v>0.127790926773482</c:v>
                </c:pt>
                <c:pt idx="5850">
                  <c:v>0.127815926773482</c:v>
                </c:pt>
                <c:pt idx="5851">
                  <c:v>0.12784092677348199</c:v>
                </c:pt>
                <c:pt idx="5852">
                  <c:v>0.12786592677348199</c:v>
                </c:pt>
                <c:pt idx="5853">
                  <c:v>0.12789092677348199</c:v>
                </c:pt>
                <c:pt idx="5854">
                  <c:v>0.12791592677348199</c:v>
                </c:pt>
                <c:pt idx="5855">
                  <c:v>0.12794092677348198</c:v>
                </c:pt>
                <c:pt idx="5856">
                  <c:v>0.12796592677348198</c:v>
                </c:pt>
                <c:pt idx="5857">
                  <c:v>0.12799092677348198</c:v>
                </c:pt>
                <c:pt idx="5858">
                  <c:v>0.12801592677348198</c:v>
                </c:pt>
                <c:pt idx="5859">
                  <c:v>0.12804092677348197</c:v>
                </c:pt>
                <c:pt idx="5860">
                  <c:v>0.12806592677348197</c:v>
                </c:pt>
                <c:pt idx="5861">
                  <c:v>0.12809092677348197</c:v>
                </c:pt>
                <c:pt idx="5862">
                  <c:v>0.12811592677348196</c:v>
                </c:pt>
                <c:pt idx="5863">
                  <c:v>0.12814092677348196</c:v>
                </c:pt>
                <c:pt idx="5864">
                  <c:v>0.12816592677348196</c:v>
                </c:pt>
                <c:pt idx="5865">
                  <c:v>0.12819092677348196</c:v>
                </c:pt>
                <c:pt idx="5866">
                  <c:v>0.12821592677348195</c:v>
                </c:pt>
                <c:pt idx="5867">
                  <c:v>0.12824092677348195</c:v>
                </c:pt>
                <c:pt idx="5868">
                  <c:v>0.12826592677348195</c:v>
                </c:pt>
                <c:pt idx="5869">
                  <c:v>0.12829092677348194</c:v>
                </c:pt>
                <c:pt idx="5870">
                  <c:v>0.12831592677348194</c:v>
                </c:pt>
                <c:pt idx="5871">
                  <c:v>0.12834092677348194</c:v>
                </c:pt>
                <c:pt idx="5872">
                  <c:v>0.12836592677348194</c:v>
                </c:pt>
                <c:pt idx="5873">
                  <c:v>0.12839092677348193</c:v>
                </c:pt>
                <c:pt idx="5874">
                  <c:v>0.12841592677348193</c:v>
                </c:pt>
                <c:pt idx="5875">
                  <c:v>0.12844092677348193</c:v>
                </c:pt>
                <c:pt idx="5876">
                  <c:v>0.12846592677348193</c:v>
                </c:pt>
                <c:pt idx="5877">
                  <c:v>0.12849092677348192</c:v>
                </c:pt>
                <c:pt idx="5878">
                  <c:v>0.12851592677348192</c:v>
                </c:pt>
                <c:pt idx="5879">
                  <c:v>0.12854092677348192</c:v>
                </c:pt>
                <c:pt idx="5880">
                  <c:v>0.12856592677348191</c:v>
                </c:pt>
                <c:pt idx="5881">
                  <c:v>0.12859092677348191</c:v>
                </c:pt>
                <c:pt idx="5882">
                  <c:v>0.12861592677348191</c:v>
                </c:pt>
                <c:pt idx="5883">
                  <c:v>0.12864092677348191</c:v>
                </c:pt>
                <c:pt idx="5884">
                  <c:v>0.1286659267734819</c:v>
                </c:pt>
                <c:pt idx="5885">
                  <c:v>0.1286909267734819</c:v>
                </c:pt>
                <c:pt idx="5886">
                  <c:v>0.1287159267734819</c:v>
                </c:pt>
                <c:pt idx="5887">
                  <c:v>0.1287409267734819</c:v>
                </c:pt>
                <c:pt idx="5888">
                  <c:v>0.12876592677348189</c:v>
                </c:pt>
                <c:pt idx="5889">
                  <c:v>0.12879092677348189</c:v>
                </c:pt>
                <c:pt idx="5890">
                  <c:v>0.12881592677348189</c:v>
                </c:pt>
                <c:pt idx="5891">
                  <c:v>0.12884092677348188</c:v>
                </c:pt>
                <c:pt idx="5892">
                  <c:v>0.12886592677348188</c:v>
                </c:pt>
                <c:pt idx="5893">
                  <c:v>0.12889092677348188</c:v>
                </c:pt>
                <c:pt idx="5894">
                  <c:v>0.12891592677348188</c:v>
                </c:pt>
                <c:pt idx="5895">
                  <c:v>0.12894092677348187</c:v>
                </c:pt>
                <c:pt idx="5896">
                  <c:v>0.12896592677348187</c:v>
                </c:pt>
                <c:pt idx="5897">
                  <c:v>0.12899092677348187</c:v>
                </c:pt>
                <c:pt idx="5898">
                  <c:v>0.12901592677348186</c:v>
                </c:pt>
                <c:pt idx="5899">
                  <c:v>0.12904092677348186</c:v>
                </c:pt>
                <c:pt idx="5900">
                  <c:v>0.12906592677348186</c:v>
                </c:pt>
                <c:pt idx="5901">
                  <c:v>0.12909092677348186</c:v>
                </c:pt>
                <c:pt idx="5902">
                  <c:v>0.12911592677348185</c:v>
                </c:pt>
                <c:pt idx="5903">
                  <c:v>0.12914092677348185</c:v>
                </c:pt>
                <c:pt idx="5904">
                  <c:v>0.12916592677348185</c:v>
                </c:pt>
                <c:pt idx="5905">
                  <c:v>0.12919092677348185</c:v>
                </c:pt>
                <c:pt idx="5906">
                  <c:v>0.12921592677348184</c:v>
                </c:pt>
                <c:pt idx="5907">
                  <c:v>0.12924092677348184</c:v>
                </c:pt>
                <c:pt idx="5908">
                  <c:v>0.12926592677348184</c:v>
                </c:pt>
                <c:pt idx="5909">
                  <c:v>0.12929092677348183</c:v>
                </c:pt>
                <c:pt idx="5910">
                  <c:v>0.12931592677348183</c:v>
                </c:pt>
                <c:pt idx="5911">
                  <c:v>0.12934092677348183</c:v>
                </c:pt>
                <c:pt idx="5912">
                  <c:v>0.12936592677348183</c:v>
                </c:pt>
                <c:pt idx="5913">
                  <c:v>0.12939092677348182</c:v>
                </c:pt>
                <c:pt idx="5914">
                  <c:v>0.12941592677348182</c:v>
                </c:pt>
                <c:pt idx="5915">
                  <c:v>0.12944092677348182</c:v>
                </c:pt>
                <c:pt idx="5916">
                  <c:v>0.12946592677348182</c:v>
                </c:pt>
                <c:pt idx="5917">
                  <c:v>0.12949092677348181</c:v>
                </c:pt>
                <c:pt idx="5918">
                  <c:v>0.12951592677348181</c:v>
                </c:pt>
                <c:pt idx="5919">
                  <c:v>0.12954092677348181</c:v>
                </c:pt>
                <c:pt idx="5920">
                  <c:v>0.1295659267734818</c:v>
                </c:pt>
                <c:pt idx="5921">
                  <c:v>0.1295909267734818</c:v>
                </c:pt>
                <c:pt idx="5922">
                  <c:v>0.1296159267734818</c:v>
                </c:pt>
                <c:pt idx="5923">
                  <c:v>0.1296409267734818</c:v>
                </c:pt>
                <c:pt idx="5924">
                  <c:v>0.12966592677348179</c:v>
                </c:pt>
                <c:pt idx="5925">
                  <c:v>0.12969092677348179</c:v>
                </c:pt>
                <c:pt idx="5926">
                  <c:v>0.12971592677348179</c:v>
                </c:pt>
                <c:pt idx="5927">
                  <c:v>0.12974092677348179</c:v>
                </c:pt>
                <c:pt idx="5928">
                  <c:v>0.12976592677348178</c:v>
                </c:pt>
                <c:pt idx="5929">
                  <c:v>0.12979092677348178</c:v>
                </c:pt>
                <c:pt idx="5930">
                  <c:v>0.12981592677348178</c:v>
                </c:pt>
                <c:pt idx="5931">
                  <c:v>0.12984092677348177</c:v>
                </c:pt>
                <c:pt idx="5932">
                  <c:v>0.12986592677348177</c:v>
                </c:pt>
                <c:pt idx="5933">
                  <c:v>0.12989092677348177</c:v>
                </c:pt>
                <c:pt idx="5934">
                  <c:v>0.12991592677348177</c:v>
                </c:pt>
                <c:pt idx="5935">
                  <c:v>0.12994092677348176</c:v>
                </c:pt>
                <c:pt idx="5936">
                  <c:v>0.12996592677348176</c:v>
                </c:pt>
                <c:pt idx="5937">
                  <c:v>0.12999092677348176</c:v>
                </c:pt>
                <c:pt idx="5938">
                  <c:v>0.13001592677348175</c:v>
                </c:pt>
                <c:pt idx="5939">
                  <c:v>0.13004092677348175</c:v>
                </c:pt>
                <c:pt idx="5940">
                  <c:v>0.13006592677348175</c:v>
                </c:pt>
                <c:pt idx="5941">
                  <c:v>0.13009092677348175</c:v>
                </c:pt>
                <c:pt idx="5942">
                  <c:v>0.13011592677348174</c:v>
                </c:pt>
                <c:pt idx="5943">
                  <c:v>0.13014092677348174</c:v>
                </c:pt>
                <c:pt idx="5944">
                  <c:v>0.13016592677348174</c:v>
                </c:pt>
                <c:pt idx="5945">
                  <c:v>0.13019092677348174</c:v>
                </c:pt>
                <c:pt idx="5946">
                  <c:v>0.13021592677348173</c:v>
                </c:pt>
                <c:pt idx="5947">
                  <c:v>0.13024092677348173</c:v>
                </c:pt>
                <c:pt idx="5948">
                  <c:v>0.13026592677348173</c:v>
                </c:pt>
                <c:pt idx="5949">
                  <c:v>0.13029092677348172</c:v>
                </c:pt>
                <c:pt idx="5950">
                  <c:v>0.13031592677348172</c:v>
                </c:pt>
                <c:pt idx="5951">
                  <c:v>0.13034092677348172</c:v>
                </c:pt>
                <c:pt idx="5952">
                  <c:v>0.13036592677348172</c:v>
                </c:pt>
                <c:pt idx="5953">
                  <c:v>0.13039092677348171</c:v>
                </c:pt>
                <c:pt idx="5954">
                  <c:v>0.13041592677348171</c:v>
                </c:pt>
                <c:pt idx="5955">
                  <c:v>0.13044092677348171</c:v>
                </c:pt>
                <c:pt idx="5956">
                  <c:v>0.13046592677348171</c:v>
                </c:pt>
                <c:pt idx="5957">
                  <c:v>0.1304909267734817</c:v>
                </c:pt>
                <c:pt idx="5958">
                  <c:v>0.1305159267734817</c:v>
                </c:pt>
                <c:pt idx="5959">
                  <c:v>0.1305409267734817</c:v>
                </c:pt>
                <c:pt idx="5960">
                  <c:v>0.13056592677348169</c:v>
                </c:pt>
                <c:pt idx="5961">
                  <c:v>0.13059092677348169</c:v>
                </c:pt>
                <c:pt idx="5962">
                  <c:v>0.13061592677348169</c:v>
                </c:pt>
                <c:pt idx="5963">
                  <c:v>0.13064092677348169</c:v>
                </c:pt>
                <c:pt idx="5964">
                  <c:v>0.13066592677348168</c:v>
                </c:pt>
                <c:pt idx="5965">
                  <c:v>0.13069092677348168</c:v>
                </c:pt>
                <c:pt idx="5966">
                  <c:v>0.13071592677348168</c:v>
                </c:pt>
                <c:pt idx="5967">
                  <c:v>0.13074092677348167</c:v>
                </c:pt>
                <c:pt idx="5968">
                  <c:v>0.13076592677348167</c:v>
                </c:pt>
                <c:pt idx="5969">
                  <c:v>0.13079092677348167</c:v>
                </c:pt>
                <c:pt idx="5970">
                  <c:v>0.13081592677348167</c:v>
                </c:pt>
                <c:pt idx="5971">
                  <c:v>0.13084092677348166</c:v>
                </c:pt>
                <c:pt idx="5972">
                  <c:v>0.13086592677348166</c:v>
                </c:pt>
                <c:pt idx="5973">
                  <c:v>0.13089092677348166</c:v>
                </c:pt>
                <c:pt idx="5974">
                  <c:v>0.13091592677348166</c:v>
                </c:pt>
                <c:pt idx="5975">
                  <c:v>0.13094092677348165</c:v>
                </c:pt>
                <c:pt idx="5976">
                  <c:v>0.13096592677348165</c:v>
                </c:pt>
                <c:pt idx="5977">
                  <c:v>0.13099092677348165</c:v>
                </c:pt>
                <c:pt idx="5978">
                  <c:v>0.13101592677348164</c:v>
                </c:pt>
                <c:pt idx="5979">
                  <c:v>0.13104092677348164</c:v>
                </c:pt>
                <c:pt idx="5980">
                  <c:v>0.13106592677348164</c:v>
                </c:pt>
                <c:pt idx="5981">
                  <c:v>0.13109092677348164</c:v>
                </c:pt>
                <c:pt idx="5982">
                  <c:v>0.13111592677348163</c:v>
                </c:pt>
                <c:pt idx="5983">
                  <c:v>0.13114092677348163</c:v>
                </c:pt>
                <c:pt idx="5984">
                  <c:v>0.13116592677348163</c:v>
                </c:pt>
                <c:pt idx="5985">
                  <c:v>0.13119092677348163</c:v>
                </c:pt>
                <c:pt idx="5986">
                  <c:v>0.13121592677348162</c:v>
                </c:pt>
                <c:pt idx="5987">
                  <c:v>0.13124092677348162</c:v>
                </c:pt>
                <c:pt idx="5988">
                  <c:v>0.13126592677348162</c:v>
                </c:pt>
                <c:pt idx="5989">
                  <c:v>0.13129092677348161</c:v>
                </c:pt>
                <c:pt idx="5990">
                  <c:v>0.13131592677348161</c:v>
                </c:pt>
                <c:pt idx="5991">
                  <c:v>0.13134092677348161</c:v>
                </c:pt>
                <c:pt idx="5992">
                  <c:v>0.13136592677348161</c:v>
                </c:pt>
                <c:pt idx="5993">
                  <c:v>0.1313909267734816</c:v>
                </c:pt>
                <c:pt idx="5994">
                  <c:v>0.1314159267734816</c:v>
                </c:pt>
                <c:pt idx="5995">
                  <c:v>0.1314409267734816</c:v>
                </c:pt>
                <c:pt idx="5996">
                  <c:v>0.1314659267734816</c:v>
                </c:pt>
                <c:pt idx="5997">
                  <c:v>0.13149092677348159</c:v>
                </c:pt>
                <c:pt idx="5998">
                  <c:v>0.13151592677348159</c:v>
                </c:pt>
                <c:pt idx="5999">
                  <c:v>0.13154092677348159</c:v>
                </c:pt>
                <c:pt idx="6000">
                  <c:v>0.13156592677348158</c:v>
                </c:pt>
                <c:pt idx="6001">
                  <c:v>0.13159092677348158</c:v>
                </c:pt>
                <c:pt idx="6002">
                  <c:v>0.13161592677348158</c:v>
                </c:pt>
                <c:pt idx="6003">
                  <c:v>0.13164092677348158</c:v>
                </c:pt>
                <c:pt idx="6004">
                  <c:v>0.13166592677348157</c:v>
                </c:pt>
                <c:pt idx="6005">
                  <c:v>0.13169092677348157</c:v>
                </c:pt>
                <c:pt idx="6006">
                  <c:v>0.13171592677348157</c:v>
                </c:pt>
                <c:pt idx="6007">
                  <c:v>0.13174092677348156</c:v>
                </c:pt>
                <c:pt idx="6008">
                  <c:v>0.13176592677348156</c:v>
                </c:pt>
                <c:pt idx="6009">
                  <c:v>0.13179092677348156</c:v>
                </c:pt>
                <c:pt idx="6010">
                  <c:v>0.13181592677348156</c:v>
                </c:pt>
                <c:pt idx="6011">
                  <c:v>0.13184092677348155</c:v>
                </c:pt>
                <c:pt idx="6012">
                  <c:v>0.13186592677348155</c:v>
                </c:pt>
                <c:pt idx="6013">
                  <c:v>0.13189092677348155</c:v>
                </c:pt>
                <c:pt idx="6014">
                  <c:v>0.13191592677348155</c:v>
                </c:pt>
                <c:pt idx="6015">
                  <c:v>0.13194092677348154</c:v>
                </c:pt>
                <c:pt idx="6016">
                  <c:v>0.13196592677348154</c:v>
                </c:pt>
                <c:pt idx="6017">
                  <c:v>0.13199092677348154</c:v>
                </c:pt>
                <c:pt idx="6018">
                  <c:v>0.13201592677348153</c:v>
                </c:pt>
                <c:pt idx="6019">
                  <c:v>0.13204092677348153</c:v>
                </c:pt>
                <c:pt idx="6020">
                  <c:v>0.13206592677348153</c:v>
                </c:pt>
                <c:pt idx="6021">
                  <c:v>0.13209092677348153</c:v>
                </c:pt>
                <c:pt idx="6022">
                  <c:v>0.13211592677348152</c:v>
                </c:pt>
                <c:pt idx="6023">
                  <c:v>0.13214092677348152</c:v>
                </c:pt>
                <c:pt idx="6024">
                  <c:v>0.13216592677348152</c:v>
                </c:pt>
                <c:pt idx="6025">
                  <c:v>0.13219092677348152</c:v>
                </c:pt>
                <c:pt idx="6026">
                  <c:v>0.13221592677348151</c:v>
                </c:pt>
                <c:pt idx="6027">
                  <c:v>0.13224092677348151</c:v>
                </c:pt>
                <c:pt idx="6028">
                  <c:v>0.13226592677348151</c:v>
                </c:pt>
                <c:pt idx="6029">
                  <c:v>0.1322909267734815</c:v>
                </c:pt>
                <c:pt idx="6030">
                  <c:v>0.1323159267734815</c:v>
                </c:pt>
                <c:pt idx="6031">
                  <c:v>0.1323409267734815</c:v>
                </c:pt>
                <c:pt idx="6032">
                  <c:v>0.1323659267734815</c:v>
                </c:pt>
                <c:pt idx="6033">
                  <c:v>0.13239092677348149</c:v>
                </c:pt>
                <c:pt idx="6034">
                  <c:v>0.13241592677348149</c:v>
                </c:pt>
                <c:pt idx="6035">
                  <c:v>0.13244092677348149</c:v>
                </c:pt>
                <c:pt idx="6036">
                  <c:v>0.13246592677348148</c:v>
                </c:pt>
                <c:pt idx="6037">
                  <c:v>0.13249092677348148</c:v>
                </c:pt>
                <c:pt idx="6038">
                  <c:v>0.13251592677348148</c:v>
                </c:pt>
                <c:pt idx="6039">
                  <c:v>0.13254092677348148</c:v>
                </c:pt>
                <c:pt idx="6040">
                  <c:v>0.13256592677348147</c:v>
                </c:pt>
                <c:pt idx="6041">
                  <c:v>0.13259092677348147</c:v>
                </c:pt>
                <c:pt idx="6042">
                  <c:v>0.13261592677348147</c:v>
                </c:pt>
                <c:pt idx="6043">
                  <c:v>0.13264092677348147</c:v>
                </c:pt>
                <c:pt idx="6044">
                  <c:v>0.13266592677348146</c:v>
                </c:pt>
                <c:pt idx="6045">
                  <c:v>0.13269092677348146</c:v>
                </c:pt>
                <c:pt idx="6046">
                  <c:v>0.13271592677348146</c:v>
                </c:pt>
                <c:pt idx="6047">
                  <c:v>0.13274092677348145</c:v>
                </c:pt>
                <c:pt idx="6048">
                  <c:v>0.13276592677348145</c:v>
                </c:pt>
                <c:pt idx="6049">
                  <c:v>0.13279092677348145</c:v>
                </c:pt>
                <c:pt idx="6050">
                  <c:v>0.13281592677348145</c:v>
                </c:pt>
                <c:pt idx="6051">
                  <c:v>0.13284092677348144</c:v>
                </c:pt>
                <c:pt idx="6052">
                  <c:v>0.13286592677348144</c:v>
                </c:pt>
                <c:pt idx="6053">
                  <c:v>0.13289092677348144</c:v>
                </c:pt>
                <c:pt idx="6054">
                  <c:v>0.13291592677348144</c:v>
                </c:pt>
                <c:pt idx="6055">
                  <c:v>0.13294092677348143</c:v>
                </c:pt>
                <c:pt idx="6056">
                  <c:v>0.13296592677348143</c:v>
                </c:pt>
                <c:pt idx="6057">
                  <c:v>0.13299092677348143</c:v>
                </c:pt>
                <c:pt idx="6058">
                  <c:v>0.13301592677348142</c:v>
                </c:pt>
                <c:pt idx="6059">
                  <c:v>0.13304092677348142</c:v>
                </c:pt>
                <c:pt idx="6060">
                  <c:v>0.13306592677348142</c:v>
                </c:pt>
                <c:pt idx="6061">
                  <c:v>0.13309092677348142</c:v>
                </c:pt>
                <c:pt idx="6062">
                  <c:v>0.13311592677348141</c:v>
                </c:pt>
                <c:pt idx="6063">
                  <c:v>0.13314092677348141</c:v>
                </c:pt>
                <c:pt idx="6064">
                  <c:v>0.13316592677348141</c:v>
                </c:pt>
                <c:pt idx="6065">
                  <c:v>0.13319092677348141</c:v>
                </c:pt>
                <c:pt idx="6066">
                  <c:v>0.1332159267734814</c:v>
                </c:pt>
                <c:pt idx="6067">
                  <c:v>0.1332409267734814</c:v>
                </c:pt>
                <c:pt idx="6068">
                  <c:v>0.1332659267734814</c:v>
                </c:pt>
                <c:pt idx="6069">
                  <c:v>0.13329092677348139</c:v>
                </c:pt>
                <c:pt idx="6070">
                  <c:v>0.13331592677348139</c:v>
                </c:pt>
                <c:pt idx="6071">
                  <c:v>0.13334092677348139</c:v>
                </c:pt>
                <c:pt idx="6072">
                  <c:v>0.13336592677348139</c:v>
                </c:pt>
                <c:pt idx="6073">
                  <c:v>0.13339092677348138</c:v>
                </c:pt>
                <c:pt idx="6074">
                  <c:v>0.13341592677348138</c:v>
                </c:pt>
                <c:pt idx="6075">
                  <c:v>0.13344092677348138</c:v>
                </c:pt>
                <c:pt idx="6076">
                  <c:v>0.13346592677348137</c:v>
                </c:pt>
                <c:pt idx="6077">
                  <c:v>0.13349092677348137</c:v>
                </c:pt>
                <c:pt idx="6078">
                  <c:v>0.13351592677348137</c:v>
                </c:pt>
                <c:pt idx="6079">
                  <c:v>0.13354092677348137</c:v>
                </c:pt>
                <c:pt idx="6080">
                  <c:v>0.13356592677348136</c:v>
                </c:pt>
                <c:pt idx="6081">
                  <c:v>0.13359092677348136</c:v>
                </c:pt>
                <c:pt idx="6082">
                  <c:v>0.13361592677348136</c:v>
                </c:pt>
                <c:pt idx="6083">
                  <c:v>0.13364092677348136</c:v>
                </c:pt>
                <c:pt idx="6084">
                  <c:v>0.13366592677348135</c:v>
                </c:pt>
                <c:pt idx="6085">
                  <c:v>0.13369092677348135</c:v>
                </c:pt>
                <c:pt idx="6086">
                  <c:v>0.13371592677348135</c:v>
                </c:pt>
                <c:pt idx="6087">
                  <c:v>0.13374092677348134</c:v>
                </c:pt>
                <c:pt idx="6088">
                  <c:v>0.13376592677348134</c:v>
                </c:pt>
                <c:pt idx="6089">
                  <c:v>0.13379092677348134</c:v>
                </c:pt>
                <c:pt idx="6090">
                  <c:v>0.13381592677348134</c:v>
                </c:pt>
                <c:pt idx="6091">
                  <c:v>0.13384092677348133</c:v>
                </c:pt>
                <c:pt idx="6092">
                  <c:v>0.13386592677348133</c:v>
                </c:pt>
                <c:pt idx="6093">
                  <c:v>0.13389092677348133</c:v>
                </c:pt>
                <c:pt idx="6094">
                  <c:v>0.13391592677348133</c:v>
                </c:pt>
                <c:pt idx="6095">
                  <c:v>0.13394092677348132</c:v>
                </c:pt>
                <c:pt idx="6096">
                  <c:v>0.13396592677348132</c:v>
                </c:pt>
                <c:pt idx="6097">
                  <c:v>0.13399092677348132</c:v>
                </c:pt>
                <c:pt idx="6098">
                  <c:v>0.13401592677348131</c:v>
                </c:pt>
                <c:pt idx="6099">
                  <c:v>0.13404092677348131</c:v>
                </c:pt>
                <c:pt idx="6100">
                  <c:v>0.13406592677348131</c:v>
                </c:pt>
                <c:pt idx="6101">
                  <c:v>0.13409092677348131</c:v>
                </c:pt>
                <c:pt idx="6102">
                  <c:v>0.1341159267734813</c:v>
                </c:pt>
                <c:pt idx="6103">
                  <c:v>0.1341409267734813</c:v>
                </c:pt>
                <c:pt idx="6104">
                  <c:v>0.1341659267734813</c:v>
                </c:pt>
                <c:pt idx="6105">
                  <c:v>0.13419092677348129</c:v>
                </c:pt>
                <c:pt idx="6106">
                  <c:v>0.13421592677348129</c:v>
                </c:pt>
                <c:pt idx="6107">
                  <c:v>0.13424092677348129</c:v>
                </c:pt>
                <c:pt idx="6108">
                  <c:v>0.13426592677348129</c:v>
                </c:pt>
                <c:pt idx="6109">
                  <c:v>0.13429092677348128</c:v>
                </c:pt>
                <c:pt idx="6110">
                  <c:v>0.13431592677348128</c:v>
                </c:pt>
                <c:pt idx="6111">
                  <c:v>0.13434092677348128</c:v>
                </c:pt>
                <c:pt idx="6112">
                  <c:v>0.13436592677348128</c:v>
                </c:pt>
                <c:pt idx="6113">
                  <c:v>0.13439092677348127</c:v>
                </c:pt>
                <c:pt idx="6114">
                  <c:v>0.13441592677348127</c:v>
                </c:pt>
                <c:pt idx="6115">
                  <c:v>0.13444092677348127</c:v>
                </c:pt>
                <c:pt idx="6116">
                  <c:v>0.13446592677348126</c:v>
                </c:pt>
                <c:pt idx="6117">
                  <c:v>0.13449092677348126</c:v>
                </c:pt>
                <c:pt idx="6118">
                  <c:v>0.13451592677348126</c:v>
                </c:pt>
                <c:pt idx="6119">
                  <c:v>0.13454092677348126</c:v>
                </c:pt>
                <c:pt idx="6120">
                  <c:v>0.13456592677348125</c:v>
                </c:pt>
                <c:pt idx="6121">
                  <c:v>0.13459092677348125</c:v>
                </c:pt>
                <c:pt idx="6122">
                  <c:v>0.13461592677348125</c:v>
                </c:pt>
                <c:pt idx="6123">
                  <c:v>0.13464092677348125</c:v>
                </c:pt>
                <c:pt idx="6124">
                  <c:v>0.13466592677348124</c:v>
                </c:pt>
                <c:pt idx="6125">
                  <c:v>0.13469092677348124</c:v>
                </c:pt>
                <c:pt idx="6126">
                  <c:v>0.13471592677348124</c:v>
                </c:pt>
                <c:pt idx="6127">
                  <c:v>0.13474092677348123</c:v>
                </c:pt>
                <c:pt idx="6128">
                  <c:v>0.13476592677348123</c:v>
                </c:pt>
                <c:pt idx="6129">
                  <c:v>0.13479092677348123</c:v>
                </c:pt>
                <c:pt idx="6130">
                  <c:v>0.13481592677348123</c:v>
                </c:pt>
                <c:pt idx="6131">
                  <c:v>0.13484092677348122</c:v>
                </c:pt>
                <c:pt idx="6132">
                  <c:v>0.13486592677348122</c:v>
                </c:pt>
                <c:pt idx="6133">
                  <c:v>0.13489092677348122</c:v>
                </c:pt>
                <c:pt idx="6134">
                  <c:v>0.13491592677348122</c:v>
                </c:pt>
                <c:pt idx="6135">
                  <c:v>0.13494092677348121</c:v>
                </c:pt>
                <c:pt idx="6136">
                  <c:v>0.13496592677348121</c:v>
                </c:pt>
                <c:pt idx="6137">
                  <c:v>0.13499092677348121</c:v>
                </c:pt>
                <c:pt idx="6138">
                  <c:v>0.1350159267734812</c:v>
                </c:pt>
                <c:pt idx="6139">
                  <c:v>0.1350409267734812</c:v>
                </c:pt>
                <c:pt idx="6140">
                  <c:v>0.1350659267734812</c:v>
                </c:pt>
                <c:pt idx="6141">
                  <c:v>0.1350909267734812</c:v>
                </c:pt>
                <c:pt idx="6142">
                  <c:v>0.13511592677348119</c:v>
                </c:pt>
                <c:pt idx="6143">
                  <c:v>0.13514092677348119</c:v>
                </c:pt>
                <c:pt idx="6144">
                  <c:v>0.13516592677348119</c:v>
                </c:pt>
                <c:pt idx="6145">
                  <c:v>0.13519092677348118</c:v>
                </c:pt>
                <c:pt idx="6146">
                  <c:v>0.13521592677348118</c:v>
                </c:pt>
                <c:pt idx="6147">
                  <c:v>0.13524092677348118</c:v>
                </c:pt>
                <c:pt idx="6148">
                  <c:v>0.13526592677348118</c:v>
                </c:pt>
                <c:pt idx="6149">
                  <c:v>0.13529092677348117</c:v>
                </c:pt>
                <c:pt idx="6150">
                  <c:v>0.13531592677348117</c:v>
                </c:pt>
                <c:pt idx="6151">
                  <c:v>0.13534092677348117</c:v>
                </c:pt>
                <c:pt idx="6152">
                  <c:v>0.13536592677348117</c:v>
                </c:pt>
                <c:pt idx="6153">
                  <c:v>0.13539092677348116</c:v>
                </c:pt>
                <c:pt idx="6154">
                  <c:v>0.13541592677348119</c:v>
                </c:pt>
                <c:pt idx="6155">
                  <c:v>0.13544092677348119</c:v>
                </c:pt>
                <c:pt idx="6156">
                  <c:v>0.13546592677348118</c:v>
                </c:pt>
                <c:pt idx="6157">
                  <c:v>0.13549092677348118</c:v>
                </c:pt>
                <c:pt idx="6158">
                  <c:v>0.13551592677348118</c:v>
                </c:pt>
                <c:pt idx="6159">
                  <c:v>0.13554092677348117</c:v>
                </c:pt>
                <c:pt idx="6160">
                  <c:v>0.13556592677348117</c:v>
                </c:pt>
                <c:pt idx="6161">
                  <c:v>0.13559092677348117</c:v>
                </c:pt>
                <c:pt idx="6162">
                  <c:v>0.13561592677348117</c:v>
                </c:pt>
                <c:pt idx="6163">
                  <c:v>0.13564092677348116</c:v>
                </c:pt>
                <c:pt idx="6164">
                  <c:v>0.13566592677348116</c:v>
                </c:pt>
                <c:pt idx="6165">
                  <c:v>0.13569092677348116</c:v>
                </c:pt>
                <c:pt idx="6166">
                  <c:v>0.13571592677348115</c:v>
                </c:pt>
                <c:pt idx="6167">
                  <c:v>0.13574092677348115</c:v>
                </c:pt>
                <c:pt idx="6168">
                  <c:v>0.13576592677348115</c:v>
                </c:pt>
                <c:pt idx="6169">
                  <c:v>0.13579092677348115</c:v>
                </c:pt>
                <c:pt idx="6170">
                  <c:v>0.13581592677348114</c:v>
                </c:pt>
                <c:pt idx="6171">
                  <c:v>0.13584092677348114</c:v>
                </c:pt>
                <c:pt idx="6172">
                  <c:v>0.13586592677348114</c:v>
                </c:pt>
                <c:pt idx="6173">
                  <c:v>0.13589092677348114</c:v>
                </c:pt>
                <c:pt idx="6174">
                  <c:v>0.13591592677348113</c:v>
                </c:pt>
                <c:pt idx="6175">
                  <c:v>0.13594092677348113</c:v>
                </c:pt>
                <c:pt idx="6176">
                  <c:v>0.13596592677348113</c:v>
                </c:pt>
                <c:pt idx="6177">
                  <c:v>0.13599092677348112</c:v>
                </c:pt>
                <c:pt idx="6178">
                  <c:v>0.13601592677348112</c:v>
                </c:pt>
                <c:pt idx="6179">
                  <c:v>0.13604092677348112</c:v>
                </c:pt>
                <c:pt idx="6180">
                  <c:v>0.13606592677348112</c:v>
                </c:pt>
                <c:pt idx="6181">
                  <c:v>0.13609092677348111</c:v>
                </c:pt>
                <c:pt idx="6182">
                  <c:v>0.13611592677348111</c:v>
                </c:pt>
                <c:pt idx="6183">
                  <c:v>0.13614092677348111</c:v>
                </c:pt>
                <c:pt idx="6184">
                  <c:v>0.13616592677348111</c:v>
                </c:pt>
                <c:pt idx="6185">
                  <c:v>0.1361909267734811</c:v>
                </c:pt>
                <c:pt idx="6186">
                  <c:v>0.1362159267734811</c:v>
                </c:pt>
                <c:pt idx="6187">
                  <c:v>0.1362409267734811</c:v>
                </c:pt>
                <c:pt idx="6188">
                  <c:v>0.13626592677348109</c:v>
                </c:pt>
                <c:pt idx="6189">
                  <c:v>0.13629092677348109</c:v>
                </c:pt>
                <c:pt idx="6190">
                  <c:v>0.13631592677348109</c:v>
                </c:pt>
                <c:pt idx="6191">
                  <c:v>0.13634092677348109</c:v>
                </c:pt>
                <c:pt idx="6192">
                  <c:v>0.13636592677348108</c:v>
                </c:pt>
                <c:pt idx="6193">
                  <c:v>0.13639092677348108</c:v>
                </c:pt>
                <c:pt idx="6194">
                  <c:v>0.13641592677348108</c:v>
                </c:pt>
                <c:pt idx="6195">
                  <c:v>0.13644092677348107</c:v>
                </c:pt>
                <c:pt idx="6196">
                  <c:v>0.13646592677348107</c:v>
                </c:pt>
                <c:pt idx="6197">
                  <c:v>0.13649092677348107</c:v>
                </c:pt>
                <c:pt idx="6198">
                  <c:v>0.13651592677348107</c:v>
                </c:pt>
                <c:pt idx="6199">
                  <c:v>0.13654092677348106</c:v>
                </c:pt>
                <c:pt idx="6200">
                  <c:v>0.13656592677348106</c:v>
                </c:pt>
                <c:pt idx="6201">
                  <c:v>0.13659092677348106</c:v>
                </c:pt>
                <c:pt idx="6202">
                  <c:v>0.13661592677348106</c:v>
                </c:pt>
                <c:pt idx="6203">
                  <c:v>0.13664092677348105</c:v>
                </c:pt>
                <c:pt idx="6204">
                  <c:v>0.13666592677348105</c:v>
                </c:pt>
                <c:pt idx="6205">
                  <c:v>0.13669092677348105</c:v>
                </c:pt>
                <c:pt idx="6206">
                  <c:v>0.13671592677348104</c:v>
                </c:pt>
                <c:pt idx="6207">
                  <c:v>0.13674092677348104</c:v>
                </c:pt>
                <c:pt idx="6208">
                  <c:v>0.13676592677348104</c:v>
                </c:pt>
                <c:pt idx="6209">
                  <c:v>0.13679092677348104</c:v>
                </c:pt>
                <c:pt idx="6210">
                  <c:v>0.13681592677348103</c:v>
                </c:pt>
                <c:pt idx="6211">
                  <c:v>0.13684092677348103</c:v>
                </c:pt>
                <c:pt idx="6212">
                  <c:v>0.13686592677348103</c:v>
                </c:pt>
                <c:pt idx="6213">
                  <c:v>0.13689092677348103</c:v>
                </c:pt>
                <c:pt idx="6214">
                  <c:v>0.13691592677348102</c:v>
                </c:pt>
                <c:pt idx="6215">
                  <c:v>0.13694092677348102</c:v>
                </c:pt>
                <c:pt idx="6216">
                  <c:v>0.13696592677348102</c:v>
                </c:pt>
                <c:pt idx="6217">
                  <c:v>0.13699092677348101</c:v>
                </c:pt>
                <c:pt idx="6218">
                  <c:v>0.13701592677348101</c:v>
                </c:pt>
                <c:pt idx="6219">
                  <c:v>0.13704092677348101</c:v>
                </c:pt>
                <c:pt idx="6220">
                  <c:v>0.13706592677348101</c:v>
                </c:pt>
                <c:pt idx="6221">
                  <c:v>0.137090926773481</c:v>
                </c:pt>
                <c:pt idx="6222">
                  <c:v>0.137115926773481</c:v>
                </c:pt>
                <c:pt idx="6223">
                  <c:v>0.137140926773481</c:v>
                </c:pt>
                <c:pt idx="6224">
                  <c:v>0.137165926773481</c:v>
                </c:pt>
                <c:pt idx="6225">
                  <c:v>0.13719092677348099</c:v>
                </c:pt>
                <c:pt idx="6226">
                  <c:v>0.13721592677348099</c:v>
                </c:pt>
                <c:pt idx="6227">
                  <c:v>0.13724092677348099</c:v>
                </c:pt>
                <c:pt idx="6228">
                  <c:v>0.13726592677348098</c:v>
                </c:pt>
                <c:pt idx="6229">
                  <c:v>0.13729092677348098</c:v>
                </c:pt>
                <c:pt idx="6230">
                  <c:v>0.13731592677348098</c:v>
                </c:pt>
                <c:pt idx="6231">
                  <c:v>0.13734092677348098</c:v>
                </c:pt>
                <c:pt idx="6232">
                  <c:v>0.13736592677348097</c:v>
                </c:pt>
                <c:pt idx="6233">
                  <c:v>0.13739092677348097</c:v>
                </c:pt>
                <c:pt idx="6234">
                  <c:v>0.13741592677348097</c:v>
                </c:pt>
                <c:pt idx="6235">
                  <c:v>0.13744092677348096</c:v>
                </c:pt>
                <c:pt idx="6236">
                  <c:v>0.13746592677348096</c:v>
                </c:pt>
                <c:pt idx="6237">
                  <c:v>0.13749092677348096</c:v>
                </c:pt>
                <c:pt idx="6238">
                  <c:v>0.13751592677348096</c:v>
                </c:pt>
                <c:pt idx="6239">
                  <c:v>0.13754092677348095</c:v>
                </c:pt>
                <c:pt idx="6240">
                  <c:v>0.13756592677348095</c:v>
                </c:pt>
                <c:pt idx="6241">
                  <c:v>0.13759092677348095</c:v>
                </c:pt>
                <c:pt idx="6242">
                  <c:v>0.13761592677348095</c:v>
                </c:pt>
                <c:pt idx="6243">
                  <c:v>0.13764092677348094</c:v>
                </c:pt>
                <c:pt idx="6244">
                  <c:v>0.13766592677348094</c:v>
                </c:pt>
                <c:pt idx="6245">
                  <c:v>0.13769092677348094</c:v>
                </c:pt>
                <c:pt idx="6246">
                  <c:v>0.13771592677348093</c:v>
                </c:pt>
                <c:pt idx="6247">
                  <c:v>0.13774092677348093</c:v>
                </c:pt>
                <c:pt idx="6248">
                  <c:v>0.13776592677348093</c:v>
                </c:pt>
                <c:pt idx="6249">
                  <c:v>0.13779092677348093</c:v>
                </c:pt>
                <c:pt idx="6250">
                  <c:v>0.13781592677348092</c:v>
                </c:pt>
                <c:pt idx="6251">
                  <c:v>0.13784092677348092</c:v>
                </c:pt>
                <c:pt idx="6252">
                  <c:v>0.13786592677348092</c:v>
                </c:pt>
                <c:pt idx="6253">
                  <c:v>0.13789092677348092</c:v>
                </c:pt>
                <c:pt idx="6254">
                  <c:v>0.13791592677348091</c:v>
                </c:pt>
                <c:pt idx="6255">
                  <c:v>0.13794092677348091</c:v>
                </c:pt>
                <c:pt idx="6256">
                  <c:v>0.13796592677348091</c:v>
                </c:pt>
                <c:pt idx="6257">
                  <c:v>0.1379909267734809</c:v>
                </c:pt>
                <c:pt idx="6258">
                  <c:v>0.1380159267734809</c:v>
                </c:pt>
                <c:pt idx="6259">
                  <c:v>0.1380409267734809</c:v>
                </c:pt>
                <c:pt idx="6260">
                  <c:v>0.1380659267734809</c:v>
                </c:pt>
                <c:pt idx="6261">
                  <c:v>0.13809092677348089</c:v>
                </c:pt>
                <c:pt idx="6262">
                  <c:v>0.13811592677348089</c:v>
                </c:pt>
                <c:pt idx="6263">
                  <c:v>0.13814092677348089</c:v>
                </c:pt>
                <c:pt idx="6264">
                  <c:v>0.13816592677348088</c:v>
                </c:pt>
                <c:pt idx="6265">
                  <c:v>0.13819092677348088</c:v>
                </c:pt>
                <c:pt idx="6266">
                  <c:v>0.13821592677348088</c:v>
                </c:pt>
                <c:pt idx="6267">
                  <c:v>0.13824092677348088</c:v>
                </c:pt>
                <c:pt idx="6268">
                  <c:v>0.13826592677348087</c:v>
                </c:pt>
                <c:pt idx="6269">
                  <c:v>0.13829092677348087</c:v>
                </c:pt>
                <c:pt idx="6270">
                  <c:v>0.13831592677348087</c:v>
                </c:pt>
                <c:pt idx="6271">
                  <c:v>0.13834092677348087</c:v>
                </c:pt>
                <c:pt idx="6272">
                  <c:v>0.13836592677348086</c:v>
                </c:pt>
                <c:pt idx="6273">
                  <c:v>0.13839092677348086</c:v>
                </c:pt>
                <c:pt idx="6274">
                  <c:v>0.13841592677348086</c:v>
                </c:pt>
                <c:pt idx="6275">
                  <c:v>0.13844092677348085</c:v>
                </c:pt>
                <c:pt idx="6276">
                  <c:v>0.13846592677348085</c:v>
                </c:pt>
                <c:pt idx="6277">
                  <c:v>0.13849092677348085</c:v>
                </c:pt>
                <c:pt idx="6278">
                  <c:v>0.13851592677348085</c:v>
                </c:pt>
                <c:pt idx="6279">
                  <c:v>0.13854092677348084</c:v>
                </c:pt>
                <c:pt idx="6280">
                  <c:v>0.13856592677348084</c:v>
                </c:pt>
                <c:pt idx="6281">
                  <c:v>0.13859092677348084</c:v>
                </c:pt>
                <c:pt idx="6282">
                  <c:v>0.13861592677348084</c:v>
                </c:pt>
                <c:pt idx="6283">
                  <c:v>0.13864092677348083</c:v>
                </c:pt>
                <c:pt idx="6284">
                  <c:v>0.13866592677348083</c:v>
                </c:pt>
                <c:pt idx="6285">
                  <c:v>0.13869092677348083</c:v>
                </c:pt>
                <c:pt idx="6286">
                  <c:v>0.13871592677348082</c:v>
                </c:pt>
                <c:pt idx="6287">
                  <c:v>0.13874092677348082</c:v>
                </c:pt>
                <c:pt idx="6288">
                  <c:v>0.13876592677348082</c:v>
                </c:pt>
                <c:pt idx="6289">
                  <c:v>0.13879092677348082</c:v>
                </c:pt>
                <c:pt idx="6290">
                  <c:v>0.13881592677348081</c:v>
                </c:pt>
                <c:pt idx="6291">
                  <c:v>0.13884092677348081</c:v>
                </c:pt>
                <c:pt idx="6292">
                  <c:v>0.13886592677348081</c:v>
                </c:pt>
                <c:pt idx="6293">
                  <c:v>0.13889092677348081</c:v>
                </c:pt>
                <c:pt idx="6294">
                  <c:v>0.1389159267734808</c:v>
                </c:pt>
                <c:pt idx="6295">
                  <c:v>0.1389409267734808</c:v>
                </c:pt>
                <c:pt idx="6296">
                  <c:v>0.1389659267734808</c:v>
                </c:pt>
                <c:pt idx="6297">
                  <c:v>0.13899092677348079</c:v>
                </c:pt>
                <c:pt idx="6298">
                  <c:v>0.13901592677348079</c:v>
                </c:pt>
                <c:pt idx="6299">
                  <c:v>0.13904092677348079</c:v>
                </c:pt>
                <c:pt idx="6300">
                  <c:v>0.13906592677348079</c:v>
                </c:pt>
                <c:pt idx="6301">
                  <c:v>0.13909092677348078</c:v>
                </c:pt>
                <c:pt idx="6302">
                  <c:v>0.13911592677348078</c:v>
                </c:pt>
                <c:pt idx="6303">
                  <c:v>0.13914092677348078</c:v>
                </c:pt>
                <c:pt idx="6304">
                  <c:v>0.13916592677348077</c:v>
                </c:pt>
                <c:pt idx="6305">
                  <c:v>0.13919092677348077</c:v>
                </c:pt>
                <c:pt idx="6306">
                  <c:v>0.13921592677348077</c:v>
                </c:pt>
                <c:pt idx="6307">
                  <c:v>0.13924092677348077</c:v>
                </c:pt>
                <c:pt idx="6308">
                  <c:v>0.13926592677348076</c:v>
                </c:pt>
                <c:pt idx="6309">
                  <c:v>0.13929092677348076</c:v>
                </c:pt>
                <c:pt idx="6310">
                  <c:v>0.13931592677348076</c:v>
                </c:pt>
                <c:pt idx="6311">
                  <c:v>0.13934092677348076</c:v>
                </c:pt>
                <c:pt idx="6312">
                  <c:v>0.13936592677348075</c:v>
                </c:pt>
                <c:pt idx="6313">
                  <c:v>0.13939092677348075</c:v>
                </c:pt>
                <c:pt idx="6314">
                  <c:v>0.13941592677348075</c:v>
                </c:pt>
                <c:pt idx="6315">
                  <c:v>0.13944092677348074</c:v>
                </c:pt>
                <c:pt idx="6316">
                  <c:v>0.13946592677348074</c:v>
                </c:pt>
                <c:pt idx="6317">
                  <c:v>0.13949092677348074</c:v>
                </c:pt>
                <c:pt idx="6318">
                  <c:v>0.13951592677348074</c:v>
                </c:pt>
                <c:pt idx="6319">
                  <c:v>0.13954092677348073</c:v>
                </c:pt>
                <c:pt idx="6320">
                  <c:v>0.13956592677348073</c:v>
                </c:pt>
                <c:pt idx="6321">
                  <c:v>0.13959092677348073</c:v>
                </c:pt>
                <c:pt idx="6322">
                  <c:v>0.13961592677348073</c:v>
                </c:pt>
                <c:pt idx="6323">
                  <c:v>0.13964092677348072</c:v>
                </c:pt>
                <c:pt idx="6324">
                  <c:v>0.13966592677348072</c:v>
                </c:pt>
                <c:pt idx="6325">
                  <c:v>0.13969092677348072</c:v>
                </c:pt>
                <c:pt idx="6326">
                  <c:v>0.13971592677348071</c:v>
                </c:pt>
                <c:pt idx="6327">
                  <c:v>0.13974092677348071</c:v>
                </c:pt>
                <c:pt idx="6328">
                  <c:v>0.13976592677348071</c:v>
                </c:pt>
                <c:pt idx="6329">
                  <c:v>0.13979092677348071</c:v>
                </c:pt>
                <c:pt idx="6330">
                  <c:v>0.1398159267734807</c:v>
                </c:pt>
                <c:pt idx="6331">
                  <c:v>0.1398409267734807</c:v>
                </c:pt>
                <c:pt idx="6332">
                  <c:v>0.1398659267734807</c:v>
                </c:pt>
                <c:pt idx="6333">
                  <c:v>0.13989092677348069</c:v>
                </c:pt>
                <c:pt idx="6334">
                  <c:v>0.13991592677348069</c:v>
                </c:pt>
                <c:pt idx="6335">
                  <c:v>0.13994092677348069</c:v>
                </c:pt>
                <c:pt idx="6336">
                  <c:v>0.13996592677348069</c:v>
                </c:pt>
                <c:pt idx="6337">
                  <c:v>0.13999092677348068</c:v>
                </c:pt>
                <c:pt idx="6338">
                  <c:v>0.14001592677348068</c:v>
                </c:pt>
                <c:pt idx="6339">
                  <c:v>0.14004092677348068</c:v>
                </c:pt>
                <c:pt idx="6340">
                  <c:v>0.14006592677348068</c:v>
                </c:pt>
                <c:pt idx="6341">
                  <c:v>0.14009092677348067</c:v>
                </c:pt>
                <c:pt idx="6342">
                  <c:v>0.14011592677348067</c:v>
                </c:pt>
                <c:pt idx="6343">
                  <c:v>0.14014092677348067</c:v>
                </c:pt>
                <c:pt idx="6344">
                  <c:v>0.14016592677348066</c:v>
                </c:pt>
                <c:pt idx="6345">
                  <c:v>0.14019092677348066</c:v>
                </c:pt>
                <c:pt idx="6346">
                  <c:v>0.14021592677348066</c:v>
                </c:pt>
                <c:pt idx="6347">
                  <c:v>0.14024092677348066</c:v>
                </c:pt>
                <c:pt idx="6348">
                  <c:v>0.14026592677348065</c:v>
                </c:pt>
                <c:pt idx="6349">
                  <c:v>0.14029092677348065</c:v>
                </c:pt>
                <c:pt idx="6350">
                  <c:v>0.14031592677348065</c:v>
                </c:pt>
                <c:pt idx="6351">
                  <c:v>0.14034092677348065</c:v>
                </c:pt>
                <c:pt idx="6352">
                  <c:v>0.14036592677348064</c:v>
                </c:pt>
                <c:pt idx="6353">
                  <c:v>0.14039092677348064</c:v>
                </c:pt>
                <c:pt idx="6354">
                  <c:v>0.14041592677348064</c:v>
                </c:pt>
                <c:pt idx="6355">
                  <c:v>0.14044092677348063</c:v>
                </c:pt>
                <c:pt idx="6356">
                  <c:v>0.14046592677348063</c:v>
                </c:pt>
                <c:pt idx="6357">
                  <c:v>0.14049092677348063</c:v>
                </c:pt>
                <c:pt idx="6358">
                  <c:v>0.14051592677348063</c:v>
                </c:pt>
                <c:pt idx="6359">
                  <c:v>0.14054092677348062</c:v>
                </c:pt>
                <c:pt idx="6360">
                  <c:v>0.14056592677348062</c:v>
                </c:pt>
                <c:pt idx="6361">
                  <c:v>0.14059092677348062</c:v>
                </c:pt>
                <c:pt idx="6362">
                  <c:v>0.14061592677348062</c:v>
                </c:pt>
                <c:pt idx="6363">
                  <c:v>0.14064092677348061</c:v>
                </c:pt>
                <c:pt idx="6364">
                  <c:v>0.14066592677348061</c:v>
                </c:pt>
                <c:pt idx="6365">
                  <c:v>0.14069092677348061</c:v>
                </c:pt>
                <c:pt idx="6366">
                  <c:v>0.1407159267734806</c:v>
                </c:pt>
                <c:pt idx="6367">
                  <c:v>0.1407409267734806</c:v>
                </c:pt>
                <c:pt idx="6368">
                  <c:v>0.1407659267734806</c:v>
                </c:pt>
                <c:pt idx="6369">
                  <c:v>0.1407909267734806</c:v>
                </c:pt>
                <c:pt idx="6370">
                  <c:v>0.14081592677348059</c:v>
                </c:pt>
                <c:pt idx="6371">
                  <c:v>0.14084092677348059</c:v>
                </c:pt>
                <c:pt idx="6372">
                  <c:v>0.14086592677348059</c:v>
                </c:pt>
                <c:pt idx="6373">
                  <c:v>0.14089092677348058</c:v>
                </c:pt>
                <c:pt idx="6374">
                  <c:v>0.14091592677348058</c:v>
                </c:pt>
                <c:pt idx="6375">
                  <c:v>0.14094092677348058</c:v>
                </c:pt>
                <c:pt idx="6376">
                  <c:v>0.14096592677348058</c:v>
                </c:pt>
                <c:pt idx="6377">
                  <c:v>0.14099092677348057</c:v>
                </c:pt>
                <c:pt idx="6378">
                  <c:v>0.14101592677348057</c:v>
                </c:pt>
                <c:pt idx="6379">
                  <c:v>0.14104092677348057</c:v>
                </c:pt>
                <c:pt idx="6380">
                  <c:v>0.14106592677348057</c:v>
                </c:pt>
                <c:pt idx="6381">
                  <c:v>0.14109092677348056</c:v>
                </c:pt>
                <c:pt idx="6382">
                  <c:v>0.14111592677348056</c:v>
                </c:pt>
                <c:pt idx="6383">
                  <c:v>0.14114092677348056</c:v>
                </c:pt>
                <c:pt idx="6384">
                  <c:v>0.14116592677348055</c:v>
                </c:pt>
                <c:pt idx="6385">
                  <c:v>0.14119092677348055</c:v>
                </c:pt>
                <c:pt idx="6386">
                  <c:v>0.14121592677348055</c:v>
                </c:pt>
                <c:pt idx="6387">
                  <c:v>0.14124092677348055</c:v>
                </c:pt>
                <c:pt idx="6388">
                  <c:v>0.14126592677348054</c:v>
                </c:pt>
                <c:pt idx="6389">
                  <c:v>0.14129092677348054</c:v>
                </c:pt>
                <c:pt idx="6390">
                  <c:v>0.14131592677348054</c:v>
                </c:pt>
                <c:pt idx="6391">
                  <c:v>0.14134092677348054</c:v>
                </c:pt>
                <c:pt idx="6392">
                  <c:v>0.14136592677348053</c:v>
                </c:pt>
                <c:pt idx="6393">
                  <c:v>0.14139092677348053</c:v>
                </c:pt>
                <c:pt idx="6394">
                  <c:v>0.14141592677348053</c:v>
                </c:pt>
                <c:pt idx="6395">
                  <c:v>0.14144092677348052</c:v>
                </c:pt>
                <c:pt idx="6396">
                  <c:v>0.14146592677348052</c:v>
                </c:pt>
                <c:pt idx="6397">
                  <c:v>0.14149092677348052</c:v>
                </c:pt>
                <c:pt idx="6398">
                  <c:v>0.14151592677348052</c:v>
                </c:pt>
                <c:pt idx="6399">
                  <c:v>0.14154092677348051</c:v>
                </c:pt>
                <c:pt idx="6400">
                  <c:v>0.14156592677348051</c:v>
                </c:pt>
                <c:pt idx="6401">
                  <c:v>0.14159092677348051</c:v>
                </c:pt>
                <c:pt idx="6402">
                  <c:v>0.1416159267734805</c:v>
                </c:pt>
                <c:pt idx="6403">
                  <c:v>0.1416409267734805</c:v>
                </c:pt>
                <c:pt idx="6404">
                  <c:v>0.1416659267734805</c:v>
                </c:pt>
                <c:pt idx="6405">
                  <c:v>0.1416909267734805</c:v>
                </c:pt>
                <c:pt idx="6406">
                  <c:v>0.14171592677348049</c:v>
                </c:pt>
                <c:pt idx="6407">
                  <c:v>0.14174092677348049</c:v>
                </c:pt>
                <c:pt idx="6408">
                  <c:v>0.14176592677348049</c:v>
                </c:pt>
                <c:pt idx="6409">
                  <c:v>0.14179092677348049</c:v>
                </c:pt>
                <c:pt idx="6410">
                  <c:v>0.14181592677348048</c:v>
                </c:pt>
                <c:pt idx="6411">
                  <c:v>0.14184092677348048</c:v>
                </c:pt>
                <c:pt idx="6412">
                  <c:v>0.14186592677348048</c:v>
                </c:pt>
                <c:pt idx="6413">
                  <c:v>0.14189092677348047</c:v>
                </c:pt>
                <c:pt idx="6414">
                  <c:v>0.14191592677348047</c:v>
                </c:pt>
                <c:pt idx="6415">
                  <c:v>0.14194092677348047</c:v>
                </c:pt>
                <c:pt idx="6416">
                  <c:v>0.14196592677348047</c:v>
                </c:pt>
                <c:pt idx="6417">
                  <c:v>0.14199092677348046</c:v>
                </c:pt>
                <c:pt idx="6418">
                  <c:v>0.14201592677348046</c:v>
                </c:pt>
                <c:pt idx="6419">
                  <c:v>0.14204092677348046</c:v>
                </c:pt>
                <c:pt idx="6420">
                  <c:v>0.14206592677348046</c:v>
                </c:pt>
                <c:pt idx="6421">
                  <c:v>0.14209092677348045</c:v>
                </c:pt>
                <c:pt idx="6422">
                  <c:v>0.14211592677348045</c:v>
                </c:pt>
                <c:pt idx="6423">
                  <c:v>0.14214092677348045</c:v>
                </c:pt>
                <c:pt idx="6424">
                  <c:v>0.14216592677348044</c:v>
                </c:pt>
                <c:pt idx="6425">
                  <c:v>0.14219092677348044</c:v>
                </c:pt>
                <c:pt idx="6426">
                  <c:v>0.14221592677348044</c:v>
                </c:pt>
                <c:pt idx="6427">
                  <c:v>0.14224092677348044</c:v>
                </c:pt>
                <c:pt idx="6428">
                  <c:v>0.14226592677348043</c:v>
                </c:pt>
                <c:pt idx="6429">
                  <c:v>0.14229092677348043</c:v>
                </c:pt>
                <c:pt idx="6430">
                  <c:v>0.14231592677348043</c:v>
                </c:pt>
                <c:pt idx="6431">
                  <c:v>0.14234092677348043</c:v>
                </c:pt>
                <c:pt idx="6432">
                  <c:v>0.14236592677348042</c:v>
                </c:pt>
                <c:pt idx="6433">
                  <c:v>0.14239092677348042</c:v>
                </c:pt>
                <c:pt idx="6434">
                  <c:v>0.14241592677348042</c:v>
                </c:pt>
                <c:pt idx="6435">
                  <c:v>0.14244092677348041</c:v>
                </c:pt>
                <c:pt idx="6436">
                  <c:v>0.14246592677348041</c:v>
                </c:pt>
                <c:pt idx="6437">
                  <c:v>0.14249092677348041</c:v>
                </c:pt>
                <c:pt idx="6438">
                  <c:v>0.14251592677348041</c:v>
                </c:pt>
                <c:pt idx="6439">
                  <c:v>0.1425409267734804</c:v>
                </c:pt>
                <c:pt idx="6440">
                  <c:v>0.1425659267734804</c:v>
                </c:pt>
                <c:pt idx="6441">
                  <c:v>0.1425909267734804</c:v>
                </c:pt>
                <c:pt idx="6442">
                  <c:v>0.14261592677348039</c:v>
                </c:pt>
                <c:pt idx="6443">
                  <c:v>0.14264092677348039</c:v>
                </c:pt>
                <c:pt idx="6444">
                  <c:v>0.14266592677348039</c:v>
                </c:pt>
                <c:pt idx="6445">
                  <c:v>0.14269092677348039</c:v>
                </c:pt>
                <c:pt idx="6446">
                  <c:v>0.14271592677348038</c:v>
                </c:pt>
                <c:pt idx="6447">
                  <c:v>0.14274092677348038</c:v>
                </c:pt>
                <c:pt idx="6448">
                  <c:v>0.14276592677348038</c:v>
                </c:pt>
                <c:pt idx="6449">
                  <c:v>0.14279092677348038</c:v>
                </c:pt>
                <c:pt idx="6450">
                  <c:v>0.14281592677348037</c:v>
                </c:pt>
                <c:pt idx="6451">
                  <c:v>0.14284092677348037</c:v>
                </c:pt>
                <c:pt idx="6452">
                  <c:v>0.14286592677348037</c:v>
                </c:pt>
                <c:pt idx="6453">
                  <c:v>0.14289092677348036</c:v>
                </c:pt>
                <c:pt idx="6454">
                  <c:v>0.14291592677348036</c:v>
                </c:pt>
                <c:pt idx="6455">
                  <c:v>0.14294092677348036</c:v>
                </c:pt>
                <c:pt idx="6456">
                  <c:v>0.14296592677348036</c:v>
                </c:pt>
                <c:pt idx="6457">
                  <c:v>0.14299092677348035</c:v>
                </c:pt>
                <c:pt idx="6458">
                  <c:v>0.14301592677348035</c:v>
                </c:pt>
                <c:pt idx="6459">
                  <c:v>0.14304092677348035</c:v>
                </c:pt>
                <c:pt idx="6460">
                  <c:v>0.14306592677348035</c:v>
                </c:pt>
                <c:pt idx="6461">
                  <c:v>0.14309092677348034</c:v>
                </c:pt>
                <c:pt idx="6462">
                  <c:v>0.14311592677348034</c:v>
                </c:pt>
                <c:pt idx="6463">
                  <c:v>0.14314092677348034</c:v>
                </c:pt>
                <c:pt idx="6464">
                  <c:v>0.14316592677348033</c:v>
                </c:pt>
                <c:pt idx="6465">
                  <c:v>0.14319092677348033</c:v>
                </c:pt>
                <c:pt idx="6466">
                  <c:v>0.14321592677348033</c:v>
                </c:pt>
                <c:pt idx="6467">
                  <c:v>0.14324092677348033</c:v>
                </c:pt>
                <c:pt idx="6468">
                  <c:v>0.14326592677348032</c:v>
                </c:pt>
                <c:pt idx="6469">
                  <c:v>0.14329092677348032</c:v>
                </c:pt>
                <c:pt idx="6470">
                  <c:v>0.14331592677348032</c:v>
                </c:pt>
                <c:pt idx="6471">
                  <c:v>0.14334092677348031</c:v>
                </c:pt>
                <c:pt idx="6472">
                  <c:v>0.14336592677348031</c:v>
                </c:pt>
                <c:pt idx="6473">
                  <c:v>0.14339092677348031</c:v>
                </c:pt>
                <c:pt idx="6474">
                  <c:v>0.14341592677348031</c:v>
                </c:pt>
                <c:pt idx="6475">
                  <c:v>0.1434409267734803</c:v>
                </c:pt>
                <c:pt idx="6476">
                  <c:v>0.1434659267734803</c:v>
                </c:pt>
                <c:pt idx="6477">
                  <c:v>0.1434909267734803</c:v>
                </c:pt>
                <c:pt idx="6478">
                  <c:v>0.1435159267734803</c:v>
                </c:pt>
                <c:pt idx="6479">
                  <c:v>0.14354092677348029</c:v>
                </c:pt>
                <c:pt idx="6480">
                  <c:v>0.14356592677348029</c:v>
                </c:pt>
                <c:pt idx="6481">
                  <c:v>0.14359092677348029</c:v>
                </c:pt>
                <c:pt idx="6482">
                  <c:v>0.14361592677348028</c:v>
                </c:pt>
                <c:pt idx="6483">
                  <c:v>0.14364092677348028</c:v>
                </c:pt>
                <c:pt idx="6484">
                  <c:v>0.14366592677348028</c:v>
                </c:pt>
                <c:pt idx="6485">
                  <c:v>0.14369092677348028</c:v>
                </c:pt>
                <c:pt idx="6486">
                  <c:v>0.14371592677348027</c:v>
                </c:pt>
                <c:pt idx="6487">
                  <c:v>0.14374092677348027</c:v>
                </c:pt>
                <c:pt idx="6488">
                  <c:v>0.14376592677348027</c:v>
                </c:pt>
                <c:pt idx="6489">
                  <c:v>0.14379092677348027</c:v>
                </c:pt>
                <c:pt idx="6490">
                  <c:v>0.14381592677348026</c:v>
                </c:pt>
                <c:pt idx="6491">
                  <c:v>0.14384092677348026</c:v>
                </c:pt>
                <c:pt idx="6492">
                  <c:v>0.14386592677348026</c:v>
                </c:pt>
                <c:pt idx="6493">
                  <c:v>0.14389092677348025</c:v>
                </c:pt>
                <c:pt idx="6494">
                  <c:v>0.14391592677348025</c:v>
                </c:pt>
                <c:pt idx="6495">
                  <c:v>0.14394092677348025</c:v>
                </c:pt>
                <c:pt idx="6496">
                  <c:v>0.14396592677348025</c:v>
                </c:pt>
                <c:pt idx="6497">
                  <c:v>0.14399092677348024</c:v>
                </c:pt>
                <c:pt idx="6498">
                  <c:v>0.14401592677348024</c:v>
                </c:pt>
                <c:pt idx="6499">
                  <c:v>0.14404092677348024</c:v>
                </c:pt>
                <c:pt idx="6500">
                  <c:v>0.14406592677348024</c:v>
                </c:pt>
                <c:pt idx="6501">
                  <c:v>0.14409092677348023</c:v>
                </c:pt>
                <c:pt idx="6502">
                  <c:v>0.14411592677348023</c:v>
                </c:pt>
                <c:pt idx="6503">
                  <c:v>0.14414092677348023</c:v>
                </c:pt>
                <c:pt idx="6504">
                  <c:v>0.14416592677348022</c:v>
                </c:pt>
                <c:pt idx="6505">
                  <c:v>0.14419092677348022</c:v>
                </c:pt>
                <c:pt idx="6506">
                  <c:v>0.14421592677348022</c:v>
                </c:pt>
                <c:pt idx="6507">
                  <c:v>0.14424092677348022</c:v>
                </c:pt>
                <c:pt idx="6508">
                  <c:v>0.14426592677348021</c:v>
                </c:pt>
                <c:pt idx="6509">
                  <c:v>0.14429092677348021</c:v>
                </c:pt>
                <c:pt idx="6510">
                  <c:v>0.14431592677348021</c:v>
                </c:pt>
                <c:pt idx="6511">
                  <c:v>0.1443409267734802</c:v>
                </c:pt>
                <c:pt idx="6512">
                  <c:v>0.1443659267734802</c:v>
                </c:pt>
                <c:pt idx="6513">
                  <c:v>0.1443909267734802</c:v>
                </c:pt>
                <c:pt idx="6514">
                  <c:v>0.1444159267734802</c:v>
                </c:pt>
                <c:pt idx="6515">
                  <c:v>0.14444092677348019</c:v>
                </c:pt>
                <c:pt idx="6516">
                  <c:v>0.14446592677348019</c:v>
                </c:pt>
                <c:pt idx="6517">
                  <c:v>0.14449092677348019</c:v>
                </c:pt>
                <c:pt idx="6518">
                  <c:v>0.14451592677348019</c:v>
                </c:pt>
                <c:pt idx="6519">
                  <c:v>0.14454092677348018</c:v>
                </c:pt>
                <c:pt idx="6520">
                  <c:v>0.14456592677348018</c:v>
                </c:pt>
                <c:pt idx="6521">
                  <c:v>0.14459092677348018</c:v>
                </c:pt>
                <c:pt idx="6522">
                  <c:v>0.14461592677348017</c:v>
                </c:pt>
                <c:pt idx="6523">
                  <c:v>0.14464092677348017</c:v>
                </c:pt>
                <c:pt idx="6524">
                  <c:v>0.14466592677348017</c:v>
                </c:pt>
                <c:pt idx="6525">
                  <c:v>0.14469092677348017</c:v>
                </c:pt>
                <c:pt idx="6526">
                  <c:v>0.14471592677348016</c:v>
                </c:pt>
                <c:pt idx="6527">
                  <c:v>0.14474092677348016</c:v>
                </c:pt>
                <c:pt idx="6528">
                  <c:v>0.14476592677348016</c:v>
                </c:pt>
                <c:pt idx="6529">
                  <c:v>0.14479092677348016</c:v>
                </c:pt>
                <c:pt idx="6530">
                  <c:v>0.14481592677348015</c:v>
                </c:pt>
                <c:pt idx="6531">
                  <c:v>0.14484092677348015</c:v>
                </c:pt>
                <c:pt idx="6532">
                  <c:v>0.14486592677348015</c:v>
                </c:pt>
                <c:pt idx="6533">
                  <c:v>0.14489092677348014</c:v>
                </c:pt>
                <c:pt idx="6534">
                  <c:v>0.14491592677348014</c:v>
                </c:pt>
                <c:pt idx="6535">
                  <c:v>0.14494092677348014</c:v>
                </c:pt>
                <c:pt idx="6536">
                  <c:v>0.14496592677348014</c:v>
                </c:pt>
                <c:pt idx="6537">
                  <c:v>0.14499092677348013</c:v>
                </c:pt>
                <c:pt idx="6538">
                  <c:v>0.14501592677348013</c:v>
                </c:pt>
                <c:pt idx="6539">
                  <c:v>0.14504092677348013</c:v>
                </c:pt>
                <c:pt idx="6540">
                  <c:v>0.14506592677348012</c:v>
                </c:pt>
                <c:pt idx="6541">
                  <c:v>0.14509092677348012</c:v>
                </c:pt>
                <c:pt idx="6542">
                  <c:v>0.14511592677348012</c:v>
                </c:pt>
                <c:pt idx="6543">
                  <c:v>0.14514092677348012</c:v>
                </c:pt>
                <c:pt idx="6544">
                  <c:v>0.14516592677348011</c:v>
                </c:pt>
                <c:pt idx="6545">
                  <c:v>0.14519092677348011</c:v>
                </c:pt>
                <c:pt idx="6546">
                  <c:v>0.14521592677348011</c:v>
                </c:pt>
                <c:pt idx="6547">
                  <c:v>0.14524092677348011</c:v>
                </c:pt>
                <c:pt idx="6548">
                  <c:v>0.1452659267734801</c:v>
                </c:pt>
                <c:pt idx="6549">
                  <c:v>0.1452909267734801</c:v>
                </c:pt>
                <c:pt idx="6550">
                  <c:v>0.1453159267734801</c:v>
                </c:pt>
                <c:pt idx="6551">
                  <c:v>0.14534092677348009</c:v>
                </c:pt>
                <c:pt idx="6552">
                  <c:v>0.14536592677348009</c:v>
                </c:pt>
                <c:pt idx="6553">
                  <c:v>0.14539092677348009</c:v>
                </c:pt>
                <c:pt idx="6554">
                  <c:v>0.14541592677348009</c:v>
                </c:pt>
                <c:pt idx="6555">
                  <c:v>0.14544092677348008</c:v>
                </c:pt>
                <c:pt idx="6556">
                  <c:v>0.14546592677348008</c:v>
                </c:pt>
                <c:pt idx="6557">
                  <c:v>0.14549092677348008</c:v>
                </c:pt>
                <c:pt idx="6558">
                  <c:v>0.14551592677348008</c:v>
                </c:pt>
                <c:pt idx="6559">
                  <c:v>0.14554092677348007</c:v>
                </c:pt>
                <c:pt idx="6560">
                  <c:v>0.14556592677348007</c:v>
                </c:pt>
                <c:pt idx="6561">
                  <c:v>0.14559092677348007</c:v>
                </c:pt>
                <c:pt idx="6562">
                  <c:v>0.14561592677348006</c:v>
                </c:pt>
                <c:pt idx="6563">
                  <c:v>0.14564092677348006</c:v>
                </c:pt>
                <c:pt idx="6564">
                  <c:v>0.14566592677348006</c:v>
                </c:pt>
                <c:pt idx="6565">
                  <c:v>0.14569092677348006</c:v>
                </c:pt>
                <c:pt idx="6566">
                  <c:v>0.14571592677348005</c:v>
                </c:pt>
                <c:pt idx="6567">
                  <c:v>0.14574092677348005</c:v>
                </c:pt>
                <c:pt idx="6568">
                  <c:v>0.14576592677348005</c:v>
                </c:pt>
                <c:pt idx="6569">
                  <c:v>0.14579092677348005</c:v>
                </c:pt>
                <c:pt idx="6570">
                  <c:v>0.14581592677348004</c:v>
                </c:pt>
                <c:pt idx="6571">
                  <c:v>0.14584092677348004</c:v>
                </c:pt>
                <c:pt idx="6572">
                  <c:v>0.14586592677348004</c:v>
                </c:pt>
                <c:pt idx="6573">
                  <c:v>0.14589092677348003</c:v>
                </c:pt>
                <c:pt idx="6574">
                  <c:v>0.14591592677348003</c:v>
                </c:pt>
                <c:pt idx="6575">
                  <c:v>0.14594092677348003</c:v>
                </c:pt>
                <c:pt idx="6576">
                  <c:v>0.14596592677348003</c:v>
                </c:pt>
                <c:pt idx="6577">
                  <c:v>0.14599092677348002</c:v>
                </c:pt>
                <c:pt idx="6578">
                  <c:v>0.14601592677348002</c:v>
                </c:pt>
                <c:pt idx="6579">
                  <c:v>0.14604092677348002</c:v>
                </c:pt>
                <c:pt idx="6580">
                  <c:v>0.14606592677348001</c:v>
                </c:pt>
                <c:pt idx="6581">
                  <c:v>0.14609092677348001</c:v>
                </c:pt>
                <c:pt idx="6582">
                  <c:v>0.14611592677348001</c:v>
                </c:pt>
                <c:pt idx="6583">
                  <c:v>0.14614092677348001</c:v>
                </c:pt>
                <c:pt idx="6584">
                  <c:v>0.14616592677348</c:v>
                </c:pt>
                <c:pt idx="6585">
                  <c:v>0.14619092677348</c:v>
                </c:pt>
                <c:pt idx="6586">
                  <c:v>0.14621592677348</c:v>
                </c:pt>
                <c:pt idx="6587">
                  <c:v>0.14624092677348</c:v>
                </c:pt>
                <c:pt idx="6588">
                  <c:v>0.14626592677347999</c:v>
                </c:pt>
                <c:pt idx="6589">
                  <c:v>0.14629092677347999</c:v>
                </c:pt>
                <c:pt idx="6590">
                  <c:v>0.14631592677347999</c:v>
                </c:pt>
                <c:pt idx="6591">
                  <c:v>0.14634092677347998</c:v>
                </c:pt>
                <c:pt idx="6592">
                  <c:v>0.14636592677347998</c:v>
                </c:pt>
                <c:pt idx="6593">
                  <c:v>0.14639092677347998</c:v>
                </c:pt>
                <c:pt idx="6594">
                  <c:v>0.14641592677347998</c:v>
                </c:pt>
                <c:pt idx="6595">
                  <c:v>0.14644092677347997</c:v>
                </c:pt>
                <c:pt idx="6596">
                  <c:v>0.14646592677347997</c:v>
                </c:pt>
                <c:pt idx="6597">
                  <c:v>0.14649092677347997</c:v>
                </c:pt>
                <c:pt idx="6598">
                  <c:v>0.14651592677347997</c:v>
                </c:pt>
                <c:pt idx="6599">
                  <c:v>0.14654092677347996</c:v>
                </c:pt>
                <c:pt idx="6600">
                  <c:v>0.14656592677347996</c:v>
                </c:pt>
                <c:pt idx="6601">
                  <c:v>0.14659092677347996</c:v>
                </c:pt>
                <c:pt idx="6602">
                  <c:v>0.14661592677347995</c:v>
                </c:pt>
                <c:pt idx="6603">
                  <c:v>0.14664092677347995</c:v>
                </c:pt>
                <c:pt idx="6604">
                  <c:v>0.14666592677347995</c:v>
                </c:pt>
                <c:pt idx="6605">
                  <c:v>0.14669092677347995</c:v>
                </c:pt>
                <c:pt idx="6606">
                  <c:v>0.14671592677347994</c:v>
                </c:pt>
                <c:pt idx="6607">
                  <c:v>0.14674092677347994</c:v>
                </c:pt>
                <c:pt idx="6608">
                  <c:v>0.14676592677347994</c:v>
                </c:pt>
                <c:pt idx="6609">
                  <c:v>0.14679092677347994</c:v>
                </c:pt>
                <c:pt idx="6610">
                  <c:v>0.14681592677347993</c:v>
                </c:pt>
                <c:pt idx="6611">
                  <c:v>0.14684092677347993</c:v>
                </c:pt>
                <c:pt idx="6612">
                  <c:v>0.14686592677347993</c:v>
                </c:pt>
                <c:pt idx="6613">
                  <c:v>0.14689092677347992</c:v>
                </c:pt>
                <c:pt idx="6614">
                  <c:v>0.14691592677347992</c:v>
                </c:pt>
                <c:pt idx="6615">
                  <c:v>0.14694092677347992</c:v>
                </c:pt>
                <c:pt idx="6616">
                  <c:v>0.14696592677347992</c:v>
                </c:pt>
                <c:pt idx="6617">
                  <c:v>0.14699092677347991</c:v>
                </c:pt>
                <c:pt idx="6618">
                  <c:v>0.14701592677347991</c:v>
                </c:pt>
                <c:pt idx="6619">
                  <c:v>0.14704092677347991</c:v>
                </c:pt>
                <c:pt idx="6620">
                  <c:v>0.1470659267734799</c:v>
                </c:pt>
                <c:pt idx="6621">
                  <c:v>0.1470909267734799</c:v>
                </c:pt>
                <c:pt idx="6622">
                  <c:v>0.1471159267734799</c:v>
                </c:pt>
                <c:pt idx="6623">
                  <c:v>0.1471409267734799</c:v>
                </c:pt>
                <c:pt idx="6624">
                  <c:v>0.14716592677347989</c:v>
                </c:pt>
                <c:pt idx="6625">
                  <c:v>0.14719092677347989</c:v>
                </c:pt>
                <c:pt idx="6626">
                  <c:v>0.14721592677347989</c:v>
                </c:pt>
                <c:pt idx="6627">
                  <c:v>0.14724092677347989</c:v>
                </c:pt>
                <c:pt idx="6628">
                  <c:v>0.14726592677347988</c:v>
                </c:pt>
                <c:pt idx="6629">
                  <c:v>0.14729092677347988</c:v>
                </c:pt>
                <c:pt idx="6630">
                  <c:v>0.14731592677347988</c:v>
                </c:pt>
                <c:pt idx="6631">
                  <c:v>0.14734092677347987</c:v>
                </c:pt>
                <c:pt idx="6632">
                  <c:v>0.14736592677347987</c:v>
                </c:pt>
                <c:pt idx="6633">
                  <c:v>0.14739092677347987</c:v>
                </c:pt>
                <c:pt idx="6634">
                  <c:v>0.14741592677347987</c:v>
                </c:pt>
                <c:pt idx="6635">
                  <c:v>0.14744092677347986</c:v>
                </c:pt>
                <c:pt idx="6636">
                  <c:v>0.14746592677347986</c:v>
                </c:pt>
                <c:pt idx="6637">
                  <c:v>0.14749092677347986</c:v>
                </c:pt>
                <c:pt idx="6638">
                  <c:v>0.14751592677347986</c:v>
                </c:pt>
                <c:pt idx="6639">
                  <c:v>0.14754092677347985</c:v>
                </c:pt>
                <c:pt idx="6640">
                  <c:v>0.14756592677347985</c:v>
                </c:pt>
                <c:pt idx="6641">
                  <c:v>0.14759092677347985</c:v>
                </c:pt>
                <c:pt idx="6642">
                  <c:v>0.14761592677347984</c:v>
                </c:pt>
                <c:pt idx="6643">
                  <c:v>0.14764092677347984</c:v>
                </c:pt>
                <c:pt idx="6644">
                  <c:v>0.14766592677347984</c:v>
                </c:pt>
                <c:pt idx="6645">
                  <c:v>0.14769092677347984</c:v>
                </c:pt>
                <c:pt idx="6646">
                  <c:v>0.14771592677347983</c:v>
                </c:pt>
                <c:pt idx="6647">
                  <c:v>0.14774092677347983</c:v>
                </c:pt>
                <c:pt idx="6648">
                  <c:v>0.14776592677347983</c:v>
                </c:pt>
                <c:pt idx="6649">
                  <c:v>0.14779092677347982</c:v>
                </c:pt>
                <c:pt idx="6650">
                  <c:v>0.14781592677347982</c:v>
                </c:pt>
                <c:pt idx="6651">
                  <c:v>0.14784092677347982</c:v>
                </c:pt>
                <c:pt idx="6652">
                  <c:v>0.14786592677347982</c:v>
                </c:pt>
                <c:pt idx="6653">
                  <c:v>0.14789092677347981</c:v>
                </c:pt>
                <c:pt idx="6654">
                  <c:v>0.14791592677347981</c:v>
                </c:pt>
                <c:pt idx="6655">
                  <c:v>0.14794092677347981</c:v>
                </c:pt>
                <c:pt idx="6656">
                  <c:v>0.14796592677347981</c:v>
                </c:pt>
                <c:pt idx="6657">
                  <c:v>0.1479909267734798</c:v>
                </c:pt>
                <c:pt idx="6658">
                  <c:v>0.1480159267734798</c:v>
                </c:pt>
                <c:pt idx="6659">
                  <c:v>0.1480409267734798</c:v>
                </c:pt>
                <c:pt idx="6660">
                  <c:v>0.14806592677347979</c:v>
                </c:pt>
                <c:pt idx="6661">
                  <c:v>0.14809092677347979</c:v>
                </c:pt>
                <c:pt idx="6662">
                  <c:v>0.14811592677347979</c:v>
                </c:pt>
                <c:pt idx="6663">
                  <c:v>0.14814092677347979</c:v>
                </c:pt>
                <c:pt idx="6664">
                  <c:v>0.14816592677347978</c:v>
                </c:pt>
                <c:pt idx="6665">
                  <c:v>0.14819092677347978</c:v>
                </c:pt>
                <c:pt idx="6666">
                  <c:v>0.14821592677347978</c:v>
                </c:pt>
                <c:pt idx="6667">
                  <c:v>0.14824092677347978</c:v>
                </c:pt>
                <c:pt idx="6668">
                  <c:v>0.14826592677347977</c:v>
                </c:pt>
                <c:pt idx="6669">
                  <c:v>0.14829092677347977</c:v>
                </c:pt>
                <c:pt idx="6670">
                  <c:v>0.14831592677347977</c:v>
                </c:pt>
                <c:pt idx="6671">
                  <c:v>0.14834092677347976</c:v>
                </c:pt>
                <c:pt idx="6672">
                  <c:v>0.14836592677347976</c:v>
                </c:pt>
                <c:pt idx="6673">
                  <c:v>0.14839092677347976</c:v>
                </c:pt>
                <c:pt idx="6674">
                  <c:v>0.14841592677347976</c:v>
                </c:pt>
                <c:pt idx="6675">
                  <c:v>0.14844092677347975</c:v>
                </c:pt>
                <c:pt idx="6676">
                  <c:v>0.14846592677347975</c:v>
                </c:pt>
                <c:pt idx="6677">
                  <c:v>0.14849092677347975</c:v>
                </c:pt>
                <c:pt idx="6678">
                  <c:v>0.14851592677347975</c:v>
                </c:pt>
                <c:pt idx="6679">
                  <c:v>0.14854092677347974</c:v>
                </c:pt>
                <c:pt idx="6680">
                  <c:v>0.14856592677347974</c:v>
                </c:pt>
                <c:pt idx="6681">
                  <c:v>0.14859092677347974</c:v>
                </c:pt>
                <c:pt idx="6682">
                  <c:v>0.14861592677347973</c:v>
                </c:pt>
                <c:pt idx="6683">
                  <c:v>0.14864092677347973</c:v>
                </c:pt>
                <c:pt idx="6684">
                  <c:v>0.14866592677347973</c:v>
                </c:pt>
                <c:pt idx="6685">
                  <c:v>0.14869092677347973</c:v>
                </c:pt>
                <c:pt idx="6686">
                  <c:v>0.14871592677347972</c:v>
                </c:pt>
                <c:pt idx="6687">
                  <c:v>0.14874092677347972</c:v>
                </c:pt>
                <c:pt idx="6688">
                  <c:v>0.14876592677347972</c:v>
                </c:pt>
                <c:pt idx="6689">
                  <c:v>0.14879092677347971</c:v>
                </c:pt>
                <c:pt idx="6690">
                  <c:v>0.14881592677347971</c:v>
                </c:pt>
                <c:pt idx="6691">
                  <c:v>0.14884092677347971</c:v>
                </c:pt>
                <c:pt idx="6692">
                  <c:v>0.14886592677347971</c:v>
                </c:pt>
                <c:pt idx="6693">
                  <c:v>0.1488909267734797</c:v>
                </c:pt>
                <c:pt idx="6694">
                  <c:v>0.1489159267734797</c:v>
                </c:pt>
                <c:pt idx="6695">
                  <c:v>0.1489409267734797</c:v>
                </c:pt>
                <c:pt idx="6696">
                  <c:v>0.1489659267734797</c:v>
                </c:pt>
                <c:pt idx="6697">
                  <c:v>0.14899092677347969</c:v>
                </c:pt>
                <c:pt idx="6698">
                  <c:v>0.14901592677347969</c:v>
                </c:pt>
                <c:pt idx="6699">
                  <c:v>0.14904092677347969</c:v>
                </c:pt>
                <c:pt idx="6700">
                  <c:v>0.14906592677347968</c:v>
                </c:pt>
                <c:pt idx="6701">
                  <c:v>0.14909092677347968</c:v>
                </c:pt>
                <c:pt idx="6702">
                  <c:v>0.14911592677347968</c:v>
                </c:pt>
                <c:pt idx="6703">
                  <c:v>0.14914092677347968</c:v>
                </c:pt>
                <c:pt idx="6704">
                  <c:v>0.14916592677347967</c:v>
                </c:pt>
                <c:pt idx="6705">
                  <c:v>0.14919092677347967</c:v>
                </c:pt>
                <c:pt idx="6706">
                  <c:v>0.14921592677347967</c:v>
                </c:pt>
                <c:pt idx="6707">
                  <c:v>0.14924092677347967</c:v>
                </c:pt>
                <c:pt idx="6708">
                  <c:v>0.14926592677347966</c:v>
                </c:pt>
                <c:pt idx="6709">
                  <c:v>0.14929092677347966</c:v>
                </c:pt>
                <c:pt idx="6710">
                  <c:v>0.14931592677347966</c:v>
                </c:pt>
                <c:pt idx="6711">
                  <c:v>0.14934092677347965</c:v>
                </c:pt>
                <c:pt idx="6712">
                  <c:v>0.14936592677347965</c:v>
                </c:pt>
                <c:pt idx="6713">
                  <c:v>0.14939092677347965</c:v>
                </c:pt>
                <c:pt idx="6714">
                  <c:v>0.14941592677347965</c:v>
                </c:pt>
                <c:pt idx="6715">
                  <c:v>0.14944092677347964</c:v>
                </c:pt>
                <c:pt idx="6716">
                  <c:v>0.14946592677347964</c:v>
                </c:pt>
                <c:pt idx="6717">
                  <c:v>0.14949092677347964</c:v>
                </c:pt>
                <c:pt idx="6718">
                  <c:v>0.14951592677347963</c:v>
                </c:pt>
                <c:pt idx="6719">
                  <c:v>0.14954092677347963</c:v>
                </c:pt>
                <c:pt idx="6720">
                  <c:v>0.14956592677347963</c:v>
                </c:pt>
                <c:pt idx="6721">
                  <c:v>0.14959092677347963</c:v>
                </c:pt>
                <c:pt idx="6722">
                  <c:v>0.14961592677347962</c:v>
                </c:pt>
                <c:pt idx="6723">
                  <c:v>0.14964092677347962</c:v>
                </c:pt>
                <c:pt idx="6724">
                  <c:v>0.14966592677347962</c:v>
                </c:pt>
                <c:pt idx="6725">
                  <c:v>0.14969092677347962</c:v>
                </c:pt>
                <c:pt idx="6726">
                  <c:v>0.14971592677347961</c:v>
                </c:pt>
                <c:pt idx="6727">
                  <c:v>0.14974092677347961</c:v>
                </c:pt>
                <c:pt idx="6728">
                  <c:v>0.14976592677347961</c:v>
                </c:pt>
                <c:pt idx="6729">
                  <c:v>0.1497909267734796</c:v>
                </c:pt>
                <c:pt idx="6730">
                  <c:v>0.1498159267734796</c:v>
                </c:pt>
                <c:pt idx="6731">
                  <c:v>0.1498409267734796</c:v>
                </c:pt>
                <c:pt idx="6732">
                  <c:v>0.1498659267734796</c:v>
                </c:pt>
                <c:pt idx="6733">
                  <c:v>0.14989092677347959</c:v>
                </c:pt>
                <c:pt idx="6734">
                  <c:v>0.14991592677347959</c:v>
                </c:pt>
                <c:pt idx="6735">
                  <c:v>0.14994092677347959</c:v>
                </c:pt>
                <c:pt idx="6736">
                  <c:v>0.14996592677347959</c:v>
                </c:pt>
                <c:pt idx="6737">
                  <c:v>0.14999092677347958</c:v>
                </c:pt>
                <c:pt idx="6738">
                  <c:v>0.15001592677347958</c:v>
                </c:pt>
                <c:pt idx="6739">
                  <c:v>0.15004092677347958</c:v>
                </c:pt>
                <c:pt idx="6740">
                  <c:v>0.15006592677347957</c:v>
                </c:pt>
                <c:pt idx="6741">
                  <c:v>0.15009092677347957</c:v>
                </c:pt>
                <c:pt idx="6742">
                  <c:v>0.15011592677347957</c:v>
                </c:pt>
                <c:pt idx="6743">
                  <c:v>0.15014092677347957</c:v>
                </c:pt>
                <c:pt idx="6744">
                  <c:v>0.15016592677347956</c:v>
                </c:pt>
                <c:pt idx="6745">
                  <c:v>0.15019092677347956</c:v>
                </c:pt>
                <c:pt idx="6746">
                  <c:v>0.15021592677347956</c:v>
                </c:pt>
                <c:pt idx="6747">
                  <c:v>0.15024092677347956</c:v>
                </c:pt>
                <c:pt idx="6748">
                  <c:v>0.15026592677347955</c:v>
                </c:pt>
                <c:pt idx="6749">
                  <c:v>0.15029092677347955</c:v>
                </c:pt>
                <c:pt idx="6750">
                  <c:v>0.15031592677347955</c:v>
                </c:pt>
                <c:pt idx="6751">
                  <c:v>0.15034092677347954</c:v>
                </c:pt>
                <c:pt idx="6752">
                  <c:v>0.15036592677347954</c:v>
                </c:pt>
                <c:pt idx="6753">
                  <c:v>0.15039092677347954</c:v>
                </c:pt>
                <c:pt idx="6754">
                  <c:v>0.15041592677347954</c:v>
                </c:pt>
                <c:pt idx="6755">
                  <c:v>0.15044092677347953</c:v>
                </c:pt>
                <c:pt idx="6756">
                  <c:v>0.15046592677347953</c:v>
                </c:pt>
                <c:pt idx="6757">
                  <c:v>0.15049092677347953</c:v>
                </c:pt>
                <c:pt idx="6758">
                  <c:v>0.15051592677347952</c:v>
                </c:pt>
                <c:pt idx="6759">
                  <c:v>0.15054092677347952</c:v>
                </c:pt>
                <c:pt idx="6760">
                  <c:v>0.15056592677347952</c:v>
                </c:pt>
                <c:pt idx="6761">
                  <c:v>0.15059092677347952</c:v>
                </c:pt>
                <c:pt idx="6762">
                  <c:v>0.15061592677347951</c:v>
                </c:pt>
                <c:pt idx="6763">
                  <c:v>0.15064092677347951</c:v>
                </c:pt>
                <c:pt idx="6764">
                  <c:v>0.15066592677347951</c:v>
                </c:pt>
                <c:pt idx="6765">
                  <c:v>0.15069092677347951</c:v>
                </c:pt>
                <c:pt idx="6766">
                  <c:v>0.1507159267734795</c:v>
                </c:pt>
                <c:pt idx="6767">
                  <c:v>0.1507409267734795</c:v>
                </c:pt>
                <c:pt idx="6768">
                  <c:v>0.1507659267734795</c:v>
                </c:pt>
                <c:pt idx="6769">
                  <c:v>0.15079092677347949</c:v>
                </c:pt>
                <c:pt idx="6770">
                  <c:v>0.15081592677347949</c:v>
                </c:pt>
                <c:pt idx="6771">
                  <c:v>0.15084092677347949</c:v>
                </c:pt>
                <c:pt idx="6772">
                  <c:v>0.15086592677347949</c:v>
                </c:pt>
                <c:pt idx="6773">
                  <c:v>0.15089092677347948</c:v>
                </c:pt>
                <c:pt idx="6774">
                  <c:v>0.15091592677347948</c:v>
                </c:pt>
                <c:pt idx="6775">
                  <c:v>0.15094092677347948</c:v>
                </c:pt>
                <c:pt idx="6776">
                  <c:v>0.15096592677347948</c:v>
                </c:pt>
                <c:pt idx="6777">
                  <c:v>0.15099092677347947</c:v>
                </c:pt>
                <c:pt idx="6778">
                  <c:v>0.15101592677347947</c:v>
                </c:pt>
                <c:pt idx="6779">
                  <c:v>0.15104092677347947</c:v>
                </c:pt>
                <c:pt idx="6780">
                  <c:v>0.15106592677347946</c:v>
                </c:pt>
                <c:pt idx="6781">
                  <c:v>0.15109092677347946</c:v>
                </c:pt>
                <c:pt idx="6782">
                  <c:v>0.15111592677347946</c:v>
                </c:pt>
                <c:pt idx="6783">
                  <c:v>0.15114092677347946</c:v>
                </c:pt>
                <c:pt idx="6784">
                  <c:v>0.15116592677347945</c:v>
                </c:pt>
                <c:pt idx="6785">
                  <c:v>0.15119092677347945</c:v>
                </c:pt>
                <c:pt idx="6786">
                  <c:v>0.15121592677347945</c:v>
                </c:pt>
                <c:pt idx="6787">
                  <c:v>0.15124092677347944</c:v>
                </c:pt>
                <c:pt idx="6788">
                  <c:v>0.15126592677347944</c:v>
                </c:pt>
                <c:pt idx="6789">
                  <c:v>0.15129092677347944</c:v>
                </c:pt>
                <c:pt idx="6790">
                  <c:v>0.15131592677347944</c:v>
                </c:pt>
                <c:pt idx="6791">
                  <c:v>0.15134092677347943</c:v>
                </c:pt>
                <c:pt idx="6792">
                  <c:v>0.15136592677347943</c:v>
                </c:pt>
                <c:pt idx="6793">
                  <c:v>0.15139092677347943</c:v>
                </c:pt>
                <c:pt idx="6794">
                  <c:v>0.15141592677347943</c:v>
                </c:pt>
                <c:pt idx="6795">
                  <c:v>0.15144092677347942</c:v>
                </c:pt>
                <c:pt idx="6796">
                  <c:v>0.15146592677347942</c:v>
                </c:pt>
                <c:pt idx="6797">
                  <c:v>0.15149092677347942</c:v>
                </c:pt>
                <c:pt idx="6798">
                  <c:v>0.15151592677347941</c:v>
                </c:pt>
                <c:pt idx="6799">
                  <c:v>0.15154092677347941</c:v>
                </c:pt>
                <c:pt idx="6800">
                  <c:v>0.15156592677347941</c:v>
                </c:pt>
                <c:pt idx="6801">
                  <c:v>0.15159092677347941</c:v>
                </c:pt>
                <c:pt idx="6802">
                  <c:v>0.1516159267734794</c:v>
                </c:pt>
                <c:pt idx="6803">
                  <c:v>0.1516409267734794</c:v>
                </c:pt>
                <c:pt idx="6804">
                  <c:v>0.1516659267734794</c:v>
                </c:pt>
                <c:pt idx="6805">
                  <c:v>0.1516909267734794</c:v>
                </c:pt>
                <c:pt idx="6806">
                  <c:v>0.15171592677347939</c:v>
                </c:pt>
                <c:pt idx="6807">
                  <c:v>0.15174092677347939</c:v>
                </c:pt>
                <c:pt idx="6808">
                  <c:v>0.15176592677347939</c:v>
                </c:pt>
                <c:pt idx="6809">
                  <c:v>0.15179092677347938</c:v>
                </c:pt>
                <c:pt idx="6810">
                  <c:v>0.15181592677347938</c:v>
                </c:pt>
                <c:pt idx="6811">
                  <c:v>0.15184092677347938</c:v>
                </c:pt>
                <c:pt idx="6812">
                  <c:v>0.15186592677347938</c:v>
                </c:pt>
                <c:pt idx="6813">
                  <c:v>0.15189092677347937</c:v>
                </c:pt>
                <c:pt idx="6814">
                  <c:v>0.15191592677347937</c:v>
                </c:pt>
                <c:pt idx="6815">
                  <c:v>0.15194092677347937</c:v>
                </c:pt>
                <c:pt idx="6816">
                  <c:v>0.15196592677347937</c:v>
                </c:pt>
                <c:pt idx="6817">
                  <c:v>0.15199092677347936</c:v>
                </c:pt>
                <c:pt idx="6818">
                  <c:v>0.15201592677347936</c:v>
                </c:pt>
                <c:pt idx="6819">
                  <c:v>0.15204092677347936</c:v>
                </c:pt>
                <c:pt idx="6820">
                  <c:v>0.15206592677347935</c:v>
                </c:pt>
                <c:pt idx="6821">
                  <c:v>0.15209092677347935</c:v>
                </c:pt>
                <c:pt idx="6822">
                  <c:v>0.15211592677347935</c:v>
                </c:pt>
                <c:pt idx="6823">
                  <c:v>0.15214092677347935</c:v>
                </c:pt>
                <c:pt idx="6824">
                  <c:v>0.15216592677347934</c:v>
                </c:pt>
                <c:pt idx="6825">
                  <c:v>0.15219092677347934</c:v>
                </c:pt>
                <c:pt idx="6826">
                  <c:v>0.15221592677347934</c:v>
                </c:pt>
                <c:pt idx="6827">
                  <c:v>0.15224092677347933</c:v>
                </c:pt>
                <c:pt idx="6828">
                  <c:v>0.15226592677347933</c:v>
                </c:pt>
                <c:pt idx="6829">
                  <c:v>0.15229092677347933</c:v>
                </c:pt>
                <c:pt idx="6830">
                  <c:v>0.15231592677347933</c:v>
                </c:pt>
                <c:pt idx="6831">
                  <c:v>0.15234092677347932</c:v>
                </c:pt>
                <c:pt idx="6832">
                  <c:v>0.15236592677347932</c:v>
                </c:pt>
                <c:pt idx="6833">
                  <c:v>0.15239092677347932</c:v>
                </c:pt>
                <c:pt idx="6834">
                  <c:v>0.15241592677347932</c:v>
                </c:pt>
                <c:pt idx="6835">
                  <c:v>0.15244092677347931</c:v>
                </c:pt>
                <c:pt idx="6836">
                  <c:v>0.15246592677347931</c:v>
                </c:pt>
                <c:pt idx="6837">
                  <c:v>0.15249092677347931</c:v>
                </c:pt>
                <c:pt idx="6838">
                  <c:v>0.1525159267734793</c:v>
                </c:pt>
                <c:pt idx="6839">
                  <c:v>0.1525409267734793</c:v>
                </c:pt>
                <c:pt idx="6840">
                  <c:v>0.1525659267734793</c:v>
                </c:pt>
                <c:pt idx="6841">
                  <c:v>0.1525909267734793</c:v>
                </c:pt>
                <c:pt idx="6842">
                  <c:v>0.15261592677347929</c:v>
                </c:pt>
                <c:pt idx="6843">
                  <c:v>0.15264092677347929</c:v>
                </c:pt>
                <c:pt idx="6844">
                  <c:v>0.15266592677347929</c:v>
                </c:pt>
                <c:pt idx="6845">
                  <c:v>0.15269092677347929</c:v>
                </c:pt>
                <c:pt idx="6846">
                  <c:v>0.15271592677347928</c:v>
                </c:pt>
                <c:pt idx="6847">
                  <c:v>0.15274092677347928</c:v>
                </c:pt>
                <c:pt idx="6848">
                  <c:v>0.15276592677347928</c:v>
                </c:pt>
                <c:pt idx="6849">
                  <c:v>0.15279092677347927</c:v>
                </c:pt>
                <c:pt idx="6850">
                  <c:v>0.15281592677347927</c:v>
                </c:pt>
                <c:pt idx="6851">
                  <c:v>0.15284092677347927</c:v>
                </c:pt>
                <c:pt idx="6852">
                  <c:v>0.15286592677347927</c:v>
                </c:pt>
                <c:pt idx="6853">
                  <c:v>0.15289092677347926</c:v>
                </c:pt>
                <c:pt idx="6854">
                  <c:v>0.15291592677347926</c:v>
                </c:pt>
                <c:pt idx="6855">
                  <c:v>0.15294092677347926</c:v>
                </c:pt>
                <c:pt idx="6856">
                  <c:v>0.15296592677347925</c:v>
                </c:pt>
                <c:pt idx="6857">
                  <c:v>0.15299092677347925</c:v>
                </c:pt>
                <c:pt idx="6858">
                  <c:v>0.15301592677347925</c:v>
                </c:pt>
                <c:pt idx="6859">
                  <c:v>0.15304092677347925</c:v>
                </c:pt>
                <c:pt idx="6860">
                  <c:v>0.15306592677347924</c:v>
                </c:pt>
                <c:pt idx="6861">
                  <c:v>0.15309092677347924</c:v>
                </c:pt>
                <c:pt idx="6862">
                  <c:v>0.15311592677347924</c:v>
                </c:pt>
                <c:pt idx="6863">
                  <c:v>0.15314092677347924</c:v>
                </c:pt>
                <c:pt idx="6864">
                  <c:v>0.15316592677347923</c:v>
                </c:pt>
                <c:pt idx="6865">
                  <c:v>0.15319092677347923</c:v>
                </c:pt>
                <c:pt idx="6866">
                  <c:v>0.15321592677347923</c:v>
                </c:pt>
                <c:pt idx="6867">
                  <c:v>0.15324092677347922</c:v>
                </c:pt>
                <c:pt idx="6868">
                  <c:v>0.15326592677347922</c:v>
                </c:pt>
                <c:pt idx="6869">
                  <c:v>0.15329092677347922</c:v>
                </c:pt>
                <c:pt idx="6870">
                  <c:v>0.15331592677347922</c:v>
                </c:pt>
                <c:pt idx="6871">
                  <c:v>0.15334092677347921</c:v>
                </c:pt>
                <c:pt idx="6872">
                  <c:v>0.15336592677347921</c:v>
                </c:pt>
                <c:pt idx="6873">
                  <c:v>0.15339092677347921</c:v>
                </c:pt>
                <c:pt idx="6874">
                  <c:v>0.15341592677347921</c:v>
                </c:pt>
                <c:pt idx="6875">
                  <c:v>0.1534409267734792</c:v>
                </c:pt>
                <c:pt idx="6876">
                  <c:v>0.1534659267734792</c:v>
                </c:pt>
                <c:pt idx="6877">
                  <c:v>0.1534909267734792</c:v>
                </c:pt>
                <c:pt idx="6878">
                  <c:v>0.15351592677347919</c:v>
                </c:pt>
                <c:pt idx="6879">
                  <c:v>0.15354092677347919</c:v>
                </c:pt>
                <c:pt idx="6880">
                  <c:v>0.15356592677347919</c:v>
                </c:pt>
                <c:pt idx="6881">
                  <c:v>0.15359092677347919</c:v>
                </c:pt>
                <c:pt idx="6882">
                  <c:v>0.15361592677347918</c:v>
                </c:pt>
                <c:pt idx="6883">
                  <c:v>0.15364092677347918</c:v>
                </c:pt>
                <c:pt idx="6884">
                  <c:v>0.15366592677347918</c:v>
                </c:pt>
                <c:pt idx="6885">
                  <c:v>0.15369092677347918</c:v>
                </c:pt>
                <c:pt idx="6886">
                  <c:v>0.15371592677347917</c:v>
                </c:pt>
                <c:pt idx="6887">
                  <c:v>0.15374092677347917</c:v>
                </c:pt>
                <c:pt idx="6888">
                  <c:v>0.15376592677347917</c:v>
                </c:pt>
                <c:pt idx="6889">
                  <c:v>0.15379092677347916</c:v>
                </c:pt>
                <c:pt idx="6890">
                  <c:v>0.15381592677347916</c:v>
                </c:pt>
                <c:pt idx="6891">
                  <c:v>0.15384092677347916</c:v>
                </c:pt>
                <c:pt idx="6892">
                  <c:v>0.15386592677347916</c:v>
                </c:pt>
                <c:pt idx="6893">
                  <c:v>0.15389092677347915</c:v>
                </c:pt>
                <c:pt idx="6894">
                  <c:v>0.15391592677347915</c:v>
                </c:pt>
                <c:pt idx="6895">
                  <c:v>0.15394092677347915</c:v>
                </c:pt>
                <c:pt idx="6896">
                  <c:v>0.15396592677347914</c:v>
                </c:pt>
                <c:pt idx="6897">
                  <c:v>0.15399092677347914</c:v>
                </c:pt>
                <c:pt idx="6898">
                  <c:v>0.15401592677347914</c:v>
                </c:pt>
                <c:pt idx="6899">
                  <c:v>0.15404092677347914</c:v>
                </c:pt>
                <c:pt idx="6900">
                  <c:v>0.15406592677347913</c:v>
                </c:pt>
                <c:pt idx="6901">
                  <c:v>0.15409092677347913</c:v>
                </c:pt>
                <c:pt idx="6902">
                  <c:v>0.15411592677347913</c:v>
                </c:pt>
                <c:pt idx="6903">
                  <c:v>0.15414092677347913</c:v>
                </c:pt>
                <c:pt idx="6904">
                  <c:v>0.15416592677347912</c:v>
                </c:pt>
                <c:pt idx="6905">
                  <c:v>0.15419092677347912</c:v>
                </c:pt>
                <c:pt idx="6906">
                  <c:v>0.15421592677347912</c:v>
                </c:pt>
                <c:pt idx="6907">
                  <c:v>0.15424092677347911</c:v>
                </c:pt>
                <c:pt idx="6908">
                  <c:v>0.15426592677347911</c:v>
                </c:pt>
                <c:pt idx="6909">
                  <c:v>0.15429092677347911</c:v>
                </c:pt>
                <c:pt idx="6910">
                  <c:v>0.15431592677347911</c:v>
                </c:pt>
                <c:pt idx="6911">
                  <c:v>0.1543409267734791</c:v>
                </c:pt>
                <c:pt idx="6912">
                  <c:v>0.1543659267734791</c:v>
                </c:pt>
                <c:pt idx="6913">
                  <c:v>0.1543909267734791</c:v>
                </c:pt>
                <c:pt idx="6914">
                  <c:v>0.1544159267734791</c:v>
                </c:pt>
                <c:pt idx="6915">
                  <c:v>0.15444092677347909</c:v>
                </c:pt>
                <c:pt idx="6916">
                  <c:v>0.15446592677347909</c:v>
                </c:pt>
                <c:pt idx="6917">
                  <c:v>0.15449092677347909</c:v>
                </c:pt>
                <c:pt idx="6918">
                  <c:v>0.15451592677347908</c:v>
                </c:pt>
                <c:pt idx="6919">
                  <c:v>0.15454092677347908</c:v>
                </c:pt>
                <c:pt idx="6920">
                  <c:v>0.15456592677347908</c:v>
                </c:pt>
                <c:pt idx="6921">
                  <c:v>0.15459092677347908</c:v>
                </c:pt>
                <c:pt idx="6922">
                  <c:v>0.15461592677347907</c:v>
                </c:pt>
                <c:pt idx="6923">
                  <c:v>0.15464092677347907</c:v>
                </c:pt>
                <c:pt idx="6924">
                  <c:v>0.15466592677347907</c:v>
                </c:pt>
                <c:pt idx="6925">
                  <c:v>0.15469092677347906</c:v>
                </c:pt>
                <c:pt idx="6926">
                  <c:v>0.15471592677347906</c:v>
                </c:pt>
                <c:pt idx="6927">
                  <c:v>0.15474092677347906</c:v>
                </c:pt>
                <c:pt idx="6928">
                  <c:v>0.15476592677347906</c:v>
                </c:pt>
                <c:pt idx="6929">
                  <c:v>0.15479092677347905</c:v>
                </c:pt>
                <c:pt idx="6930">
                  <c:v>0.15481592677347905</c:v>
                </c:pt>
                <c:pt idx="6931">
                  <c:v>0.15484092677347905</c:v>
                </c:pt>
                <c:pt idx="6932">
                  <c:v>0.15486592677347905</c:v>
                </c:pt>
                <c:pt idx="6933">
                  <c:v>0.15489092677347904</c:v>
                </c:pt>
                <c:pt idx="6934">
                  <c:v>0.15491592677347904</c:v>
                </c:pt>
                <c:pt idx="6935">
                  <c:v>0.15494092677347904</c:v>
                </c:pt>
                <c:pt idx="6936">
                  <c:v>0.15496592677347903</c:v>
                </c:pt>
                <c:pt idx="6937">
                  <c:v>0.15499092677347903</c:v>
                </c:pt>
                <c:pt idx="6938">
                  <c:v>0.15501592677347903</c:v>
                </c:pt>
                <c:pt idx="6939">
                  <c:v>0.15504092677347903</c:v>
                </c:pt>
                <c:pt idx="6940">
                  <c:v>0.15506592677347902</c:v>
                </c:pt>
                <c:pt idx="6941">
                  <c:v>0.15509092677347902</c:v>
                </c:pt>
                <c:pt idx="6942">
                  <c:v>0.15511592677347902</c:v>
                </c:pt>
                <c:pt idx="6943">
                  <c:v>0.15514092677347902</c:v>
                </c:pt>
                <c:pt idx="6944">
                  <c:v>0.15516592677347901</c:v>
                </c:pt>
                <c:pt idx="6945">
                  <c:v>0.15519092677347901</c:v>
                </c:pt>
                <c:pt idx="6946">
                  <c:v>0.15521592677347901</c:v>
                </c:pt>
                <c:pt idx="6947">
                  <c:v>0.155240926773479</c:v>
                </c:pt>
                <c:pt idx="6948">
                  <c:v>0.155265926773479</c:v>
                </c:pt>
                <c:pt idx="6949">
                  <c:v>0.155290926773479</c:v>
                </c:pt>
                <c:pt idx="6950">
                  <c:v>0.155315926773479</c:v>
                </c:pt>
                <c:pt idx="6951">
                  <c:v>0.15534092677347899</c:v>
                </c:pt>
                <c:pt idx="6952">
                  <c:v>0.15536592677347899</c:v>
                </c:pt>
                <c:pt idx="6953">
                  <c:v>0.15539092677347899</c:v>
                </c:pt>
                <c:pt idx="6954">
                  <c:v>0.15541592677347899</c:v>
                </c:pt>
                <c:pt idx="6955">
                  <c:v>0.15544092677347898</c:v>
                </c:pt>
                <c:pt idx="6956">
                  <c:v>0.15546592677347898</c:v>
                </c:pt>
                <c:pt idx="6957">
                  <c:v>0.15549092677347898</c:v>
                </c:pt>
                <c:pt idx="6958">
                  <c:v>0.15551592677347897</c:v>
                </c:pt>
                <c:pt idx="6959">
                  <c:v>0.15554092677347897</c:v>
                </c:pt>
                <c:pt idx="6960">
                  <c:v>0.15556592677347897</c:v>
                </c:pt>
                <c:pt idx="6961">
                  <c:v>0.15559092677347897</c:v>
                </c:pt>
                <c:pt idx="6962">
                  <c:v>0.15561592677347896</c:v>
                </c:pt>
                <c:pt idx="6963">
                  <c:v>0.15564092677347896</c:v>
                </c:pt>
                <c:pt idx="6964">
                  <c:v>0.15566592677347896</c:v>
                </c:pt>
                <c:pt idx="6965">
                  <c:v>0.15569092677347895</c:v>
                </c:pt>
                <c:pt idx="6966">
                  <c:v>0.15571592677347895</c:v>
                </c:pt>
                <c:pt idx="6967">
                  <c:v>0.15574092677347895</c:v>
                </c:pt>
                <c:pt idx="6968">
                  <c:v>0.15576592677347895</c:v>
                </c:pt>
                <c:pt idx="6969">
                  <c:v>0.15579092677347894</c:v>
                </c:pt>
                <c:pt idx="6970">
                  <c:v>0.15581592677347894</c:v>
                </c:pt>
                <c:pt idx="6971">
                  <c:v>0.15584092677347894</c:v>
                </c:pt>
                <c:pt idx="6972">
                  <c:v>0.15586592677347894</c:v>
                </c:pt>
                <c:pt idx="6973">
                  <c:v>0.15589092677347893</c:v>
                </c:pt>
                <c:pt idx="6974">
                  <c:v>0.15591592677347893</c:v>
                </c:pt>
                <c:pt idx="6975">
                  <c:v>0.15594092677347893</c:v>
                </c:pt>
                <c:pt idx="6976">
                  <c:v>0.15596592677347892</c:v>
                </c:pt>
                <c:pt idx="6977">
                  <c:v>0.15599092677347892</c:v>
                </c:pt>
                <c:pt idx="6978">
                  <c:v>0.15601592677347892</c:v>
                </c:pt>
                <c:pt idx="6979">
                  <c:v>0.15604092677347892</c:v>
                </c:pt>
                <c:pt idx="6980">
                  <c:v>0.15606592677347891</c:v>
                </c:pt>
                <c:pt idx="6981">
                  <c:v>0.15609092677347891</c:v>
                </c:pt>
                <c:pt idx="6982">
                  <c:v>0.15611592677347891</c:v>
                </c:pt>
                <c:pt idx="6983">
                  <c:v>0.15614092677347891</c:v>
                </c:pt>
                <c:pt idx="6984">
                  <c:v>0.1561659267734789</c:v>
                </c:pt>
                <c:pt idx="6985">
                  <c:v>0.1561909267734789</c:v>
                </c:pt>
                <c:pt idx="6986">
                  <c:v>0.1562159267734789</c:v>
                </c:pt>
                <c:pt idx="6987">
                  <c:v>0.15624092677347889</c:v>
                </c:pt>
                <c:pt idx="6988">
                  <c:v>0.15626592677347889</c:v>
                </c:pt>
                <c:pt idx="6989">
                  <c:v>0.15629092677347889</c:v>
                </c:pt>
                <c:pt idx="6990">
                  <c:v>0.15631592677347889</c:v>
                </c:pt>
                <c:pt idx="6991">
                  <c:v>0.15634092677347888</c:v>
                </c:pt>
                <c:pt idx="6992">
                  <c:v>0.15636592677347888</c:v>
                </c:pt>
                <c:pt idx="6993">
                  <c:v>0.15639092677347888</c:v>
                </c:pt>
                <c:pt idx="6994">
                  <c:v>0.15641592677347887</c:v>
                </c:pt>
                <c:pt idx="6995">
                  <c:v>0.15644092677347887</c:v>
                </c:pt>
                <c:pt idx="6996">
                  <c:v>0.15646592677347887</c:v>
                </c:pt>
                <c:pt idx="6997">
                  <c:v>0.15649092677347887</c:v>
                </c:pt>
                <c:pt idx="6998">
                  <c:v>0.15651592677347886</c:v>
                </c:pt>
                <c:pt idx="6999">
                  <c:v>0.15654092677347886</c:v>
                </c:pt>
                <c:pt idx="7000">
                  <c:v>0.15656592677347886</c:v>
                </c:pt>
                <c:pt idx="7001">
                  <c:v>0.15659092677347886</c:v>
                </c:pt>
                <c:pt idx="7002">
                  <c:v>0.15661592677347885</c:v>
                </c:pt>
                <c:pt idx="7003">
                  <c:v>0.15664092677347885</c:v>
                </c:pt>
                <c:pt idx="7004">
                  <c:v>0.15666592677347885</c:v>
                </c:pt>
                <c:pt idx="7005">
                  <c:v>0.15669092677347884</c:v>
                </c:pt>
                <c:pt idx="7006">
                  <c:v>0.15671592677347884</c:v>
                </c:pt>
                <c:pt idx="7007">
                  <c:v>0.15674092677347884</c:v>
                </c:pt>
                <c:pt idx="7008">
                  <c:v>0.15676592677347884</c:v>
                </c:pt>
                <c:pt idx="7009">
                  <c:v>0.15679092677347883</c:v>
                </c:pt>
                <c:pt idx="7010">
                  <c:v>0.15681592677347883</c:v>
                </c:pt>
                <c:pt idx="7011">
                  <c:v>0.15684092677347883</c:v>
                </c:pt>
                <c:pt idx="7012">
                  <c:v>0.15686592677347883</c:v>
                </c:pt>
                <c:pt idx="7013">
                  <c:v>0.15689092677347882</c:v>
                </c:pt>
                <c:pt idx="7014">
                  <c:v>0.15691592677347882</c:v>
                </c:pt>
                <c:pt idx="7015">
                  <c:v>0.15694092677347882</c:v>
                </c:pt>
                <c:pt idx="7016">
                  <c:v>0.15696592677347881</c:v>
                </c:pt>
                <c:pt idx="7017">
                  <c:v>0.15699092677347881</c:v>
                </c:pt>
                <c:pt idx="7018">
                  <c:v>0.15701592677347881</c:v>
                </c:pt>
                <c:pt idx="7019">
                  <c:v>0.15704092677347881</c:v>
                </c:pt>
                <c:pt idx="7020">
                  <c:v>0.1570659267734788</c:v>
                </c:pt>
                <c:pt idx="7021">
                  <c:v>0.1570909267734788</c:v>
                </c:pt>
                <c:pt idx="7022">
                  <c:v>0.1571159267734788</c:v>
                </c:pt>
                <c:pt idx="7023">
                  <c:v>0.1571409267734788</c:v>
                </c:pt>
                <c:pt idx="7024">
                  <c:v>0.15716592677347879</c:v>
                </c:pt>
                <c:pt idx="7025">
                  <c:v>0.15719092677347879</c:v>
                </c:pt>
                <c:pt idx="7026">
                  <c:v>0.15721592677347879</c:v>
                </c:pt>
                <c:pt idx="7027">
                  <c:v>0.15724092677347878</c:v>
                </c:pt>
                <c:pt idx="7028">
                  <c:v>0.15726592677347878</c:v>
                </c:pt>
                <c:pt idx="7029">
                  <c:v>0.15729092677347878</c:v>
                </c:pt>
                <c:pt idx="7030">
                  <c:v>0.15731592677347878</c:v>
                </c:pt>
                <c:pt idx="7031">
                  <c:v>0.15734092677347877</c:v>
                </c:pt>
                <c:pt idx="7032">
                  <c:v>0.15736592677347877</c:v>
                </c:pt>
                <c:pt idx="7033">
                  <c:v>0.15739092677347877</c:v>
                </c:pt>
                <c:pt idx="7034">
                  <c:v>0.15741592677347876</c:v>
                </c:pt>
                <c:pt idx="7035">
                  <c:v>0.15744092677347876</c:v>
                </c:pt>
                <c:pt idx="7036">
                  <c:v>0.15746592677347876</c:v>
                </c:pt>
                <c:pt idx="7037">
                  <c:v>0.15749092677347876</c:v>
                </c:pt>
                <c:pt idx="7038">
                  <c:v>0.15751592677347875</c:v>
                </c:pt>
                <c:pt idx="7039">
                  <c:v>0.15754092677347875</c:v>
                </c:pt>
                <c:pt idx="7040">
                  <c:v>0.15756592677347875</c:v>
                </c:pt>
                <c:pt idx="7041">
                  <c:v>0.15759092677347875</c:v>
                </c:pt>
                <c:pt idx="7042">
                  <c:v>0.15761592677347874</c:v>
                </c:pt>
                <c:pt idx="7043">
                  <c:v>0.15764092677347874</c:v>
                </c:pt>
                <c:pt idx="7044">
                  <c:v>0.15766592677347874</c:v>
                </c:pt>
                <c:pt idx="7045">
                  <c:v>0.15769092677347873</c:v>
                </c:pt>
                <c:pt idx="7046">
                  <c:v>0.15771592677347873</c:v>
                </c:pt>
                <c:pt idx="7047">
                  <c:v>0.15774092677347873</c:v>
                </c:pt>
                <c:pt idx="7048">
                  <c:v>0.15776592677347873</c:v>
                </c:pt>
                <c:pt idx="7049">
                  <c:v>0.15779092677347872</c:v>
                </c:pt>
                <c:pt idx="7050">
                  <c:v>0.15781592677347872</c:v>
                </c:pt>
                <c:pt idx="7051">
                  <c:v>0.15784092677347872</c:v>
                </c:pt>
                <c:pt idx="7052">
                  <c:v>0.15786592677347872</c:v>
                </c:pt>
                <c:pt idx="7053">
                  <c:v>0.15789092677347871</c:v>
                </c:pt>
                <c:pt idx="7054">
                  <c:v>0.15791592677347871</c:v>
                </c:pt>
                <c:pt idx="7055">
                  <c:v>0.15794092677347871</c:v>
                </c:pt>
                <c:pt idx="7056">
                  <c:v>0.1579659267734787</c:v>
                </c:pt>
                <c:pt idx="7057">
                  <c:v>0.1579909267734787</c:v>
                </c:pt>
                <c:pt idx="7058">
                  <c:v>0.1580159267734787</c:v>
                </c:pt>
                <c:pt idx="7059">
                  <c:v>0.1580409267734787</c:v>
                </c:pt>
                <c:pt idx="7060">
                  <c:v>0.15806592677347869</c:v>
                </c:pt>
                <c:pt idx="7061">
                  <c:v>0.15809092677347869</c:v>
                </c:pt>
                <c:pt idx="7062">
                  <c:v>0.15811592677347869</c:v>
                </c:pt>
                <c:pt idx="7063">
                  <c:v>0.15814092677347868</c:v>
                </c:pt>
                <c:pt idx="7064">
                  <c:v>0.15816592677347868</c:v>
                </c:pt>
                <c:pt idx="7065">
                  <c:v>0.15819092677347868</c:v>
                </c:pt>
                <c:pt idx="7066">
                  <c:v>0.15821592677347868</c:v>
                </c:pt>
                <c:pt idx="7067">
                  <c:v>0.15824092677347867</c:v>
                </c:pt>
                <c:pt idx="7068">
                  <c:v>0.15826592677347867</c:v>
                </c:pt>
                <c:pt idx="7069">
                  <c:v>0.15829092677347867</c:v>
                </c:pt>
                <c:pt idx="7070">
                  <c:v>0.15831592677347867</c:v>
                </c:pt>
                <c:pt idx="7071">
                  <c:v>0.15834092677347866</c:v>
                </c:pt>
                <c:pt idx="7072">
                  <c:v>0.15836592677347866</c:v>
                </c:pt>
                <c:pt idx="7073">
                  <c:v>0.15839092677347866</c:v>
                </c:pt>
                <c:pt idx="7074">
                  <c:v>0.15841592677347865</c:v>
                </c:pt>
                <c:pt idx="7075">
                  <c:v>0.15844092677347865</c:v>
                </c:pt>
                <c:pt idx="7076">
                  <c:v>0.15846592677347865</c:v>
                </c:pt>
                <c:pt idx="7077">
                  <c:v>0.15849092677347865</c:v>
                </c:pt>
                <c:pt idx="7078">
                  <c:v>0.15851592677347864</c:v>
                </c:pt>
                <c:pt idx="7079">
                  <c:v>0.15854092677347864</c:v>
                </c:pt>
                <c:pt idx="7080">
                  <c:v>0.15856592677347864</c:v>
                </c:pt>
                <c:pt idx="7081">
                  <c:v>0.15859092677347864</c:v>
                </c:pt>
                <c:pt idx="7082">
                  <c:v>0.15861592677347863</c:v>
                </c:pt>
                <c:pt idx="7083">
                  <c:v>0.15864092677347863</c:v>
                </c:pt>
                <c:pt idx="7084">
                  <c:v>0.15866592677347863</c:v>
                </c:pt>
                <c:pt idx="7085">
                  <c:v>0.15869092677347862</c:v>
                </c:pt>
                <c:pt idx="7086">
                  <c:v>0.15871592677347862</c:v>
                </c:pt>
                <c:pt idx="7087">
                  <c:v>0.15874092677347862</c:v>
                </c:pt>
                <c:pt idx="7088">
                  <c:v>0.15876592677347862</c:v>
                </c:pt>
                <c:pt idx="7089">
                  <c:v>0.15879092677347861</c:v>
                </c:pt>
                <c:pt idx="7090">
                  <c:v>0.15881592677347861</c:v>
                </c:pt>
                <c:pt idx="7091">
                  <c:v>0.15884092677347861</c:v>
                </c:pt>
                <c:pt idx="7092">
                  <c:v>0.15886592677347861</c:v>
                </c:pt>
                <c:pt idx="7093">
                  <c:v>0.1588909267734786</c:v>
                </c:pt>
                <c:pt idx="7094">
                  <c:v>0.1589159267734786</c:v>
                </c:pt>
                <c:pt idx="7095">
                  <c:v>0.1589409267734786</c:v>
                </c:pt>
                <c:pt idx="7096">
                  <c:v>0.15896592677347859</c:v>
                </c:pt>
                <c:pt idx="7097">
                  <c:v>0.15899092677347859</c:v>
                </c:pt>
                <c:pt idx="7098">
                  <c:v>0.15901592677347859</c:v>
                </c:pt>
                <c:pt idx="7099">
                  <c:v>0.15904092677347859</c:v>
                </c:pt>
                <c:pt idx="7100">
                  <c:v>0.15906592677347858</c:v>
                </c:pt>
                <c:pt idx="7101">
                  <c:v>0.15909092677347858</c:v>
                </c:pt>
                <c:pt idx="7102">
                  <c:v>0.15911592677347858</c:v>
                </c:pt>
                <c:pt idx="7103">
                  <c:v>0.15914092677347857</c:v>
                </c:pt>
                <c:pt idx="7104">
                  <c:v>0.15916592677347857</c:v>
                </c:pt>
                <c:pt idx="7105">
                  <c:v>0.15919092677347857</c:v>
                </c:pt>
                <c:pt idx="7106">
                  <c:v>0.15921592677347857</c:v>
                </c:pt>
                <c:pt idx="7107">
                  <c:v>0.15924092677347856</c:v>
                </c:pt>
                <c:pt idx="7108">
                  <c:v>0.15926592677347856</c:v>
                </c:pt>
                <c:pt idx="7109">
                  <c:v>0.15929092677347856</c:v>
                </c:pt>
                <c:pt idx="7110">
                  <c:v>0.15931592677347856</c:v>
                </c:pt>
                <c:pt idx="7111">
                  <c:v>0.15934092677347855</c:v>
                </c:pt>
                <c:pt idx="7112">
                  <c:v>0.15936592677347855</c:v>
                </c:pt>
                <c:pt idx="7113">
                  <c:v>0.15939092677347855</c:v>
                </c:pt>
                <c:pt idx="7114">
                  <c:v>0.15941592677347854</c:v>
                </c:pt>
                <c:pt idx="7115">
                  <c:v>0.15944092677347854</c:v>
                </c:pt>
                <c:pt idx="7116">
                  <c:v>0.15946592677347854</c:v>
                </c:pt>
                <c:pt idx="7117">
                  <c:v>0.15949092677347854</c:v>
                </c:pt>
                <c:pt idx="7118">
                  <c:v>0.15951592677347853</c:v>
                </c:pt>
                <c:pt idx="7119">
                  <c:v>0.15954092677347853</c:v>
                </c:pt>
                <c:pt idx="7120">
                  <c:v>0.15956592677347853</c:v>
                </c:pt>
                <c:pt idx="7121">
                  <c:v>0.15959092677347853</c:v>
                </c:pt>
                <c:pt idx="7122">
                  <c:v>0.15961592677347852</c:v>
                </c:pt>
                <c:pt idx="7123">
                  <c:v>0.15964092677347852</c:v>
                </c:pt>
                <c:pt idx="7124">
                  <c:v>0.15966592677347852</c:v>
                </c:pt>
                <c:pt idx="7125">
                  <c:v>0.15969092677347851</c:v>
                </c:pt>
                <c:pt idx="7126">
                  <c:v>0.15971592677347851</c:v>
                </c:pt>
                <c:pt idx="7127">
                  <c:v>0.15974092677347851</c:v>
                </c:pt>
                <c:pt idx="7128">
                  <c:v>0.15976592677347851</c:v>
                </c:pt>
                <c:pt idx="7129">
                  <c:v>0.1597909267734785</c:v>
                </c:pt>
                <c:pt idx="7130">
                  <c:v>0.1598159267734785</c:v>
                </c:pt>
                <c:pt idx="7131">
                  <c:v>0.1598409267734785</c:v>
                </c:pt>
                <c:pt idx="7132">
                  <c:v>0.1598659267734785</c:v>
                </c:pt>
                <c:pt idx="7133">
                  <c:v>0.15989092677347849</c:v>
                </c:pt>
                <c:pt idx="7134">
                  <c:v>0.15991592677347849</c:v>
                </c:pt>
                <c:pt idx="7135">
                  <c:v>0.15994092677347849</c:v>
                </c:pt>
                <c:pt idx="7136">
                  <c:v>0.15996592677347848</c:v>
                </c:pt>
                <c:pt idx="7137">
                  <c:v>0.15999092677347848</c:v>
                </c:pt>
                <c:pt idx="7138">
                  <c:v>0.16001592677347848</c:v>
                </c:pt>
                <c:pt idx="7139">
                  <c:v>0.16004092677347848</c:v>
                </c:pt>
                <c:pt idx="7140">
                  <c:v>0.16006592677347847</c:v>
                </c:pt>
                <c:pt idx="7141">
                  <c:v>0.16009092677347847</c:v>
                </c:pt>
                <c:pt idx="7142">
                  <c:v>0.16011592677347847</c:v>
                </c:pt>
                <c:pt idx="7143">
                  <c:v>0.16014092677347846</c:v>
                </c:pt>
                <c:pt idx="7144">
                  <c:v>0.16016592677347846</c:v>
                </c:pt>
                <c:pt idx="7145">
                  <c:v>0.16019092677347846</c:v>
                </c:pt>
                <c:pt idx="7146">
                  <c:v>0.16021592677347846</c:v>
                </c:pt>
                <c:pt idx="7147">
                  <c:v>0.16024092677347845</c:v>
                </c:pt>
                <c:pt idx="7148">
                  <c:v>0.16026592677347845</c:v>
                </c:pt>
                <c:pt idx="7149">
                  <c:v>0.16029092677347845</c:v>
                </c:pt>
                <c:pt idx="7150">
                  <c:v>0.16031592677347845</c:v>
                </c:pt>
                <c:pt idx="7151">
                  <c:v>0.16034092677347844</c:v>
                </c:pt>
                <c:pt idx="7152">
                  <c:v>0.16036592677347844</c:v>
                </c:pt>
                <c:pt idx="7153">
                  <c:v>0.16039092677347844</c:v>
                </c:pt>
                <c:pt idx="7154">
                  <c:v>0.16041592677347843</c:v>
                </c:pt>
                <c:pt idx="7155">
                  <c:v>0.16044092677347843</c:v>
                </c:pt>
                <c:pt idx="7156">
                  <c:v>0.16046592677347843</c:v>
                </c:pt>
                <c:pt idx="7157">
                  <c:v>0.16049092677347843</c:v>
                </c:pt>
                <c:pt idx="7158">
                  <c:v>0.16051592677347842</c:v>
                </c:pt>
                <c:pt idx="7159">
                  <c:v>0.16054092677347842</c:v>
                </c:pt>
                <c:pt idx="7160">
                  <c:v>0.16056592677347842</c:v>
                </c:pt>
                <c:pt idx="7161">
                  <c:v>0.16059092677347842</c:v>
                </c:pt>
                <c:pt idx="7162">
                  <c:v>0.16061592677347841</c:v>
                </c:pt>
                <c:pt idx="7163">
                  <c:v>0.16064092677347841</c:v>
                </c:pt>
                <c:pt idx="7164">
                  <c:v>0.16066592677347841</c:v>
                </c:pt>
                <c:pt idx="7165">
                  <c:v>0.1606909267734784</c:v>
                </c:pt>
                <c:pt idx="7166">
                  <c:v>0.1607159267734784</c:v>
                </c:pt>
                <c:pt idx="7167">
                  <c:v>0.1607409267734784</c:v>
                </c:pt>
                <c:pt idx="7168">
                  <c:v>0.1607659267734784</c:v>
                </c:pt>
                <c:pt idx="7169">
                  <c:v>0.16079092677347839</c:v>
                </c:pt>
                <c:pt idx="7170">
                  <c:v>0.16081592677347839</c:v>
                </c:pt>
                <c:pt idx="7171">
                  <c:v>0.16084092677347839</c:v>
                </c:pt>
                <c:pt idx="7172">
                  <c:v>0.16086592677347838</c:v>
                </c:pt>
                <c:pt idx="7173">
                  <c:v>0.16089092677347838</c:v>
                </c:pt>
                <c:pt idx="7174">
                  <c:v>0.16091592677347838</c:v>
                </c:pt>
                <c:pt idx="7175">
                  <c:v>0.16094092677347838</c:v>
                </c:pt>
                <c:pt idx="7176">
                  <c:v>0.16096592677347837</c:v>
                </c:pt>
                <c:pt idx="7177">
                  <c:v>0.16099092677347837</c:v>
                </c:pt>
                <c:pt idx="7178">
                  <c:v>0.16101592677347837</c:v>
                </c:pt>
                <c:pt idx="7179">
                  <c:v>0.16104092677347837</c:v>
                </c:pt>
                <c:pt idx="7180">
                  <c:v>0.16106592677347836</c:v>
                </c:pt>
                <c:pt idx="7181">
                  <c:v>0.16109092677347836</c:v>
                </c:pt>
                <c:pt idx="7182">
                  <c:v>0.16111592677347836</c:v>
                </c:pt>
                <c:pt idx="7183">
                  <c:v>0.16114092677347835</c:v>
                </c:pt>
                <c:pt idx="7184">
                  <c:v>0.16116592677347835</c:v>
                </c:pt>
                <c:pt idx="7185">
                  <c:v>0.16119092677347835</c:v>
                </c:pt>
                <c:pt idx="7186">
                  <c:v>0.16121592677347835</c:v>
                </c:pt>
                <c:pt idx="7187">
                  <c:v>0.16124092677347834</c:v>
                </c:pt>
                <c:pt idx="7188">
                  <c:v>0.16126592677347834</c:v>
                </c:pt>
                <c:pt idx="7189">
                  <c:v>0.16129092677347834</c:v>
                </c:pt>
                <c:pt idx="7190">
                  <c:v>0.16131592677347834</c:v>
                </c:pt>
                <c:pt idx="7191">
                  <c:v>0.16134092677347833</c:v>
                </c:pt>
                <c:pt idx="7192">
                  <c:v>0.16136592677347833</c:v>
                </c:pt>
                <c:pt idx="7193">
                  <c:v>0.16139092677347833</c:v>
                </c:pt>
                <c:pt idx="7194">
                  <c:v>0.16141592677347832</c:v>
                </c:pt>
                <c:pt idx="7195">
                  <c:v>0.16144092677347832</c:v>
                </c:pt>
                <c:pt idx="7196">
                  <c:v>0.16146592677347832</c:v>
                </c:pt>
                <c:pt idx="7197">
                  <c:v>0.16149092677347832</c:v>
                </c:pt>
                <c:pt idx="7198">
                  <c:v>0.16151592677347831</c:v>
                </c:pt>
                <c:pt idx="7199">
                  <c:v>0.16154092677347831</c:v>
                </c:pt>
                <c:pt idx="7200">
                  <c:v>0.16156592677347831</c:v>
                </c:pt>
                <c:pt idx="7201">
                  <c:v>0.16159092677347831</c:v>
                </c:pt>
                <c:pt idx="7202">
                  <c:v>0.1616159267734783</c:v>
                </c:pt>
                <c:pt idx="7203">
                  <c:v>0.1616409267734783</c:v>
                </c:pt>
                <c:pt idx="7204">
                  <c:v>0.1616659267734783</c:v>
                </c:pt>
                <c:pt idx="7205">
                  <c:v>0.16169092677347829</c:v>
                </c:pt>
                <c:pt idx="7206">
                  <c:v>0.16171592677347829</c:v>
                </c:pt>
                <c:pt idx="7207">
                  <c:v>0.16174092677347829</c:v>
                </c:pt>
                <c:pt idx="7208">
                  <c:v>0.16176592677347829</c:v>
                </c:pt>
                <c:pt idx="7209">
                  <c:v>0.16179092677347828</c:v>
                </c:pt>
                <c:pt idx="7210">
                  <c:v>0.16181592677347828</c:v>
                </c:pt>
                <c:pt idx="7211">
                  <c:v>0.16184092677347828</c:v>
                </c:pt>
                <c:pt idx="7212">
                  <c:v>0.16186592677347827</c:v>
                </c:pt>
                <c:pt idx="7213">
                  <c:v>0.16189092677347827</c:v>
                </c:pt>
                <c:pt idx="7214">
                  <c:v>0.16191592677347827</c:v>
                </c:pt>
                <c:pt idx="7215">
                  <c:v>0.16194092677347827</c:v>
                </c:pt>
                <c:pt idx="7216">
                  <c:v>0.16196592677347826</c:v>
                </c:pt>
                <c:pt idx="7217">
                  <c:v>0.16199092677347826</c:v>
                </c:pt>
                <c:pt idx="7218">
                  <c:v>0.16201592677347826</c:v>
                </c:pt>
                <c:pt idx="7219">
                  <c:v>0.16204092677347826</c:v>
                </c:pt>
                <c:pt idx="7220">
                  <c:v>0.16206592677347825</c:v>
                </c:pt>
                <c:pt idx="7221">
                  <c:v>0.16209092677347825</c:v>
                </c:pt>
                <c:pt idx="7222">
                  <c:v>0.16211592677347825</c:v>
                </c:pt>
                <c:pt idx="7223">
                  <c:v>0.16214092677347824</c:v>
                </c:pt>
                <c:pt idx="7224">
                  <c:v>0.16216592677347824</c:v>
                </c:pt>
                <c:pt idx="7225">
                  <c:v>0.16219092677347824</c:v>
                </c:pt>
                <c:pt idx="7226">
                  <c:v>0.16221592677347824</c:v>
                </c:pt>
                <c:pt idx="7227">
                  <c:v>0.16224092677347823</c:v>
                </c:pt>
                <c:pt idx="7228">
                  <c:v>0.16226592677347823</c:v>
                </c:pt>
                <c:pt idx="7229">
                  <c:v>0.16229092677347823</c:v>
                </c:pt>
                <c:pt idx="7230">
                  <c:v>0.16231592677347823</c:v>
                </c:pt>
                <c:pt idx="7231">
                  <c:v>0.16234092677347822</c:v>
                </c:pt>
                <c:pt idx="7232">
                  <c:v>0.16236592677347822</c:v>
                </c:pt>
                <c:pt idx="7233">
                  <c:v>0.16239092677347822</c:v>
                </c:pt>
                <c:pt idx="7234">
                  <c:v>0.16241592677347821</c:v>
                </c:pt>
                <c:pt idx="7235">
                  <c:v>0.16244092677347821</c:v>
                </c:pt>
                <c:pt idx="7236">
                  <c:v>0.16246592677347821</c:v>
                </c:pt>
                <c:pt idx="7237">
                  <c:v>0.16249092677347821</c:v>
                </c:pt>
                <c:pt idx="7238">
                  <c:v>0.1625159267734782</c:v>
                </c:pt>
                <c:pt idx="7239">
                  <c:v>0.1625409267734782</c:v>
                </c:pt>
                <c:pt idx="7240">
                  <c:v>0.1625659267734782</c:v>
                </c:pt>
                <c:pt idx="7241">
                  <c:v>0.16259092677347819</c:v>
                </c:pt>
                <c:pt idx="7242">
                  <c:v>0.16261592677347819</c:v>
                </c:pt>
                <c:pt idx="7243">
                  <c:v>0.16264092677347819</c:v>
                </c:pt>
                <c:pt idx="7244">
                  <c:v>0.16266592677347819</c:v>
                </c:pt>
                <c:pt idx="7245">
                  <c:v>0.16269092677347818</c:v>
                </c:pt>
                <c:pt idx="7246">
                  <c:v>0.16271592677347818</c:v>
                </c:pt>
                <c:pt idx="7247">
                  <c:v>0.16274092677347818</c:v>
                </c:pt>
                <c:pt idx="7248">
                  <c:v>0.16276592677347818</c:v>
                </c:pt>
                <c:pt idx="7249">
                  <c:v>0.16279092677347817</c:v>
                </c:pt>
                <c:pt idx="7250">
                  <c:v>0.16281592677347817</c:v>
                </c:pt>
                <c:pt idx="7251">
                  <c:v>0.16284092677347817</c:v>
                </c:pt>
                <c:pt idx="7252">
                  <c:v>0.16286592677347816</c:v>
                </c:pt>
                <c:pt idx="7253">
                  <c:v>0.16289092677347816</c:v>
                </c:pt>
                <c:pt idx="7254">
                  <c:v>0.16291592677347816</c:v>
                </c:pt>
                <c:pt idx="7255">
                  <c:v>0.16294092677347816</c:v>
                </c:pt>
                <c:pt idx="7256">
                  <c:v>0.16296592677347815</c:v>
                </c:pt>
                <c:pt idx="7257">
                  <c:v>0.16299092677347815</c:v>
                </c:pt>
                <c:pt idx="7258">
                  <c:v>0.16301592677347815</c:v>
                </c:pt>
                <c:pt idx="7259">
                  <c:v>0.16304092677347815</c:v>
                </c:pt>
                <c:pt idx="7260">
                  <c:v>0.16306592677347814</c:v>
                </c:pt>
                <c:pt idx="7261">
                  <c:v>0.16309092677347814</c:v>
                </c:pt>
                <c:pt idx="7262">
                  <c:v>0.16311592677347814</c:v>
                </c:pt>
                <c:pt idx="7263">
                  <c:v>0.16314092677347813</c:v>
                </c:pt>
                <c:pt idx="7264">
                  <c:v>0.16316592677347813</c:v>
                </c:pt>
                <c:pt idx="7265">
                  <c:v>0.16319092677347813</c:v>
                </c:pt>
                <c:pt idx="7266">
                  <c:v>0.16321592677347813</c:v>
                </c:pt>
                <c:pt idx="7267">
                  <c:v>0.16324092677347812</c:v>
                </c:pt>
                <c:pt idx="7268">
                  <c:v>0.16326592677347812</c:v>
                </c:pt>
                <c:pt idx="7269">
                  <c:v>0.16329092677347812</c:v>
                </c:pt>
                <c:pt idx="7270">
                  <c:v>0.16331592677347812</c:v>
                </c:pt>
                <c:pt idx="7271">
                  <c:v>0.16334092677347811</c:v>
                </c:pt>
                <c:pt idx="7272">
                  <c:v>0.16336592677347811</c:v>
                </c:pt>
                <c:pt idx="7273">
                  <c:v>0.16339092677347811</c:v>
                </c:pt>
                <c:pt idx="7274">
                  <c:v>0.1634159267734781</c:v>
                </c:pt>
                <c:pt idx="7275">
                  <c:v>0.1634409267734781</c:v>
                </c:pt>
                <c:pt idx="7276">
                  <c:v>0.1634659267734781</c:v>
                </c:pt>
                <c:pt idx="7277">
                  <c:v>0.1634909267734781</c:v>
                </c:pt>
                <c:pt idx="7278">
                  <c:v>0.16351592677347809</c:v>
                </c:pt>
                <c:pt idx="7279">
                  <c:v>0.16354092677347809</c:v>
                </c:pt>
                <c:pt idx="7280">
                  <c:v>0.16356592677347809</c:v>
                </c:pt>
                <c:pt idx="7281">
                  <c:v>0.16359092677347808</c:v>
                </c:pt>
                <c:pt idx="7282">
                  <c:v>0.16361592677347808</c:v>
                </c:pt>
                <c:pt idx="7283">
                  <c:v>0.16364092677347808</c:v>
                </c:pt>
                <c:pt idx="7284">
                  <c:v>0.16366592677347808</c:v>
                </c:pt>
                <c:pt idx="7285">
                  <c:v>0.16369092677347807</c:v>
                </c:pt>
                <c:pt idx="7286">
                  <c:v>0.16371592677347807</c:v>
                </c:pt>
                <c:pt idx="7287">
                  <c:v>0.16374092677347807</c:v>
                </c:pt>
                <c:pt idx="7288">
                  <c:v>0.16376592677347807</c:v>
                </c:pt>
                <c:pt idx="7289">
                  <c:v>0.16379092677347806</c:v>
                </c:pt>
                <c:pt idx="7290">
                  <c:v>0.16381592677347806</c:v>
                </c:pt>
                <c:pt idx="7291">
                  <c:v>0.16384092677347806</c:v>
                </c:pt>
                <c:pt idx="7292">
                  <c:v>0.16386592677347805</c:v>
                </c:pt>
                <c:pt idx="7293">
                  <c:v>0.16389092677347805</c:v>
                </c:pt>
                <c:pt idx="7294">
                  <c:v>0.16391592677347805</c:v>
                </c:pt>
                <c:pt idx="7295">
                  <c:v>0.16394092677347805</c:v>
                </c:pt>
                <c:pt idx="7296">
                  <c:v>0.16396592677347804</c:v>
                </c:pt>
                <c:pt idx="7297">
                  <c:v>0.16399092677347804</c:v>
                </c:pt>
                <c:pt idx="7298">
                  <c:v>0.16401592677347804</c:v>
                </c:pt>
                <c:pt idx="7299">
                  <c:v>0.16404092677347804</c:v>
                </c:pt>
                <c:pt idx="7300">
                  <c:v>0.16406592677347803</c:v>
                </c:pt>
                <c:pt idx="7301">
                  <c:v>0.16409092677347803</c:v>
                </c:pt>
                <c:pt idx="7302">
                  <c:v>0.16411592677347803</c:v>
                </c:pt>
                <c:pt idx="7303">
                  <c:v>0.16414092677347802</c:v>
                </c:pt>
                <c:pt idx="7304">
                  <c:v>0.16416592677347802</c:v>
                </c:pt>
                <c:pt idx="7305">
                  <c:v>0.16419092677347802</c:v>
                </c:pt>
                <c:pt idx="7306">
                  <c:v>0.16421592677347802</c:v>
                </c:pt>
                <c:pt idx="7307">
                  <c:v>0.16424092677347801</c:v>
                </c:pt>
                <c:pt idx="7308">
                  <c:v>0.16426592677347801</c:v>
                </c:pt>
                <c:pt idx="7309">
                  <c:v>0.16429092677347801</c:v>
                </c:pt>
                <c:pt idx="7310">
                  <c:v>0.164315926773478</c:v>
                </c:pt>
                <c:pt idx="7311">
                  <c:v>0.164340926773478</c:v>
                </c:pt>
                <c:pt idx="7312">
                  <c:v>0.164365926773478</c:v>
                </c:pt>
                <c:pt idx="7313">
                  <c:v>0.164390926773478</c:v>
                </c:pt>
                <c:pt idx="7314">
                  <c:v>0.16441592677347799</c:v>
                </c:pt>
                <c:pt idx="7315">
                  <c:v>0.16444092677347799</c:v>
                </c:pt>
                <c:pt idx="7316">
                  <c:v>0.16446592677347799</c:v>
                </c:pt>
                <c:pt idx="7317">
                  <c:v>0.16449092677347799</c:v>
                </c:pt>
                <c:pt idx="7318">
                  <c:v>0.16451592677347798</c:v>
                </c:pt>
                <c:pt idx="7319">
                  <c:v>0.16454092677347798</c:v>
                </c:pt>
                <c:pt idx="7320">
                  <c:v>0.16456592677347798</c:v>
                </c:pt>
                <c:pt idx="7321">
                  <c:v>0.16459092677347797</c:v>
                </c:pt>
                <c:pt idx="7322">
                  <c:v>0.16461592677347797</c:v>
                </c:pt>
                <c:pt idx="7323">
                  <c:v>0.16464092677347797</c:v>
                </c:pt>
                <c:pt idx="7324">
                  <c:v>0.16466592677347797</c:v>
                </c:pt>
                <c:pt idx="7325">
                  <c:v>0.16469092677347796</c:v>
                </c:pt>
                <c:pt idx="7326">
                  <c:v>0.16471592677347796</c:v>
                </c:pt>
                <c:pt idx="7327">
                  <c:v>0.16474092677347796</c:v>
                </c:pt>
                <c:pt idx="7328">
                  <c:v>0.16476592677347796</c:v>
                </c:pt>
                <c:pt idx="7329">
                  <c:v>0.16479092677347795</c:v>
                </c:pt>
                <c:pt idx="7330">
                  <c:v>0.16481592677347795</c:v>
                </c:pt>
                <c:pt idx="7331">
                  <c:v>0.16484092677347795</c:v>
                </c:pt>
                <c:pt idx="7332">
                  <c:v>0.16486592677347794</c:v>
                </c:pt>
                <c:pt idx="7333">
                  <c:v>0.16489092677347794</c:v>
                </c:pt>
                <c:pt idx="7334">
                  <c:v>0.16491592677347794</c:v>
                </c:pt>
                <c:pt idx="7335">
                  <c:v>0.16494092677347794</c:v>
                </c:pt>
                <c:pt idx="7336">
                  <c:v>0.16496592677347793</c:v>
                </c:pt>
                <c:pt idx="7337">
                  <c:v>0.16499092677347793</c:v>
                </c:pt>
                <c:pt idx="7338">
                  <c:v>0.16501592677347793</c:v>
                </c:pt>
                <c:pt idx="7339">
                  <c:v>0.16504092677347793</c:v>
                </c:pt>
                <c:pt idx="7340">
                  <c:v>0.16506592677347792</c:v>
                </c:pt>
                <c:pt idx="7341">
                  <c:v>0.16509092677347792</c:v>
                </c:pt>
                <c:pt idx="7342">
                  <c:v>0.16511592677347792</c:v>
                </c:pt>
                <c:pt idx="7343">
                  <c:v>0.16514092677347791</c:v>
                </c:pt>
                <c:pt idx="7344">
                  <c:v>0.16516592677347791</c:v>
                </c:pt>
                <c:pt idx="7345">
                  <c:v>0.16519092677347791</c:v>
                </c:pt>
                <c:pt idx="7346">
                  <c:v>0.16521592677347791</c:v>
                </c:pt>
                <c:pt idx="7347">
                  <c:v>0.1652409267734779</c:v>
                </c:pt>
                <c:pt idx="7348">
                  <c:v>0.1652659267734779</c:v>
                </c:pt>
                <c:pt idx="7349">
                  <c:v>0.1652909267734779</c:v>
                </c:pt>
                <c:pt idx="7350">
                  <c:v>0.16531592677347789</c:v>
                </c:pt>
                <c:pt idx="7351">
                  <c:v>0.16534092677347789</c:v>
                </c:pt>
                <c:pt idx="7352">
                  <c:v>0.16536592677347789</c:v>
                </c:pt>
                <c:pt idx="7353">
                  <c:v>0.16539092677347789</c:v>
                </c:pt>
                <c:pt idx="7354">
                  <c:v>0.16541592677347788</c:v>
                </c:pt>
                <c:pt idx="7355">
                  <c:v>0.16544092677347788</c:v>
                </c:pt>
                <c:pt idx="7356">
                  <c:v>0.16546592677347788</c:v>
                </c:pt>
                <c:pt idx="7357">
                  <c:v>0.16549092677347788</c:v>
                </c:pt>
                <c:pt idx="7358">
                  <c:v>0.16551592677347787</c:v>
                </c:pt>
                <c:pt idx="7359">
                  <c:v>0.16554092677347787</c:v>
                </c:pt>
                <c:pt idx="7360">
                  <c:v>0.16556592677347787</c:v>
                </c:pt>
                <c:pt idx="7361">
                  <c:v>0.16559092677347786</c:v>
                </c:pt>
                <c:pt idx="7362">
                  <c:v>0.16561592677347786</c:v>
                </c:pt>
                <c:pt idx="7363">
                  <c:v>0.16564092677347786</c:v>
                </c:pt>
                <c:pt idx="7364">
                  <c:v>0.16566592677347786</c:v>
                </c:pt>
                <c:pt idx="7365">
                  <c:v>0.16569092677347785</c:v>
                </c:pt>
                <c:pt idx="7366">
                  <c:v>0.16571592677347785</c:v>
                </c:pt>
                <c:pt idx="7367">
                  <c:v>0.16574092677347785</c:v>
                </c:pt>
                <c:pt idx="7368">
                  <c:v>0.16576592677347785</c:v>
                </c:pt>
                <c:pt idx="7369">
                  <c:v>0.16579092677347784</c:v>
                </c:pt>
                <c:pt idx="7370">
                  <c:v>0.16581592677347784</c:v>
                </c:pt>
                <c:pt idx="7371">
                  <c:v>0.16584092677347784</c:v>
                </c:pt>
                <c:pt idx="7372">
                  <c:v>0.16586592677347783</c:v>
                </c:pt>
                <c:pt idx="7373">
                  <c:v>0.16589092677347783</c:v>
                </c:pt>
                <c:pt idx="7374">
                  <c:v>0.16591592677347783</c:v>
                </c:pt>
                <c:pt idx="7375">
                  <c:v>0.16594092677347783</c:v>
                </c:pt>
                <c:pt idx="7376">
                  <c:v>0.16596592677347782</c:v>
                </c:pt>
                <c:pt idx="7377">
                  <c:v>0.16599092677347782</c:v>
                </c:pt>
                <c:pt idx="7378">
                  <c:v>0.16601592677347782</c:v>
                </c:pt>
                <c:pt idx="7379">
                  <c:v>0.16604092677347781</c:v>
                </c:pt>
                <c:pt idx="7380">
                  <c:v>0.16606592677347781</c:v>
                </c:pt>
                <c:pt idx="7381">
                  <c:v>0.16609092677347781</c:v>
                </c:pt>
                <c:pt idx="7382">
                  <c:v>0.16611592677347781</c:v>
                </c:pt>
                <c:pt idx="7383">
                  <c:v>0.1661409267734778</c:v>
                </c:pt>
                <c:pt idx="7384">
                  <c:v>0.1661659267734778</c:v>
                </c:pt>
                <c:pt idx="7385">
                  <c:v>0.1661909267734778</c:v>
                </c:pt>
                <c:pt idx="7386">
                  <c:v>0.1662159267734778</c:v>
                </c:pt>
                <c:pt idx="7387">
                  <c:v>0.16624092677347779</c:v>
                </c:pt>
                <c:pt idx="7388">
                  <c:v>0.16626592677347779</c:v>
                </c:pt>
                <c:pt idx="7389">
                  <c:v>0.16629092677347779</c:v>
                </c:pt>
                <c:pt idx="7390">
                  <c:v>0.16631592677347778</c:v>
                </c:pt>
                <c:pt idx="7391">
                  <c:v>0.16634092677347778</c:v>
                </c:pt>
                <c:pt idx="7392">
                  <c:v>0.16636592677347778</c:v>
                </c:pt>
                <c:pt idx="7393">
                  <c:v>0.16639092677347778</c:v>
                </c:pt>
                <c:pt idx="7394">
                  <c:v>0.16641592677347777</c:v>
                </c:pt>
                <c:pt idx="7395">
                  <c:v>0.16644092677347777</c:v>
                </c:pt>
                <c:pt idx="7396">
                  <c:v>0.16646592677347777</c:v>
                </c:pt>
                <c:pt idx="7397">
                  <c:v>0.16649092677347777</c:v>
                </c:pt>
                <c:pt idx="7398">
                  <c:v>0.16651592677347776</c:v>
                </c:pt>
                <c:pt idx="7399">
                  <c:v>0.16654092677347776</c:v>
                </c:pt>
                <c:pt idx="7400">
                  <c:v>0.16656592677347776</c:v>
                </c:pt>
                <c:pt idx="7401">
                  <c:v>0.16659092677347775</c:v>
                </c:pt>
                <c:pt idx="7402">
                  <c:v>0.16661592677347775</c:v>
                </c:pt>
                <c:pt idx="7403">
                  <c:v>0.16664092677347775</c:v>
                </c:pt>
                <c:pt idx="7404">
                  <c:v>0.16666592677347775</c:v>
                </c:pt>
                <c:pt idx="7405">
                  <c:v>0.16669092677347774</c:v>
                </c:pt>
                <c:pt idx="7406">
                  <c:v>0.16671592677347777</c:v>
                </c:pt>
                <c:pt idx="7407">
                  <c:v>0.16674092677347774</c:v>
                </c:pt>
                <c:pt idx="7408">
                  <c:v>0.16676592677347771</c:v>
                </c:pt>
                <c:pt idx="7409">
                  <c:v>0.16679092677347773</c:v>
                </c:pt>
                <c:pt idx="7410">
                  <c:v>0.16681592677347776</c:v>
                </c:pt>
                <c:pt idx="7411">
                  <c:v>0.16684092677347773</c:v>
                </c:pt>
                <c:pt idx="7412">
                  <c:v>0.1668659267734777</c:v>
                </c:pt>
                <c:pt idx="7413">
                  <c:v>0.16689092677347772</c:v>
                </c:pt>
                <c:pt idx="7414">
                  <c:v>0.16691592677347775</c:v>
                </c:pt>
                <c:pt idx="7415">
                  <c:v>0.16694092677347772</c:v>
                </c:pt>
                <c:pt idx="7416">
                  <c:v>0.16696592677347769</c:v>
                </c:pt>
                <c:pt idx="7417">
                  <c:v>0.16699092677347771</c:v>
                </c:pt>
                <c:pt idx="7418">
                  <c:v>0.16701592677347774</c:v>
                </c:pt>
                <c:pt idx="7419">
                  <c:v>0.1670409267734777</c:v>
                </c:pt>
                <c:pt idx="7420">
                  <c:v>0.16706592677347767</c:v>
                </c:pt>
                <c:pt idx="7421">
                  <c:v>0.1670909267734777</c:v>
                </c:pt>
                <c:pt idx="7422">
                  <c:v>0.16711592677347772</c:v>
                </c:pt>
                <c:pt idx="7423">
                  <c:v>0.16714092677347769</c:v>
                </c:pt>
                <c:pt idx="7424">
                  <c:v>0.16716592677347766</c:v>
                </c:pt>
                <c:pt idx="7425">
                  <c:v>0.16719092677347769</c:v>
                </c:pt>
                <c:pt idx="7426">
                  <c:v>0.16721592677347771</c:v>
                </c:pt>
                <c:pt idx="7427">
                  <c:v>0.16724092677347768</c:v>
                </c:pt>
                <c:pt idx="7428">
                  <c:v>0.16726592677347765</c:v>
                </c:pt>
                <c:pt idx="7429">
                  <c:v>0.16729092677347768</c:v>
                </c:pt>
                <c:pt idx="7430">
                  <c:v>0.1673159267734777</c:v>
                </c:pt>
                <c:pt idx="7431">
                  <c:v>0.16734092677347767</c:v>
                </c:pt>
                <c:pt idx="7432">
                  <c:v>0.16736592677347764</c:v>
                </c:pt>
                <c:pt idx="7433">
                  <c:v>0.16739092677347767</c:v>
                </c:pt>
                <c:pt idx="7434">
                  <c:v>0.16741592677347769</c:v>
                </c:pt>
                <c:pt idx="7435">
                  <c:v>0.16744092677347766</c:v>
                </c:pt>
                <c:pt idx="7436">
                  <c:v>0.16746592677347763</c:v>
                </c:pt>
                <c:pt idx="7437">
                  <c:v>0.16749092677347766</c:v>
                </c:pt>
                <c:pt idx="7438">
                  <c:v>0.16751592677347768</c:v>
                </c:pt>
                <c:pt idx="7439">
                  <c:v>0.16754092677347765</c:v>
                </c:pt>
                <c:pt idx="7440">
                  <c:v>0.16756592677347762</c:v>
                </c:pt>
                <c:pt idx="7441">
                  <c:v>0.16759092677347764</c:v>
                </c:pt>
                <c:pt idx="7442">
                  <c:v>0.16761592677347767</c:v>
                </c:pt>
                <c:pt idx="7443">
                  <c:v>0.16764092677347764</c:v>
                </c:pt>
                <c:pt idx="7444">
                  <c:v>0.16766592677347761</c:v>
                </c:pt>
                <c:pt idx="7445">
                  <c:v>0.16769092677347763</c:v>
                </c:pt>
                <c:pt idx="7446">
                  <c:v>0.16771592677347766</c:v>
                </c:pt>
                <c:pt idx="7447">
                  <c:v>0.16774092677347763</c:v>
                </c:pt>
                <c:pt idx="7448">
                  <c:v>0.1677659267734776</c:v>
                </c:pt>
                <c:pt idx="7449">
                  <c:v>0.16779092677347762</c:v>
                </c:pt>
                <c:pt idx="7450">
                  <c:v>0.16781592677347765</c:v>
                </c:pt>
                <c:pt idx="7451">
                  <c:v>0.16784092677347762</c:v>
                </c:pt>
                <c:pt idx="7452">
                  <c:v>0.16786592677347759</c:v>
                </c:pt>
                <c:pt idx="7453">
                  <c:v>0.16789092677347761</c:v>
                </c:pt>
                <c:pt idx="7454">
                  <c:v>0.16791592677347764</c:v>
                </c:pt>
                <c:pt idx="7455">
                  <c:v>0.16794092677347761</c:v>
                </c:pt>
                <c:pt idx="7456">
                  <c:v>0.16796592677347758</c:v>
                </c:pt>
                <c:pt idx="7457">
                  <c:v>0.1679909267734776</c:v>
                </c:pt>
                <c:pt idx="7458">
                  <c:v>0.16801592677347763</c:v>
                </c:pt>
                <c:pt idx="7459">
                  <c:v>0.16804092677347759</c:v>
                </c:pt>
                <c:pt idx="7460">
                  <c:v>0.16806592677347756</c:v>
                </c:pt>
                <c:pt idx="7461">
                  <c:v>0.16809092677347759</c:v>
                </c:pt>
                <c:pt idx="7462">
                  <c:v>0.16811592677347761</c:v>
                </c:pt>
                <c:pt idx="7463">
                  <c:v>0.16814092677347758</c:v>
                </c:pt>
                <c:pt idx="7464">
                  <c:v>0.16816592677347755</c:v>
                </c:pt>
                <c:pt idx="7465">
                  <c:v>0.16819092677347758</c:v>
                </c:pt>
                <c:pt idx="7466">
                  <c:v>0.1682159267734776</c:v>
                </c:pt>
                <c:pt idx="7467">
                  <c:v>0.16824092677347757</c:v>
                </c:pt>
                <c:pt idx="7468">
                  <c:v>0.16826592677347754</c:v>
                </c:pt>
                <c:pt idx="7469">
                  <c:v>0.16829092677347757</c:v>
                </c:pt>
                <c:pt idx="7470">
                  <c:v>0.16831592677347759</c:v>
                </c:pt>
                <c:pt idx="7471">
                  <c:v>0.16834092677347756</c:v>
                </c:pt>
                <c:pt idx="7472">
                  <c:v>0.16836592677347753</c:v>
                </c:pt>
                <c:pt idx="7473">
                  <c:v>0.16839092677347756</c:v>
                </c:pt>
                <c:pt idx="7474">
                  <c:v>0.16841592677347758</c:v>
                </c:pt>
                <c:pt idx="7475">
                  <c:v>0.16844092677347755</c:v>
                </c:pt>
                <c:pt idx="7476">
                  <c:v>0.16846592677347752</c:v>
                </c:pt>
                <c:pt idx="7477">
                  <c:v>0.16849092677347755</c:v>
                </c:pt>
                <c:pt idx="7478">
                  <c:v>0.16851592677347757</c:v>
                </c:pt>
                <c:pt idx="7479">
                  <c:v>0.16854092677347754</c:v>
                </c:pt>
                <c:pt idx="7480">
                  <c:v>0.16856592677347751</c:v>
                </c:pt>
                <c:pt idx="7481">
                  <c:v>0.16859092677347753</c:v>
                </c:pt>
                <c:pt idx="7482">
                  <c:v>0.16861592677347756</c:v>
                </c:pt>
                <c:pt idx="7483">
                  <c:v>0.16864092677347753</c:v>
                </c:pt>
                <c:pt idx="7484">
                  <c:v>0.1686659267734775</c:v>
                </c:pt>
                <c:pt idx="7485">
                  <c:v>0.16869092677347752</c:v>
                </c:pt>
                <c:pt idx="7486">
                  <c:v>0.16871592677347755</c:v>
                </c:pt>
                <c:pt idx="7487">
                  <c:v>0.16874092677347752</c:v>
                </c:pt>
                <c:pt idx="7488">
                  <c:v>0.16876592677347749</c:v>
                </c:pt>
                <c:pt idx="7489">
                  <c:v>0.16879092677347751</c:v>
                </c:pt>
                <c:pt idx="7490">
                  <c:v>0.16881592677347754</c:v>
                </c:pt>
                <c:pt idx="7491">
                  <c:v>0.16884092677347751</c:v>
                </c:pt>
                <c:pt idx="7492">
                  <c:v>0.16886592677347748</c:v>
                </c:pt>
                <c:pt idx="7493">
                  <c:v>0.1688909267734775</c:v>
                </c:pt>
                <c:pt idx="7494">
                  <c:v>0.16891592677347753</c:v>
                </c:pt>
                <c:pt idx="7495">
                  <c:v>0.1689409267734775</c:v>
                </c:pt>
                <c:pt idx="7496">
                  <c:v>0.16896592677347747</c:v>
                </c:pt>
                <c:pt idx="7497">
                  <c:v>0.16899092677347749</c:v>
                </c:pt>
                <c:pt idx="7498">
                  <c:v>0.16901592677347752</c:v>
                </c:pt>
                <c:pt idx="7499">
                  <c:v>0.16904092677347748</c:v>
                </c:pt>
                <c:pt idx="7500">
                  <c:v>0.16906592677347745</c:v>
                </c:pt>
                <c:pt idx="7501">
                  <c:v>0.16909092677347748</c:v>
                </c:pt>
                <c:pt idx="7502">
                  <c:v>0.1691159267734775</c:v>
                </c:pt>
                <c:pt idx="7503">
                  <c:v>0.16914092677347747</c:v>
                </c:pt>
                <c:pt idx="7504">
                  <c:v>0.16916592677347744</c:v>
                </c:pt>
                <c:pt idx="7505">
                  <c:v>0.16919092677347747</c:v>
                </c:pt>
                <c:pt idx="7506">
                  <c:v>0.16921592677347749</c:v>
                </c:pt>
                <c:pt idx="7507">
                  <c:v>0.16924092677347746</c:v>
                </c:pt>
                <c:pt idx="7508">
                  <c:v>0.16926592677347743</c:v>
                </c:pt>
                <c:pt idx="7509">
                  <c:v>0.16929092677347746</c:v>
                </c:pt>
                <c:pt idx="7510">
                  <c:v>0.16931592677347748</c:v>
                </c:pt>
                <c:pt idx="7511">
                  <c:v>0.16934092677347745</c:v>
                </c:pt>
                <c:pt idx="7512">
                  <c:v>0.16936592677347742</c:v>
                </c:pt>
                <c:pt idx="7513">
                  <c:v>0.16939092677347745</c:v>
                </c:pt>
                <c:pt idx="7514">
                  <c:v>0.16941592677347747</c:v>
                </c:pt>
                <c:pt idx="7515">
                  <c:v>0.16944092677347744</c:v>
                </c:pt>
                <c:pt idx="7516">
                  <c:v>0.16946592677347741</c:v>
                </c:pt>
                <c:pt idx="7517">
                  <c:v>0.16949092677347743</c:v>
                </c:pt>
                <c:pt idx="7518">
                  <c:v>0.16951592677347746</c:v>
                </c:pt>
                <c:pt idx="7519">
                  <c:v>0.16954092677347743</c:v>
                </c:pt>
                <c:pt idx="7520">
                  <c:v>0.1695659267734774</c:v>
                </c:pt>
                <c:pt idx="7521">
                  <c:v>0.16959092677347742</c:v>
                </c:pt>
                <c:pt idx="7522">
                  <c:v>0.16961592677347745</c:v>
                </c:pt>
                <c:pt idx="7523">
                  <c:v>0.16964092677347742</c:v>
                </c:pt>
                <c:pt idx="7524">
                  <c:v>0.16966592677347739</c:v>
                </c:pt>
                <c:pt idx="7525">
                  <c:v>0.16969092677347741</c:v>
                </c:pt>
                <c:pt idx="7526">
                  <c:v>0.16971592677347744</c:v>
                </c:pt>
                <c:pt idx="7527">
                  <c:v>0.16974092677347741</c:v>
                </c:pt>
                <c:pt idx="7528">
                  <c:v>0.16976592677347738</c:v>
                </c:pt>
                <c:pt idx="7529">
                  <c:v>0.1697909267734774</c:v>
                </c:pt>
                <c:pt idx="7530">
                  <c:v>0.16981592677347743</c:v>
                </c:pt>
                <c:pt idx="7531">
                  <c:v>0.1698409267734774</c:v>
                </c:pt>
                <c:pt idx="7532">
                  <c:v>0.16986592677347737</c:v>
                </c:pt>
                <c:pt idx="7533">
                  <c:v>0.16989092677347739</c:v>
                </c:pt>
                <c:pt idx="7534">
                  <c:v>0.16991592677347742</c:v>
                </c:pt>
                <c:pt idx="7535">
                  <c:v>0.16994092677347739</c:v>
                </c:pt>
                <c:pt idx="7536">
                  <c:v>0.16996592677347735</c:v>
                </c:pt>
                <c:pt idx="7537">
                  <c:v>0.16999092677347738</c:v>
                </c:pt>
                <c:pt idx="7538">
                  <c:v>0.1700159267734774</c:v>
                </c:pt>
                <c:pt idx="7539">
                  <c:v>0.17004092677347737</c:v>
                </c:pt>
                <c:pt idx="7540">
                  <c:v>0.17006592677347734</c:v>
                </c:pt>
                <c:pt idx="7541">
                  <c:v>0.17009092677347737</c:v>
                </c:pt>
                <c:pt idx="7542">
                  <c:v>0.17011592677347739</c:v>
                </c:pt>
                <c:pt idx="7543">
                  <c:v>0.17014092677347736</c:v>
                </c:pt>
                <c:pt idx="7544">
                  <c:v>0.17016592677347733</c:v>
                </c:pt>
                <c:pt idx="7545">
                  <c:v>0.17019092677347736</c:v>
                </c:pt>
                <c:pt idx="7546">
                  <c:v>0.17021592677347738</c:v>
                </c:pt>
                <c:pt idx="7547">
                  <c:v>0.17024092677347735</c:v>
                </c:pt>
                <c:pt idx="7548">
                  <c:v>0.17026592677347732</c:v>
                </c:pt>
                <c:pt idx="7549">
                  <c:v>0.17029092677347735</c:v>
                </c:pt>
                <c:pt idx="7550">
                  <c:v>0.17031592677347737</c:v>
                </c:pt>
                <c:pt idx="7551">
                  <c:v>0.17034092677347734</c:v>
                </c:pt>
                <c:pt idx="7552">
                  <c:v>0.17036592677347731</c:v>
                </c:pt>
                <c:pt idx="7553">
                  <c:v>0.17039092677347734</c:v>
                </c:pt>
                <c:pt idx="7554">
                  <c:v>0.17041592677347736</c:v>
                </c:pt>
                <c:pt idx="7555">
                  <c:v>0.17044092677347733</c:v>
                </c:pt>
                <c:pt idx="7556">
                  <c:v>0.1704659267734773</c:v>
                </c:pt>
                <c:pt idx="7557">
                  <c:v>0.17049092677347732</c:v>
                </c:pt>
                <c:pt idx="7558">
                  <c:v>0.17051592677347735</c:v>
                </c:pt>
                <c:pt idx="7559">
                  <c:v>0.17054092677347732</c:v>
                </c:pt>
                <c:pt idx="7560">
                  <c:v>0.17056592677347729</c:v>
                </c:pt>
                <c:pt idx="7561">
                  <c:v>0.17059092677347731</c:v>
                </c:pt>
                <c:pt idx="7562">
                  <c:v>0.17061592677347734</c:v>
                </c:pt>
                <c:pt idx="7563">
                  <c:v>0.17064092677347731</c:v>
                </c:pt>
                <c:pt idx="7564">
                  <c:v>0.17066592677347728</c:v>
                </c:pt>
                <c:pt idx="7565">
                  <c:v>0.1706909267734773</c:v>
                </c:pt>
                <c:pt idx="7566">
                  <c:v>0.17071592677347733</c:v>
                </c:pt>
                <c:pt idx="7567">
                  <c:v>0.1707409267734773</c:v>
                </c:pt>
                <c:pt idx="7568">
                  <c:v>0.17076592677347727</c:v>
                </c:pt>
                <c:pt idx="7569">
                  <c:v>0.17079092677347729</c:v>
                </c:pt>
                <c:pt idx="7570">
                  <c:v>0.17081592677347732</c:v>
                </c:pt>
                <c:pt idx="7571">
                  <c:v>0.17084092677347729</c:v>
                </c:pt>
                <c:pt idx="7572">
                  <c:v>0.17086592677347726</c:v>
                </c:pt>
                <c:pt idx="7573">
                  <c:v>0.17089092677347728</c:v>
                </c:pt>
                <c:pt idx="7574">
                  <c:v>0.17091592677347731</c:v>
                </c:pt>
                <c:pt idx="7575">
                  <c:v>0.17094092677347728</c:v>
                </c:pt>
                <c:pt idx="7576">
                  <c:v>0.17096592677347724</c:v>
                </c:pt>
                <c:pt idx="7577">
                  <c:v>0.17099092677347727</c:v>
                </c:pt>
                <c:pt idx="7578">
                  <c:v>0.17101592677347729</c:v>
                </c:pt>
                <c:pt idx="7579">
                  <c:v>0.17104092677347726</c:v>
                </c:pt>
                <c:pt idx="7580">
                  <c:v>0.17106592677347723</c:v>
                </c:pt>
                <c:pt idx="7581">
                  <c:v>0.17109092677347726</c:v>
                </c:pt>
                <c:pt idx="7582">
                  <c:v>0.17111592677347728</c:v>
                </c:pt>
                <c:pt idx="7583">
                  <c:v>0.17114092677347725</c:v>
                </c:pt>
                <c:pt idx="7584">
                  <c:v>0.17116592677347722</c:v>
                </c:pt>
                <c:pt idx="7585">
                  <c:v>0.17119092677347725</c:v>
                </c:pt>
                <c:pt idx="7586">
                  <c:v>0.17121592677347727</c:v>
                </c:pt>
                <c:pt idx="7587">
                  <c:v>0.17124092677347724</c:v>
                </c:pt>
                <c:pt idx="7588">
                  <c:v>0.17126592677347721</c:v>
                </c:pt>
                <c:pt idx="7589">
                  <c:v>0.17129092677347724</c:v>
                </c:pt>
                <c:pt idx="7590">
                  <c:v>0.17131592677347726</c:v>
                </c:pt>
                <c:pt idx="7591">
                  <c:v>0.17134092677347723</c:v>
                </c:pt>
                <c:pt idx="7592">
                  <c:v>0.1713659267734772</c:v>
                </c:pt>
                <c:pt idx="7593">
                  <c:v>0.17139092677347723</c:v>
                </c:pt>
                <c:pt idx="7594">
                  <c:v>0.17141592677347725</c:v>
                </c:pt>
                <c:pt idx="7595">
                  <c:v>0.17144092677347722</c:v>
                </c:pt>
                <c:pt idx="7596">
                  <c:v>0.17146592677347719</c:v>
                </c:pt>
                <c:pt idx="7597">
                  <c:v>0.17149092677347721</c:v>
                </c:pt>
                <c:pt idx="7598">
                  <c:v>0.17151592677347724</c:v>
                </c:pt>
                <c:pt idx="7599">
                  <c:v>0.17154092677347721</c:v>
                </c:pt>
                <c:pt idx="7600">
                  <c:v>0.17156592677347718</c:v>
                </c:pt>
                <c:pt idx="7601">
                  <c:v>0.1715909267734772</c:v>
                </c:pt>
                <c:pt idx="7602">
                  <c:v>0.17161592677347723</c:v>
                </c:pt>
                <c:pt idx="7603">
                  <c:v>0.1716409267734772</c:v>
                </c:pt>
                <c:pt idx="7604">
                  <c:v>0.17166592677347717</c:v>
                </c:pt>
                <c:pt idx="7605">
                  <c:v>0.17169092677347719</c:v>
                </c:pt>
                <c:pt idx="7606">
                  <c:v>0.17171592677347722</c:v>
                </c:pt>
                <c:pt idx="7607">
                  <c:v>0.17174092677347719</c:v>
                </c:pt>
                <c:pt idx="7608">
                  <c:v>0.17176592677347716</c:v>
                </c:pt>
                <c:pt idx="7609">
                  <c:v>0.17179092677347718</c:v>
                </c:pt>
                <c:pt idx="7610">
                  <c:v>0.17181592677347721</c:v>
                </c:pt>
                <c:pt idx="7611">
                  <c:v>0.17184092677347718</c:v>
                </c:pt>
                <c:pt idx="7612">
                  <c:v>0.17186592677347715</c:v>
                </c:pt>
                <c:pt idx="7613">
                  <c:v>0.17189092677347717</c:v>
                </c:pt>
                <c:pt idx="7614">
                  <c:v>0.1719159267734772</c:v>
                </c:pt>
                <c:pt idx="7615">
                  <c:v>0.17194092677347717</c:v>
                </c:pt>
                <c:pt idx="7616">
                  <c:v>0.17196592677347713</c:v>
                </c:pt>
                <c:pt idx="7617">
                  <c:v>0.17199092677347716</c:v>
                </c:pt>
                <c:pt idx="7618">
                  <c:v>0.17201592677347718</c:v>
                </c:pt>
                <c:pt idx="7619">
                  <c:v>0.17204092677347715</c:v>
                </c:pt>
                <c:pt idx="7620">
                  <c:v>0.17206592677347712</c:v>
                </c:pt>
                <c:pt idx="7621">
                  <c:v>0.17209092677347715</c:v>
                </c:pt>
                <c:pt idx="7622">
                  <c:v>0.17211592677347717</c:v>
                </c:pt>
                <c:pt idx="7623">
                  <c:v>0.17214092677347714</c:v>
                </c:pt>
                <c:pt idx="7624">
                  <c:v>0.17216592677347711</c:v>
                </c:pt>
                <c:pt idx="7625">
                  <c:v>0.17219092677347714</c:v>
                </c:pt>
                <c:pt idx="7626">
                  <c:v>0.17221592677347716</c:v>
                </c:pt>
                <c:pt idx="7627">
                  <c:v>0.17224092677347713</c:v>
                </c:pt>
                <c:pt idx="7628">
                  <c:v>0.1722659267734771</c:v>
                </c:pt>
                <c:pt idx="7629">
                  <c:v>0.17229092677347713</c:v>
                </c:pt>
                <c:pt idx="7630">
                  <c:v>0.17231592677347715</c:v>
                </c:pt>
                <c:pt idx="7631">
                  <c:v>0.17234092677347712</c:v>
                </c:pt>
                <c:pt idx="7632">
                  <c:v>0.17236592677347709</c:v>
                </c:pt>
                <c:pt idx="7633">
                  <c:v>0.17239092677347712</c:v>
                </c:pt>
                <c:pt idx="7634">
                  <c:v>0.17241592677347714</c:v>
                </c:pt>
                <c:pt idx="7635">
                  <c:v>0.17244092677347711</c:v>
                </c:pt>
                <c:pt idx="7636">
                  <c:v>0.17246592677347708</c:v>
                </c:pt>
                <c:pt idx="7637">
                  <c:v>0.1724909267734771</c:v>
                </c:pt>
                <c:pt idx="7638">
                  <c:v>0.17251592677347713</c:v>
                </c:pt>
                <c:pt idx="7639">
                  <c:v>0.1725409267734771</c:v>
                </c:pt>
                <c:pt idx="7640">
                  <c:v>0.17256592677347707</c:v>
                </c:pt>
                <c:pt idx="7641">
                  <c:v>0.17259092677347709</c:v>
                </c:pt>
                <c:pt idx="7642">
                  <c:v>0.17261592677347712</c:v>
                </c:pt>
                <c:pt idx="7643">
                  <c:v>0.17264092677347709</c:v>
                </c:pt>
                <c:pt idx="7644">
                  <c:v>0.17266592677347706</c:v>
                </c:pt>
                <c:pt idx="7645">
                  <c:v>0.17269092677347708</c:v>
                </c:pt>
                <c:pt idx="7646">
                  <c:v>0.17271592677347711</c:v>
                </c:pt>
                <c:pt idx="7647">
                  <c:v>0.17274092677347708</c:v>
                </c:pt>
                <c:pt idx="7648">
                  <c:v>0.17276592677347705</c:v>
                </c:pt>
                <c:pt idx="7649">
                  <c:v>0.17279092677347707</c:v>
                </c:pt>
                <c:pt idx="7650">
                  <c:v>0.1728159267734771</c:v>
                </c:pt>
                <c:pt idx="7651">
                  <c:v>0.17284092677347707</c:v>
                </c:pt>
                <c:pt idx="7652">
                  <c:v>0.17286592677347704</c:v>
                </c:pt>
                <c:pt idx="7653">
                  <c:v>0.17289092677347706</c:v>
                </c:pt>
                <c:pt idx="7654">
                  <c:v>0.17291592677347709</c:v>
                </c:pt>
                <c:pt idx="7655">
                  <c:v>0.17294092677347706</c:v>
                </c:pt>
                <c:pt idx="7656">
                  <c:v>0.17296592677347702</c:v>
                </c:pt>
                <c:pt idx="7657">
                  <c:v>0.17299092677347705</c:v>
                </c:pt>
                <c:pt idx="7658">
                  <c:v>0.17301592677347707</c:v>
                </c:pt>
                <c:pt idx="7659">
                  <c:v>0.17304092677347704</c:v>
                </c:pt>
                <c:pt idx="7660">
                  <c:v>0.17306592677347701</c:v>
                </c:pt>
                <c:pt idx="7661">
                  <c:v>0.17309092677347704</c:v>
                </c:pt>
                <c:pt idx="7662">
                  <c:v>0.17311592677347706</c:v>
                </c:pt>
                <c:pt idx="7663">
                  <c:v>0.17314092677347703</c:v>
                </c:pt>
                <c:pt idx="7664">
                  <c:v>0.173165926773477</c:v>
                </c:pt>
                <c:pt idx="7665">
                  <c:v>0.17319092677347703</c:v>
                </c:pt>
                <c:pt idx="7666">
                  <c:v>0.17321592677347705</c:v>
                </c:pt>
                <c:pt idx="7667">
                  <c:v>0.17324092677347702</c:v>
                </c:pt>
                <c:pt idx="7668">
                  <c:v>0.17326592677347699</c:v>
                </c:pt>
                <c:pt idx="7669">
                  <c:v>0.17329092677347702</c:v>
                </c:pt>
                <c:pt idx="7670">
                  <c:v>0.17331592677347704</c:v>
                </c:pt>
                <c:pt idx="7671">
                  <c:v>0.17334092677347701</c:v>
                </c:pt>
                <c:pt idx="7672">
                  <c:v>0.17336592677347698</c:v>
                </c:pt>
                <c:pt idx="7673">
                  <c:v>0.17339092677347701</c:v>
                </c:pt>
                <c:pt idx="7674">
                  <c:v>0.17341592677347703</c:v>
                </c:pt>
                <c:pt idx="7675">
                  <c:v>0.173440926773477</c:v>
                </c:pt>
                <c:pt idx="7676">
                  <c:v>0.17346592677347697</c:v>
                </c:pt>
                <c:pt idx="7677">
                  <c:v>0.17349092677347699</c:v>
                </c:pt>
                <c:pt idx="7678">
                  <c:v>0.17351592677347702</c:v>
                </c:pt>
                <c:pt idx="7679">
                  <c:v>0.17354092677347699</c:v>
                </c:pt>
                <c:pt idx="7680">
                  <c:v>0.17356592677347696</c:v>
                </c:pt>
                <c:pt idx="7681">
                  <c:v>0.17359092677347698</c:v>
                </c:pt>
                <c:pt idx="7682">
                  <c:v>0.17361592677347701</c:v>
                </c:pt>
                <c:pt idx="7683">
                  <c:v>0.17364092677347698</c:v>
                </c:pt>
                <c:pt idx="7684">
                  <c:v>0.17366592677347695</c:v>
                </c:pt>
                <c:pt idx="7685">
                  <c:v>0.17369092677347697</c:v>
                </c:pt>
                <c:pt idx="7686">
                  <c:v>0.173715926773477</c:v>
                </c:pt>
                <c:pt idx="7687">
                  <c:v>0.17374092677347697</c:v>
                </c:pt>
                <c:pt idx="7688">
                  <c:v>0.17376592677347694</c:v>
                </c:pt>
                <c:pt idx="7689">
                  <c:v>0.17379092677347696</c:v>
                </c:pt>
                <c:pt idx="7690">
                  <c:v>0.17381592677347699</c:v>
                </c:pt>
                <c:pt idx="7691">
                  <c:v>0.17384092677347696</c:v>
                </c:pt>
                <c:pt idx="7692">
                  <c:v>0.17386592677347693</c:v>
                </c:pt>
                <c:pt idx="7693">
                  <c:v>0.17389092677347695</c:v>
                </c:pt>
                <c:pt idx="7694">
                  <c:v>0.17391592677347698</c:v>
                </c:pt>
                <c:pt idx="7695">
                  <c:v>0.17394092677347694</c:v>
                </c:pt>
                <c:pt idx="7696">
                  <c:v>0.17396592677347691</c:v>
                </c:pt>
                <c:pt idx="7697">
                  <c:v>0.17399092677347694</c:v>
                </c:pt>
                <c:pt idx="7698">
                  <c:v>0.17401592677347696</c:v>
                </c:pt>
                <c:pt idx="7699">
                  <c:v>0.17404092677347693</c:v>
                </c:pt>
                <c:pt idx="7700">
                  <c:v>0.1740659267734769</c:v>
                </c:pt>
                <c:pt idx="7701">
                  <c:v>0.17409092677347693</c:v>
                </c:pt>
                <c:pt idx="7702">
                  <c:v>0.17411592677347695</c:v>
                </c:pt>
                <c:pt idx="7703">
                  <c:v>0.17414092677347692</c:v>
                </c:pt>
                <c:pt idx="7704">
                  <c:v>0.17416592677347689</c:v>
                </c:pt>
                <c:pt idx="7705">
                  <c:v>0.17419092677347692</c:v>
                </c:pt>
                <c:pt idx="7706">
                  <c:v>0.17421592677347694</c:v>
                </c:pt>
                <c:pt idx="7707">
                  <c:v>0.17424092677347691</c:v>
                </c:pt>
                <c:pt idx="7708">
                  <c:v>0.17426592677347688</c:v>
                </c:pt>
                <c:pt idx="7709">
                  <c:v>0.17429092677347691</c:v>
                </c:pt>
                <c:pt idx="7710">
                  <c:v>0.17431592677347693</c:v>
                </c:pt>
                <c:pt idx="7711">
                  <c:v>0.1743409267734769</c:v>
                </c:pt>
                <c:pt idx="7712">
                  <c:v>0.17436592677347687</c:v>
                </c:pt>
                <c:pt idx="7713">
                  <c:v>0.1743909267734769</c:v>
                </c:pt>
                <c:pt idx="7714">
                  <c:v>0.17441592677347692</c:v>
                </c:pt>
                <c:pt idx="7715">
                  <c:v>0.17444092677347689</c:v>
                </c:pt>
                <c:pt idx="7716">
                  <c:v>0.17446592677347686</c:v>
                </c:pt>
                <c:pt idx="7717">
                  <c:v>0.17449092677347688</c:v>
                </c:pt>
                <c:pt idx="7718">
                  <c:v>0.17451592677347691</c:v>
                </c:pt>
                <c:pt idx="7719">
                  <c:v>0.17454092677347688</c:v>
                </c:pt>
                <c:pt idx="7720">
                  <c:v>0.17456592677347685</c:v>
                </c:pt>
                <c:pt idx="7721">
                  <c:v>0.17459092677347687</c:v>
                </c:pt>
                <c:pt idx="7722">
                  <c:v>0.1746159267734769</c:v>
                </c:pt>
                <c:pt idx="7723">
                  <c:v>0.17464092677347687</c:v>
                </c:pt>
                <c:pt idx="7724">
                  <c:v>0.17466592677347684</c:v>
                </c:pt>
                <c:pt idx="7725">
                  <c:v>0.17469092677347686</c:v>
                </c:pt>
                <c:pt idx="7726">
                  <c:v>0.17471592677347689</c:v>
                </c:pt>
                <c:pt idx="7727">
                  <c:v>0.17474092677347686</c:v>
                </c:pt>
                <c:pt idx="7728">
                  <c:v>0.17476592677347683</c:v>
                </c:pt>
                <c:pt idx="7729">
                  <c:v>0.17479092677347685</c:v>
                </c:pt>
                <c:pt idx="7730">
                  <c:v>0.17481592677347688</c:v>
                </c:pt>
                <c:pt idx="7731">
                  <c:v>0.17484092677347685</c:v>
                </c:pt>
                <c:pt idx="7732">
                  <c:v>0.17486592677347682</c:v>
                </c:pt>
                <c:pt idx="7733">
                  <c:v>0.17489092677347684</c:v>
                </c:pt>
                <c:pt idx="7734">
                  <c:v>0.17491592677347687</c:v>
                </c:pt>
                <c:pt idx="7735">
                  <c:v>0.17494092677347683</c:v>
                </c:pt>
                <c:pt idx="7736">
                  <c:v>0.1749659267734768</c:v>
                </c:pt>
                <c:pt idx="7737">
                  <c:v>0.17499092677347683</c:v>
                </c:pt>
                <c:pt idx="7738">
                  <c:v>0.17501592677347685</c:v>
                </c:pt>
                <c:pt idx="7739">
                  <c:v>0.17504092677347682</c:v>
                </c:pt>
                <c:pt idx="7740">
                  <c:v>0.17506592677347679</c:v>
                </c:pt>
                <c:pt idx="7741">
                  <c:v>0.17509092677347682</c:v>
                </c:pt>
                <c:pt idx="7742">
                  <c:v>0.17511592677347684</c:v>
                </c:pt>
                <c:pt idx="7743">
                  <c:v>0.17514092677347681</c:v>
                </c:pt>
                <c:pt idx="7744">
                  <c:v>0.17516592677347678</c:v>
                </c:pt>
                <c:pt idx="7745">
                  <c:v>0.17519092677347681</c:v>
                </c:pt>
                <c:pt idx="7746">
                  <c:v>0.17521592677347683</c:v>
                </c:pt>
                <c:pt idx="7747">
                  <c:v>0.1752409267734768</c:v>
                </c:pt>
                <c:pt idx="7748">
                  <c:v>0.17526592677347677</c:v>
                </c:pt>
                <c:pt idx="7749">
                  <c:v>0.1752909267734768</c:v>
                </c:pt>
                <c:pt idx="7750">
                  <c:v>0.17531592677347682</c:v>
                </c:pt>
                <c:pt idx="7751">
                  <c:v>0.17534092677347679</c:v>
                </c:pt>
                <c:pt idx="7752">
                  <c:v>0.17536592677347676</c:v>
                </c:pt>
                <c:pt idx="7753">
                  <c:v>0.17539092677347679</c:v>
                </c:pt>
                <c:pt idx="7754">
                  <c:v>0.17541592677347681</c:v>
                </c:pt>
                <c:pt idx="7755">
                  <c:v>0.17544092677347678</c:v>
                </c:pt>
                <c:pt idx="7756">
                  <c:v>0.17546592677347675</c:v>
                </c:pt>
                <c:pt idx="7757">
                  <c:v>0.17549092677347677</c:v>
                </c:pt>
                <c:pt idx="7758">
                  <c:v>0.1755159267734768</c:v>
                </c:pt>
                <c:pt idx="7759">
                  <c:v>0.17554092677347677</c:v>
                </c:pt>
                <c:pt idx="7760">
                  <c:v>0.17556592677347674</c:v>
                </c:pt>
                <c:pt idx="7761">
                  <c:v>0.17559092677347676</c:v>
                </c:pt>
                <c:pt idx="7762">
                  <c:v>0.17561592677347679</c:v>
                </c:pt>
                <c:pt idx="7763">
                  <c:v>0.17564092677347676</c:v>
                </c:pt>
                <c:pt idx="7764">
                  <c:v>0.17566592677347673</c:v>
                </c:pt>
                <c:pt idx="7765">
                  <c:v>0.17569092677347675</c:v>
                </c:pt>
                <c:pt idx="7766">
                  <c:v>0.17571592677347678</c:v>
                </c:pt>
                <c:pt idx="7767">
                  <c:v>0.17574092677347675</c:v>
                </c:pt>
                <c:pt idx="7768">
                  <c:v>0.17576592677347672</c:v>
                </c:pt>
                <c:pt idx="7769">
                  <c:v>0.17579092677347674</c:v>
                </c:pt>
                <c:pt idx="7770">
                  <c:v>0.17581592677347677</c:v>
                </c:pt>
                <c:pt idx="7771">
                  <c:v>0.17584092677347674</c:v>
                </c:pt>
                <c:pt idx="7772">
                  <c:v>0.17586592677347671</c:v>
                </c:pt>
                <c:pt idx="7773">
                  <c:v>0.17589092677347673</c:v>
                </c:pt>
                <c:pt idx="7774">
                  <c:v>0.17591592677347676</c:v>
                </c:pt>
                <c:pt idx="7775">
                  <c:v>0.17594092677347672</c:v>
                </c:pt>
                <c:pt idx="7776">
                  <c:v>0.17596592677347669</c:v>
                </c:pt>
                <c:pt idx="7777">
                  <c:v>0.17599092677347672</c:v>
                </c:pt>
                <c:pt idx="7778">
                  <c:v>0.17601592677347674</c:v>
                </c:pt>
                <c:pt idx="7779">
                  <c:v>0.17604092677347671</c:v>
                </c:pt>
                <c:pt idx="7780">
                  <c:v>0.17606592677347668</c:v>
                </c:pt>
                <c:pt idx="7781">
                  <c:v>0.17609092677347671</c:v>
                </c:pt>
                <c:pt idx="7782">
                  <c:v>0.17611592677347673</c:v>
                </c:pt>
                <c:pt idx="7783">
                  <c:v>0.1761409267734767</c:v>
                </c:pt>
                <c:pt idx="7784">
                  <c:v>0.17616592677347667</c:v>
                </c:pt>
                <c:pt idx="7785">
                  <c:v>0.1761909267734767</c:v>
                </c:pt>
                <c:pt idx="7786">
                  <c:v>0.17621592677347672</c:v>
                </c:pt>
                <c:pt idx="7787">
                  <c:v>0.17624092677347669</c:v>
                </c:pt>
                <c:pt idx="7788">
                  <c:v>0.17626592677347666</c:v>
                </c:pt>
                <c:pt idx="7789">
                  <c:v>0.17629092677347669</c:v>
                </c:pt>
                <c:pt idx="7790">
                  <c:v>0.17631592677347671</c:v>
                </c:pt>
                <c:pt idx="7791">
                  <c:v>0.17634092677347668</c:v>
                </c:pt>
                <c:pt idx="7792">
                  <c:v>0.17636592677347665</c:v>
                </c:pt>
                <c:pt idx="7793">
                  <c:v>0.17639092677347668</c:v>
                </c:pt>
                <c:pt idx="7794">
                  <c:v>0.1764159267734767</c:v>
                </c:pt>
                <c:pt idx="7795">
                  <c:v>0.17644092677347667</c:v>
                </c:pt>
                <c:pt idx="7796">
                  <c:v>0.17646592677347664</c:v>
                </c:pt>
                <c:pt idx="7797">
                  <c:v>0.17649092677347666</c:v>
                </c:pt>
                <c:pt idx="7798">
                  <c:v>0.17651592677347669</c:v>
                </c:pt>
                <c:pt idx="7799">
                  <c:v>0.17654092677347666</c:v>
                </c:pt>
                <c:pt idx="7800">
                  <c:v>0.17656592677347663</c:v>
                </c:pt>
                <c:pt idx="7801">
                  <c:v>0.17659092677347665</c:v>
                </c:pt>
                <c:pt idx="7802">
                  <c:v>0.17661592677347668</c:v>
                </c:pt>
                <c:pt idx="7803">
                  <c:v>0.17664092677347665</c:v>
                </c:pt>
                <c:pt idx="7804">
                  <c:v>0.17666592677347662</c:v>
                </c:pt>
                <c:pt idx="7805">
                  <c:v>0.17669092677347664</c:v>
                </c:pt>
                <c:pt idx="7806">
                  <c:v>0.17671592677347667</c:v>
                </c:pt>
                <c:pt idx="7807">
                  <c:v>0.17674092677347664</c:v>
                </c:pt>
                <c:pt idx="7808">
                  <c:v>0.17676592677347661</c:v>
                </c:pt>
                <c:pt idx="7809">
                  <c:v>0.17679092677347663</c:v>
                </c:pt>
                <c:pt idx="7810">
                  <c:v>0.17681592677347666</c:v>
                </c:pt>
                <c:pt idx="7811">
                  <c:v>0.17684092677347663</c:v>
                </c:pt>
                <c:pt idx="7812">
                  <c:v>0.17686592677347659</c:v>
                </c:pt>
                <c:pt idx="7813">
                  <c:v>0.17689092677347662</c:v>
                </c:pt>
                <c:pt idx="7814">
                  <c:v>0.17691592677347664</c:v>
                </c:pt>
                <c:pt idx="7815">
                  <c:v>0.17694092677347661</c:v>
                </c:pt>
                <c:pt idx="7816">
                  <c:v>0.17696592677347658</c:v>
                </c:pt>
                <c:pt idx="7817">
                  <c:v>0.17699092677347661</c:v>
                </c:pt>
                <c:pt idx="7818">
                  <c:v>0.17701592677347663</c:v>
                </c:pt>
                <c:pt idx="7819">
                  <c:v>0.1770409267734766</c:v>
                </c:pt>
                <c:pt idx="7820">
                  <c:v>0.17706592677347657</c:v>
                </c:pt>
                <c:pt idx="7821">
                  <c:v>0.1770909267734766</c:v>
                </c:pt>
                <c:pt idx="7822">
                  <c:v>0.17711592677347662</c:v>
                </c:pt>
                <c:pt idx="7823">
                  <c:v>0.17714092677347659</c:v>
                </c:pt>
                <c:pt idx="7824">
                  <c:v>0.17716592677347659</c:v>
                </c:pt>
                <c:pt idx="7825">
                  <c:v>0.17719092677347659</c:v>
                </c:pt>
                <c:pt idx="7826">
                  <c:v>0.17721592677347661</c:v>
                </c:pt>
                <c:pt idx="7827">
                  <c:v>0.17724092677347658</c:v>
                </c:pt>
                <c:pt idx="7828">
                  <c:v>0.17726592677347658</c:v>
                </c:pt>
                <c:pt idx="7829">
                  <c:v>0.17729092677347658</c:v>
                </c:pt>
                <c:pt idx="7830">
                  <c:v>0.1773159267734766</c:v>
                </c:pt>
                <c:pt idx="7831">
                  <c:v>0.17734092677347657</c:v>
                </c:pt>
                <c:pt idx="7832">
                  <c:v>0.17736592677347657</c:v>
                </c:pt>
                <c:pt idx="7833">
                  <c:v>0.17739092677347656</c:v>
                </c:pt>
                <c:pt idx="7834">
                  <c:v>0.17741592677347659</c:v>
                </c:pt>
                <c:pt idx="7835">
                  <c:v>0.17744092677347656</c:v>
                </c:pt>
                <c:pt idx="7836">
                  <c:v>0.17746592677347656</c:v>
                </c:pt>
                <c:pt idx="7837">
                  <c:v>0.17749092677347655</c:v>
                </c:pt>
                <c:pt idx="7838">
                  <c:v>0.17751592677347658</c:v>
                </c:pt>
                <c:pt idx="7839">
                  <c:v>0.17754092677347655</c:v>
                </c:pt>
                <c:pt idx="7840">
                  <c:v>0.17756592677347655</c:v>
                </c:pt>
                <c:pt idx="7841">
                  <c:v>0.17759092677347654</c:v>
                </c:pt>
                <c:pt idx="7842">
                  <c:v>0.17761592677347657</c:v>
                </c:pt>
                <c:pt idx="7843">
                  <c:v>0.17764092677347654</c:v>
                </c:pt>
                <c:pt idx="7844">
                  <c:v>0.17766592677347653</c:v>
                </c:pt>
                <c:pt idx="7845">
                  <c:v>0.17769092677347653</c:v>
                </c:pt>
                <c:pt idx="7846">
                  <c:v>0.17771592677347656</c:v>
                </c:pt>
                <c:pt idx="7847">
                  <c:v>0.17774092677347653</c:v>
                </c:pt>
                <c:pt idx="7848">
                  <c:v>0.17776592677347652</c:v>
                </c:pt>
                <c:pt idx="7849">
                  <c:v>0.17779092677347652</c:v>
                </c:pt>
                <c:pt idx="7850">
                  <c:v>0.17781592677347655</c:v>
                </c:pt>
                <c:pt idx="7851">
                  <c:v>0.17784092677347652</c:v>
                </c:pt>
                <c:pt idx="7852">
                  <c:v>0.17786592677347651</c:v>
                </c:pt>
                <c:pt idx="7853">
                  <c:v>0.17789092677347651</c:v>
                </c:pt>
                <c:pt idx="7854">
                  <c:v>0.17791592677347653</c:v>
                </c:pt>
                <c:pt idx="7855">
                  <c:v>0.1779409267734765</c:v>
                </c:pt>
                <c:pt idx="7856">
                  <c:v>0.1779659267734765</c:v>
                </c:pt>
                <c:pt idx="7857">
                  <c:v>0.1779909267734765</c:v>
                </c:pt>
                <c:pt idx="7858">
                  <c:v>0.17801592677347652</c:v>
                </c:pt>
                <c:pt idx="7859">
                  <c:v>0.17804092677347649</c:v>
                </c:pt>
                <c:pt idx="7860">
                  <c:v>0.17806592677347649</c:v>
                </c:pt>
                <c:pt idx="7861">
                  <c:v>0.17809092677347649</c:v>
                </c:pt>
                <c:pt idx="7862">
                  <c:v>0.17811592677347651</c:v>
                </c:pt>
                <c:pt idx="7863">
                  <c:v>0.17814092677347648</c:v>
                </c:pt>
                <c:pt idx="7864">
                  <c:v>0.17816592677347648</c:v>
                </c:pt>
                <c:pt idx="7865">
                  <c:v>0.17819092677347648</c:v>
                </c:pt>
                <c:pt idx="7866">
                  <c:v>0.1782159267734765</c:v>
                </c:pt>
                <c:pt idx="7867">
                  <c:v>0.17824092677347647</c:v>
                </c:pt>
                <c:pt idx="7868">
                  <c:v>0.17826592677347647</c:v>
                </c:pt>
                <c:pt idx="7869">
                  <c:v>0.17829092677347647</c:v>
                </c:pt>
                <c:pt idx="7870">
                  <c:v>0.17831592677347649</c:v>
                </c:pt>
                <c:pt idx="7871">
                  <c:v>0.17834092677347646</c:v>
                </c:pt>
                <c:pt idx="7872">
                  <c:v>0.17836592677347646</c:v>
                </c:pt>
                <c:pt idx="7873">
                  <c:v>0.17839092677347645</c:v>
                </c:pt>
                <c:pt idx="7874">
                  <c:v>0.17841592677347648</c:v>
                </c:pt>
                <c:pt idx="7875">
                  <c:v>0.17844092677347645</c:v>
                </c:pt>
                <c:pt idx="7876">
                  <c:v>0.17846592677347645</c:v>
                </c:pt>
                <c:pt idx="7877">
                  <c:v>0.17849092677347644</c:v>
                </c:pt>
                <c:pt idx="7878">
                  <c:v>0.17851592677347647</c:v>
                </c:pt>
                <c:pt idx="7879">
                  <c:v>0.17854092677347644</c:v>
                </c:pt>
                <c:pt idx="7880">
                  <c:v>0.17856592677347644</c:v>
                </c:pt>
                <c:pt idx="7881">
                  <c:v>0.17859092677347643</c:v>
                </c:pt>
                <c:pt idx="7882">
                  <c:v>0.17861592677347646</c:v>
                </c:pt>
                <c:pt idx="7883">
                  <c:v>0.17864092677347643</c:v>
                </c:pt>
                <c:pt idx="7884">
                  <c:v>0.17866592677347642</c:v>
                </c:pt>
                <c:pt idx="7885">
                  <c:v>0.17869092677347642</c:v>
                </c:pt>
                <c:pt idx="7886">
                  <c:v>0.17871592677347645</c:v>
                </c:pt>
                <c:pt idx="7887">
                  <c:v>0.17874092677347642</c:v>
                </c:pt>
                <c:pt idx="7888">
                  <c:v>0.17876592677347641</c:v>
                </c:pt>
                <c:pt idx="7889">
                  <c:v>0.17879092677347641</c:v>
                </c:pt>
                <c:pt idx="7890">
                  <c:v>0.17881592677347644</c:v>
                </c:pt>
                <c:pt idx="7891">
                  <c:v>0.17884092677347641</c:v>
                </c:pt>
                <c:pt idx="7892">
                  <c:v>0.1788659267734764</c:v>
                </c:pt>
                <c:pt idx="7893">
                  <c:v>0.1788909267734764</c:v>
                </c:pt>
                <c:pt idx="7894">
                  <c:v>0.17891592677347642</c:v>
                </c:pt>
                <c:pt idx="7895">
                  <c:v>0.17894092677347639</c:v>
                </c:pt>
                <c:pt idx="7896">
                  <c:v>0.17896592677347639</c:v>
                </c:pt>
                <c:pt idx="7897">
                  <c:v>0.17899092677347639</c:v>
                </c:pt>
                <c:pt idx="7898">
                  <c:v>0.17901592677347641</c:v>
                </c:pt>
                <c:pt idx="7899">
                  <c:v>0.17904092677347638</c:v>
                </c:pt>
                <c:pt idx="7900">
                  <c:v>0.17906592677347638</c:v>
                </c:pt>
                <c:pt idx="7901">
                  <c:v>0.17909092677347638</c:v>
                </c:pt>
                <c:pt idx="7902">
                  <c:v>0.1791159267734764</c:v>
                </c:pt>
                <c:pt idx="7903">
                  <c:v>0.17914092677347637</c:v>
                </c:pt>
                <c:pt idx="7904">
                  <c:v>0.17916592677347637</c:v>
                </c:pt>
                <c:pt idx="7905">
                  <c:v>0.17919092677347637</c:v>
                </c:pt>
                <c:pt idx="7906">
                  <c:v>0.17921592677347639</c:v>
                </c:pt>
                <c:pt idx="7907">
                  <c:v>0.17924092677347636</c:v>
                </c:pt>
                <c:pt idx="7908">
                  <c:v>0.17926592677347636</c:v>
                </c:pt>
                <c:pt idx="7909">
                  <c:v>0.17929092677347636</c:v>
                </c:pt>
                <c:pt idx="7910">
                  <c:v>0.17931592677347638</c:v>
                </c:pt>
                <c:pt idx="7911">
                  <c:v>0.17934092677347635</c:v>
                </c:pt>
                <c:pt idx="7912">
                  <c:v>0.17936592677347635</c:v>
                </c:pt>
                <c:pt idx="7913">
                  <c:v>0.17939092677347634</c:v>
                </c:pt>
                <c:pt idx="7914">
                  <c:v>0.17941592677347637</c:v>
                </c:pt>
                <c:pt idx="7915">
                  <c:v>0.17944092677347634</c:v>
                </c:pt>
                <c:pt idx="7916">
                  <c:v>0.17946592677347634</c:v>
                </c:pt>
                <c:pt idx="7917">
                  <c:v>0.17949092677347633</c:v>
                </c:pt>
                <c:pt idx="7918">
                  <c:v>0.17951592677347636</c:v>
                </c:pt>
                <c:pt idx="7919">
                  <c:v>0.17954092677347633</c:v>
                </c:pt>
                <c:pt idx="7920">
                  <c:v>0.17956592677347633</c:v>
                </c:pt>
                <c:pt idx="7921">
                  <c:v>0.17959092677347632</c:v>
                </c:pt>
                <c:pt idx="7922">
                  <c:v>0.17961592677347635</c:v>
                </c:pt>
                <c:pt idx="7923">
                  <c:v>0.17964092677347632</c:v>
                </c:pt>
                <c:pt idx="7924">
                  <c:v>0.17966592677347631</c:v>
                </c:pt>
                <c:pt idx="7925">
                  <c:v>0.17969092677347631</c:v>
                </c:pt>
                <c:pt idx="7926">
                  <c:v>0.17971592677347634</c:v>
                </c:pt>
                <c:pt idx="7927">
                  <c:v>0.17974092677347631</c:v>
                </c:pt>
                <c:pt idx="7928">
                  <c:v>0.1797659267734763</c:v>
                </c:pt>
                <c:pt idx="7929">
                  <c:v>0.1797909267734763</c:v>
                </c:pt>
                <c:pt idx="7930">
                  <c:v>0.17981592677347633</c:v>
                </c:pt>
                <c:pt idx="7931">
                  <c:v>0.1798409267734763</c:v>
                </c:pt>
                <c:pt idx="7932">
                  <c:v>0.17986592677347629</c:v>
                </c:pt>
                <c:pt idx="7933">
                  <c:v>0.17989092677347629</c:v>
                </c:pt>
                <c:pt idx="7934">
                  <c:v>0.17991592677347631</c:v>
                </c:pt>
                <c:pt idx="7935">
                  <c:v>0.17994092677347628</c:v>
                </c:pt>
                <c:pt idx="7936">
                  <c:v>0.17996592677347628</c:v>
                </c:pt>
                <c:pt idx="7937">
                  <c:v>0.17999092677347628</c:v>
                </c:pt>
                <c:pt idx="7938">
                  <c:v>0.1800159267734763</c:v>
                </c:pt>
                <c:pt idx="7939">
                  <c:v>0.18004092677347627</c:v>
                </c:pt>
                <c:pt idx="7940">
                  <c:v>0.18006592677347627</c:v>
                </c:pt>
                <c:pt idx="7941">
                  <c:v>0.18009092677347627</c:v>
                </c:pt>
                <c:pt idx="7942">
                  <c:v>0.18011592677347629</c:v>
                </c:pt>
                <c:pt idx="7943">
                  <c:v>0.18014092677347626</c:v>
                </c:pt>
                <c:pt idx="7944">
                  <c:v>0.18016592677347626</c:v>
                </c:pt>
                <c:pt idx="7945">
                  <c:v>0.18019092677347626</c:v>
                </c:pt>
                <c:pt idx="7946">
                  <c:v>0.18021592677347628</c:v>
                </c:pt>
                <c:pt idx="7947">
                  <c:v>0.18024092677347625</c:v>
                </c:pt>
                <c:pt idx="7948">
                  <c:v>0.18026592677347625</c:v>
                </c:pt>
                <c:pt idx="7949">
                  <c:v>0.18029092677347625</c:v>
                </c:pt>
                <c:pt idx="7950">
                  <c:v>0.18031592677347627</c:v>
                </c:pt>
                <c:pt idx="7951">
                  <c:v>0.18034092677347624</c:v>
                </c:pt>
                <c:pt idx="7952">
                  <c:v>0.18036592677347624</c:v>
                </c:pt>
                <c:pt idx="7953">
                  <c:v>0.18039092677347623</c:v>
                </c:pt>
                <c:pt idx="7954">
                  <c:v>0.18041592677347626</c:v>
                </c:pt>
                <c:pt idx="7955">
                  <c:v>0.18044092677347623</c:v>
                </c:pt>
                <c:pt idx="7956">
                  <c:v>0.18046592677347623</c:v>
                </c:pt>
                <c:pt idx="7957">
                  <c:v>0.18049092677347622</c:v>
                </c:pt>
                <c:pt idx="7958">
                  <c:v>0.18051592677347625</c:v>
                </c:pt>
                <c:pt idx="7959">
                  <c:v>0.18054092677347622</c:v>
                </c:pt>
                <c:pt idx="7960">
                  <c:v>0.18056592677347622</c:v>
                </c:pt>
                <c:pt idx="7961">
                  <c:v>0.18059092677347621</c:v>
                </c:pt>
                <c:pt idx="7962">
                  <c:v>0.18061592677347624</c:v>
                </c:pt>
                <c:pt idx="7963">
                  <c:v>0.18064092677347621</c:v>
                </c:pt>
                <c:pt idx="7964">
                  <c:v>0.1806659267734762</c:v>
                </c:pt>
                <c:pt idx="7965">
                  <c:v>0.1806909267734762</c:v>
                </c:pt>
                <c:pt idx="7966">
                  <c:v>0.18071592677347623</c:v>
                </c:pt>
                <c:pt idx="7967">
                  <c:v>0.1807409267734762</c:v>
                </c:pt>
                <c:pt idx="7968">
                  <c:v>0.18076592677347619</c:v>
                </c:pt>
                <c:pt idx="7969">
                  <c:v>0.18079092677347619</c:v>
                </c:pt>
                <c:pt idx="7970">
                  <c:v>0.18081592677347622</c:v>
                </c:pt>
                <c:pt idx="7971">
                  <c:v>0.18084092677347618</c:v>
                </c:pt>
                <c:pt idx="7972">
                  <c:v>0.18086592677347618</c:v>
                </c:pt>
                <c:pt idx="7973">
                  <c:v>0.18089092677347618</c:v>
                </c:pt>
                <c:pt idx="7974">
                  <c:v>0.1809159267734762</c:v>
                </c:pt>
                <c:pt idx="7975">
                  <c:v>0.18094092677347617</c:v>
                </c:pt>
                <c:pt idx="7976">
                  <c:v>0.18096592677347617</c:v>
                </c:pt>
                <c:pt idx="7977">
                  <c:v>0.18099092677347617</c:v>
                </c:pt>
                <c:pt idx="7978">
                  <c:v>0.18101592677347619</c:v>
                </c:pt>
                <c:pt idx="7979">
                  <c:v>0.18104092677347616</c:v>
                </c:pt>
                <c:pt idx="7980">
                  <c:v>0.18106592677347616</c:v>
                </c:pt>
                <c:pt idx="7981">
                  <c:v>0.18109092677347616</c:v>
                </c:pt>
                <c:pt idx="7982">
                  <c:v>0.18111592677347618</c:v>
                </c:pt>
                <c:pt idx="7983">
                  <c:v>0.18114092677347615</c:v>
                </c:pt>
                <c:pt idx="7984">
                  <c:v>0.18116592677347615</c:v>
                </c:pt>
                <c:pt idx="7985">
                  <c:v>0.18119092677347615</c:v>
                </c:pt>
                <c:pt idx="7986">
                  <c:v>0.18121592677347617</c:v>
                </c:pt>
                <c:pt idx="7987">
                  <c:v>0.18124092677347614</c:v>
                </c:pt>
                <c:pt idx="7988">
                  <c:v>0.18126592677347614</c:v>
                </c:pt>
                <c:pt idx="7989">
                  <c:v>0.18129092677347614</c:v>
                </c:pt>
                <c:pt idx="7990">
                  <c:v>0.18131592677347616</c:v>
                </c:pt>
                <c:pt idx="7991">
                  <c:v>0.18134092677347613</c:v>
                </c:pt>
                <c:pt idx="7992">
                  <c:v>0.18136592677347613</c:v>
                </c:pt>
                <c:pt idx="7993">
                  <c:v>0.18139092677347612</c:v>
                </c:pt>
                <c:pt idx="7994">
                  <c:v>0.18141592677347615</c:v>
                </c:pt>
                <c:pt idx="7995">
                  <c:v>0.18144092677347612</c:v>
                </c:pt>
                <c:pt idx="7996">
                  <c:v>0.18146592677347612</c:v>
                </c:pt>
                <c:pt idx="7997">
                  <c:v>0.18149092677347611</c:v>
                </c:pt>
                <c:pt idx="7998">
                  <c:v>0.18151592677347614</c:v>
                </c:pt>
                <c:pt idx="7999">
                  <c:v>0.18154092677347611</c:v>
                </c:pt>
                <c:pt idx="8000">
                  <c:v>0.18156592677347611</c:v>
                </c:pt>
                <c:pt idx="8001">
                  <c:v>0.1815909267734761</c:v>
                </c:pt>
                <c:pt idx="8002">
                  <c:v>0.18161592677347613</c:v>
                </c:pt>
                <c:pt idx="8003">
                  <c:v>0.1816409267734761</c:v>
                </c:pt>
                <c:pt idx="8004">
                  <c:v>0.18166592677347609</c:v>
                </c:pt>
                <c:pt idx="8005">
                  <c:v>0.18169092677347609</c:v>
                </c:pt>
                <c:pt idx="8006">
                  <c:v>0.18171592677347612</c:v>
                </c:pt>
                <c:pt idx="8007">
                  <c:v>0.18174092677347609</c:v>
                </c:pt>
                <c:pt idx="8008">
                  <c:v>0.18176592677347608</c:v>
                </c:pt>
                <c:pt idx="8009">
                  <c:v>0.18179092677347608</c:v>
                </c:pt>
                <c:pt idx="8010">
                  <c:v>0.18181592677347611</c:v>
                </c:pt>
                <c:pt idx="8011">
                  <c:v>0.18184092677347607</c:v>
                </c:pt>
                <c:pt idx="8012">
                  <c:v>0.18186592677347607</c:v>
                </c:pt>
                <c:pt idx="8013">
                  <c:v>0.18189092677347607</c:v>
                </c:pt>
                <c:pt idx="8014">
                  <c:v>0.18191592677347609</c:v>
                </c:pt>
                <c:pt idx="8015">
                  <c:v>0.18194092677347606</c:v>
                </c:pt>
                <c:pt idx="8016">
                  <c:v>0.18196592677347606</c:v>
                </c:pt>
                <c:pt idx="8017">
                  <c:v>0.18199092677347606</c:v>
                </c:pt>
                <c:pt idx="8018">
                  <c:v>0.18201592677347608</c:v>
                </c:pt>
                <c:pt idx="8019">
                  <c:v>0.18204092677347605</c:v>
                </c:pt>
                <c:pt idx="8020">
                  <c:v>0.18206592677347605</c:v>
                </c:pt>
                <c:pt idx="8021">
                  <c:v>0.18209092677347605</c:v>
                </c:pt>
                <c:pt idx="8022">
                  <c:v>0.18211592677347607</c:v>
                </c:pt>
                <c:pt idx="8023">
                  <c:v>0.18214092677347604</c:v>
                </c:pt>
                <c:pt idx="8024">
                  <c:v>0.18216592677347604</c:v>
                </c:pt>
                <c:pt idx="8025">
                  <c:v>0.18219092677347604</c:v>
                </c:pt>
                <c:pt idx="8026">
                  <c:v>0.18221592677347606</c:v>
                </c:pt>
                <c:pt idx="8027">
                  <c:v>0.18224092677347603</c:v>
                </c:pt>
                <c:pt idx="8028">
                  <c:v>0.18226592677347603</c:v>
                </c:pt>
                <c:pt idx="8029">
                  <c:v>0.18229092677347603</c:v>
                </c:pt>
                <c:pt idx="8030">
                  <c:v>0.18231592677347605</c:v>
                </c:pt>
                <c:pt idx="8031">
                  <c:v>0.18234092677347602</c:v>
                </c:pt>
                <c:pt idx="8032">
                  <c:v>0.18236592677347602</c:v>
                </c:pt>
                <c:pt idx="8033">
                  <c:v>0.18239092677347601</c:v>
                </c:pt>
                <c:pt idx="8034">
                  <c:v>0.18241592677347604</c:v>
                </c:pt>
                <c:pt idx="8035">
                  <c:v>0.18244092677347601</c:v>
                </c:pt>
                <c:pt idx="8036">
                  <c:v>0.18246592677347601</c:v>
                </c:pt>
                <c:pt idx="8037">
                  <c:v>0.182490926773476</c:v>
                </c:pt>
                <c:pt idx="8038">
                  <c:v>0.18251592677347603</c:v>
                </c:pt>
                <c:pt idx="8039">
                  <c:v>0.182540926773476</c:v>
                </c:pt>
                <c:pt idx="8040">
                  <c:v>0.18256592677347599</c:v>
                </c:pt>
                <c:pt idx="8041">
                  <c:v>0.18259092677347599</c:v>
                </c:pt>
                <c:pt idx="8042">
                  <c:v>0.18261592677347602</c:v>
                </c:pt>
                <c:pt idx="8043">
                  <c:v>0.18264092677347599</c:v>
                </c:pt>
                <c:pt idx="8044">
                  <c:v>0.18266592677347598</c:v>
                </c:pt>
                <c:pt idx="8045">
                  <c:v>0.18269092677347598</c:v>
                </c:pt>
                <c:pt idx="8046">
                  <c:v>0.18271592677347601</c:v>
                </c:pt>
                <c:pt idx="8047">
                  <c:v>0.18274092677347598</c:v>
                </c:pt>
                <c:pt idx="8048">
                  <c:v>0.18276592677347597</c:v>
                </c:pt>
                <c:pt idx="8049">
                  <c:v>0.18279092677347597</c:v>
                </c:pt>
                <c:pt idx="8050">
                  <c:v>0.182815926773476</c:v>
                </c:pt>
                <c:pt idx="8051">
                  <c:v>0.18284092677347596</c:v>
                </c:pt>
                <c:pt idx="8052">
                  <c:v>0.18286592677347596</c:v>
                </c:pt>
                <c:pt idx="8053">
                  <c:v>0.18289092677347596</c:v>
                </c:pt>
                <c:pt idx="8054">
                  <c:v>0.18291592677347598</c:v>
                </c:pt>
                <c:pt idx="8055">
                  <c:v>0.18294092677347595</c:v>
                </c:pt>
                <c:pt idx="8056">
                  <c:v>0.18296592677347595</c:v>
                </c:pt>
                <c:pt idx="8057">
                  <c:v>0.18299092677347595</c:v>
                </c:pt>
                <c:pt idx="8058">
                  <c:v>0.18301592677347597</c:v>
                </c:pt>
                <c:pt idx="8059">
                  <c:v>0.18304092677347594</c:v>
                </c:pt>
                <c:pt idx="8060">
                  <c:v>0.18306592677347594</c:v>
                </c:pt>
                <c:pt idx="8061">
                  <c:v>0.18309092677347594</c:v>
                </c:pt>
                <c:pt idx="8062">
                  <c:v>0.18311592677347596</c:v>
                </c:pt>
                <c:pt idx="8063">
                  <c:v>0.18314092677347593</c:v>
                </c:pt>
                <c:pt idx="8064">
                  <c:v>0.18316592677347593</c:v>
                </c:pt>
                <c:pt idx="8065">
                  <c:v>0.18319092677347593</c:v>
                </c:pt>
                <c:pt idx="8066">
                  <c:v>0.18321592677347595</c:v>
                </c:pt>
                <c:pt idx="8067">
                  <c:v>0.18324092677347592</c:v>
                </c:pt>
                <c:pt idx="8068">
                  <c:v>0.18326592677347592</c:v>
                </c:pt>
                <c:pt idx="8069">
                  <c:v>0.18329092677347592</c:v>
                </c:pt>
                <c:pt idx="8070">
                  <c:v>0.18331592677347594</c:v>
                </c:pt>
                <c:pt idx="8071">
                  <c:v>0.18334092677347591</c:v>
                </c:pt>
                <c:pt idx="8072">
                  <c:v>0.18336592677347591</c:v>
                </c:pt>
                <c:pt idx="8073">
                  <c:v>0.1833909267734759</c:v>
                </c:pt>
                <c:pt idx="8074">
                  <c:v>0.18341592677347593</c:v>
                </c:pt>
                <c:pt idx="8075">
                  <c:v>0.1834409267734759</c:v>
                </c:pt>
                <c:pt idx="8076">
                  <c:v>0.1834659267734759</c:v>
                </c:pt>
                <c:pt idx="8077">
                  <c:v>0.18349092677347589</c:v>
                </c:pt>
                <c:pt idx="8078">
                  <c:v>0.18351592677347592</c:v>
                </c:pt>
                <c:pt idx="8079">
                  <c:v>0.18354092677347589</c:v>
                </c:pt>
                <c:pt idx="8080">
                  <c:v>0.18356592677347588</c:v>
                </c:pt>
                <c:pt idx="8081">
                  <c:v>0.18359092677347588</c:v>
                </c:pt>
                <c:pt idx="8082">
                  <c:v>0.18361592677347591</c:v>
                </c:pt>
                <c:pt idx="8083">
                  <c:v>0.18364092677347588</c:v>
                </c:pt>
                <c:pt idx="8084">
                  <c:v>0.18366592677347587</c:v>
                </c:pt>
                <c:pt idx="8085">
                  <c:v>0.18369092677347587</c:v>
                </c:pt>
                <c:pt idx="8086">
                  <c:v>0.1837159267734759</c:v>
                </c:pt>
                <c:pt idx="8087">
                  <c:v>0.18374092677347587</c:v>
                </c:pt>
                <c:pt idx="8088">
                  <c:v>0.18376592677347586</c:v>
                </c:pt>
                <c:pt idx="8089">
                  <c:v>0.18379092677347586</c:v>
                </c:pt>
                <c:pt idx="8090">
                  <c:v>0.18381592677347589</c:v>
                </c:pt>
                <c:pt idx="8091">
                  <c:v>0.18384092677347585</c:v>
                </c:pt>
                <c:pt idx="8092">
                  <c:v>0.18386592677347585</c:v>
                </c:pt>
                <c:pt idx="8093">
                  <c:v>0.18389092677347585</c:v>
                </c:pt>
                <c:pt idx="8094">
                  <c:v>0.18391592677347587</c:v>
                </c:pt>
                <c:pt idx="8095">
                  <c:v>0.18394092677347584</c:v>
                </c:pt>
                <c:pt idx="8096">
                  <c:v>0.18396592677347584</c:v>
                </c:pt>
                <c:pt idx="8097">
                  <c:v>0.18399092677347584</c:v>
                </c:pt>
                <c:pt idx="8098">
                  <c:v>0.18401592677347586</c:v>
                </c:pt>
                <c:pt idx="8099">
                  <c:v>0.18404092677347583</c:v>
                </c:pt>
                <c:pt idx="8100">
                  <c:v>0.18406592677347583</c:v>
                </c:pt>
                <c:pt idx="8101">
                  <c:v>0.18409092677347583</c:v>
                </c:pt>
                <c:pt idx="8102">
                  <c:v>0.18411592677347585</c:v>
                </c:pt>
                <c:pt idx="8103">
                  <c:v>0.18414092677347582</c:v>
                </c:pt>
                <c:pt idx="8104">
                  <c:v>0.18416592677347582</c:v>
                </c:pt>
                <c:pt idx="8105">
                  <c:v>0.18419092677347582</c:v>
                </c:pt>
                <c:pt idx="8106">
                  <c:v>0.18421592677347584</c:v>
                </c:pt>
                <c:pt idx="8107">
                  <c:v>0.18424092677347581</c:v>
                </c:pt>
                <c:pt idx="8108">
                  <c:v>0.18426592677347581</c:v>
                </c:pt>
                <c:pt idx="8109">
                  <c:v>0.1842909267734758</c:v>
                </c:pt>
                <c:pt idx="8110">
                  <c:v>0.18431592677347583</c:v>
                </c:pt>
                <c:pt idx="8111">
                  <c:v>0.1843409267734758</c:v>
                </c:pt>
                <c:pt idx="8112">
                  <c:v>0.1843659267734758</c:v>
                </c:pt>
                <c:pt idx="8113">
                  <c:v>0.18439092677347579</c:v>
                </c:pt>
                <c:pt idx="8114">
                  <c:v>0.18441592677347582</c:v>
                </c:pt>
                <c:pt idx="8115">
                  <c:v>0.18444092677347579</c:v>
                </c:pt>
                <c:pt idx="8116">
                  <c:v>0.18446592677347579</c:v>
                </c:pt>
                <c:pt idx="8117">
                  <c:v>0.18449092677347578</c:v>
                </c:pt>
                <c:pt idx="8118">
                  <c:v>0.18451592677347581</c:v>
                </c:pt>
                <c:pt idx="8119">
                  <c:v>0.18454092677347578</c:v>
                </c:pt>
                <c:pt idx="8120">
                  <c:v>0.18456592677347577</c:v>
                </c:pt>
                <c:pt idx="8121">
                  <c:v>0.18459092677347577</c:v>
                </c:pt>
                <c:pt idx="8122">
                  <c:v>0.1846159267734758</c:v>
                </c:pt>
                <c:pt idx="8123">
                  <c:v>0.18464092677347577</c:v>
                </c:pt>
                <c:pt idx="8124">
                  <c:v>0.18466592677347576</c:v>
                </c:pt>
                <c:pt idx="8125">
                  <c:v>0.18469092677347576</c:v>
                </c:pt>
                <c:pt idx="8126">
                  <c:v>0.18471592677347579</c:v>
                </c:pt>
                <c:pt idx="8127">
                  <c:v>0.18474092677347576</c:v>
                </c:pt>
                <c:pt idx="8128">
                  <c:v>0.18476592677347575</c:v>
                </c:pt>
                <c:pt idx="8129">
                  <c:v>0.18479092677347575</c:v>
                </c:pt>
                <c:pt idx="8130">
                  <c:v>0.18481592677347577</c:v>
                </c:pt>
                <c:pt idx="8131">
                  <c:v>0.18484092677347574</c:v>
                </c:pt>
                <c:pt idx="8132">
                  <c:v>0.18486592677347574</c:v>
                </c:pt>
                <c:pt idx="8133">
                  <c:v>0.18489092677347574</c:v>
                </c:pt>
                <c:pt idx="8134">
                  <c:v>0.18491592677347576</c:v>
                </c:pt>
                <c:pt idx="8135">
                  <c:v>0.18494092677347573</c:v>
                </c:pt>
                <c:pt idx="8136">
                  <c:v>0.18496592677347573</c:v>
                </c:pt>
                <c:pt idx="8137">
                  <c:v>0.18499092677347573</c:v>
                </c:pt>
                <c:pt idx="8138">
                  <c:v>0.18501592677347575</c:v>
                </c:pt>
                <c:pt idx="8139">
                  <c:v>0.18504092677347572</c:v>
                </c:pt>
                <c:pt idx="8140">
                  <c:v>0.18506592677347572</c:v>
                </c:pt>
                <c:pt idx="8141">
                  <c:v>0.18509092677347572</c:v>
                </c:pt>
                <c:pt idx="8142">
                  <c:v>0.18511592677347574</c:v>
                </c:pt>
                <c:pt idx="8143">
                  <c:v>0.18514092677347571</c:v>
                </c:pt>
                <c:pt idx="8144">
                  <c:v>0.18516592677347571</c:v>
                </c:pt>
                <c:pt idx="8145">
                  <c:v>0.18519092677347571</c:v>
                </c:pt>
                <c:pt idx="8146">
                  <c:v>0.18521592677347573</c:v>
                </c:pt>
                <c:pt idx="8147">
                  <c:v>0.1852409267734757</c:v>
                </c:pt>
                <c:pt idx="8148">
                  <c:v>0.1852659267734757</c:v>
                </c:pt>
                <c:pt idx="8149">
                  <c:v>0.18529092677347569</c:v>
                </c:pt>
                <c:pt idx="8150">
                  <c:v>0.18531592677347572</c:v>
                </c:pt>
                <c:pt idx="8151">
                  <c:v>0.18534092677347569</c:v>
                </c:pt>
                <c:pt idx="8152">
                  <c:v>0.18536592677347569</c:v>
                </c:pt>
                <c:pt idx="8153">
                  <c:v>0.18539092677347568</c:v>
                </c:pt>
                <c:pt idx="8154">
                  <c:v>0.18541592677347571</c:v>
                </c:pt>
                <c:pt idx="8155">
                  <c:v>0.18544092677347568</c:v>
                </c:pt>
                <c:pt idx="8156">
                  <c:v>0.18546592677347568</c:v>
                </c:pt>
                <c:pt idx="8157">
                  <c:v>0.18549092677347567</c:v>
                </c:pt>
                <c:pt idx="8158">
                  <c:v>0.1855159267734757</c:v>
                </c:pt>
                <c:pt idx="8159">
                  <c:v>0.18554092677347567</c:v>
                </c:pt>
                <c:pt idx="8160">
                  <c:v>0.18556592677347566</c:v>
                </c:pt>
                <c:pt idx="8161">
                  <c:v>0.18559092677347566</c:v>
                </c:pt>
                <c:pt idx="8162">
                  <c:v>0.18561592677347569</c:v>
                </c:pt>
                <c:pt idx="8163">
                  <c:v>0.18564092677347566</c:v>
                </c:pt>
                <c:pt idx="8164">
                  <c:v>0.18566592677347565</c:v>
                </c:pt>
                <c:pt idx="8165">
                  <c:v>0.18569092677347565</c:v>
                </c:pt>
                <c:pt idx="8166">
                  <c:v>0.18571592677347568</c:v>
                </c:pt>
                <c:pt idx="8167">
                  <c:v>0.18574092677347565</c:v>
                </c:pt>
                <c:pt idx="8168">
                  <c:v>0.18576592677347564</c:v>
                </c:pt>
                <c:pt idx="8169">
                  <c:v>0.18579092677347564</c:v>
                </c:pt>
                <c:pt idx="8170">
                  <c:v>0.18581592677347566</c:v>
                </c:pt>
                <c:pt idx="8171">
                  <c:v>0.18584092677347563</c:v>
                </c:pt>
                <c:pt idx="8172">
                  <c:v>0.18586592677347563</c:v>
                </c:pt>
                <c:pt idx="8173">
                  <c:v>0.18589092677347563</c:v>
                </c:pt>
                <c:pt idx="8174">
                  <c:v>0.18591592677347565</c:v>
                </c:pt>
                <c:pt idx="8175">
                  <c:v>0.18594092677347562</c:v>
                </c:pt>
                <c:pt idx="8176">
                  <c:v>0.18596592677347562</c:v>
                </c:pt>
                <c:pt idx="8177">
                  <c:v>0.18599092677347562</c:v>
                </c:pt>
                <c:pt idx="8178">
                  <c:v>0.18601592677347564</c:v>
                </c:pt>
                <c:pt idx="8179">
                  <c:v>0.18604092677347561</c:v>
                </c:pt>
                <c:pt idx="8180">
                  <c:v>0.18606592677347561</c:v>
                </c:pt>
                <c:pt idx="8181">
                  <c:v>0.18609092677347561</c:v>
                </c:pt>
                <c:pt idx="8182">
                  <c:v>0.18611592677347563</c:v>
                </c:pt>
                <c:pt idx="8183">
                  <c:v>0.1861409267734756</c:v>
                </c:pt>
                <c:pt idx="8184">
                  <c:v>0.1861659267734756</c:v>
                </c:pt>
                <c:pt idx="8185">
                  <c:v>0.1861909267734756</c:v>
                </c:pt>
                <c:pt idx="8186">
                  <c:v>0.18621592677347562</c:v>
                </c:pt>
                <c:pt idx="8187">
                  <c:v>0.18624092677347559</c:v>
                </c:pt>
                <c:pt idx="8188">
                  <c:v>0.18626592677347559</c:v>
                </c:pt>
                <c:pt idx="8189">
                  <c:v>0.18629092677347558</c:v>
                </c:pt>
                <c:pt idx="8190">
                  <c:v>0.18631592677347561</c:v>
                </c:pt>
                <c:pt idx="8191">
                  <c:v>0.18634092677347558</c:v>
                </c:pt>
                <c:pt idx="8192">
                  <c:v>0.18636592677347558</c:v>
                </c:pt>
                <c:pt idx="8193">
                  <c:v>0.18639092677347557</c:v>
                </c:pt>
                <c:pt idx="8194">
                  <c:v>0.1864159267734756</c:v>
                </c:pt>
                <c:pt idx="8195">
                  <c:v>0.18644092677347557</c:v>
                </c:pt>
                <c:pt idx="8196">
                  <c:v>0.18646592677347557</c:v>
                </c:pt>
                <c:pt idx="8197">
                  <c:v>0.18649092677347556</c:v>
                </c:pt>
                <c:pt idx="8198">
                  <c:v>0.18651592677347559</c:v>
                </c:pt>
                <c:pt idx="8199">
                  <c:v>0.18654092677347556</c:v>
                </c:pt>
                <c:pt idx="8200">
                  <c:v>0.18656592677347555</c:v>
                </c:pt>
                <c:pt idx="8201">
                  <c:v>0.18659092677347555</c:v>
                </c:pt>
                <c:pt idx="8202">
                  <c:v>0.18661592677347558</c:v>
                </c:pt>
                <c:pt idx="8203">
                  <c:v>0.18664092677347555</c:v>
                </c:pt>
                <c:pt idx="8204">
                  <c:v>0.18666592677347554</c:v>
                </c:pt>
                <c:pt idx="8205">
                  <c:v>0.18669092677347554</c:v>
                </c:pt>
                <c:pt idx="8206">
                  <c:v>0.18671592677347557</c:v>
                </c:pt>
                <c:pt idx="8207">
                  <c:v>0.18674092677347554</c:v>
                </c:pt>
                <c:pt idx="8208">
                  <c:v>0.18676592677347553</c:v>
                </c:pt>
                <c:pt idx="8209">
                  <c:v>0.18679092677347553</c:v>
                </c:pt>
                <c:pt idx="8210">
                  <c:v>0.18681592677347555</c:v>
                </c:pt>
                <c:pt idx="8211">
                  <c:v>0.18684092677347552</c:v>
                </c:pt>
                <c:pt idx="8212">
                  <c:v>0.18686592677347552</c:v>
                </c:pt>
                <c:pt idx="8213">
                  <c:v>0.18689092677347552</c:v>
                </c:pt>
                <c:pt idx="8214">
                  <c:v>0.18691592677347554</c:v>
                </c:pt>
                <c:pt idx="8215">
                  <c:v>0.18694092677347551</c:v>
                </c:pt>
                <c:pt idx="8216">
                  <c:v>0.18696592677347551</c:v>
                </c:pt>
                <c:pt idx="8217">
                  <c:v>0.18699092677347551</c:v>
                </c:pt>
                <c:pt idx="8218">
                  <c:v>0.18701592677347553</c:v>
                </c:pt>
                <c:pt idx="8219">
                  <c:v>0.1870409267734755</c:v>
                </c:pt>
                <c:pt idx="8220">
                  <c:v>0.1870659267734755</c:v>
                </c:pt>
                <c:pt idx="8221">
                  <c:v>0.1870909267734755</c:v>
                </c:pt>
                <c:pt idx="8222">
                  <c:v>0.18711592677347552</c:v>
                </c:pt>
                <c:pt idx="8223">
                  <c:v>0.18714092677347549</c:v>
                </c:pt>
                <c:pt idx="8224">
                  <c:v>0.18716592677347549</c:v>
                </c:pt>
                <c:pt idx="8225">
                  <c:v>0.18719092677347549</c:v>
                </c:pt>
                <c:pt idx="8226">
                  <c:v>0.18721592677347551</c:v>
                </c:pt>
                <c:pt idx="8227">
                  <c:v>0.18724092677347548</c:v>
                </c:pt>
                <c:pt idx="8228">
                  <c:v>0.18726592677347548</c:v>
                </c:pt>
                <c:pt idx="8229">
                  <c:v>0.18729092677347547</c:v>
                </c:pt>
                <c:pt idx="8230">
                  <c:v>0.1873159267734755</c:v>
                </c:pt>
                <c:pt idx="8231">
                  <c:v>0.18734092677347547</c:v>
                </c:pt>
                <c:pt idx="8232">
                  <c:v>0.18736592677347547</c:v>
                </c:pt>
                <c:pt idx="8233">
                  <c:v>0.18739092677347546</c:v>
                </c:pt>
                <c:pt idx="8234">
                  <c:v>0.18741592677347549</c:v>
                </c:pt>
                <c:pt idx="8235">
                  <c:v>0.18744092677347546</c:v>
                </c:pt>
                <c:pt idx="8236">
                  <c:v>0.18746592677347546</c:v>
                </c:pt>
                <c:pt idx="8237">
                  <c:v>0.18749092677347545</c:v>
                </c:pt>
                <c:pt idx="8238">
                  <c:v>0.18751592677347548</c:v>
                </c:pt>
                <c:pt idx="8239">
                  <c:v>0.18754092677347545</c:v>
                </c:pt>
                <c:pt idx="8240">
                  <c:v>0.18756592677347544</c:v>
                </c:pt>
                <c:pt idx="8241">
                  <c:v>0.18759092677347544</c:v>
                </c:pt>
                <c:pt idx="8242">
                  <c:v>0.18761592677347547</c:v>
                </c:pt>
                <c:pt idx="8243">
                  <c:v>0.18764092677347544</c:v>
                </c:pt>
                <c:pt idx="8244">
                  <c:v>0.18766592677347543</c:v>
                </c:pt>
                <c:pt idx="8245">
                  <c:v>0.18769092677347543</c:v>
                </c:pt>
                <c:pt idx="8246">
                  <c:v>0.18771592677347546</c:v>
                </c:pt>
                <c:pt idx="8247">
                  <c:v>0.18774092677347543</c:v>
                </c:pt>
                <c:pt idx="8248">
                  <c:v>0.18776592677347542</c:v>
                </c:pt>
                <c:pt idx="8249">
                  <c:v>0.18779092677347542</c:v>
                </c:pt>
                <c:pt idx="8250">
                  <c:v>0.18781592677347544</c:v>
                </c:pt>
                <c:pt idx="8251">
                  <c:v>0.18784092677347541</c:v>
                </c:pt>
                <c:pt idx="8252">
                  <c:v>0.18786592677347541</c:v>
                </c:pt>
                <c:pt idx="8253">
                  <c:v>0.18789092677347541</c:v>
                </c:pt>
                <c:pt idx="8254">
                  <c:v>0.18791592677347543</c:v>
                </c:pt>
                <c:pt idx="8255">
                  <c:v>0.1879409267734754</c:v>
                </c:pt>
                <c:pt idx="8256">
                  <c:v>0.1879659267734754</c:v>
                </c:pt>
                <c:pt idx="8257">
                  <c:v>0.1879909267734754</c:v>
                </c:pt>
                <c:pt idx="8258">
                  <c:v>0.18801592677347542</c:v>
                </c:pt>
                <c:pt idx="8259">
                  <c:v>0.18804092677347539</c:v>
                </c:pt>
                <c:pt idx="8260">
                  <c:v>0.18806592677347539</c:v>
                </c:pt>
                <c:pt idx="8261">
                  <c:v>0.18809092677347539</c:v>
                </c:pt>
                <c:pt idx="8262">
                  <c:v>0.18811592677347541</c:v>
                </c:pt>
                <c:pt idx="8263">
                  <c:v>0.18814092677347538</c:v>
                </c:pt>
                <c:pt idx="8264">
                  <c:v>0.18816592677347538</c:v>
                </c:pt>
                <c:pt idx="8265">
                  <c:v>0.18819092677347538</c:v>
                </c:pt>
                <c:pt idx="8266">
                  <c:v>0.1882159267734754</c:v>
                </c:pt>
                <c:pt idx="8267">
                  <c:v>0.18824092677347537</c:v>
                </c:pt>
                <c:pt idx="8268">
                  <c:v>0.18826592677347537</c:v>
                </c:pt>
                <c:pt idx="8269">
                  <c:v>0.18829092677347536</c:v>
                </c:pt>
                <c:pt idx="8270">
                  <c:v>0.18831592677347539</c:v>
                </c:pt>
                <c:pt idx="8271">
                  <c:v>0.18834092677347536</c:v>
                </c:pt>
                <c:pt idx="8272">
                  <c:v>0.18836592677347536</c:v>
                </c:pt>
                <c:pt idx="8273">
                  <c:v>0.18839092677347535</c:v>
                </c:pt>
                <c:pt idx="8274">
                  <c:v>0.18841592677347538</c:v>
                </c:pt>
                <c:pt idx="8275">
                  <c:v>0.18844092677347535</c:v>
                </c:pt>
                <c:pt idx="8276">
                  <c:v>0.18846592677347535</c:v>
                </c:pt>
                <c:pt idx="8277">
                  <c:v>0.18849092677347534</c:v>
                </c:pt>
                <c:pt idx="8278">
                  <c:v>0.18851592677347537</c:v>
                </c:pt>
                <c:pt idx="8279">
                  <c:v>0.18854092677347534</c:v>
                </c:pt>
                <c:pt idx="8280">
                  <c:v>0.18856592677347533</c:v>
                </c:pt>
                <c:pt idx="8281">
                  <c:v>0.18859092677347533</c:v>
                </c:pt>
                <c:pt idx="8282">
                  <c:v>0.18861592677347536</c:v>
                </c:pt>
                <c:pt idx="8283">
                  <c:v>0.18864092677347533</c:v>
                </c:pt>
                <c:pt idx="8284">
                  <c:v>0.18866592677347532</c:v>
                </c:pt>
                <c:pt idx="8285">
                  <c:v>0.18869092677347532</c:v>
                </c:pt>
                <c:pt idx="8286">
                  <c:v>0.18871592677347535</c:v>
                </c:pt>
                <c:pt idx="8287">
                  <c:v>0.18874092677347531</c:v>
                </c:pt>
                <c:pt idx="8288">
                  <c:v>0.18876592677347531</c:v>
                </c:pt>
                <c:pt idx="8289">
                  <c:v>0.18879092677347531</c:v>
                </c:pt>
                <c:pt idx="8290">
                  <c:v>0.18881592677347533</c:v>
                </c:pt>
                <c:pt idx="8291">
                  <c:v>0.1888409267734753</c:v>
                </c:pt>
                <c:pt idx="8292">
                  <c:v>0.1888659267734753</c:v>
                </c:pt>
                <c:pt idx="8293">
                  <c:v>0.1888909267734753</c:v>
                </c:pt>
                <c:pt idx="8294">
                  <c:v>0.18891592677347532</c:v>
                </c:pt>
                <c:pt idx="8295">
                  <c:v>0.18894092677347529</c:v>
                </c:pt>
                <c:pt idx="8296">
                  <c:v>0.18896592677347529</c:v>
                </c:pt>
                <c:pt idx="8297">
                  <c:v>0.18899092677347529</c:v>
                </c:pt>
                <c:pt idx="8298">
                  <c:v>0.18901592677347531</c:v>
                </c:pt>
                <c:pt idx="8299">
                  <c:v>0.18904092677347528</c:v>
                </c:pt>
                <c:pt idx="8300">
                  <c:v>0.18906592677347528</c:v>
                </c:pt>
                <c:pt idx="8301">
                  <c:v>0.18909092677347528</c:v>
                </c:pt>
                <c:pt idx="8302">
                  <c:v>0.1891159267734753</c:v>
                </c:pt>
                <c:pt idx="8303">
                  <c:v>0.18914092677347527</c:v>
                </c:pt>
                <c:pt idx="8304">
                  <c:v>0.18916592677347527</c:v>
                </c:pt>
                <c:pt idx="8305">
                  <c:v>0.18919092677347527</c:v>
                </c:pt>
                <c:pt idx="8306">
                  <c:v>0.18921592677347529</c:v>
                </c:pt>
                <c:pt idx="8307">
                  <c:v>0.18924092677347526</c:v>
                </c:pt>
                <c:pt idx="8308">
                  <c:v>0.18926592677347526</c:v>
                </c:pt>
                <c:pt idx="8309">
                  <c:v>0.18929092677347525</c:v>
                </c:pt>
                <c:pt idx="8310">
                  <c:v>0.18931592677347528</c:v>
                </c:pt>
                <c:pt idx="8311">
                  <c:v>0.18934092677347525</c:v>
                </c:pt>
                <c:pt idx="8312">
                  <c:v>0.18936592677347525</c:v>
                </c:pt>
                <c:pt idx="8313">
                  <c:v>0.18939092677347524</c:v>
                </c:pt>
                <c:pt idx="8314">
                  <c:v>0.18941592677347527</c:v>
                </c:pt>
                <c:pt idx="8315">
                  <c:v>0.18944092677347524</c:v>
                </c:pt>
                <c:pt idx="8316">
                  <c:v>0.18946592677347524</c:v>
                </c:pt>
                <c:pt idx="8317">
                  <c:v>0.18949092677347523</c:v>
                </c:pt>
                <c:pt idx="8318">
                  <c:v>0.18951592677347526</c:v>
                </c:pt>
                <c:pt idx="8319">
                  <c:v>0.18954092677347523</c:v>
                </c:pt>
                <c:pt idx="8320">
                  <c:v>0.18956592677347522</c:v>
                </c:pt>
                <c:pt idx="8321">
                  <c:v>0.18959092677347522</c:v>
                </c:pt>
                <c:pt idx="8322">
                  <c:v>0.18961592677347525</c:v>
                </c:pt>
                <c:pt idx="8323">
                  <c:v>0.18964092677347522</c:v>
                </c:pt>
                <c:pt idx="8324">
                  <c:v>0.18966592677347521</c:v>
                </c:pt>
                <c:pt idx="8325">
                  <c:v>0.18969092677347521</c:v>
                </c:pt>
                <c:pt idx="8326">
                  <c:v>0.18971592677347524</c:v>
                </c:pt>
                <c:pt idx="8327">
                  <c:v>0.1897409267734752</c:v>
                </c:pt>
                <c:pt idx="8328">
                  <c:v>0.1897659267734752</c:v>
                </c:pt>
                <c:pt idx="8329">
                  <c:v>0.1897909267734752</c:v>
                </c:pt>
                <c:pt idx="8330">
                  <c:v>0.18981592677347522</c:v>
                </c:pt>
                <c:pt idx="8331">
                  <c:v>0.18984092677347519</c:v>
                </c:pt>
                <c:pt idx="8332">
                  <c:v>0.18986592677347519</c:v>
                </c:pt>
                <c:pt idx="8333">
                  <c:v>0.18989092677347519</c:v>
                </c:pt>
                <c:pt idx="8334">
                  <c:v>0.18991592677347521</c:v>
                </c:pt>
                <c:pt idx="8335">
                  <c:v>0.18994092677347518</c:v>
                </c:pt>
                <c:pt idx="8336">
                  <c:v>0.18996592677347518</c:v>
                </c:pt>
                <c:pt idx="8337">
                  <c:v>0.18999092677347518</c:v>
                </c:pt>
                <c:pt idx="8338">
                  <c:v>0.1900159267734752</c:v>
                </c:pt>
                <c:pt idx="8339">
                  <c:v>0.19004092677347517</c:v>
                </c:pt>
                <c:pt idx="8340">
                  <c:v>0.19006592677347517</c:v>
                </c:pt>
                <c:pt idx="8341">
                  <c:v>0.19009092677347517</c:v>
                </c:pt>
                <c:pt idx="8342">
                  <c:v>0.19011592677347519</c:v>
                </c:pt>
                <c:pt idx="8343">
                  <c:v>0.19014092677347516</c:v>
                </c:pt>
                <c:pt idx="8344">
                  <c:v>0.19016592677347516</c:v>
                </c:pt>
                <c:pt idx="8345">
                  <c:v>0.19019092677347516</c:v>
                </c:pt>
                <c:pt idx="8346">
                  <c:v>0.19021592677347518</c:v>
                </c:pt>
                <c:pt idx="8347">
                  <c:v>0.19024092677347515</c:v>
                </c:pt>
                <c:pt idx="8348">
                  <c:v>0.19026592677347515</c:v>
                </c:pt>
                <c:pt idx="8349">
                  <c:v>0.19029092677347514</c:v>
                </c:pt>
                <c:pt idx="8350">
                  <c:v>0.19031592677347517</c:v>
                </c:pt>
                <c:pt idx="8351">
                  <c:v>0.19034092677347514</c:v>
                </c:pt>
                <c:pt idx="8352">
                  <c:v>0.19036592677347514</c:v>
                </c:pt>
                <c:pt idx="8353">
                  <c:v>0.19039092677347513</c:v>
                </c:pt>
                <c:pt idx="8354">
                  <c:v>0.19041592677347516</c:v>
                </c:pt>
                <c:pt idx="8355">
                  <c:v>0.19044092677347513</c:v>
                </c:pt>
                <c:pt idx="8356">
                  <c:v>0.19046592677347512</c:v>
                </c:pt>
                <c:pt idx="8357">
                  <c:v>0.19049092677347512</c:v>
                </c:pt>
                <c:pt idx="8358">
                  <c:v>0.19051592677347515</c:v>
                </c:pt>
                <c:pt idx="8359">
                  <c:v>0.19054092677347512</c:v>
                </c:pt>
                <c:pt idx="8360">
                  <c:v>0.19056592677347511</c:v>
                </c:pt>
                <c:pt idx="8361">
                  <c:v>0.19059092677347511</c:v>
                </c:pt>
                <c:pt idx="8362">
                  <c:v>0.19061592677347514</c:v>
                </c:pt>
                <c:pt idx="8363">
                  <c:v>0.19064092677347511</c:v>
                </c:pt>
                <c:pt idx="8364">
                  <c:v>0.1906659267734751</c:v>
                </c:pt>
                <c:pt idx="8365">
                  <c:v>0.1906909267734751</c:v>
                </c:pt>
                <c:pt idx="8366">
                  <c:v>0.19071592677347513</c:v>
                </c:pt>
                <c:pt idx="8367">
                  <c:v>0.19074092677347509</c:v>
                </c:pt>
                <c:pt idx="8368">
                  <c:v>0.19076592677347509</c:v>
                </c:pt>
                <c:pt idx="8369">
                  <c:v>0.19079092677347509</c:v>
                </c:pt>
                <c:pt idx="8370">
                  <c:v>0.19081592677347511</c:v>
                </c:pt>
                <c:pt idx="8371">
                  <c:v>0.19084092677347508</c:v>
                </c:pt>
                <c:pt idx="8372">
                  <c:v>0.19086592677347508</c:v>
                </c:pt>
                <c:pt idx="8373">
                  <c:v>0.19089092677347508</c:v>
                </c:pt>
                <c:pt idx="8374">
                  <c:v>0.1909159267734751</c:v>
                </c:pt>
                <c:pt idx="8375">
                  <c:v>0.19094092677347507</c:v>
                </c:pt>
                <c:pt idx="8376">
                  <c:v>0.19096592677347507</c:v>
                </c:pt>
                <c:pt idx="8377">
                  <c:v>0.19099092677347507</c:v>
                </c:pt>
                <c:pt idx="8378">
                  <c:v>0.19101592677347509</c:v>
                </c:pt>
                <c:pt idx="8379">
                  <c:v>0.19104092677347506</c:v>
                </c:pt>
                <c:pt idx="8380">
                  <c:v>0.19106592677347506</c:v>
                </c:pt>
                <c:pt idx="8381">
                  <c:v>0.19109092677347506</c:v>
                </c:pt>
                <c:pt idx="8382">
                  <c:v>0.19111592677347508</c:v>
                </c:pt>
                <c:pt idx="8383">
                  <c:v>0.19114092677347505</c:v>
                </c:pt>
                <c:pt idx="8384">
                  <c:v>0.19116592677347505</c:v>
                </c:pt>
                <c:pt idx="8385">
                  <c:v>0.19119092677347505</c:v>
                </c:pt>
                <c:pt idx="8386">
                  <c:v>0.19121592677347507</c:v>
                </c:pt>
                <c:pt idx="8387">
                  <c:v>0.19124092677347504</c:v>
                </c:pt>
                <c:pt idx="8388">
                  <c:v>0.19126592677347504</c:v>
                </c:pt>
                <c:pt idx="8389">
                  <c:v>0.19129092677347503</c:v>
                </c:pt>
                <c:pt idx="8390">
                  <c:v>0.19131592677347506</c:v>
                </c:pt>
                <c:pt idx="8391">
                  <c:v>0.19134092677347503</c:v>
                </c:pt>
                <c:pt idx="8392">
                  <c:v>0.19136592677347503</c:v>
                </c:pt>
                <c:pt idx="8393">
                  <c:v>0.19139092677347502</c:v>
                </c:pt>
                <c:pt idx="8394">
                  <c:v>0.19141592677347505</c:v>
                </c:pt>
                <c:pt idx="8395">
                  <c:v>0.19144092677347502</c:v>
                </c:pt>
                <c:pt idx="8396">
                  <c:v>0.19146592677347501</c:v>
                </c:pt>
                <c:pt idx="8397">
                  <c:v>0.19149092677347501</c:v>
                </c:pt>
                <c:pt idx="8398">
                  <c:v>0.19151592677347504</c:v>
                </c:pt>
                <c:pt idx="8399">
                  <c:v>0.19154092677347501</c:v>
                </c:pt>
                <c:pt idx="8400">
                  <c:v>0.191565926773475</c:v>
                </c:pt>
                <c:pt idx="8401">
                  <c:v>0.191590926773475</c:v>
                </c:pt>
                <c:pt idx="8402">
                  <c:v>0.19161592677347503</c:v>
                </c:pt>
                <c:pt idx="8403">
                  <c:v>0.191640926773475</c:v>
                </c:pt>
                <c:pt idx="8404">
                  <c:v>0.19166592677347499</c:v>
                </c:pt>
                <c:pt idx="8405">
                  <c:v>0.19169092677347499</c:v>
                </c:pt>
                <c:pt idx="8406">
                  <c:v>0.19171592677347501</c:v>
                </c:pt>
                <c:pt idx="8407">
                  <c:v>0.19174092677347498</c:v>
                </c:pt>
                <c:pt idx="8408">
                  <c:v>0.19176592677347498</c:v>
                </c:pt>
                <c:pt idx="8409">
                  <c:v>0.19179092677347498</c:v>
                </c:pt>
                <c:pt idx="8410">
                  <c:v>0.191815926773475</c:v>
                </c:pt>
                <c:pt idx="8411">
                  <c:v>0.19184092677347497</c:v>
                </c:pt>
                <c:pt idx="8412">
                  <c:v>0.19186592677347497</c:v>
                </c:pt>
                <c:pt idx="8413">
                  <c:v>0.19189092677347497</c:v>
                </c:pt>
                <c:pt idx="8414">
                  <c:v>0.19191592677347499</c:v>
                </c:pt>
                <c:pt idx="8415">
                  <c:v>0.19194092677347496</c:v>
                </c:pt>
                <c:pt idx="8416">
                  <c:v>0.19196592677347496</c:v>
                </c:pt>
                <c:pt idx="8417">
                  <c:v>0.19199092677347496</c:v>
                </c:pt>
                <c:pt idx="8418">
                  <c:v>0.19201592677347498</c:v>
                </c:pt>
                <c:pt idx="8419">
                  <c:v>0.19204092677347495</c:v>
                </c:pt>
                <c:pt idx="8420">
                  <c:v>0.19206592677347495</c:v>
                </c:pt>
                <c:pt idx="8421">
                  <c:v>0.19209092677347495</c:v>
                </c:pt>
                <c:pt idx="8422">
                  <c:v>0.19211592677347497</c:v>
                </c:pt>
                <c:pt idx="8423">
                  <c:v>0.19214092677347494</c:v>
                </c:pt>
                <c:pt idx="8424">
                  <c:v>0.19216592677347494</c:v>
                </c:pt>
                <c:pt idx="8425">
                  <c:v>0.19219092677347493</c:v>
                </c:pt>
                <c:pt idx="8426">
                  <c:v>0.19221592677347496</c:v>
                </c:pt>
                <c:pt idx="8427">
                  <c:v>0.19224092677347493</c:v>
                </c:pt>
                <c:pt idx="8428">
                  <c:v>0.19226592677347493</c:v>
                </c:pt>
                <c:pt idx="8429">
                  <c:v>0.19229092677347492</c:v>
                </c:pt>
                <c:pt idx="8430">
                  <c:v>0.19231592677347495</c:v>
                </c:pt>
                <c:pt idx="8431">
                  <c:v>0.19234092677347492</c:v>
                </c:pt>
                <c:pt idx="8432">
                  <c:v>0.19236592677347492</c:v>
                </c:pt>
                <c:pt idx="8433">
                  <c:v>0.19239092677347491</c:v>
                </c:pt>
                <c:pt idx="8434">
                  <c:v>0.19241592677347494</c:v>
                </c:pt>
                <c:pt idx="8435">
                  <c:v>0.19244092677347491</c:v>
                </c:pt>
                <c:pt idx="8436">
                  <c:v>0.1924659267734749</c:v>
                </c:pt>
                <c:pt idx="8437">
                  <c:v>0.1924909267734749</c:v>
                </c:pt>
                <c:pt idx="8438">
                  <c:v>0.19251592677347493</c:v>
                </c:pt>
                <c:pt idx="8439">
                  <c:v>0.1925409267734749</c:v>
                </c:pt>
                <c:pt idx="8440">
                  <c:v>0.19256592677347489</c:v>
                </c:pt>
                <c:pt idx="8441">
                  <c:v>0.19259092677347489</c:v>
                </c:pt>
                <c:pt idx="8442">
                  <c:v>0.19261592677347492</c:v>
                </c:pt>
                <c:pt idx="8443">
                  <c:v>0.19264092677347489</c:v>
                </c:pt>
                <c:pt idx="8444">
                  <c:v>0.19266592677347488</c:v>
                </c:pt>
                <c:pt idx="8445">
                  <c:v>0.19269092677347488</c:v>
                </c:pt>
                <c:pt idx="8446">
                  <c:v>0.1927159267734749</c:v>
                </c:pt>
                <c:pt idx="8447">
                  <c:v>0.19274092677347487</c:v>
                </c:pt>
                <c:pt idx="8448">
                  <c:v>0.19276592677347487</c:v>
                </c:pt>
                <c:pt idx="8449">
                  <c:v>0.19279092677347487</c:v>
                </c:pt>
                <c:pt idx="8450">
                  <c:v>0.19281592677347489</c:v>
                </c:pt>
                <c:pt idx="8451">
                  <c:v>0.19284092677347486</c:v>
                </c:pt>
                <c:pt idx="8452">
                  <c:v>0.19286592677347486</c:v>
                </c:pt>
                <c:pt idx="8453">
                  <c:v>0.19289092677347486</c:v>
                </c:pt>
                <c:pt idx="8454">
                  <c:v>0.19291592677347488</c:v>
                </c:pt>
                <c:pt idx="8455">
                  <c:v>0.19294092677347485</c:v>
                </c:pt>
                <c:pt idx="8456">
                  <c:v>0.19296592677347485</c:v>
                </c:pt>
                <c:pt idx="8457">
                  <c:v>0.19299092677347485</c:v>
                </c:pt>
                <c:pt idx="8458">
                  <c:v>0.19301592677347487</c:v>
                </c:pt>
                <c:pt idx="8459">
                  <c:v>0.19304092677347484</c:v>
                </c:pt>
                <c:pt idx="8460">
                  <c:v>0.19306592677347484</c:v>
                </c:pt>
                <c:pt idx="8461">
                  <c:v>0.19309092677347484</c:v>
                </c:pt>
                <c:pt idx="8462">
                  <c:v>0.19311592677347486</c:v>
                </c:pt>
                <c:pt idx="8463">
                  <c:v>0.19314092677347483</c:v>
                </c:pt>
                <c:pt idx="8464">
                  <c:v>0.19316592677347483</c:v>
                </c:pt>
                <c:pt idx="8465">
                  <c:v>0.19319092677347482</c:v>
                </c:pt>
                <c:pt idx="8466">
                  <c:v>0.19321592677347485</c:v>
                </c:pt>
                <c:pt idx="8467">
                  <c:v>0.19324092677347482</c:v>
                </c:pt>
                <c:pt idx="8468">
                  <c:v>0.19326592677347482</c:v>
                </c:pt>
                <c:pt idx="8469">
                  <c:v>0.19329092677347481</c:v>
                </c:pt>
                <c:pt idx="8470">
                  <c:v>0.19331592677347484</c:v>
                </c:pt>
                <c:pt idx="8471">
                  <c:v>0.19334092677347481</c:v>
                </c:pt>
                <c:pt idx="8472">
                  <c:v>0.19336592677347481</c:v>
                </c:pt>
                <c:pt idx="8473">
                  <c:v>0.1933909267734748</c:v>
                </c:pt>
                <c:pt idx="8474">
                  <c:v>0.19341592677347483</c:v>
                </c:pt>
                <c:pt idx="8475">
                  <c:v>0.1934409267734748</c:v>
                </c:pt>
                <c:pt idx="8476">
                  <c:v>0.19346592677347479</c:v>
                </c:pt>
                <c:pt idx="8477">
                  <c:v>0.19349092677347479</c:v>
                </c:pt>
                <c:pt idx="8478">
                  <c:v>0.19351592677347482</c:v>
                </c:pt>
                <c:pt idx="8479">
                  <c:v>0.19354092677347479</c:v>
                </c:pt>
                <c:pt idx="8480">
                  <c:v>0.19356592677347478</c:v>
                </c:pt>
                <c:pt idx="8481">
                  <c:v>0.19359092677347478</c:v>
                </c:pt>
                <c:pt idx="8482">
                  <c:v>0.19361592677347481</c:v>
                </c:pt>
                <c:pt idx="8483">
                  <c:v>0.19364092677347478</c:v>
                </c:pt>
                <c:pt idx="8484">
                  <c:v>0.19366592677347477</c:v>
                </c:pt>
                <c:pt idx="8485">
                  <c:v>0.19369092677347477</c:v>
                </c:pt>
                <c:pt idx="8486">
                  <c:v>0.19371592677347479</c:v>
                </c:pt>
                <c:pt idx="8487">
                  <c:v>0.19374092677347476</c:v>
                </c:pt>
                <c:pt idx="8488">
                  <c:v>0.19376592677347476</c:v>
                </c:pt>
                <c:pt idx="8489">
                  <c:v>0.19379092677347476</c:v>
                </c:pt>
                <c:pt idx="8490">
                  <c:v>0.19381592677347478</c:v>
                </c:pt>
                <c:pt idx="8491">
                  <c:v>0.19384092677347475</c:v>
                </c:pt>
                <c:pt idx="8492">
                  <c:v>0.19386592677347475</c:v>
                </c:pt>
                <c:pt idx="8493">
                  <c:v>0.19389092677347475</c:v>
                </c:pt>
                <c:pt idx="8494">
                  <c:v>0.19391592677347477</c:v>
                </c:pt>
                <c:pt idx="8495">
                  <c:v>0.19394092677347474</c:v>
                </c:pt>
                <c:pt idx="8496">
                  <c:v>0.19396592677347474</c:v>
                </c:pt>
                <c:pt idx="8497">
                  <c:v>0.19399092677347474</c:v>
                </c:pt>
                <c:pt idx="8498">
                  <c:v>0.19401592677347476</c:v>
                </c:pt>
                <c:pt idx="8499">
                  <c:v>0.19404092677347473</c:v>
                </c:pt>
                <c:pt idx="8500">
                  <c:v>0.19406592677347473</c:v>
                </c:pt>
                <c:pt idx="8501">
                  <c:v>0.19409092677347473</c:v>
                </c:pt>
                <c:pt idx="8502">
                  <c:v>0.19411592677347475</c:v>
                </c:pt>
                <c:pt idx="8503">
                  <c:v>0.19414092677347472</c:v>
                </c:pt>
                <c:pt idx="8504">
                  <c:v>0.19416592677347472</c:v>
                </c:pt>
                <c:pt idx="8505">
                  <c:v>0.19419092677347471</c:v>
                </c:pt>
                <c:pt idx="8506">
                  <c:v>0.19421592677347474</c:v>
                </c:pt>
                <c:pt idx="8507">
                  <c:v>0.19424092677347471</c:v>
                </c:pt>
                <c:pt idx="8508">
                  <c:v>0.19426592677347471</c:v>
                </c:pt>
                <c:pt idx="8509">
                  <c:v>0.1942909267734747</c:v>
                </c:pt>
                <c:pt idx="8510">
                  <c:v>0.19431592677347473</c:v>
                </c:pt>
                <c:pt idx="8511">
                  <c:v>0.1943409267734747</c:v>
                </c:pt>
                <c:pt idx="8512">
                  <c:v>0.1943659267734747</c:v>
                </c:pt>
                <c:pt idx="8513">
                  <c:v>0.19439092677347469</c:v>
                </c:pt>
                <c:pt idx="8514">
                  <c:v>0.19441592677347472</c:v>
                </c:pt>
                <c:pt idx="8515">
                  <c:v>0.19444092677347469</c:v>
                </c:pt>
                <c:pt idx="8516">
                  <c:v>0.19446592677347468</c:v>
                </c:pt>
                <c:pt idx="8517">
                  <c:v>0.19449092677347468</c:v>
                </c:pt>
                <c:pt idx="8518">
                  <c:v>0.19451592677347471</c:v>
                </c:pt>
                <c:pt idx="8519">
                  <c:v>0.19454092677347468</c:v>
                </c:pt>
                <c:pt idx="8520">
                  <c:v>0.19456592677347467</c:v>
                </c:pt>
                <c:pt idx="8521">
                  <c:v>0.19459092677347467</c:v>
                </c:pt>
                <c:pt idx="8522">
                  <c:v>0.1946159267734747</c:v>
                </c:pt>
                <c:pt idx="8523">
                  <c:v>0.19464092677347467</c:v>
                </c:pt>
                <c:pt idx="8524">
                  <c:v>0.19466592677347466</c:v>
                </c:pt>
                <c:pt idx="8525">
                  <c:v>0.19469092677347466</c:v>
                </c:pt>
                <c:pt idx="8526">
                  <c:v>0.19471592677347468</c:v>
                </c:pt>
                <c:pt idx="8527">
                  <c:v>0.19474092677347465</c:v>
                </c:pt>
                <c:pt idx="8528">
                  <c:v>0.19476592677347465</c:v>
                </c:pt>
                <c:pt idx="8529">
                  <c:v>0.19479092677347465</c:v>
                </c:pt>
                <c:pt idx="8530">
                  <c:v>0.19481592677347467</c:v>
                </c:pt>
                <c:pt idx="8531">
                  <c:v>0.19484092677347464</c:v>
                </c:pt>
                <c:pt idx="8532">
                  <c:v>0.19486592677347464</c:v>
                </c:pt>
                <c:pt idx="8533">
                  <c:v>0.19489092677347464</c:v>
                </c:pt>
                <c:pt idx="8534">
                  <c:v>0.19491592677347466</c:v>
                </c:pt>
                <c:pt idx="8535">
                  <c:v>0.19494092677347463</c:v>
                </c:pt>
                <c:pt idx="8536">
                  <c:v>0.19496592677347463</c:v>
                </c:pt>
                <c:pt idx="8537">
                  <c:v>0.19499092677347463</c:v>
                </c:pt>
                <c:pt idx="8538">
                  <c:v>0.19501592677347465</c:v>
                </c:pt>
                <c:pt idx="8539">
                  <c:v>0.19504092677347462</c:v>
                </c:pt>
                <c:pt idx="8540">
                  <c:v>0.19506592677347462</c:v>
                </c:pt>
                <c:pt idx="8541">
                  <c:v>0.19509092677347462</c:v>
                </c:pt>
                <c:pt idx="8542">
                  <c:v>0.19511592677347464</c:v>
                </c:pt>
                <c:pt idx="8543">
                  <c:v>0.19514092677347461</c:v>
                </c:pt>
                <c:pt idx="8544">
                  <c:v>0.19516592677347461</c:v>
                </c:pt>
                <c:pt idx="8545">
                  <c:v>0.1951909267734746</c:v>
                </c:pt>
                <c:pt idx="8546">
                  <c:v>0.19521592677347463</c:v>
                </c:pt>
                <c:pt idx="8547">
                  <c:v>0.1952409267734746</c:v>
                </c:pt>
                <c:pt idx="8548">
                  <c:v>0.1952659267734746</c:v>
                </c:pt>
                <c:pt idx="8549">
                  <c:v>0.19529092677347459</c:v>
                </c:pt>
                <c:pt idx="8550">
                  <c:v>0.19531592677347462</c:v>
                </c:pt>
                <c:pt idx="8551">
                  <c:v>0.19534092677347459</c:v>
                </c:pt>
                <c:pt idx="8552">
                  <c:v>0.19536592677347459</c:v>
                </c:pt>
                <c:pt idx="8553">
                  <c:v>0.19539092677347458</c:v>
                </c:pt>
                <c:pt idx="8554">
                  <c:v>0.19541592677347461</c:v>
                </c:pt>
                <c:pt idx="8555">
                  <c:v>0.19544092677347458</c:v>
                </c:pt>
                <c:pt idx="8556">
                  <c:v>0.19546592677347457</c:v>
                </c:pt>
                <c:pt idx="8557">
                  <c:v>0.19549092677347457</c:v>
                </c:pt>
                <c:pt idx="8558">
                  <c:v>0.1955159267734746</c:v>
                </c:pt>
                <c:pt idx="8559">
                  <c:v>0.19554092677347457</c:v>
                </c:pt>
                <c:pt idx="8560">
                  <c:v>0.19556592677347456</c:v>
                </c:pt>
                <c:pt idx="8561">
                  <c:v>0.19559092677347456</c:v>
                </c:pt>
                <c:pt idx="8562">
                  <c:v>0.19561592677347459</c:v>
                </c:pt>
                <c:pt idx="8563">
                  <c:v>0.19564092677347455</c:v>
                </c:pt>
                <c:pt idx="8564">
                  <c:v>0.19566592677347455</c:v>
                </c:pt>
                <c:pt idx="8565">
                  <c:v>0.19569092677347455</c:v>
                </c:pt>
                <c:pt idx="8566">
                  <c:v>0.19571592677347457</c:v>
                </c:pt>
                <c:pt idx="8567">
                  <c:v>0.19574092677347454</c:v>
                </c:pt>
                <c:pt idx="8568">
                  <c:v>0.19576592677347454</c:v>
                </c:pt>
                <c:pt idx="8569">
                  <c:v>0.19579092677347454</c:v>
                </c:pt>
                <c:pt idx="8570">
                  <c:v>0.19581592677347456</c:v>
                </c:pt>
                <c:pt idx="8571">
                  <c:v>0.19584092677347453</c:v>
                </c:pt>
                <c:pt idx="8572">
                  <c:v>0.19586592677347453</c:v>
                </c:pt>
                <c:pt idx="8573">
                  <c:v>0.19589092677347453</c:v>
                </c:pt>
                <c:pt idx="8574">
                  <c:v>0.19591592677347455</c:v>
                </c:pt>
                <c:pt idx="8575">
                  <c:v>0.19594092677347452</c:v>
                </c:pt>
                <c:pt idx="8576">
                  <c:v>0.19596592677347452</c:v>
                </c:pt>
                <c:pt idx="8577">
                  <c:v>0.19599092677347452</c:v>
                </c:pt>
                <c:pt idx="8578">
                  <c:v>0.19601592677347454</c:v>
                </c:pt>
                <c:pt idx="8579">
                  <c:v>0.19604092677347451</c:v>
                </c:pt>
                <c:pt idx="8580">
                  <c:v>0.19606592677347451</c:v>
                </c:pt>
                <c:pt idx="8581">
                  <c:v>0.19609092677347451</c:v>
                </c:pt>
                <c:pt idx="8582">
                  <c:v>0.19611592677347453</c:v>
                </c:pt>
                <c:pt idx="8583">
                  <c:v>0.1961409267734745</c:v>
                </c:pt>
                <c:pt idx="8584">
                  <c:v>0.1961659267734745</c:v>
                </c:pt>
                <c:pt idx="8585">
                  <c:v>0.19619092677347449</c:v>
                </c:pt>
                <c:pt idx="8586">
                  <c:v>0.19621592677347452</c:v>
                </c:pt>
                <c:pt idx="8587">
                  <c:v>0.19624092677347449</c:v>
                </c:pt>
                <c:pt idx="8588">
                  <c:v>0.19626592677347449</c:v>
                </c:pt>
                <c:pt idx="8589">
                  <c:v>0.19629092677347448</c:v>
                </c:pt>
                <c:pt idx="8590">
                  <c:v>0.19631592677347451</c:v>
                </c:pt>
                <c:pt idx="8591">
                  <c:v>0.19634092677347448</c:v>
                </c:pt>
                <c:pt idx="8592">
                  <c:v>0.19636592677347448</c:v>
                </c:pt>
                <c:pt idx="8593">
                  <c:v>0.19639092677347447</c:v>
                </c:pt>
                <c:pt idx="8594">
                  <c:v>0.1964159267734745</c:v>
                </c:pt>
                <c:pt idx="8595">
                  <c:v>0.19644092677347447</c:v>
                </c:pt>
                <c:pt idx="8596">
                  <c:v>0.19646592677347446</c:v>
                </c:pt>
                <c:pt idx="8597">
                  <c:v>0.19649092677347446</c:v>
                </c:pt>
                <c:pt idx="8598">
                  <c:v>0.19651592677347449</c:v>
                </c:pt>
                <c:pt idx="8599">
                  <c:v>0.19654092677347446</c:v>
                </c:pt>
                <c:pt idx="8600">
                  <c:v>0.19656592677347445</c:v>
                </c:pt>
                <c:pt idx="8601">
                  <c:v>0.19659092677347445</c:v>
                </c:pt>
                <c:pt idx="8602">
                  <c:v>0.19661592677347448</c:v>
                </c:pt>
                <c:pt idx="8603">
                  <c:v>0.19664092677347444</c:v>
                </c:pt>
                <c:pt idx="8604">
                  <c:v>0.19666592677347444</c:v>
                </c:pt>
                <c:pt idx="8605">
                  <c:v>0.19669092677347444</c:v>
                </c:pt>
                <c:pt idx="8606">
                  <c:v>0.19671592677347446</c:v>
                </c:pt>
                <c:pt idx="8607">
                  <c:v>0.19674092677347443</c:v>
                </c:pt>
                <c:pt idx="8608">
                  <c:v>0.19676592677347443</c:v>
                </c:pt>
                <c:pt idx="8609">
                  <c:v>0.19679092677347443</c:v>
                </c:pt>
                <c:pt idx="8610">
                  <c:v>0.19681592677347445</c:v>
                </c:pt>
                <c:pt idx="8611">
                  <c:v>0.19684092677347442</c:v>
                </c:pt>
                <c:pt idx="8612">
                  <c:v>0.19686592677347442</c:v>
                </c:pt>
                <c:pt idx="8613">
                  <c:v>0.19689092677347442</c:v>
                </c:pt>
                <c:pt idx="8614">
                  <c:v>0.19691592677347444</c:v>
                </c:pt>
                <c:pt idx="8615">
                  <c:v>0.19694092677347441</c:v>
                </c:pt>
                <c:pt idx="8616">
                  <c:v>0.19696592677347441</c:v>
                </c:pt>
                <c:pt idx="8617">
                  <c:v>0.19699092677347441</c:v>
                </c:pt>
                <c:pt idx="8618">
                  <c:v>0.19701592677347443</c:v>
                </c:pt>
                <c:pt idx="8619">
                  <c:v>0.1970409267734744</c:v>
                </c:pt>
                <c:pt idx="8620">
                  <c:v>0.1970659267734744</c:v>
                </c:pt>
                <c:pt idx="8621">
                  <c:v>0.1970909267734744</c:v>
                </c:pt>
                <c:pt idx="8622">
                  <c:v>0.19711592677347442</c:v>
                </c:pt>
                <c:pt idx="8623">
                  <c:v>0.19714092677347439</c:v>
                </c:pt>
                <c:pt idx="8624">
                  <c:v>0.19716592677347439</c:v>
                </c:pt>
                <c:pt idx="8625">
                  <c:v>0.19719092677347438</c:v>
                </c:pt>
                <c:pt idx="8626">
                  <c:v>0.19721592677347441</c:v>
                </c:pt>
                <c:pt idx="8627">
                  <c:v>0.19724092677347438</c:v>
                </c:pt>
                <c:pt idx="8628">
                  <c:v>0.19726592677347438</c:v>
                </c:pt>
                <c:pt idx="8629">
                  <c:v>0.19729092677347437</c:v>
                </c:pt>
                <c:pt idx="8630">
                  <c:v>0.1973159267734744</c:v>
                </c:pt>
                <c:pt idx="8631">
                  <c:v>0.19734092677347437</c:v>
                </c:pt>
                <c:pt idx="8632">
                  <c:v>0.19736592677347436</c:v>
                </c:pt>
                <c:pt idx="8633">
                  <c:v>0.19739092677347436</c:v>
                </c:pt>
                <c:pt idx="8634">
                  <c:v>0.19741592677347439</c:v>
                </c:pt>
                <c:pt idx="8635">
                  <c:v>0.19744092677347436</c:v>
                </c:pt>
                <c:pt idx="8636">
                  <c:v>0.19746592677347435</c:v>
                </c:pt>
                <c:pt idx="8637">
                  <c:v>0.19749092677347435</c:v>
                </c:pt>
                <c:pt idx="8638">
                  <c:v>0.19751592677347438</c:v>
                </c:pt>
                <c:pt idx="8639">
                  <c:v>0.19754092677347435</c:v>
                </c:pt>
                <c:pt idx="8640">
                  <c:v>0.19756592677347434</c:v>
                </c:pt>
                <c:pt idx="8641">
                  <c:v>0.19759092677347434</c:v>
                </c:pt>
                <c:pt idx="8642">
                  <c:v>0.19761592677347437</c:v>
                </c:pt>
                <c:pt idx="8643">
                  <c:v>0.19764092677347433</c:v>
                </c:pt>
                <c:pt idx="8644">
                  <c:v>0.19766592677347433</c:v>
                </c:pt>
                <c:pt idx="8645">
                  <c:v>0.19769092677347433</c:v>
                </c:pt>
                <c:pt idx="8646">
                  <c:v>0.19771592677347435</c:v>
                </c:pt>
                <c:pt idx="8647">
                  <c:v>0.19774092677347432</c:v>
                </c:pt>
                <c:pt idx="8648">
                  <c:v>0.19776592677347432</c:v>
                </c:pt>
                <c:pt idx="8649">
                  <c:v>0.19779092677347432</c:v>
                </c:pt>
                <c:pt idx="8650">
                  <c:v>0.19781592677347434</c:v>
                </c:pt>
                <c:pt idx="8651">
                  <c:v>0.19784092677347431</c:v>
                </c:pt>
                <c:pt idx="8652">
                  <c:v>0.19786592677347431</c:v>
                </c:pt>
                <c:pt idx="8653">
                  <c:v>0.19789092677347431</c:v>
                </c:pt>
                <c:pt idx="8654">
                  <c:v>0.19791592677347433</c:v>
                </c:pt>
                <c:pt idx="8655">
                  <c:v>0.19794092677347433</c:v>
                </c:pt>
                <c:pt idx="8656">
                  <c:v>0.1979659267734743</c:v>
                </c:pt>
                <c:pt idx="8657">
                  <c:v>0.19799092677347432</c:v>
                </c:pt>
                <c:pt idx="8658">
                  <c:v>0.19801592677347432</c:v>
                </c:pt>
                <c:pt idx="8659">
                  <c:v>0.19804092677347432</c:v>
                </c:pt>
                <c:pt idx="8660">
                  <c:v>0.19806592677347429</c:v>
                </c:pt>
                <c:pt idx="8661">
                  <c:v>0.19809092677347431</c:v>
                </c:pt>
                <c:pt idx="8662">
                  <c:v>0.19811592677347431</c:v>
                </c:pt>
                <c:pt idx="8663">
                  <c:v>0.19814092677347431</c:v>
                </c:pt>
                <c:pt idx="8664">
                  <c:v>0.19816592677347428</c:v>
                </c:pt>
                <c:pt idx="8665">
                  <c:v>0.1981909267734743</c:v>
                </c:pt>
                <c:pt idx="8666">
                  <c:v>0.1982159267734743</c:v>
                </c:pt>
                <c:pt idx="8667">
                  <c:v>0.1982409267734743</c:v>
                </c:pt>
                <c:pt idx="8668">
                  <c:v>0.19826592677347427</c:v>
                </c:pt>
                <c:pt idx="8669">
                  <c:v>0.19829092677347429</c:v>
                </c:pt>
                <c:pt idx="8670">
                  <c:v>0.19831592677347429</c:v>
                </c:pt>
                <c:pt idx="8671">
                  <c:v>0.19834092677347429</c:v>
                </c:pt>
                <c:pt idx="8672">
                  <c:v>0.19836592677347425</c:v>
                </c:pt>
                <c:pt idx="8673">
                  <c:v>0.19839092677347428</c:v>
                </c:pt>
                <c:pt idx="8674">
                  <c:v>0.19841592677347428</c:v>
                </c:pt>
                <c:pt idx="8675">
                  <c:v>0.19844092677347427</c:v>
                </c:pt>
                <c:pt idx="8676">
                  <c:v>0.19846592677347424</c:v>
                </c:pt>
                <c:pt idx="8677">
                  <c:v>0.19849092677347427</c:v>
                </c:pt>
                <c:pt idx="8678">
                  <c:v>0.19851592677347427</c:v>
                </c:pt>
                <c:pt idx="8679">
                  <c:v>0.19854092677347426</c:v>
                </c:pt>
                <c:pt idx="8680">
                  <c:v>0.19856592677347423</c:v>
                </c:pt>
                <c:pt idx="8681">
                  <c:v>0.19859092677347426</c:v>
                </c:pt>
                <c:pt idx="8682">
                  <c:v>0.19861592677347426</c:v>
                </c:pt>
                <c:pt idx="8683">
                  <c:v>0.19864092677347425</c:v>
                </c:pt>
                <c:pt idx="8684">
                  <c:v>0.19866592677347422</c:v>
                </c:pt>
                <c:pt idx="8685">
                  <c:v>0.19869092677347425</c:v>
                </c:pt>
                <c:pt idx="8686">
                  <c:v>0.19871592677347424</c:v>
                </c:pt>
                <c:pt idx="8687">
                  <c:v>0.19874092677347424</c:v>
                </c:pt>
                <c:pt idx="8688">
                  <c:v>0.19876592677347421</c:v>
                </c:pt>
                <c:pt idx="8689">
                  <c:v>0.19879092677347424</c:v>
                </c:pt>
                <c:pt idx="8690">
                  <c:v>0.19881592677347423</c:v>
                </c:pt>
                <c:pt idx="8691">
                  <c:v>0.19884092677347423</c:v>
                </c:pt>
                <c:pt idx="8692">
                  <c:v>0.1988659267734742</c:v>
                </c:pt>
                <c:pt idx="8693">
                  <c:v>0.19889092677347422</c:v>
                </c:pt>
                <c:pt idx="8694">
                  <c:v>0.19891592677347422</c:v>
                </c:pt>
                <c:pt idx="8695">
                  <c:v>0.19894092677347422</c:v>
                </c:pt>
                <c:pt idx="8696">
                  <c:v>0.19896592677347419</c:v>
                </c:pt>
                <c:pt idx="8697">
                  <c:v>0.19899092677347421</c:v>
                </c:pt>
                <c:pt idx="8698">
                  <c:v>0.19901592677347421</c:v>
                </c:pt>
                <c:pt idx="8699">
                  <c:v>0.19904092677347421</c:v>
                </c:pt>
                <c:pt idx="8700">
                  <c:v>0.19906592677347418</c:v>
                </c:pt>
                <c:pt idx="8701">
                  <c:v>0.1990909267734742</c:v>
                </c:pt>
                <c:pt idx="8702">
                  <c:v>0.1991159267734742</c:v>
                </c:pt>
                <c:pt idx="8703">
                  <c:v>0.1991409267734742</c:v>
                </c:pt>
                <c:pt idx="8704">
                  <c:v>0.19916592677347417</c:v>
                </c:pt>
                <c:pt idx="8705">
                  <c:v>0.19919092677347419</c:v>
                </c:pt>
                <c:pt idx="8706">
                  <c:v>0.19921592677347419</c:v>
                </c:pt>
                <c:pt idx="8707">
                  <c:v>0.19924092677347419</c:v>
                </c:pt>
                <c:pt idx="8708">
                  <c:v>0.19926592677347416</c:v>
                </c:pt>
                <c:pt idx="8709">
                  <c:v>0.19929092677347418</c:v>
                </c:pt>
                <c:pt idx="8710">
                  <c:v>0.19931592677347418</c:v>
                </c:pt>
                <c:pt idx="8711">
                  <c:v>0.19934092677347418</c:v>
                </c:pt>
                <c:pt idx="8712">
                  <c:v>0.19936592677347414</c:v>
                </c:pt>
                <c:pt idx="8713">
                  <c:v>0.19939092677347417</c:v>
                </c:pt>
                <c:pt idx="8714">
                  <c:v>0.19941592677347417</c:v>
                </c:pt>
                <c:pt idx="8715">
                  <c:v>0.19944092677347416</c:v>
                </c:pt>
                <c:pt idx="8716">
                  <c:v>0.19946592677347413</c:v>
                </c:pt>
                <c:pt idx="8717">
                  <c:v>0.19949092677347416</c:v>
                </c:pt>
                <c:pt idx="8718">
                  <c:v>0.19951592677347416</c:v>
                </c:pt>
                <c:pt idx="8719">
                  <c:v>0.19954092677347415</c:v>
                </c:pt>
                <c:pt idx="8720">
                  <c:v>0.19956592677347412</c:v>
                </c:pt>
                <c:pt idx="8721">
                  <c:v>0.19959092677347415</c:v>
                </c:pt>
                <c:pt idx="8722">
                  <c:v>0.19961592677347414</c:v>
                </c:pt>
                <c:pt idx="8723">
                  <c:v>0.19964092677347414</c:v>
                </c:pt>
                <c:pt idx="8724">
                  <c:v>0.19966592677347411</c:v>
                </c:pt>
                <c:pt idx="8725">
                  <c:v>0.19969092677347414</c:v>
                </c:pt>
                <c:pt idx="8726">
                  <c:v>0.19971592677347413</c:v>
                </c:pt>
                <c:pt idx="8727">
                  <c:v>0.19974092677347413</c:v>
                </c:pt>
                <c:pt idx="8728">
                  <c:v>0.1997659267734741</c:v>
                </c:pt>
                <c:pt idx="8729">
                  <c:v>0.19979092677347413</c:v>
                </c:pt>
                <c:pt idx="8730">
                  <c:v>0.19981592677347412</c:v>
                </c:pt>
                <c:pt idx="8731">
                  <c:v>0.19984092677347412</c:v>
                </c:pt>
                <c:pt idx="8732">
                  <c:v>0.19986592677347409</c:v>
                </c:pt>
                <c:pt idx="8733">
                  <c:v>0.19989092677347411</c:v>
                </c:pt>
                <c:pt idx="8734">
                  <c:v>0.19991592677347411</c:v>
                </c:pt>
                <c:pt idx="8735">
                  <c:v>0.19994092677347411</c:v>
                </c:pt>
                <c:pt idx="8736">
                  <c:v>0.19996592677347408</c:v>
                </c:pt>
                <c:pt idx="8737">
                  <c:v>0.1999909267734741</c:v>
                </c:pt>
                <c:pt idx="8738">
                  <c:v>0.2000159267734741</c:v>
                </c:pt>
                <c:pt idx="8739">
                  <c:v>0.2000409267734741</c:v>
                </c:pt>
                <c:pt idx="8740">
                  <c:v>0.20006592677347407</c:v>
                </c:pt>
                <c:pt idx="8741">
                  <c:v>0.20009092677347409</c:v>
                </c:pt>
                <c:pt idx="8742">
                  <c:v>0.20011592677347409</c:v>
                </c:pt>
                <c:pt idx="8743">
                  <c:v>0.20014092677347409</c:v>
                </c:pt>
                <c:pt idx="8744">
                  <c:v>0.20016592677347406</c:v>
                </c:pt>
                <c:pt idx="8745">
                  <c:v>0.20019092677347408</c:v>
                </c:pt>
                <c:pt idx="8746">
                  <c:v>0.20021592677347408</c:v>
                </c:pt>
                <c:pt idx="8747">
                  <c:v>0.20024092677347408</c:v>
                </c:pt>
                <c:pt idx="8748">
                  <c:v>0.20026592677347405</c:v>
                </c:pt>
                <c:pt idx="8749">
                  <c:v>0.20029092677347407</c:v>
                </c:pt>
                <c:pt idx="8750">
                  <c:v>0.20031592677347407</c:v>
                </c:pt>
                <c:pt idx="8751">
                  <c:v>0.20034092677347407</c:v>
                </c:pt>
                <c:pt idx="8752">
                  <c:v>0.20036592677347403</c:v>
                </c:pt>
                <c:pt idx="8753">
                  <c:v>0.20039092677347406</c:v>
                </c:pt>
                <c:pt idx="8754">
                  <c:v>0.20041592677347406</c:v>
                </c:pt>
                <c:pt idx="8755">
                  <c:v>0.20044092677347405</c:v>
                </c:pt>
                <c:pt idx="8756">
                  <c:v>0.20046592677347402</c:v>
                </c:pt>
                <c:pt idx="8757">
                  <c:v>0.20049092677347405</c:v>
                </c:pt>
                <c:pt idx="8758">
                  <c:v>0.20051592677347405</c:v>
                </c:pt>
                <c:pt idx="8759">
                  <c:v>0.20054092677347404</c:v>
                </c:pt>
                <c:pt idx="8760">
                  <c:v>0.20056592677347401</c:v>
                </c:pt>
                <c:pt idx="8761">
                  <c:v>0.20059092677347404</c:v>
                </c:pt>
                <c:pt idx="8762">
                  <c:v>0.20061592677347403</c:v>
                </c:pt>
                <c:pt idx="8763">
                  <c:v>0.20064092677347403</c:v>
                </c:pt>
                <c:pt idx="8764">
                  <c:v>0.200665926773474</c:v>
                </c:pt>
                <c:pt idx="8765">
                  <c:v>0.20069092677347403</c:v>
                </c:pt>
                <c:pt idx="8766">
                  <c:v>0.20071592677347402</c:v>
                </c:pt>
                <c:pt idx="8767">
                  <c:v>0.20074092677347402</c:v>
                </c:pt>
                <c:pt idx="8768">
                  <c:v>0.20076592677347399</c:v>
                </c:pt>
                <c:pt idx="8769">
                  <c:v>0.20079092677347402</c:v>
                </c:pt>
                <c:pt idx="8770">
                  <c:v>0.20081592677347401</c:v>
                </c:pt>
                <c:pt idx="8771">
                  <c:v>0.20084092677347401</c:v>
                </c:pt>
                <c:pt idx="8772">
                  <c:v>0.20086592677347398</c:v>
                </c:pt>
                <c:pt idx="8773">
                  <c:v>0.200890926773474</c:v>
                </c:pt>
                <c:pt idx="8774">
                  <c:v>0.200915926773474</c:v>
                </c:pt>
                <c:pt idx="8775">
                  <c:v>0.200940926773474</c:v>
                </c:pt>
                <c:pt idx="8776">
                  <c:v>0.20096592677347397</c:v>
                </c:pt>
                <c:pt idx="8777">
                  <c:v>0.20099092677347399</c:v>
                </c:pt>
                <c:pt idx="8778">
                  <c:v>0.20101592677347399</c:v>
                </c:pt>
                <c:pt idx="8779">
                  <c:v>0.20104092677347399</c:v>
                </c:pt>
                <c:pt idx="8780">
                  <c:v>0.20106592677347396</c:v>
                </c:pt>
                <c:pt idx="8781">
                  <c:v>0.20109092677347398</c:v>
                </c:pt>
                <c:pt idx="8782">
                  <c:v>0.20111592677347398</c:v>
                </c:pt>
                <c:pt idx="8783">
                  <c:v>0.20114092677347398</c:v>
                </c:pt>
                <c:pt idx="8784">
                  <c:v>0.20116592677347395</c:v>
                </c:pt>
                <c:pt idx="8785">
                  <c:v>0.20119092677347397</c:v>
                </c:pt>
                <c:pt idx="8786">
                  <c:v>0.20121592677347397</c:v>
                </c:pt>
                <c:pt idx="8787">
                  <c:v>0.20124092677347397</c:v>
                </c:pt>
                <c:pt idx="8788">
                  <c:v>0.20126592677347394</c:v>
                </c:pt>
                <c:pt idx="8789">
                  <c:v>0.20129092677347396</c:v>
                </c:pt>
                <c:pt idx="8790">
                  <c:v>0.20131592677347396</c:v>
                </c:pt>
                <c:pt idx="8791">
                  <c:v>0.20134092677347395</c:v>
                </c:pt>
                <c:pt idx="8792">
                  <c:v>0.20136592677347392</c:v>
                </c:pt>
                <c:pt idx="8793">
                  <c:v>0.20139092677347395</c:v>
                </c:pt>
                <c:pt idx="8794">
                  <c:v>0.20141592677347395</c:v>
                </c:pt>
                <c:pt idx="8795">
                  <c:v>0.20144092677347394</c:v>
                </c:pt>
                <c:pt idx="8796">
                  <c:v>0.20146592677347391</c:v>
                </c:pt>
                <c:pt idx="8797">
                  <c:v>0.20149092677347394</c:v>
                </c:pt>
                <c:pt idx="8798">
                  <c:v>0.20151592677347394</c:v>
                </c:pt>
                <c:pt idx="8799">
                  <c:v>0.20154092677347393</c:v>
                </c:pt>
                <c:pt idx="8800">
                  <c:v>0.2015659267734739</c:v>
                </c:pt>
                <c:pt idx="8801">
                  <c:v>0.20159092677347393</c:v>
                </c:pt>
                <c:pt idx="8802">
                  <c:v>0.20161592677347392</c:v>
                </c:pt>
                <c:pt idx="8803">
                  <c:v>0.20164092677347392</c:v>
                </c:pt>
                <c:pt idx="8804">
                  <c:v>0.20166592677347389</c:v>
                </c:pt>
                <c:pt idx="8805">
                  <c:v>0.20169092677347392</c:v>
                </c:pt>
                <c:pt idx="8806">
                  <c:v>0.20171592677347391</c:v>
                </c:pt>
                <c:pt idx="8807">
                  <c:v>0.20174092677347391</c:v>
                </c:pt>
                <c:pt idx="8808">
                  <c:v>0.20176592677347388</c:v>
                </c:pt>
                <c:pt idx="8809">
                  <c:v>0.20179092677347391</c:v>
                </c:pt>
                <c:pt idx="8810">
                  <c:v>0.2018159267734739</c:v>
                </c:pt>
                <c:pt idx="8811">
                  <c:v>0.2018409267734739</c:v>
                </c:pt>
                <c:pt idx="8812">
                  <c:v>0.20186592677347387</c:v>
                </c:pt>
                <c:pt idx="8813">
                  <c:v>0.20189092677347389</c:v>
                </c:pt>
                <c:pt idx="8814">
                  <c:v>0.20191592677347389</c:v>
                </c:pt>
                <c:pt idx="8815">
                  <c:v>0.20194092677347389</c:v>
                </c:pt>
                <c:pt idx="8816">
                  <c:v>0.20196592677347386</c:v>
                </c:pt>
                <c:pt idx="8817">
                  <c:v>0.20199092677347388</c:v>
                </c:pt>
                <c:pt idx="8818">
                  <c:v>0.20201592677347388</c:v>
                </c:pt>
                <c:pt idx="8819">
                  <c:v>0.20204092677347388</c:v>
                </c:pt>
                <c:pt idx="8820">
                  <c:v>0.20206592677347385</c:v>
                </c:pt>
                <c:pt idx="8821">
                  <c:v>0.20209092677347387</c:v>
                </c:pt>
                <c:pt idx="8822">
                  <c:v>0.20211592677347387</c:v>
                </c:pt>
                <c:pt idx="8823">
                  <c:v>0.20214092677347387</c:v>
                </c:pt>
                <c:pt idx="8824">
                  <c:v>0.20216592677347384</c:v>
                </c:pt>
                <c:pt idx="8825">
                  <c:v>0.20219092677347386</c:v>
                </c:pt>
                <c:pt idx="8826">
                  <c:v>0.20221592677347386</c:v>
                </c:pt>
                <c:pt idx="8827">
                  <c:v>0.20224092677347386</c:v>
                </c:pt>
                <c:pt idx="8828">
                  <c:v>0.20226592677347383</c:v>
                </c:pt>
                <c:pt idx="8829">
                  <c:v>0.20229092677347385</c:v>
                </c:pt>
                <c:pt idx="8830">
                  <c:v>0.20231592677347385</c:v>
                </c:pt>
                <c:pt idx="8831">
                  <c:v>0.20234092677347384</c:v>
                </c:pt>
                <c:pt idx="8832">
                  <c:v>0.20236592677347381</c:v>
                </c:pt>
                <c:pt idx="8833">
                  <c:v>0.20239092677347384</c:v>
                </c:pt>
                <c:pt idx="8834">
                  <c:v>0.20241592677347384</c:v>
                </c:pt>
                <c:pt idx="8835">
                  <c:v>0.20244092677347383</c:v>
                </c:pt>
                <c:pt idx="8836">
                  <c:v>0.2024659267734738</c:v>
                </c:pt>
                <c:pt idx="8837">
                  <c:v>0.20249092677347383</c:v>
                </c:pt>
                <c:pt idx="8838">
                  <c:v>0.20251592677347383</c:v>
                </c:pt>
                <c:pt idx="8839">
                  <c:v>0.20254092677347382</c:v>
                </c:pt>
                <c:pt idx="8840">
                  <c:v>0.20256592677347379</c:v>
                </c:pt>
                <c:pt idx="8841">
                  <c:v>0.20259092677347382</c:v>
                </c:pt>
                <c:pt idx="8842">
                  <c:v>0.20261592677347381</c:v>
                </c:pt>
                <c:pt idx="8843">
                  <c:v>0.20264092677347381</c:v>
                </c:pt>
                <c:pt idx="8844">
                  <c:v>0.20266592677347378</c:v>
                </c:pt>
                <c:pt idx="8845">
                  <c:v>0.20269092677347381</c:v>
                </c:pt>
                <c:pt idx="8846">
                  <c:v>0.2027159267734738</c:v>
                </c:pt>
                <c:pt idx="8847">
                  <c:v>0.2027409267734738</c:v>
                </c:pt>
                <c:pt idx="8848">
                  <c:v>0.20276592677347377</c:v>
                </c:pt>
                <c:pt idx="8849">
                  <c:v>0.2027909267734738</c:v>
                </c:pt>
                <c:pt idx="8850">
                  <c:v>0.20281592677347379</c:v>
                </c:pt>
                <c:pt idx="8851">
                  <c:v>0.20284092677347379</c:v>
                </c:pt>
                <c:pt idx="8852">
                  <c:v>0.20286592677347376</c:v>
                </c:pt>
                <c:pt idx="8853">
                  <c:v>0.20289092677347378</c:v>
                </c:pt>
                <c:pt idx="8854">
                  <c:v>0.20291592677347378</c:v>
                </c:pt>
                <c:pt idx="8855">
                  <c:v>0.20294092677347378</c:v>
                </c:pt>
                <c:pt idx="8856">
                  <c:v>0.20296592677347375</c:v>
                </c:pt>
                <c:pt idx="8857">
                  <c:v>0.20299092677347377</c:v>
                </c:pt>
                <c:pt idx="8858">
                  <c:v>0.20301592677347377</c:v>
                </c:pt>
                <c:pt idx="8859">
                  <c:v>0.20304092677347377</c:v>
                </c:pt>
                <c:pt idx="8860">
                  <c:v>0.20306592677347374</c:v>
                </c:pt>
                <c:pt idx="8861">
                  <c:v>0.20309092677347376</c:v>
                </c:pt>
                <c:pt idx="8862">
                  <c:v>0.20311592677347376</c:v>
                </c:pt>
                <c:pt idx="8863">
                  <c:v>0.20314092677347376</c:v>
                </c:pt>
                <c:pt idx="8864">
                  <c:v>0.20316592677347373</c:v>
                </c:pt>
                <c:pt idx="8865">
                  <c:v>0.20319092677347375</c:v>
                </c:pt>
                <c:pt idx="8866">
                  <c:v>0.20321592677347375</c:v>
                </c:pt>
                <c:pt idx="8867">
                  <c:v>0.20324092677347375</c:v>
                </c:pt>
                <c:pt idx="8868">
                  <c:v>0.20326592677347372</c:v>
                </c:pt>
                <c:pt idx="8869">
                  <c:v>0.20329092677347374</c:v>
                </c:pt>
                <c:pt idx="8870">
                  <c:v>0.20331592677347374</c:v>
                </c:pt>
                <c:pt idx="8871">
                  <c:v>0.20334092677347373</c:v>
                </c:pt>
                <c:pt idx="8872">
                  <c:v>0.2033659267734737</c:v>
                </c:pt>
                <c:pt idx="8873">
                  <c:v>0.20339092677347373</c:v>
                </c:pt>
                <c:pt idx="8874">
                  <c:v>0.20341592677347373</c:v>
                </c:pt>
                <c:pt idx="8875">
                  <c:v>0.20344092677347372</c:v>
                </c:pt>
                <c:pt idx="8876">
                  <c:v>0.20346592677347369</c:v>
                </c:pt>
                <c:pt idx="8877">
                  <c:v>0.20349092677347372</c:v>
                </c:pt>
                <c:pt idx="8878">
                  <c:v>0.20351592677347372</c:v>
                </c:pt>
                <c:pt idx="8879">
                  <c:v>0.20354092677347371</c:v>
                </c:pt>
                <c:pt idx="8880">
                  <c:v>0.20356592677347368</c:v>
                </c:pt>
                <c:pt idx="8881">
                  <c:v>0.20359092677347371</c:v>
                </c:pt>
                <c:pt idx="8882">
                  <c:v>0.2036159267734737</c:v>
                </c:pt>
                <c:pt idx="8883">
                  <c:v>0.2036409267734737</c:v>
                </c:pt>
                <c:pt idx="8884">
                  <c:v>0.20366592677347367</c:v>
                </c:pt>
                <c:pt idx="8885">
                  <c:v>0.2036909267734737</c:v>
                </c:pt>
                <c:pt idx="8886">
                  <c:v>0.20371592677347369</c:v>
                </c:pt>
                <c:pt idx="8887">
                  <c:v>0.20374092677347369</c:v>
                </c:pt>
                <c:pt idx="8888">
                  <c:v>0.20376592677347366</c:v>
                </c:pt>
                <c:pt idx="8889">
                  <c:v>0.20379092677347369</c:v>
                </c:pt>
                <c:pt idx="8890">
                  <c:v>0.20381592677347368</c:v>
                </c:pt>
                <c:pt idx="8891">
                  <c:v>0.20384092677347368</c:v>
                </c:pt>
                <c:pt idx="8892">
                  <c:v>0.20386592677347365</c:v>
                </c:pt>
                <c:pt idx="8893">
                  <c:v>0.20389092677347367</c:v>
                </c:pt>
                <c:pt idx="8894">
                  <c:v>0.20391592677347367</c:v>
                </c:pt>
                <c:pt idx="8895">
                  <c:v>0.20394092677347367</c:v>
                </c:pt>
                <c:pt idx="8896">
                  <c:v>0.20396592677347364</c:v>
                </c:pt>
                <c:pt idx="8897">
                  <c:v>0.20399092677347366</c:v>
                </c:pt>
                <c:pt idx="8898">
                  <c:v>0.20401592677347366</c:v>
                </c:pt>
                <c:pt idx="8899">
                  <c:v>0.20404092677347366</c:v>
                </c:pt>
                <c:pt idx="8900">
                  <c:v>0.20406592677347363</c:v>
                </c:pt>
                <c:pt idx="8901">
                  <c:v>0.20409092677347365</c:v>
                </c:pt>
                <c:pt idx="8902">
                  <c:v>0.20411592677347365</c:v>
                </c:pt>
                <c:pt idx="8903">
                  <c:v>0.20414092677347365</c:v>
                </c:pt>
                <c:pt idx="8904">
                  <c:v>0.20416592677347362</c:v>
                </c:pt>
                <c:pt idx="8905">
                  <c:v>0.20419092677347364</c:v>
                </c:pt>
                <c:pt idx="8906">
                  <c:v>0.20421592677347364</c:v>
                </c:pt>
                <c:pt idx="8907">
                  <c:v>0.20424092677347364</c:v>
                </c:pt>
                <c:pt idx="8908">
                  <c:v>0.20426592677347361</c:v>
                </c:pt>
                <c:pt idx="8909">
                  <c:v>0.20429092677347363</c:v>
                </c:pt>
                <c:pt idx="8910">
                  <c:v>0.20431592677347363</c:v>
                </c:pt>
                <c:pt idx="8911">
                  <c:v>0.20434092677347362</c:v>
                </c:pt>
                <c:pt idx="8912">
                  <c:v>0.20436592677347359</c:v>
                </c:pt>
                <c:pt idx="8913">
                  <c:v>0.20439092677347362</c:v>
                </c:pt>
                <c:pt idx="8914">
                  <c:v>0.20441592677347362</c:v>
                </c:pt>
                <c:pt idx="8915">
                  <c:v>0.20444092677347361</c:v>
                </c:pt>
                <c:pt idx="8916">
                  <c:v>0.20446592677347358</c:v>
                </c:pt>
                <c:pt idx="8917">
                  <c:v>0.20449092677347361</c:v>
                </c:pt>
                <c:pt idx="8918">
                  <c:v>0.20451592677347361</c:v>
                </c:pt>
                <c:pt idx="8919">
                  <c:v>0.2045409267734736</c:v>
                </c:pt>
                <c:pt idx="8920">
                  <c:v>0.20456592677347357</c:v>
                </c:pt>
                <c:pt idx="8921">
                  <c:v>0.2045909267734736</c:v>
                </c:pt>
                <c:pt idx="8922">
                  <c:v>0.20461592677347359</c:v>
                </c:pt>
                <c:pt idx="8923">
                  <c:v>0.20464092677347359</c:v>
                </c:pt>
                <c:pt idx="8924">
                  <c:v>0.20466592677347356</c:v>
                </c:pt>
                <c:pt idx="8925">
                  <c:v>0.20469092677347359</c:v>
                </c:pt>
                <c:pt idx="8926">
                  <c:v>0.20471592677347358</c:v>
                </c:pt>
                <c:pt idx="8927">
                  <c:v>0.20474092677347358</c:v>
                </c:pt>
                <c:pt idx="8928">
                  <c:v>0.20476592677347355</c:v>
                </c:pt>
                <c:pt idx="8929">
                  <c:v>0.20479092677347357</c:v>
                </c:pt>
                <c:pt idx="8930">
                  <c:v>0.20481592677347357</c:v>
                </c:pt>
                <c:pt idx="8931">
                  <c:v>0.20484092677347357</c:v>
                </c:pt>
                <c:pt idx="8932">
                  <c:v>0.20486592677347354</c:v>
                </c:pt>
                <c:pt idx="8933">
                  <c:v>0.20489092677347356</c:v>
                </c:pt>
                <c:pt idx="8934">
                  <c:v>0.20491592677347356</c:v>
                </c:pt>
                <c:pt idx="8935">
                  <c:v>0.20494092677347356</c:v>
                </c:pt>
                <c:pt idx="8936">
                  <c:v>0.20496592677347353</c:v>
                </c:pt>
                <c:pt idx="8937">
                  <c:v>0.20499092677347355</c:v>
                </c:pt>
                <c:pt idx="8938">
                  <c:v>0.20501592677347355</c:v>
                </c:pt>
                <c:pt idx="8939">
                  <c:v>0.20504092677347355</c:v>
                </c:pt>
                <c:pt idx="8940">
                  <c:v>0.20506592677347352</c:v>
                </c:pt>
                <c:pt idx="8941">
                  <c:v>0.20509092677347354</c:v>
                </c:pt>
                <c:pt idx="8942">
                  <c:v>0.20511592677347354</c:v>
                </c:pt>
                <c:pt idx="8943">
                  <c:v>0.20514092677347354</c:v>
                </c:pt>
                <c:pt idx="8944">
                  <c:v>0.20516592677347351</c:v>
                </c:pt>
                <c:pt idx="8945">
                  <c:v>0.20519092677347353</c:v>
                </c:pt>
                <c:pt idx="8946">
                  <c:v>0.20521592677347353</c:v>
                </c:pt>
                <c:pt idx="8947">
                  <c:v>0.20524092677347353</c:v>
                </c:pt>
                <c:pt idx="8948">
                  <c:v>0.20526592677347349</c:v>
                </c:pt>
                <c:pt idx="8949">
                  <c:v>0.20529092677347352</c:v>
                </c:pt>
                <c:pt idx="8950">
                  <c:v>0.20531592677347352</c:v>
                </c:pt>
                <c:pt idx="8951">
                  <c:v>0.20534092677347351</c:v>
                </c:pt>
                <c:pt idx="8952">
                  <c:v>0.20536592677347348</c:v>
                </c:pt>
                <c:pt idx="8953">
                  <c:v>0.20539092677347351</c:v>
                </c:pt>
                <c:pt idx="8954">
                  <c:v>0.20541592677347351</c:v>
                </c:pt>
                <c:pt idx="8955">
                  <c:v>0.2054409267734735</c:v>
                </c:pt>
                <c:pt idx="8956">
                  <c:v>0.20546592677347347</c:v>
                </c:pt>
                <c:pt idx="8957">
                  <c:v>0.2054909267734735</c:v>
                </c:pt>
                <c:pt idx="8958">
                  <c:v>0.2055159267734735</c:v>
                </c:pt>
                <c:pt idx="8959">
                  <c:v>0.20554092677347349</c:v>
                </c:pt>
                <c:pt idx="8960">
                  <c:v>0.20556592677347346</c:v>
                </c:pt>
                <c:pt idx="8961">
                  <c:v>0.20559092677347349</c:v>
                </c:pt>
                <c:pt idx="8962">
                  <c:v>0.20561592677347348</c:v>
                </c:pt>
                <c:pt idx="8963">
                  <c:v>0.20564092677347348</c:v>
                </c:pt>
                <c:pt idx="8964">
                  <c:v>0.20566592677347345</c:v>
                </c:pt>
                <c:pt idx="8965">
                  <c:v>0.20569092677347348</c:v>
                </c:pt>
                <c:pt idx="8966">
                  <c:v>0.20571592677347347</c:v>
                </c:pt>
                <c:pt idx="8967">
                  <c:v>0.20574092677347347</c:v>
                </c:pt>
                <c:pt idx="8968">
                  <c:v>0.20576592677347344</c:v>
                </c:pt>
                <c:pt idx="8969">
                  <c:v>0.20579092677347346</c:v>
                </c:pt>
                <c:pt idx="8970">
                  <c:v>0.20581592677347346</c:v>
                </c:pt>
                <c:pt idx="8971">
                  <c:v>0.20584092677347346</c:v>
                </c:pt>
                <c:pt idx="8972">
                  <c:v>0.20586592677347343</c:v>
                </c:pt>
                <c:pt idx="8973">
                  <c:v>0.20589092677347345</c:v>
                </c:pt>
                <c:pt idx="8974">
                  <c:v>0.20591592677347345</c:v>
                </c:pt>
                <c:pt idx="8975">
                  <c:v>0.20594092677347345</c:v>
                </c:pt>
                <c:pt idx="8976">
                  <c:v>0.20596592677347342</c:v>
                </c:pt>
                <c:pt idx="8977">
                  <c:v>0.20599092677347344</c:v>
                </c:pt>
                <c:pt idx="8978">
                  <c:v>0.20601592677347344</c:v>
                </c:pt>
                <c:pt idx="8979">
                  <c:v>0.20604092677347344</c:v>
                </c:pt>
                <c:pt idx="8980">
                  <c:v>0.20606592677347341</c:v>
                </c:pt>
                <c:pt idx="8981">
                  <c:v>0.20609092677347343</c:v>
                </c:pt>
                <c:pt idx="8982">
                  <c:v>0.20611592677347343</c:v>
                </c:pt>
                <c:pt idx="8983">
                  <c:v>0.20614092677347343</c:v>
                </c:pt>
                <c:pt idx="8984">
                  <c:v>0.2061659267734734</c:v>
                </c:pt>
                <c:pt idx="8985">
                  <c:v>0.20619092677347342</c:v>
                </c:pt>
                <c:pt idx="8986">
                  <c:v>0.20621592677347342</c:v>
                </c:pt>
                <c:pt idx="8987">
                  <c:v>0.20624092677347342</c:v>
                </c:pt>
                <c:pt idx="8988">
                  <c:v>0.20626592677347338</c:v>
                </c:pt>
                <c:pt idx="8989">
                  <c:v>0.20629092677347341</c:v>
                </c:pt>
                <c:pt idx="8990">
                  <c:v>0.20631592677347341</c:v>
                </c:pt>
                <c:pt idx="8991">
                  <c:v>0.2063409267734734</c:v>
                </c:pt>
                <c:pt idx="8992">
                  <c:v>0.20636592677347337</c:v>
                </c:pt>
                <c:pt idx="8993">
                  <c:v>0.2063909267734734</c:v>
                </c:pt>
                <c:pt idx="8994">
                  <c:v>0.2064159267734734</c:v>
                </c:pt>
                <c:pt idx="8995">
                  <c:v>0.20644092677347339</c:v>
                </c:pt>
                <c:pt idx="8996">
                  <c:v>0.20646592677347336</c:v>
                </c:pt>
                <c:pt idx="8997">
                  <c:v>0.20649092677347339</c:v>
                </c:pt>
                <c:pt idx="8998">
                  <c:v>0.20651592677347339</c:v>
                </c:pt>
                <c:pt idx="8999">
                  <c:v>0.20654092677347338</c:v>
                </c:pt>
                <c:pt idx="9000">
                  <c:v>0.20656592677347335</c:v>
                </c:pt>
                <c:pt idx="9001">
                  <c:v>0.20659092677347338</c:v>
                </c:pt>
                <c:pt idx="9002">
                  <c:v>0.20661592677347337</c:v>
                </c:pt>
                <c:pt idx="9003">
                  <c:v>0.20664092677347337</c:v>
                </c:pt>
                <c:pt idx="9004">
                  <c:v>0.20666592677347334</c:v>
                </c:pt>
                <c:pt idx="9005">
                  <c:v>0.20669092677347337</c:v>
                </c:pt>
                <c:pt idx="9006">
                  <c:v>0.20671592677347336</c:v>
                </c:pt>
                <c:pt idx="9007">
                  <c:v>0.20674092677347336</c:v>
                </c:pt>
                <c:pt idx="9008">
                  <c:v>0.20676592677347333</c:v>
                </c:pt>
                <c:pt idx="9009">
                  <c:v>0.20679092677347335</c:v>
                </c:pt>
                <c:pt idx="9010">
                  <c:v>0.20681592677347335</c:v>
                </c:pt>
                <c:pt idx="9011">
                  <c:v>0.20684092677347335</c:v>
                </c:pt>
                <c:pt idx="9012">
                  <c:v>0.20686592677347332</c:v>
                </c:pt>
                <c:pt idx="9013">
                  <c:v>0.20689092677347334</c:v>
                </c:pt>
                <c:pt idx="9014">
                  <c:v>0.20691592677347334</c:v>
                </c:pt>
                <c:pt idx="9015">
                  <c:v>0.20694092677347334</c:v>
                </c:pt>
                <c:pt idx="9016">
                  <c:v>0.20696592677347331</c:v>
                </c:pt>
                <c:pt idx="9017">
                  <c:v>0.20699092677347333</c:v>
                </c:pt>
                <c:pt idx="9018">
                  <c:v>0.20701592677347333</c:v>
                </c:pt>
                <c:pt idx="9019">
                  <c:v>0.20704092677347333</c:v>
                </c:pt>
                <c:pt idx="9020">
                  <c:v>0.2070659267734733</c:v>
                </c:pt>
                <c:pt idx="9021">
                  <c:v>0.20709092677347332</c:v>
                </c:pt>
                <c:pt idx="9022">
                  <c:v>0.20711592677347332</c:v>
                </c:pt>
                <c:pt idx="9023">
                  <c:v>0.20714092677347332</c:v>
                </c:pt>
                <c:pt idx="9024">
                  <c:v>0.20716592677347329</c:v>
                </c:pt>
                <c:pt idx="9025">
                  <c:v>0.20719092677347331</c:v>
                </c:pt>
                <c:pt idx="9026">
                  <c:v>0.20721592677347331</c:v>
                </c:pt>
                <c:pt idx="9027">
                  <c:v>0.20724092677347331</c:v>
                </c:pt>
                <c:pt idx="9028">
                  <c:v>0.20726592677347327</c:v>
                </c:pt>
                <c:pt idx="9029">
                  <c:v>0.2072909267734733</c:v>
                </c:pt>
                <c:pt idx="9030">
                  <c:v>0.2073159267734733</c:v>
                </c:pt>
                <c:pt idx="9031">
                  <c:v>0.20734092677347329</c:v>
                </c:pt>
                <c:pt idx="9032">
                  <c:v>0.20736592677347326</c:v>
                </c:pt>
                <c:pt idx="9033">
                  <c:v>0.20739092677347329</c:v>
                </c:pt>
                <c:pt idx="9034">
                  <c:v>0.20741592677347329</c:v>
                </c:pt>
                <c:pt idx="9035">
                  <c:v>0.20744092677347328</c:v>
                </c:pt>
                <c:pt idx="9036">
                  <c:v>0.20746592677347325</c:v>
                </c:pt>
                <c:pt idx="9037">
                  <c:v>0.20749092677347328</c:v>
                </c:pt>
                <c:pt idx="9038">
                  <c:v>0.20751592677347327</c:v>
                </c:pt>
                <c:pt idx="9039">
                  <c:v>0.20754092677347327</c:v>
                </c:pt>
                <c:pt idx="9040">
                  <c:v>0.20756592677347324</c:v>
                </c:pt>
                <c:pt idx="9041">
                  <c:v>0.20759092677347327</c:v>
                </c:pt>
                <c:pt idx="9042">
                  <c:v>0.20761592677347326</c:v>
                </c:pt>
                <c:pt idx="9043">
                  <c:v>0.20764092677347326</c:v>
                </c:pt>
                <c:pt idx="9044">
                  <c:v>0.20766592677347323</c:v>
                </c:pt>
                <c:pt idx="9045">
                  <c:v>0.20769092677347326</c:v>
                </c:pt>
                <c:pt idx="9046">
                  <c:v>0.20771592677347325</c:v>
                </c:pt>
                <c:pt idx="9047">
                  <c:v>0.20774092677347325</c:v>
                </c:pt>
                <c:pt idx="9048">
                  <c:v>0.20776592677347322</c:v>
                </c:pt>
                <c:pt idx="9049">
                  <c:v>0.20779092677347324</c:v>
                </c:pt>
                <c:pt idx="9050">
                  <c:v>0.20781592677347324</c:v>
                </c:pt>
                <c:pt idx="9051">
                  <c:v>0.20784092677347324</c:v>
                </c:pt>
                <c:pt idx="9052">
                  <c:v>0.20786592677347321</c:v>
                </c:pt>
                <c:pt idx="9053">
                  <c:v>0.20789092677347323</c:v>
                </c:pt>
                <c:pt idx="9054">
                  <c:v>0.20791592677347323</c:v>
                </c:pt>
                <c:pt idx="9055">
                  <c:v>0.20794092677347323</c:v>
                </c:pt>
                <c:pt idx="9056">
                  <c:v>0.2079659267734732</c:v>
                </c:pt>
                <c:pt idx="9057">
                  <c:v>0.20799092677347322</c:v>
                </c:pt>
                <c:pt idx="9058">
                  <c:v>0.20801592677347322</c:v>
                </c:pt>
                <c:pt idx="9059">
                  <c:v>0.20804092677347322</c:v>
                </c:pt>
                <c:pt idx="9060">
                  <c:v>0.20806592677347319</c:v>
                </c:pt>
                <c:pt idx="9061">
                  <c:v>0.20809092677347321</c:v>
                </c:pt>
                <c:pt idx="9062">
                  <c:v>0.20811592677347321</c:v>
                </c:pt>
                <c:pt idx="9063">
                  <c:v>0.20814092677347321</c:v>
                </c:pt>
                <c:pt idx="9064">
                  <c:v>0.20816592677347318</c:v>
                </c:pt>
                <c:pt idx="9065">
                  <c:v>0.2081909267734732</c:v>
                </c:pt>
                <c:pt idx="9066">
                  <c:v>0.2082159267734732</c:v>
                </c:pt>
                <c:pt idx="9067">
                  <c:v>0.2082409267734732</c:v>
                </c:pt>
                <c:pt idx="9068">
                  <c:v>0.20826592677347316</c:v>
                </c:pt>
                <c:pt idx="9069">
                  <c:v>0.20829092677347319</c:v>
                </c:pt>
                <c:pt idx="9070">
                  <c:v>0.20831592677347319</c:v>
                </c:pt>
                <c:pt idx="9071">
                  <c:v>0.20834092677347318</c:v>
                </c:pt>
                <c:pt idx="9072">
                  <c:v>0.20836592677347315</c:v>
                </c:pt>
                <c:pt idx="9073">
                  <c:v>0.20839092677347318</c:v>
                </c:pt>
                <c:pt idx="9074">
                  <c:v>0.20841592677347318</c:v>
                </c:pt>
                <c:pt idx="9075">
                  <c:v>0.20844092677347317</c:v>
                </c:pt>
                <c:pt idx="9076">
                  <c:v>0.20846592677347314</c:v>
                </c:pt>
                <c:pt idx="9077">
                  <c:v>0.20849092677347317</c:v>
                </c:pt>
                <c:pt idx="9078">
                  <c:v>0.20851592677347316</c:v>
                </c:pt>
                <c:pt idx="9079">
                  <c:v>0.20854092677347316</c:v>
                </c:pt>
                <c:pt idx="9080">
                  <c:v>0.20856592677347313</c:v>
                </c:pt>
                <c:pt idx="9081">
                  <c:v>0.20859092677347316</c:v>
                </c:pt>
                <c:pt idx="9082">
                  <c:v>0.20861592677347315</c:v>
                </c:pt>
                <c:pt idx="9083">
                  <c:v>0.20864092677347315</c:v>
                </c:pt>
                <c:pt idx="9084">
                  <c:v>0.20866592677347312</c:v>
                </c:pt>
                <c:pt idx="9085">
                  <c:v>0.20869092677347315</c:v>
                </c:pt>
                <c:pt idx="9086">
                  <c:v>0.20871592677347314</c:v>
                </c:pt>
                <c:pt idx="9087">
                  <c:v>0.20874092677347314</c:v>
                </c:pt>
                <c:pt idx="9088">
                  <c:v>0.20876592677347311</c:v>
                </c:pt>
                <c:pt idx="9089">
                  <c:v>0.20879092677347313</c:v>
                </c:pt>
                <c:pt idx="9090">
                  <c:v>0.20881592677347313</c:v>
                </c:pt>
                <c:pt idx="9091">
                  <c:v>0.20884092677347313</c:v>
                </c:pt>
                <c:pt idx="9092">
                  <c:v>0.2088659267734731</c:v>
                </c:pt>
                <c:pt idx="9093">
                  <c:v>0.20889092677347312</c:v>
                </c:pt>
                <c:pt idx="9094">
                  <c:v>0.20891592677347312</c:v>
                </c:pt>
                <c:pt idx="9095">
                  <c:v>0.20894092677347312</c:v>
                </c:pt>
                <c:pt idx="9096">
                  <c:v>0.20896592677347309</c:v>
                </c:pt>
                <c:pt idx="9097">
                  <c:v>0.20899092677347311</c:v>
                </c:pt>
                <c:pt idx="9098">
                  <c:v>0.20901592677347311</c:v>
                </c:pt>
                <c:pt idx="9099">
                  <c:v>0.20904092677347311</c:v>
                </c:pt>
                <c:pt idx="9100">
                  <c:v>0.20906592677347308</c:v>
                </c:pt>
                <c:pt idx="9101">
                  <c:v>0.2090909267734731</c:v>
                </c:pt>
                <c:pt idx="9102">
                  <c:v>0.2091159267734731</c:v>
                </c:pt>
                <c:pt idx="9103">
                  <c:v>0.2091409267734731</c:v>
                </c:pt>
                <c:pt idx="9104">
                  <c:v>0.20916592677347307</c:v>
                </c:pt>
                <c:pt idx="9105">
                  <c:v>0.20919092677347309</c:v>
                </c:pt>
                <c:pt idx="9106">
                  <c:v>0.20921592677347309</c:v>
                </c:pt>
                <c:pt idx="9107">
                  <c:v>0.20924092677347308</c:v>
                </c:pt>
                <c:pt idx="9108">
                  <c:v>0.20926592677347305</c:v>
                </c:pt>
                <c:pt idx="9109">
                  <c:v>0.20929092677347308</c:v>
                </c:pt>
                <c:pt idx="9110">
                  <c:v>0.20931592677347308</c:v>
                </c:pt>
                <c:pt idx="9111">
                  <c:v>0.20934092677347307</c:v>
                </c:pt>
                <c:pt idx="9112">
                  <c:v>0.20936592677347304</c:v>
                </c:pt>
                <c:pt idx="9113">
                  <c:v>0.20939092677347307</c:v>
                </c:pt>
                <c:pt idx="9114">
                  <c:v>0.20941592677347307</c:v>
                </c:pt>
                <c:pt idx="9115">
                  <c:v>0.20944092677347306</c:v>
                </c:pt>
                <c:pt idx="9116">
                  <c:v>0.20946592677347303</c:v>
                </c:pt>
                <c:pt idx="9117">
                  <c:v>0.20949092677347306</c:v>
                </c:pt>
                <c:pt idx="9118">
                  <c:v>0.20951592677347305</c:v>
                </c:pt>
                <c:pt idx="9119">
                  <c:v>0.20954092677347305</c:v>
                </c:pt>
                <c:pt idx="9120">
                  <c:v>0.20956592677347302</c:v>
                </c:pt>
                <c:pt idx="9121">
                  <c:v>0.20959092677347305</c:v>
                </c:pt>
                <c:pt idx="9122">
                  <c:v>0.20961592677347304</c:v>
                </c:pt>
                <c:pt idx="9123">
                  <c:v>0.20964092677347304</c:v>
                </c:pt>
                <c:pt idx="9124">
                  <c:v>0.20966592677347301</c:v>
                </c:pt>
                <c:pt idx="9125">
                  <c:v>0.20969092677347304</c:v>
                </c:pt>
                <c:pt idx="9126">
                  <c:v>0.20971592677347303</c:v>
                </c:pt>
                <c:pt idx="9127">
                  <c:v>0.20974092677347303</c:v>
                </c:pt>
                <c:pt idx="9128">
                  <c:v>0.209765926773473</c:v>
                </c:pt>
                <c:pt idx="9129">
                  <c:v>0.20979092677347302</c:v>
                </c:pt>
                <c:pt idx="9130">
                  <c:v>0.20981592677347302</c:v>
                </c:pt>
                <c:pt idx="9131">
                  <c:v>0.20984092677347302</c:v>
                </c:pt>
                <c:pt idx="9132">
                  <c:v>0.20986592677347299</c:v>
                </c:pt>
                <c:pt idx="9133">
                  <c:v>0.20989092677347301</c:v>
                </c:pt>
                <c:pt idx="9134">
                  <c:v>0.20991592677347301</c:v>
                </c:pt>
                <c:pt idx="9135">
                  <c:v>0.20994092677347301</c:v>
                </c:pt>
                <c:pt idx="9136">
                  <c:v>0.20996592677347298</c:v>
                </c:pt>
                <c:pt idx="9137">
                  <c:v>0.209990926773473</c:v>
                </c:pt>
                <c:pt idx="9138">
                  <c:v>0.210015926773473</c:v>
                </c:pt>
                <c:pt idx="9139">
                  <c:v>0.210040926773473</c:v>
                </c:pt>
                <c:pt idx="9140">
                  <c:v>0.21006592677347297</c:v>
                </c:pt>
                <c:pt idx="9141">
                  <c:v>0.21009092677347299</c:v>
                </c:pt>
                <c:pt idx="9142">
                  <c:v>0.21011592677347299</c:v>
                </c:pt>
                <c:pt idx="9143">
                  <c:v>0.21014092677347299</c:v>
                </c:pt>
                <c:pt idx="9144">
                  <c:v>0.21016592677347296</c:v>
                </c:pt>
                <c:pt idx="9145">
                  <c:v>0.21019092677347298</c:v>
                </c:pt>
                <c:pt idx="9146">
                  <c:v>0.21021592677347298</c:v>
                </c:pt>
                <c:pt idx="9147">
                  <c:v>0.21024092677347297</c:v>
                </c:pt>
                <c:pt idx="9148">
                  <c:v>0.21026592677347294</c:v>
                </c:pt>
                <c:pt idx="9149">
                  <c:v>0.21029092677347297</c:v>
                </c:pt>
                <c:pt idx="9150">
                  <c:v>0.21031592677347297</c:v>
                </c:pt>
                <c:pt idx="9151">
                  <c:v>0.21034092677347296</c:v>
                </c:pt>
                <c:pt idx="9152">
                  <c:v>0.21036592677347293</c:v>
                </c:pt>
                <c:pt idx="9153">
                  <c:v>0.21039092677347296</c:v>
                </c:pt>
                <c:pt idx="9154">
                  <c:v>0.21041592677347296</c:v>
                </c:pt>
                <c:pt idx="9155">
                  <c:v>0.21044092677347295</c:v>
                </c:pt>
                <c:pt idx="9156">
                  <c:v>0.21046592677347292</c:v>
                </c:pt>
                <c:pt idx="9157">
                  <c:v>0.21049092677347295</c:v>
                </c:pt>
                <c:pt idx="9158">
                  <c:v>0.21051592677347294</c:v>
                </c:pt>
                <c:pt idx="9159">
                  <c:v>0.21054092677347294</c:v>
                </c:pt>
                <c:pt idx="9160">
                  <c:v>0.21056592677347291</c:v>
                </c:pt>
                <c:pt idx="9161">
                  <c:v>0.21059092677347294</c:v>
                </c:pt>
                <c:pt idx="9162">
                  <c:v>0.21061592677347293</c:v>
                </c:pt>
                <c:pt idx="9163">
                  <c:v>0.21064092677347293</c:v>
                </c:pt>
                <c:pt idx="9164">
                  <c:v>0.2106659267734729</c:v>
                </c:pt>
                <c:pt idx="9165">
                  <c:v>0.21069092677347293</c:v>
                </c:pt>
                <c:pt idx="9166">
                  <c:v>0.21071592677347292</c:v>
                </c:pt>
                <c:pt idx="9167">
                  <c:v>0.21074092677347292</c:v>
                </c:pt>
                <c:pt idx="9168">
                  <c:v>0.21076592677347289</c:v>
                </c:pt>
                <c:pt idx="9169">
                  <c:v>0.21079092677347291</c:v>
                </c:pt>
                <c:pt idx="9170">
                  <c:v>0.21081592677347291</c:v>
                </c:pt>
                <c:pt idx="9171">
                  <c:v>0.21084092677347291</c:v>
                </c:pt>
                <c:pt idx="9172">
                  <c:v>0.21086592677347288</c:v>
                </c:pt>
                <c:pt idx="9173">
                  <c:v>0.2108909267734729</c:v>
                </c:pt>
                <c:pt idx="9174">
                  <c:v>0.2109159267734729</c:v>
                </c:pt>
                <c:pt idx="9175">
                  <c:v>0.2109409267734729</c:v>
                </c:pt>
                <c:pt idx="9176">
                  <c:v>0.21096592677347287</c:v>
                </c:pt>
                <c:pt idx="9177">
                  <c:v>0.21099092677347289</c:v>
                </c:pt>
                <c:pt idx="9178">
                  <c:v>0.21101592677347289</c:v>
                </c:pt>
                <c:pt idx="9179">
                  <c:v>0.21104092677347289</c:v>
                </c:pt>
                <c:pt idx="9180">
                  <c:v>0.21106592677347286</c:v>
                </c:pt>
                <c:pt idx="9181">
                  <c:v>0.21109092677347288</c:v>
                </c:pt>
                <c:pt idx="9182">
                  <c:v>0.21111592677347288</c:v>
                </c:pt>
                <c:pt idx="9183">
                  <c:v>0.21114092677347288</c:v>
                </c:pt>
                <c:pt idx="9184">
                  <c:v>0.21116592677347285</c:v>
                </c:pt>
                <c:pt idx="9185">
                  <c:v>0.21119092677347287</c:v>
                </c:pt>
                <c:pt idx="9186">
                  <c:v>0.21121592677347287</c:v>
                </c:pt>
                <c:pt idx="9187">
                  <c:v>0.21124092677347286</c:v>
                </c:pt>
                <c:pt idx="9188">
                  <c:v>0.21126592677347283</c:v>
                </c:pt>
                <c:pt idx="9189">
                  <c:v>0.21129092677347286</c:v>
                </c:pt>
                <c:pt idx="9190">
                  <c:v>0.21131592677347286</c:v>
                </c:pt>
                <c:pt idx="9191">
                  <c:v>0.21134092677347285</c:v>
                </c:pt>
                <c:pt idx="9192">
                  <c:v>0.21136592677347282</c:v>
                </c:pt>
                <c:pt idx="9193">
                  <c:v>0.21139092677347285</c:v>
                </c:pt>
                <c:pt idx="9194">
                  <c:v>0.21141592677347285</c:v>
                </c:pt>
                <c:pt idx="9195">
                  <c:v>0.21144092677347284</c:v>
                </c:pt>
                <c:pt idx="9196">
                  <c:v>0.21146592677347281</c:v>
                </c:pt>
                <c:pt idx="9197">
                  <c:v>0.21149092677347284</c:v>
                </c:pt>
                <c:pt idx="9198">
                  <c:v>0.21151592677347283</c:v>
                </c:pt>
                <c:pt idx="9199">
                  <c:v>0.21154092677347283</c:v>
                </c:pt>
                <c:pt idx="9200">
                  <c:v>0.2115659267734728</c:v>
                </c:pt>
                <c:pt idx="9201">
                  <c:v>0.21159092677347283</c:v>
                </c:pt>
                <c:pt idx="9202">
                  <c:v>0.21161592677347282</c:v>
                </c:pt>
                <c:pt idx="9203">
                  <c:v>0.21164092677347282</c:v>
                </c:pt>
                <c:pt idx="9204">
                  <c:v>0.21166592677347279</c:v>
                </c:pt>
                <c:pt idx="9205">
                  <c:v>0.21169092677347282</c:v>
                </c:pt>
                <c:pt idx="9206">
                  <c:v>0.21171592677347281</c:v>
                </c:pt>
                <c:pt idx="9207">
                  <c:v>0.21174092677347281</c:v>
                </c:pt>
                <c:pt idx="9208">
                  <c:v>0.21176592677347278</c:v>
                </c:pt>
                <c:pt idx="9209">
                  <c:v>0.2117909267734728</c:v>
                </c:pt>
                <c:pt idx="9210">
                  <c:v>0.2118159267734728</c:v>
                </c:pt>
                <c:pt idx="9211">
                  <c:v>0.2118409267734728</c:v>
                </c:pt>
                <c:pt idx="9212">
                  <c:v>0.21186592677347277</c:v>
                </c:pt>
                <c:pt idx="9213">
                  <c:v>0.21189092677347279</c:v>
                </c:pt>
                <c:pt idx="9214">
                  <c:v>0.21191592677347279</c:v>
                </c:pt>
                <c:pt idx="9215">
                  <c:v>0.21194092677347279</c:v>
                </c:pt>
                <c:pt idx="9216">
                  <c:v>0.21196592677347276</c:v>
                </c:pt>
                <c:pt idx="9217">
                  <c:v>0.21199092677347278</c:v>
                </c:pt>
                <c:pt idx="9218">
                  <c:v>0.21201592677347278</c:v>
                </c:pt>
                <c:pt idx="9219">
                  <c:v>0.21204092677347278</c:v>
                </c:pt>
                <c:pt idx="9220">
                  <c:v>0.21206592677347275</c:v>
                </c:pt>
                <c:pt idx="9221">
                  <c:v>0.21209092677347277</c:v>
                </c:pt>
                <c:pt idx="9222">
                  <c:v>0.21211592677347277</c:v>
                </c:pt>
                <c:pt idx="9223">
                  <c:v>0.21214092677347277</c:v>
                </c:pt>
                <c:pt idx="9224">
                  <c:v>0.21216592677347273</c:v>
                </c:pt>
                <c:pt idx="9225">
                  <c:v>0.21219092677347276</c:v>
                </c:pt>
                <c:pt idx="9226">
                  <c:v>0.21221592677347276</c:v>
                </c:pt>
                <c:pt idx="9227">
                  <c:v>0.21224092677347275</c:v>
                </c:pt>
                <c:pt idx="9228">
                  <c:v>0.21226592677347272</c:v>
                </c:pt>
                <c:pt idx="9229">
                  <c:v>0.21229092677347275</c:v>
                </c:pt>
                <c:pt idx="9230">
                  <c:v>0.21231592677347275</c:v>
                </c:pt>
                <c:pt idx="9231">
                  <c:v>0.21234092677347274</c:v>
                </c:pt>
                <c:pt idx="9232">
                  <c:v>0.21236592677347271</c:v>
                </c:pt>
                <c:pt idx="9233">
                  <c:v>0.21239092677347274</c:v>
                </c:pt>
                <c:pt idx="9234">
                  <c:v>0.21241592677347274</c:v>
                </c:pt>
                <c:pt idx="9235">
                  <c:v>0.21244092677347273</c:v>
                </c:pt>
                <c:pt idx="9236">
                  <c:v>0.2124659267734727</c:v>
                </c:pt>
                <c:pt idx="9237">
                  <c:v>0.21249092677347273</c:v>
                </c:pt>
                <c:pt idx="9238">
                  <c:v>0.21251592677347272</c:v>
                </c:pt>
                <c:pt idx="9239">
                  <c:v>0.21254092677347272</c:v>
                </c:pt>
                <c:pt idx="9240">
                  <c:v>0.21256592677347269</c:v>
                </c:pt>
                <c:pt idx="9241">
                  <c:v>0.21259092677347272</c:v>
                </c:pt>
                <c:pt idx="9242">
                  <c:v>0.21261592677347271</c:v>
                </c:pt>
                <c:pt idx="9243">
                  <c:v>0.21264092677347271</c:v>
                </c:pt>
                <c:pt idx="9244">
                  <c:v>0.21266592677347268</c:v>
                </c:pt>
                <c:pt idx="9245">
                  <c:v>0.2126909267734727</c:v>
                </c:pt>
                <c:pt idx="9246">
                  <c:v>0.2127159267734727</c:v>
                </c:pt>
                <c:pt idx="9247">
                  <c:v>0.2127409267734727</c:v>
                </c:pt>
                <c:pt idx="9248">
                  <c:v>0.21276592677347267</c:v>
                </c:pt>
                <c:pt idx="9249">
                  <c:v>0.21279092677347269</c:v>
                </c:pt>
                <c:pt idx="9250">
                  <c:v>0.21281592677347269</c:v>
                </c:pt>
                <c:pt idx="9251">
                  <c:v>0.21284092677347269</c:v>
                </c:pt>
                <c:pt idx="9252">
                  <c:v>0.21286592677347266</c:v>
                </c:pt>
                <c:pt idx="9253">
                  <c:v>0.21289092677347268</c:v>
                </c:pt>
                <c:pt idx="9254">
                  <c:v>0.21291592677347268</c:v>
                </c:pt>
                <c:pt idx="9255">
                  <c:v>0.21294092677347268</c:v>
                </c:pt>
                <c:pt idx="9256">
                  <c:v>0.21296592677347265</c:v>
                </c:pt>
                <c:pt idx="9257">
                  <c:v>0.21299092677347267</c:v>
                </c:pt>
                <c:pt idx="9258">
                  <c:v>0.21301592677347267</c:v>
                </c:pt>
                <c:pt idx="9259">
                  <c:v>0.21304092677347267</c:v>
                </c:pt>
                <c:pt idx="9260">
                  <c:v>0.21306592677347264</c:v>
                </c:pt>
                <c:pt idx="9261">
                  <c:v>0.21309092677347266</c:v>
                </c:pt>
                <c:pt idx="9262">
                  <c:v>0.21311592677347266</c:v>
                </c:pt>
                <c:pt idx="9263">
                  <c:v>0.21314092677347266</c:v>
                </c:pt>
                <c:pt idx="9264">
                  <c:v>0.21316592677347262</c:v>
                </c:pt>
                <c:pt idx="9265">
                  <c:v>0.21319092677347265</c:v>
                </c:pt>
                <c:pt idx="9266">
                  <c:v>0.21321592677347265</c:v>
                </c:pt>
                <c:pt idx="9267">
                  <c:v>0.21324092677347264</c:v>
                </c:pt>
                <c:pt idx="9268">
                  <c:v>0.21326592677347261</c:v>
                </c:pt>
                <c:pt idx="9269">
                  <c:v>0.21329092677347264</c:v>
                </c:pt>
                <c:pt idx="9270">
                  <c:v>0.21331592677347264</c:v>
                </c:pt>
                <c:pt idx="9271">
                  <c:v>0.21334092677347263</c:v>
                </c:pt>
                <c:pt idx="9272">
                  <c:v>0.2133659267734726</c:v>
                </c:pt>
                <c:pt idx="9273">
                  <c:v>0.21339092677347263</c:v>
                </c:pt>
                <c:pt idx="9274">
                  <c:v>0.21341592677347263</c:v>
                </c:pt>
                <c:pt idx="9275">
                  <c:v>0.21344092677347262</c:v>
                </c:pt>
                <c:pt idx="9276">
                  <c:v>0.21346592677347259</c:v>
                </c:pt>
                <c:pt idx="9277">
                  <c:v>0.21349092677347262</c:v>
                </c:pt>
                <c:pt idx="9278">
                  <c:v>0.21351592677347261</c:v>
                </c:pt>
                <c:pt idx="9279">
                  <c:v>0.21354092677347261</c:v>
                </c:pt>
                <c:pt idx="9280">
                  <c:v>0.21356592677347258</c:v>
                </c:pt>
                <c:pt idx="9281">
                  <c:v>0.21359092677347261</c:v>
                </c:pt>
                <c:pt idx="9282">
                  <c:v>0.2136159267734726</c:v>
                </c:pt>
                <c:pt idx="9283">
                  <c:v>0.2136409267734726</c:v>
                </c:pt>
                <c:pt idx="9284">
                  <c:v>0.21366592677347257</c:v>
                </c:pt>
                <c:pt idx="9285">
                  <c:v>0.21369092677347259</c:v>
                </c:pt>
                <c:pt idx="9286">
                  <c:v>0.21371592677347259</c:v>
                </c:pt>
                <c:pt idx="9287">
                  <c:v>0.21374092677347259</c:v>
                </c:pt>
                <c:pt idx="9288">
                  <c:v>0.21376592677347256</c:v>
                </c:pt>
                <c:pt idx="9289">
                  <c:v>0.21379092677347258</c:v>
                </c:pt>
                <c:pt idx="9290">
                  <c:v>0.21381592677347258</c:v>
                </c:pt>
                <c:pt idx="9291">
                  <c:v>0.21384092677347258</c:v>
                </c:pt>
                <c:pt idx="9292">
                  <c:v>0.21386592677347255</c:v>
                </c:pt>
                <c:pt idx="9293">
                  <c:v>0.21389092677347257</c:v>
                </c:pt>
                <c:pt idx="9294">
                  <c:v>0.21391592677347257</c:v>
                </c:pt>
                <c:pt idx="9295">
                  <c:v>0.21394092677347257</c:v>
                </c:pt>
                <c:pt idx="9296">
                  <c:v>0.21396592677347254</c:v>
                </c:pt>
                <c:pt idx="9297">
                  <c:v>0.21399092677347256</c:v>
                </c:pt>
                <c:pt idx="9298">
                  <c:v>0.21401592677347256</c:v>
                </c:pt>
                <c:pt idx="9299">
                  <c:v>0.21404092677347256</c:v>
                </c:pt>
                <c:pt idx="9300">
                  <c:v>0.21406592677347253</c:v>
                </c:pt>
                <c:pt idx="9301">
                  <c:v>0.21409092677347255</c:v>
                </c:pt>
                <c:pt idx="9302">
                  <c:v>0.21411592677347255</c:v>
                </c:pt>
                <c:pt idx="9303">
                  <c:v>0.21414092677347255</c:v>
                </c:pt>
                <c:pt idx="9304">
                  <c:v>0.21416592677347251</c:v>
                </c:pt>
                <c:pt idx="9305">
                  <c:v>0.21419092677347254</c:v>
                </c:pt>
                <c:pt idx="9306">
                  <c:v>0.21421592677347254</c:v>
                </c:pt>
                <c:pt idx="9307">
                  <c:v>0.21424092677347253</c:v>
                </c:pt>
                <c:pt idx="9308">
                  <c:v>0.2142659267734725</c:v>
                </c:pt>
                <c:pt idx="9309">
                  <c:v>0.21429092677347253</c:v>
                </c:pt>
                <c:pt idx="9310">
                  <c:v>0.21431592677347253</c:v>
                </c:pt>
                <c:pt idx="9311">
                  <c:v>0.21434092677347252</c:v>
                </c:pt>
                <c:pt idx="9312">
                  <c:v>0.21436592677347249</c:v>
                </c:pt>
                <c:pt idx="9313">
                  <c:v>0.21439092677347252</c:v>
                </c:pt>
                <c:pt idx="9314">
                  <c:v>0.21441592677347251</c:v>
                </c:pt>
                <c:pt idx="9315">
                  <c:v>0.21444092677347251</c:v>
                </c:pt>
                <c:pt idx="9316">
                  <c:v>0.21446592677347248</c:v>
                </c:pt>
                <c:pt idx="9317">
                  <c:v>0.21449092677347251</c:v>
                </c:pt>
                <c:pt idx="9318">
                  <c:v>0.2145159267734725</c:v>
                </c:pt>
                <c:pt idx="9319">
                  <c:v>0.2145409267734725</c:v>
                </c:pt>
                <c:pt idx="9320">
                  <c:v>0.21456592677347247</c:v>
                </c:pt>
                <c:pt idx="9321">
                  <c:v>0.2145909267734725</c:v>
                </c:pt>
                <c:pt idx="9322">
                  <c:v>0.21461592677347249</c:v>
                </c:pt>
                <c:pt idx="9323">
                  <c:v>0.21464092677347249</c:v>
                </c:pt>
                <c:pt idx="9324">
                  <c:v>0.21466592677347246</c:v>
                </c:pt>
                <c:pt idx="9325">
                  <c:v>0.21469092677347248</c:v>
                </c:pt>
                <c:pt idx="9326">
                  <c:v>0.21471592677347248</c:v>
                </c:pt>
                <c:pt idx="9327">
                  <c:v>0.21474092677347248</c:v>
                </c:pt>
                <c:pt idx="9328">
                  <c:v>0.21476592677347245</c:v>
                </c:pt>
                <c:pt idx="9329">
                  <c:v>0.21479092677347247</c:v>
                </c:pt>
                <c:pt idx="9330">
                  <c:v>0.21481592677347247</c:v>
                </c:pt>
                <c:pt idx="9331">
                  <c:v>0.21484092677347247</c:v>
                </c:pt>
                <c:pt idx="9332">
                  <c:v>0.21486592677347244</c:v>
                </c:pt>
                <c:pt idx="9333">
                  <c:v>0.21489092677347246</c:v>
                </c:pt>
                <c:pt idx="9334">
                  <c:v>0.21491592677347246</c:v>
                </c:pt>
                <c:pt idx="9335">
                  <c:v>0.21494092677347246</c:v>
                </c:pt>
                <c:pt idx="9336">
                  <c:v>0.21496592677347243</c:v>
                </c:pt>
                <c:pt idx="9337">
                  <c:v>0.21499092677347245</c:v>
                </c:pt>
                <c:pt idx="9338">
                  <c:v>0.21501592677347245</c:v>
                </c:pt>
                <c:pt idx="9339">
                  <c:v>0.21504092677347245</c:v>
                </c:pt>
                <c:pt idx="9340">
                  <c:v>0.21506592677347242</c:v>
                </c:pt>
                <c:pt idx="9341">
                  <c:v>0.21509092677347244</c:v>
                </c:pt>
                <c:pt idx="9342">
                  <c:v>0.21511592677347244</c:v>
                </c:pt>
                <c:pt idx="9343">
                  <c:v>0.21514092677347244</c:v>
                </c:pt>
                <c:pt idx="9344">
                  <c:v>0.2151659267734724</c:v>
                </c:pt>
                <c:pt idx="9345">
                  <c:v>0.21519092677347243</c:v>
                </c:pt>
                <c:pt idx="9346">
                  <c:v>0.21521592677347243</c:v>
                </c:pt>
                <c:pt idx="9347">
                  <c:v>0.21524092677347242</c:v>
                </c:pt>
                <c:pt idx="9348">
                  <c:v>0.21526592677347239</c:v>
                </c:pt>
                <c:pt idx="9349">
                  <c:v>0.21529092677347242</c:v>
                </c:pt>
                <c:pt idx="9350">
                  <c:v>0.21531592677347242</c:v>
                </c:pt>
                <c:pt idx="9351">
                  <c:v>0.21534092677347241</c:v>
                </c:pt>
                <c:pt idx="9352">
                  <c:v>0.21536592677347238</c:v>
                </c:pt>
                <c:pt idx="9353">
                  <c:v>0.21539092677347241</c:v>
                </c:pt>
                <c:pt idx="9354">
                  <c:v>0.2154159267734724</c:v>
                </c:pt>
                <c:pt idx="9355">
                  <c:v>0.2154409267734724</c:v>
                </c:pt>
                <c:pt idx="9356">
                  <c:v>0.21546592677347237</c:v>
                </c:pt>
                <c:pt idx="9357">
                  <c:v>0.2154909267734724</c:v>
                </c:pt>
                <c:pt idx="9358">
                  <c:v>0.21551592677347239</c:v>
                </c:pt>
                <c:pt idx="9359">
                  <c:v>0.21554092677347239</c:v>
                </c:pt>
                <c:pt idx="9360">
                  <c:v>0.21556592677347236</c:v>
                </c:pt>
                <c:pt idx="9361">
                  <c:v>0.21559092677347239</c:v>
                </c:pt>
                <c:pt idx="9362">
                  <c:v>0.21561592677347238</c:v>
                </c:pt>
                <c:pt idx="9363">
                  <c:v>0.21564092677347238</c:v>
                </c:pt>
                <c:pt idx="9364">
                  <c:v>0.21566592677347235</c:v>
                </c:pt>
                <c:pt idx="9365">
                  <c:v>0.21569092677347237</c:v>
                </c:pt>
                <c:pt idx="9366">
                  <c:v>0.21571592677347237</c:v>
                </c:pt>
                <c:pt idx="9367">
                  <c:v>0.21574092677347237</c:v>
                </c:pt>
                <c:pt idx="9368">
                  <c:v>0.21576592677347234</c:v>
                </c:pt>
                <c:pt idx="9369">
                  <c:v>0.21579092677347236</c:v>
                </c:pt>
                <c:pt idx="9370">
                  <c:v>0.21581592677347236</c:v>
                </c:pt>
                <c:pt idx="9371">
                  <c:v>0.21584092677347236</c:v>
                </c:pt>
                <c:pt idx="9372">
                  <c:v>0.21586592677347233</c:v>
                </c:pt>
                <c:pt idx="9373">
                  <c:v>0.21589092677347235</c:v>
                </c:pt>
                <c:pt idx="9374">
                  <c:v>0.21591592677347235</c:v>
                </c:pt>
                <c:pt idx="9375">
                  <c:v>0.21594092677347235</c:v>
                </c:pt>
                <c:pt idx="9376">
                  <c:v>0.21596592677347232</c:v>
                </c:pt>
                <c:pt idx="9377">
                  <c:v>0.21599092677347234</c:v>
                </c:pt>
                <c:pt idx="9378">
                  <c:v>0.21601592677347234</c:v>
                </c:pt>
                <c:pt idx="9379">
                  <c:v>0.21604092677347234</c:v>
                </c:pt>
                <c:pt idx="9380">
                  <c:v>0.21606592677347231</c:v>
                </c:pt>
                <c:pt idx="9381">
                  <c:v>0.21609092677347233</c:v>
                </c:pt>
                <c:pt idx="9382">
                  <c:v>0.21611592677347233</c:v>
                </c:pt>
                <c:pt idx="9383">
                  <c:v>0.21614092677347232</c:v>
                </c:pt>
                <c:pt idx="9384">
                  <c:v>0.21616592677347229</c:v>
                </c:pt>
                <c:pt idx="9385">
                  <c:v>0.21619092677347232</c:v>
                </c:pt>
                <c:pt idx="9386">
                  <c:v>0.21621592677347232</c:v>
                </c:pt>
                <c:pt idx="9387">
                  <c:v>0.21624092677347231</c:v>
                </c:pt>
                <c:pt idx="9388">
                  <c:v>0.21626592677347228</c:v>
                </c:pt>
                <c:pt idx="9389">
                  <c:v>0.21629092677347231</c:v>
                </c:pt>
                <c:pt idx="9390">
                  <c:v>0.21631592677347231</c:v>
                </c:pt>
                <c:pt idx="9391">
                  <c:v>0.2163409267734723</c:v>
                </c:pt>
                <c:pt idx="9392">
                  <c:v>0.21636592677347227</c:v>
                </c:pt>
                <c:pt idx="9393">
                  <c:v>0.2163909267734723</c:v>
                </c:pt>
                <c:pt idx="9394">
                  <c:v>0.21641592677347229</c:v>
                </c:pt>
                <c:pt idx="9395">
                  <c:v>0.21644092677347229</c:v>
                </c:pt>
                <c:pt idx="9396">
                  <c:v>0.21646592677347226</c:v>
                </c:pt>
                <c:pt idx="9397">
                  <c:v>0.21649092677347229</c:v>
                </c:pt>
                <c:pt idx="9398">
                  <c:v>0.21651592677347228</c:v>
                </c:pt>
                <c:pt idx="9399">
                  <c:v>0.21654092677347228</c:v>
                </c:pt>
                <c:pt idx="9400">
                  <c:v>0.21656592677347225</c:v>
                </c:pt>
                <c:pt idx="9401">
                  <c:v>0.21659092677347228</c:v>
                </c:pt>
                <c:pt idx="9402">
                  <c:v>0.21661592677347227</c:v>
                </c:pt>
                <c:pt idx="9403">
                  <c:v>0.21664092677347227</c:v>
                </c:pt>
                <c:pt idx="9404">
                  <c:v>0.21666592677347224</c:v>
                </c:pt>
                <c:pt idx="9405">
                  <c:v>0.21669092677347226</c:v>
                </c:pt>
                <c:pt idx="9406">
                  <c:v>0.21671592677347226</c:v>
                </c:pt>
                <c:pt idx="9407">
                  <c:v>0.21674092677347226</c:v>
                </c:pt>
                <c:pt idx="9408">
                  <c:v>0.21676592677347223</c:v>
                </c:pt>
                <c:pt idx="9409">
                  <c:v>0.21679092677347225</c:v>
                </c:pt>
                <c:pt idx="9410">
                  <c:v>0.21681592677347225</c:v>
                </c:pt>
                <c:pt idx="9411">
                  <c:v>0.21684092677347225</c:v>
                </c:pt>
                <c:pt idx="9412">
                  <c:v>0.21686592677347222</c:v>
                </c:pt>
                <c:pt idx="9413">
                  <c:v>0.21689092677347224</c:v>
                </c:pt>
                <c:pt idx="9414">
                  <c:v>0.21691592677347224</c:v>
                </c:pt>
                <c:pt idx="9415">
                  <c:v>0.21694092677347224</c:v>
                </c:pt>
                <c:pt idx="9416">
                  <c:v>0.21696592677347221</c:v>
                </c:pt>
                <c:pt idx="9417">
                  <c:v>0.21699092677347223</c:v>
                </c:pt>
                <c:pt idx="9418">
                  <c:v>0.21701592677347223</c:v>
                </c:pt>
                <c:pt idx="9419">
                  <c:v>0.21704092677347223</c:v>
                </c:pt>
                <c:pt idx="9420">
                  <c:v>0.2170659267734722</c:v>
                </c:pt>
                <c:pt idx="9421">
                  <c:v>0.21709092677347222</c:v>
                </c:pt>
                <c:pt idx="9422">
                  <c:v>0.21711592677347222</c:v>
                </c:pt>
                <c:pt idx="9423">
                  <c:v>0.21714092677347221</c:v>
                </c:pt>
                <c:pt idx="9424">
                  <c:v>0.21716592677347218</c:v>
                </c:pt>
                <c:pt idx="9425">
                  <c:v>0.21719092677347221</c:v>
                </c:pt>
                <c:pt idx="9426">
                  <c:v>0.21721592677347221</c:v>
                </c:pt>
                <c:pt idx="9427">
                  <c:v>0.2172409267734722</c:v>
                </c:pt>
                <c:pt idx="9428">
                  <c:v>0.21726592677347217</c:v>
                </c:pt>
                <c:pt idx="9429">
                  <c:v>0.2172909267734722</c:v>
                </c:pt>
                <c:pt idx="9430">
                  <c:v>0.2173159267734722</c:v>
                </c:pt>
                <c:pt idx="9431">
                  <c:v>0.21734092677347219</c:v>
                </c:pt>
                <c:pt idx="9432">
                  <c:v>0.21736592677347216</c:v>
                </c:pt>
                <c:pt idx="9433">
                  <c:v>0.21739092677347219</c:v>
                </c:pt>
                <c:pt idx="9434">
                  <c:v>0.21741592677347218</c:v>
                </c:pt>
                <c:pt idx="9435">
                  <c:v>0.21744092677347218</c:v>
                </c:pt>
                <c:pt idx="9436">
                  <c:v>0.21746592677347215</c:v>
                </c:pt>
                <c:pt idx="9437">
                  <c:v>0.21749092677347218</c:v>
                </c:pt>
                <c:pt idx="9438">
                  <c:v>0.21751592677347217</c:v>
                </c:pt>
                <c:pt idx="9439">
                  <c:v>0.21754092677347217</c:v>
                </c:pt>
                <c:pt idx="9440">
                  <c:v>0.21756592677347214</c:v>
                </c:pt>
                <c:pt idx="9441">
                  <c:v>0.21759092677347217</c:v>
                </c:pt>
                <c:pt idx="9442">
                  <c:v>0.21761592677347216</c:v>
                </c:pt>
                <c:pt idx="9443">
                  <c:v>0.21764092677347216</c:v>
                </c:pt>
                <c:pt idx="9444">
                  <c:v>0.21766592677347213</c:v>
                </c:pt>
                <c:pt idx="9445">
                  <c:v>0.21769092677347215</c:v>
                </c:pt>
                <c:pt idx="9446">
                  <c:v>0.21771592677347215</c:v>
                </c:pt>
                <c:pt idx="9447">
                  <c:v>0.21774092677347215</c:v>
                </c:pt>
                <c:pt idx="9448">
                  <c:v>0.21776592677347212</c:v>
                </c:pt>
                <c:pt idx="9449">
                  <c:v>0.21779092677347214</c:v>
                </c:pt>
                <c:pt idx="9450">
                  <c:v>0.21781592677347214</c:v>
                </c:pt>
                <c:pt idx="9451">
                  <c:v>0.21784092677347214</c:v>
                </c:pt>
                <c:pt idx="9452">
                  <c:v>0.21786592677347211</c:v>
                </c:pt>
                <c:pt idx="9453">
                  <c:v>0.21789092677347213</c:v>
                </c:pt>
                <c:pt idx="9454">
                  <c:v>0.21791592677347213</c:v>
                </c:pt>
                <c:pt idx="9455">
                  <c:v>0.21794092677347213</c:v>
                </c:pt>
                <c:pt idx="9456">
                  <c:v>0.2179659267734721</c:v>
                </c:pt>
                <c:pt idx="9457">
                  <c:v>0.21799092677347212</c:v>
                </c:pt>
                <c:pt idx="9458">
                  <c:v>0.21801592677347212</c:v>
                </c:pt>
                <c:pt idx="9459">
                  <c:v>0.21804092677347212</c:v>
                </c:pt>
                <c:pt idx="9460">
                  <c:v>0.21806592677347209</c:v>
                </c:pt>
                <c:pt idx="9461">
                  <c:v>0.21809092677347211</c:v>
                </c:pt>
                <c:pt idx="9462">
                  <c:v>0.21811592677347211</c:v>
                </c:pt>
                <c:pt idx="9463">
                  <c:v>0.2181409267734721</c:v>
                </c:pt>
                <c:pt idx="9464">
                  <c:v>0.21816592677347207</c:v>
                </c:pt>
                <c:pt idx="9465">
                  <c:v>0.2181909267734721</c:v>
                </c:pt>
                <c:pt idx="9466">
                  <c:v>0.2182159267734721</c:v>
                </c:pt>
                <c:pt idx="9467">
                  <c:v>0.21824092677347209</c:v>
                </c:pt>
                <c:pt idx="9468">
                  <c:v>0.21826592677347206</c:v>
                </c:pt>
                <c:pt idx="9469">
                  <c:v>0.21829092677347209</c:v>
                </c:pt>
                <c:pt idx="9470">
                  <c:v>0.21831592677347209</c:v>
                </c:pt>
                <c:pt idx="9471">
                  <c:v>0.21834092677347208</c:v>
                </c:pt>
                <c:pt idx="9472">
                  <c:v>0.21836592677347205</c:v>
                </c:pt>
                <c:pt idx="9473">
                  <c:v>0.21839092677347208</c:v>
                </c:pt>
                <c:pt idx="9474">
                  <c:v>0.21841592677347207</c:v>
                </c:pt>
                <c:pt idx="9475">
                  <c:v>0.21844092677347207</c:v>
                </c:pt>
                <c:pt idx="9476">
                  <c:v>0.21846592677347204</c:v>
                </c:pt>
                <c:pt idx="9477">
                  <c:v>0.21849092677347207</c:v>
                </c:pt>
                <c:pt idx="9478">
                  <c:v>0.21851592677347206</c:v>
                </c:pt>
                <c:pt idx="9479">
                  <c:v>0.21854092677347206</c:v>
                </c:pt>
                <c:pt idx="9480">
                  <c:v>0.21856592677347203</c:v>
                </c:pt>
                <c:pt idx="9481">
                  <c:v>0.21859092677347206</c:v>
                </c:pt>
                <c:pt idx="9482">
                  <c:v>0.21861592677347205</c:v>
                </c:pt>
                <c:pt idx="9483">
                  <c:v>0.21864092677347205</c:v>
                </c:pt>
                <c:pt idx="9484">
                  <c:v>0.21866592677347202</c:v>
                </c:pt>
                <c:pt idx="9485">
                  <c:v>0.21869092677347204</c:v>
                </c:pt>
                <c:pt idx="9486">
                  <c:v>0.21871592677347204</c:v>
                </c:pt>
                <c:pt idx="9487">
                  <c:v>0.21874092677347204</c:v>
                </c:pt>
                <c:pt idx="9488">
                  <c:v>0.21876592677347201</c:v>
                </c:pt>
                <c:pt idx="9489">
                  <c:v>0.21879092677347203</c:v>
                </c:pt>
                <c:pt idx="9490">
                  <c:v>0.21881592677347206</c:v>
                </c:pt>
                <c:pt idx="9491">
                  <c:v>0.21884092677347203</c:v>
                </c:pt>
                <c:pt idx="9492">
                  <c:v>0.218865926773472</c:v>
                </c:pt>
                <c:pt idx="9493">
                  <c:v>0.21889092677347202</c:v>
                </c:pt>
                <c:pt idx="9494">
                  <c:v>0.21891592677347205</c:v>
                </c:pt>
                <c:pt idx="9495">
                  <c:v>0.21894092677347202</c:v>
                </c:pt>
                <c:pt idx="9496">
                  <c:v>0.21896592677347199</c:v>
                </c:pt>
                <c:pt idx="9497">
                  <c:v>0.21899092677347201</c:v>
                </c:pt>
                <c:pt idx="9498">
                  <c:v>0.21901592677347204</c:v>
                </c:pt>
                <c:pt idx="9499">
                  <c:v>0.21904092677347201</c:v>
                </c:pt>
                <c:pt idx="9500">
                  <c:v>0.21906592677347198</c:v>
                </c:pt>
                <c:pt idx="9501">
                  <c:v>0.219090926773472</c:v>
                </c:pt>
                <c:pt idx="9502">
                  <c:v>0.21911592677347203</c:v>
                </c:pt>
                <c:pt idx="9503">
                  <c:v>0.21914092677347199</c:v>
                </c:pt>
                <c:pt idx="9504">
                  <c:v>0.21916592677347196</c:v>
                </c:pt>
                <c:pt idx="9505">
                  <c:v>0.21919092677347199</c:v>
                </c:pt>
                <c:pt idx="9506">
                  <c:v>0.21921592677347201</c:v>
                </c:pt>
                <c:pt idx="9507">
                  <c:v>0.21924092677347198</c:v>
                </c:pt>
                <c:pt idx="9508">
                  <c:v>0.21926592677347195</c:v>
                </c:pt>
                <c:pt idx="9509">
                  <c:v>0.21929092677347198</c:v>
                </c:pt>
                <c:pt idx="9510">
                  <c:v>0.219315926773472</c:v>
                </c:pt>
                <c:pt idx="9511">
                  <c:v>0.21934092677347197</c:v>
                </c:pt>
                <c:pt idx="9512">
                  <c:v>0.21936592677347194</c:v>
                </c:pt>
                <c:pt idx="9513">
                  <c:v>0.21939092677347197</c:v>
                </c:pt>
                <c:pt idx="9514">
                  <c:v>0.21941592677347199</c:v>
                </c:pt>
                <c:pt idx="9515">
                  <c:v>0.21944092677347196</c:v>
                </c:pt>
                <c:pt idx="9516">
                  <c:v>0.21946592677347193</c:v>
                </c:pt>
                <c:pt idx="9517">
                  <c:v>0.21949092677347196</c:v>
                </c:pt>
                <c:pt idx="9518">
                  <c:v>0.21951592677347198</c:v>
                </c:pt>
                <c:pt idx="9519">
                  <c:v>0.21954092677347195</c:v>
                </c:pt>
                <c:pt idx="9520">
                  <c:v>0.21956592677347192</c:v>
                </c:pt>
                <c:pt idx="9521">
                  <c:v>0.21959092677347194</c:v>
                </c:pt>
                <c:pt idx="9522">
                  <c:v>0.21961592677347197</c:v>
                </c:pt>
                <c:pt idx="9523">
                  <c:v>0.21964092677347194</c:v>
                </c:pt>
                <c:pt idx="9524">
                  <c:v>0.21966592677347191</c:v>
                </c:pt>
                <c:pt idx="9525">
                  <c:v>0.21969092677347193</c:v>
                </c:pt>
                <c:pt idx="9526">
                  <c:v>0.21971592677347196</c:v>
                </c:pt>
                <c:pt idx="9527">
                  <c:v>0.21974092677347193</c:v>
                </c:pt>
                <c:pt idx="9528">
                  <c:v>0.2197659267734719</c:v>
                </c:pt>
                <c:pt idx="9529">
                  <c:v>0.21979092677347192</c:v>
                </c:pt>
                <c:pt idx="9530">
                  <c:v>0.21981592677347195</c:v>
                </c:pt>
                <c:pt idx="9531">
                  <c:v>0.21984092677347192</c:v>
                </c:pt>
                <c:pt idx="9532">
                  <c:v>0.21986592677347189</c:v>
                </c:pt>
                <c:pt idx="9533">
                  <c:v>0.21989092677347191</c:v>
                </c:pt>
                <c:pt idx="9534">
                  <c:v>0.21991592677347194</c:v>
                </c:pt>
                <c:pt idx="9535">
                  <c:v>0.21994092677347191</c:v>
                </c:pt>
                <c:pt idx="9536">
                  <c:v>0.21996592677347188</c:v>
                </c:pt>
                <c:pt idx="9537">
                  <c:v>0.2199909267734719</c:v>
                </c:pt>
                <c:pt idx="9538">
                  <c:v>0.22001592677347193</c:v>
                </c:pt>
                <c:pt idx="9539">
                  <c:v>0.2200409267734719</c:v>
                </c:pt>
                <c:pt idx="9540">
                  <c:v>0.22006592677347186</c:v>
                </c:pt>
                <c:pt idx="9541">
                  <c:v>0.22009092677347189</c:v>
                </c:pt>
                <c:pt idx="9542">
                  <c:v>0.22011592677347191</c:v>
                </c:pt>
                <c:pt idx="9543">
                  <c:v>0.22014092677347188</c:v>
                </c:pt>
                <c:pt idx="9544">
                  <c:v>0.22016592677347185</c:v>
                </c:pt>
                <c:pt idx="9545">
                  <c:v>0.22019092677347188</c:v>
                </c:pt>
                <c:pt idx="9546">
                  <c:v>0.2202159267734719</c:v>
                </c:pt>
                <c:pt idx="9547">
                  <c:v>0.22024092677347187</c:v>
                </c:pt>
                <c:pt idx="9548">
                  <c:v>0.22026592677347184</c:v>
                </c:pt>
                <c:pt idx="9549">
                  <c:v>0.22029092677347187</c:v>
                </c:pt>
                <c:pt idx="9550">
                  <c:v>0.22031592677347189</c:v>
                </c:pt>
                <c:pt idx="9551">
                  <c:v>0.22034092677347186</c:v>
                </c:pt>
                <c:pt idx="9552">
                  <c:v>0.22036592677347183</c:v>
                </c:pt>
                <c:pt idx="9553">
                  <c:v>0.22039092677347186</c:v>
                </c:pt>
                <c:pt idx="9554">
                  <c:v>0.22041592677347188</c:v>
                </c:pt>
                <c:pt idx="9555">
                  <c:v>0.22044092677347185</c:v>
                </c:pt>
                <c:pt idx="9556">
                  <c:v>0.22046592677347182</c:v>
                </c:pt>
                <c:pt idx="9557">
                  <c:v>0.22049092677347185</c:v>
                </c:pt>
                <c:pt idx="9558">
                  <c:v>0.22051592677347187</c:v>
                </c:pt>
                <c:pt idx="9559">
                  <c:v>0.22054092677347184</c:v>
                </c:pt>
                <c:pt idx="9560">
                  <c:v>0.22056592677347181</c:v>
                </c:pt>
                <c:pt idx="9561">
                  <c:v>0.22059092677347183</c:v>
                </c:pt>
                <c:pt idx="9562">
                  <c:v>0.22061592677347186</c:v>
                </c:pt>
                <c:pt idx="9563">
                  <c:v>0.22064092677347183</c:v>
                </c:pt>
                <c:pt idx="9564">
                  <c:v>0.2206659267734718</c:v>
                </c:pt>
                <c:pt idx="9565">
                  <c:v>0.22069092677347182</c:v>
                </c:pt>
                <c:pt idx="9566">
                  <c:v>0.22071592677347185</c:v>
                </c:pt>
                <c:pt idx="9567">
                  <c:v>0.22074092677347182</c:v>
                </c:pt>
                <c:pt idx="9568">
                  <c:v>0.22076592677347179</c:v>
                </c:pt>
                <c:pt idx="9569">
                  <c:v>0.22079092677347181</c:v>
                </c:pt>
                <c:pt idx="9570">
                  <c:v>0.22081592677347184</c:v>
                </c:pt>
                <c:pt idx="9571">
                  <c:v>0.22084092677347181</c:v>
                </c:pt>
                <c:pt idx="9572">
                  <c:v>0.22086592677347178</c:v>
                </c:pt>
                <c:pt idx="9573">
                  <c:v>0.2208909267734718</c:v>
                </c:pt>
                <c:pt idx="9574">
                  <c:v>0.22091592677347183</c:v>
                </c:pt>
                <c:pt idx="9575">
                  <c:v>0.2209409267734718</c:v>
                </c:pt>
                <c:pt idx="9576">
                  <c:v>0.22096592677347177</c:v>
                </c:pt>
                <c:pt idx="9577">
                  <c:v>0.22099092677347179</c:v>
                </c:pt>
                <c:pt idx="9578">
                  <c:v>0.22101592677347182</c:v>
                </c:pt>
                <c:pt idx="9579">
                  <c:v>0.22104092677347179</c:v>
                </c:pt>
                <c:pt idx="9580">
                  <c:v>0.22106592677347175</c:v>
                </c:pt>
                <c:pt idx="9581">
                  <c:v>0.22109092677347178</c:v>
                </c:pt>
                <c:pt idx="9582">
                  <c:v>0.2211159267734718</c:v>
                </c:pt>
                <c:pt idx="9583">
                  <c:v>0.22114092677347177</c:v>
                </c:pt>
                <c:pt idx="9584">
                  <c:v>0.22116592677347174</c:v>
                </c:pt>
                <c:pt idx="9585">
                  <c:v>0.22119092677347177</c:v>
                </c:pt>
                <c:pt idx="9586">
                  <c:v>0.22121592677347179</c:v>
                </c:pt>
                <c:pt idx="9587">
                  <c:v>0.22124092677347176</c:v>
                </c:pt>
                <c:pt idx="9588">
                  <c:v>0.22126592677347173</c:v>
                </c:pt>
                <c:pt idx="9589">
                  <c:v>0.22129092677347176</c:v>
                </c:pt>
                <c:pt idx="9590">
                  <c:v>0.22131592677347178</c:v>
                </c:pt>
                <c:pt idx="9591">
                  <c:v>0.22134092677347175</c:v>
                </c:pt>
                <c:pt idx="9592">
                  <c:v>0.22136592677347172</c:v>
                </c:pt>
                <c:pt idx="9593">
                  <c:v>0.22139092677347175</c:v>
                </c:pt>
                <c:pt idx="9594">
                  <c:v>0.22141592677347177</c:v>
                </c:pt>
                <c:pt idx="9595">
                  <c:v>0.22144092677347174</c:v>
                </c:pt>
                <c:pt idx="9596">
                  <c:v>0.22146592677347171</c:v>
                </c:pt>
                <c:pt idx="9597">
                  <c:v>0.22149092677347174</c:v>
                </c:pt>
                <c:pt idx="9598">
                  <c:v>0.22151592677347176</c:v>
                </c:pt>
                <c:pt idx="9599">
                  <c:v>0.22154092677347173</c:v>
                </c:pt>
                <c:pt idx="9600">
                  <c:v>0.2215659267734717</c:v>
                </c:pt>
                <c:pt idx="9601">
                  <c:v>0.22159092677347172</c:v>
                </c:pt>
                <c:pt idx="9602">
                  <c:v>0.22161592677347175</c:v>
                </c:pt>
                <c:pt idx="9603">
                  <c:v>0.22164092677347172</c:v>
                </c:pt>
                <c:pt idx="9604">
                  <c:v>0.22166592677347169</c:v>
                </c:pt>
                <c:pt idx="9605">
                  <c:v>0.22169092677347171</c:v>
                </c:pt>
                <c:pt idx="9606">
                  <c:v>0.22171592677347174</c:v>
                </c:pt>
                <c:pt idx="9607">
                  <c:v>0.22174092677347171</c:v>
                </c:pt>
                <c:pt idx="9608">
                  <c:v>0.22176592677347168</c:v>
                </c:pt>
                <c:pt idx="9609">
                  <c:v>0.2217909267734717</c:v>
                </c:pt>
                <c:pt idx="9610">
                  <c:v>0.22181592677347173</c:v>
                </c:pt>
                <c:pt idx="9611">
                  <c:v>0.2218409267734717</c:v>
                </c:pt>
                <c:pt idx="9612">
                  <c:v>0.22186592677347167</c:v>
                </c:pt>
                <c:pt idx="9613">
                  <c:v>0.22189092677347169</c:v>
                </c:pt>
                <c:pt idx="9614">
                  <c:v>0.22191592677347172</c:v>
                </c:pt>
                <c:pt idx="9615">
                  <c:v>0.22194092677347169</c:v>
                </c:pt>
                <c:pt idx="9616">
                  <c:v>0.22196592677347166</c:v>
                </c:pt>
                <c:pt idx="9617">
                  <c:v>0.22199092677347168</c:v>
                </c:pt>
                <c:pt idx="9618">
                  <c:v>0.22201592677347171</c:v>
                </c:pt>
                <c:pt idx="9619">
                  <c:v>0.22204092677347168</c:v>
                </c:pt>
                <c:pt idx="9620">
                  <c:v>0.22206592677347164</c:v>
                </c:pt>
                <c:pt idx="9621">
                  <c:v>0.22209092677347167</c:v>
                </c:pt>
                <c:pt idx="9622">
                  <c:v>0.22211592677347169</c:v>
                </c:pt>
                <c:pt idx="9623">
                  <c:v>0.22214092677347166</c:v>
                </c:pt>
                <c:pt idx="9624">
                  <c:v>0.22216592677347163</c:v>
                </c:pt>
                <c:pt idx="9625">
                  <c:v>0.22219092677347166</c:v>
                </c:pt>
                <c:pt idx="9626">
                  <c:v>0.22221592677347168</c:v>
                </c:pt>
                <c:pt idx="9627">
                  <c:v>0.22224092677347165</c:v>
                </c:pt>
                <c:pt idx="9628">
                  <c:v>0.22226592677347162</c:v>
                </c:pt>
                <c:pt idx="9629">
                  <c:v>0.22229092677347165</c:v>
                </c:pt>
                <c:pt idx="9630">
                  <c:v>0.22231592677347167</c:v>
                </c:pt>
                <c:pt idx="9631">
                  <c:v>0.22234092677347164</c:v>
                </c:pt>
                <c:pt idx="9632">
                  <c:v>0.22236592677347161</c:v>
                </c:pt>
                <c:pt idx="9633">
                  <c:v>0.22239092677347164</c:v>
                </c:pt>
                <c:pt idx="9634">
                  <c:v>0.22241592677347166</c:v>
                </c:pt>
                <c:pt idx="9635">
                  <c:v>0.22244092677347163</c:v>
                </c:pt>
                <c:pt idx="9636">
                  <c:v>0.2224659267734716</c:v>
                </c:pt>
                <c:pt idx="9637">
                  <c:v>0.22249092677347163</c:v>
                </c:pt>
                <c:pt idx="9638">
                  <c:v>0.22251592677347165</c:v>
                </c:pt>
                <c:pt idx="9639">
                  <c:v>0.22254092677347162</c:v>
                </c:pt>
                <c:pt idx="9640">
                  <c:v>0.22256592677347159</c:v>
                </c:pt>
                <c:pt idx="9641">
                  <c:v>0.22259092677347161</c:v>
                </c:pt>
                <c:pt idx="9642">
                  <c:v>0.22261592677347164</c:v>
                </c:pt>
                <c:pt idx="9643">
                  <c:v>0.22264092677347161</c:v>
                </c:pt>
                <c:pt idx="9644">
                  <c:v>0.22266592677347158</c:v>
                </c:pt>
                <c:pt idx="9645">
                  <c:v>0.2226909267734716</c:v>
                </c:pt>
                <c:pt idx="9646">
                  <c:v>0.22271592677347163</c:v>
                </c:pt>
                <c:pt idx="9647">
                  <c:v>0.2227409267734716</c:v>
                </c:pt>
                <c:pt idx="9648">
                  <c:v>0.22276592677347157</c:v>
                </c:pt>
                <c:pt idx="9649">
                  <c:v>0.22279092677347159</c:v>
                </c:pt>
                <c:pt idx="9650">
                  <c:v>0.22281592677347162</c:v>
                </c:pt>
                <c:pt idx="9651">
                  <c:v>0.22284092677347159</c:v>
                </c:pt>
                <c:pt idx="9652">
                  <c:v>0.22286592677347156</c:v>
                </c:pt>
                <c:pt idx="9653">
                  <c:v>0.22289092677347158</c:v>
                </c:pt>
                <c:pt idx="9654">
                  <c:v>0.22291592677347161</c:v>
                </c:pt>
                <c:pt idx="9655">
                  <c:v>0.22294092677347158</c:v>
                </c:pt>
                <c:pt idx="9656">
                  <c:v>0.22296592677347155</c:v>
                </c:pt>
                <c:pt idx="9657">
                  <c:v>0.22299092677347157</c:v>
                </c:pt>
                <c:pt idx="9658">
                  <c:v>0.2230159267734716</c:v>
                </c:pt>
                <c:pt idx="9659">
                  <c:v>0.22304092677347157</c:v>
                </c:pt>
                <c:pt idx="9660">
                  <c:v>0.22306592677347153</c:v>
                </c:pt>
                <c:pt idx="9661">
                  <c:v>0.22309092677347156</c:v>
                </c:pt>
                <c:pt idx="9662">
                  <c:v>0.22311592677347158</c:v>
                </c:pt>
                <c:pt idx="9663">
                  <c:v>0.22314092677347155</c:v>
                </c:pt>
                <c:pt idx="9664">
                  <c:v>0.22316592677347152</c:v>
                </c:pt>
                <c:pt idx="9665">
                  <c:v>0.22319092677347155</c:v>
                </c:pt>
                <c:pt idx="9666">
                  <c:v>0.22321592677347157</c:v>
                </c:pt>
                <c:pt idx="9667">
                  <c:v>0.22324092677347154</c:v>
                </c:pt>
                <c:pt idx="9668">
                  <c:v>0.22326592677347151</c:v>
                </c:pt>
                <c:pt idx="9669">
                  <c:v>0.22329092677347154</c:v>
                </c:pt>
                <c:pt idx="9670">
                  <c:v>0.22331592677347156</c:v>
                </c:pt>
                <c:pt idx="9671">
                  <c:v>0.22334092677347153</c:v>
                </c:pt>
                <c:pt idx="9672">
                  <c:v>0.2233659267734715</c:v>
                </c:pt>
                <c:pt idx="9673">
                  <c:v>0.22339092677347153</c:v>
                </c:pt>
                <c:pt idx="9674">
                  <c:v>0.22341592677347155</c:v>
                </c:pt>
                <c:pt idx="9675">
                  <c:v>0.22344092677347152</c:v>
                </c:pt>
                <c:pt idx="9676">
                  <c:v>0.22346592677347149</c:v>
                </c:pt>
                <c:pt idx="9677">
                  <c:v>0.22349092677347152</c:v>
                </c:pt>
                <c:pt idx="9678">
                  <c:v>0.22351592677347154</c:v>
                </c:pt>
                <c:pt idx="9679">
                  <c:v>0.22354092677347151</c:v>
                </c:pt>
                <c:pt idx="9680">
                  <c:v>0.22356592677347148</c:v>
                </c:pt>
                <c:pt idx="9681">
                  <c:v>0.2235909267734715</c:v>
                </c:pt>
                <c:pt idx="9682">
                  <c:v>0.22361592677347153</c:v>
                </c:pt>
                <c:pt idx="9683">
                  <c:v>0.2236409267734715</c:v>
                </c:pt>
                <c:pt idx="9684">
                  <c:v>0.22366592677347147</c:v>
                </c:pt>
                <c:pt idx="9685">
                  <c:v>0.22369092677347149</c:v>
                </c:pt>
                <c:pt idx="9686">
                  <c:v>0.22371592677347152</c:v>
                </c:pt>
                <c:pt idx="9687">
                  <c:v>0.22374092677347149</c:v>
                </c:pt>
                <c:pt idx="9688">
                  <c:v>0.22376592677347146</c:v>
                </c:pt>
                <c:pt idx="9689">
                  <c:v>0.22379092677347148</c:v>
                </c:pt>
                <c:pt idx="9690">
                  <c:v>0.22381592677347151</c:v>
                </c:pt>
                <c:pt idx="9691">
                  <c:v>0.22384092677347148</c:v>
                </c:pt>
                <c:pt idx="9692">
                  <c:v>0.22386592677347145</c:v>
                </c:pt>
                <c:pt idx="9693">
                  <c:v>0.22389092677347147</c:v>
                </c:pt>
                <c:pt idx="9694">
                  <c:v>0.2239159267734715</c:v>
                </c:pt>
                <c:pt idx="9695">
                  <c:v>0.22394092677347147</c:v>
                </c:pt>
                <c:pt idx="9696">
                  <c:v>0.22396592677347144</c:v>
                </c:pt>
                <c:pt idx="9697">
                  <c:v>0.22399092677347146</c:v>
                </c:pt>
                <c:pt idx="9698">
                  <c:v>0.22401592677347149</c:v>
                </c:pt>
                <c:pt idx="9699">
                  <c:v>0.22404092677347145</c:v>
                </c:pt>
                <c:pt idx="9700">
                  <c:v>0.22406592677347142</c:v>
                </c:pt>
                <c:pt idx="9701">
                  <c:v>0.22409092677347145</c:v>
                </c:pt>
                <c:pt idx="9702">
                  <c:v>0.22411592677347147</c:v>
                </c:pt>
                <c:pt idx="9703">
                  <c:v>0.22414092677347144</c:v>
                </c:pt>
                <c:pt idx="9704">
                  <c:v>0.22416592677347141</c:v>
                </c:pt>
                <c:pt idx="9705">
                  <c:v>0.22419092677347144</c:v>
                </c:pt>
                <c:pt idx="9706">
                  <c:v>0.22421592677347146</c:v>
                </c:pt>
                <c:pt idx="9707">
                  <c:v>0.22424092677347143</c:v>
                </c:pt>
                <c:pt idx="9708">
                  <c:v>0.2242659267734714</c:v>
                </c:pt>
                <c:pt idx="9709">
                  <c:v>0.22429092677347143</c:v>
                </c:pt>
                <c:pt idx="9710">
                  <c:v>0.22431592677347145</c:v>
                </c:pt>
                <c:pt idx="9711">
                  <c:v>0.22434092677347142</c:v>
                </c:pt>
                <c:pt idx="9712">
                  <c:v>0.22436592677347139</c:v>
                </c:pt>
                <c:pt idx="9713">
                  <c:v>0.22439092677347142</c:v>
                </c:pt>
                <c:pt idx="9714">
                  <c:v>0.22441592677347144</c:v>
                </c:pt>
                <c:pt idx="9715">
                  <c:v>0.22444092677347141</c:v>
                </c:pt>
                <c:pt idx="9716">
                  <c:v>0.22446592677347138</c:v>
                </c:pt>
                <c:pt idx="9717">
                  <c:v>0.22449092677347141</c:v>
                </c:pt>
                <c:pt idx="9718">
                  <c:v>0.22451592677347143</c:v>
                </c:pt>
                <c:pt idx="9719">
                  <c:v>0.2245409267734714</c:v>
                </c:pt>
                <c:pt idx="9720">
                  <c:v>0.22456592677347137</c:v>
                </c:pt>
                <c:pt idx="9721">
                  <c:v>0.22459092677347139</c:v>
                </c:pt>
                <c:pt idx="9722">
                  <c:v>0.22461592677347142</c:v>
                </c:pt>
                <c:pt idx="9723">
                  <c:v>0.22464092677347139</c:v>
                </c:pt>
                <c:pt idx="9724">
                  <c:v>0.22466592677347136</c:v>
                </c:pt>
                <c:pt idx="9725">
                  <c:v>0.22469092677347138</c:v>
                </c:pt>
                <c:pt idx="9726">
                  <c:v>0.22471592677347141</c:v>
                </c:pt>
                <c:pt idx="9727">
                  <c:v>0.22474092677347138</c:v>
                </c:pt>
                <c:pt idx="9728">
                  <c:v>0.22476592677347135</c:v>
                </c:pt>
                <c:pt idx="9729">
                  <c:v>0.22479092677347137</c:v>
                </c:pt>
                <c:pt idx="9730">
                  <c:v>0.2248159267734714</c:v>
                </c:pt>
                <c:pt idx="9731">
                  <c:v>0.22484092677347137</c:v>
                </c:pt>
                <c:pt idx="9732">
                  <c:v>0.22486592677347134</c:v>
                </c:pt>
                <c:pt idx="9733">
                  <c:v>0.22489092677347136</c:v>
                </c:pt>
                <c:pt idx="9734">
                  <c:v>0.22491592677347139</c:v>
                </c:pt>
                <c:pt idx="9735">
                  <c:v>0.22494092677347136</c:v>
                </c:pt>
                <c:pt idx="9736">
                  <c:v>0.22496592677347133</c:v>
                </c:pt>
                <c:pt idx="9737">
                  <c:v>0.22499092677347135</c:v>
                </c:pt>
                <c:pt idx="9738">
                  <c:v>0.22501592677347138</c:v>
                </c:pt>
                <c:pt idx="9739">
                  <c:v>0.22504092677347134</c:v>
                </c:pt>
                <c:pt idx="9740">
                  <c:v>0.22506592677347131</c:v>
                </c:pt>
                <c:pt idx="9741">
                  <c:v>0.22509092677347134</c:v>
                </c:pt>
                <c:pt idx="9742">
                  <c:v>0.22511592677347136</c:v>
                </c:pt>
                <c:pt idx="9743">
                  <c:v>0.22514092677347133</c:v>
                </c:pt>
                <c:pt idx="9744">
                  <c:v>0.2251659267734713</c:v>
                </c:pt>
                <c:pt idx="9745">
                  <c:v>0.22519092677347133</c:v>
                </c:pt>
                <c:pt idx="9746">
                  <c:v>0.22521592677347135</c:v>
                </c:pt>
                <c:pt idx="9747">
                  <c:v>0.22524092677347132</c:v>
                </c:pt>
                <c:pt idx="9748">
                  <c:v>0.22526592677347129</c:v>
                </c:pt>
                <c:pt idx="9749">
                  <c:v>0.22529092677347132</c:v>
                </c:pt>
                <c:pt idx="9750">
                  <c:v>0.22531592677347134</c:v>
                </c:pt>
                <c:pt idx="9751">
                  <c:v>0.22534092677347131</c:v>
                </c:pt>
                <c:pt idx="9752">
                  <c:v>0.22536592677347128</c:v>
                </c:pt>
                <c:pt idx="9753">
                  <c:v>0.22539092677347131</c:v>
                </c:pt>
                <c:pt idx="9754">
                  <c:v>0.22541592677347133</c:v>
                </c:pt>
                <c:pt idx="9755">
                  <c:v>0.2254409267734713</c:v>
                </c:pt>
                <c:pt idx="9756">
                  <c:v>0.22546592677347127</c:v>
                </c:pt>
                <c:pt idx="9757">
                  <c:v>0.2254909267734713</c:v>
                </c:pt>
                <c:pt idx="9758">
                  <c:v>0.22551592677347132</c:v>
                </c:pt>
                <c:pt idx="9759">
                  <c:v>0.22554092677347129</c:v>
                </c:pt>
                <c:pt idx="9760">
                  <c:v>0.22556592677347126</c:v>
                </c:pt>
                <c:pt idx="9761">
                  <c:v>0.22559092677347128</c:v>
                </c:pt>
                <c:pt idx="9762">
                  <c:v>0.22561592677347131</c:v>
                </c:pt>
                <c:pt idx="9763">
                  <c:v>0.22564092677347128</c:v>
                </c:pt>
                <c:pt idx="9764">
                  <c:v>0.22566592677347125</c:v>
                </c:pt>
                <c:pt idx="9765">
                  <c:v>0.22569092677347127</c:v>
                </c:pt>
                <c:pt idx="9766">
                  <c:v>0.2257159267734713</c:v>
                </c:pt>
                <c:pt idx="9767">
                  <c:v>0.22574092677347127</c:v>
                </c:pt>
                <c:pt idx="9768">
                  <c:v>0.22576592677347124</c:v>
                </c:pt>
                <c:pt idx="9769">
                  <c:v>0.22579092677347126</c:v>
                </c:pt>
                <c:pt idx="9770">
                  <c:v>0.22581592677347129</c:v>
                </c:pt>
                <c:pt idx="9771">
                  <c:v>0.22584092677347126</c:v>
                </c:pt>
                <c:pt idx="9772">
                  <c:v>0.22586592677347123</c:v>
                </c:pt>
                <c:pt idx="9773">
                  <c:v>0.22589092677347125</c:v>
                </c:pt>
                <c:pt idx="9774">
                  <c:v>0.22591592677347128</c:v>
                </c:pt>
                <c:pt idx="9775">
                  <c:v>0.22594092677347125</c:v>
                </c:pt>
                <c:pt idx="9776">
                  <c:v>0.22596592677347122</c:v>
                </c:pt>
                <c:pt idx="9777">
                  <c:v>0.22599092677347124</c:v>
                </c:pt>
                <c:pt idx="9778">
                  <c:v>0.22601592677347127</c:v>
                </c:pt>
                <c:pt idx="9779">
                  <c:v>0.22604092677347123</c:v>
                </c:pt>
                <c:pt idx="9780">
                  <c:v>0.2260659267734712</c:v>
                </c:pt>
                <c:pt idx="9781">
                  <c:v>0.22609092677347123</c:v>
                </c:pt>
                <c:pt idx="9782">
                  <c:v>0.22611592677347125</c:v>
                </c:pt>
                <c:pt idx="9783">
                  <c:v>0.22614092677347122</c:v>
                </c:pt>
                <c:pt idx="9784">
                  <c:v>0.22616592677347119</c:v>
                </c:pt>
                <c:pt idx="9785">
                  <c:v>0.22619092677347122</c:v>
                </c:pt>
                <c:pt idx="9786">
                  <c:v>0.22621592677347124</c:v>
                </c:pt>
                <c:pt idx="9787">
                  <c:v>0.22624092677347121</c:v>
                </c:pt>
                <c:pt idx="9788">
                  <c:v>0.22626592677347118</c:v>
                </c:pt>
                <c:pt idx="9789">
                  <c:v>0.22629092677347121</c:v>
                </c:pt>
                <c:pt idx="9790">
                  <c:v>0.22631592677347123</c:v>
                </c:pt>
                <c:pt idx="9791">
                  <c:v>0.2263409267734712</c:v>
                </c:pt>
                <c:pt idx="9792">
                  <c:v>0.22636592677347117</c:v>
                </c:pt>
                <c:pt idx="9793">
                  <c:v>0.2263909267734712</c:v>
                </c:pt>
                <c:pt idx="9794">
                  <c:v>0.22641592677347122</c:v>
                </c:pt>
                <c:pt idx="9795">
                  <c:v>0.22644092677347119</c:v>
                </c:pt>
                <c:pt idx="9796">
                  <c:v>0.22646592677347116</c:v>
                </c:pt>
                <c:pt idx="9797">
                  <c:v>0.22649092677347119</c:v>
                </c:pt>
                <c:pt idx="9798">
                  <c:v>0.22651592677347121</c:v>
                </c:pt>
                <c:pt idx="9799">
                  <c:v>0.22654092677347118</c:v>
                </c:pt>
                <c:pt idx="9800">
                  <c:v>0.22656592677347115</c:v>
                </c:pt>
                <c:pt idx="9801">
                  <c:v>0.22659092677347117</c:v>
                </c:pt>
                <c:pt idx="9802">
                  <c:v>0.2266159267734712</c:v>
                </c:pt>
                <c:pt idx="9803">
                  <c:v>0.22664092677347117</c:v>
                </c:pt>
                <c:pt idx="9804">
                  <c:v>0.22666592677347114</c:v>
                </c:pt>
                <c:pt idx="9805">
                  <c:v>0.22669092677347116</c:v>
                </c:pt>
                <c:pt idx="9806">
                  <c:v>0.22671592677347119</c:v>
                </c:pt>
                <c:pt idx="9807">
                  <c:v>0.22674092677347116</c:v>
                </c:pt>
                <c:pt idx="9808">
                  <c:v>0.22676592677347113</c:v>
                </c:pt>
                <c:pt idx="9809">
                  <c:v>0.22679092677347115</c:v>
                </c:pt>
                <c:pt idx="9810">
                  <c:v>0.22681592677347118</c:v>
                </c:pt>
                <c:pt idx="9811">
                  <c:v>0.22684092677347115</c:v>
                </c:pt>
                <c:pt idx="9812">
                  <c:v>0.22686592677347112</c:v>
                </c:pt>
                <c:pt idx="9813">
                  <c:v>0.22689092677347114</c:v>
                </c:pt>
                <c:pt idx="9814">
                  <c:v>0.22691592677347117</c:v>
                </c:pt>
                <c:pt idx="9815">
                  <c:v>0.22694092677347114</c:v>
                </c:pt>
                <c:pt idx="9816">
                  <c:v>0.22696592677347111</c:v>
                </c:pt>
                <c:pt idx="9817">
                  <c:v>0.22699092677347113</c:v>
                </c:pt>
                <c:pt idx="9818">
                  <c:v>0.22701592677347116</c:v>
                </c:pt>
                <c:pt idx="9819">
                  <c:v>0.22704092677347112</c:v>
                </c:pt>
                <c:pt idx="9820">
                  <c:v>0.22706592677347109</c:v>
                </c:pt>
                <c:pt idx="9821">
                  <c:v>0.22709092677347112</c:v>
                </c:pt>
                <c:pt idx="9822">
                  <c:v>0.22711592677347114</c:v>
                </c:pt>
                <c:pt idx="9823">
                  <c:v>0.22714092677347111</c:v>
                </c:pt>
                <c:pt idx="9824">
                  <c:v>0.22716592677347108</c:v>
                </c:pt>
                <c:pt idx="9825">
                  <c:v>0.22719092677347111</c:v>
                </c:pt>
                <c:pt idx="9826">
                  <c:v>0.22721592677347113</c:v>
                </c:pt>
                <c:pt idx="9827">
                  <c:v>0.2272409267734711</c:v>
                </c:pt>
                <c:pt idx="9828">
                  <c:v>0.22726592677347107</c:v>
                </c:pt>
                <c:pt idx="9829">
                  <c:v>0.2272909267734711</c:v>
                </c:pt>
                <c:pt idx="9830">
                  <c:v>0.22731592677347112</c:v>
                </c:pt>
                <c:pt idx="9831">
                  <c:v>0.22734092677347109</c:v>
                </c:pt>
                <c:pt idx="9832">
                  <c:v>0.22736592677347106</c:v>
                </c:pt>
                <c:pt idx="9833">
                  <c:v>0.22739092677347109</c:v>
                </c:pt>
                <c:pt idx="9834">
                  <c:v>0.22741592677347111</c:v>
                </c:pt>
                <c:pt idx="9835">
                  <c:v>0.22744092677347108</c:v>
                </c:pt>
                <c:pt idx="9836">
                  <c:v>0.22746592677347105</c:v>
                </c:pt>
                <c:pt idx="9837">
                  <c:v>0.22749092677347107</c:v>
                </c:pt>
                <c:pt idx="9838">
                  <c:v>0.2275159267734711</c:v>
                </c:pt>
                <c:pt idx="9839">
                  <c:v>0.22754092677347107</c:v>
                </c:pt>
                <c:pt idx="9840">
                  <c:v>0.22756592677347104</c:v>
                </c:pt>
                <c:pt idx="9841">
                  <c:v>0.22759092677347106</c:v>
                </c:pt>
                <c:pt idx="9842">
                  <c:v>0.22761592677347109</c:v>
                </c:pt>
                <c:pt idx="9843">
                  <c:v>0.22764092677347106</c:v>
                </c:pt>
                <c:pt idx="9844">
                  <c:v>0.22766592677347103</c:v>
                </c:pt>
                <c:pt idx="9845">
                  <c:v>0.22769092677347105</c:v>
                </c:pt>
                <c:pt idx="9846">
                  <c:v>0.22771592677347108</c:v>
                </c:pt>
                <c:pt idx="9847">
                  <c:v>0.22774092677347105</c:v>
                </c:pt>
                <c:pt idx="9848">
                  <c:v>0.22776592677347102</c:v>
                </c:pt>
                <c:pt idx="9849">
                  <c:v>0.22779092677347104</c:v>
                </c:pt>
                <c:pt idx="9850">
                  <c:v>0.22781592677347107</c:v>
                </c:pt>
                <c:pt idx="9851">
                  <c:v>0.22784092677347104</c:v>
                </c:pt>
                <c:pt idx="9852">
                  <c:v>0.22786592677347101</c:v>
                </c:pt>
                <c:pt idx="9853">
                  <c:v>0.22789092677347103</c:v>
                </c:pt>
                <c:pt idx="9854">
                  <c:v>0.22791592677347106</c:v>
                </c:pt>
                <c:pt idx="9855">
                  <c:v>0.22794092677347103</c:v>
                </c:pt>
                <c:pt idx="9856">
                  <c:v>0.22796592677347099</c:v>
                </c:pt>
                <c:pt idx="9857">
                  <c:v>0.22799092677347102</c:v>
                </c:pt>
                <c:pt idx="9858">
                  <c:v>0.22801592677347104</c:v>
                </c:pt>
                <c:pt idx="9859">
                  <c:v>0.22804092677347101</c:v>
                </c:pt>
                <c:pt idx="9860">
                  <c:v>0.22806592677347098</c:v>
                </c:pt>
                <c:pt idx="9861">
                  <c:v>0.22809092677347101</c:v>
                </c:pt>
                <c:pt idx="9862">
                  <c:v>0.22811592677347103</c:v>
                </c:pt>
                <c:pt idx="9863">
                  <c:v>0.228140926773471</c:v>
                </c:pt>
                <c:pt idx="9864">
                  <c:v>0.22816592677347097</c:v>
                </c:pt>
                <c:pt idx="9865">
                  <c:v>0.228190926773471</c:v>
                </c:pt>
                <c:pt idx="9866">
                  <c:v>0.22821592677347102</c:v>
                </c:pt>
                <c:pt idx="9867">
                  <c:v>0.22824092677347099</c:v>
                </c:pt>
                <c:pt idx="9868">
                  <c:v>0.22826592677347096</c:v>
                </c:pt>
                <c:pt idx="9869">
                  <c:v>0.22829092677347099</c:v>
                </c:pt>
                <c:pt idx="9870">
                  <c:v>0.22831592677347101</c:v>
                </c:pt>
                <c:pt idx="9871">
                  <c:v>0.22834092677347098</c:v>
                </c:pt>
                <c:pt idx="9872">
                  <c:v>0.22836592677347095</c:v>
                </c:pt>
                <c:pt idx="9873">
                  <c:v>0.22839092677347098</c:v>
                </c:pt>
                <c:pt idx="9874">
                  <c:v>0.228415926773471</c:v>
                </c:pt>
                <c:pt idx="9875">
                  <c:v>0.22844092677347097</c:v>
                </c:pt>
                <c:pt idx="9876">
                  <c:v>0.22846592677347094</c:v>
                </c:pt>
                <c:pt idx="9877">
                  <c:v>0.22849092677347096</c:v>
                </c:pt>
                <c:pt idx="9878">
                  <c:v>0.22851592677347099</c:v>
                </c:pt>
                <c:pt idx="9879">
                  <c:v>0.22854092677347096</c:v>
                </c:pt>
                <c:pt idx="9880">
                  <c:v>0.22856592677347093</c:v>
                </c:pt>
                <c:pt idx="9881">
                  <c:v>0.22859092677347095</c:v>
                </c:pt>
                <c:pt idx="9882">
                  <c:v>0.22861592677347098</c:v>
                </c:pt>
                <c:pt idx="9883">
                  <c:v>0.22864092677347095</c:v>
                </c:pt>
                <c:pt idx="9884">
                  <c:v>0.22866592677347092</c:v>
                </c:pt>
                <c:pt idx="9885">
                  <c:v>0.22869092677347094</c:v>
                </c:pt>
                <c:pt idx="9886">
                  <c:v>0.22871592677347097</c:v>
                </c:pt>
                <c:pt idx="9887">
                  <c:v>0.22874092677347094</c:v>
                </c:pt>
                <c:pt idx="9888">
                  <c:v>0.22876592677347091</c:v>
                </c:pt>
                <c:pt idx="9889">
                  <c:v>0.22879092677347093</c:v>
                </c:pt>
                <c:pt idx="9890">
                  <c:v>0.22881592677347096</c:v>
                </c:pt>
                <c:pt idx="9891">
                  <c:v>0.22884092677347093</c:v>
                </c:pt>
                <c:pt idx="9892">
                  <c:v>0.2288659267734709</c:v>
                </c:pt>
                <c:pt idx="9893">
                  <c:v>0.22889092677347092</c:v>
                </c:pt>
                <c:pt idx="9894">
                  <c:v>0.22891592677347095</c:v>
                </c:pt>
                <c:pt idx="9895">
                  <c:v>0.22894092677347092</c:v>
                </c:pt>
                <c:pt idx="9896">
                  <c:v>0.22896592677347088</c:v>
                </c:pt>
                <c:pt idx="9897">
                  <c:v>0.22899092677347091</c:v>
                </c:pt>
                <c:pt idx="9898">
                  <c:v>0.22901592677347093</c:v>
                </c:pt>
                <c:pt idx="9899">
                  <c:v>0.2290409267734709</c:v>
                </c:pt>
                <c:pt idx="9900">
                  <c:v>0.22906592677347087</c:v>
                </c:pt>
                <c:pt idx="9901">
                  <c:v>0.2290909267734709</c:v>
                </c:pt>
                <c:pt idx="9902">
                  <c:v>0.22911592677347092</c:v>
                </c:pt>
                <c:pt idx="9903">
                  <c:v>0.22914092677347089</c:v>
                </c:pt>
                <c:pt idx="9904">
                  <c:v>0.22916592677347086</c:v>
                </c:pt>
                <c:pt idx="9905">
                  <c:v>0.22919092677347089</c:v>
                </c:pt>
                <c:pt idx="9906">
                  <c:v>0.22921592677347091</c:v>
                </c:pt>
                <c:pt idx="9907">
                  <c:v>0.22924092677347088</c:v>
                </c:pt>
                <c:pt idx="9908">
                  <c:v>0.22926592677347085</c:v>
                </c:pt>
                <c:pt idx="9909">
                  <c:v>0.22929092677347088</c:v>
                </c:pt>
                <c:pt idx="9910">
                  <c:v>0.2293159267734709</c:v>
                </c:pt>
                <c:pt idx="9911">
                  <c:v>0.22934092677347087</c:v>
                </c:pt>
                <c:pt idx="9912">
                  <c:v>0.22936592677347084</c:v>
                </c:pt>
                <c:pt idx="9913">
                  <c:v>0.22939092677347087</c:v>
                </c:pt>
                <c:pt idx="9914">
                  <c:v>0.22941592677347089</c:v>
                </c:pt>
                <c:pt idx="9915">
                  <c:v>0.22944092677347086</c:v>
                </c:pt>
                <c:pt idx="9916">
                  <c:v>0.22946592677347083</c:v>
                </c:pt>
                <c:pt idx="9917">
                  <c:v>0.22949092677347085</c:v>
                </c:pt>
                <c:pt idx="9918">
                  <c:v>0.22951592677347088</c:v>
                </c:pt>
                <c:pt idx="9919">
                  <c:v>0.22954092677347085</c:v>
                </c:pt>
                <c:pt idx="9920">
                  <c:v>0.22956592677347082</c:v>
                </c:pt>
                <c:pt idx="9921">
                  <c:v>0.22959092677347084</c:v>
                </c:pt>
                <c:pt idx="9922">
                  <c:v>0.22961592677347087</c:v>
                </c:pt>
                <c:pt idx="9923">
                  <c:v>0.22964092677347084</c:v>
                </c:pt>
                <c:pt idx="9924">
                  <c:v>0.22966592677347081</c:v>
                </c:pt>
                <c:pt idx="9925">
                  <c:v>0.22969092677347083</c:v>
                </c:pt>
                <c:pt idx="9926">
                  <c:v>0.22971592677347086</c:v>
                </c:pt>
                <c:pt idx="9927">
                  <c:v>0.22974092677347083</c:v>
                </c:pt>
                <c:pt idx="9928">
                  <c:v>0.2297659267734708</c:v>
                </c:pt>
                <c:pt idx="9929">
                  <c:v>0.22979092677347082</c:v>
                </c:pt>
                <c:pt idx="9930">
                  <c:v>0.22981592677347085</c:v>
                </c:pt>
                <c:pt idx="9931">
                  <c:v>0.22984092677347082</c:v>
                </c:pt>
                <c:pt idx="9932">
                  <c:v>0.22986592677347079</c:v>
                </c:pt>
                <c:pt idx="9933">
                  <c:v>0.22989092677347081</c:v>
                </c:pt>
                <c:pt idx="9934">
                  <c:v>0.22991592677347084</c:v>
                </c:pt>
                <c:pt idx="9935">
                  <c:v>0.22994092677347081</c:v>
                </c:pt>
                <c:pt idx="9936">
                  <c:v>0.22996592677347077</c:v>
                </c:pt>
                <c:pt idx="9937">
                  <c:v>0.2299909267734708</c:v>
                </c:pt>
                <c:pt idx="9938">
                  <c:v>0.23001592677347082</c:v>
                </c:pt>
                <c:pt idx="9939">
                  <c:v>0.23004092677347079</c:v>
                </c:pt>
                <c:pt idx="9940">
                  <c:v>0.23006592677347076</c:v>
                </c:pt>
                <c:pt idx="9941">
                  <c:v>0.23009092677347079</c:v>
                </c:pt>
                <c:pt idx="9942">
                  <c:v>0.23011592677347081</c:v>
                </c:pt>
                <c:pt idx="9943">
                  <c:v>0.23014092677347078</c:v>
                </c:pt>
                <c:pt idx="9944">
                  <c:v>0.23016592677347075</c:v>
                </c:pt>
                <c:pt idx="9945">
                  <c:v>0.23019092677347078</c:v>
                </c:pt>
                <c:pt idx="9946">
                  <c:v>0.2302159267734708</c:v>
                </c:pt>
                <c:pt idx="9947">
                  <c:v>0.23024092677347077</c:v>
                </c:pt>
                <c:pt idx="9948">
                  <c:v>0.23026592677347074</c:v>
                </c:pt>
                <c:pt idx="9949">
                  <c:v>0.23029092677347077</c:v>
                </c:pt>
                <c:pt idx="9950">
                  <c:v>0.23031592677347079</c:v>
                </c:pt>
                <c:pt idx="9951">
                  <c:v>0.23034092677347076</c:v>
                </c:pt>
                <c:pt idx="9952">
                  <c:v>0.23036592677347073</c:v>
                </c:pt>
                <c:pt idx="9953">
                  <c:v>0.23039092677347076</c:v>
                </c:pt>
                <c:pt idx="9954">
                  <c:v>0.23041592677347078</c:v>
                </c:pt>
                <c:pt idx="9955">
                  <c:v>0.23044092677347075</c:v>
                </c:pt>
                <c:pt idx="9956">
                  <c:v>0.23046592677347072</c:v>
                </c:pt>
                <c:pt idx="9957">
                  <c:v>0.23049092677347074</c:v>
                </c:pt>
                <c:pt idx="9958">
                  <c:v>0.23051592677347077</c:v>
                </c:pt>
                <c:pt idx="9959">
                  <c:v>0.23054092677347074</c:v>
                </c:pt>
                <c:pt idx="9960">
                  <c:v>0.23056592677347071</c:v>
                </c:pt>
                <c:pt idx="9961">
                  <c:v>0.23059092677347073</c:v>
                </c:pt>
                <c:pt idx="9962">
                  <c:v>0.23061592677347076</c:v>
                </c:pt>
                <c:pt idx="9963">
                  <c:v>0.23064092677347073</c:v>
                </c:pt>
                <c:pt idx="9964">
                  <c:v>0.2306659267734707</c:v>
                </c:pt>
                <c:pt idx="9965">
                  <c:v>0.23069092677347072</c:v>
                </c:pt>
                <c:pt idx="9966">
                  <c:v>0.23071592677347075</c:v>
                </c:pt>
                <c:pt idx="9967">
                  <c:v>0.23074092677347072</c:v>
                </c:pt>
                <c:pt idx="9968">
                  <c:v>0.23076592677347069</c:v>
                </c:pt>
                <c:pt idx="9969">
                  <c:v>0.23079092677347071</c:v>
                </c:pt>
                <c:pt idx="9970">
                  <c:v>0.23081592677347074</c:v>
                </c:pt>
                <c:pt idx="9971">
                  <c:v>0.23084092677347071</c:v>
                </c:pt>
                <c:pt idx="9972">
                  <c:v>0.23086592677347068</c:v>
                </c:pt>
                <c:pt idx="9973">
                  <c:v>0.2308909267734707</c:v>
                </c:pt>
                <c:pt idx="9974">
                  <c:v>0.23091592677347073</c:v>
                </c:pt>
                <c:pt idx="9975">
                  <c:v>0.23094092677347069</c:v>
                </c:pt>
                <c:pt idx="9976">
                  <c:v>0.23096592677347066</c:v>
                </c:pt>
                <c:pt idx="9977">
                  <c:v>0.23099092677347069</c:v>
                </c:pt>
                <c:pt idx="9978">
                  <c:v>0.23101592677347071</c:v>
                </c:pt>
                <c:pt idx="9979">
                  <c:v>0.23104092677347068</c:v>
                </c:pt>
                <c:pt idx="9980">
                  <c:v>0.23106592677347065</c:v>
                </c:pt>
                <c:pt idx="9981">
                  <c:v>0.23109092677347068</c:v>
                </c:pt>
                <c:pt idx="9982">
                  <c:v>0.2311159267734707</c:v>
                </c:pt>
                <c:pt idx="9983">
                  <c:v>0.23114092677347067</c:v>
                </c:pt>
                <c:pt idx="9984">
                  <c:v>0.23116592677347064</c:v>
                </c:pt>
                <c:pt idx="9985">
                  <c:v>0.23119092677347067</c:v>
                </c:pt>
                <c:pt idx="9986">
                  <c:v>0.23121592677347069</c:v>
                </c:pt>
                <c:pt idx="9987">
                  <c:v>0.23124092677347066</c:v>
                </c:pt>
                <c:pt idx="9988">
                  <c:v>0.23126592677347063</c:v>
                </c:pt>
                <c:pt idx="9989">
                  <c:v>0.23129092677347066</c:v>
                </c:pt>
                <c:pt idx="9990">
                  <c:v>0.23131592677347068</c:v>
                </c:pt>
                <c:pt idx="9991">
                  <c:v>0.23134092677347065</c:v>
                </c:pt>
                <c:pt idx="9992">
                  <c:v>0.23136592677347062</c:v>
                </c:pt>
              </c:numCache>
            </c:numRef>
          </c:xVal>
          <c:yVal>
            <c:numRef>
              <c:f>'DRAINED CTC'!$AC$8:$AC$10000</c:f>
              <c:numCache>
                <c:formatCode>0.00</c:formatCode>
                <c:ptCount val="9993"/>
                <c:pt idx="0">
                  <c:v>0</c:v>
                </c:pt>
                <c:pt idx="1">
                  <c:v>0.14459305811931245</c:v>
                </c:pt>
                <c:pt idx="2">
                  <c:v>0.28918611623862489</c:v>
                </c:pt>
                <c:pt idx="3">
                  <c:v>0.43377917435793734</c:v>
                </c:pt>
                <c:pt idx="4">
                  <c:v>0.57837223247724978</c:v>
                </c:pt>
                <c:pt idx="5">
                  <c:v>0.72296529059656223</c:v>
                </c:pt>
                <c:pt idx="6">
                  <c:v>0.86755834871587467</c:v>
                </c:pt>
                <c:pt idx="7">
                  <c:v>1.0121514068351871</c:v>
                </c:pt>
                <c:pt idx="8">
                  <c:v>1.1567444649544996</c:v>
                </c:pt>
                <c:pt idx="9">
                  <c:v>1.301337523073812</c:v>
                </c:pt>
                <c:pt idx="10">
                  <c:v>1.4459305811931245</c:v>
                </c:pt>
                <c:pt idx="11">
                  <c:v>1.5905236393124369</c:v>
                </c:pt>
                <c:pt idx="12">
                  <c:v>1.7351166974317493</c:v>
                </c:pt>
                <c:pt idx="13">
                  <c:v>1.8797097555510618</c:v>
                </c:pt>
                <c:pt idx="14">
                  <c:v>2.0243028136703742</c:v>
                </c:pt>
                <c:pt idx="15">
                  <c:v>2.1688958717896867</c:v>
                </c:pt>
                <c:pt idx="16">
                  <c:v>2.3134889299089991</c:v>
                </c:pt>
                <c:pt idx="17">
                  <c:v>2.4580819880283116</c:v>
                </c:pt>
                <c:pt idx="18">
                  <c:v>2.602675046147624</c:v>
                </c:pt>
                <c:pt idx="19">
                  <c:v>2.7472681042669365</c:v>
                </c:pt>
                <c:pt idx="20">
                  <c:v>2.8918611623862489</c:v>
                </c:pt>
                <c:pt idx="21">
                  <c:v>3.0364542205055614</c:v>
                </c:pt>
                <c:pt idx="22">
                  <c:v>3.1810472786248738</c:v>
                </c:pt>
                <c:pt idx="23">
                  <c:v>3.3256403367441862</c:v>
                </c:pt>
                <c:pt idx="24">
                  <c:v>3.4702333948634987</c:v>
                </c:pt>
                <c:pt idx="25">
                  <c:v>3.6148264529828111</c:v>
                </c:pt>
                <c:pt idx="26">
                  <c:v>3.7594195111021236</c:v>
                </c:pt>
                <c:pt idx="27">
                  <c:v>3.904012569221436</c:v>
                </c:pt>
                <c:pt idx="28">
                  <c:v>4.0486056273407485</c:v>
                </c:pt>
                <c:pt idx="29">
                  <c:v>4.1931986854600609</c:v>
                </c:pt>
                <c:pt idx="30">
                  <c:v>4.3377917435793734</c:v>
                </c:pt>
                <c:pt idx="31">
                  <c:v>4.4823848016986858</c:v>
                </c:pt>
                <c:pt idx="32">
                  <c:v>4.6269778598179983</c:v>
                </c:pt>
                <c:pt idx="33">
                  <c:v>4.7715709179373107</c:v>
                </c:pt>
                <c:pt idx="34">
                  <c:v>4.9161639760566231</c:v>
                </c:pt>
                <c:pt idx="35">
                  <c:v>5.0607570341759356</c:v>
                </c:pt>
                <c:pt idx="36">
                  <c:v>5.205350092295248</c:v>
                </c:pt>
                <c:pt idx="37">
                  <c:v>5.3499431504145605</c:v>
                </c:pt>
                <c:pt idx="38">
                  <c:v>5.4945362085338729</c:v>
                </c:pt>
                <c:pt idx="39">
                  <c:v>5.6391292666531854</c:v>
                </c:pt>
                <c:pt idx="40">
                  <c:v>5.7837223247724978</c:v>
                </c:pt>
                <c:pt idx="41">
                  <c:v>5.9283153828918103</c:v>
                </c:pt>
                <c:pt idx="42">
                  <c:v>6.0729084410111227</c:v>
                </c:pt>
                <c:pt idx="43">
                  <c:v>6.2175014991304351</c:v>
                </c:pt>
                <c:pt idx="44">
                  <c:v>6.3620945572497476</c:v>
                </c:pt>
                <c:pt idx="45">
                  <c:v>6.50668761536906</c:v>
                </c:pt>
                <c:pt idx="46">
                  <c:v>6.6512806734883725</c:v>
                </c:pt>
                <c:pt idx="47">
                  <c:v>6.7958737316076849</c:v>
                </c:pt>
                <c:pt idx="48">
                  <c:v>6.9404667897269974</c:v>
                </c:pt>
                <c:pt idx="49">
                  <c:v>7.0850598478463098</c:v>
                </c:pt>
                <c:pt idx="50">
                  <c:v>7.2296529059656223</c:v>
                </c:pt>
                <c:pt idx="51">
                  <c:v>7.3742459640849347</c:v>
                </c:pt>
                <c:pt idx="52">
                  <c:v>7.5188390222042472</c:v>
                </c:pt>
                <c:pt idx="53">
                  <c:v>7.6634320803235596</c:v>
                </c:pt>
                <c:pt idx="54">
                  <c:v>7.808025138442872</c:v>
                </c:pt>
                <c:pt idx="55">
                  <c:v>7.9526181965621845</c:v>
                </c:pt>
                <c:pt idx="56">
                  <c:v>8.0972112546814969</c:v>
                </c:pt>
                <c:pt idx="57">
                  <c:v>8.2418043128008094</c:v>
                </c:pt>
                <c:pt idx="58">
                  <c:v>8.3863973709201218</c:v>
                </c:pt>
                <c:pt idx="59">
                  <c:v>8.5309904290394343</c:v>
                </c:pt>
                <c:pt idx="60">
                  <c:v>8.6755834871587467</c:v>
                </c:pt>
                <c:pt idx="61">
                  <c:v>8.8201765452780592</c:v>
                </c:pt>
                <c:pt idx="62">
                  <c:v>8.9647696033973716</c:v>
                </c:pt>
                <c:pt idx="63">
                  <c:v>9.1093626615166841</c:v>
                </c:pt>
                <c:pt idx="64">
                  <c:v>9.2539557196359965</c:v>
                </c:pt>
                <c:pt idx="65">
                  <c:v>9.3985487777553089</c:v>
                </c:pt>
                <c:pt idx="66">
                  <c:v>9.5431418358746214</c:v>
                </c:pt>
                <c:pt idx="67">
                  <c:v>9.6877348939939338</c:v>
                </c:pt>
                <c:pt idx="68">
                  <c:v>9.8323279521132463</c:v>
                </c:pt>
                <c:pt idx="69">
                  <c:v>9.9769210102325587</c:v>
                </c:pt>
                <c:pt idx="70">
                  <c:v>10.121514068351871</c:v>
                </c:pt>
                <c:pt idx="71">
                  <c:v>10.266107126471184</c:v>
                </c:pt>
                <c:pt idx="72">
                  <c:v>10.410700184590496</c:v>
                </c:pt>
                <c:pt idx="73">
                  <c:v>10.555293242709809</c:v>
                </c:pt>
                <c:pt idx="74">
                  <c:v>10.699886300829121</c:v>
                </c:pt>
                <c:pt idx="75">
                  <c:v>10.844479358948433</c:v>
                </c:pt>
                <c:pt idx="76">
                  <c:v>10.989072417067746</c:v>
                </c:pt>
                <c:pt idx="77">
                  <c:v>11.133665475187058</c:v>
                </c:pt>
                <c:pt idx="78">
                  <c:v>11.278258533306371</c:v>
                </c:pt>
                <c:pt idx="79">
                  <c:v>11.422851591425683</c:v>
                </c:pt>
                <c:pt idx="80">
                  <c:v>11.567444649544996</c:v>
                </c:pt>
                <c:pt idx="81">
                  <c:v>11.712037707664308</c:v>
                </c:pt>
                <c:pt idx="82">
                  <c:v>11.856630765783621</c:v>
                </c:pt>
                <c:pt idx="83">
                  <c:v>12.001223823902933</c:v>
                </c:pt>
                <c:pt idx="84">
                  <c:v>12.145816882022245</c:v>
                </c:pt>
                <c:pt idx="85">
                  <c:v>12.290409940141558</c:v>
                </c:pt>
                <c:pt idx="86">
                  <c:v>12.43500299826087</c:v>
                </c:pt>
                <c:pt idx="87">
                  <c:v>12.579596056380183</c:v>
                </c:pt>
                <c:pt idx="88">
                  <c:v>12.724189114499495</c:v>
                </c:pt>
                <c:pt idx="89">
                  <c:v>12.868782172618808</c:v>
                </c:pt>
                <c:pt idx="90">
                  <c:v>13.01337523073812</c:v>
                </c:pt>
                <c:pt idx="91">
                  <c:v>13.157968288857433</c:v>
                </c:pt>
                <c:pt idx="92">
                  <c:v>13.302561346976745</c:v>
                </c:pt>
                <c:pt idx="93">
                  <c:v>13.447154405096057</c:v>
                </c:pt>
                <c:pt idx="94">
                  <c:v>13.59174746321537</c:v>
                </c:pt>
                <c:pt idx="95">
                  <c:v>13.736340521334682</c:v>
                </c:pt>
                <c:pt idx="96">
                  <c:v>13.880933579453995</c:v>
                </c:pt>
                <c:pt idx="97">
                  <c:v>14.025526637573307</c:v>
                </c:pt>
                <c:pt idx="98">
                  <c:v>14.17011969569262</c:v>
                </c:pt>
                <c:pt idx="99">
                  <c:v>14.314712753811932</c:v>
                </c:pt>
                <c:pt idx="100">
                  <c:v>14.459305811931245</c:v>
                </c:pt>
                <c:pt idx="101">
                  <c:v>14.603898870050557</c:v>
                </c:pt>
                <c:pt idx="102">
                  <c:v>14.748491928169869</c:v>
                </c:pt>
                <c:pt idx="103">
                  <c:v>14.893084986289182</c:v>
                </c:pt>
                <c:pt idx="104">
                  <c:v>15.037678044408494</c:v>
                </c:pt>
                <c:pt idx="105">
                  <c:v>15.182271102527807</c:v>
                </c:pt>
                <c:pt idx="106">
                  <c:v>15.326864160647119</c:v>
                </c:pt>
                <c:pt idx="107">
                  <c:v>15.471457218766432</c:v>
                </c:pt>
                <c:pt idx="108">
                  <c:v>15.616050276885744</c:v>
                </c:pt>
                <c:pt idx="109">
                  <c:v>15.760643335005057</c:v>
                </c:pt>
                <c:pt idx="110">
                  <c:v>15.905236393124369</c:v>
                </c:pt>
                <c:pt idx="111">
                  <c:v>16.049829451243681</c:v>
                </c:pt>
                <c:pt idx="112">
                  <c:v>16.194422509362994</c:v>
                </c:pt>
                <c:pt idx="113">
                  <c:v>16.339015567482306</c:v>
                </c:pt>
                <c:pt idx="114">
                  <c:v>16.483608625601619</c:v>
                </c:pt>
                <c:pt idx="115">
                  <c:v>16.628201683720931</c:v>
                </c:pt>
                <c:pt idx="116">
                  <c:v>16.772794741840244</c:v>
                </c:pt>
                <c:pt idx="117">
                  <c:v>16.917387799959556</c:v>
                </c:pt>
                <c:pt idx="118">
                  <c:v>17.061980858078869</c:v>
                </c:pt>
                <c:pt idx="119">
                  <c:v>17.206573916198181</c:v>
                </c:pt>
                <c:pt idx="120">
                  <c:v>17.351166974317493</c:v>
                </c:pt>
                <c:pt idx="121">
                  <c:v>17.495760032436806</c:v>
                </c:pt>
                <c:pt idx="122">
                  <c:v>17.640353090556118</c:v>
                </c:pt>
                <c:pt idx="123">
                  <c:v>17.784946148675431</c:v>
                </c:pt>
                <c:pt idx="124">
                  <c:v>17.929539206794743</c:v>
                </c:pt>
                <c:pt idx="125">
                  <c:v>18.074132264914056</c:v>
                </c:pt>
                <c:pt idx="126">
                  <c:v>18.218725323033368</c:v>
                </c:pt>
                <c:pt idx="127">
                  <c:v>18.363318381152681</c:v>
                </c:pt>
                <c:pt idx="128">
                  <c:v>18.507911439271993</c:v>
                </c:pt>
                <c:pt idx="129">
                  <c:v>18.652504497391305</c:v>
                </c:pt>
                <c:pt idx="130">
                  <c:v>18.797097555510618</c:v>
                </c:pt>
                <c:pt idx="131">
                  <c:v>18.94169061362993</c:v>
                </c:pt>
                <c:pt idx="132">
                  <c:v>19.086283671749243</c:v>
                </c:pt>
                <c:pt idx="133">
                  <c:v>19.230876729868555</c:v>
                </c:pt>
                <c:pt idx="134">
                  <c:v>19.375469787987868</c:v>
                </c:pt>
                <c:pt idx="135">
                  <c:v>19.52006284610718</c:v>
                </c:pt>
                <c:pt idx="136">
                  <c:v>19.664655904226493</c:v>
                </c:pt>
                <c:pt idx="137">
                  <c:v>19.809248962345805</c:v>
                </c:pt>
                <c:pt idx="138">
                  <c:v>19.953842020465117</c:v>
                </c:pt>
                <c:pt idx="139">
                  <c:v>20.09843507858443</c:v>
                </c:pt>
                <c:pt idx="140">
                  <c:v>20.243028136703742</c:v>
                </c:pt>
                <c:pt idx="141">
                  <c:v>20.387621194823055</c:v>
                </c:pt>
                <c:pt idx="142">
                  <c:v>20.532214252942367</c:v>
                </c:pt>
                <c:pt idx="143">
                  <c:v>20.67680731106168</c:v>
                </c:pt>
                <c:pt idx="144">
                  <c:v>20.821400369180992</c:v>
                </c:pt>
                <c:pt idx="145">
                  <c:v>20.965993427300305</c:v>
                </c:pt>
                <c:pt idx="146">
                  <c:v>21.110586485419617</c:v>
                </c:pt>
                <c:pt idx="147">
                  <c:v>21.255179543538929</c:v>
                </c:pt>
                <c:pt idx="148">
                  <c:v>21.399772601658242</c:v>
                </c:pt>
                <c:pt idx="149">
                  <c:v>21.544365659777554</c:v>
                </c:pt>
                <c:pt idx="150">
                  <c:v>21.688958717896867</c:v>
                </c:pt>
                <c:pt idx="151">
                  <c:v>21.833551776016179</c:v>
                </c:pt>
                <c:pt idx="152">
                  <c:v>21.978144834135492</c:v>
                </c:pt>
                <c:pt idx="153">
                  <c:v>22.122737892254804</c:v>
                </c:pt>
                <c:pt idx="154">
                  <c:v>22.267330950374117</c:v>
                </c:pt>
                <c:pt idx="155">
                  <c:v>22.411924008493429</c:v>
                </c:pt>
                <c:pt idx="156">
                  <c:v>22.556517066612741</c:v>
                </c:pt>
                <c:pt idx="157">
                  <c:v>22.701110124732054</c:v>
                </c:pt>
                <c:pt idx="158">
                  <c:v>22.845703182851366</c:v>
                </c:pt>
                <c:pt idx="159">
                  <c:v>22.990296240970679</c:v>
                </c:pt>
                <c:pt idx="160">
                  <c:v>23.134889299089991</c:v>
                </c:pt>
                <c:pt idx="161">
                  <c:v>23.279482357209304</c:v>
                </c:pt>
                <c:pt idx="162">
                  <c:v>23.424075415328616</c:v>
                </c:pt>
                <c:pt idx="163">
                  <c:v>23.568668473447929</c:v>
                </c:pt>
                <c:pt idx="164">
                  <c:v>23.713261531567241</c:v>
                </c:pt>
                <c:pt idx="165">
                  <c:v>23.857854589686553</c:v>
                </c:pt>
                <c:pt idx="166">
                  <c:v>24.002447647805866</c:v>
                </c:pt>
                <c:pt idx="167">
                  <c:v>24.147040705925178</c:v>
                </c:pt>
                <c:pt idx="168">
                  <c:v>24.291633764044491</c:v>
                </c:pt>
                <c:pt idx="169">
                  <c:v>24.436226822163803</c:v>
                </c:pt>
                <c:pt idx="170">
                  <c:v>24.580819880283116</c:v>
                </c:pt>
                <c:pt idx="171">
                  <c:v>24.725412938402428</c:v>
                </c:pt>
                <c:pt idx="172">
                  <c:v>24.870005996521741</c:v>
                </c:pt>
                <c:pt idx="173">
                  <c:v>25.014599054641053</c:v>
                </c:pt>
                <c:pt idx="174">
                  <c:v>25.159192112760365</c:v>
                </c:pt>
                <c:pt idx="175">
                  <c:v>25.303785170879678</c:v>
                </c:pt>
                <c:pt idx="176">
                  <c:v>25.44837822899899</c:v>
                </c:pt>
                <c:pt idx="177">
                  <c:v>25.592971287118303</c:v>
                </c:pt>
                <c:pt idx="178">
                  <c:v>25.737564345237615</c:v>
                </c:pt>
                <c:pt idx="179">
                  <c:v>25.882157403356928</c:v>
                </c:pt>
                <c:pt idx="180">
                  <c:v>26.02675046147624</c:v>
                </c:pt>
                <c:pt idx="181">
                  <c:v>26.171343519595553</c:v>
                </c:pt>
                <c:pt idx="182">
                  <c:v>26.315936577714865</c:v>
                </c:pt>
                <c:pt idx="183">
                  <c:v>26.460529635834177</c:v>
                </c:pt>
                <c:pt idx="184">
                  <c:v>26.60512269395349</c:v>
                </c:pt>
                <c:pt idx="185">
                  <c:v>26.749715752072802</c:v>
                </c:pt>
                <c:pt idx="186">
                  <c:v>26.894308810192115</c:v>
                </c:pt>
                <c:pt idx="187">
                  <c:v>27.038901868311427</c:v>
                </c:pt>
                <c:pt idx="188">
                  <c:v>27.18349492643074</c:v>
                </c:pt>
                <c:pt idx="189">
                  <c:v>27.328087984550052</c:v>
                </c:pt>
                <c:pt idx="190">
                  <c:v>27.472681042669365</c:v>
                </c:pt>
                <c:pt idx="191">
                  <c:v>27.617274100788677</c:v>
                </c:pt>
                <c:pt idx="192">
                  <c:v>27.76186715890799</c:v>
                </c:pt>
                <c:pt idx="193">
                  <c:v>27.906460217027302</c:v>
                </c:pt>
                <c:pt idx="194">
                  <c:v>28.051053275146614</c:v>
                </c:pt>
                <c:pt idx="195">
                  <c:v>28.195646333265927</c:v>
                </c:pt>
                <c:pt idx="196">
                  <c:v>28.340239391385239</c:v>
                </c:pt>
                <c:pt idx="197">
                  <c:v>28.484832449504552</c:v>
                </c:pt>
                <c:pt idx="198">
                  <c:v>28.629425507623864</c:v>
                </c:pt>
                <c:pt idx="199">
                  <c:v>28.774018565743177</c:v>
                </c:pt>
                <c:pt idx="200">
                  <c:v>28.918611623862489</c:v>
                </c:pt>
                <c:pt idx="201">
                  <c:v>29.063204681981802</c:v>
                </c:pt>
                <c:pt idx="202">
                  <c:v>29.207797740101114</c:v>
                </c:pt>
                <c:pt idx="203">
                  <c:v>29.352390798220426</c:v>
                </c:pt>
                <c:pt idx="204">
                  <c:v>29.496983856339739</c:v>
                </c:pt>
                <c:pt idx="205">
                  <c:v>29.641576914459051</c:v>
                </c:pt>
                <c:pt idx="206">
                  <c:v>29.786169972578364</c:v>
                </c:pt>
                <c:pt idx="207">
                  <c:v>29.930763030697676</c:v>
                </c:pt>
                <c:pt idx="208">
                  <c:v>30.075356088816989</c:v>
                </c:pt>
                <c:pt idx="209">
                  <c:v>30.219949146936301</c:v>
                </c:pt>
                <c:pt idx="210">
                  <c:v>30.364542205055614</c:v>
                </c:pt>
                <c:pt idx="211">
                  <c:v>30.509135263174926</c:v>
                </c:pt>
                <c:pt idx="212">
                  <c:v>30.653728321294238</c:v>
                </c:pt>
                <c:pt idx="213">
                  <c:v>30.798321379413551</c:v>
                </c:pt>
                <c:pt idx="214">
                  <c:v>30.942914437532863</c:v>
                </c:pt>
                <c:pt idx="215">
                  <c:v>31.087507495652176</c:v>
                </c:pt>
                <c:pt idx="216">
                  <c:v>31.232100553771488</c:v>
                </c:pt>
                <c:pt idx="217">
                  <c:v>31.376693611890801</c:v>
                </c:pt>
                <c:pt idx="218">
                  <c:v>31.521286670010113</c:v>
                </c:pt>
                <c:pt idx="219">
                  <c:v>31.665879728129426</c:v>
                </c:pt>
                <c:pt idx="220">
                  <c:v>31.810472786248738</c:v>
                </c:pt>
                <c:pt idx="221">
                  <c:v>31.95506584436805</c:v>
                </c:pt>
                <c:pt idx="222">
                  <c:v>32.099658902487363</c:v>
                </c:pt>
                <c:pt idx="223">
                  <c:v>32.244251960606675</c:v>
                </c:pt>
                <c:pt idx="224">
                  <c:v>32.388845018725988</c:v>
                </c:pt>
                <c:pt idx="225">
                  <c:v>32.5334380768453</c:v>
                </c:pt>
                <c:pt idx="226">
                  <c:v>32.678031134964613</c:v>
                </c:pt>
                <c:pt idx="227">
                  <c:v>32.822624193083925</c:v>
                </c:pt>
                <c:pt idx="228">
                  <c:v>32.967217251203238</c:v>
                </c:pt>
                <c:pt idx="229">
                  <c:v>33.11181030932255</c:v>
                </c:pt>
                <c:pt idx="230">
                  <c:v>33.256403367441862</c:v>
                </c:pt>
                <c:pt idx="231">
                  <c:v>33.400996425561175</c:v>
                </c:pt>
                <c:pt idx="232">
                  <c:v>33.545589483680487</c:v>
                </c:pt>
                <c:pt idx="233">
                  <c:v>33.6901825417998</c:v>
                </c:pt>
                <c:pt idx="234">
                  <c:v>33.834775599919112</c:v>
                </c:pt>
                <c:pt idx="235">
                  <c:v>33.979368658038425</c:v>
                </c:pt>
                <c:pt idx="236">
                  <c:v>34.123961716157737</c:v>
                </c:pt>
                <c:pt idx="237">
                  <c:v>34.26855477427705</c:v>
                </c:pt>
                <c:pt idx="238">
                  <c:v>34.413147832396362</c:v>
                </c:pt>
                <c:pt idx="239">
                  <c:v>34.557740890515674</c:v>
                </c:pt>
                <c:pt idx="240">
                  <c:v>34.702333948634987</c:v>
                </c:pt>
                <c:pt idx="241">
                  <c:v>34.846927006754299</c:v>
                </c:pt>
                <c:pt idx="242">
                  <c:v>34.991520064873612</c:v>
                </c:pt>
                <c:pt idx="243">
                  <c:v>35.136113122992924</c:v>
                </c:pt>
                <c:pt idx="244">
                  <c:v>35.280706181112237</c:v>
                </c:pt>
                <c:pt idx="245">
                  <c:v>35.425299239231549</c:v>
                </c:pt>
                <c:pt idx="246">
                  <c:v>35.569892297350862</c:v>
                </c:pt>
                <c:pt idx="247">
                  <c:v>35.714485355470174</c:v>
                </c:pt>
                <c:pt idx="248">
                  <c:v>35.859078413589486</c:v>
                </c:pt>
                <c:pt idx="249">
                  <c:v>36.003671471708799</c:v>
                </c:pt>
                <c:pt idx="250">
                  <c:v>36.148264529828111</c:v>
                </c:pt>
                <c:pt idx="251">
                  <c:v>36.292857587947424</c:v>
                </c:pt>
                <c:pt idx="252">
                  <c:v>36.437450646066736</c:v>
                </c:pt>
                <c:pt idx="253">
                  <c:v>36.582043704186049</c:v>
                </c:pt>
                <c:pt idx="254">
                  <c:v>36.726636762305361</c:v>
                </c:pt>
                <c:pt idx="255">
                  <c:v>36.871229820424674</c:v>
                </c:pt>
                <c:pt idx="256">
                  <c:v>37.015822878543986</c:v>
                </c:pt>
                <c:pt idx="257">
                  <c:v>37.160415936663298</c:v>
                </c:pt>
                <c:pt idx="258">
                  <c:v>37.305008994782611</c:v>
                </c:pt>
                <c:pt idx="259">
                  <c:v>37.449602052901923</c:v>
                </c:pt>
                <c:pt idx="260">
                  <c:v>37.594195111021236</c:v>
                </c:pt>
                <c:pt idx="261">
                  <c:v>37.738788169140548</c:v>
                </c:pt>
                <c:pt idx="262">
                  <c:v>37.883381227259861</c:v>
                </c:pt>
                <c:pt idx="263">
                  <c:v>38.027974285379173</c:v>
                </c:pt>
                <c:pt idx="264">
                  <c:v>38.172567343498486</c:v>
                </c:pt>
                <c:pt idx="265">
                  <c:v>38.317160401617798</c:v>
                </c:pt>
                <c:pt idx="266">
                  <c:v>38.46175345973711</c:v>
                </c:pt>
                <c:pt idx="267">
                  <c:v>38.606346517856423</c:v>
                </c:pt>
                <c:pt idx="268">
                  <c:v>38.750939575975735</c:v>
                </c:pt>
                <c:pt idx="269">
                  <c:v>38.895532634095048</c:v>
                </c:pt>
                <c:pt idx="270">
                  <c:v>39.04012569221436</c:v>
                </c:pt>
                <c:pt idx="271">
                  <c:v>39.184718750333673</c:v>
                </c:pt>
                <c:pt idx="272">
                  <c:v>39.329311808452985</c:v>
                </c:pt>
                <c:pt idx="273">
                  <c:v>39.473904866572298</c:v>
                </c:pt>
                <c:pt idx="274">
                  <c:v>39.61849792469161</c:v>
                </c:pt>
                <c:pt idx="275">
                  <c:v>39.763090982810922</c:v>
                </c:pt>
                <c:pt idx="276">
                  <c:v>39.907684040930235</c:v>
                </c:pt>
                <c:pt idx="277">
                  <c:v>40.052277099049547</c:v>
                </c:pt>
                <c:pt idx="278">
                  <c:v>40.19687015716886</c:v>
                </c:pt>
                <c:pt idx="279">
                  <c:v>40.341463215288172</c:v>
                </c:pt>
                <c:pt idx="280">
                  <c:v>40.486056273407485</c:v>
                </c:pt>
                <c:pt idx="281">
                  <c:v>40.630649331526797</c:v>
                </c:pt>
                <c:pt idx="282">
                  <c:v>40.77524238964611</c:v>
                </c:pt>
                <c:pt idx="283">
                  <c:v>40.919835447765422</c:v>
                </c:pt>
                <c:pt idx="284">
                  <c:v>41.064428505884734</c:v>
                </c:pt>
                <c:pt idx="285">
                  <c:v>41.209021564004047</c:v>
                </c:pt>
                <c:pt idx="286">
                  <c:v>41.353614622123359</c:v>
                </c:pt>
                <c:pt idx="287">
                  <c:v>41.498207680242672</c:v>
                </c:pt>
                <c:pt idx="288">
                  <c:v>41.642800738361984</c:v>
                </c:pt>
                <c:pt idx="289">
                  <c:v>41.787393796481297</c:v>
                </c:pt>
                <c:pt idx="290">
                  <c:v>41.931986854600609</c:v>
                </c:pt>
                <c:pt idx="291">
                  <c:v>42.076579912719922</c:v>
                </c:pt>
                <c:pt idx="292">
                  <c:v>42.221172970839234</c:v>
                </c:pt>
                <c:pt idx="293">
                  <c:v>42.365766028958546</c:v>
                </c:pt>
                <c:pt idx="294">
                  <c:v>42.510359087077859</c:v>
                </c:pt>
                <c:pt idx="295">
                  <c:v>42.654952145197171</c:v>
                </c:pt>
                <c:pt idx="296">
                  <c:v>42.799545203316484</c:v>
                </c:pt>
                <c:pt idx="297">
                  <c:v>42.944138261435796</c:v>
                </c:pt>
                <c:pt idx="298">
                  <c:v>43.088731319555109</c:v>
                </c:pt>
                <c:pt idx="299">
                  <c:v>43.233324377674421</c:v>
                </c:pt>
                <c:pt idx="300">
                  <c:v>43.377917435793734</c:v>
                </c:pt>
                <c:pt idx="301">
                  <c:v>43.522510493913046</c:v>
                </c:pt>
                <c:pt idx="302">
                  <c:v>43.667103552032358</c:v>
                </c:pt>
                <c:pt idx="303">
                  <c:v>43.811696610151671</c:v>
                </c:pt>
                <c:pt idx="304">
                  <c:v>43.956289668270983</c:v>
                </c:pt>
                <c:pt idx="305">
                  <c:v>44.100882726390296</c:v>
                </c:pt>
                <c:pt idx="306">
                  <c:v>44.245475784509608</c:v>
                </c:pt>
                <c:pt idx="307">
                  <c:v>44.390068842628921</c:v>
                </c:pt>
                <c:pt idx="308">
                  <c:v>44.534661900748233</c:v>
                </c:pt>
                <c:pt idx="309">
                  <c:v>44.679254958867546</c:v>
                </c:pt>
                <c:pt idx="310">
                  <c:v>44.823848016986858</c:v>
                </c:pt>
                <c:pt idx="311">
                  <c:v>44.968441075106171</c:v>
                </c:pt>
                <c:pt idx="312">
                  <c:v>45.113034133225483</c:v>
                </c:pt>
                <c:pt idx="313">
                  <c:v>45.257627191344795</c:v>
                </c:pt>
                <c:pt idx="314">
                  <c:v>45.402220249464108</c:v>
                </c:pt>
                <c:pt idx="315">
                  <c:v>45.54681330758342</c:v>
                </c:pt>
                <c:pt idx="316">
                  <c:v>45.691406365702733</c:v>
                </c:pt>
                <c:pt idx="317">
                  <c:v>45.835999423822045</c:v>
                </c:pt>
                <c:pt idx="318">
                  <c:v>45.980592481941358</c:v>
                </c:pt>
                <c:pt idx="319">
                  <c:v>46.12518554006067</c:v>
                </c:pt>
                <c:pt idx="320">
                  <c:v>46.269778598179983</c:v>
                </c:pt>
                <c:pt idx="321">
                  <c:v>46.414371656299295</c:v>
                </c:pt>
                <c:pt idx="322">
                  <c:v>46.558964714418607</c:v>
                </c:pt>
                <c:pt idx="323">
                  <c:v>46.70355777253792</c:v>
                </c:pt>
                <c:pt idx="324">
                  <c:v>46.848150830657232</c:v>
                </c:pt>
                <c:pt idx="325">
                  <c:v>46.992743888776545</c:v>
                </c:pt>
                <c:pt idx="326">
                  <c:v>47.137336946895857</c:v>
                </c:pt>
                <c:pt idx="327">
                  <c:v>47.28193000501517</c:v>
                </c:pt>
                <c:pt idx="328">
                  <c:v>47.426523063134482</c:v>
                </c:pt>
                <c:pt idx="329">
                  <c:v>47.571116121253795</c:v>
                </c:pt>
                <c:pt idx="330">
                  <c:v>47.715709179373107</c:v>
                </c:pt>
                <c:pt idx="331">
                  <c:v>47.860302237492419</c:v>
                </c:pt>
                <c:pt idx="332">
                  <c:v>48.004895295611732</c:v>
                </c:pt>
                <c:pt idx="333">
                  <c:v>48.149488353731044</c:v>
                </c:pt>
                <c:pt idx="334">
                  <c:v>48.294081411850357</c:v>
                </c:pt>
                <c:pt idx="335">
                  <c:v>48.438674469969669</c:v>
                </c:pt>
                <c:pt idx="336">
                  <c:v>48.583267528088982</c:v>
                </c:pt>
                <c:pt idx="337">
                  <c:v>48.727860586208294</c:v>
                </c:pt>
                <c:pt idx="338">
                  <c:v>48.872453644327607</c:v>
                </c:pt>
                <c:pt idx="339">
                  <c:v>49.017046702446919</c:v>
                </c:pt>
                <c:pt idx="340">
                  <c:v>49.161639760566231</c:v>
                </c:pt>
                <c:pt idx="341">
                  <c:v>49.306232818685544</c:v>
                </c:pt>
                <c:pt idx="342">
                  <c:v>49.450825876804856</c:v>
                </c:pt>
                <c:pt idx="343">
                  <c:v>49.595418934924169</c:v>
                </c:pt>
                <c:pt idx="344">
                  <c:v>49.740011993043481</c:v>
                </c:pt>
                <c:pt idx="345">
                  <c:v>49.884605051162794</c:v>
                </c:pt>
                <c:pt idx="346">
                  <c:v>50.029198109282106</c:v>
                </c:pt>
                <c:pt idx="347">
                  <c:v>50.173791167401419</c:v>
                </c:pt>
                <c:pt idx="348">
                  <c:v>50.318384225520731</c:v>
                </c:pt>
                <c:pt idx="349">
                  <c:v>50.462977283640043</c:v>
                </c:pt>
                <c:pt idx="350">
                  <c:v>50.607570341759356</c:v>
                </c:pt>
                <c:pt idx="351">
                  <c:v>50.752163399878668</c:v>
                </c:pt>
                <c:pt idx="352">
                  <c:v>50.896756457997981</c:v>
                </c:pt>
                <c:pt idx="353">
                  <c:v>51.041349516117293</c:v>
                </c:pt>
                <c:pt idx="354">
                  <c:v>51.185942574236606</c:v>
                </c:pt>
                <c:pt idx="355">
                  <c:v>51.330535632355918</c:v>
                </c:pt>
                <c:pt idx="356">
                  <c:v>51.475128690475231</c:v>
                </c:pt>
                <c:pt idx="357">
                  <c:v>51.619721748594543</c:v>
                </c:pt>
                <c:pt idx="358">
                  <c:v>51.764314806713855</c:v>
                </c:pt>
                <c:pt idx="359">
                  <c:v>51.908907864833168</c:v>
                </c:pt>
                <c:pt idx="360">
                  <c:v>52.05350092295248</c:v>
                </c:pt>
                <c:pt idx="361">
                  <c:v>52.198093981071793</c:v>
                </c:pt>
                <c:pt idx="362">
                  <c:v>52.342687039191105</c:v>
                </c:pt>
                <c:pt idx="363">
                  <c:v>52.487280097310418</c:v>
                </c:pt>
                <c:pt idx="364">
                  <c:v>52.63187315542973</c:v>
                </c:pt>
                <c:pt idx="365">
                  <c:v>52.776466213549043</c:v>
                </c:pt>
                <c:pt idx="366">
                  <c:v>52.921059271668355</c:v>
                </c:pt>
                <c:pt idx="367">
                  <c:v>53.065652329787667</c:v>
                </c:pt>
                <c:pt idx="368">
                  <c:v>53.21024538790698</c:v>
                </c:pt>
                <c:pt idx="369">
                  <c:v>53.354838446026292</c:v>
                </c:pt>
                <c:pt idx="370">
                  <c:v>53.499431504145605</c:v>
                </c:pt>
                <c:pt idx="371">
                  <c:v>53.644024562264917</c:v>
                </c:pt>
                <c:pt idx="372">
                  <c:v>53.78861762038423</c:v>
                </c:pt>
                <c:pt idx="373">
                  <c:v>53.933210678503542</c:v>
                </c:pt>
                <c:pt idx="374">
                  <c:v>54.077803736622855</c:v>
                </c:pt>
                <c:pt idx="375">
                  <c:v>54.222396794742167</c:v>
                </c:pt>
                <c:pt idx="376">
                  <c:v>54.366989852861479</c:v>
                </c:pt>
                <c:pt idx="377">
                  <c:v>54.511582910980792</c:v>
                </c:pt>
                <c:pt idx="378">
                  <c:v>54.656175969100104</c:v>
                </c:pt>
                <c:pt idx="379">
                  <c:v>54.800769027219417</c:v>
                </c:pt>
                <c:pt idx="380">
                  <c:v>54.945362085338729</c:v>
                </c:pt>
                <c:pt idx="381">
                  <c:v>55.089955143458042</c:v>
                </c:pt>
                <c:pt idx="382">
                  <c:v>55.234548201577354</c:v>
                </c:pt>
                <c:pt idx="383">
                  <c:v>55.379141259696667</c:v>
                </c:pt>
                <c:pt idx="384">
                  <c:v>55.523734317815979</c:v>
                </c:pt>
                <c:pt idx="385">
                  <c:v>55.668327375935291</c:v>
                </c:pt>
                <c:pt idx="386">
                  <c:v>55.812920434054604</c:v>
                </c:pt>
                <c:pt idx="387">
                  <c:v>55.957513492173916</c:v>
                </c:pt>
                <c:pt idx="388">
                  <c:v>56.102106550293229</c:v>
                </c:pt>
                <c:pt idx="389">
                  <c:v>56.246699608412541</c:v>
                </c:pt>
                <c:pt idx="390">
                  <c:v>56.391292666531854</c:v>
                </c:pt>
                <c:pt idx="391">
                  <c:v>56.535885724651166</c:v>
                </c:pt>
                <c:pt idx="392">
                  <c:v>56.680478782770479</c:v>
                </c:pt>
                <c:pt idx="393">
                  <c:v>56.825071840889791</c:v>
                </c:pt>
                <c:pt idx="394">
                  <c:v>56.969664899009103</c:v>
                </c:pt>
                <c:pt idx="395">
                  <c:v>57.114257957128416</c:v>
                </c:pt>
                <c:pt idx="396">
                  <c:v>57.258851015247728</c:v>
                </c:pt>
                <c:pt idx="397">
                  <c:v>57.403444073367041</c:v>
                </c:pt>
                <c:pt idx="398">
                  <c:v>57.548037131486353</c:v>
                </c:pt>
                <c:pt idx="399">
                  <c:v>57.692630189605666</c:v>
                </c:pt>
                <c:pt idx="400">
                  <c:v>57.837223247724978</c:v>
                </c:pt>
                <c:pt idx="401">
                  <c:v>57.981816305844291</c:v>
                </c:pt>
                <c:pt idx="402">
                  <c:v>58.126409363963603</c:v>
                </c:pt>
                <c:pt idx="403">
                  <c:v>58.271002422082915</c:v>
                </c:pt>
                <c:pt idx="404">
                  <c:v>58.415595480202228</c:v>
                </c:pt>
                <c:pt idx="405">
                  <c:v>58.56018853832154</c:v>
                </c:pt>
                <c:pt idx="406">
                  <c:v>58.704781596440853</c:v>
                </c:pt>
                <c:pt idx="407">
                  <c:v>58.849374654560165</c:v>
                </c:pt>
                <c:pt idx="408">
                  <c:v>58.993967712679478</c:v>
                </c:pt>
                <c:pt idx="409">
                  <c:v>59.13856077079879</c:v>
                </c:pt>
                <c:pt idx="410">
                  <c:v>59.283153828918103</c:v>
                </c:pt>
                <c:pt idx="411">
                  <c:v>59.427746887037415</c:v>
                </c:pt>
                <c:pt idx="412">
                  <c:v>59.572339945156727</c:v>
                </c:pt>
                <c:pt idx="413">
                  <c:v>59.71693300327604</c:v>
                </c:pt>
                <c:pt idx="414">
                  <c:v>59.861526061395352</c:v>
                </c:pt>
                <c:pt idx="415">
                  <c:v>60.006119119514665</c:v>
                </c:pt>
                <c:pt idx="416">
                  <c:v>60.150712177633977</c:v>
                </c:pt>
                <c:pt idx="417">
                  <c:v>60.29530523575329</c:v>
                </c:pt>
                <c:pt idx="418">
                  <c:v>60.439898293872602</c:v>
                </c:pt>
                <c:pt idx="419">
                  <c:v>60.584491351991915</c:v>
                </c:pt>
                <c:pt idx="420">
                  <c:v>60.729084410111227</c:v>
                </c:pt>
                <c:pt idx="421">
                  <c:v>60.873677468230539</c:v>
                </c:pt>
                <c:pt idx="422">
                  <c:v>61.018270526349852</c:v>
                </c:pt>
                <c:pt idx="423">
                  <c:v>61.162863584469164</c:v>
                </c:pt>
                <c:pt idx="424">
                  <c:v>61.307456642588477</c:v>
                </c:pt>
                <c:pt idx="425">
                  <c:v>61.452049700707789</c:v>
                </c:pt>
                <c:pt idx="426">
                  <c:v>61.596642758827102</c:v>
                </c:pt>
                <c:pt idx="427">
                  <c:v>61.741235816946414</c:v>
                </c:pt>
                <c:pt idx="428">
                  <c:v>61.885828875065727</c:v>
                </c:pt>
                <c:pt idx="429">
                  <c:v>62.030421933185039</c:v>
                </c:pt>
                <c:pt idx="430">
                  <c:v>62.175014991304351</c:v>
                </c:pt>
                <c:pt idx="431">
                  <c:v>62.319608049423664</c:v>
                </c:pt>
                <c:pt idx="432">
                  <c:v>62.464201107542976</c:v>
                </c:pt>
                <c:pt idx="433">
                  <c:v>62.608794165662289</c:v>
                </c:pt>
                <c:pt idx="434">
                  <c:v>62.753387223781601</c:v>
                </c:pt>
                <c:pt idx="435">
                  <c:v>62.897980281900914</c:v>
                </c:pt>
                <c:pt idx="436">
                  <c:v>63.042573340020226</c:v>
                </c:pt>
                <c:pt idx="437">
                  <c:v>63.187166398139539</c:v>
                </c:pt>
                <c:pt idx="438">
                  <c:v>63.331759456258851</c:v>
                </c:pt>
                <c:pt idx="439">
                  <c:v>63.476352514378164</c:v>
                </c:pt>
                <c:pt idx="440">
                  <c:v>63.620945572497476</c:v>
                </c:pt>
                <c:pt idx="441">
                  <c:v>63.765538630616788</c:v>
                </c:pt>
                <c:pt idx="442">
                  <c:v>63.910131688736101</c:v>
                </c:pt>
                <c:pt idx="443">
                  <c:v>64.054724746855413</c:v>
                </c:pt>
                <c:pt idx="444">
                  <c:v>64.199317804974726</c:v>
                </c:pt>
                <c:pt idx="445">
                  <c:v>64.343910863094038</c:v>
                </c:pt>
                <c:pt idx="446">
                  <c:v>64.488503921213351</c:v>
                </c:pt>
                <c:pt idx="447">
                  <c:v>64.633096979332663</c:v>
                </c:pt>
                <c:pt idx="448">
                  <c:v>64.777690037451976</c:v>
                </c:pt>
                <c:pt idx="449">
                  <c:v>64.922283095571288</c:v>
                </c:pt>
                <c:pt idx="450">
                  <c:v>65.0668761536906</c:v>
                </c:pt>
                <c:pt idx="451">
                  <c:v>65.211469211809913</c:v>
                </c:pt>
                <c:pt idx="452">
                  <c:v>65.356062269929225</c:v>
                </c:pt>
                <c:pt idx="453">
                  <c:v>65.500655328048538</c:v>
                </c:pt>
                <c:pt idx="454">
                  <c:v>65.64524838616785</c:v>
                </c:pt>
                <c:pt idx="455">
                  <c:v>65.789841444287163</c:v>
                </c:pt>
                <c:pt idx="456">
                  <c:v>65.934434502406475</c:v>
                </c:pt>
                <c:pt idx="457">
                  <c:v>66.079027560525788</c:v>
                </c:pt>
                <c:pt idx="458">
                  <c:v>66.2236206186451</c:v>
                </c:pt>
                <c:pt idx="459">
                  <c:v>66.368213676764412</c:v>
                </c:pt>
                <c:pt idx="460">
                  <c:v>66.512806734883725</c:v>
                </c:pt>
                <c:pt idx="461">
                  <c:v>66.657399793003037</c:v>
                </c:pt>
                <c:pt idx="462">
                  <c:v>66.80199285112235</c:v>
                </c:pt>
                <c:pt idx="463">
                  <c:v>66.946585909241662</c:v>
                </c:pt>
                <c:pt idx="464">
                  <c:v>67.091178967360975</c:v>
                </c:pt>
                <c:pt idx="465">
                  <c:v>67.235772025480287</c:v>
                </c:pt>
                <c:pt idx="466">
                  <c:v>67.3803650835996</c:v>
                </c:pt>
                <c:pt idx="467">
                  <c:v>67.524958141718912</c:v>
                </c:pt>
                <c:pt idx="468">
                  <c:v>67.669551199838224</c:v>
                </c:pt>
                <c:pt idx="469">
                  <c:v>67.814144257957537</c:v>
                </c:pt>
                <c:pt idx="470">
                  <c:v>67.958737316076849</c:v>
                </c:pt>
                <c:pt idx="471">
                  <c:v>68.103330374196162</c:v>
                </c:pt>
                <c:pt idx="472">
                  <c:v>68.247923432315474</c:v>
                </c:pt>
                <c:pt idx="473">
                  <c:v>68.392516490434787</c:v>
                </c:pt>
                <c:pt idx="474">
                  <c:v>68.537109548554099</c:v>
                </c:pt>
                <c:pt idx="475">
                  <c:v>68.681702606673412</c:v>
                </c:pt>
                <c:pt idx="476">
                  <c:v>68.826295664792724</c:v>
                </c:pt>
                <c:pt idx="477">
                  <c:v>68.970888722912036</c:v>
                </c:pt>
                <c:pt idx="478">
                  <c:v>69.115481781031349</c:v>
                </c:pt>
                <c:pt idx="479">
                  <c:v>69.260074839150661</c:v>
                </c:pt>
                <c:pt idx="480">
                  <c:v>69.404667897269974</c:v>
                </c:pt>
                <c:pt idx="481">
                  <c:v>69.549260955389286</c:v>
                </c:pt>
                <c:pt idx="482">
                  <c:v>69.693854013508599</c:v>
                </c:pt>
                <c:pt idx="483">
                  <c:v>69.838447071627911</c:v>
                </c:pt>
                <c:pt idx="484">
                  <c:v>69.983040129747224</c:v>
                </c:pt>
                <c:pt idx="485">
                  <c:v>70.127633187866536</c:v>
                </c:pt>
                <c:pt idx="486">
                  <c:v>70.272226245985848</c:v>
                </c:pt>
                <c:pt idx="487">
                  <c:v>70.416819304105161</c:v>
                </c:pt>
                <c:pt idx="488">
                  <c:v>70.561412362224473</c:v>
                </c:pt>
                <c:pt idx="489">
                  <c:v>70.706005420343786</c:v>
                </c:pt>
                <c:pt idx="490">
                  <c:v>70.850598478463098</c:v>
                </c:pt>
                <c:pt idx="491">
                  <c:v>70.995191536582411</c:v>
                </c:pt>
                <c:pt idx="492">
                  <c:v>71.139784594701723</c:v>
                </c:pt>
                <c:pt idx="493">
                  <c:v>71.284377652821036</c:v>
                </c:pt>
                <c:pt idx="494">
                  <c:v>71.428970710940348</c:v>
                </c:pt>
                <c:pt idx="495">
                  <c:v>71.57356376905966</c:v>
                </c:pt>
                <c:pt idx="496">
                  <c:v>71.718156827178973</c:v>
                </c:pt>
                <c:pt idx="497">
                  <c:v>71.862749885298285</c:v>
                </c:pt>
                <c:pt idx="498">
                  <c:v>72.007342943417598</c:v>
                </c:pt>
                <c:pt idx="499">
                  <c:v>72.15193600153691</c:v>
                </c:pt>
                <c:pt idx="500">
                  <c:v>72.296529059656223</c:v>
                </c:pt>
                <c:pt idx="501">
                  <c:v>72.441122117775535</c:v>
                </c:pt>
                <c:pt idx="502">
                  <c:v>72.585715175894848</c:v>
                </c:pt>
                <c:pt idx="503">
                  <c:v>72.73030823401416</c:v>
                </c:pt>
                <c:pt idx="504">
                  <c:v>72.874901292133472</c:v>
                </c:pt>
                <c:pt idx="505">
                  <c:v>73.019494350252785</c:v>
                </c:pt>
                <c:pt idx="506">
                  <c:v>73.164087408372097</c:v>
                </c:pt>
                <c:pt idx="507">
                  <c:v>73.30868046649141</c:v>
                </c:pt>
                <c:pt idx="508">
                  <c:v>73.453273524610722</c:v>
                </c:pt>
                <c:pt idx="509">
                  <c:v>73.597866582730035</c:v>
                </c:pt>
                <c:pt idx="510">
                  <c:v>73.742459640849347</c:v>
                </c:pt>
                <c:pt idx="511">
                  <c:v>73.88705269896866</c:v>
                </c:pt>
                <c:pt idx="512">
                  <c:v>74.031645757087972</c:v>
                </c:pt>
                <c:pt idx="513">
                  <c:v>74.176238815207284</c:v>
                </c:pt>
                <c:pt idx="514">
                  <c:v>74.320831873326597</c:v>
                </c:pt>
                <c:pt idx="515">
                  <c:v>74.465424931445909</c:v>
                </c:pt>
                <c:pt idx="516">
                  <c:v>74.610017989565222</c:v>
                </c:pt>
                <c:pt idx="517">
                  <c:v>74.754611047684534</c:v>
                </c:pt>
                <c:pt idx="518">
                  <c:v>74.899204105803847</c:v>
                </c:pt>
                <c:pt idx="519">
                  <c:v>75.043797163923159</c:v>
                </c:pt>
                <c:pt idx="520">
                  <c:v>75.188390222042472</c:v>
                </c:pt>
                <c:pt idx="521">
                  <c:v>75.332983280161784</c:v>
                </c:pt>
                <c:pt idx="522">
                  <c:v>75.477576338281096</c:v>
                </c:pt>
                <c:pt idx="523">
                  <c:v>75.622169396400409</c:v>
                </c:pt>
                <c:pt idx="524">
                  <c:v>75.766762454519721</c:v>
                </c:pt>
                <c:pt idx="525">
                  <c:v>75.911355512639034</c:v>
                </c:pt>
                <c:pt idx="526">
                  <c:v>76.055948570758346</c:v>
                </c:pt>
                <c:pt idx="527">
                  <c:v>76.200541628877659</c:v>
                </c:pt>
                <c:pt idx="528">
                  <c:v>76.345134686996971</c:v>
                </c:pt>
                <c:pt idx="529">
                  <c:v>76.489727745116284</c:v>
                </c:pt>
                <c:pt idx="530">
                  <c:v>76.634320803235596</c:v>
                </c:pt>
                <c:pt idx="531">
                  <c:v>76.778913861354908</c:v>
                </c:pt>
                <c:pt idx="532">
                  <c:v>76.923506919474221</c:v>
                </c:pt>
                <c:pt idx="533">
                  <c:v>77.068099977593533</c:v>
                </c:pt>
                <c:pt idx="534">
                  <c:v>77.212693035712846</c:v>
                </c:pt>
                <c:pt idx="535">
                  <c:v>77.357286093832158</c:v>
                </c:pt>
                <c:pt idx="536">
                  <c:v>77.501879151951471</c:v>
                </c:pt>
                <c:pt idx="537">
                  <c:v>77.646472210070783</c:v>
                </c:pt>
                <c:pt idx="538">
                  <c:v>77.791065268190096</c:v>
                </c:pt>
                <c:pt idx="539">
                  <c:v>77.935658326309408</c:v>
                </c:pt>
                <c:pt idx="540">
                  <c:v>78.08025138442872</c:v>
                </c:pt>
                <c:pt idx="541">
                  <c:v>78.224844442548033</c:v>
                </c:pt>
                <c:pt idx="542">
                  <c:v>78.369437500667345</c:v>
                </c:pt>
                <c:pt idx="543">
                  <c:v>78.514030558786658</c:v>
                </c:pt>
                <c:pt idx="544">
                  <c:v>78.65862361690597</c:v>
                </c:pt>
                <c:pt idx="545">
                  <c:v>78.803216675025283</c:v>
                </c:pt>
                <c:pt idx="546">
                  <c:v>78.947809733144595</c:v>
                </c:pt>
                <c:pt idx="547">
                  <c:v>79.092402791263908</c:v>
                </c:pt>
                <c:pt idx="548">
                  <c:v>79.23699584938322</c:v>
                </c:pt>
                <c:pt idx="549">
                  <c:v>79.381588907502532</c:v>
                </c:pt>
                <c:pt idx="550">
                  <c:v>79.526181965621845</c:v>
                </c:pt>
                <c:pt idx="551">
                  <c:v>79.670775023741157</c:v>
                </c:pt>
                <c:pt idx="552">
                  <c:v>79.81536808186047</c:v>
                </c:pt>
                <c:pt idx="553">
                  <c:v>79.959961139979782</c:v>
                </c:pt>
                <c:pt idx="554">
                  <c:v>80.104554198099095</c:v>
                </c:pt>
                <c:pt idx="555">
                  <c:v>80.249147256218407</c:v>
                </c:pt>
                <c:pt idx="556">
                  <c:v>80.39374031433772</c:v>
                </c:pt>
                <c:pt idx="557">
                  <c:v>80.538333372457032</c:v>
                </c:pt>
                <c:pt idx="558">
                  <c:v>80.682926430576345</c:v>
                </c:pt>
                <c:pt idx="559">
                  <c:v>80.827519488695657</c:v>
                </c:pt>
                <c:pt idx="560">
                  <c:v>80.972112546814969</c:v>
                </c:pt>
                <c:pt idx="561">
                  <c:v>81.116705604934282</c:v>
                </c:pt>
                <c:pt idx="562">
                  <c:v>81.261298663053594</c:v>
                </c:pt>
                <c:pt idx="563">
                  <c:v>81.405891721172907</c:v>
                </c:pt>
                <c:pt idx="564">
                  <c:v>81.550484779292219</c:v>
                </c:pt>
                <c:pt idx="565">
                  <c:v>81.695077837411532</c:v>
                </c:pt>
                <c:pt idx="566">
                  <c:v>81.839670895530844</c:v>
                </c:pt>
                <c:pt idx="567">
                  <c:v>81.984263953650157</c:v>
                </c:pt>
                <c:pt idx="568">
                  <c:v>82.128857011769469</c:v>
                </c:pt>
                <c:pt idx="569">
                  <c:v>82.273450069888781</c:v>
                </c:pt>
                <c:pt idx="570">
                  <c:v>82.418043128008094</c:v>
                </c:pt>
                <c:pt idx="571">
                  <c:v>82.562636186127406</c:v>
                </c:pt>
                <c:pt idx="572">
                  <c:v>82.707229244246719</c:v>
                </c:pt>
                <c:pt idx="573">
                  <c:v>82.851822302366031</c:v>
                </c:pt>
                <c:pt idx="574">
                  <c:v>82.996415360485344</c:v>
                </c:pt>
                <c:pt idx="575">
                  <c:v>83.141008418604656</c:v>
                </c:pt>
                <c:pt idx="576">
                  <c:v>83.285601476723969</c:v>
                </c:pt>
                <c:pt idx="577">
                  <c:v>83.430194534843281</c:v>
                </c:pt>
                <c:pt idx="578">
                  <c:v>83.574787592962593</c:v>
                </c:pt>
                <c:pt idx="579">
                  <c:v>83.719380651081906</c:v>
                </c:pt>
                <c:pt idx="580">
                  <c:v>83.863973709201218</c:v>
                </c:pt>
                <c:pt idx="581">
                  <c:v>84.008566767320531</c:v>
                </c:pt>
                <c:pt idx="582">
                  <c:v>84.153159825439843</c:v>
                </c:pt>
                <c:pt idx="583">
                  <c:v>84.297752883559156</c:v>
                </c:pt>
                <c:pt idx="584">
                  <c:v>84.442345941678468</c:v>
                </c:pt>
                <c:pt idx="585">
                  <c:v>84.586938999797781</c:v>
                </c:pt>
                <c:pt idx="586">
                  <c:v>84.731532057917093</c:v>
                </c:pt>
                <c:pt idx="587">
                  <c:v>84.876125116036405</c:v>
                </c:pt>
                <c:pt idx="588">
                  <c:v>85.020718174155718</c:v>
                </c:pt>
                <c:pt idx="589">
                  <c:v>85.16531123227503</c:v>
                </c:pt>
                <c:pt idx="590">
                  <c:v>85.309904290394343</c:v>
                </c:pt>
                <c:pt idx="591">
                  <c:v>85.454497348513655</c:v>
                </c:pt>
                <c:pt idx="592">
                  <c:v>85.599090406632968</c:v>
                </c:pt>
                <c:pt idx="593">
                  <c:v>85.74368346475228</c:v>
                </c:pt>
                <c:pt idx="594">
                  <c:v>85.888276522871593</c:v>
                </c:pt>
                <c:pt idx="595">
                  <c:v>86.032869580990905</c:v>
                </c:pt>
                <c:pt idx="596">
                  <c:v>86.177462639110217</c:v>
                </c:pt>
                <c:pt idx="597">
                  <c:v>86.32205569722953</c:v>
                </c:pt>
                <c:pt idx="598">
                  <c:v>86.466648755348842</c:v>
                </c:pt>
                <c:pt idx="599">
                  <c:v>86.611241813468155</c:v>
                </c:pt>
                <c:pt idx="600">
                  <c:v>86.755834871587467</c:v>
                </c:pt>
                <c:pt idx="601">
                  <c:v>86.90042792970678</c:v>
                </c:pt>
                <c:pt idx="602">
                  <c:v>87.045020987826092</c:v>
                </c:pt>
                <c:pt idx="603">
                  <c:v>87.189614045945405</c:v>
                </c:pt>
                <c:pt idx="604">
                  <c:v>87.334207104064717</c:v>
                </c:pt>
                <c:pt idx="605">
                  <c:v>87.478800162184029</c:v>
                </c:pt>
                <c:pt idx="606">
                  <c:v>87.623393220303342</c:v>
                </c:pt>
                <c:pt idx="607">
                  <c:v>87.767986278422654</c:v>
                </c:pt>
                <c:pt idx="608">
                  <c:v>87.912579336541967</c:v>
                </c:pt>
                <c:pt idx="609">
                  <c:v>88.057172394661279</c:v>
                </c:pt>
                <c:pt idx="610">
                  <c:v>88.201765452780592</c:v>
                </c:pt>
                <c:pt idx="611">
                  <c:v>88.346358510899904</c:v>
                </c:pt>
                <c:pt idx="612">
                  <c:v>88.490951569019217</c:v>
                </c:pt>
                <c:pt idx="613">
                  <c:v>88.635544627138529</c:v>
                </c:pt>
                <c:pt idx="614">
                  <c:v>88.780137685257841</c:v>
                </c:pt>
                <c:pt idx="615">
                  <c:v>88.924730743377154</c:v>
                </c:pt>
                <c:pt idx="616">
                  <c:v>89.069323801496466</c:v>
                </c:pt>
                <c:pt idx="617">
                  <c:v>89.213916859615779</c:v>
                </c:pt>
                <c:pt idx="618">
                  <c:v>89.358509917735091</c:v>
                </c:pt>
                <c:pt idx="619">
                  <c:v>89.503102975854404</c:v>
                </c:pt>
                <c:pt idx="620">
                  <c:v>89.647696033973716</c:v>
                </c:pt>
                <c:pt idx="621">
                  <c:v>89.792289092093029</c:v>
                </c:pt>
                <c:pt idx="622">
                  <c:v>89.936882150212341</c:v>
                </c:pt>
                <c:pt idx="623">
                  <c:v>90.081475208331653</c:v>
                </c:pt>
                <c:pt idx="624">
                  <c:v>90.226068266450966</c:v>
                </c:pt>
                <c:pt idx="625">
                  <c:v>90.370661324570278</c:v>
                </c:pt>
                <c:pt idx="626">
                  <c:v>90.515254382689591</c:v>
                </c:pt>
                <c:pt idx="627">
                  <c:v>90.659847440808903</c:v>
                </c:pt>
                <c:pt idx="628">
                  <c:v>90.804440498928216</c:v>
                </c:pt>
                <c:pt idx="629">
                  <c:v>90.949033557047528</c:v>
                </c:pt>
                <c:pt idx="630">
                  <c:v>91.093626615166841</c:v>
                </c:pt>
                <c:pt idx="631">
                  <c:v>91.238219673286153</c:v>
                </c:pt>
                <c:pt idx="632">
                  <c:v>91.382812731405465</c:v>
                </c:pt>
                <c:pt idx="633">
                  <c:v>91.527405789524778</c:v>
                </c:pt>
                <c:pt idx="634">
                  <c:v>91.67199884764409</c:v>
                </c:pt>
                <c:pt idx="635">
                  <c:v>91.816591905763403</c:v>
                </c:pt>
                <c:pt idx="636">
                  <c:v>91.961184963882715</c:v>
                </c:pt>
                <c:pt idx="637">
                  <c:v>92.105778022002028</c:v>
                </c:pt>
                <c:pt idx="638">
                  <c:v>92.25037108012134</c:v>
                </c:pt>
                <c:pt idx="639">
                  <c:v>92.394964138240653</c:v>
                </c:pt>
                <c:pt idx="640">
                  <c:v>92.539557196359965</c:v>
                </c:pt>
                <c:pt idx="641">
                  <c:v>92.684150254479277</c:v>
                </c:pt>
                <c:pt idx="642">
                  <c:v>92.82874331259859</c:v>
                </c:pt>
                <c:pt idx="643">
                  <c:v>92.973336370717902</c:v>
                </c:pt>
                <c:pt idx="644">
                  <c:v>93.117929428837215</c:v>
                </c:pt>
                <c:pt idx="645">
                  <c:v>93.262522486956527</c:v>
                </c:pt>
                <c:pt idx="646">
                  <c:v>93.40711554507584</c:v>
                </c:pt>
                <c:pt idx="647">
                  <c:v>93.551708603195152</c:v>
                </c:pt>
                <c:pt idx="648">
                  <c:v>93.696301661314465</c:v>
                </c:pt>
                <c:pt idx="649">
                  <c:v>93.840894719433777</c:v>
                </c:pt>
                <c:pt idx="650">
                  <c:v>93.985487777553089</c:v>
                </c:pt>
                <c:pt idx="651">
                  <c:v>94.130080835672402</c:v>
                </c:pt>
                <c:pt idx="652">
                  <c:v>94.274673893791714</c:v>
                </c:pt>
                <c:pt idx="653">
                  <c:v>94.419266951911027</c:v>
                </c:pt>
                <c:pt idx="654">
                  <c:v>94.563860010030339</c:v>
                </c:pt>
                <c:pt idx="655">
                  <c:v>94.708453068149652</c:v>
                </c:pt>
                <c:pt idx="656">
                  <c:v>94.853046126268964</c:v>
                </c:pt>
                <c:pt idx="657">
                  <c:v>94.997639184388277</c:v>
                </c:pt>
                <c:pt idx="658">
                  <c:v>95.142232242507589</c:v>
                </c:pt>
                <c:pt idx="659">
                  <c:v>95.286825300626901</c:v>
                </c:pt>
                <c:pt idx="660">
                  <c:v>95.431418358746214</c:v>
                </c:pt>
                <c:pt idx="661">
                  <c:v>95.576011416865526</c:v>
                </c:pt>
                <c:pt idx="662">
                  <c:v>95.720604474984839</c:v>
                </c:pt>
                <c:pt idx="663">
                  <c:v>95.865197533104151</c:v>
                </c:pt>
                <c:pt idx="664">
                  <c:v>96.009790591223464</c:v>
                </c:pt>
                <c:pt idx="665">
                  <c:v>96.154383649342776</c:v>
                </c:pt>
                <c:pt idx="666">
                  <c:v>96.298976707462089</c:v>
                </c:pt>
                <c:pt idx="667">
                  <c:v>96.443569765581401</c:v>
                </c:pt>
                <c:pt idx="668">
                  <c:v>96.588162823700713</c:v>
                </c:pt>
                <c:pt idx="669">
                  <c:v>96.732755881820026</c:v>
                </c:pt>
                <c:pt idx="670">
                  <c:v>96.877348939939338</c:v>
                </c:pt>
                <c:pt idx="671">
                  <c:v>97.021941998058651</c:v>
                </c:pt>
                <c:pt idx="672">
                  <c:v>97.166535056177963</c:v>
                </c:pt>
                <c:pt idx="673">
                  <c:v>97.311128114297276</c:v>
                </c:pt>
                <c:pt idx="674">
                  <c:v>97.455721172416588</c:v>
                </c:pt>
                <c:pt idx="675">
                  <c:v>97.600314230535901</c:v>
                </c:pt>
                <c:pt idx="676">
                  <c:v>97.744907288655213</c:v>
                </c:pt>
                <c:pt idx="677">
                  <c:v>97.889500346774525</c:v>
                </c:pt>
                <c:pt idx="678">
                  <c:v>98.034093404893838</c:v>
                </c:pt>
                <c:pt idx="679">
                  <c:v>98.17868646301315</c:v>
                </c:pt>
                <c:pt idx="680">
                  <c:v>98.323279521132463</c:v>
                </c:pt>
                <c:pt idx="681">
                  <c:v>98.467872579251775</c:v>
                </c:pt>
                <c:pt idx="682">
                  <c:v>98.612465637371088</c:v>
                </c:pt>
                <c:pt idx="683">
                  <c:v>98.7570586954904</c:v>
                </c:pt>
                <c:pt idx="684">
                  <c:v>98.901651753609713</c:v>
                </c:pt>
                <c:pt idx="685">
                  <c:v>99.046244811729025</c:v>
                </c:pt>
                <c:pt idx="686">
                  <c:v>99.190837869848338</c:v>
                </c:pt>
                <c:pt idx="687">
                  <c:v>99.33543092796765</c:v>
                </c:pt>
                <c:pt idx="688">
                  <c:v>99.480023986086962</c:v>
                </c:pt>
                <c:pt idx="689">
                  <c:v>99.624617044206275</c:v>
                </c:pt>
                <c:pt idx="690">
                  <c:v>99.769210102325587</c:v>
                </c:pt>
                <c:pt idx="691">
                  <c:v>99.9138031604449</c:v>
                </c:pt>
                <c:pt idx="692">
                  <c:v>100.05839621856421</c:v>
                </c:pt>
                <c:pt idx="693">
                  <c:v>100.20298927668352</c:v>
                </c:pt>
                <c:pt idx="694">
                  <c:v>100.34758233480284</c:v>
                </c:pt>
                <c:pt idx="695">
                  <c:v>100.49217539292215</c:v>
                </c:pt>
                <c:pt idx="696">
                  <c:v>100.63676845104146</c:v>
                </c:pt>
                <c:pt idx="697">
                  <c:v>100.78136150916077</c:v>
                </c:pt>
                <c:pt idx="698">
                  <c:v>100.92595456728009</c:v>
                </c:pt>
                <c:pt idx="699">
                  <c:v>101.0705476253994</c:v>
                </c:pt>
                <c:pt idx="700">
                  <c:v>101.21514068351871</c:v>
                </c:pt>
                <c:pt idx="701">
                  <c:v>101.35973374163802</c:v>
                </c:pt>
                <c:pt idx="702">
                  <c:v>101.50432679975734</c:v>
                </c:pt>
                <c:pt idx="703">
                  <c:v>101.64891985787665</c:v>
                </c:pt>
                <c:pt idx="704">
                  <c:v>101.79351291599596</c:v>
                </c:pt>
                <c:pt idx="705">
                  <c:v>101.93810597411527</c:v>
                </c:pt>
                <c:pt idx="706">
                  <c:v>102.08269903223459</c:v>
                </c:pt>
                <c:pt idx="707">
                  <c:v>102.2272920903539</c:v>
                </c:pt>
                <c:pt idx="708">
                  <c:v>102.37188514847321</c:v>
                </c:pt>
                <c:pt idx="709">
                  <c:v>102.51647820659252</c:v>
                </c:pt>
                <c:pt idx="710">
                  <c:v>102.66107126471184</c:v>
                </c:pt>
                <c:pt idx="711">
                  <c:v>102.80566432283115</c:v>
                </c:pt>
                <c:pt idx="712">
                  <c:v>102.95025738095046</c:v>
                </c:pt>
                <c:pt idx="713">
                  <c:v>103.09485043906977</c:v>
                </c:pt>
                <c:pt idx="714">
                  <c:v>103.23944349718909</c:v>
                </c:pt>
                <c:pt idx="715">
                  <c:v>103.3840365553084</c:v>
                </c:pt>
                <c:pt idx="716">
                  <c:v>103.52862961342771</c:v>
                </c:pt>
                <c:pt idx="717">
                  <c:v>103.67322267154702</c:v>
                </c:pt>
                <c:pt idx="718">
                  <c:v>103.81781572966634</c:v>
                </c:pt>
                <c:pt idx="719">
                  <c:v>103.96240878778565</c:v>
                </c:pt>
                <c:pt idx="720">
                  <c:v>104.10700184590496</c:v>
                </c:pt>
                <c:pt idx="721">
                  <c:v>104.25159490402427</c:v>
                </c:pt>
                <c:pt idx="722">
                  <c:v>104.39618796214359</c:v>
                </c:pt>
                <c:pt idx="723">
                  <c:v>104.5407810202629</c:v>
                </c:pt>
                <c:pt idx="724">
                  <c:v>104.68537407838221</c:v>
                </c:pt>
                <c:pt idx="725">
                  <c:v>104.82996713650152</c:v>
                </c:pt>
                <c:pt idx="726">
                  <c:v>104.97456019462084</c:v>
                </c:pt>
                <c:pt idx="727">
                  <c:v>105.11915325274015</c:v>
                </c:pt>
                <c:pt idx="728">
                  <c:v>105.26374631085946</c:v>
                </c:pt>
                <c:pt idx="729">
                  <c:v>105.40833936897877</c:v>
                </c:pt>
                <c:pt idx="730">
                  <c:v>105.55293242709809</c:v>
                </c:pt>
                <c:pt idx="731">
                  <c:v>105.6975254852174</c:v>
                </c:pt>
                <c:pt idx="732">
                  <c:v>105.84211854333671</c:v>
                </c:pt>
                <c:pt idx="733">
                  <c:v>105.98671160145602</c:v>
                </c:pt>
                <c:pt idx="734">
                  <c:v>106.13130465957533</c:v>
                </c:pt>
                <c:pt idx="735">
                  <c:v>106.27589771769465</c:v>
                </c:pt>
                <c:pt idx="736">
                  <c:v>106.42049077581396</c:v>
                </c:pt>
                <c:pt idx="737">
                  <c:v>106.56508383393327</c:v>
                </c:pt>
                <c:pt idx="738">
                  <c:v>106.70967689205258</c:v>
                </c:pt>
                <c:pt idx="739">
                  <c:v>106.8542699501719</c:v>
                </c:pt>
                <c:pt idx="740">
                  <c:v>106.99886300829121</c:v>
                </c:pt>
                <c:pt idx="741">
                  <c:v>107.14345606641052</c:v>
                </c:pt>
                <c:pt idx="742">
                  <c:v>107.28804912452983</c:v>
                </c:pt>
                <c:pt idx="743">
                  <c:v>107.43264218264915</c:v>
                </c:pt>
                <c:pt idx="744">
                  <c:v>107.57723524076846</c:v>
                </c:pt>
                <c:pt idx="745">
                  <c:v>107.72182829888777</c:v>
                </c:pt>
                <c:pt idx="746">
                  <c:v>107.86642135700708</c:v>
                </c:pt>
                <c:pt idx="747">
                  <c:v>108.0110144151264</c:v>
                </c:pt>
                <c:pt idx="748">
                  <c:v>108.15560747324571</c:v>
                </c:pt>
                <c:pt idx="749">
                  <c:v>108.30020053136502</c:v>
                </c:pt>
                <c:pt idx="750">
                  <c:v>108.44479358948433</c:v>
                </c:pt>
                <c:pt idx="751">
                  <c:v>108.58938664760365</c:v>
                </c:pt>
                <c:pt idx="752">
                  <c:v>108.73397970572296</c:v>
                </c:pt>
                <c:pt idx="753">
                  <c:v>108.87857276384227</c:v>
                </c:pt>
                <c:pt idx="754">
                  <c:v>109.02316582196158</c:v>
                </c:pt>
                <c:pt idx="755">
                  <c:v>109.1677588800809</c:v>
                </c:pt>
                <c:pt idx="756">
                  <c:v>109.31235193820021</c:v>
                </c:pt>
                <c:pt idx="757">
                  <c:v>109.45694499631952</c:v>
                </c:pt>
                <c:pt idx="758">
                  <c:v>109.60153805443883</c:v>
                </c:pt>
                <c:pt idx="759">
                  <c:v>109.74613111255815</c:v>
                </c:pt>
                <c:pt idx="760">
                  <c:v>109.89072417067746</c:v>
                </c:pt>
                <c:pt idx="761">
                  <c:v>110.03531722879677</c:v>
                </c:pt>
                <c:pt idx="762">
                  <c:v>110.17991028691608</c:v>
                </c:pt>
                <c:pt idx="763">
                  <c:v>110.3245033450354</c:v>
                </c:pt>
                <c:pt idx="764">
                  <c:v>110.46909640315471</c:v>
                </c:pt>
                <c:pt idx="765">
                  <c:v>110.61368946127402</c:v>
                </c:pt>
                <c:pt idx="766">
                  <c:v>110.75828251939333</c:v>
                </c:pt>
                <c:pt idx="767">
                  <c:v>110.90287557751265</c:v>
                </c:pt>
                <c:pt idx="768">
                  <c:v>111.04746863563196</c:v>
                </c:pt>
                <c:pt idx="769">
                  <c:v>111.19206169375127</c:v>
                </c:pt>
                <c:pt idx="770">
                  <c:v>111.33665475187058</c:v>
                </c:pt>
                <c:pt idx="771">
                  <c:v>111.4812478099899</c:v>
                </c:pt>
                <c:pt idx="772">
                  <c:v>111.62584086810921</c:v>
                </c:pt>
                <c:pt idx="773">
                  <c:v>111.77043392622852</c:v>
                </c:pt>
                <c:pt idx="774">
                  <c:v>111.91502698434783</c:v>
                </c:pt>
                <c:pt idx="775">
                  <c:v>112.05962004246715</c:v>
                </c:pt>
                <c:pt idx="776">
                  <c:v>112.20421310058646</c:v>
                </c:pt>
                <c:pt idx="777">
                  <c:v>112.34880615870577</c:v>
                </c:pt>
                <c:pt idx="778">
                  <c:v>112.49339921682508</c:v>
                </c:pt>
                <c:pt idx="779">
                  <c:v>112.63799227494439</c:v>
                </c:pt>
                <c:pt idx="780">
                  <c:v>112.78258533306371</c:v>
                </c:pt>
                <c:pt idx="781">
                  <c:v>112.92717839118302</c:v>
                </c:pt>
                <c:pt idx="782">
                  <c:v>113.07177144930233</c:v>
                </c:pt>
                <c:pt idx="783">
                  <c:v>113.21636450742164</c:v>
                </c:pt>
                <c:pt idx="784">
                  <c:v>113.36095756554096</c:v>
                </c:pt>
                <c:pt idx="785">
                  <c:v>113.50555062366027</c:v>
                </c:pt>
                <c:pt idx="786">
                  <c:v>113.65014368177958</c:v>
                </c:pt>
                <c:pt idx="787">
                  <c:v>113.79473673989889</c:v>
                </c:pt>
                <c:pt idx="788">
                  <c:v>113.93932979801821</c:v>
                </c:pt>
                <c:pt idx="789">
                  <c:v>114.08392285613752</c:v>
                </c:pt>
                <c:pt idx="790">
                  <c:v>114.22851591425683</c:v>
                </c:pt>
                <c:pt idx="791">
                  <c:v>114.37310897237614</c:v>
                </c:pt>
                <c:pt idx="792">
                  <c:v>114.51770203049546</c:v>
                </c:pt>
                <c:pt idx="793">
                  <c:v>114.66229508861477</c:v>
                </c:pt>
                <c:pt idx="794">
                  <c:v>114.80688814673408</c:v>
                </c:pt>
                <c:pt idx="795">
                  <c:v>114.95148120485339</c:v>
                </c:pt>
                <c:pt idx="796">
                  <c:v>115.09607426297271</c:v>
                </c:pt>
                <c:pt idx="797">
                  <c:v>115.24066732109202</c:v>
                </c:pt>
                <c:pt idx="798">
                  <c:v>115.38526037921133</c:v>
                </c:pt>
                <c:pt idx="799">
                  <c:v>115.52985343733064</c:v>
                </c:pt>
                <c:pt idx="800">
                  <c:v>115.67444649544996</c:v>
                </c:pt>
                <c:pt idx="801">
                  <c:v>115.81903955356927</c:v>
                </c:pt>
                <c:pt idx="802">
                  <c:v>115.96363261168858</c:v>
                </c:pt>
                <c:pt idx="803">
                  <c:v>116.10822566980789</c:v>
                </c:pt>
                <c:pt idx="804">
                  <c:v>116.25281872792721</c:v>
                </c:pt>
                <c:pt idx="805">
                  <c:v>116.39741178604652</c:v>
                </c:pt>
                <c:pt idx="806">
                  <c:v>116.54200484416583</c:v>
                </c:pt>
                <c:pt idx="807">
                  <c:v>116.68659790228514</c:v>
                </c:pt>
                <c:pt idx="808">
                  <c:v>116.83119096040446</c:v>
                </c:pt>
                <c:pt idx="809">
                  <c:v>116.97578401852377</c:v>
                </c:pt>
                <c:pt idx="810">
                  <c:v>117.12037707664308</c:v>
                </c:pt>
                <c:pt idx="811">
                  <c:v>117.26497013476239</c:v>
                </c:pt>
                <c:pt idx="812">
                  <c:v>117.40956319288171</c:v>
                </c:pt>
                <c:pt idx="813">
                  <c:v>117.55415625100102</c:v>
                </c:pt>
                <c:pt idx="814">
                  <c:v>117.69874930912033</c:v>
                </c:pt>
                <c:pt idx="815">
                  <c:v>117.84334236723964</c:v>
                </c:pt>
                <c:pt idx="816">
                  <c:v>117.98793542535896</c:v>
                </c:pt>
                <c:pt idx="817">
                  <c:v>118.13252848347827</c:v>
                </c:pt>
                <c:pt idx="818">
                  <c:v>118.27712154159758</c:v>
                </c:pt>
                <c:pt idx="819">
                  <c:v>118.42171459971689</c:v>
                </c:pt>
                <c:pt idx="820">
                  <c:v>118.56630765783621</c:v>
                </c:pt>
                <c:pt idx="821">
                  <c:v>118.71090071595552</c:v>
                </c:pt>
                <c:pt idx="822">
                  <c:v>118.85549377407483</c:v>
                </c:pt>
                <c:pt idx="823">
                  <c:v>119.00008683219414</c:v>
                </c:pt>
                <c:pt idx="824">
                  <c:v>119.14467989031345</c:v>
                </c:pt>
                <c:pt idx="825">
                  <c:v>119.28927294843277</c:v>
                </c:pt>
                <c:pt idx="826">
                  <c:v>119.43386600655208</c:v>
                </c:pt>
                <c:pt idx="827">
                  <c:v>119.57845906467139</c:v>
                </c:pt>
                <c:pt idx="828">
                  <c:v>119.7230521227907</c:v>
                </c:pt>
                <c:pt idx="829">
                  <c:v>119.86764518091002</c:v>
                </c:pt>
                <c:pt idx="830">
                  <c:v>120.01223823902933</c:v>
                </c:pt>
                <c:pt idx="831">
                  <c:v>120.15683129714864</c:v>
                </c:pt>
                <c:pt idx="832">
                  <c:v>120.30142435526795</c:v>
                </c:pt>
                <c:pt idx="833">
                  <c:v>120.44601741338727</c:v>
                </c:pt>
                <c:pt idx="834">
                  <c:v>120.59061047150658</c:v>
                </c:pt>
                <c:pt idx="835">
                  <c:v>120.73520352962589</c:v>
                </c:pt>
                <c:pt idx="836">
                  <c:v>120.8797965877452</c:v>
                </c:pt>
                <c:pt idx="837">
                  <c:v>121.02438964586452</c:v>
                </c:pt>
                <c:pt idx="838">
                  <c:v>121.16898270398383</c:v>
                </c:pt>
                <c:pt idx="839">
                  <c:v>121.31357576210314</c:v>
                </c:pt>
                <c:pt idx="840">
                  <c:v>121.45816882022245</c:v>
                </c:pt>
                <c:pt idx="841">
                  <c:v>121.60276187834177</c:v>
                </c:pt>
                <c:pt idx="842">
                  <c:v>121.74735493646108</c:v>
                </c:pt>
                <c:pt idx="843">
                  <c:v>121.89194799458039</c:v>
                </c:pt>
                <c:pt idx="844">
                  <c:v>122.0365410526997</c:v>
                </c:pt>
                <c:pt idx="845">
                  <c:v>122.18113411081902</c:v>
                </c:pt>
                <c:pt idx="846">
                  <c:v>122.32572716893833</c:v>
                </c:pt>
                <c:pt idx="847">
                  <c:v>122.47032022705764</c:v>
                </c:pt>
                <c:pt idx="848">
                  <c:v>122.61491328517695</c:v>
                </c:pt>
                <c:pt idx="849">
                  <c:v>122.75950634329627</c:v>
                </c:pt>
                <c:pt idx="850">
                  <c:v>122.90409940141558</c:v>
                </c:pt>
                <c:pt idx="851">
                  <c:v>123.04869245953489</c:v>
                </c:pt>
                <c:pt idx="852">
                  <c:v>123.1932855176542</c:v>
                </c:pt>
                <c:pt idx="853">
                  <c:v>123.33787857577352</c:v>
                </c:pt>
                <c:pt idx="854">
                  <c:v>123.48247163389283</c:v>
                </c:pt>
                <c:pt idx="855">
                  <c:v>123.62706469201214</c:v>
                </c:pt>
                <c:pt idx="856">
                  <c:v>123.77165775013145</c:v>
                </c:pt>
                <c:pt idx="857">
                  <c:v>123.91625080825077</c:v>
                </c:pt>
                <c:pt idx="858">
                  <c:v>124.06084386637008</c:v>
                </c:pt>
                <c:pt idx="859">
                  <c:v>124.20543692448939</c:v>
                </c:pt>
                <c:pt idx="860">
                  <c:v>124.3500299826087</c:v>
                </c:pt>
                <c:pt idx="861">
                  <c:v>124.49462304072802</c:v>
                </c:pt>
                <c:pt idx="862">
                  <c:v>124.63921609884733</c:v>
                </c:pt>
                <c:pt idx="863">
                  <c:v>124.78380915696664</c:v>
                </c:pt>
                <c:pt idx="864">
                  <c:v>124.92840221508595</c:v>
                </c:pt>
                <c:pt idx="865">
                  <c:v>125.07299527320527</c:v>
                </c:pt>
                <c:pt idx="866">
                  <c:v>125.21758833132458</c:v>
                </c:pt>
                <c:pt idx="867">
                  <c:v>125.36218138944389</c:v>
                </c:pt>
                <c:pt idx="868">
                  <c:v>125.5067744475632</c:v>
                </c:pt>
                <c:pt idx="869">
                  <c:v>125.65136750568252</c:v>
                </c:pt>
                <c:pt idx="870">
                  <c:v>125.79596056380183</c:v>
                </c:pt>
                <c:pt idx="871">
                  <c:v>125.94055362192114</c:v>
                </c:pt>
                <c:pt idx="872">
                  <c:v>126.08514668004045</c:v>
                </c:pt>
                <c:pt idx="873">
                  <c:v>126.22973973815976</c:v>
                </c:pt>
                <c:pt idx="874">
                  <c:v>126.37433279627908</c:v>
                </c:pt>
                <c:pt idx="875">
                  <c:v>126.51892585439839</c:v>
                </c:pt>
                <c:pt idx="876">
                  <c:v>126.6635189125177</c:v>
                </c:pt>
                <c:pt idx="877">
                  <c:v>126.80811197063701</c:v>
                </c:pt>
                <c:pt idx="878">
                  <c:v>126.95270502875633</c:v>
                </c:pt>
                <c:pt idx="879">
                  <c:v>127.09729808687564</c:v>
                </c:pt>
                <c:pt idx="880">
                  <c:v>127.24189114499495</c:v>
                </c:pt>
                <c:pt idx="881">
                  <c:v>127.38648420311426</c:v>
                </c:pt>
                <c:pt idx="882">
                  <c:v>127.53107726123358</c:v>
                </c:pt>
                <c:pt idx="883">
                  <c:v>127.67567031935289</c:v>
                </c:pt>
                <c:pt idx="884">
                  <c:v>127.8202633774722</c:v>
                </c:pt>
                <c:pt idx="885">
                  <c:v>127.96485643559151</c:v>
                </c:pt>
                <c:pt idx="886">
                  <c:v>128.10944949371083</c:v>
                </c:pt>
                <c:pt idx="887">
                  <c:v>128.25404255183014</c:v>
                </c:pt>
                <c:pt idx="888">
                  <c:v>128.39863560994945</c:v>
                </c:pt>
                <c:pt idx="889">
                  <c:v>128.54322866806876</c:v>
                </c:pt>
                <c:pt idx="890">
                  <c:v>128.68782172618808</c:v>
                </c:pt>
                <c:pt idx="891">
                  <c:v>128.83241478430739</c:v>
                </c:pt>
                <c:pt idx="892">
                  <c:v>128.9770078424267</c:v>
                </c:pt>
                <c:pt idx="893">
                  <c:v>129.12160090054601</c:v>
                </c:pt>
                <c:pt idx="894">
                  <c:v>129.26619395866533</c:v>
                </c:pt>
                <c:pt idx="895">
                  <c:v>129.41078701678464</c:v>
                </c:pt>
                <c:pt idx="896">
                  <c:v>129.55538007490395</c:v>
                </c:pt>
                <c:pt idx="897">
                  <c:v>129.69997313302326</c:v>
                </c:pt>
                <c:pt idx="898">
                  <c:v>129.84456619114258</c:v>
                </c:pt>
                <c:pt idx="899">
                  <c:v>129.98915924926189</c:v>
                </c:pt>
                <c:pt idx="900">
                  <c:v>130.1337523073812</c:v>
                </c:pt>
                <c:pt idx="901">
                  <c:v>130.27834536550051</c:v>
                </c:pt>
                <c:pt idx="902">
                  <c:v>130.42293842361983</c:v>
                </c:pt>
                <c:pt idx="903">
                  <c:v>130.56753148173914</c:v>
                </c:pt>
                <c:pt idx="904">
                  <c:v>130.71212453985845</c:v>
                </c:pt>
                <c:pt idx="905">
                  <c:v>130.85671759797776</c:v>
                </c:pt>
                <c:pt idx="906">
                  <c:v>131.00131065609708</c:v>
                </c:pt>
                <c:pt idx="907">
                  <c:v>131.14590371421639</c:v>
                </c:pt>
                <c:pt idx="908">
                  <c:v>131.2904967723357</c:v>
                </c:pt>
                <c:pt idx="909">
                  <c:v>131.43508983045501</c:v>
                </c:pt>
                <c:pt idx="910">
                  <c:v>131.57968288857433</c:v>
                </c:pt>
                <c:pt idx="911">
                  <c:v>131.72427594669364</c:v>
                </c:pt>
                <c:pt idx="912">
                  <c:v>131.86886900481295</c:v>
                </c:pt>
                <c:pt idx="913">
                  <c:v>132.01346206293226</c:v>
                </c:pt>
                <c:pt idx="914">
                  <c:v>132.15805512105158</c:v>
                </c:pt>
                <c:pt idx="915">
                  <c:v>132.30264817917089</c:v>
                </c:pt>
                <c:pt idx="916">
                  <c:v>132.4472412372902</c:v>
                </c:pt>
                <c:pt idx="917">
                  <c:v>132.59183429540951</c:v>
                </c:pt>
                <c:pt idx="918">
                  <c:v>132.73642735352882</c:v>
                </c:pt>
                <c:pt idx="919">
                  <c:v>132.88102041164814</c:v>
                </c:pt>
                <c:pt idx="920">
                  <c:v>133.02561346976745</c:v>
                </c:pt>
                <c:pt idx="921">
                  <c:v>133.17020652788676</c:v>
                </c:pt>
                <c:pt idx="922">
                  <c:v>133.31479958600607</c:v>
                </c:pt>
                <c:pt idx="923">
                  <c:v>133.45939264412539</c:v>
                </c:pt>
                <c:pt idx="924">
                  <c:v>133.6039857022447</c:v>
                </c:pt>
                <c:pt idx="925">
                  <c:v>133.74857876036401</c:v>
                </c:pt>
                <c:pt idx="926">
                  <c:v>133.89317181848332</c:v>
                </c:pt>
                <c:pt idx="927">
                  <c:v>134.03776487660264</c:v>
                </c:pt>
                <c:pt idx="928">
                  <c:v>134.18235793472195</c:v>
                </c:pt>
                <c:pt idx="929">
                  <c:v>134.32695099284126</c:v>
                </c:pt>
                <c:pt idx="930">
                  <c:v>134.47154405096057</c:v>
                </c:pt>
                <c:pt idx="931">
                  <c:v>134.61613710907989</c:v>
                </c:pt>
                <c:pt idx="932">
                  <c:v>134.7607301671992</c:v>
                </c:pt>
                <c:pt idx="933">
                  <c:v>134.90532322531851</c:v>
                </c:pt>
                <c:pt idx="934">
                  <c:v>135.04991628343782</c:v>
                </c:pt>
                <c:pt idx="935">
                  <c:v>135.19450934155714</c:v>
                </c:pt>
                <c:pt idx="936">
                  <c:v>135.33910239967645</c:v>
                </c:pt>
                <c:pt idx="937">
                  <c:v>135.48369545779576</c:v>
                </c:pt>
                <c:pt idx="938">
                  <c:v>135.62828851591507</c:v>
                </c:pt>
                <c:pt idx="939">
                  <c:v>135.77288157403439</c:v>
                </c:pt>
                <c:pt idx="940">
                  <c:v>135.9174746321537</c:v>
                </c:pt>
                <c:pt idx="941">
                  <c:v>136.06206769027301</c:v>
                </c:pt>
                <c:pt idx="942">
                  <c:v>136.20666074839232</c:v>
                </c:pt>
                <c:pt idx="943">
                  <c:v>136.35125380651164</c:v>
                </c:pt>
                <c:pt idx="944">
                  <c:v>136.49584686463095</c:v>
                </c:pt>
                <c:pt idx="945">
                  <c:v>136.64043992275026</c:v>
                </c:pt>
                <c:pt idx="946">
                  <c:v>136.78503298086957</c:v>
                </c:pt>
                <c:pt idx="947">
                  <c:v>136.92962603898889</c:v>
                </c:pt>
                <c:pt idx="948">
                  <c:v>137.0742190971082</c:v>
                </c:pt>
                <c:pt idx="949">
                  <c:v>137.21881215522751</c:v>
                </c:pt>
                <c:pt idx="950">
                  <c:v>137.36340521334682</c:v>
                </c:pt>
                <c:pt idx="951">
                  <c:v>137.50799827146614</c:v>
                </c:pt>
                <c:pt idx="952">
                  <c:v>137.65259132958545</c:v>
                </c:pt>
                <c:pt idx="953">
                  <c:v>137.79718438770476</c:v>
                </c:pt>
                <c:pt idx="954">
                  <c:v>137.94177744582407</c:v>
                </c:pt>
                <c:pt idx="955">
                  <c:v>138.08637050394339</c:v>
                </c:pt>
                <c:pt idx="956">
                  <c:v>138.2309635620627</c:v>
                </c:pt>
                <c:pt idx="957">
                  <c:v>138.37555662018201</c:v>
                </c:pt>
                <c:pt idx="958">
                  <c:v>138.52014967830132</c:v>
                </c:pt>
                <c:pt idx="959">
                  <c:v>138.66474273642064</c:v>
                </c:pt>
                <c:pt idx="960">
                  <c:v>138.80933579453995</c:v>
                </c:pt>
                <c:pt idx="961">
                  <c:v>138.95392885265926</c:v>
                </c:pt>
                <c:pt idx="962">
                  <c:v>139.09852191077857</c:v>
                </c:pt>
                <c:pt idx="963">
                  <c:v>139.24311496889788</c:v>
                </c:pt>
                <c:pt idx="964">
                  <c:v>139.3877080270172</c:v>
                </c:pt>
                <c:pt idx="965">
                  <c:v>139.53230108513651</c:v>
                </c:pt>
                <c:pt idx="966">
                  <c:v>139.67689414325582</c:v>
                </c:pt>
                <c:pt idx="967">
                  <c:v>139.82148720137513</c:v>
                </c:pt>
                <c:pt idx="968">
                  <c:v>139.96608025949445</c:v>
                </c:pt>
                <c:pt idx="969">
                  <c:v>140.11067331761376</c:v>
                </c:pt>
                <c:pt idx="970">
                  <c:v>140.25526637573307</c:v>
                </c:pt>
                <c:pt idx="971">
                  <c:v>140.39985943385238</c:v>
                </c:pt>
                <c:pt idx="972">
                  <c:v>140.5444524919717</c:v>
                </c:pt>
                <c:pt idx="973">
                  <c:v>140.68904555009101</c:v>
                </c:pt>
                <c:pt idx="974">
                  <c:v>140.83363860821032</c:v>
                </c:pt>
                <c:pt idx="975">
                  <c:v>140.97823166632963</c:v>
                </c:pt>
                <c:pt idx="976">
                  <c:v>141.12282472444895</c:v>
                </c:pt>
                <c:pt idx="977">
                  <c:v>141.26741778256826</c:v>
                </c:pt>
                <c:pt idx="978">
                  <c:v>141.41201084068757</c:v>
                </c:pt>
                <c:pt idx="979">
                  <c:v>141.55660389880688</c:v>
                </c:pt>
                <c:pt idx="980">
                  <c:v>141.7011969569262</c:v>
                </c:pt>
                <c:pt idx="981">
                  <c:v>141.84579001504551</c:v>
                </c:pt>
                <c:pt idx="982">
                  <c:v>141.99038307316482</c:v>
                </c:pt>
                <c:pt idx="983">
                  <c:v>142.13497613128413</c:v>
                </c:pt>
                <c:pt idx="984">
                  <c:v>142.27956918940345</c:v>
                </c:pt>
                <c:pt idx="985">
                  <c:v>142.42416224752276</c:v>
                </c:pt>
                <c:pt idx="986">
                  <c:v>142.56875530564207</c:v>
                </c:pt>
                <c:pt idx="987">
                  <c:v>142.71334836376138</c:v>
                </c:pt>
                <c:pt idx="988">
                  <c:v>142.8579414218807</c:v>
                </c:pt>
                <c:pt idx="989">
                  <c:v>143.00253448000001</c:v>
                </c:pt>
                <c:pt idx="990">
                  <c:v>143.14712753811932</c:v>
                </c:pt>
                <c:pt idx="991">
                  <c:v>143.29172059623863</c:v>
                </c:pt>
                <c:pt idx="992">
                  <c:v>143.43631365435795</c:v>
                </c:pt>
                <c:pt idx="993">
                  <c:v>143.58090671247726</c:v>
                </c:pt>
                <c:pt idx="994">
                  <c:v>143.72549977059657</c:v>
                </c:pt>
                <c:pt idx="995">
                  <c:v>143.87009282871588</c:v>
                </c:pt>
                <c:pt idx="996">
                  <c:v>144.0146858868352</c:v>
                </c:pt>
                <c:pt idx="997">
                  <c:v>144.15927894495451</c:v>
                </c:pt>
                <c:pt idx="998">
                  <c:v>144.30387200307382</c:v>
                </c:pt>
                <c:pt idx="999">
                  <c:v>144.44846506119313</c:v>
                </c:pt>
                <c:pt idx="1000">
                  <c:v>144.59305811931245</c:v>
                </c:pt>
                <c:pt idx="1001">
                  <c:v>144.73765117743176</c:v>
                </c:pt>
                <c:pt idx="1002">
                  <c:v>144.88224423555107</c:v>
                </c:pt>
                <c:pt idx="1003">
                  <c:v>145.02683729367038</c:v>
                </c:pt>
                <c:pt idx="1004">
                  <c:v>145.1714303517897</c:v>
                </c:pt>
                <c:pt idx="1005">
                  <c:v>145.31602340990901</c:v>
                </c:pt>
                <c:pt idx="1006">
                  <c:v>145.46061646802832</c:v>
                </c:pt>
                <c:pt idx="1007">
                  <c:v>145.60520952614763</c:v>
                </c:pt>
                <c:pt idx="1008">
                  <c:v>145.74980258426694</c:v>
                </c:pt>
                <c:pt idx="1009">
                  <c:v>145.89439564238626</c:v>
                </c:pt>
                <c:pt idx="1010">
                  <c:v>146.03898870050557</c:v>
                </c:pt>
                <c:pt idx="1011">
                  <c:v>146.18358175862488</c:v>
                </c:pt>
                <c:pt idx="1012">
                  <c:v>146.32817481674419</c:v>
                </c:pt>
                <c:pt idx="1013">
                  <c:v>146.47276787486351</c:v>
                </c:pt>
                <c:pt idx="1014">
                  <c:v>146.61736093298282</c:v>
                </c:pt>
                <c:pt idx="1015">
                  <c:v>146.76195399110213</c:v>
                </c:pt>
                <c:pt idx="1016">
                  <c:v>146.90654704922144</c:v>
                </c:pt>
                <c:pt idx="1017">
                  <c:v>147.05114010734076</c:v>
                </c:pt>
                <c:pt idx="1018">
                  <c:v>147.19573316546007</c:v>
                </c:pt>
                <c:pt idx="1019">
                  <c:v>147.34032622357938</c:v>
                </c:pt>
                <c:pt idx="1020">
                  <c:v>147.48491928169869</c:v>
                </c:pt>
                <c:pt idx="1021">
                  <c:v>147.62951233981801</c:v>
                </c:pt>
                <c:pt idx="1022">
                  <c:v>147.77410539793732</c:v>
                </c:pt>
                <c:pt idx="1023">
                  <c:v>147.91869845605663</c:v>
                </c:pt>
                <c:pt idx="1024">
                  <c:v>148.06329151417594</c:v>
                </c:pt>
                <c:pt idx="1025">
                  <c:v>148.20788457229526</c:v>
                </c:pt>
                <c:pt idx="1026">
                  <c:v>148.35247763041457</c:v>
                </c:pt>
                <c:pt idx="1027">
                  <c:v>148.49707068853388</c:v>
                </c:pt>
                <c:pt idx="1028">
                  <c:v>148.64166374665319</c:v>
                </c:pt>
                <c:pt idx="1029">
                  <c:v>148.78625680477251</c:v>
                </c:pt>
                <c:pt idx="1030">
                  <c:v>148.93084986289182</c:v>
                </c:pt>
                <c:pt idx="1031">
                  <c:v>149.07544292101113</c:v>
                </c:pt>
                <c:pt idx="1032">
                  <c:v>149.22003597913044</c:v>
                </c:pt>
                <c:pt idx="1033">
                  <c:v>149.36462903724976</c:v>
                </c:pt>
                <c:pt idx="1034">
                  <c:v>149.50922209536907</c:v>
                </c:pt>
                <c:pt idx="1035">
                  <c:v>149.65381515348838</c:v>
                </c:pt>
                <c:pt idx="1036">
                  <c:v>149.79840821160769</c:v>
                </c:pt>
                <c:pt idx="1037">
                  <c:v>149.94300126972701</c:v>
                </c:pt>
                <c:pt idx="1038">
                  <c:v>150.08759432784632</c:v>
                </c:pt>
                <c:pt idx="1039">
                  <c:v>150.23218738596563</c:v>
                </c:pt>
                <c:pt idx="1040">
                  <c:v>150.37678044408494</c:v>
                </c:pt>
                <c:pt idx="1041">
                  <c:v>150.52137350220426</c:v>
                </c:pt>
                <c:pt idx="1042">
                  <c:v>150.66596656032357</c:v>
                </c:pt>
                <c:pt idx="1043">
                  <c:v>150.81055961844288</c:v>
                </c:pt>
                <c:pt idx="1044">
                  <c:v>150.95515267656219</c:v>
                </c:pt>
                <c:pt idx="1045">
                  <c:v>151.09974573468151</c:v>
                </c:pt>
                <c:pt idx="1046">
                  <c:v>151.24433879280082</c:v>
                </c:pt>
                <c:pt idx="1047">
                  <c:v>151.38893185092013</c:v>
                </c:pt>
                <c:pt idx="1048">
                  <c:v>151.53352490903944</c:v>
                </c:pt>
                <c:pt idx="1049">
                  <c:v>151.67811796715876</c:v>
                </c:pt>
                <c:pt idx="1050">
                  <c:v>151.82271102527807</c:v>
                </c:pt>
                <c:pt idx="1051">
                  <c:v>151.96730408339738</c:v>
                </c:pt>
                <c:pt idx="1052">
                  <c:v>152.11189714151669</c:v>
                </c:pt>
                <c:pt idx="1053">
                  <c:v>152.256490199636</c:v>
                </c:pt>
                <c:pt idx="1054">
                  <c:v>152.40108325775532</c:v>
                </c:pt>
                <c:pt idx="1055">
                  <c:v>152.54567631587463</c:v>
                </c:pt>
                <c:pt idx="1056">
                  <c:v>152.69026937399394</c:v>
                </c:pt>
                <c:pt idx="1057">
                  <c:v>152.83486243211325</c:v>
                </c:pt>
                <c:pt idx="1058">
                  <c:v>152.97945549023257</c:v>
                </c:pt>
                <c:pt idx="1059">
                  <c:v>153.12404854835188</c:v>
                </c:pt>
                <c:pt idx="1060">
                  <c:v>153.26864160647119</c:v>
                </c:pt>
                <c:pt idx="1061">
                  <c:v>153.4132346645905</c:v>
                </c:pt>
                <c:pt idx="1062">
                  <c:v>153.55782772270982</c:v>
                </c:pt>
                <c:pt idx="1063">
                  <c:v>153.70242078082913</c:v>
                </c:pt>
                <c:pt idx="1064">
                  <c:v>153.84701383894844</c:v>
                </c:pt>
                <c:pt idx="1065">
                  <c:v>153.99160689706775</c:v>
                </c:pt>
                <c:pt idx="1066">
                  <c:v>154.13619995518707</c:v>
                </c:pt>
                <c:pt idx="1067">
                  <c:v>154.28079301330638</c:v>
                </c:pt>
                <c:pt idx="1068">
                  <c:v>154.42538607142569</c:v>
                </c:pt>
                <c:pt idx="1069">
                  <c:v>154.569979129545</c:v>
                </c:pt>
                <c:pt idx="1070">
                  <c:v>154.71457218766432</c:v>
                </c:pt>
                <c:pt idx="1071">
                  <c:v>154.85916524578363</c:v>
                </c:pt>
                <c:pt idx="1072">
                  <c:v>155.00375830390294</c:v>
                </c:pt>
                <c:pt idx="1073">
                  <c:v>155.14835136202225</c:v>
                </c:pt>
                <c:pt idx="1074">
                  <c:v>155.29294442014157</c:v>
                </c:pt>
                <c:pt idx="1075">
                  <c:v>155.43753747826088</c:v>
                </c:pt>
                <c:pt idx="1076">
                  <c:v>155.58213053638019</c:v>
                </c:pt>
                <c:pt idx="1077">
                  <c:v>155.7267235944995</c:v>
                </c:pt>
                <c:pt idx="1078">
                  <c:v>155.87131665261882</c:v>
                </c:pt>
                <c:pt idx="1079">
                  <c:v>156.01590971073813</c:v>
                </c:pt>
                <c:pt idx="1080">
                  <c:v>156.16050276885744</c:v>
                </c:pt>
                <c:pt idx="1081">
                  <c:v>156.30509582697675</c:v>
                </c:pt>
                <c:pt idx="1082">
                  <c:v>156.44968888509607</c:v>
                </c:pt>
                <c:pt idx="1083">
                  <c:v>156.59428194321538</c:v>
                </c:pt>
                <c:pt idx="1084">
                  <c:v>156.73887500133469</c:v>
                </c:pt>
                <c:pt idx="1085">
                  <c:v>156.883468059454</c:v>
                </c:pt>
                <c:pt idx="1086">
                  <c:v>157.02806111757332</c:v>
                </c:pt>
                <c:pt idx="1087">
                  <c:v>157.17265417569263</c:v>
                </c:pt>
                <c:pt idx="1088">
                  <c:v>157.31724723381194</c:v>
                </c:pt>
                <c:pt idx="1089">
                  <c:v>157.46184029193125</c:v>
                </c:pt>
                <c:pt idx="1090">
                  <c:v>157.60643335005057</c:v>
                </c:pt>
                <c:pt idx="1091">
                  <c:v>157.75102640816988</c:v>
                </c:pt>
                <c:pt idx="1092">
                  <c:v>157.89561946628919</c:v>
                </c:pt>
                <c:pt idx="1093">
                  <c:v>158.0402125244085</c:v>
                </c:pt>
                <c:pt idx="1094">
                  <c:v>158.18480558252782</c:v>
                </c:pt>
                <c:pt idx="1095">
                  <c:v>158.32939864064713</c:v>
                </c:pt>
                <c:pt idx="1096">
                  <c:v>158.47399169876644</c:v>
                </c:pt>
                <c:pt idx="1097">
                  <c:v>158.61858475688575</c:v>
                </c:pt>
                <c:pt idx="1098">
                  <c:v>158.76317781500506</c:v>
                </c:pt>
                <c:pt idx="1099">
                  <c:v>158.90777087312438</c:v>
                </c:pt>
                <c:pt idx="1100">
                  <c:v>159.05236393124369</c:v>
                </c:pt>
                <c:pt idx="1101">
                  <c:v>159.196956989363</c:v>
                </c:pt>
                <c:pt idx="1102">
                  <c:v>159.34155004748231</c:v>
                </c:pt>
                <c:pt idx="1103">
                  <c:v>159.48614310560163</c:v>
                </c:pt>
                <c:pt idx="1104">
                  <c:v>159.63073616372094</c:v>
                </c:pt>
                <c:pt idx="1105">
                  <c:v>159.77532922184025</c:v>
                </c:pt>
                <c:pt idx="1106">
                  <c:v>159.91992227995956</c:v>
                </c:pt>
                <c:pt idx="1107">
                  <c:v>160.06451533807888</c:v>
                </c:pt>
                <c:pt idx="1108">
                  <c:v>160.20910839619819</c:v>
                </c:pt>
                <c:pt idx="1109">
                  <c:v>160.3537014543175</c:v>
                </c:pt>
                <c:pt idx="1110">
                  <c:v>160.49829451243681</c:v>
                </c:pt>
                <c:pt idx="1111">
                  <c:v>160.64288757055613</c:v>
                </c:pt>
                <c:pt idx="1112">
                  <c:v>160.78748062867544</c:v>
                </c:pt>
                <c:pt idx="1113">
                  <c:v>160.93207368679475</c:v>
                </c:pt>
                <c:pt idx="1114">
                  <c:v>161.07666674491406</c:v>
                </c:pt>
                <c:pt idx="1115">
                  <c:v>161.22125980303338</c:v>
                </c:pt>
                <c:pt idx="1116">
                  <c:v>161.36585286115269</c:v>
                </c:pt>
                <c:pt idx="1117">
                  <c:v>161.510445919272</c:v>
                </c:pt>
                <c:pt idx="1118">
                  <c:v>161.65503897739131</c:v>
                </c:pt>
                <c:pt idx="1119">
                  <c:v>161.79963203551063</c:v>
                </c:pt>
                <c:pt idx="1120">
                  <c:v>161.94422509362994</c:v>
                </c:pt>
                <c:pt idx="1121">
                  <c:v>162.08881815174925</c:v>
                </c:pt>
                <c:pt idx="1122">
                  <c:v>162.23341120986856</c:v>
                </c:pt>
                <c:pt idx="1123">
                  <c:v>162.37800426798788</c:v>
                </c:pt>
                <c:pt idx="1124">
                  <c:v>162.52259732610719</c:v>
                </c:pt>
                <c:pt idx="1125">
                  <c:v>162.6671903842265</c:v>
                </c:pt>
                <c:pt idx="1126">
                  <c:v>162.81178344234581</c:v>
                </c:pt>
                <c:pt idx="1127">
                  <c:v>162.95637650046513</c:v>
                </c:pt>
                <c:pt idx="1128">
                  <c:v>163.10096955858444</c:v>
                </c:pt>
                <c:pt idx="1129">
                  <c:v>163.24556261670375</c:v>
                </c:pt>
                <c:pt idx="1130">
                  <c:v>163.39015567482306</c:v>
                </c:pt>
                <c:pt idx="1131">
                  <c:v>163.53474873294238</c:v>
                </c:pt>
                <c:pt idx="1132">
                  <c:v>163.67934179106169</c:v>
                </c:pt>
                <c:pt idx="1133">
                  <c:v>163.823934849181</c:v>
                </c:pt>
                <c:pt idx="1134">
                  <c:v>163.96852790730031</c:v>
                </c:pt>
                <c:pt idx="1135">
                  <c:v>164.11312096541963</c:v>
                </c:pt>
                <c:pt idx="1136">
                  <c:v>164.25771402353894</c:v>
                </c:pt>
                <c:pt idx="1137">
                  <c:v>164.40230708165825</c:v>
                </c:pt>
                <c:pt idx="1138">
                  <c:v>164.54690013977756</c:v>
                </c:pt>
                <c:pt idx="1139">
                  <c:v>164.69149319789688</c:v>
                </c:pt>
                <c:pt idx="1140">
                  <c:v>164.83608625601619</c:v>
                </c:pt>
                <c:pt idx="1141">
                  <c:v>164.9806793141355</c:v>
                </c:pt>
                <c:pt idx="1142">
                  <c:v>165.12527237225481</c:v>
                </c:pt>
                <c:pt idx="1143">
                  <c:v>165.26986543037413</c:v>
                </c:pt>
                <c:pt idx="1144">
                  <c:v>165.41445848849344</c:v>
                </c:pt>
                <c:pt idx="1145">
                  <c:v>165.55905154661275</c:v>
                </c:pt>
                <c:pt idx="1146">
                  <c:v>165.70364460473206</c:v>
                </c:pt>
                <c:pt idx="1147">
                  <c:v>165.84823766285137</c:v>
                </c:pt>
                <c:pt idx="1148">
                  <c:v>165.99283072097069</c:v>
                </c:pt>
                <c:pt idx="1149">
                  <c:v>166.13742377909</c:v>
                </c:pt>
                <c:pt idx="1150">
                  <c:v>166.28201683720931</c:v>
                </c:pt>
                <c:pt idx="1151">
                  <c:v>166.42660989532862</c:v>
                </c:pt>
                <c:pt idx="1152">
                  <c:v>166.57120295344794</c:v>
                </c:pt>
                <c:pt idx="1153">
                  <c:v>166.71579601156725</c:v>
                </c:pt>
                <c:pt idx="1154">
                  <c:v>166.86038906968656</c:v>
                </c:pt>
                <c:pt idx="1155">
                  <c:v>167.00498212780587</c:v>
                </c:pt>
                <c:pt idx="1156">
                  <c:v>167.14957518592519</c:v>
                </c:pt>
                <c:pt idx="1157">
                  <c:v>167.2941682440445</c:v>
                </c:pt>
                <c:pt idx="1158">
                  <c:v>167.43876130216381</c:v>
                </c:pt>
                <c:pt idx="1159">
                  <c:v>167.58335436028312</c:v>
                </c:pt>
                <c:pt idx="1160">
                  <c:v>167.72794741840244</c:v>
                </c:pt>
                <c:pt idx="1161">
                  <c:v>167.87254047652175</c:v>
                </c:pt>
                <c:pt idx="1162">
                  <c:v>168.01713353464106</c:v>
                </c:pt>
                <c:pt idx="1163">
                  <c:v>168.16172659276037</c:v>
                </c:pt>
                <c:pt idx="1164">
                  <c:v>168.30631965087969</c:v>
                </c:pt>
                <c:pt idx="1165">
                  <c:v>168.450912708999</c:v>
                </c:pt>
                <c:pt idx="1166">
                  <c:v>168.59550576711831</c:v>
                </c:pt>
                <c:pt idx="1167">
                  <c:v>168.74009882523762</c:v>
                </c:pt>
                <c:pt idx="1168">
                  <c:v>168.88469188335694</c:v>
                </c:pt>
                <c:pt idx="1169">
                  <c:v>169.02928494147625</c:v>
                </c:pt>
                <c:pt idx="1170">
                  <c:v>169.17387799959556</c:v>
                </c:pt>
                <c:pt idx="1171">
                  <c:v>169.31847105771487</c:v>
                </c:pt>
                <c:pt idx="1172">
                  <c:v>169.46306411583419</c:v>
                </c:pt>
                <c:pt idx="1173">
                  <c:v>169.6076571739535</c:v>
                </c:pt>
                <c:pt idx="1174">
                  <c:v>169.75225023207281</c:v>
                </c:pt>
                <c:pt idx="1175">
                  <c:v>169.89684329019212</c:v>
                </c:pt>
                <c:pt idx="1176">
                  <c:v>170.04143634831144</c:v>
                </c:pt>
                <c:pt idx="1177">
                  <c:v>170.18602940643075</c:v>
                </c:pt>
                <c:pt idx="1178">
                  <c:v>170.33062246455006</c:v>
                </c:pt>
                <c:pt idx="1179">
                  <c:v>170.47521552266937</c:v>
                </c:pt>
                <c:pt idx="1180">
                  <c:v>170.61980858078869</c:v>
                </c:pt>
                <c:pt idx="1181">
                  <c:v>170.764401638908</c:v>
                </c:pt>
                <c:pt idx="1182">
                  <c:v>170.90899469702731</c:v>
                </c:pt>
                <c:pt idx="1183">
                  <c:v>171.05358775514662</c:v>
                </c:pt>
                <c:pt idx="1184">
                  <c:v>171.19818081326594</c:v>
                </c:pt>
                <c:pt idx="1185">
                  <c:v>171.34277387138525</c:v>
                </c:pt>
                <c:pt idx="1186">
                  <c:v>171.48736692950456</c:v>
                </c:pt>
                <c:pt idx="1187">
                  <c:v>171.63195998762387</c:v>
                </c:pt>
                <c:pt idx="1188">
                  <c:v>171.77655304574319</c:v>
                </c:pt>
                <c:pt idx="1189">
                  <c:v>171.9211461038625</c:v>
                </c:pt>
                <c:pt idx="1190">
                  <c:v>172.06573916198181</c:v>
                </c:pt>
                <c:pt idx="1191">
                  <c:v>172.21033222010112</c:v>
                </c:pt>
                <c:pt idx="1192">
                  <c:v>172.35492527822043</c:v>
                </c:pt>
                <c:pt idx="1193">
                  <c:v>172.49951833633975</c:v>
                </c:pt>
                <c:pt idx="1194">
                  <c:v>172.64411139445906</c:v>
                </c:pt>
                <c:pt idx="1195">
                  <c:v>172.78870445257837</c:v>
                </c:pt>
                <c:pt idx="1196">
                  <c:v>172.93329751069768</c:v>
                </c:pt>
                <c:pt idx="1197">
                  <c:v>173.077890568817</c:v>
                </c:pt>
                <c:pt idx="1198">
                  <c:v>173.22248362693631</c:v>
                </c:pt>
                <c:pt idx="1199">
                  <c:v>173.36707668505562</c:v>
                </c:pt>
                <c:pt idx="1200">
                  <c:v>173.51166974317493</c:v>
                </c:pt>
                <c:pt idx="1201">
                  <c:v>173.65626280129425</c:v>
                </c:pt>
                <c:pt idx="1202">
                  <c:v>173.80085585941356</c:v>
                </c:pt>
                <c:pt idx="1203">
                  <c:v>173.94544891753287</c:v>
                </c:pt>
                <c:pt idx="1204">
                  <c:v>174.09004197565218</c:v>
                </c:pt>
                <c:pt idx="1205">
                  <c:v>174.2346350337715</c:v>
                </c:pt>
                <c:pt idx="1206">
                  <c:v>174.37922809189081</c:v>
                </c:pt>
                <c:pt idx="1207">
                  <c:v>174.52382115001012</c:v>
                </c:pt>
                <c:pt idx="1208">
                  <c:v>174.66841420812943</c:v>
                </c:pt>
                <c:pt idx="1209">
                  <c:v>174.81300726624875</c:v>
                </c:pt>
                <c:pt idx="1210">
                  <c:v>174.95760032436806</c:v>
                </c:pt>
                <c:pt idx="1211">
                  <c:v>175.10219338248737</c:v>
                </c:pt>
                <c:pt idx="1212">
                  <c:v>175.24678644060668</c:v>
                </c:pt>
                <c:pt idx="1213">
                  <c:v>175.391379498726</c:v>
                </c:pt>
                <c:pt idx="1214">
                  <c:v>175.53597255684531</c:v>
                </c:pt>
                <c:pt idx="1215">
                  <c:v>175.68056561496462</c:v>
                </c:pt>
                <c:pt idx="1216">
                  <c:v>175.82515867308393</c:v>
                </c:pt>
                <c:pt idx="1217">
                  <c:v>175.96975173120325</c:v>
                </c:pt>
                <c:pt idx="1218">
                  <c:v>176.11434478932256</c:v>
                </c:pt>
                <c:pt idx="1219">
                  <c:v>176.25893784744187</c:v>
                </c:pt>
                <c:pt idx="1220">
                  <c:v>176.40353090556118</c:v>
                </c:pt>
                <c:pt idx="1221">
                  <c:v>176.5481239636805</c:v>
                </c:pt>
                <c:pt idx="1222">
                  <c:v>176.69271702179981</c:v>
                </c:pt>
                <c:pt idx="1223">
                  <c:v>176.83731007991912</c:v>
                </c:pt>
                <c:pt idx="1224">
                  <c:v>176.98190313803843</c:v>
                </c:pt>
                <c:pt idx="1225">
                  <c:v>177.12649619615775</c:v>
                </c:pt>
                <c:pt idx="1226">
                  <c:v>177.27108925427706</c:v>
                </c:pt>
                <c:pt idx="1227">
                  <c:v>177.41568231239637</c:v>
                </c:pt>
                <c:pt idx="1228">
                  <c:v>177.56027537051568</c:v>
                </c:pt>
                <c:pt idx="1229">
                  <c:v>177.704868428635</c:v>
                </c:pt>
                <c:pt idx="1230">
                  <c:v>177.84946148675431</c:v>
                </c:pt>
                <c:pt idx="1231">
                  <c:v>177.99405454487362</c:v>
                </c:pt>
                <c:pt idx="1232">
                  <c:v>178.13864760299293</c:v>
                </c:pt>
                <c:pt idx="1233">
                  <c:v>178.28324066111225</c:v>
                </c:pt>
                <c:pt idx="1234">
                  <c:v>178.42783371923156</c:v>
                </c:pt>
                <c:pt idx="1235">
                  <c:v>178.57242677735087</c:v>
                </c:pt>
                <c:pt idx="1236">
                  <c:v>178.71701983547018</c:v>
                </c:pt>
                <c:pt idx="1237">
                  <c:v>178.86161289358949</c:v>
                </c:pt>
                <c:pt idx="1238">
                  <c:v>179.00620595170881</c:v>
                </c:pt>
                <c:pt idx="1239">
                  <c:v>179.15079900982812</c:v>
                </c:pt>
                <c:pt idx="1240">
                  <c:v>179.29539206794743</c:v>
                </c:pt>
                <c:pt idx="1241">
                  <c:v>179.43998512606674</c:v>
                </c:pt>
                <c:pt idx="1242">
                  <c:v>179.58457818418606</c:v>
                </c:pt>
                <c:pt idx="1243">
                  <c:v>179.72917124230537</c:v>
                </c:pt>
                <c:pt idx="1244">
                  <c:v>179.87376430042468</c:v>
                </c:pt>
                <c:pt idx="1245">
                  <c:v>180.01835735854399</c:v>
                </c:pt>
                <c:pt idx="1246">
                  <c:v>180.16295041666331</c:v>
                </c:pt>
                <c:pt idx="1247">
                  <c:v>180.30754347478262</c:v>
                </c:pt>
                <c:pt idx="1248">
                  <c:v>180.45213653290193</c:v>
                </c:pt>
                <c:pt idx="1249">
                  <c:v>180.59672959102124</c:v>
                </c:pt>
                <c:pt idx="1250">
                  <c:v>180.74132264914056</c:v>
                </c:pt>
                <c:pt idx="1251">
                  <c:v>180.88591570725987</c:v>
                </c:pt>
                <c:pt idx="1252">
                  <c:v>181.03050876537918</c:v>
                </c:pt>
                <c:pt idx="1253">
                  <c:v>181.17510182349849</c:v>
                </c:pt>
                <c:pt idx="1254">
                  <c:v>181.31969488161781</c:v>
                </c:pt>
                <c:pt idx="1255">
                  <c:v>181.46428793973712</c:v>
                </c:pt>
                <c:pt idx="1256">
                  <c:v>181.60888099785643</c:v>
                </c:pt>
                <c:pt idx="1257">
                  <c:v>181.75347405597574</c:v>
                </c:pt>
                <c:pt idx="1258">
                  <c:v>181.89806711409506</c:v>
                </c:pt>
                <c:pt idx="1259">
                  <c:v>182.04266017221437</c:v>
                </c:pt>
                <c:pt idx="1260">
                  <c:v>182.18725323033368</c:v>
                </c:pt>
                <c:pt idx="1261">
                  <c:v>182.33184628845299</c:v>
                </c:pt>
                <c:pt idx="1262">
                  <c:v>182.47643934657231</c:v>
                </c:pt>
                <c:pt idx="1263">
                  <c:v>182.62103240469162</c:v>
                </c:pt>
                <c:pt idx="1264">
                  <c:v>182.76562546281093</c:v>
                </c:pt>
                <c:pt idx="1265">
                  <c:v>182.91021852093024</c:v>
                </c:pt>
                <c:pt idx="1266">
                  <c:v>183.05481157904956</c:v>
                </c:pt>
                <c:pt idx="1267">
                  <c:v>183.19940463716887</c:v>
                </c:pt>
                <c:pt idx="1268">
                  <c:v>183.34399769528818</c:v>
                </c:pt>
                <c:pt idx="1269">
                  <c:v>183.48859075340749</c:v>
                </c:pt>
                <c:pt idx="1270">
                  <c:v>183.63318381152681</c:v>
                </c:pt>
                <c:pt idx="1271">
                  <c:v>183.77777686964612</c:v>
                </c:pt>
                <c:pt idx="1272">
                  <c:v>183.92236992776543</c:v>
                </c:pt>
                <c:pt idx="1273">
                  <c:v>184.06696298588474</c:v>
                </c:pt>
                <c:pt idx="1274">
                  <c:v>184.21155604400406</c:v>
                </c:pt>
                <c:pt idx="1275">
                  <c:v>184.35614910212337</c:v>
                </c:pt>
                <c:pt idx="1276">
                  <c:v>184.50074216024268</c:v>
                </c:pt>
                <c:pt idx="1277">
                  <c:v>184.64533521836199</c:v>
                </c:pt>
                <c:pt idx="1278">
                  <c:v>184.78992827648131</c:v>
                </c:pt>
                <c:pt idx="1279">
                  <c:v>184.93452133460062</c:v>
                </c:pt>
                <c:pt idx="1280">
                  <c:v>185.07911439271993</c:v>
                </c:pt>
                <c:pt idx="1281">
                  <c:v>185.22370745083924</c:v>
                </c:pt>
                <c:pt idx="1282">
                  <c:v>185.36830050895855</c:v>
                </c:pt>
                <c:pt idx="1283">
                  <c:v>185.51289356707787</c:v>
                </c:pt>
                <c:pt idx="1284">
                  <c:v>185.65748662519718</c:v>
                </c:pt>
                <c:pt idx="1285">
                  <c:v>185.80207968331649</c:v>
                </c:pt>
                <c:pt idx="1286">
                  <c:v>185.9466727414358</c:v>
                </c:pt>
                <c:pt idx="1287">
                  <c:v>186.09126579955512</c:v>
                </c:pt>
                <c:pt idx="1288">
                  <c:v>186.23585885767443</c:v>
                </c:pt>
                <c:pt idx="1289">
                  <c:v>186.38045191579374</c:v>
                </c:pt>
                <c:pt idx="1290">
                  <c:v>186.52504497391305</c:v>
                </c:pt>
                <c:pt idx="1291">
                  <c:v>186.66963803203237</c:v>
                </c:pt>
                <c:pt idx="1292">
                  <c:v>186.81423109015168</c:v>
                </c:pt>
                <c:pt idx="1293">
                  <c:v>186.95882414827099</c:v>
                </c:pt>
                <c:pt idx="1294">
                  <c:v>187.1034172063903</c:v>
                </c:pt>
                <c:pt idx="1295">
                  <c:v>187.24801026450962</c:v>
                </c:pt>
                <c:pt idx="1296">
                  <c:v>187.39260332262893</c:v>
                </c:pt>
                <c:pt idx="1297">
                  <c:v>187.53719638074824</c:v>
                </c:pt>
                <c:pt idx="1298">
                  <c:v>187.68178943886755</c:v>
                </c:pt>
                <c:pt idx="1299">
                  <c:v>187.82638249698687</c:v>
                </c:pt>
                <c:pt idx="1300">
                  <c:v>187.97097555510618</c:v>
                </c:pt>
                <c:pt idx="1301">
                  <c:v>188.11556861322549</c:v>
                </c:pt>
                <c:pt idx="1302">
                  <c:v>188.2601616713448</c:v>
                </c:pt>
                <c:pt idx="1303">
                  <c:v>188.40475472946412</c:v>
                </c:pt>
                <c:pt idx="1304">
                  <c:v>188.54934778758343</c:v>
                </c:pt>
                <c:pt idx="1305">
                  <c:v>188.69394084570274</c:v>
                </c:pt>
                <c:pt idx="1306">
                  <c:v>188.83853390382205</c:v>
                </c:pt>
                <c:pt idx="1307">
                  <c:v>188.98312696194137</c:v>
                </c:pt>
                <c:pt idx="1308">
                  <c:v>189.12772002006068</c:v>
                </c:pt>
                <c:pt idx="1309">
                  <c:v>189.27231307817999</c:v>
                </c:pt>
                <c:pt idx="1310">
                  <c:v>189.4169061362993</c:v>
                </c:pt>
                <c:pt idx="1311">
                  <c:v>189.56149919441862</c:v>
                </c:pt>
                <c:pt idx="1312">
                  <c:v>189.70609225253793</c:v>
                </c:pt>
                <c:pt idx="1313">
                  <c:v>189.85068531065724</c:v>
                </c:pt>
                <c:pt idx="1314">
                  <c:v>189.99527836877655</c:v>
                </c:pt>
                <c:pt idx="1315">
                  <c:v>190.13987142689587</c:v>
                </c:pt>
                <c:pt idx="1316">
                  <c:v>190.28446448501518</c:v>
                </c:pt>
                <c:pt idx="1317">
                  <c:v>190.42905754313449</c:v>
                </c:pt>
                <c:pt idx="1318">
                  <c:v>190.5736506012538</c:v>
                </c:pt>
                <c:pt idx="1319">
                  <c:v>190.71824365937312</c:v>
                </c:pt>
                <c:pt idx="1320">
                  <c:v>190.86283671749243</c:v>
                </c:pt>
                <c:pt idx="1321">
                  <c:v>191.00742977561174</c:v>
                </c:pt>
                <c:pt idx="1322">
                  <c:v>191.15202283373105</c:v>
                </c:pt>
                <c:pt idx="1323">
                  <c:v>191.29661589185037</c:v>
                </c:pt>
                <c:pt idx="1324">
                  <c:v>191.44120894996968</c:v>
                </c:pt>
                <c:pt idx="1325">
                  <c:v>191.58580200808899</c:v>
                </c:pt>
                <c:pt idx="1326">
                  <c:v>191.7303950662083</c:v>
                </c:pt>
                <c:pt idx="1327">
                  <c:v>191.87498812432761</c:v>
                </c:pt>
                <c:pt idx="1328">
                  <c:v>192.01958118244693</c:v>
                </c:pt>
                <c:pt idx="1329">
                  <c:v>192.16417424056624</c:v>
                </c:pt>
                <c:pt idx="1330">
                  <c:v>192.30876729868555</c:v>
                </c:pt>
                <c:pt idx="1331">
                  <c:v>192.45336035680486</c:v>
                </c:pt>
                <c:pt idx="1332">
                  <c:v>192.59795341492418</c:v>
                </c:pt>
                <c:pt idx="1333">
                  <c:v>192.74254647304349</c:v>
                </c:pt>
                <c:pt idx="1334">
                  <c:v>192.8871395311628</c:v>
                </c:pt>
                <c:pt idx="1335">
                  <c:v>193.03173258928211</c:v>
                </c:pt>
                <c:pt idx="1336">
                  <c:v>193.17632564740143</c:v>
                </c:pt>
                <c:pt idx="1337">
                  <c:v>193.32091870552074</c:v>
                </c:pt>
                <c:pt idx="1338">
                  <c:v>193.46551176364005</c:v>
                </c:pt>
                <c:pt idx="1339">
                  <c:v>193.61010482175936</c:v>
                </c:pt>
                <c:pt idx="1340">
                  <c:v>193.75469787987868</c:v>
                </c:pt>
                <c:pt idx="1341">
                  <c:v>193.89929093799799</c:v>
                </c:pt>
                <c:pt idx="1342">
                  <c:v>194.0438839961173</c:v>
                </c:pt>
                <c:pt idx="1343">
                  <c:v>194.18847705423661</c:v>
                </c:pt>
                <c:pt idx="1344">
                  <c:v>194.33307011235593</c:v>
                </c:pt>
                <c:pt idx="1345">
                  <c:v>194.47766317047524</c:v>
                </c:pt>
                <c:pt idx="1346">
                  <c:v>194.62225622859455</c:v>
                </c:pt>
                <c:pt idx="1347">
                  <c:v>194.76684928671386</c:v>
                </c:pt>
                <c:pt idx="1348">
                  <c:v>194.91144234483318</c:v>
                </c:pt>
                <c:pt idx="1349">
                  <c:v>195.05603540295249</c:v>
                </c:pt>
                <c:pt idx="1350">
                  <c:v>195.2006284610718</c:v>
                </c:pt>
                <c:pt idx="1351">
                  <c:v>195.34522151919111</c:v>
                </c:pt>
                <c:pt idx="1352">
                  <c:v>195.48981457731043</c:v>
                </c:pt>
                <c:pt idx="1353">
                  <c:v>195.63440763542974</c:v>
                </c:pt>
                <c:pt idx="1354">
                  <c:v>195.77900069354905</c:v>
                </c:pt>
                <c:pt idx="1355">
                  <c:v>195.92359375166836</c:v>
                </c:pt>
                <c:pt idx="1356">
                  <c:v>196.06818680978768</c:v>
                </c:pt>
                <c:pt idx="1357">
                  <c:v>196.21277986790699</c:v>
                </c:pt>
                <c:pt idx="1358">
                  <c:v>196.3573729260263</c:v>
                </c:pt>
                <c:pt idx="1359">
                  <c:v>196.50196598414561</c:v>
                </c:pt>
                <c:pt idx="1360">
                  <c:v>196.64655904226493</c:v>
                </c:pt>
                <c:pt idx="1361">
                  <c:v>196.79115210038424</c:v>
                </c:pt>
                <c:pt idx="1362">
                  <c:v>196.93574515850355</c:v>
                </c:pt>
                <c:pt idx="1363">
                  <c:v>197.08033821662286</c:v>
                </c:pt>
                <c:pt idx="1364">
                  <c:v>197.22493127474218</c:v>
                </c:pt>
                <c:pt idx="1365">
                  <c:v>197.36952433286149</c:v>
                </c:pt>
                <c:pt idx="1366">
                  <c:v>197.5141173909808</c:v>
                </c:pt>
                <c:pt idx="1367">
                  <c:v>197.65871044910011</c:v>
                </c:pt>
                <c:pt idx="1368">
                  <c:v>197.80330350721943</c:v>
                </c:pt>
                <c:pt idx="1369">
                  <c:v>197.94789656533874</c:v>
                </c:pt>
                <c:pt idx="1370">
                  <c:v>198.09248962345805</c:v>
                </c:pt>
                <c:pt idx="1371">
                  <c:v>198.23708268157736</c:v>
                </c:pt>
                <c:pt idx="1372">
                  <c:v>198.38167573969668</c:v>
                </c:pt>
                <c:pt idx="1373">
                  <c:v>198.52626879781599</c:v>
                </c:pt>
                <c:pt idx="1374">
                  <c:v>198.6708618559353</c:v>
                </c:pt>
                <c:pt idx="1375">
                  <c:v>198.81545491405461</c:v>
                </c:pt>
                <c:pt idx="1376">
                  <c:v>198.96004797217392</c:v>
                </c:pt>
                <c:pt idx="1377">
                  <c:v>199.10464103029324</c:v>
                </c:pt>
                <c:pt idx="1378">
                  <c:v>199.24923408841255</c:v>
                </c:pt>
                <c:pt idx="1379">
                  <c:v>199.39382714653186</c:v>
                </c:pt>
                <c:pt idx="1380">
                  <c:v>199.53842020465117</c:v>
                </c:pt>
                <c:pt idx="1381">
                  <c:v>199.68301326277049</c:v>
                </c:pt>
                <c:pt idx="1382">
                  <c:v>199.8276063208898</c:v>
                </c:pt>
                <c:pt idx="1383">
                  <c:v>199.97219937900911</c:v>
                </c:pt>
                <c:pt idx="1384">
                  <c:v>200.11679243712842</c:v>
                </c:pt>
                <c:pt idx="1385">
                  <c:v>200.26138549524774</c:v>
                </c:pt>
                <c:pt idx="1386">
                  <c:v>200.40597855336705</c:v>
                </c:pt>
                <c:pt idx="1387">
                  <c:v>200.55057161148636</c:v>
                </c:pt>
                <c:pt idx="1388">
                  <c:v>200.69516466960567</c:v>
                </c:pt>
                <c:pt idx="1389">
                  <c:v>200.83975772772499</c:v>
                </c:pt>
                <c:pt idx="1390">
                  <c:v>200.9843507858443</c:v>
                </c:pt>
                <c:pt idx="1391">
                  <c:v>201.12894384396361</c:v>
                </c:pt>
                <c:pt idx="1392">
                  <c:v>201.27353690208292</c:v>
                </c:pt>
                <c:pt idx="1393">
                  <c:v>201.41812996020224</c:v>
                </c:pt>
                <c:pt idx="1394">
                  <c:v>201.56272301832155</c:v>
                </c:pt>
                <c:pt idx="1395">
                  <c:v>201.70731607644086</c:v>
                </c:pt>
                <c:pt idx="1396">
                  <c:v>201.85190913456017</c:v>
                </c:pt>
                <c:pt idx="1397">
                  <c:v>201.99650219267949</c:v>
                </c:pt>
                <c:pt idx="1398">
                  <c:v>202.1410952507988</c:v>
                </c:pt>
                <c:pt idx="1399">
                  <c:v>202.28568830891811</c:v>
                </c:pt>
                <c:pt idx="1400">
                  <c:v>202.43028136703742</c:v>
                </c:pt>
                <c:pt idx="1401">
                  <c:v>202.57487442515674</c:v>
                </c:pt>
                <c:pt idx="1402">
                  <c:v>202.71946748327605</c:v>
                </c:pt>
                <c:pt idx="1403">
                  <c:v>202.86406054139536</c:v>
                </c:pt>
                <c:pt idx="1404">
                  <c:v>203.00865359951467</c:v>
                </c:pt>
                <c:pt idx="1405">
                  <c:v>203.15324665763399</c:v>
                </c:pt>
                <c:pt idx="1406">
                  <c:v>203.2978397157533</c:v>
                </c:pt>
                <c:pt idx="1407">
                  <c:v>203.44243277387261</c:v>
                </c:pt>
                <c:pt idx="1408">
                  <c:v>203.58702583199192</c:v>
                </c:pt>
                <c:pt idx="1409">
                  <c:v>203.73161889011124</c:v>
                </c:pt>
                <c:pt idx="1410">
                  <c:v>203.87621194823055</c:v>
                </c:pt>
                <c:pt idx="1411">
                  <c:v>204.02080500634986</c:v>
                </c:pt>
                <c:pt idx="1412">
                  <c:v>204.16539806446917</c:v>
                </c:pt>
                <c:pt idx="1413">
                  <c:v>204.30999112258849</c:v>
                </c:pt>
                <c:pt idx="1414">
                  <c:v>204.4545841807078</c:v>
                </c:pt>
                <c:pt idx="1415">
                  <c:v>204.59917723882711</c:v>
                </c:pt>
                <c:pt idx="1416">
                  <c:v>204.74377029694642</c:v>
                </c:pt>
                <c:pt idx="1417">
                  <c:v>204.88836335506574</c:v>
                </c:pt>
                <c:pt idx="1418">
                  <c:v>205.03295641318505</c:v>
                </c:pt>
                <c:pt idx="1419">
                  <c:v>205.17754947130436</c:v>
                </c:pt>
                <c:pt idx="1420">
                  <c:v>205.32214252942367</c:v>
                </c:pt>
                <c:pt idx="1421">
                  <c:v>205.46673558754298</c:v>
                </c:pt>
                <c:pt idx="1422">
                  <c:v>205.6113286456623</c:v>
                </c:pt>
                <c:pt idx="1423">
                  <c:v>205.75592170378161</c:v>
                </c:pt>
                <c:pt idx="1424">
                  <c:v>205.90051476190092</c:v>
                </c:pt>
                <c:pt idx="1425">
                  <c:v>206.04510782002023</c:v>
                </c:pt>
                <c:pt idx="1426">
                  <c:v>206.18970087813955</c:v>
                </c:pt>
                <c:pt idx="1427">
                  <c:v>206.33429393625886</c:v>
                </c:pt>
                <c:pt idx="1428">
                  <c:v>206.47888699437817</c:v>
                </c:pt>
                <c:pt idx="1429">
                  <c:v>206.62348005249748</c:v>
                </c:pt>
                <c:pt idx="1430">
                  <c:v>206.7680731106168</c:v>
                </c:pt>
                <c:pt idx="1431">
                  <c:v>206.91266616873611</c:v>
                </c:pt>
                <c:pt idx="1432">
                  <c:v>207.05725922685542</c:v>
                </c:pt>
                <c:pt idx="1433">
                  <c:v>207.20185228497473</c:v>
                </c:pt>
                <c:pt idx="1434">
                  <c:v>207.34644534309405</c:v>
                </c:pt>
                <c:pt idx="1435">
                  <c:v>207.49103840121336</c:v>
                </c:pt>
                <c:pt idx="1436">
                  <c:v>207.63563145933267</c:v>
                </c:pt>
                <c:pt idx="1437">
                  <c:v>207.78022451745198</c:v>
                </c:pt>
                <c:pt idx="1438">
                  <c:v>207.9248175755713</c:v>
                </c:pt>
                <c:pt idx="1439">
                  <c:v>208.06941063369061</c:v>
                </c:pt>
                <c:pt idx="1440">
                  <c:v>208.21400369180992</c:v>
                </c:pt>
                <c:pt idx="1441">
                  <c:v>208.35859674992923</c:v>
                </c:pt>
                <c:pt idx="1442">
                  <c:v>208.50318980804855</c:v>
                </c:pt>
                <c:pt idx="1443">
                  <c:v>208.64778286616786</c:v>
                </c:pt>
                <c:pt idx="1444">
                  <c:v>208.79237592428717</c:v>
                </c:pt>
                <c:pt idx="1445">
                  <c:v>208.93696898240648</c:v>
                </c:pt>
                <c:pt idx="1446">
                  <c:v>209.0815620405258</c:v>
                </c:pt>
                <c:pt idx="1447">
                  <c:v>209.22615509864511</c:v>
                </c:pt>
                <c:pt idx="1448">
                  <c:v>209.37074815676442</c:v>
                </c:pt>
                <c:pt idx="1449">
                  <c:v>209.51534121488373</c:v>
                </c:pt>
                <c:pt idx="1450">
                  <c:v>209.65993427300305</c:v>
                </c:pt>
                <c:pt idx="1451">
                  <c:v>209.80452733112236</c:v>
                </c:pt>
                <c:pt idx="1452">
                  <c:v>209.94912038924167</c:v>
                </c:pt>
                <c:pt idx="1453">
                  <c:v>210.09371344736098</c:v>
                </c:pt>
                <c:pt idx="1454">
                  <c:v>210.2383065054803</c:v>
                </c:pt>
                <c:pt idx="1455">
                  <c:v>210.38289956359961</c:v>
                </c:pt>
                <c:pt idx="1456">
                  <c:v>210.52749262171892</c:v>
                </c:pt>
                <c:pt idx="1457">
                  <c:v>210.67208567983823</c:v>
                </c:pt>
                <c:pt idx="1458">
                  <c:v>210.81667873795755</c:v>
                </c:pt>
                <c:pt idx="1459">
                  <c:v>210.96127179607686</c:v>
                </c:pt>
                <c:pt idx="1460">
                  <c:v>211.10586485419617</c:v>
                </c:pt>
                <c:pt idx="1461">
                  <c:v>211.25045791231548</c:v>
                </c:pt>
                <c:pt idx="1462">
                  <c:v>211.3950509704348</c:v>
                </c:pt>
                <c:pt idx="1463">
                  <c:v>211.53964402855411</c:v>
                </c:pt>
                <c:pt idx="1464">
                  <c:v>211.68423708667342</c:v>
                </c:pt>
                <c:pt idx="1465">
                  <c:v>211.82883014479273</c:v>
                </c:pt>
                <c:pt idx="1466">
                  <c:v>211.97342320291204</c:v>
                </c:pt>
                <c:pt idx="1467">
                  <c:v>212.11801626103136</c:v>
                </c:pt>
                <c:pt idx="1468">
                  <c:v>212.26260931915067</c:v>
                </c:pt>
                <c:pt idx="1469">
                  <c:v>212.40720237726998</c:v>
                </c:pt>
                <c:pt idx="1470">
                  <c:v>212.55179543538929</c:v>
                </c:pt>
                <c:pt idx="1471">
                  <c:v>212.69638849350861</c:v>
                </c:pt>
                <c:pt idx="1472">
                  <c:v>212.84098155162792</c:v>
                </c:pt>
                <c:pt idx="1473">
                  <c:v>212.98557460974723</c:v>
                </c:pt>
                <c:pt idx="1474">
                  <c:v>213.13016766786654</c:v>
                </c:pt>
                <c:pt idx="1475">
                  <c:v>213.27476072598586</c:v>
                </c:pt>
                <c:pt idx="1476">
                  <c:v>213.41935378410517</c:v>
                </c:pt>
                <c:pt idx="1477">
                  <c:v>213.56394684222448</c:v>
                </c:pt>
                <c:pt idx="1478">
                  <c:v>213.70853990034379</c:v>
                </c:pt>
                <c:pt idx="1479">
                  <c:v>213.85313295846311</c:v>
                </c:pt>
                <c:pt idx="1480">
                  <c:v>213.99772601658242</c:v>
                </c:pt>
                <c:pt idx="1481">
                  <c:v>214.14231907470173</c:v>
                </c:pt>
                <c:pt idx="1482">
                  <c:v>214.28691213282104</c:v>
                </c:pt>
                <c:pt idx="1483">
                  <c:v>214.43150519094036</c:v>
                </c:pt>
                <c:pt idx="1484">
                  <c:v>214.57609824905967</c:v>
                </c:pt>
                <c:pt idx="1485">
                  <c:v>214.72069130717898</c:v>
                </c:pt>
                <c:pt idx="1486">
                  <c:v>214.86528436529829</c:v>
                </c:pt>
                <c:pt idx="1487">
                  <c:v>215.00987742341761</c:v>
                </c:pt>
                <c:pt idx="1488">
                  <c:v>215.15447048153692</c:v>
                </c:pt>
                <c:pt idx="1489">
                  <c:v>215.29906353965623</c:v>
                </c:pt>
                <c:pt idx="1490">
                  <c:v>215.44365659777554</c:v>
                </c:pt>
                <c:pt idx="1491">
                  <c:v>215.58824965589486</c:v>
                </c:pt>
                <c:pt idx="1492">
                  <c:v>215.73284271401417</c:v>
                </c:pt>
                <c:pt idx="1493">
                  <c:v>215.87743577213348</c:v>
                </c:pt>
                <c:pt idx="1494">
                  <c:v>216.02202883025279</c:v>
                </c:pt>
                <c:pt idx="1495">
                  <c:v>216.16662188837211</c:v>
                </c:pt>
                <c:pt idx="1496">
                  <c:v>216.31121494649142</c:v>
                </c:pt>
                <c:pt idx="1497">
                  <c:v>216.45580800461073</c:v>
                </c:pt>
                <c:pt idx="1498">
                  <c:v>216.60040106273004</c:v>
                </c:pt>
                <c:pt idx="1499">
                  <c:v>216.74499412084936</c:v>
                </c:pt>
                <c:pt idx="1500">
                  <c:v>216.88958717896867</c:v>
                </c:pt>
                <c:pt idx="1501">
                  <c:v>217.03418023708798</c:v>
                </c:pt>
                <c:pt idx="1502">
                  <c:v>217.17877329520729</c:v>
                </c:pt>
                <c:pt idx="1503">
                  <c:v>217.32336635332661</c:v>
                </c:pt>
                <c:pt idx="1504">
                  <c:v>217.46795941144592</c:v>
                </c:pt>
                <c:pt idx="1505">
                  <c:v>217.61255246956523</c:v>
                </c:pt>
                <c:pt idx="1506">
                  <c:v>217.75714552768454</c:v>
                </c:pt>
                <c:pt idx="1507">
                  <c:v>217.90173858580386</c:v>
                </c:pt>
                <c:pt idx="1508">
                  <c:v>218.04633164392317</c:v>
                </c:pt>
                <c:pt idx="1509">
                  <c:v>218.19092470204248</c:v>
                </c:pt>
                <c:pt idx="1510">
                  <c:v>218.33551776016179</c:v>
                </c:pt>
                <c:pt idx="1511">
                  <c:v>218.4801108182811</c:v>
                </c:pt>
                <c:pt idx="1512">
                  <c:v>218.62470387640042</c:v>
                </c:pt>
                <c:pt idx="1513">
                  <c:v>218.76929693451973</c:v>
                </c:pt>
                <c:pt idx="1514">
                  <c:v>218.91388999263904</c:v>
                </c:pt>
                <c:pt idx="1515">
                  <c:v>219.05848305075835</c:v>
                </c:pt>
                <c:pt idx="1516">
                  <c:v>219.20307610887767</c:v>
                </c:pt>
                <c:pt idx="1517">
                  <c:v>219.34766916699698</c:v>
                </c:pt>
                <c:pt idx="1518">
                  <c:v>219.49226222511629</c:v>
                </c:pt>
                <c:pt idx="1519">
                  <c:v>219.6368552832356</c:v>
                </c:pt>
                <c:pt idx="1520">
                  <c:v>219.78144834135492</c:v>
                </c:pt>
                <c:pt idx="1521">
                  <c:v>219.92604139947423</c:v>
                </c:pt>
                <c:pt idx="1522">
                  <c:v>220.07063445759354</c:v>
                </c:pt>
                <c:pt idx="1523">
                  <c:v>220.21522751571285</c:v>
                </c:pt>
                <c:pt idx="1524">
                  <c:v>220.35982057383217</c:v>
                </c:pt>
                <c:pt idx="1525">
                  <c:v>220.50441363195148</c:v>
                </c:pt>
                <c:pt idx="1526">
                  <c:v>220.64900669007079</c:v>
                </c:pt>
                <c:pt idx="1527">
                  <c:v>220.7935997481901</c:v>
                </c:pt>
                <c:pt idx="1528">
                  <c:v>220.93819280630942</c:v>
                </c:pt>
                <c:pt idx="1529">
                  <c:v>221.08278586442873</c:v>
                </c:pt>
                <c:pt idx="1530">
                  <c:v>221.22737892254804</c:v>
                </c:pt>
                <c:pt idx="1531">
                  <c:v>221.37197198066735</c:v>
                </c:pt>
                <c:pt idx="1532">
                  <c:v>221.51656503878667</c:v>
                </c:pt>
                <c:pt idx="1533">
                  <c:v>221.66115809690598</c:v>
                </c:pt>
                <c:pt idx="1534">
                  <c:v>221.80575115502529</c:v>
                </c:pt>
                <c:pt idx="1535">
                  <c:v>221.9503442131446</c:v>
                </c:pt>
                <c:pt idx="1536">
                  <c:v>222.09493727126392</c:v>
                </c:pt>
                <c:pt idx="1537">
                  <c:v>222.23953032938323</c:v>
                </c:pt>
                <c:pt idx="1538">
                  <c:v>222.38412338750254</c:v>
                </c:pt>
                <c:pt idx="1539">
                  <c:v>222.52871644562185</c:v>
                </c:pt>
                <c:pt idx="1540">
                  <c:v>222.67330950374117</c:v>
                </c:pt>
                <c:pt idx="1541">
                  <c:v>222.81790256186048</c:v>
                </c:pt>
                <c:pt idx="1542">
                  <c:v>222.96249561997979</c:v>
                </c:pt>
                <c:pt idx="1543">
                  <c:v>223.1070886780991</c:v>
                </c:pt>
                <c:pt idx="1544">
                  <c:v>223.25168173621842</c:v>
                </c:pt>
                <c:pt idx="1545">
                  <c:v>223.39627479433773</c:v>
                </c:pt>
                <c:pt idx="1546">
                  <c:v>223.54086785245704</c:v>
                </c:pt>
                <c:pt idx="1547">
                  <c:v>223.68546091057635</c:v>
                </c:pt>
                <c:pt idx="1548">
                  <c:v>223.83005396869567</c:v>
                </c:pt>
                <c:pt idx="1549">
                  <c:v>223.97464702681498</c:v>
                </c:pt>
                <c:pt idx="1550">
                  <c:v>224.11924008493429</c:v>
                </c:pt>
                <c:pt idx="1551">
                  <c:v>224.2638331430536</c:v>
                </c:pt>
                <c:pt idx="1552">
                  <c:v>224.40842620117292</c:v>
                </c:pt>
                <c:pt idx="1553">
                  <c:v>224.55301925929223</c:v>
                </c:pt>
                <c:pt idx="1554">
                  <c:v>224.69761231741154</c:v>
                </c:pt>
                <c:pt idx="1555">
                  <c:v>224.84220537553085</c:v>
                </c:pt>
                <c:pt idx="1556">
                  <c:v>224.98679843365016</c:v>
                </c:pt>
                <c:pt idx="1557">
                  <c:v>225.13139149176948</c:v>
                </c:pt>
                <c:pt idx="1558">
                  <c:v>225.27598454988879</c:v>
                </c:pt>
                <c:pt idx="1559">
                  <c:v>225.4205776080081</c:v>
                </c:pt>
                <c:pt idx="1560">
                  <c:v>225.56517066612741</c:v>
                </c:pt>
                <c:pt idx="1561">
                  <c:v>225.70976372424673</c:v>
                </c:pt>
                <c:pt idx="1562">
                  <c:v>225.85435678236604</c:v>
                </c:pt>
                <c:pt idx="1563">
                  <c:v>225.99894984048535</c:v>
                </c:pt>
                <c:pt idx="1564">
                  <c:v>226.14354289860466</c:v>
                </c:pt>
                <c:pt idx="1565">
                  <c:v>226.28813595672398</c:v>
                </c:pt>
                <c:pt idx="1566">
                  <c:v>226.43272901484329</c:v>
                </c:pt>
                <c:pt idx="1567">
                  <c:v>226.5773220729626</c:v>
                </c:pt>
                <c:pt idx="1568">
                  <c:v>226.72191513108191</c:v>
                </c:pt>
                <c:pt idx="1569">
                  <c:v>226.86650818920123</c:v>
                </c:pt>
                <c:pt idx="1570">
                  <c:v>227.01110124732054</c:v>
                </c:pt>
                <c:pt idx="1571">
                  <c:v>227.15569430543985</c:v>
                </c:pt>
                <c:pt idx="1572">
                  <c:v>227.30028736355916</c:v>
                </c:pt>
                <c:pt idx="1573">
                  <c:v>227.44488042167848</c:v>
                </c:pt>
                <c:pt idx="1574">
                  <c:v>227.58947347979779</c:v>
                </c:pt>
                <c:pt idx="1575">
                  <c:v>227.7340665379171</c:v>
                </c:pt>
                <c:pt idx="1576">
                  <c:v>227.87865959603641</c:v>
                </c:pt>
                <c:pt idx="1577">
                  <c:v>228.02325265415573</c:v>
                </c:pt>
                <c:pt idx="1578">
                  <c:v>228.16784571227504</c:v>
                </c:pt>
                <c:pt idx="1579">
                  <c:v>228.31243877039435</c:v>
                </c:pt>
                <c:pt idx="1580">
                  <c:v>228.45703182851366</c:v>
                </c:pt>
                <c:pt idx="1581">
                  <c:v>228.60162488663298</c:v>
                </c:pt>
                <c:pt idx="1582">
                  <c:v>228.74621794475229</c:v>
                </c:pt>
                <c:pt idx="1583">
                  <c:v>228.8908110028716</c:v>
                </c:pt>
                <c:pt idx="1584">
                  <c:v>229.03540406099091</c:v>
                </c:pt>
                <c:pt idx="1585">
                  <c:v>229.17999711911023</c:v>
                </c:pt>
                <c:pt idx="1586">
                  <c:v>229.32459017722954</c:v>
                </c:pt>
                <c:pt idx="1587">
                  <c:v>229.46918323534885</c:v>
                </c:pt>
                <c:pt idx="1588">
                  <c:v>229.61377629346816</c:v>
                </c:pt>
                <c:pt idx="1589">
                  <c:v>229.75836935158748</c:v>
                </c:pt>
                <c:pt idx="1590">
                  <c:v>229.90296240970679</c:v>
                </c:pt>
                <c:pt idx="1591">
                  <c:v>230.0475554678261</c:v>
                </c:pt>
                <c:pt idx="1592">
                  <c:v>230.19214852594541</c:v>
                </c:pt>
                <c:pt idx="1593">
                  <c:v>230.33674158406473</c:v>
                </c:pt>
                <c:pt idx="1594">
                  <c:v>230.48133464218404</c:v>
                </c:pt>
                <c:pt idx="1595">
                  <c:v>230.62592770030335</c:v>
                </c:pt>
                <c:pt idx="1596">
                  <c:v>230.77052075842266</c:v>
                </c:pt>
                <c:pt idx="1597">
                  <c:v>230.91511381654198</c:v>
                </c:pt>
                <c:pt idx="1598">
                  <c:v>231.05970687466129</c:v>
                </c:pt>
                <c:pt idx="1599">
                  <c:v>231.2042999327806</c:v>
                </c:pt>
                <c:pt idx="1600">
                  <c:v>231.34889299089991</c:v>
                </c:pt>
                <c:pt idx="1601">
                  <c:v>231.49348604901922</c:v>
                </c:pt>
                <c:pt idx="1602">
                  <c:v>231.63807910713854</c:v>
                </c:pt>
                <c:pt idx="1603">
                  <c:v>231.78267216525785</c:v>
                </c:pt>
                <c:pt idx="1604">
                  <c:v>231.92726522337716</c:v>
                </c:pt>
                <c:pt idx="1605">
                  <c:v>232.07185828149647</c:v>
                </c:pt>
                <c:pt idx="1606">
                  <c:v>232.21645133961579</c:v>
                </c:pt>
                <c:pt idx="1607">
                  <c:v>232.3610443977351</c:v>
                </c:pt>
                <c:pt idx="1608">
                  <c:v>232.50563745585441</c:v>
                </c:pt>
                <c:pt idx="1609">
                  <c:v>232.65023051397372</c:v>
                </c:pt>
                <c:pt idx="1610">
                  <c:v>232.79482357209304</c:v>
                </c:pt>
                <c:pt idx="1611">
                  <c:v>232.93941663021235</c:v>
                </c:pt>
                <c:pt idx="1612">
                  <c:v>233.08400968833166</c:v>
                </c:pt>
                <c:pt idx="1613">
                  <c:v>233.22860274645097</c:v>
                </c:pt>
                <c:pt idx="1614">
                  <c:v>233.37319580457029</c:v>
                </c:pt>
                <c:pt idx="1615">
                  <c:v>233.5177888626896</c:v>
                </c:pt>
                <c:pt idx="1616">
                  <c:v>233.66238192080891</c:v>
                </c:pt>
                <c:pt idx="1617">
                  <c:v>233.80697497892822</c:v>
                </c:pt>
                <c:pt idx="1618">
                  <c:v>233.95156803704754</c:v>
                </c:pt>
                <c:pt idx="1619">
                  <c:v>234.09616109516685</c:v>
                </c:pt>
                <c:pt idx="1620">
                  <c:v>234.24075415328616</c:v>
                </c:pt>
                <c:pt idx="1621">
                  <c:v>234.38534721140547</c:v>
                </c:pt>
                <c:pt idx="1622">
                  <c:v>234.52994026952479</c:v>
                </c:pt>
                <c:pt idx="1623">
                  <c:v>234.6745333276441</c:v>
                </c:pt>
                <c:pt idx="1624">
                  <c:v>234.81912638576341</c:v>
                </c:pt>
                <c:pt idx="1625">
                  <c:v>234.96371944388272</c:v>
                </c:pt>
                <c:pt idx="1626">
                  <c:v>235.10831250200204</c:v>
                </c:pt>
                <c:pt idx="1627">
                  <c:v>235.25290556012135</c:v>
                </c:pt>
                <c:pt idx="1628">
                  <c:v>235.39749861824066</c:v>
                </c:pt>
                <c:pt idx="1629">
                  <c:v>235.54209167635997</c:v>
                </c:pt>
                <c:pt idx="1630">
                  <c:v>235.68668473447929</c:v>
                </c:pt>
                <c:pt idx="1631">
                  <c:v>235.8312777925986</c:v>
                </c:pt>
                <c:pt idx="1632">
                  <c:v>235.97587085071791</c:v>
                </c:pt>
                <c:pt idx="1633">
                  <c:v>236.12046390883722</c:v>
                </c:pt>
                <c:pt idx="1634">
                  <c:v>236.26505696695654</c:v>
                </c:pt>
                <c:pt idx="1635">
                  <c:v>236.40965002507585</c:v>
                </c:pt>
                <c:pt idx="1636">
                  <c:v>236.55424308319516</c:v>
                </c:pt>
                <c:pt idx="1637">
                  <c:v>236.69883614131447</c:v>
                </c:pt>
                <c:pt idx="1638">
                  <c:v>236.84342919943379</c:v>
                </c:pt>
                <c:pt idx="1639">
                  <c:v>236.9880222575531</c:v>
                </c:pt>
                <c:pt idx="1640">
                  <c:v>237.13261531567241</c:v>
                </c:pt>
                <c:pt idx="1641">
                  <c:v>237.27720837379172</c:v>
                </c:pt>
                <c:pt idx="1642">
                  <c:v>237.42180143191104</c:v>
                </c:pt>
                <c:pt idx="1643">
                  <c:v>237.56639449003035</c:v>
                </c:pt>
                <c:pt idx="1644">
                  <c:v>237.71098754814966</c:v>
                </c:pt>
                <c:pt idx="1645">
                  <c:v>237.85558060626897</c:v>
                </c:pt>
                <c:pt idx="1646">
                  <c:v>238.00017366438829</c:v>
                </c:pt>
                <c:pt idx="1647">
                  <c:v>238.1447667225076</c:v>
                </c:pt>
                <c:pt idx="1648">
                  <c:v>238.28935978062691</c:v>
                </c:pt>
                <c:pt idx="1649">
                  <c:v>238.43395283874622</c:v>
                </c:pt>
                <c:pt idx="1650">
                  <c:v>238.57854589686553</c:v>
                </c:pt>
                <c:pt idx="1651">
                  <c:v>238.72313895498485</c:v>
                </c:pt>
                <c:pt idx="1652">
                  <c:v>238.86773201310416</c:v>
                </c:pt>
                <c:pt idx="1653">
                  <c:v>239.01232507122347</c:v>
                </c:pt>
                <c:pt idx="1654">
                  <c:v>239.15691812934278</c:v>
                </c:pt>
                <c:pt idx="1655">
                  <c:v>239.3015111874621</c:v>
                </c:pt>
                <c:pt idx="1656">
                  <c:v>239.44610424558141</c:v>
                </c:pt>
                <c:pt idx="1657">
                  <c:v>239.59069730370072</c:v>
                </c:pt>
                <c:pt idx="1658">
                  <c:v>239.73529036182003</c:v>
                </c:pt>
                <c:pt idx="1659">
                  <c:v>239.87988341993935</c:v>
                </c:pt>
                <c:pt idx="1660">
                  <c:v>240.02447647805866</c:v>
                </c:pt>
                <c:pt idx="1661">
                  <c:v>240.16906953617797</c:v>
                </c:pt>
                <c:pt idx="1662">
                  <c:v>240.31366259429728</c:v>
                </c:pt>
                <c:pt idx="1663">
                  <c:v>240.4582556524166</c:v>
                </c:pt>
                <c:pt idx="1664">
                  <c:v>240.60284871053591</c:v>
                </c:pt>
                <c:pt idx="1665">
                  <c:v>240.74744176865522</c:v>
                </c:pt>
                <c:pt idx="1666">
                  <c:v>240.89203482677453</c:v>
                </c:pt>
                <c:pt idx="1667">
                  <c:v>241.03662788489385</c:v>
                </c:pt>
                <c:pt idx="1668">
                  <c:v>241.18122094301316</c:v>
                </c:pt>
                <c:pt idx="1669">
                  <c:v>241.32581400113247</c:v>
                </c:pt>
                <c:pt idx="1670">
                  <c:v>241.47040705925178</c:v>
                </c:pt>
                <c:pt idx="1671">
                  <c:v>241.6150001173711</c:v>
                </c:pt>
                <c:pt idx="1672">
                  <c:v>241.75959317549041</c:v>
                </c:pt>
                <c:pt idx="1673">
                  <c:v>241.90418623360972</c:v>
                </c:pt>
                <c:pt idx="1674">
                  <c:v>242.04877929172903</c:v>
                </c:pt>
                <c:pt idx="1675">
                  <c:v>242.19337234984835</c:v>
                </c:pt>
                <c:pt idx="1676">
                  <c:v>242.33796540796766</c:v>
                </c:pt>
                <c:pt idx="1677">
                  <c:v>242.48255846608697</c:v>
                </c:pt>
                <c:pt idx="1678">
                  <c:v>242.62715152420628</c:v>
                </c:pt>
                <c:pt idx="1679">
                  <c:v>242.7717445823256</c:v>
                </c:pt>
                <c:pt idx="1680">
                  <c:v>242.91633764044491</c:v>
                </c:pt>
                <c:pt idx="1681">
                  <c:v>243.06093069856422</c:v>
                </c:pt>
                <c:pt idx="1682">
                  <c:v>243.20552375668353</c:v>
                </c:pt>
                <c:pt idx="1683">
                  <c:v>243.35011681480285</c:v>
                </c:pt>
                <c:pt idx="1684">
                  <c:v>243.49470987292216</c:v>
                </c:pt>
                <c:pt idx="1685">
                  <c:v>243.63930293104147</c:v>
                </c:pt>
                <c:pt idx="1686">
                  <c:v>243.78389598916078</c:v>
                </c:pt>
                <c:pt idx="1687">
                  <c:v>243.9284890472801</c:v>
                </c:pt>
                <c:pt idx="1688">
                  <c:v>244.07308210539941</c:v>
                </c:pt>
                <c:pt idx="1689">
                  <c:v>244.21767516351872</c:v>
                </c:pt>
                <c:pt idx="1690">
                  <c:v>244.36226822163803</c:v>
                </c:pt>
                <c:pt idx="1691">
                  <c:v>244.50686127975735</c:v>
                </c:pt>
                <c:pt idx="1692">
                  <c:v>244.65145433787666</c:v>
                </c:pt>
                <c:pt idx="1693">
                  <c:v>244.79604739599597</c:v>
                </c:pt>
                <c:pt idx="1694">
                  <c:v>244.94064045411528</c:v>
                </c:pt>
                <c:pt idx="1695">
                  <c:v>245.08523351223459</c:v>
                </c:pt>
                <c:pt idx="1696">
                  <c:v>245.22982657035391</c:v>
                </c:pt>
                <c:pt idx="1697">
                  <c:v>245.37441962847322</c:v>
                </c:pt>
                <c:pt idx="1698">
                  <c:v>245.51901268659253</c:v>
                </c:pt>
                <c:pt idx="1699">
                  <c:v>245.66360574471184</c:v>
                </c:pt>
                <c:pt idx="1700">
                  <c:v>245.80819880283116</c:v>
                </c:pt>
                <c:pt idx="1701">
                  <c:v>245.95279186095047</c:v>
                </c:pt>
                <c:pt idx="1702">
                  <c:v>246.09738491906978</c:v>
                </c:pt>
                <c:pt idx="1703">
                  <c:v>246.24197797718909</c:v>
                </c:pt>
                <c:pt idx="1704">
                  <c:v>246.38657103530841</c:v>
                </c:pt>
                <c:pt idx="1705">
                  <c:v>246.53116409342772</c:v>
                </c:pt>
                <c:pt idx="1706">
                  <c:v>246.67575715154703</c:v>
                </c:pt>
                <c:pt idx="1707">
                  <c:v>246.82035020966634</c:v>
                </c:pt>
                <c:pt idx="1708">
                  <c:v>246.96494326778566</c:v>
                </c:pt>
                <c:pt idx="1709">
                  <c:v>247.10953632590497</c:v>
                </c:pt>
                <c:pt idx="1710">
                  <c:v>247.25412938402428</c:v>
                </c:pt>
                <c:pt idx="1711">
                  <c:v>247.39872244214359</c:v>
                </c:pt>
                <c:pt idx="1712">
                  <c:v>247.54331550026291</c:v>
                </c:pt>
                <c:pt idx="1713">
                  <c:v>247.68790855838222</c:v>
                </c:pt>
                <c:pt idx="1714">
                  <c:v>247.83250161650153</c:v>
                </c:pt>
                <c:pt idx="1715">
                  <c:v>247.97709467462084</c:v>
                </c:pt>
                <c:pt idx="1716">
                  <c:v>248.12168773274016</c:v>
                </c:pt>
                <c:pt idx="1717">
                  <c:v>248.26628079085947</c:v>
                </c:pt>
                <c:pt idx="1718">
                  <c:v>248.41087384897878</c:v>
                </c:pt>
                <c:pt idx="1719">
                  <c:v>248.55546690709809</c:v>
                </c:pt>
                <c:pt idx="1720">
                  <c:v>248.70005996521741</c:v>
                </c:pt>
                <c:pt idx="1721">
                  <c:v>248.84465302333672</c:v>
                </c:pt>
                <c:pt idx="1722">
                  <c:v>248.98924608145603</c:v>
                </c:pt>
                <c:pt idx="1723">
                  <c:v>249.13383913957534</c:v>
                </c:pt>
                <c:pt idx="1724">
                  <c:v>249.27843219769466</c:v>
                </c:pt>
                <c:pt idx="1725">
                  <c:v>249.42302525581397</c:v>
                </c:pt>
                <c:pt idx="1726">
                  <c:v>249.56761831393328</c:v>
                </c:pt>
                <c:pt idx="1727">
                  <c:v>249.71221137205259</c:v>
                </c:pt>
                <c:pt idx="1728">
                  <c:v>249.85680443017191</c:v>
                </c:pt>
                <c:pt idx="1729">
                  <c:v>250.00139748829122</c:v>
                </c:pt>
                <c:pt idx="1730">
                  <c:v>250.14599054641053</c:v>
                </c:pt>
                <c:pt idx="1731">
                  <c:v>250.29058360452984</c:v>
                </c:pt>
                <c:pt idx="1732">
                  <c:v>250.43517666264916</c:v>
                </c:pt>
                <c:pt idx="1733">
                  <c:v>250.57976972076847</c:v>
                </c:pt>
                <c:pt idx="1734">
                  <c:v>250.72436277888778</c:v>
                </c:pt>
                <c:pt idx="1735">
                  <c:v>250.86895583700709</c:v>
                </c:pt>
                <c:pt idx="1736">
                  <c:v>251.01354889512641</c:v>
                </c:pt>
                <c:pt idx="1737">
                  <c:v>251.15814195324572</c:v>
                </c:pt>
                <c:pt idx="1738">
                  <c:v>251.30273501136503</c:v>
                </c:pt>
                <c:pt idx="1739">
                  <c:v>251.44732806948434</c:v>
                </c:pt>
                <c:pt idx="1740">
                  <c:v>251.59192112760365</c:v>
                </c:pt>
                <c:pt idx="1741">
                  <c:v>251.73651418572297</c:v>
                </c:pt>
                <c:pt idx="1742">
                  <c:v>251.88110724384228</c:v>
                </c:pt>
                <c:pt idx="1743">
                  <c:v>252.02570030196159</c:v>
                </c:pt>
                <c:pt idx="1744">
                  <c:v>252.1702933600809</c:v>
                </c:pt>
                <c:pt idx="1745">
                  <c:v>252.31488641820022</c:v>
                </c:pt>
                <c:pt idx="1746">
                  <c:v>252.45947947631953</c:v>
                </c:pt>
                <c:pt idx="1747">
                  <c:v>252.60407253443884</c:v>
                </c:pt>
                <c:pt idx="1748">
                  <c:v>252.74866559255815</c:v>
                </c:pt>
                <c:pt idx="1749">
                  <c:v>252.89325865067747</c:v>
                </c:pt>
                <c:pt idx="1750">
                  <c:v>253.03785170879678</c:v>
                </c:pt>
                <c:pt idx="1751">
                  <c:v>253.18244476691609</c:v>
                </c:pt>
                <c:pt idx="1752">
                  <c:v>253.3270378250354</c:v>
                </c:pt>
                <c:pt idx="1753">
                  <c:v>253.47163088315472</c:v>
                </c:pt>
                <c:pt idx="1754">
                  <c:v>253.61622394127403</c:v>
                </c:pt>
                <c:pt idx="1755">
                  <c:v>253.76081699939334</c:v>
                </c:pt>
                <c:pt idx="1756">
                  <c:v>253.90541005751265</c:v>
                </c:pt>
                <c:pt idx="1757">
                  <c:v>254.05000311563197</c:v>
                </c:pt>
                <c:pt idx="1758">
                  <c:v>254.19459617375128</c:v>
                </c:pt>
                <c:pt idx="1759">
                  <c:v>254.33918923187059</c:v>
                </c:pt>
                <c:pt idx="1760">
                  <c:v>254.4837822899899</c:v>
                </c:pt>
                <c:pt idx="1761">
                  <c:v>254.62837534810922</c:v>
                </c:pt>
                <c:pt idx="1762">
                  <c:v>254.77296840622853</c:v>
                </c:pt>
                <c:pt idx="1763">
                  <c:v>254.91756146434784</c:v>
                </c:pt>
                <c:pt idx="1764">
                  <c:v>255.06215452246715</c:v>
                </c:pt>
                <c:pt idx="1765">
                  <c:v>255.20674758058647</c:v>
                </c:pt>
                <c:pt idx="1766">
                  <c:v>255.35134063870578</c:v>
                </c:pt>
                <c:pt idx="1767">
                  <c:v>255.49593369682509</c:v>
                </c:pt>
                <c:pt idx="1768">
                  <c:v>255.6405267549444</c:v>
                </c:pt>
                <c:pt idx="1769">
                  <c:v>255.78511981306372</c:v>
                </c:pt>
                <c:pt idx="1770">
                  <c:v>255.92971287118303</c:v>
                </c:pt>
                <c:pt idx="1771">
                  <c:v>256.07430592930234</c:v>
                </c:pt>
                <c:pt idx="1772">
                  <c:v>256.21889898742165</c:v>
                </c:pt>
                <c:pt idx="1773">
                  <c:v>256.36349204554097</c:v>
                </c:pt>
                <c:pt idx="1774">
                  <c:v>256.50808510366028</c:v>
                </c:pt>
                <c:pt idx="1775">
                  <c:v>256.65267816177959</c:v>
                </c:pt>
                <c:pt idx="1776">
                  <c:v>256.7972712198989</c:v>
                </c:pt>
                <c:pt idx="1777">
                  <c:v>256.94186427801822</c:v>
                </c:pt>
                <c:pt idx="1778">
                  <c:v>257.08645733613753</c:v>
                </c:pt>
                <c:pt idx="1779">
                  <c:v>257.23105039425684</c:v>
                </c:pt>
                <c:pt idx="1780">
                  <c:v>257.37564345237615</c:v>
                </c:pt>
                <c:pt idx="1781">
                  <c:v>257.52023651049547</c:v>
                </c:pt>
                <c:pt idx="1782">
                  <c:v>257.66482956861478</c:v>
                </c:pt>
                <c:pt idx="1783">
                  <c:v>257.80942262673409</c:v>
                </c:pt>
                <c:pt idx="1784">
                  <c:v>257.9540156848534</c:v>
                </c:pt>
                <c:pt idx="1785">
                  <c:v>258.09860874297271</c:v>
                </c:pt>
                <c:pt idx="1786">
                  <c:v>258.24320180109203</c:v>
                </c:pt>
                <c:pt idx="1787">
                  <c:v>258.38779485921134</c:v>
                </c:pt>
                <c:pt idx="1788">
                  <c:v>258.53238791733065</c:v>
                </c:pt>
                <c:pt idx="1789">
                  <c:v>258.67698097544996</c:v>
                </c:pt>
                <c:pt idx="1790">
                  <c:v>258.82157403356928</c:v>
                </c:pt>
                <c:pt idx="1791">
                  <c:v>258.96616709168859</c:v>
                </c:pt>
                <c:pt idx="1792">
                  <c:v>259.1107601498079</c:v>
                </c:pt>
                <c:pt idx="1793">
                  <c:v>259.25535320792721</c:v>
                </c:pt>
                <c:pt idx="1794">
                  <c:v>259.39994626604653</c:v>
                </c:pt>
                <c:pt idx="1795">
                  <c:v>259.54453932416584</c:v>
                </c:pt>
                <c:pt idx="1796">
                  <c:v>259.68913238228515</c:v>
                </c:pt>
                <c:pt idx="1797">
                  <c:v>259.83372544040446</c:v>
                </c:pt>
                <c:pt idx="1798">
                  <c:v>259.97831849852378</c:v>
                </c:pt>
                <c:pt idx="1799">
                  <c:v>260.12291155664309</c:v>
                </c:pt>
                <c:pt idx="1800">
                  <c:v>260.2675046147624</c:v>
                </c:pt>
                <c:pt idx="1801">
                  <c:v>260.41209767288171</c:v>
                </c:pt>
                <c:pt idx="1802">
                  <c:v>260.55669073100103</c:v>
                </c:pt>
                <c:pt idx="1803">
                  <c:v>260.70128378912034</c:v>
                </c:pt>
                <c:pt idx="1804">
                  <c:v>260.84587684723965</c:v>
                </c:pt>
                <c:pt idx="1805">
                  <c:v>260.99046990535896</c:v>
                </c:pt>
                <c:pt idx="1806">
                  <c:v>261.13506296347828</c:v>
                </c:pt>
                <c:pt idx="1807">
                  <c:v>261.27965602159759</c:v>
                </c:pt>
                <c:pt idx="1808">
                  <c:v>261.4242490797169</c:v>
                </c:pt>
                <c:pt idx="1809">
                  <c:v>261.56884213783621</c:v>
                </c:pt>
                <c:pt idx="1810">
                  <c:v>261.71343519595553</c:v>
                </c:pt>
                <c:pt idx="1811">
                  <c:v>261.85802825407484</c:v>
                </c:pt>
                <c:pt idx="1812">
                  <c:v>262.00262131219415</c:v>
                </c:pt>
                <c:pt idx="1813">
                  <c:v>262.14721437031346</c:v>
                </c:pt>
                <c:pt idx="1814">
                  <c:v>262.29180742843278</c:v>
                </c:pt>
                <c:pt idx="1815">
                  <c:v>262.43640048655209</c:v>
                </c:pt>
                <c:pt idx="1816">
                  <c:v>262.5809935446714</c:v>
                </c:pt>
                <c:pt idx="1817">
                  <c:v>262.72558660279071</c:v>
                </c:pt>
                <c:pt idx="1818">
                  <c:v>262.87017966091003</c:v>
                </c:pt>
                <c:pt idx="1819">
                  <c:v>263.01477271902934</c:v>
                </c:pt>
                <c:pt idx="1820">
                  <c:v>263.15936577714865</c:v>
                </c:pt>
                <c:pt idx="1821">
                  <c:v>263.30395883526796</c:v>
                </c:pt>
                <c:pt idx="1822">
                  <c:v>263.44855189338728</c:v>
                </c:pt>
                <c:pt idx="1823">
                  <c:v>263.59314495150659</c:v>
                </c:pt>
                <c:pt idx="1824">
                  <c:v>263.7377380096259</c:v>
                </c:pt>
                <c:pt idx="1825">
                  <c:v>263.88233106774521</c:v>
                </c:pt>
                <c:pt idx="1826">
                  <c:v>264.02692412586453</c:v>
                </c:pt>
                <c:pt idx="1827">
                  <c:v>264.17151718398384</c:v>
                </c:pt>
                <c:pt idx="1828">
                  <c:v>264.31611024210315</c:v>
                </c:pt>
                <c:pt idx="1829">
                  <c:v>264.46070330022246</c:v>
                </c:pt>
                <c:pt idx="1830">
                  <c:v>264.60529635834177</c:v>
                </c:pt>
                <c:pt idx="1831">
                  <c:v>264.74988941646109</c:v>
                </c:pt>
                <c:pt idx="1832">
                  <c:v>264.8944824745804</c:v>
                </c:pt>
                <c:pt idx="1833">
                  <c:v>265.03907553269971</c:v>
                </c:pt>
                <c:pt idx="1834">
                  <c:v>265.18366859081902</c:v>
                </c:pt>
                <c:pt idx="1835">
                  <c:v>265.32826164893834</c:v>
                </c:pt>
                <c:pt idx="1836">
                  <c:v>265.47285470705765</c:v>
                </c:pt>
                <c:pt idx="1837">
                  <c:v>265.61744776517696</c:v>
                </c:pt>
                <c:pt idx="1838">
                  <c:v>265.76204082329627</c:v>
                </c:pt>
                <c:pt idx="1839">
                  <c:v>265.90663388141559</c:v>
                </c:pt>
                <c:pt idx="1840">
                  <c:v>266.0512269395349</c:v>
                </c:pt>
                <c:pt idx="1841">
                  <c:v>266.19581999765421</c:v>
                </c:pt>
                <c:pt idx="1842">
                  <c:v>266.34041305577352</c:v>
                </c:pt>
                <c:pt idx="1843">
                  <c:v>266.48500611389284</c:v>
                </c:pt>
                <c:pt idx="1844">
                  <c:v>266.62959917201215</c:v>
                </c:pt>
                <c:pt idx="1845">
                  <c:v>266.77419223013146</c:v>
                </c:pt>
                <c:pt idx="1846">
                  <c:v>266.91878528825077</c:v>
                </c:pt>
                <c:pt idx="1847">
                  <c:v>267.06337834637009</c:v>
                </c:pt>
                <c:pt idx="1848">
                  <c:v>267.2079714044894</c:v>
                </c:pt>
                <c:pt idx="1849">
                  <c:v>267.35256446260871</c:v>
                </c:pt>
                <c:pt idx="1850">
                  <c:v>267.49715752072802</c:v>
                </c:pt>
                <c:pt idx="1851">
                  <c:v>267.64175057884734</c:v>
                </c:pt>
                <c:pt idx="1852">
                  <c:v>267.78634363696665</c:v>
                </c:pt>
                <c:pt idx="1853">
                  <c:v>267.93093669508596</c:v>
                </c:pt>
                <c:pt idx="1854">
                  <c:v>268.07552975320527</c:v>
                </c:pt>
                <c:pt idx="1855">
                  <c:v>268.22012281132459</c:v>
                </c:pt>
                <c:pt idx="1856">
                  <c:v>268.3647158694439</c:v>
                </c:pt>
                <c:pt idx="1857">
                  <c:v>268.50930892756321</c:v>
                </c:pt>
                <c:pt idx="1858">
                  <c:v>268.65390198568252</c:v>
                </c:pt>
                <c:pt idx="1859">
                  <c:v>268.79849504380184</c:v>
                </c:pt>
                <c:pt idx="1860">
                  <c:v>268.94308810192115</c:v>
                </c:pt>
                <c:pt idx="1861">
                  <c:v>269.08768116004046</c:v>
                </c:pt>
                <c:pt idx="1862">
                  <c:v>269.23227421815977</c:v>
                </c:pt>
                <c:pt idx="1863">
                  <c:v>269.37686727627909</c:v>
                </c:pt>
                <c:pt idx="1864">
                  <c:v>269.5214603343984</c:v>
                </c:pt>
                <c:pt idx="1865">
                  <c:v>269.66605339251771</c:v>
                </c:pt>
                <c:pt idx="1866">
                  <c:v>269.81064645063702</c:v>
                </c:pt>
                <c:pt idx="1867">
                  <c:v>269.95523950875634</c:v>
                </c:pt>
                <c:pt idx="1868">
                  <c:v>270.09983256687565</c:v>
                </c:pt>
                <c:pt idx="1869">
                  <c:v>270.24442562499496</c:v>
                </c:pt>
                <c:pt idx="1870">
                  <c:v>270.38901868311427</c:v>
                </c:pt>
                <c:pt idx="1871">
                  <c:v>270.53361174123359</c:v>
                </c:pt>
                <c:pt idx="1872">
                  <c:v>270.6782047993529</c:v>
                </c:pt>
                <c:pt idx="1873">
                  <c:v>270.82279785747221</c:v>
                </c:pt>
                <c:pt idx="1874">
                  <c:v>270.96739091559152</c:v>
                </c:pt>
                <c:pt idx="1875">
                  <c:v>271.11198397371084</c:v>
                </c:pt>
                <c:pt idx="1876">
                  <c:v>271.25657703183015</c:v>
                </c:pt>
                <c:pt idx="1877">
                  <c:v>271.40117008994946</c:v>
                </c:pt>
                <c:pt idx="1878">
                  <c:v>271.54576314806877</c:v>
                </c:pt>
                <c:pt idx="1879">
                  <c:v>271.69035620618808</c:v>
                </c:pt>
                <c:pt idx="1880">
                  <c:v>271.8349492643074</c:v>
                </c:pt>
                <c:pt idx="1881">
                  <c:v>271.97954232242671</c:v>
                </c:pt>
                <c:pt idx="1882">
                  <c:v>272.12413538054602</c:v>
                </c:pt>
                <c:pt idx="1883">
                  <c:v>272.26872843866533</c:v>
                </c:pt>
                <c:pt idx="1884">
                  <c:v>272.41332149678465</c:v>
                </c:pt>
                <c:pt idx="1885">
                  <c:v>272.55791455490396</c:v>
                </c:pt>
                <c:pt idx="1886">
                  <c:v>272.70250761302327</c:v>
                </c:pt>
                <c:pt idx="1887">
                  <c:v>272.84710067114258</c:v>
                </c:pt>
                <c:pt idx="1888">
                  <c:v>272.9916937292619</c:v>
                </c:pt>
                <c:pt idx="1889">
                  <c:v>273.13628678738121</c:v>
                </c:pt>
                <c:pt idx="1890">
                  <c:v>273.28087984550052</c:v>
                </c:pt>
                <c:pt idx="1891">
                  <c:v>273.42547290361983</c:v>
                </c:pt>
                <c:pt idx="1892">
                  <c:v>273.57006596173915</c:v>
                </c:pt>
                <c:pt idx="1893">
                  <c:v>273.71465901985846</c:v>
                </c:pt>
                <c:pt idx="1894">
                  <c:v>273.85925207797777</c:v>
                </c:pt>
                <c:pt idx="1895">
                  <c:v>274.00384513609708</c:v>
                </c:pt>
                <c:pt idx="1896">
                  <c:v>274.1484381942164</c:v>
                </c:pt>
                <c:pt idx="1897">
                  <c:v>274.29303125233571</c:v>
                </c:pt>
                <c:pt idx="1898">
                  <c:v>274.43762431045502</c:v>
                </c:pt>
                <c:pt idx="1899">
                  <c:v>274.58221736857433</c:v>
                </c:pt>
                <c:pt idx="1900">
                  <c:v>274.72681042669365</c:v>
                </c:pt>
                <c:pt idx="1901">
                  <c:v>274.87140348481296</c:v>
                </c:pt>
                <c:pt idx="1902">
                  <c:v>275.01599654293227</c:v>
                </c:pt>
                <c:pt idx="1903">
                  <c:v>275.16058960105158</c:v>
                </c:pt>
                <c:pt idx="1904">
                  <c:v>275.3051826591709</c:v>
                </c:pt>
                <c:pt idx="1905">
                  <c:v>275.44977571729021</c:v>
                </c:pt>
                <c:pt idx="1906">
                  <c:v>275.59436877540952</c:v>
                </c:pt>
                <c:pt idx="1907">
                  <c:v>275.73896183352883</c:v>
                </c:pt>
                <c:pt idx="1908">
                  <c:v>275.88355489164815</c:v>
                </c:pt>
                <c:pt idx="1909">
                  <c:v>276.02814794976746</c:v>
                </c:pt>
                <c:pt idx="1910">
                  <c:v>276.17274100788677</c:v>
                </c:pt>
                <c:pt idx="1911">
                  <c:v>276.31733406600608</c:v>
                </c:pt>
                <c:pt idx="1912">
                  <c:v>276.4619271241254</c:v>
                </c:pt>
                <c:pt idx="1913">
                  <c:v>276.60652018224471</c:v>
                </c:pt>
                <c:pt idx="1914">
                  <c:v>276.75111324036402</c:v>
                </c:pt>
                <c:pt idx="1915">
                  <c:v>276.89570629848333</c:v>
                </c:pt>
                <c:pt idx="1916">
                  <c:v>277.04029935660265</c:v>
                </c:pt>
                <c:pt idx="1917">
                  <c:v>277.18489241472196</c:v>
                </c:pt>
                <c:pt idx="1918">
                  <c:v>277.32948547284127</c:v>
                </c:pt>
                <c:pt idx="1919">
                  <c:v>277.47407853096058</c:v>
                </c:pt>
                <c:pt idx="1920">
                  <c:v>277.6186715890799</c:v>
                </c:pt>
                <c:pt idx="1921">
                  <c:v>277.76326464719921</c:v>
                </c:pt>
                <c:pt idx="1922">
                  <c:v>277.90785770531852</c:v>
                </c:pt>
                <c:pt idx="1923">
                  <c:v>278.05245076343783</c:v>
                </c:pt>
                <c:pt idx="1924">
                  <c:v>278.19704382155714</c:v>
                </c:pt>
                <c:pt idx="1925">
                  <c:v>278.34163687967646</c:v>
                </c:pt>
                <c:pt idx="1926">
                  <c:v>278.48622993779577</c:v>
                </c:pt>
                <c:pt idx="1927">
                  <c:v>278.63082299591508</c:v>
                </c:pt>
                <c:pt idx="1928">
                  <c:v>278.77541605403439</c:v>
                </c:pt>
                <c:pt idx="1929">
                  <c:v>278.92000911215371</c:v>
                </c:pt>
                <c:pt idx="1930">
                  <c:v>279.06460217027302</c:v>
                </c:pt>
                <c:pt idx="1931">
                  <c:v>279.20919522839233</c:v>
                </c:pt>
                <c:pt idx="1932">
                  <c:v>279.35378828651164</c:v>
                </c:pt>
                <c:pt idx="1933">
                  <c:v>279.49838134463096</c:v>
                </c:pt>
                <c:pt idx="1934">
                  <c:v>279.64297440275027</c:v>
                </c:pt>
                <c:pt idx="1935">
                  <c:v>279.78756746086958</c:v>
                </c:pt>
                <c:pt idx="1936">
                  <c:v>279.93216051898889</c:v>
                </c:pt>
                <c:pt idx="1937">
                  <c:v>280.07675357710821</c:v>
                </c:pt>
                <c:pt idx="1938">
                  <c:v>280.22134663522752</c:v>
                </c:pt>
                <c:pt idx="1939">
                  <c:v>280.36593969334683</c:v>
                </c:pt>
                <c:pt idx="1940">
                  <c:v>280.51053275146614</c:v>
                </c:pt>
                <c:pt idx="1941">
                  <c:v>280.65512580958546</c:v>
                </c:pt>
                <c:pt idx="1942">
                  <c:v>280.79971886770477</c:v>
                </c:pt>
                <c:pt idx="1943">
                  <c:v>280.94431192582408</c:v>
                </c:pt>
                <c:pt idx="1944">
                  <c:v>281.08890498394339</c:v>
                </c:pt>
                <c:pt idx="1945">
                  <c:v>281.23349804206271</c:v>
                </c:pt>
                <c:pt idx="1946">
                  <c:v>281.37809110018202</c:v>
                </c:pt>
                <c:pt idx="1947">
                  <c:v>281.52268415830133</c:v>
                </c:pt>
                <c:pt idx="1948">
                  <c:v>281.66727721642064</c:v>
                </c:pt>
                <c:pt idx="1949">
                  <c:v>281.81187027453996</c:v>
                </c:pt>
                <c:pt idx="1950">
                  <c:v>281.95646333265927</c:v>
                </c:pt>
                <c:pt idx="1951">
                  <c:v>282.10105639077858</c:v>
                </c:pt>
                <c:pt idx="1952">
                  <c:v>282.24564944889789</c:v>
                </c:pt>
                <c:pt idx="1953">
                  <c:v>282.39024250701721</c:v>
                </c:pt>
                <c:pt idx="1954">
                  <c:v>282.53483556513652</c:v>
                </c:pt>
                <c:pt idx="1955">
                  <c:v>282.67942862325583</c:v>
                </c:pt>
                <c:pt idx="1956">
                  <c:v>282.82402168137514</c:v>
                </c:pt>
                <c:pt idx="1957">
                  <c:v>282.96861473949446</c:v>
                </c:pt>
                <c:pt idx="1958">
                  <c:v>283.11320779761377</c:v>
                </c:pt>
                <c:pt idx="1959">
                  <c:v>283.25780085573308</c:v>
                </c:pt>
                <c:pt idx="1960">
                  <c:v>283.40239391385239</c:v>
                </c:pt>
                <c:pt idx="1961">
                  <c:v>283.54698697197171</c:v>
                </c:pt>
                <c:pt idx="1962">
                  <c:v>283.69158003009102</c:v>
                </c:pt>
                <c:pt idx="1963">
                  <c:v>283.83617308821033</c:v>
                </c:pt>
                <c:pt idx="1964">
                  <c:v>283.98076614632964</c:v>
                </c:pt>
                <c:pt idx="1965">
                  <c:v>284.12535920444896</c:v>
                </c:pt>
                <c:pt idx="1966">
                  <c:v>284.26995226256827</c:v>
                </c:pt>
                <c:pt idx="1967">
                  <c:v>284.41454532068758</c:v>
                </c:pt>
                <c:pt idx="1968">
                  <c:v>284.55913837880689</c:v>
                </c:pt>
                <c:pt idx="1969">
                  <c:v>284.7037314369262</c:v>
                </c:pt>
                <c:pt idx="1970">
                  <c:v>284.84832449504552</c:v>
                </c:pt>
                <c:pt idx="1971">
                  <c:v>284.99291755316483</c:v>
                </c:pt>
                <c:pt idx="1972">
                  <c:v>285.13751061128414</c:v>
                </c:pt>
                <c:pt idx="1973">
                  <c:v>285.28210366940345</c:v>
                </c:pt>
                <c:pt idx="1974">
                  <c:v>285.42669672752277</c:v>
                </c:pt>
                <c:pt idx="1975">
                  <c:v>285.57128978564208</c:v>
                </c:pt>
                <c:pt idx="1976">
                  <c:v>285.71588284376139</c:v>
                </c:pt>
                <c:pt idx="1977">
                  <c:v>285.8604759018807</c:v>
                </c:pt>
                <c:pt idx="1978">
                  <c:v>286.00506896000002</c:v>
                </c:pt>
                <c:pt idx="1979">
                  <c:v>286.14966201811933</c:v>
                </c:pt>
                <c:pt idx="1980">
                  <c:v>286.29425507623864</c:v>
                </c:pt>
                <c:pt idx="1981">
                  <c:v>286.43884813435795</c:v>
                </c:pt>
                <c:pt idx="1982">
                  <c:v>286.58344119247727</c:v>
                </c:pt>
                <c:pt idx="1983">
                  <c:v>286.72803425059658</c:v>
                </c:pt>
                <c:pt idx="1984">
                  <c:v>286.87262730871589</c:v>
                </c:pt>
                <c:pt idx="1985">
                  <c:v>287.0172203668352</c:v>
                </c:pt>
                <c:pt idx="1986">
                  <c:v>287.16181342495452</c:v>
                </c:pt>
                <c:pt idx="1987">
                  <c:v>287.30640648307383</c:v>
                </c:pt>
                <c:pt idx="1988">
                  <c:v>287.45099954119314</c:v>
                </c:pt>
                <c:pt idx="1989">
                  <c:v>287.59559259931245</c:v>
                </c:pt>
                <c:pt idx="1990">
                  <c:v>287.74018565743177</c:v>
                </c:pt>
                <c:pt idx="1991">
                  <c:v>287.88477871555108</c:v>
                </c:pt>
                <c:pt idx="1992">
                  <c:v>288.02937177367039</c:v>
                </c:pt>
                <c:pt idx="1993">
                  <c:v>288.1739648317897</c:v>
                </c:pt>
                <c:pt idx="1994">
                  <c:v>288.31855788990902</c:v>
                </c:pt>
                <c:pt idx="1995">
                  <c:v>288.46315094802833</c:v>
                </c:pt>
                <c:pt idx="1996">
                  <c:v>288.60774400614764</c:v>
                </c:pt>
                <c:pt idx="1997">
                  <c:v>288.75233706426695</c:v>
                </c:pt>
                <c:pt idx="1998">
                  <c:v>288.89693012238627</c:v>
                </c:pt>
                <c:pt idx="1999">
                  <c:v>289.04152318050558</c:v>
                </c:pt>
                <c:pt idx="2000">
                  <c:v>289.18611623862489</c:v>
                </c:pt>
                <c:pt idx="2001">
                  <c:v>289.3307092967442</c:v>
                </c:pt>
                <c:pt idx="2002">
                  <c:v>289.47530235486352</c:v>
                </c:pt>
                <c:pt idx="2003">
                  <c:v>289.61989541298283</c:v>
                </c:pt>
                <c:pt idx="2004">
                  <c:v>289.76448847110214</c:v>
                </c:pt>
                <c:pt idx="2005">
                  <c:v>289.90908152922145</c:v>
                </c:pt>
                <c:pt idx="2006">
                  <c:v>290.05367458734077</c:v>
                </c:pt>
                <c:pt idx="2007">
                  <c:v>290.19826764546008</c:v>
                </c:pt>
                <c:pt idx="2008">
                  <c:v>290.34286070357939</c:v>
                </c:pt>
                <c:pt idx="2009">
                  <c:v>290.4874537616987</c:v>
                </c:pt>
                <c:pt idx="2010">
                  <c:v>290.63204681981802</c:v>
                </c:pt>
                <c:pt idx="2011">
                  <c:v>290.77663987793733</c:v>
                </c:pt>
                <c:pt idx="2012">
                  <c:v>290.92123293605664</c:v>
                </c:pt>
                <c:pt idx="2013">
                  <c:v>291.06582599417595</c:v>
                </c:pt>
                <c:pt idx="2014">
                  <c:v>291.21041905229526</c:v>
                </c:pt>
                <c:pt idx="2015">
                  <c:v>291.35501211041458</c:v>
                </c:pt>
                <c:pt idx="2016">
                  <c:v>291.49960516853389</c:v>
                </c:pt>
                <c:pt idx="2017">
                  <c:v>291.6441982266532</c:v>
                </c:pt>
                <c:pt idx="2018">
                  <c:v>291.78879128477251</c:v>
                </c:pt>
                <c:pt idx="2019">
                  <c:v>291.93338434289183</c:v>
                </c:pt>
                <c:pt idx="2020">
                  <c:v>292.07797740101114</c:v>
                </c:pt>
                <c:pt idx="2021">
                  <c:v>292.22257045913045</c:v>
                </c:pt>
                <c:pt idx="2022">
                  <c:v>292.36716351724976</c:v>
                </c:pt>
                <c:pt idx="2023">
                  <c:v>292.51175657536908</c:v>
                </c:pt>
                <c:pt idx="2024">
                  <c:v>292.65634963348839</c:v>
                </c:pt>
                <c:pt idx="2025">
                  <c:v>292.8009426916077</c:v>
                </c:pt>
                <c:pt idx="2026">
                  <c:v>292.94553574972701</c:v>
                </c:pt>
                <c:pt idx="2027">
                  <c:v>293.09012880784633</c:v>
                </c:pt>
                <c:pt idx="2028">
                  <c:v>293.23472186596564</c:v>
                </c:pt>
                <c:pt idx="2029">
                  <c:v>293.37931492408495</c:v>
                </c:pt>
                <c:pt idx="2030">
                  <c:v>293.52390798220426</c:v>
                </c:pt>
                <c:pt idx="2031">
                  <c:v>293.66850104032358</c:v>
                </c:pt>
                <c:pt idx="2032">
                  <c:v>293.81309409844289</c:v>
                </c:pt>
                <c:pt idx="2033">
                  <c:v>293.9576871565622</c:v>
                </c:pt>
                <c:pt idx="2034">
                  <c:v>294.10228021468151</c:v>
                </c:pt>
                <c:pt idx="2035">
                  <c:v>294.24687327280083</c:v>
                </c:pt>
                <c:pt idx="2036">
                  <c:v>294.39146633092014</c:v>
                </c:pt>
                <c:pt idx="2037">
                  <c:v>294.53605938903945</c:v>
                </c:pt>
                <c:pt idx="2038">
                  <c:v>294.68065244715876</c:v>
                </c:pt>
                <c:pt idx="2039">
                  <c:v>294.82524550527808</c:v>
                </c:pt>
                <c:pt idx="2040">
                  <c:v>294.96983856339739</c:v>
                </c:pt>
                <c:pt idx="2041">
                  <c:v>295.1144316215167</c:v>
                </c:pt>
                <c:pt idx="2042">
                  <c:v>295.25902467963601</c:v>
                </c:pt>
                <c:pt idx="2043">
                  <c:v>295.40361773775533</c:v>
                </c:pt>
                <c:pt idx="2044">
                  <c:v>295.54821079587464</c:v>
                </c:pt>
                <c:pt idx="2045">
                  <c:v>295.69280385399395</c:v>
                </c:pt>
                <c:pt idx="2046">
                  <c:v>295.83739691211326</c:v>
                </c:pt>
                <c:pt idx="2047">
                  <c:v>295.98198997023258</c:v>
                </c:pt>
                <c:pt idx="2048">
                  <c:v>296.12658302835189</c:v>
                </c:pt>
                <c:pt idx="2049">
                  <c:v>296.2711760864712</c:v>
                </c:pt>
                <c:pt idx="2050">
                  <c:v>296.41576914459051</c:v>
                </c:pt>
                <c:pt idx="2051">
                  <c:v>296.56036220270983</c:v>
                </c:pt>
                <c:pt idx="2052">
                  <c:v>296.70495526082914</c:v>
                </c:pt>
                <c:pt idx="2053">
                  <c:v>296.84954831894845</c:v>
                </c:pt>
                <c:pt idx="2054">
                  <c:v>296.99414137706776</c:v>
                </c:pt>
                <c:pt idx="2055">
                  <c:v>297.13873443518708</c:v>
                </c:pt>
                <c:pt idx="2056">
                  <c:v>297.28332749330639</c:v>
                </c:pt>
                <c:pt idx="2057">
                  <c:v>297.4279205514257</c:v>
                </c:pt>
                <c:pt idx="2058">
                  <c:v>297.57251360954501</c:v>
                </c:pt>
                <c:pt idx="2059">
                  <c:v>297.71710666766432</c:v>
                </c:pt>
                <c:pt idx="2060">
                  <c:v>297.86169972578364</c:v>
                </c:pt>
                <c:pt idx="2061">
                  <c:v>298.00629278390295</c:v>
                </c:pt>
                <c:pt idx="2062">
                  <c:v>298.15088584202226</c:v>
                </c:pt>
                <c:pt idx="2063">
                  <c:v>298.29547890014157</c:v>
                </c:pt>
                <c:pt idx="2064">
                  <c:v>298.44007195826089</c:v>
                </c:pt>
                <c:pt idx="2065">
                  <c:v>298.5846650163802</c:v>
                </c:pt>
                <c:pt idx="2066">
                  <c:v>298.72925807449951</c:v>
                </c:pt>
                <c:pt idx="2067">
                  <c:v>298.87385113261882</c:v>
                </c:pt>
                <c:pt idx="2068">
                  <c:v>299.01844419073814</c:v>
                </c:pt>
                <c:pt idx="2069">
                  <c:v>299.16303724885745</c:v>
                </c:pt>
                <c:pt idx="2070">
                  <c:v>299.30763030697676</c:v>
                </c:pt>
                <c:pt idx="2071">
                  <c:v>299.45222336509607</c:v>
                </c:pt>
                <c:pt idx="2072">
                  <c:v>299.59681642321539</c:v>
                </c:pt>
                <c:pt idx="2073">
                  <c:v>299.7414094813347</c:v>
                </c:pt>
                <c:pt idx="2074">
                  <c:v>299.88600253945401</c:v>
                </c:pt>
                <c:pt idx="2075">
                  <c:v>300.03059559757332</c:v>
                </c:pt>
                <c:pt idx="2076">
                  <c:v>300.17518865569264</c:v>
                </c:pt>
                <c:pt idx="2077">
                  <c:v>300.31978171381195</c:v>
                </c:pt>
                <c:pt idx="2078">
                  <c:v>300.46437477193126</c:v>
                </c:pt>
                <c:pt idx="2079">
                  <c:v>300.60896783005057</c:v>
                </c:pt>
                <c:pt idx="2080">
                  <c:v>300.75356088816989</c:v>
                </c:pt>
                <c:pt idx="2081">
                  <c:v>300.8981539462892</c:v>
                </c:pt>
                <c:pt idx="2082">
                  <c:v>301.04274700440851</c:v>
                </c:pt>
                <c:pt idx="2083">
                  <c:v>301.18734006252782</c:v>
                </c:pt>
                <c:pt idx="2084">
                  <c:v>301.33193312064714</c:v>
                </c:pt>
                <c:pt idx="2085">
                  <c:v>301.47652617876645</c:v>
                </c:pt>
                <c:pt idx="2086">
                  <c:v>301.62111923688576</c:v>
                </c:pt>
                <c:pt idx="2087">
                  <c:v>301.76571229500507</c:v>
                </c:pt>
                <c:pt idx="2088">
                  <c:v>301.91030535312439</c:v>
                </c:pt>
                <c:pt idx="2089">
                  <c:v>302.0548984112437</c:v>
                </c:pt>
                <c:pt idx="2090">
                  <c:v>302.19949146936301</c:v>
                </c:pt>
                <c:pt idx="2091">
                  <c:v>302.34408452748232</c:v>
                </c:pt>
                <c:pt idx="2092">
                  <c:v>302.48867758560164</c:v>
                </c:pt>
                <c:pt idx="2093">
                  <c:v>302.63327064372095</c:v>
                </c:pt>
                <c:pt idx="2094">
                  <c:v>302.77786370184026</c:v>
                </c:pt>
                <c:pt idx="2095">
                  <c:v>302.92245675995957</c:v>
                </c:pt>
                <c:pt idx="2096">
                  <c:v>303.06704981807889</c:v>
                </c:pt>
                <c:pt idx="2097">
                  <c:v>303.2116428761982</c:v>
                </c:pt>
                <c:pt idx="2098">
                  <c:v>303.35623593431751</c:v>
                </c:pt>
                <c:pt idx="2099">
                  <c:v>303.50082899243682</c:v>
                </c:pt>
                <c:pt idx="2100">
                  <c:v>303.64542205055614</c:v>
                </c:pt>
                <c:pt idx="2101">
                  <c:v>303.79001510867545</c:v>
                </c:pt>
                <c:pt idx="2102">
                  <c:v>303.93460816679476</c:v>
                </c:pt>
                <c:pt idx="2103">
                  <c:v>304.07920122491407</c:v>
                </c:pt>
                <c:pt idx="2104">
                  <c:v>304.22379428303338</c:v>
                </c:pt>
                <c:pt idx="2105">
                  <c:v>304.3683873411527</c:v>
                </c:pt>
                <c:pt idx="2106">
                  <c:v>304.51298039927201</c:v>
                </c:pt>
                <c:pt idx="2107">
                  <c:v>304.65757345739132</c:v>
                </c:pt>
                <c:pt idx="2108">
                  <c:v>304.80216651551063</c:v>
                </c:pt>
                <c:pt idx="2109">
                  <c:v>304.94675957362995</c:v>
                </c:pt>
                <c:pt idx="2110">
                  <c:v>305.09135263174926</c:v>
                </c:pt>
                <c:pt idx="2111">
                  <c:v>305.23594568986857</c:v>
                </c:pt>
                <c:pt idx="2112">
                  <c:v>305.38053874798788</c:v>
                </c:pt>
                <c:pt idx="2113">
                  <c:v>305.5251318061072</c:v>
                </c:pt>
                <c:pt idx="2114">
                  <c:v>305.66972486422651</c:v>
                </c:pt>
                <c:pt idx="2115">
                  <c:v>305.81431792234582</c:v>
                </c:pt>
                <c:pt idx="2116">
                  <c:v>305.95891098046513</c:v>
                </c:pt>
                <c:pt idx="2117">
                  <c:v>306.10350403858445</c:v>
                </c:pt>
                <c:pt idx="2118">
                  <c:v>306.24809709670376</c:v>
                </c:pt>
                <c:pt idx="2119">
                  <c:v>306.39269015482307</c:v>
                </c:pt>
                <c:pt idx="2120">
                  <c:v>306.53728321294238</c:v>
                </c:pt>
                <c:pt idx="2121">
                  <c:v>306.6818762710617</c:v>
                </c:pt>
                <c:pt idx="2122">
                  <c:v>306.82646932918101</c:v>
                </c:pt>
                <c:pt idx="2123">
                  <c:v>306.97106238730032</c:v>
                </c:pt>
                <c:pt idx="2124">
                  <c:v>307.11565544541963</c:v>
                </c:pt>
                <c:pt idx="2125">
                  <c:v>307.26024850353895</c:v>
                </c:pt>
                <c:pt idx="2126">
                  <c:v>307.40484156165826</c:v>
                </c:pt>
                <c:pt idx="2127">
                  <c:v>307.54943461977757</c:v>
                </c:pt>
                <c:pt idx="2128">
                  <c:v>307.69402767789688</c:v>
                </c:pt>
                <c:pt idx="2129">
                  <c:v>307.8386207360162</c:v>
                </c:pt>
                <c:pt idx="2130">
                  <c:v>307.98321379413551</c:v>
                </c:pt>
                <c:pt idx="2131">
                  <c:v>308.12780685225482</c:v>
                </c:pt>
                <c:pt idx="2132">
                  <c:v>308.27239991037413</c:v>
                </c:pt>
                <c:pt idx="2133">
                  <c:v>308.41699296849345</c:v>
                </c:pt>
                <c:pt idx="2134">
                  <c:v>308.56158602661276</c:v>
                </c:pt>
                <c:pt idx="2135">
                  <c:v>308.70617908473207</c:v>
                </c:pt>
                <c:pt idx="2136">
                  <c:v>308.85077214285138</c:v>
                </c:pt>
                <c:pt idx="2137">
                  <c:v>308.9953652009707</c:v>
                </c:pt>
                <c:pt idx="2138">
                  <c:v>309.13995825909001</c:v>
                </c:pt>
                <c:pt idx="2139">
                  <c:v>309.28455131720932</c:v>
                </c:pt>
                <c:pt idx="2140">
                  <c:v>309.42914437532863</c:v>
                </c:pt>
                <c:pt idx="2141">
                  <c:v>309.57373743344795</c:v>
                </c:pt>
                <c:pt idx="2142">
                  <c:v>309.71833049156726</c:v>
                </c:pt>
                <c:pt idx="2143">
                  <c:v>309.86292354968657</c:v>
                </c:pt>
                <c:pt idx="2144">
                  <c:v>310.00751660780588</c:v>
                </c:pt>
                <c:pt idx="2145">
                  <c:v>310.1521096659252</c:v>
                </c:pt>
                <c:pt idx="2146">
                  <c:v>310.29670272404451</c:v>
                </c:pt>
                <c:pt idx="2147">
                  <c:v>310.44129578216382</c:v>
                </c:pt>
                <c:pt idx="2148">
                  <c:v>310.58588884028313</c:v>
                </c:pt>
                <c:pt idx="2149">
                  <c:v>310.73048189840245</c:v>
                </c:pt>
                <c:pt idx="2150">
                  <c:v>310.87507495652176</c:v>
                </c:pt>
                <c:pt idx="2151">
                  <c:v>311.01966801464107</c:v>
                </c:pt>
                <c:pt idx="2152">
                  <c:v>311.16426107276038</c:v>
                </c:pt>
                <c:pt idx="2153">
                  <c:v>311.30885413087969</c:v>
                </c:pt>
                <c:pt idx="2154">
                  <c:v>311.45344718899901</c:v>
                </c:pt>
                <c:pt idx="2155">
                  <c:v>311.59804024711832</c:v>
                </c:pt>
                <c:pt idx="2156">
                  <c:v>311.74263330523763</c:v>
                </c:pt>
                <c:pt idx="2157">
                  <c:v>311.88722636335694</c:v>
                </c:pt>
                <c:pt idx="2158">
                  <c:v>312.03181942147626</c:v>
                </c:pt>
                <c:pt idx="2159">
                  <c:v>312.17641247959557</c:v>
                </c:pt>
                <c:pt idx="2160">
                  <c:v>312.32100553771488</c:v>
                </c:pt>
                <c:pt idx="2161">
                  <c:v>312.46559859583419</c:v>
                </c:pt>
                <c:pt idx="2162">
                  <c:v>312.61019165395351</c:v>
                </c:pt>
                <c:pt idx="2163">
                  <c:v>312.75478471207282</c:v>
                </c:pt>
                <c:pt idx="2164">
                  <c:v>312.89937777019213</c:v>
                </c:pt>
                <c:pt idx="2165">
                  <c:v>313.04397082831144</c:v>
                </c:pt>
                <c:pt idx="2166">
                  <c:v>313.18856388643076</c:v>
                </c:pt>
                <c:pt idx="2167">
                  <c:v>313.33315694455007</c:v>
                </c:pt>
                <c:pt idx="2168">
                  <c:v>313.47775000266938</c:v>
                </c:pt>
                <c:pt idx="2169">
                  <c:v>313.62234306078869</c:v>
                </c:pt>
                <c:pt idx="2170">
                  <c:v>313.76693611890801</c:v>
                </c:pt>
                <c:pt idx="2171">
                  <c:v>313.91152917702732</c:v>
                </c:pt>
                <c:pt idx="2172">
                  <c:v>314.05612223514663</c:v>
                </c:pt>
                <c:pt idx="2173">
                  <c:v>314.20071529326594</c:v>
                </c:pt>
                <c:pt idx="2174">
                  <c:v>314.34530835138526</c:v>
                </c:pt>
                <c:pt idx="2175">
                  <c:v>314.48990140950457</c:v>
                </c:pt>
                <c:pt idx="2176">
                  <c:v>314.63449446762388</c:v>
                </c:pt>
                <c:pt idx="2177">
                  <c:v>314.77908752574319</c:v>
                </c:pt>
                <c:pt idx="2178">
                  <c:v>314.92368058386251</c:v>
                </c:pt>
                <c:pt idx="2179">
                  <c:v>315.06827364198182</c:v>
                </c:pt>
                <c:pt idx="2180">
                  <c:v>315.21286670010113</c:v>
                </c:pt>
                <c:pt idx="2181">
                  <c:v>315.35745975822044</c:v>
                </c:pt>
                <c:pt idx="2182">
                  <c:v>315.50205281633976</c:v>
                </c:pt>
                <c:pt idx="2183">
                  <c:v>315.64664587445907</c:v>
                </c:pt>
                <c:pt idx="2184">
                  <c:v>315.79123893257838</c:v>
                </c:pt>
                <c:pt idx="2185">
                  <c:v>315.93583199069769</c:v>
                </c:pt>
                <c:pt idx="2186">
                  <c:v>316.08042504881701</c:v>
                </c:pt>
                <c:pt idx="2187">
                  <c:v>316.22501810693632</c:v>
                </c:pt>
                <c:pt idx="2188">
                  <c:v>316.36961116505563</c:v>
                </c:pt>
                <c:pt idx="2189">
                  <c:v>316.51420422317494</c:v>
                </c:pt>
                <c:pt idx="2190">
                  <c:v>316.65879728129426</c:v>
                </c:pt>
                <c:pt idx="2191">
                  <c:v>316.80339033941357</c:v>
                </c:pt>
                <c:pt idx="2192">
                  <c:v>316.94798339753288</c:v>
                </c:pt>
                <c:pt idx="2193">
                  <c:v>317.09257645565219</c:v>
                </c:pt>
                <c:pt idx="2194">
                  <c:v>317.23716951377151</c:v>
                </c:pt>
                <c:pt idx="2195">
                  <c:v>317.38176257189082</c:v>
                </c:pt>
                <c:pt idx="2196">
                  <c:v>317.52635563001013</c:v>
                </c:pt>
                <c:pt idx="2197">
                  <c:v>317.67094868812944</c:v>
                </c:pt>
                <c:pt idx="2198">
                  <c:v>317.81554174624875</c:v>
                </c:pt>
                <c:pt idx="2199">
                  <c:v>317.96013480436807</c:v>
                </c:pt>
                <c:pt idx="2200">
                  <c:v>318.10472786248738</c:v>
                </c:pt>
                <c:pt idx="2201">
                  <c:v>318.24932092060669</c:v>
                </c:pt>
                <c:pt idx="2202">
                  <c:v>318.393913978726</c:v>
                </c:pt>
                <c:pt idx="2203">
                  <c:v>318.53850703684532</c:v>
                </c:pt>
                <c:pt idx="2204">
                  <c:v>318.68310009496463</c:v>
                </c:pt>
                <c:pt idx="2205">
                  <c:v>318.82769315308394</c:v>
                </c:pt>
                <c:pt idx="2206">
                  <c:v>318.97228621120325</c:v>
                </c:pt>
                <c:pt idx="2207">
                  <c:v>319.11687926932257</c:v>
                </c:pt>
                <c:pt idx="2208">
                  <c:v>319.26147232744188</c:v>
                </c:pt>
                <c:pt idx="2209">
                  <c:v>319.40606538556119</c:v>
                </c:pt>
                <c:pt idx="2210">
                  <c:v>319.5506584436805</c:v>
                </c:pt>
                <c:pt idx="2211">
                  <c:v>319.69525150179982</c:v>
                </c:pt>
                <c:pt idx="2212">
                  <c:v>319.83984455991913</c:v>
                </c:pt>
                <c:pt idx="2213">
                  <c:v>319.98443761803844</c:v>
                </c:pt>
                <c:pt idx="2214">
                  <c:v>320.12903067615775</c:v>
                </c:pt>
                <c:pt idx="2215">
                  <c:v>320.27362373427707</c:v>
                </c:pt>
                <c:pt idx="2216">
                  <c:v>320.41821679239638</c:v>
                </c:pt>
                <c:pt idx="2217">
                  <c:v>320.56280985051569</c:v>
                </c:pt>
                <c:pt idx="2218">
                  <c:v>320.707402908635</c:v>
                </c:pt>
                <c:pt idx="2219">
                  <c:v>320.85199596675432</c:v>
                </c:pt>
                <c:pt idx="2220">
                  <c:v>320.99658902487363</c:v>
                </c:pt>
                <c:pt idx="2221">
                  <c:v>321.14118208299294</c:v>
                </c:pt>
                <c:pt idx="2222">
                  <c:v>321.28577514111225</c:v>
                </c:pt>
                <c:pt idx="2223">
                  <c:v>321.43036819923157</c:v>
                </c:pt>
                <c:pt idx="2224">
                  <c:v>321.57496125735088</c:v>
                </c:pt>
                <c:pt idx="2225">
                  <c:v>321.71955431547019</c:v>
                </c:pt>
                <c:pt idx="2226">
                  <c:v>321.8641473735895</c:v>
                </c:pt>
                <c:pt idx="2227">
                  <c:v>322.00874043170882</c:v>
                </c:pt>
                <c:pt idx="2228">
                  <c:v>322.15333348982813</c:v>
                </c:pt>
                <c:pt idx="2229">
                  <c:v>322.29792654794744</c:v>
                </c:pt>
                <c:pt idx="2230">
                  <c:v>322.44251960606675</c:v>
                </c:pt>
                <c:pt idx="2231">
                  <c:v>322.58711266418607</c:v>
                </c:pt>
                <c:pt idx="2232">
                  <c:v>322.73170572230538</c:v>
                </c:pt>
                <c:pt idx="2233">
                  <c:v>322.87629878042469</c:v>
                </c:pt>
                <c:pt idx="2234">
                  <c:v>323.020891838544</c:v>
                </c:pt>
                <c:pt idx="2235">
                  <c:v>323.16548489666332</c:v>
                </c:pt>
                <c:pt idx="2236">
                  <c:v>323.31007795478263</c:v>
                </c:pt>
                <c:pt idx="2237">
                  <c:v>323.45467101290194</c:v>
                </c:pt>
                <c:pt idx="2238">
                  <c:v>323.59926407102125</c:v>
                </c:pt>
                <c:pt idx="2239">
                  <c:v>323.74385712914057</c:v>
                </c:pt>
                <c:pt idx="2240">
                  <c:v>323.88845018725988</c:v>
                </c:pt>
                <c:pt idx="2241">
                  <c:v>324.03304324537919</c:v>
                </c:pt>
                <c:pt idx="2242">
                  <c:v>324.1776363034985</c:v>
                </c:pt>
                <c:pt idx="2243">
                  <c:v>324.32222936161781</c:v>
                </c:pt>
                <c:pt idx="2244">
                  <c:v>324.46682241973713</c:v>
                </c:pt>
                <c:pt idx="2245">
                  <c:v>324.61141547785644</c:v>
                </c:pt>
                <c:pt idx="2246">
                  <c:v>324.75600853597575</c:v>
                </c:pt>
                <c:pt idx="2247">
                  <c:v>324.90060159409506</c:v>
                </c:pt>
                <c:pt idx="2248">
                  <c:v>325.04519465221438</c:v>
                </c:pt>
                <c:pt idx="2249">
                  <c:v>325.18978771033369</c:v>
                </c:pt>
                <c:pt idx="2250">
                  <c:v>325.334380768453</c:v>
                </c:pt>
                <c:pt idx="2251">
                  <c:v>325.47897382657231</c:v>
                </c:pt>
                <c:pt idx="2252">
                  <c:v>325.62356688469163</c:v>
                </c:pt>
                <c:pt idx="2253">
                  <c:v>325.76815994281094</c:v>
                </c:pt>
                <c:pt idx="2254">
                  <c:v>325.91275300093025</c:v>
                </c:pt>
                <c:pt idx="2255">
                  <c:v>326.05734605904956</c:v>
                </c:pt>
                <c:pt idx="2256">
                  <c:v>326.20193911716888</c:v>
                </c:pt>
                <c:pt idx="2257">
                  <c:v>326.34653217528819</c:v>
                </c:pt>
                <c:pt idx="2258">
                  <c:v>326.4911252334075</c:v>
                </c:pt>
                <c:pt idx="2259">
                  <c:v>326.63571829152681</c:v>
                </c:pt>
                <c:pt idx="2260">
                  <c:v>326.78031134964613</c:v>
                </c:pt>
                <c:pt idx="2261">
                  <c:v>326.92490440776544</c:v>
                </c:pt>
                <c:pt idx="2262">
                  <c:v>327.06949746588475</c:v>
                </c:pt>
                <c:pt idx="2263">
                  <c:v>327.21409052400406</c:v>
                </c:pt>
                <c:pt idx="2264">
                  <c:v>327.35868358212338</c:v>
                </c:pt>
                <c:pt idx="2265">
                  <c:v>327.50327664024269</c:v>
                </c:pt>
                <c:pt idx="2266">
                  <c:v>327.647869698362</c:v>
                </c:pt>
                <c:pt idx="2267">
                  <c:v>327.79246275648131</c:v>
                </c:pt>
                <c:pt idx="2268">
                  <c:v>327.93705581460063</c:v>
                </c:pt>
                <c:pt idx="2269">
                  <c:v>328.08164887271994</c:v>
                </c:pt>
                <c:pt idx="2270">
                  <c:v>328.22624193083925</c:v>
                </c:pt>
                <c:pt idx="2271">
                  <c:v>328.37083498895856</c:v>
                </c:pt>
                <c:pt idx="2272">
                  <c:v>328.51542804707788</c:v>
                </c:pt>
                <c:pt idx="2273">
                  <c:v>328.66002110519719</c:v>
                </c:pt>
                <c:pt idx="2274">
                  <c:v>328.8046141633165</c:v>
                </c:pt>
                <c:pt idx="2275">
                  <c:v>328.94920722143581</c:v>
                </c:pt>
                <c:pt idx="2276">
                  <c:v>329.09380027955513</c:v>
                </c:pt>
                <c:pt idx="2277">
                  <c:v>329.23839333767444</c:v>
                </c:pt>
                <c:pt idx="2278">
                  <c:v>329.38298639579375</c:v>
                </c:pt>
                <c:pt idx="2279">
                  <c:v>329.52757945391306</c:v>
                </c:pt>
                <c:pt idx="2280">
                  <c:v>329.67217251203238</c:v>
                </c:pt>
                <c:pt idx="2281">
                  <c:v>329.81676557015169</c:v>
                </c:pt>
                <c:pt idx="2282">
                  <c:v>329.961358628271</c:v>
                </c:pt>
                <c:pt idx="2283">
                  <c:v>330.10595168639031</c:v>
                </c:pt>
                <c:pt idx="2284">
                  <c:v>330.25054474450963</c:v>
                </c:pt>
                <c:pt idx="2285">
                  <c:v>330.39513780262894</c:v>
                </c:pt>
                <c:pt idx="2286">
                  <c:v>330.53973086074825</c:v>
                </c:pt>
                <c:pt idx="2287">
                  <c:v>330.68432391886756</c:v>
                </c:pt>
                <c:pt idx="2288">
                  <c:v>330.82891697698687</c:v>
                </c:pt>
                <c:pt idx="2289">
                  <c:v>330.97351003510619</c:v>
                </c:pt>
                <c:pt idx="2290">
                  <c:v>331.1181030932255</c:v>
                </c:pt>
                <c:pt idx="2291">
                  <c:v>331.26269615134481</c:v>
                </c:pt>
                <c:pt idx="2292">
                  <c:v>331.40728920946412</c:v>
                </c:pt>
                <c:pt idx="2293">
                  <c:v>331.55188226758344</c:v>
                </c:pt>
                <c:pt idx="2294">
                  <c:v>331.69647532570275</c:v>
                </c:pt>
                <c:pt idx="2295">
                  <c:v>331.84106838382206</c:v>
                </c:pt>
                <c:pt idx="2296">
                  <c:v>331.98566144194137</c:v>
                </c:pt>
                <c:pt idx="2297">
                  <c:v>332.13025450006069</c:v>
                </c:pt>
                <c:pt idx="2298">
                  <c:v>332.27484755818</c:v>
                </c:pt>
                <c:pt idx="2299">
                  <c:v>332.41944061629931</c:v>
                </c:pt>
                <c:pt idx="2300">
                  <c:v>332.56403367441862</c:v>
                </c:pt>
                <c:pt idx="2301">
                  <c:v>332.70862673253794</c:v>
                </c:pt>
                <c:pt idx="2302">
                  <c:v>332.85321979065725</c:v>
                </c:pt>
                <c:pt idx="2303">
                  <c:v>332.99781284877656</c:v>
                </c:pt>
                <c:pt idx="2304">
                  <c:v>333.14240590689587</c:v>
                </c:pt>
                <c:pt idx="2305">
                  <c:v>333.28699896501519</c:v>
                </c:pt>
                <c:pt idx="2306">
                  <c:v>333.4315920231345</c:v>
                </c:pt>
                <c:pt idx="2307">
                  <c:v>333.57618508125381</c:v>
                </c:pt>
                <c:pt idx="2308">
                  <c:v>333.72077813937312</c:v>
                </c:pt>
                <c:pt idx="2309">
                  <c:v>333.86537119749244</c:v>
                </c:pt>
                <c:pt idx="2310">
                  <c:v>334.00996425561175</c:v>
                </c:pt>
                <c:pt idx="2311">
                  <c:v>334.15455731373106</c:v>
                </c:pt>
                <c:pt idx="2312">
                  <c:v>334.29915037185037</c:v>
                </c:pt>
                <c:pt idx="2313">
                  <c:v>334.44374342996969</c:v>
                </c:pt>
                <c:pt idx="2314">
                  <c:v>334.588336488089</c:v>
                </c:pt>
                <c:pt idx="2315">
                  <c:v>334.73292954620831</c:v>
                </c:pt>
                <c:pt idx="2316">
                  <c:v>334.87752260432762</c:v>
                </c:pt>
                <c:pt idx="2317">
                  <c:v>335.02211566244694</c:v>
                </c:pt>
                <c:pt idx="2318">
                  <c:v>335.16670872056625</c:v>
                </c:pt>
                <c:pt idx="2319">
                  <c:v>335.31130177868556</c:v>
                </c:pt>
                <c:pt idx="2320">
                  <c:v>335.45589483680487</c:v>
                </c:pt>
                <c:pt idx="2321">
                  <c:v>335.60048789492419</c:v>
                </c:pt>
                <c:pt idx="2322">
                  <c:v>335.7450809530435</c:v>
                </c:pt>
                <c:pt idx="2323">
                  <c:v>335.88967401116281</c:v>
                </c:pt>
                <c:pt idx="2324">
                  <c:v>336.03426706928212</c:v>
                </c:pt>
                <c:pt idx="2325">
                  <c:v>336.17886012740144</c:v>
                </c:pt>
                <c:pt idx="2326">
                  <c:v>336.32345318552075</c:v>
                </c:pt>
                <c:pt idx="2327">
                  <c:v>336.46804624364006</c:v>
                </c:pt>
                <c:pt idx="2328">
                  <c:v>336.61263930175937</c:v>
                </c:pt>
                <c:pt idx="2329">
                  <c:v>336.75723235987869</c:v>
                </c:pt>
                <c:pt idx="2330">
                  <c:v>336.901825417998</c:v>
                </c:pt>
                <c:pt idx="2331">
                  <c:v>337.04641847611731</c:v>
                </c:pt>
                <c:pt idx="2332">
                  <c:v>337.19101153423662</c:v>
                </c:pt>
                <c:pt idx="2333">
                  <c:v>337.33560459235593</c:v>
                </c:pt>
                <c:pt idx="2334">
                  <c:v>337.48019765047525</c:v>
                </c:pt>
                <c:pt idx="2335">
                  <c:v>337.62479070859456</c:v>
                </c:pt>
                <c:pt idx="2336">
                  <c:v>337.76938376671387</c:v>
                </c:pt>
                <c:pt idx="2337">
                  <c:v>337.91397682483318</c:v>
                </c:pt>
                <c:pt idx="2338">
                  <c:v>338.0585698829525</c:v>
                </c:pt>
                <c:pt idx="2339">
                  <c:v>338.20316294107181</c:v>
                </c:pt>
                <c:pt idx="2340">
                  <c:v>338.34775599919112</c:v>
                </c:pt>
                <c:pt idx="2341">
                  <c:v>338.49234905731043</c:v>
                </c:pt>
                <c:pt idx="2342">
                  <c:v>338.63694211542975</c:v>
                </c:pt>
                <c:pt idx="2343">
                  <c:v>338.78153517354906</c:v>
                </c:pt>
                <c:pt idx="2344">
                  <c:v>338.92612823166837</c:v>
                </c:pt>
                <c:pt idx="2345">
                  <c:v>339.07072128978768</c:v>
                </c:pt>
                <c:pt idx="2346">
                  <c:v>339.215314347907</c:v>
                </c:pt>
                <c:pt idx="2347">
                  <c:v>339.35990740602631</c:v>
                </c:pt>
                <c:pt idx="2348">
                  <c:v>339.50450046414562</c:v>
                </c:pt>
                <c:pt idx="2349">
                  <c:v>339.64909352226493</c:v>
                </c:pt>
                <c:pt idx="2350">
                  <c:v>339.79368658038425</c:v>
                </c:pt>
                <c:pt idx="2351">
                  <c:v>339.93827963850356</c:v>
                </c:pt>
                <c:pt idx="2352">
                  <c:v>340.08287269662287</c:v>
                </c:pt>
                <c:pt idx="2353">
                  <c:v>340.22746575474218</c:v>
                </c:pt>
                <c:pt idx="2354">
                  <c:v>340.3720588128615</c:v>
                </c:pt>
                <c:pt idx="2355">
                  <c:v>340.51665187098081</c:v>
                </c:pt>
                <c:pt idx="2356">
                  <c:v>340.66124492910012</c:v>
                </c:pt>
                <c:pt idx="2357">
                  <c:v>340.80583798721943</c:v>
                </c:pt>
                <c:pt idx="2358">
                  <c:v>340.95043104533875</c:v>
                </c:pt>
                <c:pt idx="2359">
                  <c:v>341.09502410345806</c:v>
                </c:pt>
                <c:pt idx="2360">
                  <c:v>341.23961716157737</c:v>
                </c:pt>
                <c:pt idx="2361">
                  <c:v>341.38421021969668</c:v>
                </c:pt>
                <c:pt idx="2362">
                  <c:v>341.528803277816</c:v>
                </c:pt>
                <c:pt idx="2363">
                  <c:v>341.67339633593531</c:v>
                </c:pt>
                <c:pt idx="2364">
                  <c:v>341.81798939405462</c:v>
                </c:pt>
                <c:pt idx="2365">
                  <c:v>341.96258245217393</c:v>
                </c:pt>
                <c:pt idx="2366">
                  <c:v>342.10717551029325</c:v>
                </c:pt>
                <c:pt idx="2367">
                  <c:v>342.25176856841256</c:v>
                </c:pt>
                <c:pt idx="2368">
                  <c:v>342.39636162653187</c:v>
                </c:pt>
                <c:pt idx="2369">
                  <c:v>342.54095468465118</c:v>
                </c:pt>
                <c:pt idx="2370">
                  <c:v>342.6855477427705</c:v>
                </c:pt>
                <c:pt idx="2371">
                  <c:v>342.83014080088981</c:v>
                </c:pt>
                <c:pt idx="2372">
                  <c:v>342.97473385900912</c:v>
                </c:pt>
                <c:pt idx="2373">
                  <c:v>343.11932691712843</c:v>
                </c:pt>
                <c:pt idx="2374">
                  <c:v>343.26391997524775</c:v>
                </c:pt>
                <c:pt idx="2375">
                  <c:v>343.40851303336706</c:v>
                </c:pt>
                <c:pt idx="2376">
                  <c:v>343.55310609148637</c:v>
                </c:pt>
                <c:pt idx="2377">
                  <c:v>343.69769914960568</c:v>
                </c:pt>
                <c:pt idx="2378">
                  <c:v>343.842292207725</c:v>
                </c:pt>
                <c:pt idx="2379">
                  <c:v>343.98688526584431</c:v>
                </c:pt>
                <c:pt idx="2380">
                  <c:v>344.13147832396362</c:v>
                </c:pt>
                <c:pt idx="2381">
                  <c:v>344.27607138208293</c:v>
                </c:pt>
                <c:pt idx="2382">
                  <c:v>344.42066444020224</c:v>
                </c:pt>
                <c:pt idx="2383">
                  <c:v>344.56525749832156</c:v>
                </c:pt>
                <c:pt idx="2384">
                  <c:v>344.70985055644087</c:v>
                </c:pt>
                <c:pt idx="2385">
                  <c:v>344.85444361456018</c:v>
                </c:pt>
                <c:pt idx="2386">
                  <c:v>344.99903667267949</c:v>
                </c:pt>
                <c:pt idx="2387">
                  <c:v>345.14362973079881</c:v>
                </c:pt>
                <c:pt idx="2388">
                  <c:v>345.28822278891812</c:v>
                </c:pt>
                <c:pt idx="2389">
                  <c:v>345.43281584703743</c:v>
                </c:pt>
                <c:pt idx="2390">
                  <c:v>345.57740890515674</c:v>
                </c:pt>
                <c:pt idx="2391">
                  <c:v>345.72200196327606</c:v>
                </c:pt>
                <c:pt idx="2392">
                  <c:v>345.86659502139537</c:v>
                </c:pt>
                <c:pt idx="2393">
                  <c:v>346.01118807951468</c:v>
                </c:pt>
                <c:pt idx="2394">
                  <c:v>346.15578113763399</c:v>
                </c:pt>
                <c:pt idx="2395">
                  <c:v>346.30037419575331</c:v>
                </c:pt>
                <c:pt idx="2396">
                  <c:v>346.44496725387262</c:v>
                </c:pt>
                <c:pt idx="2397">
                  <c:v>346.58956031199193</c:v>
                </c:pt>
                <c:pt idx="2398">
                  <c:v>346.73415337011124</c:v>
                </c:pt>
                <c:pt idx="2399">
                  <c:v>346.87874642823056</c:v>
                </c:pt>
                <c:pt idx="2400">
                  <c:v>347.02333948634987</c:v>
                </c:pt>
                <c:pt idx="2401">
                  <c:v>347.16793254446918</c:v>
                </c:pt>
                <c:pt idx="2402">
                  <c:v>347.31252560258849</c:v>
                </c:pt>
                <c:pt idx="2403">
                  <c:v>347.45711866070781</c:v>
                </c:pt>
                <c:pt idx="2404">
                  <c:v>347.60171171882712</c:v>
                </c:pt>
                <c:pt idx="2405">
                  <c:v>347.74630477694643</c:v>
                </c:pt>
                <c:pt idx="2406">
                  <c:v>347.89089783506574</c:v>
                </c:pt>
                <c:pt idx="2407">
                  <c:v>348.03549089318506</c:v>
                </c:pt>
                <c:pt idx="2408">
                  <c:v>348.18008395130437</c:v>
                </c:pt>
                <c:pt idx="2409">
                  <c:v>348.32467700942368</c:v>
                </c:pt>
                <c:pt idx="2410">
                  <c:v>348.46927006754299</c:v>
                </c:pt>
                <c:pt idx="2411">
                  <c:v>348.61386312566231</c:v>
                </c:pt>
                <c:pt idx="2412">
                  <c:v>348.75845618378162</c:v>
                </c:pt>
                <c:pt idx="2413">
                  <c:v>348.90304924190093</c:v>
                </c:pt>
                <c:pt idx="2414">
                  <c:v>349.04764230002024</c:v>
                </c:pt>
                <c:pt idx="2415">
                  <c:v>349.19223535813956</c:v>
                </c:pt>
                <c:pt idx="2416">
                  <c:v>349.33682841625887</c:v>
                </c:pt>
                <c:pt idx="2417">
                  <c:v>349.48142147437818</c:v>
                </c:pt>
                <c:pt idx="2418">
                  <c:v>349.62601453249749</c:v>
                </c:pt>
                <c:pt idx="2419">
                  <c:v>349.77060759061681</c:v>
                </c:pt>
                <c:pt idx="2420">
                  <c:v>349.91520064873612</c:v>
                </c:pt>
                <c:pt idx="2421">
                  <c:v>350.05979370685543</c:v>
                </c:pt>
                <c:pt idx="2422">
                  <c:v>350.20438676497474</c:v>
                </c:pt>
                <c:pt idx="2423">
                  <c:v>350.34897982309406</c:v>
                </c:pt>
                <c:pt idx="2424">
                  <c:v>350.49357288121337</c:v>
                </c:pt>
                <c:pt idx="2425">
                  <c:v>350.63816593933268</c:v>
                </c:pt>
                <c:pt idx="2426">
                  <c:v>350.78275899745199</c:v>
                </c:pt>
                <c:pt idx="2427">
                  <c:v>350.9273520555713</c:v>
                </c:pt>
                <c:pt idx="2428">
                  <c:v>351.07194511369062</c:v>
                </c:pt>
                <c:pt idx="2429">
                  <c:v>351.21653817180993</c:v>
                </c:pt>
                <c:pt idx="2430">
                  <c:v>351.36113122992924</c:v>
                </c:pt>
                <c:pt idx="2431">
                  <c:v>351.50572428804855</c:v>
                </c:pt>
                <c:pt idx="2432">
                  <c:v>351.65031734616787</c:v>
                </c:pt>
                <c:pt idx="2433">
                  <c:v>351.79491040428718</c:v>
                </c:pt>
                <c:pt idx="2434">
                  <c:v>351.93950346240649</c:v>
                </c:pt>
                <c:pt idx="2435">
                  <c:v>352.0840965205258</c:v>
                </c:pt>
                <c:pt idx="2436">
                  <c:v>352.22868957864512</c:v>
                </c:pt>
                <c:pt idx="2437">
                  <c:v>352.37328263676443</c:v>
                </c:pt>
                <c:pt idx="2438">
                  <c:v>352.51787569488374</c:v>
                </c:pt>
                <c:pt idx="2439">
                  <c:v>352.66246875300305</c:v>
                </c:pt>
                <c:pt idx="2440">
                  <c:v>352.80706181112237</c:v>
                </c:pt>
                <c:pt idx="2441">
                  <c:v>352.95165486924168</c:v>
                </c:pt>
                <c:pt idx="2442">
                  <c:v>353.09624792736099</c:v>
                </c:pt>
                <c:pt idx="2443">
                  <c:v>353.2408409854803</c:v>
                </c:pt>
                <c:pt idx="2444">
                  <c:v>353.38543404359962</c:v>
                </c:pt>
                <c:pt idx="2445">
                  <c:v>353.53002710171893</c:v>
                </c:pt>
                <c:pt idx="2446">
                  <c:v>353.67462015983824</c:v>
                </c:pt>
                <c:pt idx="2447">
                  <c:v>353.81921321795755</c:v>
                </c:pt>
                <c:pt idx="2448">
                  <c:v>353.96380627607687</c:v>
                </c:pt>
                <c:pt idx="2449">
                  <c:v>354.10839933419618</c:v>
                </c:pt>
                <c:pt idx="2450">
                  <c:v>354.25299239231549</c:v>
                </c:pt>
                <c:pt idx="2451">
                  <c:v>354.3975854504348</c:v>
                </c:pt>
                <c:pt idx="2452">
                  <c:v>354.54217850855412</c:v>
                </c:pt>
                <c:pt idx="2453">
                  <c:v>354.68677156667343</c:v>
                </c:pt>
                <c:pt idx="2454">
                  <c:v>354.83136462479274</c:v>
                </c:pt>
                <c:pt idx="2455">
                  <c:v>354.97595768291205</c:v>
                </c:pt>
                <c:pt idx="2456">
                  <c:v>355.12055074103137</c:v>
                </c:pt>
                <c:pt idx="2457">
                  <c:v>355.26514379915068</c:v>
                </c:pt>
                <c:pt idx="2458">
                  <c:v>355.40973685726999</c:v>
                </c:pt>
                <c:pt idx="2459">
                  <c:v>355.5543299153893</c:v>
                </c:pt>
                <c:pt idx="2460">
                  <c:v>355.69892297350862</c:v>
                </c:pt>
                <c:pt idx="2461">
                  <c:v>355.84351603162793</c:v>
                </c:pt>
                <c:pt idx="2462">
                  <c:v>355.98810908974724</c:v>
                </c:pt>
                <c:pt idx="2463">
                  <c:v>356.13270214786655</c:v>
                </c:pt>
                <c:pt idx="2464">
                  <c:v>356.27729520598587</c:v>
                </c:pt>
                <c:pt idx="2465">
                  <c:v>356.42188826410518</c:v>
                </c:pt>
                <c:pt idx="2466">
                  <c:v>356.56648132222449</c:v>
                </c:pt>
                <c:pt idx="2467">
                  <c:v>356.7110743803438</c:v>
                </c:pt>
                <c:pt idx="2468">
                  <c:v>356.85566743846312</c:v>
                </c:pt>
                <c:pt idx="2469">
                  <c:v>357.00026049658243</c:v>
                </c:pt>
                <c:pt idx="2470">
                  <c:v>357.14485355470174</c:v>
                </c:pt>
                <c:pt idx="2471">
                  <c:v>357.28944661282105</c:v>
                </c:pt>
                <c:pt idx="2472">
                  <c:v>357.43403967094036</c:v>
                </c:pt>
                <c:pt idx="2473">
                  <c:v>357.57863272905968</c:v>
                </c:pt>
                <c:pt idx="2474">
                  <c:v>357.72322578717899</c:v>
                </c:pt>
                <c:pt idx="2475">
                  <c:v>357.8678188452983</c:v>
                </c:pt>
                <c:pt idx="2476">
                  <c:v>358.01241190341761</c:v>
                </c:pt>
                <c:pt idx="2477">
                  <c:v>358.15700496153693</c:v>
                </c:pt>
                <c:pt idx="2478">
                  <c:v>358.30159801965624</c:v>
                </c:pt>
                <c:pt idx="2479">
                  <c:v>358.44619107777555</c:v>
                </c:pt>
                <c:pt idx="2480">
                  <c:v>358.59078413589486</c:v>
                </c:pt>
                <c:pt idx="2481">
                  <c:v>358.73537719401418</c:v>
                </c:pt>
                <c:pt idx="2482">
                  <c:v>358.87997025213349</c:v>
                </c:pt>
                <c:pt idx="2483">
                  <c:v>359.0245633102528</c:v>
                </c:pt>
                <c:pt idx="2484">
                  <c:v>359.16915636837211</c:v>
                </c:pt>
                <c:pt idx="2485">
                  <c:v>359.31374942649143</c:v>
                </c:pt>
                <c:pt idx="2486">
                  <c:v>359.45834248461074</c:v>
                </c:pt>
                <c:pt idx="2487">
                  <c:v>359.60293554273005</c:v>
                </c:pt>
                <c:pt idx="2488">
                  <c:v>359.74752860084936</c:v>
                </c:pt>
                <c:pt idx="2489">
                  <c:v>359.89212165896868</c:v>
                </c:pt>
                <c:pt idx="2490">
                  <c:v>360.03671471708799</c:v>
                </c:pt>
                <c:pt idx="2491">
                  <c:v>360.1813077752073</c:v>
                </c:pt>
                <c:pt idx="2492">
                  <c:v>360.32590083332661</c:v>
                </c:pt>
                <c:pt idx="2493">
                  <c:v>360.47049389144593</c:v>
                </c:pt>
                <c:pt idx="2494">
                  <c:v>360.61508694956524</c:v>
                </c:pt>
                <c:pt idx="2495">
                  <c:v>360.75968000768455</c:v>
                </c:pt>
                <c:pt idx="2496">
                  <c:v>360.90427306580386</c:v>
                </c:pt>
                <c:pt idx="2497">
                  <c:v>361.04886612392318</c:v>
                </c:pt>
                <c:pt idx="2498">
                  <c:v>361.19345918204249</c:v>
                </c:pt>
                <c:pt idx="2499">
                  <c:v>361.3380522401618</c:v>
                </c:pt>
                <c:pt idx="2500">
                  <c:v>361.48264529828111</c:v>
                </c:pt>
                <c:pt idx="2501">
                  <c:v>361.62723835640043</c:v>
                </c:pt>
                <c:pt idx="2502">
                  <c:v>361.77183141451974</c:v>
                </c:pt>
                <c:pt idx="2503">
                  <c:v>361.91642447263905</c:v>
                </c:pt>
                <c:pt idx="2504">
                  <c:v>362.06101753075836</c:v>
                </c:pt>
                <c:pt idx="2505">
                  <c:v>362.20561058887768</c:v>
                </c:pt>
                <c:pt idx="2506">
                  <c:v>362.35020364699699</c:v>
                </c:pt>
                <c:pt idx="2507">
                  <c:v>362.4947967051163</c:v>
                </c:pt>
                <c:pt idx="2508">
                  <c:v>362.63938976323561</c:v>
                </c:pt>
                <c:pt idx="2509">
                  <c:v>362.78398282135493</c:v>
                </c:pt>
                <c:pt idx="2510">
                  <c:v>362.92857587947424</c:v>
                </c:pt>
                <c:pt idx="2511">
                  <c:v>363.07316893759355</c:v>
                </c:pt>
                <c:pt idx="2512">
                  <c:v>363.21776199571286</c:v>
                </c:pt>
                <c:pt idx="2513">
                  <c:v>363.36235505383218</c:v>
                </c:pt>
                <c:pt idx="2514">
                  <c:v>363.50694811195149</c:v>
                </c:pt>
                <c:pt idx="2515">
                  <c:v>363.6515411700708</c:v>
                </c:pt>
                <c:pt idx="2516">
                  <c:v>363.79613422819011</c:v>
                </c:pt>
                <c:pt idx="2517">
                  <c:v>363.94072728630942</c:v>
                </c:pt>
                <c:pt idx="2518">
                  <c:v>364.08532034442874</c:v>
                </c:pt>
                <c:pt idx="2519">
                  <c:v>364.22991340254805</c:v>
                </c:pt>
                <c:pt idx="2520">
                  <c:v>364.37450646066736</c:v>
                </c:pt>
                <c:pt idx="2521">
                  <c:v>364.51909951878667</c:v>
                </c:pt>
                <c:pt idx="2522">
                  <c:v>364.66369257690599</c:v>
                </c:pt>
                <c:pt idx="2523">
                  <c:v>364.8082856350253</c:v>
                </c:pt>
                <c:pt idx="2524">
                  <c:v>364.95287869314461</c:v>
                </c:pt>
                <c:pt idx="2525">
                  <c:v>365.09747175126392</c:v>
                </c:pt>
                <c:pt idx="2526">
                  <c:v>365.24206480938324</c:v>
                </c:pt>
                <c:pt idx="2527">
                  <c:v>365.38665786750255</c:v>
                </c:pt>
                <c:pt idx="2528">
                  <c:v>365.53125092562186</c:v>
                </c:pt>
                <c:pt idx="2529">
                  <c:v>365.67584398374117</c:v>
                </c:pt>
                <c:pt idx="2530">
                  <c:v>365.82043704186049</c:v>
                </c:pt>
                <c:pt idx="2531">
                  <c:v>365.9650300999798</c:v>
                </c:pt>
                <c:pt idx="2532">
                  <c:v>366.10962315809911</c:v>
                </c:pt>
                <c:pt idx="2533">
                  <c:v>366.25421621621842</c:v>
                </c:pt>
                <c:pt idx="2534">
                  <c:v>366.39880927433774</c:v>
                </c:pt>
                <c:pt idx="2535">
                  <c:v>366.54340233245705</c:v>
                </c:pt>
                <c:pt idx="2536">
                  <c:v>366.68799539057636</c:v>
                </c:pt>
                <c:pt idx="2537">
                  <c:v>366.83258844869567</c:v>
                </c:pt>
                <c:pt idx="2538">
                  <c:v>366.97718150681499</c:v>
                </c:pt>
                <c:pt idx="2539">
                  <c:v>367.1217745649343</c:v>
                </c:pt>
                <c:pt idx="2540">
                  <c:v>367.26636762305361</c:v>
                </c:pt>
                <c:pt idx="2541">
                  <c:v>367.41096068117292</c:v>
                </c:pt>
                <c:pt idx="2542">
                  <c:v>367.55555373929224</c:v>
                </c:pt>
                <c:pt idx="2543">
                  <c:v>367.70014679741155</c:v>
                </c:pt>
                <c:pt idx="2544">
                  <c:v>367.84473985553086</c:v>
                </c:pt>
                <c:pt idx="2545">
                  <c:v>367.98933291365017</c:v>
                </c:pt>
                <c:pt idx="2546">
                  <c:v>368.13392597176949</c:v>
                </c:pt>
                <c:pt idx="2547">
                  <c:v>368.2785190298888</c:v>
                </c:pt>
                <c:pt idx="2548">
                  <c:v>368.42311208800811</c:v>
                </c:pt>
                <c:pt idx="2549">
                  <c:v>368.56770514612742</c:v>
                </c:pt>
                <c:pt idx="2550">
                  <c:v>368.71229820424674</c:v>
                </c:pt>
                <c:pt idx="2551">
                  <c:v>368.85689126236605</c:v>
                </c:pt>
                <c:pt idx="2552">
                  <c:v>369.00148432048536</c:v>
                </c:pt>
                <c:pt idx="2553">
                  <c:v>369.14607737860467</c:v>
                </c:pt>
                <c:pt idx="2554">
                  <c:v>369.29067043672399</c:v>
                </c:pt>
                <c:pt idx="2555">
                  <c:v>369.4352634948433</c:v>
                </c:pt>
                <c:pt idx="2556">
                  <c:v>369.57985655296261</c:v>
                </c:pt>
                <c:pt idx="2557">
                  <c:v>369.72444961108192</c:v>
                </c:pt>
                <c:pt idx="2558">
                  <c:v>369.86904266920124</c:v>
                </c:pt>
                <c:pt idx="2559">
                  <c:v>370.01363572732055</c:v>
                </c:pt>
                <c:pt idx="2560">
                  <c:v>370.15822878543986</c:v>
                </c:pt>
                <c:pt idx="2561">
                  <c:v>370.30282184355917</c:v>
                </c:pt>
                <c:pt idx="2562">
                  <c:v>370.44741490167848</c:v>
                </c:pt>
                <c:pt idx="2563">
                  <c:v>370.5920079597978</c:v>
                </c:pt>
                <c:pt idx="2564">
                  <c:v>370.73660101791711</c:v>
                </c:pt>
                <c:pt idx="2565">
                  <c:v>370.88119407603642</c:v>
                </c:pt>
                <c:pt idx="2566">
                  <c:v>371.02578713415573</c:v>
                </c:pt>
                <c:pt idx="2567">
                  <c:v>371.17038019227505</c:v>
                </c:pt>
                <c:pt idx="2568">
                  <c:v>371.31497325039436</c:v>
                </c:pt>
                <c:pt idx="2569">
                  <c:v>371.45956630851367</c:v>
                </c:pt>
                <c:pt idx="2570">
                  <c:v>371.60415936663298</c:v>
                </c:pt>
                <c:pt idx="2571">
                  <c:v>371.7487524247523</c:v>
                </c:pt>
                <c:pt idx="2572">
                  <c:v>371.89334548287161</c:v>
                </c:pt>
                <c:pt idx="2573">
                  <c:v>372.03793854099092</c:v>
                </c:pt>
                <c:pt idx="2574">
                  <c:v>372.18253159911023</c:v>
                </c:pt>
                <c:pt idx="2575">
                  <c:v>372.32712465722955</c:v>
                </c:pt>
                <c:pt idx="2576">
                  <c:v>372.47171771534886</c:v>
                </c:pt>
                <c:pt idx="2577">
                  <c:v>372.61631077346817</c:v>
                </c:pt>
                <c:pt idx="2578">
                  <c:v>372.76090383158748</c:v>
                </c:pt>
                <c:pt idx="2579">
                  <c:v>372.9054968897068</c:v>
                </c:pt>
                <c:pt idx="2580">
                  <c:v>373.05008994782611</c:v>
                </c:pt>
                <c:pt idx="2581">
                  <c:v>373.19468300594542</c:v>
                </c:pt>
                <c:pt idx="2582">
                  <c:v>373.33927606406473</c:v>
                </c:pt>
                <c:pt idx="2583">
                  <c:v>373.48386912218405</c:v>
                </c:pt>
                <c:pt idx="2584">
                  <c:v>373.62846218030336</c:v>
                </c:pt>
                <c:pt idx="2585">
                  <c:v>373.77305523842267</c:v>
                </c:pt>
                <c:pt idx="2586">
                  <c:v>373.91764829654198</c:v>
                </c:pt>
                <c:pt idx="2587">
                  <c:v>374.0622413546613</c:v>
                </c:pt>
                <c:pt idx="2588">
                  <c:v>374.20683441278061</c:v>
                </c:pt>
                <c:pt idx="2589">
                  <c:v>374.35142747089992</c:v>
                </c:pt>
                <c:pt idx="2590">
                  <c:v>374.49602052901923</c:v>
                </c:pt>
                <c:pt idx="2591">
                  <c:v>374.64061358713855</c:v>
                </c:pt>
                <c:pt idx="2592">
                  <c:v>374.78520664525786</c:v>
                </c:pt>
                <c:pt idx="2593">
                  <c:v>374.92979970337717</c:v>
                </c:pt>
                <c:pt idx="2594">
                  <c:v>375.07439276149648</c:v>
                </c:pt>
                <c:pt idx="2595">
                  <c:v>375.2189858196158</c:v>
                </c:pt>
                <c:pt idx="2596">
                  <c:v>375.36357887773511</c:v>
                </c:pt>
                <c:pt idx="2597">
                  <c:v>375.50817193585442</c:v>
                </c:pt>
                <c:pt idx="2598">
                  <c:v>375.65276499397373</c:v>
                </c:pt>
                <c:pt idx="2599">
                  <c:v>375.79735805209305</c:v>
                </c:pt>
                <c:pt idx="2600">
                  <c:v>375.94195111021236</c:v>
                </c:pt>
                <c:pt idx="2601">
                  <c:v>376.08654416833167</c:v>
                </c:pt>
                <c:pt idx="2602">
                  <c:v>376.23113722645098</c:v>
                </c:pt>
                <c:pt idx="2603">
                  <c:v>376.3757302845703</c:v>
                </c:pt>
                <c:pt idx="2604">
                  <c:v>376.52032334268961</c:v>
                </c:pt>
                <c:pt idx="2605">
                  <c:v>376.66491640080892</c:v>
                </c:pt>
                <c:pt idx="2606">
                  <c:v>376.80950945892823</c:v>
                </c:pt>
                <c:pt idx="2607">
                  <c:v>376.95410251704755</c:v>
                </c:pt>
                <c:pt idx="2608">
                  <c:v>377.09869557516686</c:v>
                </c:pt>
                <c:pt idx="2609">
                  <c:v>377.24328863328617</c:v>
                </c:pt>
                <c:pt idx="2610">
                  <c:v>377.38788169140548</c:v>
                </c:pt>
                <c:pt idx="2611">
                  <c:v>377.53247474952479</c:v>
                </c:pt>
                <c:pt idx="2612">
                  <c:v>377.67706780764411</c:v>
                </c:pt>
                <c:pt idx="2613">
                  <c:v>377.82166086576342</c:v>
                </c:pt>
                <c:pt idx="2614">
                  <c:v>377.96625392388273</c:v>
                </c:pt>
                <c:pt idx="2615">
                  <c:v>378.11084698200204</c:v>
                </c:pt>
                <c:pt idx="2616">
                  <c:v>378.25544004012136</c:v>
                </c:pt>
                <c:pt idx="2617">
                  <c:v>378.40003309824067</c:v>
                </c:pt>
                <c:pt idx="2618">
                  <c:v>378.54462615635998</c:v>
                </c:pt>
                <c:pt idx="2619">
                  <c:v>378.68921921447929</c:v>
                </c:pt>
                <c:pt idx="2620">
                  <c:v>378.83381227259861</c:v>
                </c:pt>
                <c:pt idx="2621">
                  <c:v>378.97840533071792</c:v>
                </c:pt>
                <c:pt idx="2622">
                  <c:v>379.12299838883723</c:v>
                </c:pt>
                <c:pt idx="2623">
                  <c:v>379.26759144695654</c:v>
                </c:pt>
                <c:pt idx="2624">
                  <c:v>379.41218450507586</c:v>
                </c:pt>
                <c:pt idx="2625">
                  <c:v>379.55677756319517</c:v>
                </c:pt>
                <c:pt idx="2626">
                  <c:v>379.70137062131448</c:v>
                </c:pt>
                <c:pt idx="2627">
                  <c:v>379.84596367943379</c:v>
                </c:pt>
                <c:pt idx="2628">
                  <c:v>379.99055673755311</c:v>
                </c:pt>
                <c:pt idx="2629">
                  <c:v>380.13514979567242</c:v>
                </c:pt>
                <c:pt idx="2630">
                  <c:v>380.27974285379173</c:v>
                </c:pt>
                <c:pt idx="2631">
                  <c:v>380.42433591191104</c:v>
                </c:pt>
                <c:pt idx="2632">
                  <c:v>380.56892897003036</c:v>
                </c:pt>
                <c:pt idx="2633">
                  <c:v>380.71352202814967</c:v>
                </c:pt>
                <c:pt idx="2634">
                  <c:v>380.85811508626898</c:v>
                </c:pt>
                <c:pt idx="2635">
                  <c:v>381.00270814438829</c:v>
                </c:pt>
                <c:pt idx="2636">
                  <c:v>381.14730120250761</c:v>
                </c:pt>
                <c:pt idx="2637">
                  <c:v>381.29189426062692</c:v>
                </c:pt>
                <c:pt idx="2638">
                  <c:v>381.43648731874623</c:v>
                </c:pt>
                <c:pt idx="2639">
                  <c:v>381.58108037686554</c:v>
                </c:pt>
                <c:pt idx="2640">
                  <c:v>381.72567343498486</c:v>
                </c:pt>
                <c:pt idx="2641">
                  <c:v>381.87026649310417</c:v>
                </c:pt>
                <c:pt idx="2642">
                  <c:v>382.01485955122348</c:v>
                </c:pt>
                <c:pt idx="2643">
                  <c:v>382.15945260934279</c:v>
                </c:pt>
                <c:pt idx="2644">
                  <c:v>382.30404566746211</c:v>
                </c:pt>
                <c:pt idx="2645">
                  <c:v>382.44863872558142</c:v>
                </c:pt>
                <c:pt idx="2646">
                  <c:v>382.59323178370073</c:v>
                </c:pt>
                <c:pt idx="2647">
                  <c:v>382.73782484182004</c:v>
                </c:pt>
                <c:pt idx="2648">
                  <c:v>382.88241789993936</c:v>
                </c:pt>
                <c:pt idx="2649">
                  <c:v>383.02701095805867</c:v>
                </c:pt>
                <c:pt idx="2650">
                  <c:v>383.17160401617798</c:v>
                </c:pt>
                <c:pt idx="2651">
                  <c:v>383.31619707429729</c:v>
                </c:pt>
                <c:pt idx="2652">
                  <c:v>383.46079013241661</c:v>
                </c:pt>
                <c:pt idx="2653">
                  <c:v>383.60538319053592</c:v>
                </c:pt>
                <c:pt idx="2654">
                  <c:v>383.74997624865523</c:v>
                </c:pt>
                <c:pt idx="2655">
                  <c:v>383.89456930677454</c:v>
                </c:pt>
                <c:pt idx="2656">
                  <c:v>384.03916236489385</c:v>
                </c:pt>
                <c:pt idx="2657">
                  <c:v>384.18375542301317</c:v>
                </c:pt>
                <c:pt idx="2658">
                  <c:v>384.32834848113248</c:v>
                </c:pt>
                <c:pt idx="2659">
                  <c:v>384.47294153925179</c:v>
                </c:pt>
                <c:pt idx="2660">
                  <c:v>384.6175345973711</c:v>
                </c:pt>
                <c:pt idx="2661">
                  <c:v>384.76212765549042</c:v>
                </c:pt>
                <c:pt idx="2662">
                  <c:v>384.90672071360973</c:v>
                </c:pt>
                <c:pt idx="2663">
                  <c:v>385.05131377172904</c:v>
                </c:pt>
                <c:pt idx="2664">
                  <c:v>385.19590682984835</c:v>
                </c:pt>
                <c:pt idx="2665">
                  <c:v>385.34049988796767</c:v>
                </c:pt>
                <c:pt idx="2666">
                  <c:v>385.48509294608698</c:v>
                </c:pt>
                <c:pt idx="2667">
                  <c:v>385.62968600420629</c:v>
                </c:pt>
                <c:pt idx="2668">
                  <c:v>385.7742790623256</c:v>
                </c:pt>
                <c:pt idx="2669">
                  <c:v>385.91887212044492</c:v>
                </c:pt>
                <c:pt idx="2670">
                  <c:v>386.06346517856423</c:v>
                </c:pt>
                <c:pt idx="2671">
                  <c:v>386.20805823668354</c:v>
                </c:pt>
                <c:pt idx="2672">
                  <c:v>386.35265129480285</c:v>
                </c:pt>
                <c:pt idx="2673">
                  <c:v>386.49724435292217</c:v>
                </c:pt>
                <c:pt idx="2674">
                  <c:v>386.64183741104148</c:v>
                </c:pt>
                <c:pt idx="2675">
                  <c:v>386.78643046916079</c:v>
                </c:pt>
                <c:pt idx="2676">
                  <c:v>386.9310235272801</c:v>
                </c:pt>
                <c:pt idx="2677">
                  <c:v>387.07561658539942</c:v>
                </c:pt>
                <c:pt idx="2678">
                  <c:v>387.22020964351873</c:v>
                </c:pt>
                <c:pt idx="2679">
                  <c:v>387.36480270163804</c:v>
                </c:pt>
                <c:pt idx="2680">
                  <c:v>387.50939575975735</c:v>
                </c:pt>
                <c:pt idx="2681">
                  <c:v>387.65398881787667</c:v>
                </c:pt>
                <c:pt idx="2682">
                  <c:v>387.79858187599598</c:v>
                </c:pt>
                <c:pt idx="2683">
                  <c:v>387.94317493411529</c:v>
                </c:pt>
                <c:pt idx="2684">
                  <c:v>388.0877679922346</c:v>
                </c:pt>
                <c:pt idx="2685">
                  <c:v>388.23236105035392</c:v>
                </c:pt>
                <c:pt idx="2686">
                  <c:v>388.37695410847323</c:v>
                </c:pt>
                <c:pt idx="2687">
                  <c:v>388.52154716659254</c:v>
                </c:pt>
                <c:pt idx="2688">
                  <c:v>388.66614022471185</c:v>
                </c:pt>
                <c:pt idx="2689">
                  <c:v>388.81073328283117</c:v>
                </c:pt>
                <c:pt idx="2690">
                  <c:v>388.95532634095048</c:v>
                </c:pt>
                <c:pt idx="2691">
                  <c:v>389.09991939906979</c:v>
                </c:pt>
                <c:pt idx="2692">
                  <c:v>389.2445124571891</c:v>
                </c:pt>
                <c:pt idx="2693">
                  <c:v>389.38910551530842</c:v>
                </c:pt>
                <c:pt idx="2694">
                  <c:v>389.53369857342773</c:v>
                </c:pt>
                <c:pt idx="2695">
                  <c:v>389.67829163154704</c:v>
                </c:pt>
                <c:pt idx="2696">
                  <c:v>389.82288468966635</c:v>
                </c:pt>
                <c:pt idx="2697">
                  <c:v>389.96747774778567</c:v>
                </c:pt>
                <c:pt idx="2698">
                  <c:v>390.11207080590498</c:v>
                </c:pt>
                <c:pt idx="2699">
                  <c:v>390.25666386402429</c:v>
                </c:pt>
                <c:pt idx="2700">
                  <c:v>390.4012569221436</c:v>
                </c:pt>
                <c:pt idx="2701">
                  <c:v>390.54584998026291</c:v>
                </c:pt>
                <c:pt idx="2702">
                  <c:v>390.69044303838223</c:v>
                </c:pt>
                <c:pt idx="2703">
                  <c:v>390.83503609650154</c:v>
                </c:pt>
                <c:pt idx="2704">
                  <c:v>390.97962915462085</c:v>
                </c:pt>
                <c:pt idx="2705">
                  <c:v>391.12422221274016</c:v>
                </c:pt>
                <c:pt idx="2706">
                  <c:v>391.26881527085948</c:v>
                </c:pt>
                <c:pt idx="2707">
                  <c:v>391.41340832897879</c:v>
                </c:pt>
                <c:pt idx="2708">
                  <c:v>391.5580013870981</c:v>
                </c:pt>
                <c:pt idx="2709">
                  <c:v>391.70259444521741</c:v>
                </c:pt>
                <c:pt idx="2710">
                  <c:v>391.84718750333673</c:v>
                </c:pt>
                <c:pt idx="2711">
                  <c:v>391.99178056145604</c:v>
                </c:pt>
                <c:pt idx="2712">
                  <c:v>392.13637361957535</c:v>
                </c:pt>
                <c:pt idx="2713">
                  <c:v>392.28096667769466</c:v>
                </c:pt>
                <c:pt idx="2714">
                  <c:v>392.42555973581398</c:v>
                </c:pt>
                <c:pt idx="2715">
                  <c:v>392.57015279393329</c:v>
                </c:pt>
                <c:pt idx="2716">
                  <c:v>392.7147458520526</c:v>
                </c:pt>
                <c:pt idx="2717">
                  <c:v>392.85933891017191</c:v>
                </c:pt>
                <c:pt idx="2718">
                  <c:v>393.00393196829123</c:v>
                </c:pt>
                <c:pt idx="2719">
                  <c:v>393.14852502641054</c:v>
                </c:pt>
                <c:pt idx="2720">
                  <c:v>393.29311808452985</c:v>
                </c:pt>
                <c:pt idx="2721">
                  <c:v>393.43771114264916</c:v>
                </c:pt>
                <c:pt idx="2722">
                  <c:v>393.58230420076848</c:v>
                </c:pt>
                <c:pt idx="2723">
                  <c:v>393.72689725888779</c:v>
                </c:pt>
                <c:pt idx="2724">
                  <c:v>393.8714903170071</c:v>
                </c:pt>
                <c:pt idx="2725">
                  <c:v>394.01608337512641</c:v>
                </c:pt>
                <c:pt idx="2726">
                  <c:v>394.16067643324573</c:v>
                </c:pt>
                <c:pt idx="2727">
                  <c:v>394.30526949136504</c:v>
                </c:pt>
                <c:pt idx="2728">
                  <c:v>394.44986254948435</c:v>
                </c:pt>
                <c:pt idx="2729">
                  <c:v>394.59445560760366</c:v>
                </c:pt>
                <c:pt idx="2730">
                  <c:v>394.73904866572298</c:v>
                </c:pt>
                <c:pt idx="2731">
                  <c:v>394.88364172384229</c:v>
                </c:pt>
                <c:pt idx="2732">
                  <c:v>395.0282347819616</c:v>
                </c:pt>
                <c:pt idx="2733">
                  <c:v>395.17282784008091</c:v>
                </c:pt>
                <c:pt idx="2734">
                  <c:v>395.31742089820023</c:v>
                </c:pt>
                <c:pt idx="2735">
                  <c:v>395.46201395631954</c:v>
                </c:pt>
                <c:pt idx="2736">
                  <c:v>395.60660701443885</c:v>
                </c:pt>
                <c:pt idx="2737">
                  <c:v>395.75120007255816</c:v>
                </c:pt>
                <c:pt idx="2738">
                  <c:v>395.89579313067748</c:v>
                </c:pt>
                <c:pt idx="2739">
                  <c:v>396.04038618879679</c:v>
                </c:pt>
                <c:pt idx="2740">
                  <c:v>396.1849792469161</c:v>
                </c:pt>
                <c:pt idx="2741">
                  <c:v>396.32957230503541</c:v>
                </c:pt>
                <c:pt idx="2742">
                  <c:v>396.47416536315473</c:v>
                </c:pt>
                <c:pt idx="2743">
                  <c:v>396.61875842127404</c:v>
                </c:pt>
                <c:pt idx="2744">
                  <c:v>396.76335147939335</c:v>
                </c:pt>
                <c:pt idx="2745">
                  <c:v>396.90794453751266</c:v>
                </c:pt>
                <c:pt idx="2746">
                  <c:v>397.05253759563197</c:v>
                </c:pt>
                <c:pt idx="2747">
                  <c:v>397.19713065375129</c:v>
                </c:pt>
                <c:pt idx="2748">
                  <c:v>397.3417237118706</c:v>
                </c:pt>
                <c:pt idx="2749">
                  <c:v>397.48631676998991</c:v>
                </c:pt>
                <c:pt idx="2750">
                  <c:v>397.63090982810922</c:v>
                </c:pt>
                <c:pt idx="2751">
                  <c:v>397.77550288622854</c:v>
                </c:pt>
                <c:pt idx="2752">
                  <c:v>397.92009594434785</c:v>
                </c:pt>
                <c:pt idx="2753">
                  <c:v>398.06468900246716</c:v>
                </c:pt>
                <c:pt idx="2754">
                  <c:v>398.20928206058647</c:v>
                </c:pt>
                <c:pt idx="2755">
                  <c:v>398.35387511870579</c:v>
                </c:pt>
                <c:pt idx="2756">
                  <c:v>398.4984681768251</c:v>
                </c:pt>
                <c:pt idx="2757">
                  <c:v>398.64306123494441</c:v>
                </c:pt>
                <c:pt idx="2758">
                  <c:v>398.78765429306372</c:v>
                </c:pt>
                <c:pt idx="2759">
                  <c:v>398.93224735118304</c:v>
                </c:pt>
                <c:pt idx="2760">
                  <c:v>399.07684040930235</c:v>
                </c:pt>
                <c:pt idx="2761">
                  <c:v>399.22143346742166</c:v>
                </c:pt>
                <c:pt idx="2762">
                  <c:v>399.36602652554097</c:v>
                </c:pt>
                <c:pt idx="2763">
                  <c:v>399.51061958366029</c:v>
                </c:pt>
                <c:pt idx="2764">
                  <c:v>399.6552126417796</c:v>
                </c:pt>
                <c:pt idx="2765">
                  <c:v>399.79980569989891</c:v>
                </c:pt>
                <c:pt idx="2766">
                  <c:v>399.94439875801822</c:v>
                </c:pt>
                <c:pt idx="2767">
                  <c:v>400.08899181613754</c:v>
                </c:pt>
                <c:pt idx="2768">
                  <c:v>400.23358487425685</c:v>
                </c:pt>
                <c:pt idx="2769">
                  <c:v>400.37817793237616</c:v>
                </c:pt>
                <c:pt idx="2770">
                  <c:v>400.52277099049547</c:v>
                </c:pt>
                <c:pt idx="2771">
                  <c:v>400.66736404861479</c:v>
                </c:pt>
                <c:pt idx="2772">
                  <c:v>400.8119571067341</c:v>
                </c:pt>
                <c:pt idx="2773">
                  <c:v>400.95655016485341</c:v>
                </c:pt>
                <c:pt idx="2774">
                  <c:v>401.10114322297272</c:v>
                </c:pt>
                <c:pt idx="2775">
                  <c:v>401.24573628109204</c:v>
                </c:pt>
                <c:pt idx="2776">
                  <c:v>401.39032933921135</c:v>
                </c:pt>
                <c:pt idx="2777">
                  <c:v>401.53492239733066</c:v>
                </c:pt>
                <c:pt idx="2778">
                  <c:v>401.67951545544997</c:v>
                </c:pt>
                <c:pt idx="2779">
                  <c:v>401.82410851356929</c:v>
                </c:pt>
                <c:pt idx="2780">
                  <c:v>401.9687015716886</c:v>
                </c:pt>
                <c:pt idx="2781">
                  <c:v>402.11329462980791</c:v>
                </c:pt>
                <c:pt idx="2782">
                  <c:v>402.25788768792722</c:v>
                </c:pt>
                <c:pt idx="2783">
                  <c:v>402.40248074604654</c:v>
                </c:pt>
                <c:pt idx="2784">
                  <c:v>402.54707380416585</c:v>
                </c:pt>
                <c:pt idx="2785">
                  <c:v>402.69166686228516</c:v>
                </c:pt>
                <c:pt idx="2786">
                  <c:v>402.83625992040447</c:v>
                </c:pt>
                <c:pt idx="2787">
                  <c:v>402.98085297852379</c:v>
                </c:pt>
                <c:pt idx="2788">
                  <c:v>403.1254460366431</c:v>
                </c:pt>
                <c:pt idx="2789">
                  <c:v>403.27003909476241</c:v>
                </c:pt>
                <c:pt idx="2790">
                  <c:v>403.41463215288172</c:v>
                </c:pt>
                <c:pt idx="2791">
                  <c:v>403.55922521100103</c:v>
                </c:pt>
                <c:pt idx="2792">
                  <c:v>403.70381826912035</c:v>
                </c:pt>
                <c:pt idx="2793">
                  <c:v>403.84841132723966</c:v>
                </c:pt>
                <c:pt idx="2794">
                  <c:v>403.99300438535897</c:v>
                </c:pt>
                <c:pt idx="2795">
                  <c:v>404.13759744347828</c:v>
                </c:pt>
                <c:pt idx="2796">
                  <c:v>404.2821905015976</c:v>
                </c:pt>
                <c:pt idx="2797">
                  <c:v>404.42678355971691</c:v>
                </c:pt>
                <c:pt idx="2798">
                  <c:v>404.57137661783622</c:v>
                </c:pt>
                <c:pt idx="2799">
                  <c:v>404.71596967595553</c:v>
                </c:pt>
                <c:pt idx="2800">
                  <c:v>404.86056273407485</c:v>
                </c:pt>
                <c:pt idx="2801">
                  <c:v>405.00515579219416</c:v>
                </c:pt>
                <c:pt idx="2802">
                  <c:v>405.14974885031347</c:v>
                </c:pt>
                <c:pt idx="2803">
                  <c:v>405.29434190843278</c:v>
                </c:pt>
                <c:pt idx="2804">
                  <c:v>405.4389349665521</c:v>
                </c:pt>
                <c:pt idx="2805">
                  <c:v>405.58352802467141</c:v>
                </c:pt>
                <c:pt idx="2806">
                  <c:v>405.72812108279072</c:v>
                </c:pt>
                <c:pt idx="2807">
                  <c:v>405.87271414091003</c:v>
                </c:pt>
                <c:pt idx="2808">
                  <c:v>406.01730719902935</c:v>
                </c:pt>
                <c:pt idx="2809">
                  <c:v>406.16190025714866</c:v>
                </c:pt>
                <c:pt idx="2810">
                  <c:v>406.30649331526797</c:v>
                </c:pt>
                <c:pt idx="2811">
                  <c:v>406.45108637338728</c:v>
                </c:pt>
                <c:pt idx="2812">
                  <c:v>406.5956794315066</c:v>
                </c:pt>
                <c:pt idx="2813">
                  <c:v>406.74027248962591</c:v>
                </c:pt>
                <c:pt idx="2814">
                  <c:v>406.88486554774522</c:v>
                </c:pt>
                <c:pt idx="2815">
                  <c:v>407.02945860586453</c:v>
                </c:pt>
                <c:pt idx="2816">
                  <c:v>407.17405166398385</c:v>
                </c:pt>
                <c:pt idx="2817">
                  <c:v>407.31864472210316</c:v>
                </c:pt>
                <c:pt idx="2818">
                  <c:v>407.46323778022247</c:v>
                </c:pt>
                <c:pt idx="2819">
                  <c:v>407.60783083834178</c:v>
                </c:pt>
                <c:pt idx="2820">
                  <c:v>407.7524238964611</c:v>
                </c:pt>
                <c:pt idx="2821">
                  <c:v>407.89701695458041</c:v>
                </c:pt>
                <c:pt idx="2822">
                  <c:v>408.04161001269972</c:v>
                </c:pt>
                <c:pt idx="2823">
                  <c:v>408.18620307081903</c:v>
                </c:pt>
                <c:pt idx="2824">
                  <c:v>408.33079612893835</c:v>
                </c:pt>
                <c:pt idx="2825">
                  <c:v>408.47538918705766</c:v>
                </c:pt>
                <c:pt idx="2826">
                  <c:v>408.61998224517697</c:v>
                </c:pt>
                <c:pt idx="2827">
                  <c:v>408.76457530329628</c:v>
                </c:pt>
                <c:pt idx="2828">
                  <c:v>408.9091683614156</c:v>
                </c:pt>
                <c:pt idx="2829">
                  <c:v>409.05376141953491</c:v>
                </c:pt>
                <c:pt idx="2830">
                  <c:v>409.19835447765422</c:v>
                </c:pt>
                <c:pt idx="2831">
                  <c:v>409.34294753577353</c:v>
                </c:pt>
                <c:pt idx="2832">
                  <c:v>409.48754059389285</c:v>
                </c:pt>
                <c:pt idx="2833">
                  <c:v>409.63213365201216</c:v>
                </c:pt>
                <c:pt idx="2834">
                  <c:v>409.77672671013147</c:v>
                </c:pt>
                <c:pt idx="2835">
                  <c:v>409.92131976825078</c:v>
                </c:pt>
                <c:pt idx="2836">
                  <c:v>410.06591282637009</c:v>
                </c:pt>
                <c:pt idx="2837">
                  <c:v>410.21050588448941</c:v>
                </c:pt>
                <c:pt idx="2838">
                  <c:v>410.35509894260872</c:v>
                </c:pt>
                <c:pt idx="2839">
                  <c:v>410.49969200072803</c:v>
                </c:pt>
                <c:pt idx="2840">
                  <c:v>410.64428505884734</c:v>
                </c:pt>
                <c:pt idx="2841">
                  <c:v>410.78887811696666</c:v>
                </c:pt>
                <c:pt idx="2842">
                  <c:v>410.93347117508597</c:v>
                </c:pt>
                <c:pt idx="2843">
                  <c:v>411.07806423320528</c:v>
                </c:pt>
                <c:pt idx="2844">
                  <c:v>411.22265729132459</c:v>
                </c:pt>
                <c:pt idx="2845">
                  <c:v>411.36725034944391</c:v>
                </c:pt>
                <c:pt idx="2846">
                  <c:v>411.51184340756322</c:v>
                </c:pt>
                <c:pt idx="2847">
                  <c:v>411.65643646568253</c:v>
                </c:pt>
                <c:pt idx="2848">
                  <c:v>411.80102952380184</c:v>
                </c:pt>
                <c:pt idx="2849">
                  <c:v>411.94562258192116</c:v>
                </c:pt>
                <c:pt idx="2850">
                  <c:v>412.09021564004047</c:v>
                </c:pt>
                <c:pt idx="2851">
                  <c:v>412.23480869815978</c:v>
                </c:pt>
                <c:pt idx="2852">
                  <c:v>412.37940175627909</c:v>
                </c:pt>
                <c:pt idx="2853">
                  <c:v>412.52399481439841</c:v>
                </c:pt>
                <c:pt idx="2854">
                  <c:v>412.66858787251772</c:v>
                </c:pt>
                <c:pt idx="2855">
                  <c:v>412.81318093063703</c:v>
                </c:pt>
                <c:pt idx="2856">
                  <c:v>412.95777398875634</c:v>
                </c:pt>
                <c:pt idx="2857">
                  <c:v>413.10236704687566</c:v>
                </c:pt>
                <c:pt idx="2858">
                  <c:v>413.24696010499497</c:v>
                </c:pt>
                <c:pt idx="2859">
                  <c:v>413.39155316311428</c:v>
                </c:pt>
                <c:pt idx="2860">
                  <c:v>413.53614622123359</c:v>
                </c:pt>
                <c:pt idx="2861">
                  <c:v>413.68073927935291</c:v>
                </c:pt>
                <c:pt idx="2862">
                  <c:v>413.82533233747222</c:v>
                </c:pt>
                <c:pt idx="2863">
                  <c:v>413.96992539559153</c:v>
                </c:pt>
                <c:pt idx="2864">
                  <c:v>414.11451845371084</c:v>
                </c:pt>
                <c:pt idx="2865">
                  <c:v>414.25911151183016</c:v>
                </c:pt>
                <c:pt idx="2866">
                  <c:v>414.40370456994947</c:v>
                </c:pt>
                <c:pt idx="2867">
                  <c:v>414.54829762806878</c:v>
                </c:pt>
                <c:pt idx="2868">
                  <c:v>414.69289068618809</c:v>
                </c:pt>
                <c:pt idx="2869">
                  <c:v>414.83748374430741</c:v>
                </c:pt>
                <c:pt idx="2870">
                  <c:v>414.98207680242672</c:v>
                </c:pt>
                <c:pt idx="2871">
                  <c:v>415.12666986054603</c:v>
                </c:pt>
                <c:pt idx="2872">
                  <c:v>415.27126291866534</c:v>
                </c:pt>
                <c:pt idx="2873">
                  <c:v>415.41585597678466</c:v>
                </c:pt>
                <c:pt idx="2874">
                  <c:v>415.56044903490397</c:v>
                </c:pt>
                <c:pt idx="2875">
                  <c:v>415.70504209302328</c:v>
                </c:pt>
                <c:pt idx="2876">
                  <c:v>415.84963515114259</c:v>
                </c:pt>
                <c:pt idx="2877">
                  <c:v>415.99422820926191</c:v>
                </c:pt>
                <c:pt idx="2878">
                  <c:v>416.13882126738122</c:v>
                </c:pt>
                <c:pt idx="2879">
                  <c:v>416.28341432550053</c:v>
                </c:pt>
                <c:pt idx="2880">
                  <c:v>416.42800738361984</c:v>
                </c:pt>
                <c:pt idx="2881">
                  <c:v>416.57260044173916</c:v>
                </c:pt>
                <c:pt idx="2882">
                  <c:v>416.71719349985847</c:v>
                </c:pt>
                <c:pt idx="2883">
                  <c:v>416.86178655797778</c:v>
                </c:pt>
                <c:pt idx="2884">
                  <c:v>417.00637961609709</c:v>
                </c:pt>
                <c:pt idx="2885">
                  <c:v>417.1509726742164</c:v>
                </c:pt>
                <c:pt idx="2886">
                  <c:v>417.29556573233572</c:v>
                </c:pt>
                <c:pt idx="2887">
                  <c:v>417.44015879045503</c:v>
                </c:pt>
                <c:pt idx="2888">
                  <c:v>417.58475184857434</c:v>
                </c:pt>
                <c:pt idx="2889">
                  <c:v>417.72934490669365</c:v>
                </c:pt>
                <c:pt idx="2890">
                  <c:v>417.87393796481297</c:v>
                </c:pt>
                <c:pt idx="2891">
                  <c:v>418.01853102293228</c:v>
                </c:pt>
                <c:pt idx="2892">
                  <c:v>418.16312408105159</c:v>
                </c:pt>
                <c:pt idx="2893">
                  <c:v>418.3077171391709</c:v>
                </c:pt>
                <c:pt idx="2894">
                  <c:v>418.45231019729022</c:v>
                </c:pt>
                <c:pt idx="2895">
                  <c:v>418.59690325540953</c:v>
                </c:pt>
                <c:pt idx="2896">
                  <c:v>418.74149631352884</c:v>
                </c:pt>
                <c:pt idx="2897">
                  <c:v>418.88608937164815</c:v>
                </c:pt>
                <c:pt idx="2898">
                  <c:v>419.03068242976747</c:v>
                </c:pt>
                <c:pt idx="2899">
                  <c:v>419.17527548788678</c:v>
                </c:pt>
                <c:pt idx="2900">
                  <c:v>419.31986854600609</c:v>
                </c:pt>
                <c:pt idx="2901">
                  <c:v>419.4644616041254</c:v>
                </c:pt>
                <c:pt idx="2902">
                  <c:v>419.60905466224472</c:v>
                </c:pt>
                <c:pt idx="2903">
                  <c:v>419.75364772036403</c:v>
                </c:pt>
                <c:pt idx="2904">
                  <c:v>419.89824077848334</c:v>
                </c:pt>
                <c:pt idx="2905">
                  <c:v>420.04283383660265</c:v>
                </c:pt>
                <c:pt idx="2906">
                  <c:v>420.18742689472197</c:v>
                </c:pt>
                <c:pt idx="2907">
                  <c:v>420.33201995284128</c:v>
                </c:pt>
                <c:pt idx="2908">
                  <c:v>420.47661301096059</c:v>
                </c:pt>
                <c:pt idx="2909">
                  <c:v>420.6212060690799</c:v>
                </c:pt>
                <c:pt idx="2910">
                  <c:v>420.76579912719922</c:v>
                </c:pt>
                <c:pt idx="2911">
                  <c:v>420.91039218531853</c:v>
                </c:pt>
                <c:pt idx="2912">
                  <c:v>421.05498524343784</c:v>
                </c:pt>
                <c:pt idx="2913">
                  <c:v>421.19957830155715</c:v>
                </c:pt>
                <c:pt idx="2914">
                  <c:v>421.34417135967647</c:v>
                </c:pt>
                <c:pt idx="2915">
                  <c:v>421.48876441779578</c:v>
                </c:pt>
                <c:pt idx="2916">
                  <c:v>421.63335747591509</c:v>
                </c:pt>
                <c:pt idx="2917">
                  <c:v>421.7779505340344</c:v>
                </c:pt>
                <c:pt idx="2918">
                  <c:v>421.92254359215372</c:v>
                </c:pt>
                <c:pt idx="2919">
                  <c:v>422.06713665027303</c:v>
                </c:pt>
                <c:pt idx="2920">
                  <c:v>422.21172970839234</c:v>
                </c:pt>
                <c:pt idx="2921">
                  <c:v>422.35632276651165</c:v>
                </c:pt>
                <c:pt idx="2922">
                  <c:v>422.50091582463097</c:v>
                </c:pt>
                <c:pt idx="2923">
                  <c:v>422.64550888275028</c:v>
                </c:pt>
                <c:pt idx="2924">
                  <c:v>422.79010194086959</c:v>
                </c:pt>
                <c:pt idx="2925">
                  <c:v>422.9346949989889</c:v>
                </c:pt>
                <c:pt idx="2926">
                  <c:v>423.07928805710822</c:v>
                </c:pt>
                <c:pt idx="2927">
                  <c:v>423.22388111522753</c:v>
                </c:pt>
                <c:pt idx="2928">
                  <c:v>423.36847417334684</c:v>
                </c:pt>
                <c:pt idx="2929">
                  <c:v>423.51306723146615</c:v>
                </c:pt>
                <c:pt idx="2930">
                  <c:v>423.65766028958546</c:v>
                </c:pt>
                <c:pt idx="2931">
                  <c:v>423.80225334770478</c:v>
                </c:pt>
                <c:pt idx="2932">
                  <c:v>423.94684640582409</c:v>
                </c:pt>
                <c:pt idx="2933">
                  <c:v>424.0914394639434</c:v>
                </c:pt>
                <c:pt idx="2934">
                  <c:v>424.23603252206271</c:v>
                </c:pt>
                <c:pt idx="2935">
                  <c:v>424.38062558018203</c:v>
                </c:pt>
                <c:pt idx="2936">
                  <c:v>424.52521863830134</c:v>
                </c:pt>
                <c:pt idx="2937">
                  <c:v>424.66981169642065</c:v>
                </c:pt>
                <c:pt idx="2938">
                  <c:v>424.81440475453996</c:v>
                </c:pt>
                <c:pt idx="2939">
                  <c:v>424.95899781265928</c:v>
                </c:pt>
                <c:pt idx="2940">
                  <c:v>425.10359087077859</c:v>
                </c:pt>
                <c:pt idx="2941">
                  <c:v>425.2481839288979</c:v>
                </c:pt>
                <c:pt idx="2942">
                  <c:v>425.39277698701721</c:v>
                </c:pt>
                <c:pt idx="2943">
                  <c:v>425.53737004513653</c:v>
                </c:pt>
                <c:pt idx="2944">
                  <c:v>425.68196310325584</c:v>
                </c:pt>
                <c:pt idx="2945">
                  <c:v>425.82655616137515</c:v>
                </c:pt>
                <c:pt idx="2946">
                  <c:v>425.97114921949446</c:v>
                </c:pt>
                <c:pt idx="2947">
                  <c:v>426.11574227761378</c:v>
                </c:pt>
                <c:pt idx="2948">
                  <c:v>426.26033533573309</c:v>
                </c:pt>
                <c:pt idx="2949">
                  <c:v>426.4049283938524</c:v>
                </c:pt>
                <c:pt idx="2950">
                  <c:v>426.54952145197171</c:v>
                </c:pt>
                <c:pt idx="2951">
                  <c:v>426.69411451009103</c:v>
                </c:pt>
                <c:pt idx="2952">
                  <c:v>426.83870756821034</c:v>
                </c:pt>
                <c:pt idx="2953">
                  <c:v>426.98330062632965</c:v>
                </c:pt>
                <c:pt idx="2954">
                  <c:v>427.12789368444896</c:v>
                </c:pt>
                <c:pt idx="2955">
                  <c:v>427.27248674256828</c:v>
                </c:pt>
                <c:pt idx="2956">
                  <c:v>427.41707980068759</c:v>
                </c:pt>
                <c:pt idx="2957">
                  <c:v>427.5616728588069</c:v>
                </c:pt>
                <c:pt idx="2958">
                  <c:v>427.70626591692621</c:v>
                </c:pt>
                <c:pt idx="2959">
                  <c:v>427.85085897504553</c:v>
                </c:pt>
                <c:pt idx="2960">
                  <c:v>427.99545203316484</c:v>
                </c:pt>
                <c:pt idx="2961">
                  <c:v>428.14004509128415</c:v>
                </c:pt>
                <c:pt idx="2962">
                  <c:v>428.28463814940346</c:v>
                </c:pt>
                <c:pt idx="2963">
                  <c:v>428.42923120752278</c:v>
                </c:pt>
                <c:pt idx="2964">
                  <c:v>428.57382426564209</c:v>
                </c:pt>
                <c:pt idx="2965">
                  <c:v>428.7184173237614</c:v>
                </c:pt>
                <c:pt idx="2966">
                  <c:v>428.86301038188071</c:v>
                </c:pt>
                <c:pt idx="2967">
                  <c:v>429.00760344000003</c:v>
                </c:pt>
                <c:pt idx="2968">
                  <c:v>429.15219649811934</c:v>
                </c:pt>
                <c:pt idx="2969">
                  <c:v>429.29678955623865</c:v>
                </c:pt>
                <c:pt idx="2970">
                  <c:v>429.44138261435796</c:v>
                </c:pt>
                <c:pt idx="2971">
                  <c:v>429.58597567247728</c:v>
                </c:pt>
                <c:pt idx="2972">
                  <c:v>429.73056873059659</c:v>
                </c:pt>
                <c:pt idx="2973">
                  <c:v>429.8751617887159</c:v>
                </c:pt>
                <c:pt idx="2974">
                  <c:v>430.01975484683521</c:v>
                </c:pt>
                <c:pt idx="2975">
                  <c:v>430.16434790495452</c:v>
                </c:pt>
                <c:pt idx="2976">
                  <c:v>430.30894096307384</c:v>
                </c:pt>
                <c:pt idx="2977">
                  <c:v>430.45353402119315</c:v>
                </c:pt>
                <c:pt idx="2978">
                  <c:v>430.59812707931246</c:v>
                </c:pt>
                <c:pt idx="2979">
                  <c:v>430.74272013743177</c:v>
                </c:pt>
                <c:pt idx="2980">
                  <c:v>430.88731319555109</c:v>
                </c:pt>
                <c:pt idx="2981">
                  <c:v>431.0319062536704</c:v>
                </c:pt>
                <c:pt idx="2982">
                  <c:v>431.17649931178971</c:v>
                </c:pt>
                <c:pt idx="2983">
                  <c:v>431.32109236990902</c:v>
                </c:pt>
                <c:pt idx="2984">
                  <c:v>431.46568542802834</c:v>
                </c:pt>
                <c:pt idx="2985">
                  <c:v>431.61027848614765</c:v>
                </c:pt>
                <c:pt idx="2986">
                  <c:v>431.75487154426696</c:v>
                </c:pt>
                <c:pt idx="2987">
                  <c:v>431.89946460238627</c:v>
                </c:pt>
                <c:pt idx="2988">
                  <c:v>432.04405766050559</c:v>
                </c:pt>
                <c:pt idx="2989">
                  <c:v>432.1886507186249</c:v>
                </c:pt>
                <c:pt idx="2990">
                  <c:v>432.33324377674421</c:v>
                </c:pt>
                <c:pt idx="2991">
                  <c:v>432.47783683486352</c:v>
                </c:pt>
                <c:pt idx="2992">
                  <c:v>432.62242989298284</c:v>
                </c:pt>
                <c:pt idx="2993">
                  <c:v>432.76702295110215</c:v>
                </c:pt>
                <c:pt idx="2994">
                  <c:v>432.91161600922146</c:v>
                </c:pt>
                <c:pt idx="2995">
                  <c:v>433.05620906734077</c:v>
                </c:pt>
                <c:pt idx="2996">
                  <c:v>433.20080212546009</c:v>
                </c:pt>
                <c:pt idx="2997">
                  <c:v>433.3453951835794</c:v>
                </c:pt>
                <c:pt idx="2998">
                  <c:v>433.48998824169871</c:v>
                </c:pt>
                <c:pt idx="2999">
                  <c:v>433.63458129981802</c:v>
                </c:pt>
                <c:pt idx="3000">
                  <c:v>433.77917435793734</c:v>
                </c:pt>
                <c:pt idx="3001">
                  <c:v>433.92376741605665</c:v>
                </c:pt>
                <c:pt idx="3002">
                  <c:v>434.06836047417596</c:v>
                </c:pt>
                <c:pt idx="3003">
                  <c:v>434.21295353229527</c:v>
                </c:pt>
                <c:pt idx="3004">
                  <c:v>434.35754659041459</c:v>
                </c:pt>
                <c:pt idx="3005">
                  <c:v>434.5021396485339</c:v>
                </c:pt>
                <c:pt idx="3006">
                  <c:v>434.64673270665321</c:v>
                </c:pt>
                <c:pt idx="3007">
                  <c:v>434.79132576477252</c:v>
                </c:pt>
                <c:pt idx="3008">
                  <c:v>434.93591882289184</c:v>
                </c:pt>
                <c:pt idx="3009">
                  <c:v>435.08051188101115</c:v>
                </c:pt>
                <c:pt idx="3010">
                  <c:v>435.22510493913046</c:v>
                </c:pt>
                <c:pt idx="3011">
                  <c:v>435.36969799724977</c:v>
                </c:pt>
                <c:pt idx="3012">
                  <c:v>435.51429105536909</c:v>
                </c:pt>
                <c:pt idx="3013">
                  <c:v>435.6588841134884</c:v>
                </c:pt>
                <c:pt idx="3014">
                  <c:v>435.80347717160771</c:v>
                </c:pt>
                <c:pt idx="3015">
                  <c:v>435.94807022972702</c:v>
                </c:pt>
                <c:pt idx="3016">
                  <c:v>436.09266328784634</c:v>
                </c:pt>
                <c:pt idx="3017">
                  <c:v>436.23725634596565</c:v>
                </c:pt>
                <c:pt idx="3018">
                  <c:v>436.38184940408496</c:v>
                </c:pt>
                <c:pt idx="3019">
                  <c:v>436.52644246220427</c:v>
                </c:pt>
                <c:pt idx="3020">
                  <c:v>436.67103552032358</c:v>
                </c:pt>
                <c:pt idx="3021">
                  <c:v>436.8156285784429</c:v>
                </c:pt>
                <c:pt idx="3022">
                  <c:v>436.96022163656221</c:v>
                </c:pt>
                <c:pt idx="3023">
                  <c:v>437.10481469468152</c:v>
                </c:pt>
                <c:pt idx="3024">
                  <c:v>437.24940775280083</c:v>
                </c:pt>
                <c:pt idx="3025">
                  <c:v>437.39400081092015</c:v>
                </c:pt>
                <c:pt idx="3026">
                  <c:v>437.53859386903946</c:v>
                </c:pt>
                <c:pt idx="3027">
                  <c:v>437.68318692715877</c:v>
                </c:pt>
                <c:pt idx="3028">
                  <c:v>437.82777998527808</c:v>
                </c:pt>
                <c:pt idx="3029">
                  <c:v>437.9723730433974</c:v>
                </c:pt>
                <c:pt idx="3030">
                  <c:v>438.11696610151671</c:v>
                </c:pt>
                <c:pt idx="3031">
                  <c:v>438.26155915963602</c:v>
                </c:pt>
                <c:pt idx="3032">
                  <c:v>438.40615221775533</c:v>
                </c:pt>
                <c:pt idx="3033">
                  <c:v>438.55074527587465</c:v>
                </c:pt>
                <c:pt idx="3034">
                  <c:v>438.69533833399396</c:v>
                </c:pt>
                <c:pt idx="3035">
                  <c:v>438.83993139211327</c:v>
                </c:pt>
                <c:pt idx="3036">
                  <c:v>438.98452445023258</c:v>
                </c:pt>
                <c:pt idx="3037">
                  <c:v>439.1291175083519</c:v>
                </c:pt>
                <c:pt idx="3038">
                  <c:v>439.27371056647121</c:v>
                </c:pt>
                <c:pt idx="3039">
                  <c:v>439.41830362459052</c:v>
                </c:pt>
                <c:pt idx="3040">
                  <c:v>439.56289668270983</c:v>
                </c:pt>
                <c:pt idx="3041">
                  <c:v>439.70748974082915</c:v>
                </c:pt>
                <c:pt idx="3042">
                  <c:v>439.85208279894846</c:v>
                </c:pt>
                <c:pt idx="3043">
                  <c:v>439.99667585706777</c:v>
                </c:pt>
                <c:pt idx="3044">
                  <c:v>440.14126891518708</c:v>
                </c:pt>
                <c:pt idx="3045">
                  <c:v>440.2858619733064</c:v>
                </c:pt>
                <c:pt idx="3046">
                  <c:v>440.43045503142571</c:v>
                </c:pt>
                <c:pt idx="3047">
                  <c:v>440.57504808954502</c:v>
                </c:pt>
                <c:pt idx="3048">
                  <c:v>440.71964114766433</c:v>
                </c:pt>
                <c:pt idx="3049">
                  <c:v>440.86423420578365</c:v>
                </c:pt>
                <c:pt idx="3050">
                  <c:v>441.00882726390296</c:v>
                </c:pt>
                <c:pt idx="3051">
                  <c:v>441.15342032202227</c:v>
                </c:pt>
                <c:pt idx="3052">
                  <c:v>441.29801338014158</c:v>
                </c:pt>
                <c:pt idx="3053">
                  <c:v>441.4426064382609</c:v>
                </c:pt>
                <c:pt idx="3054">
                  <c:v>441.58719949638021</c:v>
                </c:pt>
                <c:pt idx="3055">
                  <c:v>441.73179255449952</c:v>
                </c:pt>
                <c:pt idx="3056">
                  <c:v>441.87638561261883</c:v>
                </c:pt>
                <c:pt idx="3057">
                  <c:v>442.02097867073815</c:v>
                </c:pt>
                <c:pt idx="3058">
                  <c:v>442.16557172885746</c:v>
                </c:pt>
                <c:pt idx="3059">
                  <c:v>442.31016478697677</c:v>
                </c:pt>
                <c:pt idx="3060">
                  <c:v>442.45475784509608</c:v>
                </c:pt>
                <c:pt idx="3061">
                  <c:v>442.5993509032154</c:v>
                </c:pt>
                <c:pt idx="3062">
                  <c:v>442.74394396133471</c:v>
                </c:pt>
                <c:pt idx="3063">
                  <c:v>442.88853701945402</c:v>
                </c:pt>
                <c:pt idx="3064">
                  <c:v>443.03313007757333</c:v>
                </c:pt>
                <c:pt idx="3065">
                  <c:v>443.17772313569264</c:v>
                </c:pt>
                <c:pt idx="3066">
                  <c:v>443.32231619381196</c:v>
                </c:pt>
                <c:pt idx="3067">
                  <c:v>443.46690925193127</c:v>
                </c:pt>
                <c:pt idx="3068">
                  <c:v>443.61150231005058</c:v>
                </c:pt>
                <c:pt idx="3069">
                  <c:v>443.75609536816989</c:v>
                </c:pt>
                <c:pt idx="3070">
                  <c:v>443.90068842628921</c:v>
                </c:pt>
                <c:pt idx="3071">
                  <c:v>444.04528148440852</c:v>
                </c:pt>
                <c:pt idx="3072">
                  <c:v>444.18987454252783</c:v>
                </c:pt>
                <c:pt idx="3073">
                  <c:v>444.33446760064714</c:v>
                </c:pt>
                <c:pt idx="3074">
                  <c:v>444.47906065876646</c:v>
                </c:pt>
                <c:pt idx="3075">
                  <c:v>444.62365371688577</c:v>
                </c:pt>
                <c:pt idx="3076">
                  <c:v>444.76824677500508</c:v>
                </c:pt>
                <c:pt idx="3077">
                  <c:v>444.91283983312439</c:v>
                </c:pt>
                <c:pt idx="3078">
                  <c:v>445.05743289124371</c:v>
                </c:pt>
                <c:pt idx="3079">
                  <c:v>445.20202594936302</c:v>
                </c:pt>
                <c:pt idx="3080">
                  <c:v>445.34661900748233</c:v>
                </c:pt>
                <c:pt idx="3081">
                  <c:v>445.49121206560164</c:v>
                </c:pt>
                <c:pt idx="3082">
                  <c:v>445.63580512372096</c:v>
                </c:pt>
                <c:pt idx="3083">
                  <c:v>445.78039818184027</c:v>
                </c:pt>
                <c:pt idx="3084">
                  <c:v>445.92499123995958</c:v>
                </c:pt>
                <c:pt idx="3085">
                  <c:v>446.06958429807889</c:v>
                </c:pt>
                <c:pt idx="3086">
                  <c:v>446.21417735619821</c:v>
                </c:pt>
                <c:pt idx="3087">
                  <c:v>446.35877041431752</c:v>
                </c:pt>
                <c:pt idx="3088">
                  <c:v>446.50336347243683</c:v>
                </c:pt>
                <c:pt idx="3089">
                  <c:v>446.64795653055614</c:v>
                </c:pt>
                <c:pt idx="3090">
                  <c:v>446.79254958867546</c:v>
                </c:pt>
                <c:pt idx="3091">
                  <c:v>446.93714264679477</c:v>
                </c:pt>
                <c:pt idx="3092">
                  <c:v>447.08173570491408</c:v>
                </c:pt>
                <c:pt idx="3093">
                  <c:v>447.22632876303339</c:v>
                </c:pt>
                <c:pt idx="3094">
                  <c:v>447.37092182115271</c:v>
                </c:pt>
                <c:pt idx="3095">
                  <c:v>447.51551487927202</c:v>
                </c:pt>
                <c:pt idx="3096">
                  <c:v>447.66010793739133</c:v>
                </c:pt>
                <c:pt idx="3097">
                  <c:v>447.80470099551064</c:v>
                </c:pt>
                <c:pt idx="3098">
                  <c:v>447.94929405362996</c:v>
                </c:pt>
                <c:pt idx="3099">
                  <c:v>448.09388711174927</c:v>
                </c:pt>
                <c:pt idx="3100">
                  <c:v>448.23848016986858</c:v>
                </c:pt>
                <c:pt idx="3101">
                  <c:v>448.38307322798789</c:v>
                </c:pt>
                <c:pt idx="3102">
                  <c:v>448.52766628610721</c:v>
                </c:pt>
                <c:pt idx="3103">
                  <c:v>448.67225934422652</c:v>
                </c:pt>
                <c:pt idx="3104">
                  <c:v>448.81685240234583</c:v>
                </c:pt>
                <c:pt idx="3105">
                  <c:v>448.96144546046514</c:v>
                </c:pt>
                <c:pt idx="3106">
                  <c:v>449.10603851858446</c:v>
                </c:pt>
                <c:pt idx="3107">
                  <c:v>449.25063157670377</c:v>
                </c:pt>
                <c:pt idx="3108">
                  <c:v>449.39522463482308</c:v>
                </c:pt>
                <c:pt idx="3109">
                  <c:v>449.53981769294239</c:v>
                </c:pt>
                <c:pt idx="3110">
                  <c:v>449.68441075106171</c:v>
                </c:pt>
                <c:pt idx="3111">
                  <c:v>449.82900380918102</c:v>
                </c:pt>
                <c:pt idx="3112">
                  <c:v>449.97359686730033</c:v>
                </c:pt>
                <c:pt idx="3113">
                  <c:v>450.11818992541964</c:v>
                </c:pt>
                <c:pt idx="3114">
                  <c:v>450.26278298353895</c:v>
                </c:pt>
                <c:pt idx="3115">
                  <c:v>450.40737604165827</c:v>
                </c:pt>
                <c:pt idx="3116">
                  <c:v>450.55196909977758</c:v>
                </c:pt>
                <c:pt idx="3117">
                  <c:v>450.69656215789689</c:v>
                </c:pt>
                <c:pt idx="3118">
                  <c:v>450.8411552160162</c:v>
                </c:pt>
                <c:pt idx="3119">
                  <c:v>450.98574827413552</c:v>
                </c:pt>
                <c:pt idx="3120">
                  <c:v>451.13034133225483</c:v>
                </c:pt>
                <c:pt idx="3121">
                  <c:v>451.27493439037414</c:v>
                </c:pt>
                <c:pt idx="3122">
                  <c:v>451.41952744849345</c:v>
                </c:pt>
                <c:pt idx="3123">
                  <c:v>451.56412050661277</c:v>
                </c:pt>
                <c:pt idx="3124">
                  <c:v>451.70871356473208</c:v>
                </c:pt>
                <c:pt idx="3125">
                  <c:v>451.85330662285139</c:v>
                </c:pt>
                <c:pt idx="3126">
                  <c:v>451.9978996809707</c:v>
                </c:pt>
                <c:pt idx="3127">
                  <c:v>452.14249273909002</c:v>
                </c:pt>
                <c:pt idx="3128">
                  <c:v>452.28708579720933</c:v>
                </c:pt>
                <c:pt idx="3129">
                  <c:v>452.43167885532864</c:v>
                </c:pt>
                <c:pt idx="3130">
                  <c:v>452.57627191344795</c:v>
                </c:pt>
                <c:pt idx="3131">
                  <c:v>452.72086497156727</c:v>
                </c:pt>
                <c:pt idx="3132">
                  <c:v>452.86545802968658</c:v>
                </c:pt>
                <c:pt idx="3133">
                  <c:v>453.01005108780589</c:v>
                </c:pt>
                <c:pt idx="3134">
                  <c:v>453.1546441459252</c:v>
                </c:pt>
                <c:pt idx="3135">
                  <c:v>453.29923720404452</c:v>
                </c:pt>
                <c:pt idx="3136">
                  <c:v>453.44383026216383</c:v>
                </c:pt>
                <c:pt idx="3137">
                  <c:v>453.58842332028314</c:v>
                </c:pt>
                <c:pt idx="3138">
                  <c:v>453.73301637840245</c:v>
                </c:pt>
                <c:pt idx="3139">
                  <c:v>453.87760943652177</c:v>
                </c:pt>
                <c:pt idx="3140">
                  <c:v>454.02220249464108</c:v>
                </c:pt>
                <c:pt idx="3141">
                  <c:v>454.16679555276039</c:v>
                </c:pt>
                <c:pt idx="3142">
                  <c:v>454.3113886108797</c:v>
                </c:pt>
                <c:pt idx="3143">
                  <c:v>454.45598166899902</c:v>
                </c:pt>
                <c:pt idx="3144">
                  <c:v>454.60057472711833</c:v>
                </c:pt>
                <c:pt idx="3145">
                  <c:v>454.74516778523764</c:v>
                </c:pt>
                <c:pt idx="3146">
                  <c:v>454.88976084335695</c:v>
                </c:pt>
                <c:pt idx="3147">
                  <c:v>455.03435390147627</c:v>
                </c:pt>
                <c:pt idx="3148">
                  <c:v>455.17894695959558</c:v>
                </c:pt>
                <c:pt idx="3149">
                  <c:v>455.32354001771489</c:v>
                </c:pt>
                <c:pt idx="3150">
                  <c:v>455.4681330758342</c:v>
                </c:pt>
                <c:pt idx="3151">
                  <c:v>455.61272613395352</c:v>
                </c:pt>
                <c:pt idx="3152">
                  <c:v>455.75731919207283</c:v>
                </c:pt>
                <c:pt idx="3153">
                  <c:v>455.90191225019214</c:v>
                </c:pt>
                <c:pt idx="3154">
                  <c:v>456.04650530831145</c:v>
                </c:pt>
                <c:pt idx="3155">
                  <c:v>456.19109836643077</c:v>
                </c:pt>
                <c:pt idx="3156">
                  <c:v>456.33569142455008</c:v>
                </c:pt>
                <c:pt idx="3157">
                  <c:v>456.48028448266939</c:v>
                </c:pt>
                <c:pt idx="3158">
                  <c:v>456.6248775407887</c:v>
                </c:pt>
                <c:pt idx="3159">
                  <c:v>456.76947059890801</c:v>
                </c:pt>
                <c:pt idx="3160">
                  <c:v>456.91406365702733</c:v>
                </c:pt>
                <c:pt idx="3161">
                  <c:v>457.05865671514664</c:v>
                </c:pt>
                <c:pt idx="3162">
                  <c:v>457.20324977326595</c:v>
                </c:pt>
                <c:pt idx="3163">
                  <c:v>457.34784283138526</c:v>
                </c:pt>
                <c:pt idx="3164">
                  <c:v>457.49243588950458</c:v>
                </c:pt>
                <c:pt idx="3165">
                  <c:v>457.63702894762389</c:v>
                </c:pt>
                <c:pt idx="3166">
                  <c:v>457.7816220057432</c:v>
                </c:pt>
                <c:pt idx="3167">
                  <c:v>457.92621506386251</c:v>
                </c:pt>
                <c:pt idx="3168">
                  <c:v>458.07080812198183</c:v>
                </c:pt>
                <c:pt idx="3169">
                  <c:v>458.21540118010114</c:v>
                </c:pt>
                <c:pt idx="3170">
                  <c:v>458.35999423822045</c:v>
                </c:pt>
                <c:pt idx="3171">
                  <c:v>458.50458729633976</c:v>
                </c:pt>
                <c:pt idx="3172">
                  <c:v>458.64918035445908</c:v>
                </c:pt>
                <c:pt idx="3173">
                  <c:v>458.79377341257839</c:v>
                </c:pt>
                <c:pt idx="3174">
                  <c:v>458.9383664706977</c:v>
                </c:pt>
                <c:pt idx="3175">
                  <c:v>459.08295952881701</c:v>
                </c:pt>
                <c:pt idx="3176">
                  <c:v>459.22755258693633</c:v>
                </c:pt>
                <c:pt idx="3177">
                  <c:v>459.37214564505564</c:v>
                </c:pt>
                <c:pt idx="3178">
                  <c:v>459.51673870317495</c:v>
                </c:pt>
                <c:pt idx="3179">
                  <c:v>459.66133176129426</c:v>
                </c:pt>
                <c:pt idx="3180">
                  <c:v>459.80592481941358</c:v>
                </c:pt>
                <c:pt idx="3181">
                  <c:v>459.95051787753289</c:v>
                </c:pt>
                <c:pt idx="3182">
                  <c:v>460.0951109356522</c:v>
                </c:pt>
                <c:pt idx="3183">
                  <c:v>460.23970399377151</c:v>
                </c:pt>
                <c:pt idx="3184">
                  <c:v>460.38429705189083</c:v>
                </c:pt>
                <c:pt idx="3185">
                  <c:v>460.52889011001014</c:v>
                </c:pt>
                <c:pt idx="3186">
                  <c:v>460.67348316812945</c:v>
                </c:pt>
                <c:pt idx="3187">
                  <c:v>460.81807622624876</c:v>
                </c:pt>
                <c:pt idx="3188">
                  <c:v>460.96266928436808</c:v>
                </c:pt>
                <c:pt idx="3189">
                  <c:v>461.10726234248739</c:v>
                </c:pt>
                <c:pt idx="3190">
                  <c:v>461.2518554006067</c:v>
                </c:pt>
                <c:pt idx="3191">
                  <c:v>461.39644845872601</c:v>
                </c:pt>
                <c:pt idx="3192">
                  <c:v>461.54104151684533</c:v>
                </c:pt>
                <c:pt idx="3193">
                  <c:v>461.68563457496464</c:v>
                </c:pt>
                <c:pt idx="3194">
                  <c:v>461.83022763308395</c:v>
                </c:pt>
                <c:pt idx="3195">
                  <c:v>461.97482069120326</c:v>
                </c:pt>
                <c:pt idx="3196">
                  <c:v>462.11941374932258</c:v>
                </c:pt>
                <c:pt idx="3197">
                  <c:v>462.26400680744189</c:v>
                </c:pt>
                <c:pt idx="3198">
                  <c:v>462.4085998655612</c:v>
                </c:pt>
                <c:pt idx="3199">
                  <c:v>462.55319292368051</c:v>
                </c:pt>
                <c:pt idx="3200">
                  <c:v>462.69778598179983</c:v>
                </c:pt>
                <c:pt idx="3201">
                  <c:v>462.84237903991914</c:v>
                </c:pt>
                <c:pt idx="3202">
                  <c:v>462.98697209803845</c:v>
                </c:pt>
                <c:pt idx="3203">
                  <c:v>463.13156515615776</c:v>
                </c:pt>
                <c:pt idx="3204">
                  <c:v>463.27615821427707</c:v>
                </c:pt>
                <c:pt idx="3205">
                  <c:v>463.42075127239639</c:v>
                </c:pt>
                <c:pt idx="3206">
                  <c:v>463.5653443305157</c:v>
                </c:pt>
                <c:pt idx="3207">
                  <c:v>463.70993738863501</c:v>
                </c:pt>
                <c:pt idx="3208">
                  <c:v>463.85453044675432</c:v>
                </c:pt>
                <c:pt idx="3209">
                  <c:v>463.99912350487364</c:v>
                </c:pt>
                <c:pt idx="3210">
                  <c:v>464.14371656299295</c:v>
                </c:pt>
                <c:pt idx="3211">
                  <c:v>464.28830962111226</c:v>
                </c:pt>
                <c:pt idx="3212">
                  <c:v>464.43290267923157</c:v>
                </c:pt>
                <c:pt idx="3213">
                  <c:v>464.57749573735089</c:v>
                </c:pt>
                <c:pt idx="3214">
                  <c:v>464.7220887954702</c:v>
                </c:pt>
                <c:pt idx="3215">
                  <c:v>464.86668185358951</c:v>
                </c:pt>
                <c:pt idx="3216">
                  <c:v>465.01127491170882</c:v>
                </c:pt>
                <c:pt idx="3217">
                  <c:v>465.15586796982814</c:v>
                </c:pt>
                <c:pt idx="3218">
                  <c:v>465.30046102794745</c:v>
                </c:pt>
                <c:pt idx="3219">
                  <c:v>465.44505408606676</c:v>
                </c:pt>
                <c:pt idx="3220">
                  <c:v>465.58964714418607</c:v>
                </c:pt>
                <c:pt idx="3221">
                  <c:v>465.73424020230539</c:v>
                </c:pt>
                <c:pt idx="3222">
                  <c:v>465.8788332604247</c:v>
                </c:pt>
                <c:pt idx="3223">
                  <c:v>466.02342631854401</c:v>
                </c:pt>
                <c:pt idx="3224">
                  <c:v>466.16801937666332</c:v>
                </c:pt>
                <c:pt idx="3225">
                  <c:v>466.31261243478264</c:v>
                </c:pt>
                <c:pt idx="3226">
                  <c:v>466.45720549290195</c:v>
                </c:pt>
                <c:pt idx="3227">
                  <c:v>466.60179855102126</c:v>
                </c:pt>
                <c:pt idx="3228">
                  <c:v>466.74639160914057</c:v>
                </c:pt>
                <c:pt idx="3229">
                  <c:v>466.89098466725989</c:v>
                </c:pt>
                <c:pt idx="3230">
                  <c:v>467.0355777253792</c:v>
                </c:pt>
                <c:pt idx="3231">
                  <c:v>467.18017078349851</c:v>
                </c:pt>
                <c:pt idx="3232">
                  <c:v>467.32476384161782</c:v>
                </c:pt>
                <c:pt idx="3233">
                  <c:v>467.46935689973714</c:v>
                </c:pt>
                <c:pt idx="3234">
                  <c:v>467.61394995785645</c:v>
                </c:pt>
                <c:pt idx="3235">
                  <c:v>467.75854301597576</c:v>
                </c:pt>
                <c:pt idx="3236">
                  <c:v>467.90313607409507</c:v>
                </c:pt>
                <c:pt idx="3237">
                  <c:v>468.04772913221439</c:v>
                </c:pt>
                <c:pt idx="3238">
                  <c:v>468.1923221903337</c:v>
                </c:pt>
                <c:pt idx="3239">
                  <c:v>468.33691524845301</c:v>
                </c:pt>
                <c:pt idx="3240">
                  <c:v>468.48150830657232</c:v>
                </c:pt>
                <c:pt idx="3241">
                  <c:v>468.62610136469164</c:v>
                </c:pt>
                <c:pt idx="3242">
                  <c:v>468.77069442281095</c:v>
                </c:pt>
                <c:pt idx="3243">
                  <c:v>468.91528748093026</c:v>
                </c:pt>
                <c:pt idx="3244">
                  <c:v>469.05988053904957</c:v>
                </c:pt>
                <c:pt idx="3245">
                  <c:v>469.20447359716889</c:v>
                </c:pt>
                <c:pt idx="3246">
                  <c:v>469.3490666552882</c:v>
                </c:pt>
                <c:pt idx="3247">
                  <c:v>469.49365971340751</c:v>
                </c:pt>
                <c:pt idx="3248">
                  <c:v>469.63825277152682</c:v>
                </c:pt>
                <c:pt idx="3249">
                  <c:v>469.78284582964613</c:v>
                </c:pt>
                <c:pt idx="3250">
                  <c:v>469.92743888776545</c:v>
                </c:pt>
                <c:pt idx="3251">
                  <c:v>470.07203194588476</c:v>
                </c:pt>
                <c:pt idx="3252">
                  <c:v>470.21662500400407</c:v>
                </c:pt>
                <c:pt idx="3253">
                  <c:v>470.36121806212338</c:v>
                </c:pt>
                <c:pt idx="3254">
                  <c:v>470.5058111202427</c:v>
                </c:pt>
                <c:pt idx="3255">
                  <c:v>470.65040417836201</c:v>
                </c:pt>
                <c:pt idx="3256">
                  <c:v>470.79499723648132</c:v>
                </c:pt>
                <c:pt idx="3257">
                  <c:v>470.93959029460063</c:v>
                </c:pt>
                <c:pt idx="3258">
                  <c:v>471.08418335271995</c:v>
                </c:pt>
                <c:pt idx="3259">
                  <c:v>471.22877641083926</c:v>
                </c:pt>
                <c:pt idx="3260">
                  <c:v>471.37336946895857</c:v>
                </c:pt>
                <c:pt idx="3261">
                  <c:v>471.51796252707788</c:v>
                </c:pt>
                <c:pt idx="3262">
                  <c:v>471.6625555851972</c:v>
                </c:pt>
                <c:pt idx="3263">
                  <c:v>471.80714864331651</c:v>
                </c:pt>
                <c:pt idx="3264">
                  <c:v>471.95174170143582</c:v>
                </c:pt>
                <c:pt idx="3265">
                  <c:v>472.09633475955513</c:v>
                </c:pt>
                <c:pt idx="3266">
                  <c:v>472.24092781767445</c:v>
                </c:pt>
                <c:pt idx="3267">
                  <c:v>472.38552087579376</c:v>
                </c:pt>
                <c:pt idx="3268">
                  <c:v>472.53011393391307</c:v>
                </c:pt>
                <c:pt idx="3269">
                  <c:v>472.67470699203238</c:v>
                </c:pt>
                <c:pt idx="3270">
                  <c:v>472.8193000501517</c:v>
                </c:pt>
                <c:pt idx="3271">
                  <c:v>472.96389310827101</c:v>
                </c:pt>
                <c:pt idx="3272">
                  <c:v>473.10848616639032</c:v>
                </c:pt>
                <c:pt idx="3273">
                  <c:v>473.25307922450963</c:v>
                </c:pt>
                <c:pt idx="3274">
                  <c:v>473.39767228262895</c:v>
                </c:pt>
                <c:pt idx="3275">
                  <c:v>473.54226534074826</c:v>
                </c:pt>
                <c:pt idx="3276">
                  <c:v>473.68685839886757</c:v>
                </c:pt>
                <c:pt idx="3277">
                  <c:v>473.83145145698688</c:v>
                </c:pt>
                <c:pt idx="3278">
                  <c:v>473.9760445151062</c:v>
                </c:pt>
                <c:pt idx="3279">
                  <c:v>474.12063757322551</c:v>
                </c:pt>
                <c:pt idx="3280">
                  <c:v>474.26523063134482</c:v>
                </c:pt>
                <c:pt idx="3281">
                  <c:v>474.40982368946413</c:v>
                </c:pt>
                <c:pt idx="3282">
                  <c:v>474.55441674758345</c:v>
                </c:pt>
                <c:pt idx="3283">
                  <c:v>474.69900980570276</c:v>
                </c:pt>
                <c:pt idx="3284">
                  <c:v>474.84360286382207</c:v>
                </c:pt>
                <c:pt idx="3285">
                  <c:v>474.98819592194138</c:v>
                </c:pt>
                <c:pt idx="3286">
                  <c:v>475.1327889800607</c:v>
                </c:pt>
                <c:pt idx="3287">
                  <c:v>475.27738203818001</c:v>
                </c:pt>
                <c:pt idx="3288">
                  <c:v>475.42197509629932</c:v>
                </c:pt>
                <c:pt idx="3289">
                  <c:v>475.56656815441863</c:v>
                </c:pt>
                <c:pt idx="3290">
                  <c:v>475.71116121253795</c:v>
                </c:pt>
                <c:pt idx="3291">
                  <c:v>475.85575427065726</c:v>
                </c:pt>
                <c:pt idx="3292">
                  <c:v>476.00034732877657</c:v>
                </c:pt>
                <c:pt idx="3293">
                  <c:v>476.14494038689588</c:v>
                </c:pt>
                <c:pt idx="3294">
                  <c:v>476.28953344501519</c:v>
                </c:pt>
                <c:pt idx="3295">
                  <c:v>476.43412650313451</c:v>
                </c:pt>
                <c:pt idx="3296">
                  <c:v>476.57871956125382</c:v>
                </c:pt>
                <c:pt idx="3297">
                  <c:v>476.72331261937313</c:v>
                </c:pt>
                <c:pt idx="3298">
                  <c:v>476.86790567749244</c:v>
                </c:pt>
                <c:pt idx="3299">
                  <c:v>477.01249873561176</c:v>
                </c:pt>
                <c:pt idx="3300">
                  <c:v>477.15709179373107</c:v>
                </c:pt>
                <c:pt idx="3301">
                  <c:v>477.30168485185038</c:v>
                </c:pt>
                <c:pt idx="3302">
                  <c:v>477.44627790996969</c:v>
                </c:pt>
                <c:pt idx="3303">
                  <c:v>477.59087096808901</c:v>
                </c:pt>
                <c:pt idx="3304">
                  <c:v>477.73546402620832</c:v>
                </c:pt>
                <c:pt idx="3305">
                  <c:v>477.88005708432763</c:v>
                </c:pt>
                <c:pt idx="3306">
                  <c:v>478.02465014244694</c:v>
                </c:pt>
                <c:pt idx="3307">
                  <c:v>478.16924320056626</c:v>
                </c:pt>
                <c:pt idx="3308">
                  <c:v>478.31383625868557</c:v>
                </c:pt>
                <c:pt idx="3309">
                  <c:v>478.45842931680488</c:v>
                </c:pt>
                <c:pt idx="3310">
                  <c:v>478.60302237492419</c:v>
                </c:pt>
                <c:pt idx="3311">
                  <c:v>478.74761543304351</c:v>
                </c:pt>
                <c:pt idx="3312">
                  <c:v>478.89220849116282</c:v>
                </c:pt>
                <c:pt idx="3313">
                  <c:v>479.03680154928213</c:v>
                </c:pt>
                <c:pt idx="3314">
                  <c:v>479.18139460740144</c:v>
                </c:pt>
                <c:pt idx="3315">
                  <c:v>479.32598766552076</c:v>
                </c:pt>
                <c:pt idx="3316">
                  <c:v>479.47058072364007</c:v>
                </c:pt>
                <c:pt idx="3317">
                  <c:v>479.61517378175938</c:v>
                </c:pt>
                <c:pt idx="3318">
                  <c:v>479.75976683987869</c:v>
                </c:pt>
                <c:pt idx="3319">
                  <c:v>479.90435989799801</c:v>
                </c:pt>
                <c:pt idx="3320">
                  <c:v>480.04895295611732</c:v>
                </c:pt>
                <c:pt idx="3321">
                  <c:v>480.19354601423663</c:v>
                </c:pt>
                <c:pt idx="3322">
                  <c:v>480.33813907235594</c:v>
                </c:pt>
                <c:pt idx="3323">
                  <c:v>480.48273213047526</c:v>
                </c:pt>
                <c:pt idx="3324">
                  <c:v>480.62732518859457</c:v>
                </c:pt>
                <c:pt idx="3325">
                  <c:v>480.77191824671388</c:v>
                </c:pt>
                <c:pt idx="3326">
                  <c:v>480.91651130483319</c:v>
                </c:pt>
                <c:pt idx="3327">
                  <c:v>481.06110436295251</c:v>
                </c:pt>
                <c:pt idx="3328">
                  <c:v>481.20569742107182</c:v>
                </c:pt>
                <c:pt idx="3329">
                  <c:v>481.35029047919113</c:v>
                </c:pt>
                <c:pt idx="3330">
                  <c:v>481.49488353731044</c:v>
                </c:pt>
                <c:pt idx="3331">
                  <c:v>481.63947659542976</c:v>
                </c:pt>
                <c:pt idx="3332">
                  <c:v>481.78406965354907</c:v>
                </c:pt>
                <c:pt idx="3333">
                  <c:v>481.92866271166838</c:v>
                </c:pt>
                <c:pt idx="3334">
                  <c:v>482.07325576978769</c:v>
                </c:pt>
                <c:pt idx="3335">
                  <c:v>482.21784882790701</c:v>
                </c:pt>
                <c:pt idx="3336">
                  <c:v>482.36244188602632</c:v>
                </c:pt>
                <c:pt idx="3337">
                  <c:v>482.50703494414563</c:v>
                </c:pt>
                <c:pt idx="3338">
                  <c:v>482.65162800226494</c:v>
                </c:pt>
                <c:pt idx="3339">
                  <c:v>482.79622106038425</c:v>
                </c:pt>
                <c:pt idx="3340">
                  <c:v>482.94081411850357</c:v>
                </c:pt>
                <c:pt idx="3341">
                  <c:v>483.08540717662288</c:v>
                </c:pt>
                <c:pt idx="3342">
                  <c:v>483.23000023474219</c:v>
                </c:pt>
                <c:pt idx="3343">
                  <c:v>483.3745932928615</c:v>
                </c:pt>
                <c:pt idx="3344">
                  <c:v>483.51918635098082</c:v>
                </c:pt>
                <c:pt idx="3345">
                  <c:v>483.66377940910013</c:v>
                </c:pt>
                <c:pt idx="3346">
                  <c:v>483.80837246721944</c:v>
                </c:pt>
                <c:pt idx="3347">
                  <c:v>483.95296552533875</c:v>
                </c:pt>
                <c:pt idx="3348">
                  <c:v>484.09755858345807</c:v>
                </c:pt>
                <c:pt idx="3349">
                  <c:v>484.24215164157738</c:v>
                </c:pt>
                <c:pt idx="3350">
                  <c:v>484.38674469969669</c:v>
                </c:pt>
                <c:pt idx="3351">
                  <c:v>484.531337757816</c:v>
                </c:pt>
                <c:pt idx="3352">
                  <c:v>484.67593081593532</c:v>
                </c:pt>
                <c:pt idx="3353">
                  <c:v>484.82052387405463</c:v>
                </c:pt>
                <c:pt idx="3354">
                  <c:v>484.96511693217394</c:v>
                </c:pt>
                <c:pt idx="3355">
                  <c:v>485.10970999029325</c:v>
                </c:pt>
                <c:pt idx="3356">
                  <c:v>485.25430304841257</c:v>
                </c:pt>
                <c:pt idx="3357">
                  <c:v>485.39889610653188</c:v>
                </c:pt>
                <c:pt idx="3358">
                  <c:v>485.54348916465119</c:v>
                </c:pt>
                <c:pt idx="3359">
                  <c:v>485.6880822227705</c:v>
                </c:pt>
                <c:pt idx="3360">
                  <c:v>485.83267528088982</c:v>
                </c:pt>
                <c:pt idx="3361">
                  <c:v>485.97726833900913</c:v>
                </c:pt>
                <c:pt idx="3362">
                  <c:v>486.12186139712844</c:v>
                </c:pt>
                <c:pt idx="3363">
                  <c:v>486.26645445524775</c:v>
                </c:pt>
                <c:pt idx="3364">
                  <c:v>486.41104751336707</c:v>
                </c:pt>
                <c:pt idx="3365">
                  <c:v>486.55564057148638</c:v>
                </c:pt>
                <c:pt idx="3366">
                  <c:v>486.70023362960569</c:v>
                </c:pt>
                <c:pt idx="3367">
                  <c:v>486.844826687725</c:v>
                </c:pt>
                <c:pt idx="3368">
                  <c:v>486.98941974584432</c:v>
                </c:pt>
                <c:pt idx="3369">
                  <c:v>487.13401280396363</c:v>
                </c:pt>
                <c:pt idx="3370">
                  <c:v>487.27860586208294</c:v>
                </c:pt>
                <c:pt idx="3371">
                  <c:v>487.42319892020225</c:v>
                </c:pt>
                <c:pt idx="3372">
                  <c:v>487.56779197832157</c:v>
                </c:pt>
                <c:pt idx="3373">
                  <c:v>487.71238503644088</c:v>
                </c:pt>
                <c:pt idx="3374">
                  <c:v>487.85697809456019</c:v>
                </c:pt>
                <c:pt idx="3375">
                  <c:v>488.0015711526795</c:v>
                </c:pt>
                <c:pt idx="3376">
                  <c:v>488.14616421079882</c:v>
                </c:pt>
                <c:pt idx="3377">
                  <c:v>488.29075726891813</c:v>
                </c:pt>
                <c:pt idx="3378">
                  <c:v>488.43535032703744</c:v>
                </c:pt>
                <c:pt idx="3379">
                  <c:v>488.57994338515675</c:v>
                </c:pt>
                <c:pt idx="3380">
                  <c:v>488.72453644327607</c:v>
                </c:pt>
                <c:pt idx="3381">
                  <c:v>488.86912950139538</c:v>
                </c:pt>
                <c:pt idx="3382">
                  <c:v>489.01372255951469</c:v>
                </c:pt>
                <c:pt idx="3383">
                  <c:v>489.158315617634</c:v>
                </c:pt>
                <c:pt idx="3384">
                  <c:v>489.30290867575332</c:v>
                </c:pt>
                <c:pt idx="3385">
                  <c:v>489.44750173387263</c:v>
                </c:pt>
                <c:pt idx="3386">
                  <c:v>489.59209479199194</c:v>
                </c:pt>
                <c:pt idx="3387">
                  <c:v>489.73668785011125</c:v>
                </c:pt>
                <c:pt idx="3388">
                  <c:v>489.88128090823056</c:v>
                </c:pt>
                <c:pt idx="3389">
                  <c:v>490.02587396634988</c:v>
                </c:pt>
                <c:pt idx="3390">
                  <c:v>490.17046702446919</c:v>
                </c:pt>
                <c:pt idx="3391">
                  <c:v>490.3150600825885</c:v>
                </c:pt>
                <c:pt idx="3392">
                  <c:v>490.45965314070781</c:v>
                </c:pt>
                <c:pt idx="3393">
                  <c:v>490.60424619882713</c:v>
                </c:pt>
                <c:pt idx="3394">
                  <c:v>490.74883925694644</c:v>
                </c:pt>
                <c:pt idx="3395">
                  <c:v>490.89343231506575</c:v>
                </c:pt>
                <c:pt idx="3396">
                  <c:v>491.03802537318506</c:v>
                </c:pt>
                <c:pt idx="3397">
                  <c:v>491.18261843130438</c:v>
                </c:pt>
                <c:pt idx="3398">
                  <c:v>491.32721148942369</c:v>
                </c:pt>
                <c:pt idx="3399">
                  <c:v>491.471804547543</c:v>
                </c:pt>
                <c:pt idx="3400">
                  <c:v>491.61639760566231</c:v>
                </c:pt>
                <c:pt idx="3401">
                  <c:v>491.76099066378163</c:v>
                </c:pt>
                <c:pt idx="3402">
                  <c:v>491.90558372190094</c:v>
                </c:pt>
                <c:pt idx="3403">
                  <c:v>492.05017678002025</c:v>
                </c:pt>
                <c:pt idx="3404">
                  <c:v>492.19476983813956</c:v>
                </c:pt>
                <c:pt idx="3405">
                  <c:v>492.33936289625888</c:v>
                </c:pt>
                <c:pt idx="3406">
                  <c:v>492.48395595437819</c:v>
                </c:pt>
                <c:pt idx="3407">
                  <c:v>492.6285490124975</c:v>
                </c:pt>
                <c:pt idx="3408">
                  <c:v>492.77314207061681</c:v>
                </c:pt>
                <c:pt idx="3409">
                  <c:v>492.91773512873613</c:v>
                </c:pt>
                <c:pt idx="3410">
                  <c:v>493.06232818685544</c:v>
                </c:pt>
                <c:pt idx="3411">
                  <c:v>493.20692124497475</c:v>
                </c:pt>
                <c:pt idx="3412">
                  <c:v>493.35151430309406</c:v>
                </c:pt>
                <c:pt idx="3413">
                  <c:v>493.49610736121338</c:v>
                </c:pt>
                <c:pt idx="3414">
                  <c:v>493.64070041933269</c:v>
                </c:pt>
                <c:pt idx="3415">
                  <c:v>493.785293477452</c:v>
                </c:pt>
                <c:pt idx="3416">
                  <c:v>493.92988653557131</c:v>
                </c:pt>
                <c:pt idx="3417">
                  <c:v>494.07447959369063</c:v>
                </c:pt>
                <c:pt idx="3418">
                  <c:v>494.21907265180994</c:v>
                </c:pt>
                <c:pt idx="3419">
                  <c:v>494.36366570992925</c:v>
                </c:pt>
                <c:pt idx="3420">
                  <c:v>494.50825876804856</c:v>
                </c:pt>
                <c:pt idx="3421">
                  <c:v>494.65285182616788</c:v>
                </c:pt>
                <c:pt idx="3422">
                  <c:v>494.79744488428719</c:v>
                </c:pt>
                <c:pt idx="3423">
                  <c:v>494.9420379424065</c:v>
                </c:pt>
                <c:pt idx="3424">
                  <c:v>495.08663100052581</c:v>
                </c:pt>
                <c:pt idx="3425">
                  <c:v>495.23122405864513</c:v>
                </c:pt>
                <c:pt idx="3426">
                  <c:v>495.37581711676444</c:v>
                </c:pt>
                <c:pt idx="3427">
                  <c:v>495.52041017488375</c:v>
                </c:pt>
                <c:pt idx="3428">
                  <c:v>495.66500323300306</c:v>
                </c:pt>
                <c:pt idx="3429">
                  <c:v>495.80959629112238</c:v>
                </c:pt>
                <c:pt idx="3430">
                  <c:v>495.95418934924169</c:v>
                </c:pt>
                <c:pt idx="3431">
                  <c:v>496.098782407361</c:v>
                </c:pt>
                <c:pt idx="3432">
                  <c:v>496.24337546548031</c:v>
                </c:pt>
                <c:pt idx="3433">
                  <c:v>496.38796852359962</c:v>
                </c:pt>
                <c:pt idx="3434">
                  <c:v>496.53256158171894</c:v>
                </c:pt>
                <c:pt idx="3435">
                  <c:v>496.67715463983825</c:v>
                </c:pt>
                <c:pt idx="3436">
                  <c:v>496.82174769795756</c:v>
                </c:pt>
                <c:pt idx="3437">
                  <c:v>496.96634075607687</c:v>
                </c:pt>
                <c:pt idx="3438">
                  <c:v>497.11093381419619</c:v>
                </c:pt>
                <c:pt idx="3439">
                  <c:v>497.2555268723155</c:v>
                </c:pt>
                <c:pt idx="3440">
                  <c:v>497.40011993043481</c:v>
                </c:pt>
                <c:pt idx="3441">
                  <c:v>497.54471298855412</c:v>
                </c:pt>
                <c:pt idx="3442">
                  <c:v>497.68930604667344</c:v>
                </c:pt>
                <c:pt idx="3443">
                  <c:v>497.83389910479275</c:v>
                </c:pt>
                <c:pt idx="3444">
                  <c:v>497.97849216291206</c:v>
                </c:pt>
                <c:pt idx="3445">
                  <c:v>498.12308522103137</c:v>
                </c:pt>
                <c:pt idx="3446">
                  <c:v>498.26767827915069</c:v>
                </c:pt>
                <c:pt idx="3447">
                  <c:v>498.41227133727</c:v>
                </c:pt>
                <c:pt idx="3448">
                  <c:v>498.55686439538931</c:v>
                </c:pt>
                <c:pt idx="3449">
                  <c:v>498.70145745350862</c:v>
                </c:pt>
                <c:pt idx="3450">
                  <c:v>498.84605051162794</c:v>
                </c:pt>
                <c:pt idx="3451">
                  <c:v>498.99064356974725</c:v>
                </c:pt>
                <c:pt idx="3452">
                  <c:v>499.13523662786656</c:v>
                </c:pt>
                <c:pt idx="3453">
                  <c:v>499.27982968598587</c:v>
                </c:pt>
                <c:pt idx="3454">
                  <c:v>499.42442274410519</c:v>
                </c:pt>
                <c:pt idx="3455">
                  <c:v>499.5690158022245</c:v>
                </c:pt>
                <c:pt idx="3456">
                  <c:v>499.71360886034381</c:v>
                </c:pt>
                <c:pt idx="3457">
                  <c:v>499.85820191846312</c:v>
                </c:pt>
                <c:pt idx="3458">
                  <c:v>500.00279497658244</c:v>
                </c:pt>
                <c:pt idx="3459">
                  <c:v>500.14738803470175</c:v>
                </c:pt>
                <c:pt idx="3460">
                  <c:v>500.29198109282106</c:v>
                </c:pt>
                <c:pt idx="3461">
                  <c:v>500.43657415094037</c:v>
                </c:pt>
                <c:pt idx="3462">
                  <c:v>500.58116720905969</c:v>
                </c:pt>
                <c:pt idx="3463">
                  <c:v>500.725760267179</c:v>
                </c:pt>
                <c:pt idx="3464">
                  <c:v>500.87035332529831</c:v>
                </c:pt>
                <c:pt idx="3465">
                  <c:v>501.01494638341762</c:v>
                </c:pt>
                <c:pt idx="3466">
                  <c:v>501.15953944153694</c:v>
                </c:pt>
                <c:pt idx="3467">
                  <c:v>501.30413249965625</c:v>
                </c:pt>
                <c:pt idx="3468">
                  <c:v>501.44872555777556</c:v>
                </c:pt>
                <c:pt idx="3469">
                  <c:v>501.59331861589487</c:v>
                </c:pt>
                <c:pt idx="3470">
                  <c:v>501.73791167401419</c:v>
                </c:pt>
                <c:pt idx="3471">
                  <c:v>501.8825047321335</c:v>
                </c:pt>
                <c:pt idx="3472">
                  <c:v>502.02709779025281</c:v>
                </c:pt>
                <c:pt idx="3473">
                  <c:v>502.17169084837212</c:v>
                </c:pt>
                <c:pt idx="3474">
                  <c:v>502.31628390649144</c:v>
                </c:pt>
                <c:pt idx="3475">
                  <c:v>502.46087696461075</c:v>
                </c:pt>
                <c:pt idx="3476">
                  <c:v>502.60547002273006</c:v>
                </c:pt>
                <c:pt idx="3477">
                  <c:v>502.75006308084937</c:v>
                </c:pt>
                <c:pt idx="3478">
                  <c:v>502.89465613896868</c:v>
                </c:pt>
                <c:pt idx="3479">
                  <c:v>503.039249197088</c:v>
                </c:pt>
                <c:pt idx="3480">
                  <c:v>503.18384225520731</c:v>
                </c:pt>
                <c:pt idx="3481">
                  <c:v>503.32843531332662</c:v>
                </c:pt>
                <c:pt idx="3482">
                  <c:v>503.47302837144593</c:v>
                </c:pt>
                <c:pt idx="3483">
                  <c:v>503.61762142956525</c:v>
                </c:pt>
                <c:pt idx="3484">
                  <c:v>503.76221448768456</c:v>
                </c:pt>
                <c:pt idx="3485">
                  <c:v>503.90680754580387</c:v>
                </c:pt>
                <c:pt idx="3486">
                  <c:v>504.05140060392318</c:v>
                </c:pt>
                <c:pt idx="3487">
                  <c:v>504.1959936620425</c:v>
                </c:pt>
                <c:pt idx="3488">
                  <c:v>504.34058672016181</c:v>
                </c:pt>
                <c:pt idx="3489">
                  <c:v>504.48517977828112</c:v>
                </c:pt>
                <c:pt idx="3490">
                  <c:v>504.62977283640043</c:v>
                </c:pt>
                <c:pt idx="3491">
                  <c:v>504.77436589451975</c:v>
                </c:pt>
                <c:pt idx="3492">
                  <c:v>504.91895895263906</c:v>
                </c:pt>
                <c:pt idx="3493">
                  <c:v>505.06355201075837</c:v>
                </c:pt>
                <c:pt idx="3494">
                  <c:v>505.20814506887768</c:v>
                </c:pt>
                <c:pt idx="3495">
                  <c:v>505.352738126997</c:v>
                </c:pt>
                <c:pt idx="3496">
                  <c:v>505.49733118511631</c:v>
                </c:pt>
                <c:pt idx="3497">
                  <c:v>505.64192424323562</c:v>
                </c:pt>
                <c:pt idx="3498">
                  <c:v>505.78651730135493</c:v>
                </c:pt>
                <c:pt idx="3499">
                  <c:v>505.93111035947425</c:v>
                </c:pt>
                <c:pt idx="3500">
                  <c:v>506.07570341759356</c:v>
                </c:pt>
                <c:pt idx="3501">
                  <c:v>506.22029647571287</c:v>
                </c:pt>
                <c:pt idx="3502">
                  <c:v>506.36488953383218</c:v>
                </c:pt>
                <c:pt idx="3503">
                  <c:v>506.5094825919515</c:v>
                </c:pt>
                <c:pt idx="3504">
                  <c:v>506.65407565007081</c:v>
                </c:pt>
                <c:pt idx="3505">
                  <c:v>506.79866870819012</c:v>
                </c:pt>
                <c:pt idx="3506">
                  <c:v>506.94326176630943</c:v>
                </c:pt>
                <c:pt idx="3507">
                  <c:v>507.08785482442875</c:v>
                </c:pt>
                <c:pt idx="3508">
                  <c:v>507.23244788254806</c:v>
                </c:pt>
                <c:pt idx="3509">
                  <c:v>507.37704094066737</c:v>
                </c:pt>
                <c:pt idx="3510">
                  <c:v>507.52163399878668</c:v>
                </c:pt>
                <c:pt idx="3511">
                  <c:v>507.666227056906</c:v>
                </c:pt>
                <c:pt idx="3512">
                  <c:v>507.81082011502531</c:v>
                </c:pt>
                <c:pt idx="3513">
                  <c:v>507.95541317314462</c:v>
                </c:pt>
                <c:pt idx="3514">
                  <c:v>508.10000623126393</c:v>
                </c:pt>
                <c:pt idx="3515">
                  <c:v>508.24459928938325</c:v>
                </c:pt>
                <c:pt idx="3516">
                  <c:v>508.38919234750256</c:v>
                </c:pt>
                <c:pt idx="3517">
                  <c:v>508.53378540562187</c:v>
                </c:pt>
                <c:pt idx="3518">
                  <c:v>508.67837846374118</c:v>
                </c:pt>
                <c:pt idx="3519">
                  <c:v>508.8229715218605</c:v>
                </c:pt>
                <c:pt idx="3520">
                  <c:v>508.96756457997981</c:v>
                </c:pt>
                <c:pt idx="3521">
                  <c:v>509.11215763809912</c:v>
                </c:pt>
                <c:pt idx="3522">
                  <c:v>509.25675069621843</c:v>
                </c:pt>
                <c:pt idx="3523">
                  <c:v>509.40134375433774</c:v>
                </c:pt>
                <c:pt idx="3524">
                  <c:v>509.54593681245706</c:v>
                </c:pt>
                <c:pt idx="3525">
                  <c:v>509.69052987057637</c:v>
                </c:pt>
                <c:pt idx="3526">
                  <c:v>509.83512292869568</c:v>
                </c:pt>
                <c:pt idx="3527">
                  <c:v>509.97971598681499</c:v>
                </c:pt>
                <c:pt idx="3528">
                  <c:v>510.12430904493431</c:v>
                </c:pt>
                <c:pt idx="3529">
                  <c:v>510.26890210305362</c:v>
                </c:pt>
                <c:pt idx="3530">
                  <c:v>510.41349516117293</c:v>
                </c:pt>
                <c:pt idx="3531">
                  <c:v>510.55808821929224</c:v>
                </c:pt>
                <c:pt idx="3532">
                  <c:v>510.70268127741156</c:v>
                </c:pt>
                <c:pt idx="3533">
                  <c:v>510.84727433553087</c:v>
                </c:pt>
                <c:pt idx="3534">
                  <c:v>510.99186739365018</c:v>
                </c:pt>
                <c:pt idx="3535">
                  <c:v>511.13646045176949</c:v>
                </c:pt>
                <c:pt idx="3536">
                  <c:v>511.28105350988881</c:v>
                </c:pt>
                <c:pt idx="3537">
                  <c:v>511.42564656800812</c:v>
                </c:pt>
                <c:pt idx="3538">
                  <c:v>511.57023962612743</c:v>
                </c:pt>
                <c:pt idx="3539">
                  <c:v>511.71483268424674</c:v>
                </c:pt>
                <c:pt idx="3540">
                  <c:v>511.85942574236606</c:v>
                </c:pt>
                <c:pt idx="3541">
                  <c:v>512.00401880048537</c:v>
                </c:pt>
                <c:pt idx="3542">
                  <c:v>512.14861185860468</c:v>
                </c:pt>
                <c:pt idx="3543">
                  <c:v>512.29320491672399</c:v>
                </c:pt>
                <c:pt idx="3544">
                  <c:v>512.43779797484331</c:v>
                </c:pt>
                <c:pt idx="3545">
                  <c:v>512.58239103296262</c:v>
                </c:pt>
                <c:pt idx="3546">
                  <c:v>512.72698409108193</c:v>
                </c:pt>
                <c:pt idx="3547">
                  <c:v>512.87157714920124</c:v>
                </c:pt>
                <c:pt idx="3548">
                  <c:v>513.01617020732056</c:v>
                </c:pt>
                <c:pt idx="3549">
                  <c:v>513.16076326543987</c:v>
                </c:pt>
                <c:pt idx="3550">
                  <c:v>513.30535632355918</c:v>
                </c:pt>
                <c:pt idx="3551">
                  <c:v>513.44994938167849</c:v>
                </c:pt>
                <c:pt idx="3552">
                  <c:v>513.59454243979781</c:v>
                </c:pt>
                <c:pt idx="3553">
                  <c:v>513.73913549791712</c:v>
                </c:pt>
                <c:pt idx="3554">
                  <c:v>513.88372855603643</c:v>
                </c:pt>
                <c:pt idx="3555">
                  <c:v>514.02832161415574</c:v>
                </c:pt>
                <c:pt idx="3556">
                  <c:v>514.17291467227506</c:v>
                </c:pt>
                <c:pt idx="3557">
                  <c:v>514.31750773039437</c:v>
                </c:pt>
                <c:pt idx="3558">
                  <c:v>514.46210078851368</c:v>
                </c:pt>
                <c:pt idx="3559">
                  <c:v>514.60669384663299</c:v>
                </c:pt>
                <c:pt idx="3560">
                  <c:v>514.75128690475231</c:v>
                </c:pt>
                <c:pt idx="3561">
                  <c:v>514.89587996287162</c:v>
                </c:pt>
                <c:pt idx="3562">
                  <c:v>515.04047302099093</c:v>
                </c:pt>
                <c:pt idx="3563">
                  <c:v>515.18506607911024</c:v>
                </c:pt>
                <c:pt idx="3564">
                  <c:v>515.32965913722956</c:v>
                </c:pt>
                <c:pt idx="3565">
                  <c:v>515.47425219534887</c:v>
                </c:pt>
                <c:pt idx="3566">
                  <c:v>515.61884525346818</c:v>
                </c:pt>
                <c:pt idx="3567">
                  <c:v>515.76343831158749</c:v>
                </c:pt>
                <c:pt idx="3568">
                  <c:v>515.9080313697068</c:v>
                </c:pt>
                <c:pt idx="3569">
                  <c:v>516.05262442782612</c:v>
                </c:pt>
                <c:pt idx="3570">
                  <c:v>516.19721748594543</c:v>
                </c:pt>
                <c:pt idx="3571">
                  <c:v>516.34181054406474</c:v>
                </c:pt>
                <c:pt idx="3572">
                  <c:v>516.48640360218405</c:v>
                </c:pt>
                <c:pt idx="3573">
                  <c:v>516.63099666030337</c:v>
                </c:pt>
                <c:pt idx="3574">
                  <c:v>516.77558971842268</c:v>
                </c:pt>
                <c:pt idx="3575">
                  <c:v>516.92018277654199</c:v>
                </c:pt>
                <c:pt idx="3576">
                  <c:v>517.0647758346613</c:v>
                </c:pt>
                <c:pt idx="3577">
                  <c:v>517.20936889278062</c:v>
                </c:pt>
                <c:pt idx="3578">
                  <c:v>517.35396195089993</c:v>
                </c:pt>
                <c:pt idx="3579">
                  <c:v>517.49855500901924</c:v>
                </c:pt>
                <c:pt idx="3580">
                  <c:v>517.64314806713855</c:v>
                </c:pt>
                <c:pt idx="3581">
                  <c:v>517.78774112525787</c:v>
                </c:pt>
                <c:pt idx="3582">
                  <c:v>517.93233418337718</c:v>
                </c:pt>
                <c:pt idx="3583">
                  <c:v>518.07692724149649</c:v>
                </c:pt>
                <c:pt idx="3584">
                  <c:v>518.2215202996158</c:v>
                </c:pt>
                <c:pt idx="3585">
                  <c:v>518.36611335773512</c:v>
                </c:pt>
                <c:pt idx="3586">
                  <c:v>518.51070641585443</c:v>
                </c:pt>
                <c:pt idx="3587">
                  <c:v>518.65529947397374</c:v>
                </c:pt>
                <c:pt idx="3588">
                  <c:v>518.79989253209305</c:v>
                </c:pt>
                <c:pt idx="3589">
                  <c:v>518.94448559021237</c:v>
                </c:pt>
                <c:pt idx="3590">
                  <c:v>519.08907864833168</c:v>
                </c:pt>
                <c:pt idx="3591">
                  <c:v>519.23367170645099</c:v>
                </c:pt>
                <c:pt idx="3592">
                  <c:v>519.3782647645703</c:v>
                </c:pt>
                <c:pt idx="3593">
                  <c:v>519.52285782268962</c:v>
                </c:pt>
                <c:pt idx="3594">
                  <c:v>519.66745088080893</c:v>
                </c:pt>
                <c:pt idx="3595">
                  <c:v>519.81204393892824</c:v>
                </c:pt>
                <c:pt idx="3596">
                  <c:v>519.95663699704755</c:v>
                </c:pt>
                <c:pt idx="3597">
                  <c:v>520.10123005516687</c:v>
                </c:pt>
                <c:pt idx="3598">
                  <c:v>520.24582311328618</c:v>
                </c:pt>
                <c:pt idx="3599">
                  <c:v>520.39041617140549</c:v>
                </c:pt>
                <c:pt idx="3600">
                  <c:v>520.5350092295248</c:v>
                </c:pt>
                <c:pt idx="3601">
                  <c:v>520.67960228764412</c:v>
                </c:pt>
                <c:pt idx="3602">
                  <c:v>520.82419534576343</c:v>
                </c:pt>
                <c:pt idx="3603">
                  <c:v>520.96878840388274</c:v>
                </c:pt>
                <c:pt idx="3604">
                  <c:v>521.11338146200205</c:v>
                </c:pt>
                <c:pt idx="3605">
                  <c:v>521.25797452012137</c:v>
                </c:pt>
                <c:pt idx="3606">
                  <c:v>521.40256757824068</c:v>
                </c:pt>
                <c:pt idx="3607">
                  <c:v>521.54716063635999</c:v>
                </c:pt>
                <c:pt idx="3608">
                  <c:v>521.6917536944793</c:v>
                </c:pt>
                <c:pt idx="3609">
                  <c:v>521.83634675259862</c:v>
                </c:pt>
                <c:pt idx="3610">
                  <c:v>521.98093981071793</c:v>
                </c:pt>
                <c:pt idx="3611">
                  <c:v>522.12553286883724</c:v>
                </c:pt>
                <c:pt idx="3612">
                  <c:v>522.27012592695655</c:v>
                </c:pt>
                <c:pt idx="3613">
                  <c:v>522.41471898507587</c:v>
                </c:pt>
                <c:pt idx="3614">
                  <c:v>522.55931204319518</c:v>
                </c:pt>
                <c:pt idx="3615">
                  <c:v>522.70390510131449</c:v>
                </c:pt>
                <c:pt idx="3616">
                  <c:v>522.8484981594338</c:v>
                </c:pt>
                <c:pt idx="3617">
                  <c:v>522.99309121755311</c:v>
                </c:pt>
                <c:pt idx="3618">
                  <c:v>523.13768427567243</c:v>
                </c:pt>
                <c:pt idx="3619">
                  <c:v>523.28227733379174</c:v>
                </c:pt>
                <c:pt idx="3620">
                  <c:v>523.42687039191105</c:v>
                </c:pt>
                <c:pt idx="3621">
                  <c:v>523.57146345003036</c:v>
                </c:pt>
                <c:pt idx="3622">
                  <c:v>523.71605650814968</c:v>
                </c:pt>
                <c:pt idx="3623">
                  <c:v>523.86064956626899</c:v>
                </c:pt>
                <c:pt idx="3624">
                  <c:v>524.0052426243883</c:v>
                </c:pt>
                <c:pt idx="3625">
                  <c:v>524.1498356825075</c:v>
                </c:pt>
                <c:pt idx="3626">
                  <c:v>524.2944287406267</c:v>
                </c:pt>
                <c:pt idx="3627">
                  <c:v>524.4390217987459</c:v>
                </c:pt>
                <c:pt idx="3628">
                  <c:v>524.5836148568651</c:v>
                </c:pt>
                <c:pt idx="3629">
                  <c:v>524.7282079149843</c:v>
                </c:pt>
                <c:pt idx="3630">
                  <c:v>524.87280097310349</c:v>
                </c:pt>
                <c:pt idx="3631">
                  <c:v>525.01739403122269</c:v>
                </c:pt>
                <c:pt idx="3632">
                  <c:v>525.16198708934189</c:v>
                </c:pt>
                <c:pt idx="3633">
                  <c:v>525.30658014746109</c:v>
                </c:pt>
                <c:pt idx="3634">
                  <c:v>525.45117320558029</c:v>
                </c:pt>
                <c:pt idx="3635">
                  <c:v>525.59576626369949</c:v>
                </c:pt>
                <c:pt idx="3636">
                  <c:v>525.74035932181869</c:v>
                </c:pt>
                <c:pt idx="3637">
                  <c:v>525.88495237993789</c:v>
                </c:pt>
                <c:pt idx="3638">
                  <c:v>526.02954543805708</c:v>
                </c:pt>
                <c:pt idx="3639">
                  <c:v>526.17413849617628</c:v>
                </c:pt>
                <c:pt idx="3640">
                  <c:v>526.31873155429548</c:v>
                </c:pt>
                <c:pt idx="3641">
                  <c:v>526.46332461241468</c:v>
                </c:pt>
                <c:pt idx="3642">
                  <c:v>526.60791767053388</c:v>
                </c:pt>
                <c:pt idx="3643">
                  <c:v>526.75251072865308</c:v>
                </c:pt>
                <c:pt idx="3644">
                  <c:v>526.89710378677228</c:v>
                </c:pt>
                <c:pt idx="3645">
                  <c:v>527.04169684489148</c:v>
                </c:pt>
                <c:pt idx="3646">
                  <c:v>527.18628990301067</c:v>
                </c:pt>
                <c:pt idx="3647">
                  <c:v>527.33088296112987</c:v>
                </c:pt>
                <c:pt idx="3648">
                  <c:v>527.47547601924907</c:v>
                </c:pt>
                <c:pt idx="3649">
                  <c:v>527.62006907736827</c:v>
                </c:pt>
                <c:pt idx="3650">
                  <c:v>527.76466213548747</c:v>
                </c:pt>
                <c:pt idx="3651">
                  <c:v>527.90925519360667</c:v>
                </c:pt>
                <c:pt idx="3652">
                  <c:v>528.05384825172587</c:v>
                </c:pt>
                <c:pt idx="3653">
                  <c:v>528.19844130984507</c:v>
                </c:pt>
                <c:pt idx="3654">
                  <c:v>528.34303436796426</c:v>
                </c:pt>
                <c:pt idx="3655">
                  <c:v>528.48762742608346</c:v>
                </c:pt>
                <c:pt idx="3656">
                  <c:v>528.63222048420266</c:v>
                </c:pt>
                <c:pt idx="3657">
                  <c:v>528.77681354232186</c:v>
                </c:pt>
                <c:pt idx="3658">
                  <c:v>528.92140660044106</c:v>
                </c:pt>
                <c:pt idx="3659">
                  <c:v>529.06599965856026</c:v>
                </c:pt>
                <c:pt idx="3660">
                  <c:v>529.21059271667946</c:v>
                </c:pt>
                <c:pt idx="3661">
                  <c:v>529.35518577479866</c:v>
                </c:pt>
                <c:pt idx="3662">
                  <c:v>529.49977883291785</c:v>
                </c:pt>
                <c:pt idx="3663">
                  <c:v>529.64437189103705</c:v>
                </c:pt>
                <c:pt idx="3664">
                  <c:v>529.78896494915625</c:v>
                </c:pt>
                <c:pt idx="3665">
                  <c:v>529.93355800727545</c:v>
                </c:pt>
                <c:pt idx="3666">
                  <c:v>530.07815106539465</c:v>
                </c:pt>
                <c:pt idx="3667">
                  <c:v>530.22274412351385</c:v>
                </c:pt>
                <c:pt idx="3668">
                  <c:v>530.36733718163305</c:v>
                </c:pt>
                <c:pt idx="3669">
                  <c:v>530.51193023975225</c:v>
                </c:pt>
                <c:pt idx="3670">
                  <c:v>530.65652329787144</c:v>
                </c:pt>
                <c:pt idx="3671">
                  <c:v>530.80111635599064</c:v>
                </c:pt>
                <c:pt idx="3672">
                  <c:v>530.94570941410984</c:v>
                </c:pt>
                <c:pt idx="3673">
                  <c:v>531.09030247222904</c:v>
                </c:pt>
                <c:pt idx="3674">
                  <c:v>531.23489553034824</c:v>
                </c:pt>
                <c:pt idx="3675">
                  <c:v>531.37948858846744</c:v>
                </c:pt>
                <c:pt idx="3676">
                  <c:v>531.52408164658664</c:v>
                </c:pt>
                <c:pt idx="3677">
                  <c:v>531.66867470470584</c:v>
                </c:pt>
                <c:pt idx="3678">
                  <c:v>531.81326776282503</c:v>
                </c:pt>
                <c:pt idx="3679">
                  <c:v>531.95786082094423</c:v>
                </c:pt>
                <c:pt idx="3680">
                  <c:v>532.10245387906343</c:v>
                </c:pt>
                <c:pt idx="3681">
                  <c:v>532.24704693718263</c:v>
                </c:pt>
                <c:pt idx="3682">
                  <c:v>532.39163999530183</c:v>
                </c:pt>
                <c:pt idx="3683">
                  <c:v>532.53623305342103</c:v>
                </c:pt>
                <c:pt idx="3684">
                  <c:v>532.68082611154023</c:v>
                </c:pt>
                <c:pt idx="3685">
                  <c:v>532.82541916965943</c:v>
                </c:pt>
                <c:pt idx="3686">
                  <c:v>532.97001222777862</c:v>
                </c:pt>
                <c:pt idx="3687">
                  <c:v>533.11460528589782</c:v>
                </c:pt>
                <c:pt idx="3688">
                  <c:v>533.25919834401702</c:v>
                </c:pt>
                <c:pt idx="3689">
                  <c:v>533.40379140213622</c:v>
                </c:pt>
                <c:pt idx="3690">
                  <c:v>533.54838446025542</c:v>
                </c:pt>
                <c:pt idx="3691">
                  <c:v>533.69297751837462</c:v>
                </c:pt>
                <c:pt idx="3692">
                  <c:v>533.83757057649382</c:v>
                </c:pt>
                <c:pt idx="3693">
                  <c:v>533.98216363461302</c:v>
                </c:pt>
                <c:pt idx="3694">
                  <c:v>534.12675669273222</c:v>
                </c:pt>
                <c:pt idx="3695">
                  <c:v>534.27134975085141</c:v>
                </c:pt>
                <c:pt idx="3696">
                  <c:v>534.41594280897061</c:v>
                </c:pt>
                <c:pt idx="3697">
                  <c:v>534.56053586708981</c:v>
                </c:pt>
                <c:pt idx="3698">
                  <c:v>534.70512892520901</c:v>
                </c:pt>
                <c:pt idx="3699">
                  <c:v>534.84972198332821</c:v>
                </c:pt>
                <c:pt idx="3700">
                  <c:v>534.99431504144741</c:v>
                </c:pt>
                <c:pt idx="3701">
                  <c:v>535.13890809956661</c:v>
                </c:pt>
                <c:pt idx="3702">
                  <c:v>535.28350115768581</c:v>
                </c:pt>
                <c:pt idx="3703">
                  <c:v>535.428094215805</c:v>
                </c:pt>
                <c:pt idx="3704">
                  <c:v>535.5726872739242</c:v>
                </c:pt>
                <c:pt idx="3705">
                  <c:v>535.7172803320434</c:v>
                </c:pt>
                <c:pt idx="3706">
                  <c:v>535.8618733901626</c:v>
                </c:pt>
                <c:pt idx="3707">
                  <c:v>536.0064664482818</c:v>
                </c:pt>
                <c:pt idx="3708">
                  <c:v>536.151059506401</c:v>
                </c:pt>
                <c:pt idx="3709">
                  <c:v>536.2956525645202</c:v>
                </c:pt>
                <c:pt idx="3710">
                  <c:v>536.4402456226394</c:v>
                </c:pt>
                <c:pt idx="3711">
                  <c:v>536.58483868075859</c:v>
                </c:pt>
                <c:pt idx="3712">
                  <c:v>536.72943173887779</c:v>
                </c:pt>
                <c:pt idx="3713">
                  <c:v>536.87402479699699</c:v>
                </c:pt>
                <c:pt idx="3714">
                  <c:v>537.01861785511619</c:v>
                </c:pt>
                <c:pt idx="3715">
                  <c:v>537.16321091323539</c:v>
                </c:pt>
                <c:pt idx="3716">
                  <c:v>537.30780397135459</c:v>
                </c:pt>
                <c:pt idx="3717">
                  <c:v>537.45239702947379</c:v>
                </c:pt>
                <c:pt idx="3718">
                  <c:v>537.59699008759299</c:v>
                </c:pt>
                <c:pt idx="3719">
                  <c:v>537.74158314571218</c:v>
                </c:pt>
                <c:pt idx="3720">
                  <c:v>537.88617620383138</c:v>
                </c:pt>
                <c:pt idx="3721">
                  <c:v>538.03076926195058</c:v>
                </c:pt>
                <c:pt idx="3722">
                  <c:v>538.17536232006978</c:v>
                </c:pt>
                <c:pt idx="3723">
                  <c:v>538.31995537818898</c:v>
                </c:pt>
                <c:pt idx="3724">
                  <c:v>538.46454843630818</c:v>
                </c:pt>
                <c:pt idx="3725">
                  <c:v>538.60914149442738</c:v>
                </c:pt>
                <c:pt idx="3726">
                  <c:v>538.75373455254658</c:v>
                </c:pt>
                <c:pt idx="3727">
                  <c:v>538.89832761066577</c:v>
                </c:pt>
                <c:pt idx="3728">
                  <c:v>539.04292066878497</c:v>
                </c:pt>
                <c:pt idx="3729">
                  <c:v>539.18751372690417</c:v>
                </c:pt>
                <c:pt idx="3730">
                  <c:v>539.33210678502337</c:v>
                </c:pt>
                <c:pt idx="3731">
                  <c:v>539.47669984314257</c:v>
                </c:pt>
                <c:pt idx="3732">
                  <c:v>539.62129290126177</c:v>
                </c:pt>
                <c:pt idx="3733">
                  <c:v>539.76588595938097</c:v>
                </c:pt>
                <c:pt idx="3734">
                  <c:v>539.91047901750017</c:v>
                </c:pt>
                <c:pt idx="3735">
                  <c:v>540.05507207561936</c:v>
                </c:pt>
                <c:pt idx="3736">
                  <c:v>540.19966513373856</c:v>
                </c:pt>
                <c:pt idx="3737">
                  <c:v>540.34425819185776</c:v>
                </c:pt>
                <c:pt idx="3738">
                  <c:v>540.48885124997696</c:v>
                </c:pt>
                <c:pt idx="3739">
                  <c:v>540.63344430809616</c:v>
                </c:pt>
                <c:pt idx="3740">
                  <c:v>540.77803736621536</c:v>
                </c:pt>
                <c:pt idx="3741">
                  <c:v>540.92263042433456</c:v>
                </c:pt>
                <c:pt idx="3742">
                  <c:v>541.06722348245376</c:v>
                </c:pt>
                <c:pt idx="3743">
                  <c:v>541.21181654057295</c:v>
                </c:pt>
                <c:pt idx="3744">
                  <c:v>541.35640959869215</c:v>
                </c:pt>
                <c:pt idx="3745">
                  <c:v>541.50100265681135</c:v>
                </c:pt>
                <c:pt idx="3746">
                  <c:v>541.64559571493055</c:v>
                </c:pt>
                <c:pt idx="3747">
                  <c:v>541.79018877304975</c:v>
                </c:pt>
                <c:pt idx="3748">
                  <c:v>541.93478183116895</c:v>
                </c:pt>
                <c:pt idx="3749">
                  <c:v>542.07937488928815</c:v>
                </c:pt>
                <c:pt idx="3750">
                  <c:v>542.22396794740735</c:v>
                </c:pt>
                <c:pt idx="3751">
                  <c:v>542.36856100552654</c:v>
                </c:pt>
                <c:pt idx="3752">
                  <c:v>542.51315406364574</c:v>
                </c:pt>
                <c:pt idx="3753">
                  <c:v>542.65774712176494</c:v>
                </c:pt>
                <c:pt idx="3754">
                  <c:v>542.80234017988414</c:v>
                </c:pt>
                <c:pt idx="3755">
                  <c:v>542.94693323800334</c:v>
                </c:pt>
                <c:pt idx="3756">
                  <c:v>543.09152629612254</c:v>
                </c:pt>
                <c:pt idx="3757">
                  <c:v>543.23611935424174</c:v>
                </c:pt>
                <c:pt idx="3758">
                  <c:v>543.38071241236094</c:v>
                </c:pt>
                <c:pt idx="3759">
                  <c:v>543.52530547048013</c:v>
                </c:pt>
                <c:pt idx="3760">
                  <c:v>543.66989852859933</c:v>
                </c:pt>
                <c:pt idx="3761">
                  <c:v>543.81449158671853</c:v>
                </c:pt>
                <c:pt idx="3762">
                  <c:v>543.95908464483773</c:v>
                </c:pt>
                <c:pt idx="3763">
                  <c:v>544.10367770295693</c:v>
                </c:pt>
                <c:pt idx="3764">
                  <c:v>544.24827076107613</c:v>
                </c:pt>
                <c:pt idx="3765">
                  <c:v>544.39286381919533</c:v>
                </c:pt>
                <c:pt idx="3766">
                  <c:v>544.53745687731453</c:v>
                </c:pt>
                <c:pt idx="3767">
                  <c:v>544.68204993543372</c:v>
                </c:pt>
                <c:pt idx="3768">
                  <c:v>544.82664299355292</c:v>
                </c:pt>
                <c:pt idx="3769">
                  <c:v>544.97123605167212</c:v>
                </c:pt>
                <c:pt idx="3770">
                  <c:v>545.11582910979132</c:v>
                </c:pt>
                <c:pt idx="3771">
                  <c:v>545.26042216791052</c:v>
                </c:pt>
                <c:pt idx="3772">
                  <c:v>545.40501522602972</c:v>
                </c:pt>
                <c:pt idx="3773">
                  <c:v>545.54960828414892</c:v>
                </c:pt>
                <c:pt idx="3774">
                  <c:v>545.69420134226812</c:v>
                </c:pt>
                <c:pt idx="3775">
                  <c:v>545.83879440038731</c:v>
                </c:pt>
                <c:pt idx="3776">
                  <c:v>545.98338745850651</c:v>
                </c:pt>
                <c:pt idx="3777">
                  <c:v>546.12798051662571</c:v>
                </c:pt>
                <c:pt idx="3778">
                  <c:v>546.27257357474491</c:v>
                </c:pt>
                <c:pt idx="3779">
                  <c:v>546.41716663286411</c:v>
                </c:pt>
                <c:pt idx="3780">
                  <c:v>546.56175969098331</c:v>
                </c:pt>
                <c:pt idx="3781">
                  <c:v>546.70635274910251</c:v>
                </c:pt>
                <c:pt idx="3782">
                  <c:v>546.85094580722171</c:v>
                </c:pt>
                <c:pt idx="3783">
                  <c:v>546.9955388653409</c:v>
                </c:pt>
                <c:pt idx="3784">
                  <c:v>547.1401319234601</c:v>
                </c:pt>
                <c:pt idx="3785">
                  <c:v>547.2847249815793</c:v>
                </c:pt>
                <c:pt idx="3786">
                  <c:v>547.4293180396985</c:v>
                </c:pt>
                <c:pt idx="3787">
                  <c:v>547.5739110978177</c:v>
                </c:pt>
                <c:pt idx="3788">
                  <c:v>547.7185041559369</c:v>
                </c:pt>
                <c:pt idx="3789">
                  <c:v>547.8630972140561</c:v>
                </c:pt>
                <c:pt idx="3790">
                  <c:v>548.0076902721753</c:v>
                </c:pt>
                <c:pt idx="3791">
                  <c:v>548.15228333029449</c:v>
                </c:pt>
                <c:pt idx="3792">
                  <c:v>548.15228333029449</c:v>
                </c:pt>
                <c:pt idx="3793">
                  <c:v>548.15228333029449</c:v>
                </c:pt>
                <c:pt idx="3794">
                  <c:v>548.15228333029449</c:v>
                </c:pt>
                <c:pt idx="3795">
                  <c:v>548.15228333029449</c:v>
                </c:pt>
                <c:pt idx="3796">
                  <c:v>548.15228333029449</c:v>
                </c:pt>
                <c:pt idx="3797">
                  <c:v>548.15228333029449</c:v>
                </c:pt>
                <c:pt idx="3798">
                  <c:v>548.15228333029449</c:v>
                </c:pt>
                <c:pt idx="3799">
                  <c:v>548.15228333029449</c:v>
                </c:pt>
                <c:pt idx="3800">
                  <c:v>548.15228333029449</c:v>
                </c:pt>
                <c:pt idx="3801">
                  <c:v>548.15228333029449</c:v>
                </c:pt>
                <c:pt idx="3802">
                  <c:v>548.15228333029449</c:v>
                </c:pt>
                <c:pt idx="3803">
                  <c:v>548.15228333029449</c:v>
                </c:pt>
                <c:pt idx="3804">
                  <c:v>548.15228333029449</c:v>
                </c:pt>
                <c:pt idx="3805">
                  <c:v>548.15228333029449</c:v>
                </c:pt>
                <c:pt idx="3806">
                  <c:v>548.15228333029449</c:v>
                </c:pt>
                <c:pt idx="3807">
                  <c:v>548.15228333029449</c:v>
                </c:pt>
                <c:pt idx="3808">
                  <c:v>548.15228333029449</c:v>
                </c:pt>
                <c:pt idx="3809">
                  <c:v>548.15228333029449</c:v>
                </c:pt>
                <c:pt idx="3810">
                  <c:v>548.15228333029449</c:v>
                </c:pt>
                <c:pt idx="3811">
                  <c:v>548.15228333029449</c:v>
                </c:pt>
                <c:pt idx="3812">
                  <c:v>548.15228333029449</c:v>
                </c:pt>
                <c:pt idx="3813">
                  <c:v>548.15228333029449</c:v>
                </c:pt>
                <c:pt idx="3814">
                  <c:v>548.15228333029449</c:v>
                </c:pt>
                <c:pt idx="3815">
                  <c:v>548.15228333029449</c:v>
                </c:pt>
                <c:pt idx="3816">
                  <c:v>548.15228333029449</c:v>
                </c:pt>
                <c:pt idx="3817">
                  <c:v>548.15228333029449</c:v>
                </c:pt>
                <c:pt idx="3818">
                  <c:v>548.15228333029449</c:v>
                </c:pt>
                <c:pt idx="3819">
                  <c:v>548.15228333029449</c:v>
                </c:pt>
                <c:pt idx="3820">
                  <c:v>548.15228333029449</c:v>
                </c:pt>
                <c:pt idx="3821">
                  <c:v>548.15228333029449</c:v>
                </c:pt>
                <c:pt idx="3822">
                  <c:v>548.15228333029449</c:v>
                </c:pt>
                <c:pt idx="3823">
                  <c:v>548.15228333029449</c:v>
                </c:pt>
                <c:pt idx="3824">
                  <c:v>548.15228333029449</c:v>
                </c:pt>
                <c:pt idx="3825">
                  <c:v>548.15228333029449</c:v>
                </c:pt>
                <c:pt idx="3826">
                  <c:v>548.15228333029449</c:v>
                </c:pt>
                <c:pt idx="3827">
                  <c:v>548.15228333029449</c:v>
                </c:pt>
                <c:pt idx="3828">
                  <c:v>548.15228333029449</c:v>
                </c:pt>
                <c:pt idx="3829">
                  <c:v>548.15228333029449</c:v>
                </c:pt>
                <c:pt idx="3830">
                  <c:v>548.15228333029449</c:v>
                </c:pt>
                <c:pt idx="3831">
                  <c:v>548.15228333029449</c:v>
                </c:pt>
                <c:pt idx="3832">
                  <c:v>548.15228333029449</c:v>
                </c:pt>
                <c:pt idx="3833">
                  <c:v>548.15228333029449</c:v>
                </c:pt>
                <c:pt idx="3834">
                  <c:v>548.15228333029449</c:v>
                </c:pt>
                <c:pt idx="3835">
                  <c:v>548.15228333029449</c:v>
                </c:pt>
                <c:pt idx="3836">
                  <c:v>548.15228333029449</c:v>
                </c:pt>
                <c:pt idx="3837">
                  <c:v>548.15228333029449</c:v>
                </c:pt>
                <c:pt idx="3838">
                  <c:v>548.15228333029449</c:v>
                </c:pt>
                <c:pt idx="3839">
                  <c:v>548.15228333029449</c:v>
                </c:pt>
                <c:pt idx="3840">
                  <c:v>548.15228333029449</c:v>
                </c:pt>
                <c:pt idx="3841">
                  <c:v>548.15228333029449</c:v>
                </c:pt>
                <c:pt idx="3842">
                  <c:v>548.15228333029449</c:v>
                </c:pt>
                <c:pt idx="3843">
                  <c:v>548.15228333029449</c:v>
                </c:pt>
                <c:pt idx="3844">
                  <c:v>548.15228333029449</c:v>
                </c:pt>
                <c:pt idx="3845">
                  <c:v>548.15228333029449</c:v>
                </c:pt>
                <c:pt idx="3846">
                  <c:v>548.15228333029449</c:v>
                </c:pt>
                <c:pt idx="3847">
                  <c:v>548.15228333029449</c:v>
                </c:pt>
                <c:pt idx="3848">
                  <c:v>548.15228333029449</c:v>
                </c:pt>
                <c:pt idx="3849">
                  <c:v>548.15228333029449</c:v>
                </c:pt>
                <c:pt idx="3850">
                  <c:v>548.15228333029449</c:v>
                </c:pt>
                <c:pt idx="3851">
                  <c:v>548.15228333029449</c:v>
                </c:pt>
                <c:pt idx="3852">
                  <c:v>548.15228333029449</c:v>
                </c:pt>
                <c:pt idx="3853">
                  <c:v>548.15228333029449</c:v>
                </c:pt>
                <c:pt idx="3854">
                  <c:v>548.15228333029449</c:v>
                </c:pt>
                <c:pt idx="3855">
                  <c:v>548.15228333029449</c:v>
                </c:pt>
                <c:pt idx="3856">
                  <c:v>548.15228333029449</c:v>
                </c:pt>
                <c:pt idx="3857">
                  <c:v>548.15228333029449</c:v>
                </c:pt>
                <c:pt idx="3858">
                  <c:v>548.15228333029449</c:v>
                </c:pt>
                <c:pt idx="3859">
                  <c:v>548.15228333029449</c:v>
                </c:pt>
                <c:pt idx="3860">
                  <c:v>548.15228333029449</c:v>
                </c:pt>
                <c:pt idx="3861">
                  <c:v>548.15228333029449</c:v>
                </c:pt>
                <c:pt idx="3862">
                  <c:v>548.15228333029449</c:v>
                </c:pt>
                <c:pt idx="3863">
                  <c:v>548.15228333029449</c:v>
                </c:pt>
                <c:pt idx="3864">
                  <c:v>548.15228333029449</c:v>
                </c:pt>
                <c:pt idx="3865">
                  <c:v>548.15228333029449</c:v>
                </c:pt>
                <c:pt idx="3866">
                  <c:v>548.15228333029449</c:v>
                </c:pt>
                <c:pt idx="3867">
                  <c:v>548.15228333029449</c:v>
                </c:pt>
                <c:pt idx="3868">
                  <c:v>548.15228333029449</c:v>
                </c:pt>
                <c:pt idx="3869">
                  <c:v>548.15228333029449</c:v>
                </c:pt>
                <c:pt idx="3870">
                  <c:v>548.15228333029449</c:v>
                </c:pt>
                <c:pt idx="3871">
                  <c:v>548.15228333029449</c:v>
                </c:pt>
                <c:pt idx="3872">
                  <c:v>548.15228333029449</c:v>
                </c:pt>
                <c:pt idx="3873">
                  <c:v>548.15228333029449</c:v>
                </c:pt>
                <c:pt idx="3874">
                  <c:v>548.15228333029449</c:v>
                </c:pt>
                <c:pt idx="3875">
                  <c:v>548.15228333029449</c:v>
                </c:pt>
                <c:pt idx="3876">
                  <c:v>548.15228333029449</c:v>
                </c:pt>
                <c:pt idx="3877">
                  <c:v>548.15228333029449</c:v>
                </c:pt>
                <c:pt idx="3878">
                  <c:v>548.15228333029449</c:v>
                </c:pt>
                <c:pt idx="3879">
                  <c:v>548.15228333029449</c:v>
                </c:pt>
                <c:pt idx="3880">
                  <c:v>548.15228333029449</c:v>
                </c:pt>
                <c:pt idx="3881">
                  <c:v>548.15228333029449</c:v>
                </c:pt>
                <c:pt idx="3882">
                  <c:v>548.15228333029449</c:v>
                </c:pt>
                <c:pt idx="3883">
                  <c:v>548.15228333029449</c:v>
                </c:pt>
                <c:pt idx="3884">
                  <c:v>548.15228333029449</c:v>
                </c:pt>
                <c:pt idx="3885">
                  <c:v>548.15228333029449</c:v>
                </c:pt>
                <c:pt idx="3886">
                  <c:v>548.15228333029449</c:v>
                </c:pt>
                <c:pt idx="3887">
                  <c:v>548.15228333029449</c:v>
                </c:pt>
                <c:pt idx="3888">
                  <c:v>548.15228333029449</c:v>
                </c:pt>
                <c:pt idx="3889">
                  <c:v>548.15228333029449</c:v>
                </c:pt>
                <c:pt idx="3890">
                  <c:v>548.15228333029449</c:v>
                </c:pt>
                <c:pt idx="3891">
                  <c:v>548.15228333029449</c:v>
                </c:pt>
                <c:pt idx="3892">
                  <c:v>548.15228333029449</c:v>
                </c:pt>
                <c:pt idx="3893">
                  <c:v>548.15228333029449</c:v>
                </c:pt>
                <c:pt idx="3894">
                  <c:v>548.15228333029449</c:v>
                </c:pt>
                <c:pt idx="3895">
                  <c:v>548.15228333029449</c:v>
                </c:pt>
                <c:pt idx="3896">
                  <c:v>548.15228333029449</c:v>
                </c:pt>
                <c:pt idx="3897">
                  <c:v>548.15228333029449</c:v>
                </c:pt>
                <c:pt idx="3898">
                  <c:v>548.15228333029449</c:v>
                </c:pt>
                <c:pt idx="3899">
                  <c:v>548.15228333029449</c:v>
                </c:pt>
                <c:pt idx="3900">
                  <c:v>548.15228333029449</c:v>
                </c:pt>
                <c:pt idx="3901">
                  <c:v>548.15228333029449</c:v>
                </c:pt>
                <c:pt idx="3902">
                  <c:v>548.15228333029449</c:v>
                </c:pt>
                <c:pt idx="3903">
                  <c:v>548.15228333029449</c:v>
                </c:pt>
                <c:pt idx="3904">
                  <c:v>548.15228333029449</c:v>
                </c:pt>
                <c:pt idx="3905">
                  <c:v>548.15228333029449</c:v>
                </c:pt>
                <c:pt idx="3906">
                  <c:v>548.15228333029449</c:v>
                </c:pt>
                <c:pt idx="3907">
                  <c:v>548.15228333029449</c:v>
                </c:pt>
                <c:pt idx="3908">
                  <c:v>548.15228333029449</c:v>
                </c:pt>
                <c:pt idx="3909">
                  <c:v>548.15228333029449</c:v>
                </c:pt>
                <c:pt idx="3910">
                  <c:v>548.15228333029449</c:v>
                </c:pt>
                <c:pt idx="3911">
                  <c:v>548.15228333029449</c:v>
                </c:pt>
                <c:pt idx="3912">
                  <c:v>548.15228333029449</c:v>
                </c:pt>
                <c:pt idx="3913">
                  <c:v>548.15228333029449</c:v>
                </c:pt>
                <c:pt idx="3914">
                  <c:v>548.15228333029449</c:v>
                </c:pt>
                <c:pt idx="3915">
                  <c:v>548.15228333029449</c:v>
                </c:pt>
                <c:pt idx="3916">
                  <c:v>548.15228333029449</c:v>
                </c:pt>
                <c:pt idx="3917">
                  <c:v>548.15228333029449</c:v>
                </c:pt>
                <c:pt idx="3918">
                  <c:v>548.15228333029449</c:v>
                </c:pt>
                <c:pt idx="3919">
                  <c:v>548.15228333029449</c:v>
                </c:pt>
                <c:pt idx="3920">
                  <c:v>548.15228333029449</c:v>
                </c:pt>
                <c:pt idx="3921">
                  <c:v>548.15228333029449</c:v>
                </c:pt>
                <c:pt idx="3922">
                  <c:v>548.15228333029449</c:v>
                </c:pt>
                <c:pt idx="3923">
                  <c:v>548.15228333029449</c:v>
                </c:pt>
                <c:pt idx="3924">
                  <c:v>548.15228333029449</c:v>
                </c:pt>
                <c:pt idx="3925">
                  <c:v>548.15228333029449</c:v>
                </c:pt>
                <c:pt idx="3926">
                  <c:v>548.15228333029449</c:v>
                </c:pt>
                <c:pt idx="3927">
                  <c:v>548.15228333029449</c:v>
                </c:pt>
                <c:pt idx="3928">
                  <c:v>548.15228333029449</c:v>
                </c:pt>
                <c:pt idx="3929">
                  <c:v>548.15228333029449</c:v>
                </c:pt>
                <c:pt idx="3930">
                  <c:v>548.15228333029449</c:v>
                </c:pt>
                <c:pt idx="3931">
                  <c:v>548.15228333029449</c:v>
                </c:pt>
                <c:pt idx="3932">
                  <c:v>548.15228333029449</c:v>
                </c:pt>
                <c:pt idx="3933">
                  <c:v>548.15228333029449</c:v>
                </c:pt>
                <c:pt idx="3934">
                  <c:v>548.15228333029449</c:v>
                </c:pt>
                <c:pt idx="3935">
                  <c:v>548.15228333029449</c:v>
                </c:pt>
                <c:pt idx="3936">
                  <c:v>548.15228333029449</c:v>
                </c:pt>
                <c:pt idx="3937">
                  <c:v>548.15228333029449</c:v>
                </c:pt>
                <c:pt idx="3938">
                  <c:v>548.15228333029449</c:v>
                </c:pt>
                <c:pt idx="3939">
                  <c:v>548.15228333029449</c:v>
                </c:pt>
                <c:pt idx="3940">
                  <c:v>548.15228333029449</c:v>
                </c:pt>
                <c:pt idx="3941">
                  <c:v>548.15228333029449</c:v>
                </c:pt>
                <c:pt idx="3942">
                  <c:v>548.15228333029449</c:v>
                </c:pt>
                <c:pt idx="3943">
                  <c:v>548.15228333029449</c:v>
                </c:pt>
                <c:pt idx="3944">
                  <c:v>548.15228333029449</c:v>
                </c:pt>
                <c:pt idx="3945">
                  <c:v>548.15228333029449</c:v>
                </c:pt>
                <c:pt idx="3946">
                  <c:v>548.15228333029449</c:v>
                </c:pt>
                <c:pt idx="3947">
                  <c:v>548.15228333029449</c:v>
                </c:pt>
                <c:pt idx="3948">
                  <c:v>548.15228333029449</c:v>
                </c:pt>
                <c:pt idx="3949">
                  <c:v>548.15228333029449</c:v>
                </c:pt>
                <c:pt idx="3950">
                  <c:v>548.15228333029449</c:v>
                </c:pt>
                <c:pt idx="3951">
                  <c:v>548.15228333029449</c:v>
                </c:pt>
                <c:pt idx="3952">
                  <c:v>548.15228333029449</c:v>
                </c:pt>
                <c:pt idx="3953">
                  <c:v>548.15228333029449</c:v>
                </c:pt>
                <c:pt idx="3954">
                  <c:v>548.15228333029449</c:v>
                </c:pt>
                <c:pt idx="3955">
                  <c:v>548.15228333029449</c:v>
                </c:pt>
                <c:pt idx="3956">
                  <c:v>548.15228333029449</c:v>
                </c:pt>
                <c:pt idx="3957">
                  <c:v>548.15228333029449</c:v>
                </c:pt>
                <c:pt idx="3958">
                  <c:v>548.15228333029449</c:v>
                </c:pt>
                <c:pt idx="3959">
                  <c:v>548.15228333029449</c:v>
                </c:pt>
                <c:pt idx="3960">
                  <c:v>548.15228333029449</c:v>
                </c:pt>
                <c:pt idx="3961">
                  <c:v>548.15228333029449</c:v>
                </c:pt>
                <c:pt idx="3962">
                  <c:v>548.15228333029449</c:v>
                </c:pt>
                <c:pt idx="3963">
                  <c:v>548.15228333029449</c:v>
                </c:pt>
                <c:pt idx="3964">
                  <c:v>548.15228333029449</c:v>
                </c:pt>
                <c:pt idx="3965">
                  <c:v>548.15228333029449</c:v>
                </c:pt>
                <c:pt idx="3966">
                  <c:v>548.15228333029449</c:v>
                </c:pt>
                <c:pt idx="3967">
                  <c:v>548.15228333029449</c:v>
                </c:pt>
                <c:pt idx="3968">
                  <c:v>548.15228333029449</c:v>
                </c:pt>
                <c:pt idx="3969">
                  <c:v>548.15228333029449</c:v>
                </c:pt>
                <c:pt idx="3970">
                  <c:v>548.15228333029449</c:v>
                </c:pt>
                <c:pt idx="3971">
                  <c:v>548.15228333029449</c:v>
                </c:pt>
                <c:pt idx="3972">
                  <c:v>548.15228333029449</c:v>
                </c:pt>
                <c:pt idx="3973">
                  <c:v>548.15228333029449</c:v>
                </c:pt>
                <c:pt idx="3974">
                  <c:v>548.15228333029449</c:v>
                </c:pt>
                <c:pt idx="3975">
                  <c:v>548.15228333029449</c:v>
                </c:pt>
                <c:pt idx="3976">
                  <c:v>548.15228333029449</c:v>
                </c:pt>
                <c:pt idx="3977">
                  <c:v>548.15228333029449</c:v>
                </c:pt>
                <c:pt idx="3978">
                  <c:v>548.15228333029449</c:v>
                </c:pt>
                <c:pt idx="3979">
                  <c:v>548.15228333029449</c:v>
                </c:pt>
                <c:pt idx="3980">
                  <c:v>548.15228333029449</c:v>
                </c:pt>
                <c:pt idx="3981">
                  <c:v>548.15228333029449</c:v>
                </c:pt>
                <c:pt idx="3982">
                  <c:v>548.15228333029449</c:v>
                </c:pt>
                <c:pt idx="3983">
                  <c:v>548.15228333029449</c:v>
                </c:pt>
                <c:pt idx="3984">
                  <c:v>548.15228333029449</c:v>
                </c:pt>
                <c:pt idx="3985">
                  <c:v>548.15228333029449</c:v>
                </c:pt>
                <c:pt idx="3986">
                  <c:v>548.15228333029449</c:v>
                </c:pt>
                <c:pt idx="3987">
                  <c:v>548.15228333029449</c:v>
                </c:pt>
                <c:pt idx="3988">
                  <c:v>548.15228333029449</c:v>
                </c:pt>
                <c:pt idx="3989">
                  <c:v>548.15228333029449</c:v>
                </c:pt>
                <c:pt idx="3990">
                  <c:v>548.15228333029449</c:v>
                </c:pt>
                <c:pt idx="3991">
                  <c:v>548.15228333029449</c:v>
                </c:pt>
                <c:pt idx="3992">
                  <c:v>548.15228333029449</c:v>
                </c:pt>
                <c:pt idx="3993">
                  <c:v>548.15228333029449</c:v>
                </c:pt>
                <c:pt idx="3994">
                  <c:v>548.15228333029449</c:v>
                </c:pt>
                <c:pt idx="3995">
                  <c:v>548.15228333029449</c:v>
                </c:pt>
                <c:pt idx="3996">
                  <c:v>548.15228333029449</c:v>
                </c:pt>
                <c:pt idx="3997">
                  <c:v>548.15228333029449</c:v>
                </c:pt>
                <c:pt idx="3998">
                  <c:v>548.15228333029449</c:v>
                </c:pt>
                <c:pt idx="3999">
                  <c:v>548.15228333029449</c:v>
                </c:pt>
                <c:pt idx="4000">
                  <c:v>548.15228333029449</c:v>
                </c:pt>
                <c:pt idx="4001">
                  <c:v>548.15228333029449</c:v>
                </c:pt>
                <c:pt idx="4002">
                  <c:v>548.15228333029449</c:v>
                </c:pt>
                <c:pt idx="4003">
                  <c:v>548.15228333029449</c:v>
                </c:pt>
                <c:pt idx="4004">
                  <c:v>548.15228333029449</c:v>
                </c:pt>
                <c:pt idx="4005">
                  <c:v>548.15228333029449</c:v>
                </c:pt>
                <c:pt idx="4006">
                  <c:v>548.15228333029449</c:v>
                </c:pt>
                <c:pt idx="4007">
                  <c:v>548.15228333029449</c:v>
                </c:pt>
                <c:pt idx="4008">
                  <c:v>548.15228333029449</c:v>
                </c:pt>
                <c:pt idx="4009">
                  <c:v>548.15228333029449</c:v>
                </c:pt>
                <c:pt idx="4010">
                  <c:v>548.15228333029449</c:v>
                </c:pt>
                <c:pt idx="4011">
                  <c:v>548.15228333029449</c:v>
                </c:pt>
                <c:pt idx="4012">
                  <c:v>548.15228333029449</c:v>
                </c:pt>
                <c:pt idx="4013">
                  <c:v>548.15228333029449</c:v>
                </c:pt>
                <c:pt idx="4014">
                  <c:v>548.15228333029449</c:v>
                </c:pt>
                <c:pt idx="4015">
                  <c:v>548.15228333029449</c:v>
                </c:pt>
                <c:pt idx="4016">
                  <c:v>548.15228333029449</c:v>
                </c:pt>
                <c:pt idx="4017">
                  <c:v>548.15228333029449</c:v>
                </c:pt>
                <c:pt idx="4018">
                  <c:v>548.15228333029449</c:v>
                </c:pt>
                <c:pt idx="4019">
                  <c:v>548.15228333029449</c:v>
                </c:pt>
                <c:pt idx="4020">
                  <c:v>548.15228333029449</c:v>
                </c:pt>
                <c:pt idx="4021">
                  <c:v>548.15228333029449</c:v>
                </c:pt>
                <c:pt idx="4022">
                  <c:v>548.15228333029449</c:v>
                </c:pt>
                <c:pt idx="4023">
                  <c:v>548.15228333029449</c:v>
                </c:pt>
                <c:pt idx="4024">
                  <c:v>548.15228333029449</c:v>
                </c:pt>
                <c:pt idx="4025">
                  <c:v>548.15228333029449</c:v>
                </c:pt>
                <c:pt idx="4026">
                  <c:v>548.15228333029449</c:v>
                </c:pt>
                <c:pt idx="4027">
                  <c:v>548.15228333029449</c:v>
                </c:pt>
                <c:pt idx="4028">
                  <c:v>548.15228333029449</c:v>
                </c:pt>
                <c:pt idx="4029">
                  <c:v>548.15228333029449</c:v>
                </c:pt>
                <c:pt idx="4030">
                  <c:v>548.15228333029449</c:v>
                </c:pt>
                <c:pt idx="4031">
                  <c:v>548.15228333029449</c:v>
                </c:pt>
                <c:pt idx="4032">
                  <c:v>548.15228333029449</c:v>
                </c:pt>
                <c:pt idx="4033">
                  <c:v>548.15228333029449</c:v>
                </c:pt>
                <c:pt idx="4034">
                  <c:v>548.15228333029449</c:v>
                </c:pt>
                <c:pt idx="4035">
                  <c:v>548.15228333029449</c:v>
                </c:pt>
                <c:pt idx="4036">
                  <c:v>548.15228333029449</c:v>
                </c:pt>
                <c:pt idx="4037">
                  <c:v>548.15228333029449</c:v>
                </c:pt>
                <c:pt idx="4038">
                  <c:v>548.15228333029449</c:v>
                </c:pt>
                <c:pt idx="4039">
                  <c:v>548.15228333029449</c:v>
                </c:pt>
                <c:pt idx="4040">
                  <c:v>548.15228333029449</c:v>
                </c:pt>
                <c:pt idx="4041">
                  <c:v>548.15228333029449</c:v>
                </c:pt>
                <c:pt idx="4042">
                  <c:v>548.15228333029449</c:v>
                </c:pt>
                <c:pt idx="4043">
                  <c:v>548.15228333029449</c:v>
                </c:pt>
                <c:pt idx="4044">
                  <c:v>548.15228333029449</c:v>
                </c:pt>
                <c:pt idx="4045">
                  <c:v>548.15228333029449</c:v>
                </c:pt>
                <c:pt idx="4046">
                  <c:v>548.15228333029449</c:v>
                </c:pt>
                <c:pt idx="4047">
                  <c:v>548.15228333029449</c:v>
                </c:pt>
                <c:pt idx="4048">
                  <c:v>548.15228333029449</c:v>
                </c:pt>
                <c:pt idx="4049">
                  <c:v>548.15228333029449</c:v>
                </c:pt>
                <c:pt idx="4050">
                  <c:v>548.15228333029449</c:v>
                </c:pt>
                <c:pt idx="4051">
                  <c:v>548.15228333029449</c:v>
                </c:pt>
                <c:pt idx="4052">
                  <c:v>548.15228333029449</c:v>
                </c:pt>
                <c:pt idx="4053">
                  <c:v>548.15228333029449</c:v>
                </c:pt>
                <c:pt idx="4054">
                  <c:v>548.15228333029449</c:v>
                </c:pt>
                <c:pt idx="4055">
                  <c:v>548.15228333029449</c:v>
                </c:pt>
                <c:pt idx="4056">
                  <c:v>548.15228333029449</c:v>
                </c:pt>
                <c:pt idx="4057">
                  <c:v>548.15228333029449</c:v>
                </c:pt>
                <c:pt idx="4058">
                  <c:v>548.15228333029449</c:v>
                </c:pt>
                <c:pt idx="4059">
                  <c:v>548.15228333029449</c:v>
                </c:pt>
                <c:pt idx="4060">
                  <c:v>548.15228333029449</c:v>
                </c:pt>
                <c:pt idx="4061">
                  <c:v>548.15228333029449</c:v>
                </c:pt>
                <c:pt idx="4062">
                  <c:v>548.15228333029449</c:v>
                </c:pt>
                <c:pt idx="4063">
                  <c:v>548.15228333029449</c:v>
                </c:pt>
                <c:pt idx="4064">
                  <c:v>548.15228333029449</c:v>
                </c:pt>
                <c:pt idx="4065">
                  <c:v>548.15228333029449</c:v>
                </c:pt>
                <c:pt idx="4066">
                  <c:v>548.15228333029449</c:v>
                </c:pt>
                <c:pt idx="4067">
                  <c:v>548.15228333029449</c:v>
                </c:pt>
                <c:pt idx="4068">
                  <c:v>548.15228333029449</c:v>
                </c:pt>
                <c:pt idx="4069">
                  <c:v>548.15228333029449</c:v>
                </c:pt>
                <c:pt idx="4070">
                  <c:v>548.15228333029449</c:v>
                </c:pt>
                <c:pt idx="4071">
                  <c:v>548.15228333029449</c:v>
                </c:pt>
                <c:pt idx="4072">
                  <c:v>548.15228333029449</c:v>
                </c:pt>
                <c:pt idx="4073">
                  <c:v>548.15228333029449</c:v>
                </c:pt>
                <c:pt idx="4074">
                  <c:v>548.15228333029449</c:v>
                </c:pt>
                <c:pt idx="4075">
                  <c:v>548.15228333029449</c:v>
                </c:pt>
                <c:pt idx="4076">
                  <c:v>548.15228333029449</c:v>
                </c:pt>
                <c:pt idx="4077">
                  <c:v>548.15228333029449</c:v>
                </c:pt>
                <c:pt idx="4078">
                  <c:v>548.15228333029449</c:v>
                </c:pt>
                <c:pt idx="4079">
                  <c:v>548.15228333029449</c:v>
                </c:pt>
                <c:pt idx="4080">
                  <c:v>548.15228333029449</c:v>
                </c:pt>
                <c:pt idx="4081">
                  <c:v>548.15228333029449</c:v>
                </c:pt>
                <c:pt idx="4082">
                  <c:v>548.15228333029449</c:v>
                </c:pt>
                <c:pt idx="4083">
                  <c:v>548.15228333029449</c:v>
                </c:pt>
                <c:pt idx="4084">
                  <c:v>548.15228333029449</c:v>
                </c:pt>
                <c:pt idx="4085">
                  <c:v>548.15228333029449</c:v>
                </c:pt>
                <c:pt idx="4086">
                  <c:v>548.15228333029449</c:v>
                </c:pt>
                <c:pt idx="4087">
                  <c:v>548.15228333029449</c:v>
                </c:pt>
                <c:pt idx="4088">
                  <c:v>548.15228333029449</c:v>
                </c:pt>
                <c:pt idx="4089">
                  <c:v>548.15228333029449</c:v>
                </c:pt>
                <c:pt idx="4090">
                  <c:v>548.15228333029449</c:v>
                </c:pt>
                <c:pt idx="4091">
                  <c:v>548.15228333029449</c:v>
                </c:pt>
                <c:pt idx="4092">
                  <c:v>548.15228333029449</c:v>
                </c:pt>
                <c:pt idx="4093">
                  <c:v>548.15228333029449</c:v>
                </c:pt>
                <c:pt idx="4094">
                  <c:v>548.15228333029449</c:v>
                </c:pt>
                <c:pt idx="4095">
                  <c:v>548.15228333029449</c:v>
                </c:pt>
                <c:pt idx="4096">
                  <c:v>548.15228333029449</c:v>
                </c:pt>
                <c:pt idx="4097">
                  <c:v>548.15228333029449</c:v>
                </c:pt>
                <c:pt idx="4098">
                  <c:v>548.15228333029449</c:v>
                </c:pt>
                <c:pt idx="4099">
                  <c:v>548.15228333029449</c:v>
                </c:pt>
                <c:pt idx="4100">
                  <c:v>548.15228333029449</c:v>
                </c:pt>
                <c:pt idx="4101">
                  <c:v>548.15228333029449</c:v>
                </c:pt>
                <c:pt idx="4102">
                  <c:v>548.15228333029449</c:v>
                </c:pt>
                <c:pt idx="4103">
                  <c:v>548.15228333029449</c:v>
                </c:pt>
                <c:pt idx="4104">
                  <c:v>548.15228333029449</c:v>
                </c:pt>
                <c:pt idx="4105">
                  <c:v>548.15228333029449</c:v>
                </c:pt>
                <c:pt idx="4106">
                  <c:v>548.15228333029449</c:v>
                </c:pt>
                <c:pt idx="4107">
                  <c:v>548.15228333029449</c:v>
                </c:pt>
                <c:pt idx="4108">
                  <c:v>548.15228333029449</c:v>
                </c:pt>
                <c:pt idx="4109">
                  <c:v>548.15228333029449</c:v>
                </c:pt>
                <c:pt idx="4110">
                  <c:v>548.15228333029449</c:v>
                </c:pt>
                <c:pt idx="4111">
                  <c:v>548.15228333029449</c:v>
                </c:pt>
                <c:pt idx="4112">
                  <c:v>548.15228333029449</c:v>
                </c:pt>
                <c:pt idx="4113">
                  <c:v>548.15228333029449</c:v>
                </c:pt>
                <c:pt idx="4114">
                  <c:v>548.15228333029449</c:v>
                </c:pt>
                <c:pt idx="4115">
                  <c:v>548.15228333029449</c:v>
                </c:pt>
                <c:pt idx="4116">
                  <c:v>548.15228333029449</c:v>
                </c:pt>
                <c:pt idx="4117">
                  <c:v>548.15228333029449</c:v>
                </c:pt>
                <c:pt idx="4118">
                  <c:v>548.15228333029449</c:v>
                </c:pt>
                <c:pt idx="4119">
                  <c:v>548.15228333029449</c:v>
                </c:pt>
                <c:pt idx="4120">
                  <c:v>548.15228333029449</c:v>
                </c:pt>
                <c:pt idx="4121">
                  <c:v>548.15228333029449</c:v>
                </c:pt>
                <c:pt idx="4122">
                  <c:v>548.15228333029449</c:v>
                </c:pt>
                <c:pt idx="4123">
                  <c:v>548.15228333029449</c:v>
                </c:pt>
                <c:pt idx="4124">
                  <c:v>548.15228333029449</c:v>
                </c:pt>
                <c:pt idx="4125">
                  <c:v>548.15228333029449</c:v>
                </c:pt>
                <c:pt idx="4126">
                  <c:v>548.15228333029449</c:v>
                </c:pt>
                <c:pt idx="4127">
                  <c:v>548.15228333029449</c:v>
                </c:pt>
                <c:pt idx="4128">
                  <c:v>548.15228333029449</c:v>
                </c:pt>
                <c:pt idx="4129">
                  <c:v>548.15228333029449</c:v>
                </c:pt>
                <c:pt idx="4130">
                  <c:v>548.15228333029449</c:v>
                </c:pt>
                <c:pt idx="4131">
                  <c:v>548.15228333029449</c:v>
                </c:pt>
                <c:pt idx="4132">
                  <c:v>548.15228333029449</c:v>
                </c:pt>
                <c:pt idx="4133">
                  <c:v>548.15228333029449</c:v>
                </c:pt>
                <c:pt idx="4134">
                  <c:v>548.15228333029449</c:v>
                </c:pt>
                <c:pt idx="4135">
                  <c:v>548.15228333029449</c:v>
                </c:pt>
                <c:pt idx="4136">
                  <c:v>548.15228333029449</c:v>
                </c:pt>
                <c:pt idx="4137">
                  <c:v>548.15228333029449</c:v>
                </c:pt>
                <c:pt idx="4138">
                  <c:v>548.15228333029449</c:v>
                </c:pt>
                <c:pt idx="4139">
                  <c:v>548.15228333029449</c:v>
                </c:pt>
                <c:pt idx="4140">
                  <c:v>548.15228333029449</c:v>
                </c:pt>
                <c:pt idx="4141">
                  <c:v>548.15228333029449</c:v>
                </c:pt>
                <c:pt idx="4142">
                  <c:v>548.15228333029449</c:v>
                </c:pt>
                <c:pt idx="4143">
                  <c:v>548.15228333029449</c:v>
                </c:pt>
                <c:pt idx="4144">
                  <c:v>548.15228333029449</c:v>
                </c:pt>
                <c:pt idx="4145">
                  <c:v>548.15228333029449</c:v>
                </c:pt>
                <c:pt idx="4146">
                  <c:v>548.15228333029449</c:v>
                </c:pt>
                <c:pt idx="4147">
                  <c:v>548.15228333029449</c:v>
                </c:pt>
                <c:pt idx="4148">
                  <c:v>548.15228333029449</c:v>
                </c:pt>
                <c:pt idx="4149">
                  <c:v>548.15228333029449</c:v>
                </c:pt>
                <c:pt idx="4150">
                  <c:v>548.15228333029449</c:v>
                </c:pt>
                <c:pt idx="4151">
                  <c:v>548.15228333029449</c:v>
                </c:pt>
                <c:pt idx="4152">
                  <c:v>548.15228333029449</c:v>
                </c:pt>
                <c:pt idx="4153">
                  <c:v>548.15228333029449</c:v>
                </c:pt>
                <c:pt idx="4154">
                  <c:v>548.15228333029449</c:v>
                </c:pt>
                <c:pt idx="4155">
                  <c:v>548.15228333029449</c:v>
                </c:pt>
                <c:pt idx="4156">
                  <c:v>548.15228333029449</c:v>
                </c:pt>
                <c:pt idx="4157">
                  <c:v>548.15228333029449</c:v>
                </c:pt>
                <c:pt idx="4158">
                  <c:v>548.15228333029449</c:v>
                </c:pt>
                <c:pt idx="4159">
                  <c:v>548.15228333029449</c:v>
                </c:pt>
                <c:pt idx="4160">
                  <c:v>548.15228333029449</c:v>
                </c:pt>
                <c:pt idx="4161">
                  <c:v>548.15228333029449</c:v>
                </c:pt>
                <c:pt idx="4162">
                  <c:v>548.15228333029449</c:v>
                </c:pt>
                <c:pt idx="4163">
                  <c:v>548.15228333029449</c:v>
                </c:pt>
                <c:pt idx="4164">
                  <c:v>548.15228333029449</c:v>
                </c:pt>
                <c:pt idx="4165">
                  <c:v>548.15228333029449</c:v>
                </c:pt>
                <c:pt idx="4166">
                  <c:v>548.15228333029449</c:v>
                </c:pt>
                <c:pt idx="4167">
                  <c:v>548.15228333029449</c:v>
                </c:pt>
                <c:pt idx="4168">
                  <c:v>548.15228333029449</c:v>
                </c:pt>
                <c:pt idx="4169">
                  <c:v>548.15228333029449</c:v>
                </c:pt>
                <c:pt idx="4170">
                  <c:v>548.15228333029449</c:v>
                </c:pt>
                <c:pt idx="4171">
                  <c:v>548.15228333029449</c:v>
                </c:pt>
                <c:pt idx="4172">
                  <c:v>548.15228333029449</c:v>
                </c:pt>
                <c:pt idx="4173">
                  <c:v>548.15228333029449</c:v>
                </c:pt>
                <c:pt idx="4174">
                  <c:v>548.15228333029449</c:v>
                </c:pt>
                <c:pt idx="4175">
                  <c:v>548.15228333029449</c:v>
                </c:pt>
                <c:pt idx="4176">
                  <c:v>548.15228333029449</c:v>
                </c:pt>
                <c:pt idx="4177">
                  <c:v>548.15228333029449</c:v>
                </c:pt>
                <c:pt idx="4178">
                  <c:v>548.15228333029449</c:v>
                </c:pt>
                <c:pt idx="4179">
                  <c:v>548.15228333029449</c:v>
                </c:pt>
                <c:pt idx="4180">
                  <c:v>548.15228333029449</c:v>
                </c:pt>
                <c:pt idx="4181">
                  <c:v>548.15228333029449</c:v>
                </c:pt>
                <c:pt idx="4182">
                  <c:v>548.15228333029449</c:v>
                </c:pt>
                <c:pt idx="4183">
                  <c:v>548.15228333029449</c:v>
                </c:pt>
                <c:pt idx="4184">
                  <c:v>548.15228333029449</c:v>
                </c:pt>
                <c:pt idx="4185">
                  <c:v>548.15228333029449</c:v>
                </c:pt>
                <c:pt idx="4186">
                  <c:v>548.15228333029449</c:v>
                </c:pt>
                <c:pt idx="4187">
                  <c:v>548.15228333029449</c:v>
                </c:pt>
                <c:pt idx="4188">
                  <c:v>548.15228333029449</c:v>
                </c:pt>
                <c:pt idx="4189">
                  <c:v>548.15228333029449</c:v>
                </c:pt>
                <c:pt idx="4190">
                  <c:v>548.15228333029449</c:v>
                </c:pt>
                <c:pt idx="4191">
                  <c:v>548.15228333029449</c:v>
                </c:pt>
                <c:pt idx="4192">
                  <c:v>548.15228333029449</c:v>
                </c:pt>
                <c:pt idx="4193">
                  <c:v>548.15228333029449</c:v>
                </c:pt>
                <c:pt idx="4194">
                  <c:v>548.15228333029449</c:v>
                </c:pt>
                <c:pt idx="4195">
                  <c:v>548.15228333029449</c:v>
                </c:pt>
                <c:pt idx="4196">
                  <c:v>548.15228333029449</c:v>
                </c:pt>
                <c:pt idx="4197">
                  <c:v>548.15228333029449</c:v>
                </c:pt>
                <c:pt idx="4198">
                  <c:v>548.15228333029449</c:v>
                </c:pt>
                <c:pt idx="4199">
                  <c:v>548.15228333029449</c:v>
                </c:pt>
                <c:pt idx="4200">
                  <c:v>548.15228333029449</c:v>
                </c:pt>
                <c:pt idx="4201">
                  <c:v>548.15228333029449</c:v>
                </c:pt>
                <c:pt idx="4202">
                  <c:v>548.15228333029449</c:v>
                </c:pt>
                <c:pt idx="4203">
                  <c:v>548.15228333029449</c:v>
                </c:pt>
                <c:pt idx="4204">
                  <c:v>548.15228333029449</c:v>
                </c:pt>
                <c:pt idx="4205">
                  <c:v>548.15228333029449</c:v>
                </c:pt>
                <c:pt idx="4206">
                  <c:v>548.15228333029449</c:v>
                </c:pt>
                <c:pt idx="4207">
                  <c:v>548.15228333029449</c:v>
                </c:pt>
                <c:pt idx="4208">
                  <c:v>548.15228333029449</c:v>
                </c:pt>
                <c:pt idx="4209">
                  <c:v>548.15228333029449</c:v>
                </c:pt>
                <c:pt idx="4210">
                  <c:v>548.15228333029449</c:v>
                </c:pt>
                <c:pt idx="4211">
                  <c:v>548.15228333029449</c:v>
                </c:pt>
                <c:pt idx="4212">
                  <c:v>548.15228333029449</c:v>
                </c:pt>
                <c:pt idx="4213">
                  <c:v>548.15228333029449</c:v>
                </c:pt>
                <c:pt idx="4214">
                  <c:v>548.15228333029449</c:v>
                </c:pt>
                <c:pt idx="4215">
                  <c:v>548.15228333029449</c:v>
                </c:pt>
                <c:pt idx="4216">
                  <c:v>548.15228333029449</c:v>
                </c:pt>
                <c:pt idx="4217">
                  <c:v>548.15228333029449</c:v>
                </c:pt>
                <c:pt idx="4218">
                  <c:v>548.15228333029449</c:v>
                </c:pt>
                <c:pt idx="4219">
                  <c:v>548.15228333029449</c:v>
                </c:pt>
                <c:pt idx="4220">
                  <c:v>548.15228333029449</c:v>
                </c:pt>
                <c:pt idx="4221">
                  <c:v>548.15228333029449</c:v>
                </c:pt>
                <c:pt idx="4222">
                  <c:v>548.15228333029449</c:v>
                </c:pt>
                <c:pt idx="4223">
                  <c:v>548.15228333029449</c:v>
                </c:pt>
                <c:pt idx="4224">
                  <c:v>548.15228333029449</c:v>
                </c:pt>
                <c:pt idx="4225">
                  <c:v>548.15228333029449</c:v>
                </c:pt>
                <c:pt idx="4226">
                  <c:v>548.15228333029449</c:v>
                </c:pt>
                <c:pt idx="4227">
                  <c:v>548.15228333029449</c:v>
                </c:pt>
                <c:pt idx="4228">
                  <c:v>548.15228333029449</c:v>
                </c:pt>
                <c:pt idx="4229">
                  <c:v>548.15228333029449</c:v>
                </c:pt>
                <c:pt idx="4230">
                  <c:v>548.15228333029449</c:v>
                </c:pt>
                <c:pt idx="4231">
                  <c:v>548.15228333029449</c:v>
                </c:pt>
                <c:pt idx="4232">
                  <c:v>548.15228333029449</c:v>
                </c:pt>
                <c:pt idx="4233">
                  <c:v>548.15228333029449</c:v>
                </c:pt>
                <c:pt idx="4234">
                  <c:v>548.15228333029449</c:v>
                </c:pt>
                <c:pt idx="4235">
                  <c:v>548.15228333029449</c:v>
                </c:pt>
                <c:pt idx="4236">
                  <c:v>548.15228333029449</c:v>
                </c:pt>
                <c:pt idx="4237">
                  <c:v>548.15228333029449</c:v>
                </c:pt>
                <c:pt idx="4238">
                  <c:v>548.15228333029449</c:v>
                </c:pt>
                <c:pt idx="4239">
                  <c:v>548.15228333029449</c:v>
                </c:pt>
                <c:pt idx="4240">
                  <c:v>548.15228333029449</c:v>
                </c:pt>
                <c:pt idx="4241">
                  <c:v>548.15228333029449</c:v>
                </c:pt>
                <c:pt idx="4242">
                  <c:v>548.15228333029449</c:v>
                </c:pt>
                <c:pt idx="4243">
                  <c:v>548.15228333029449</c:v>
                </c:pt>
                <c:pt idx="4244">
                  <c:v>548.15228333029449</c:v>
                </c:pt>
                <c:pt idx="4245">
                  <c:v>548.15228333029449</c:v>
                </c:pt>
                <c:pt idx="4246">
                  <c:v>548.15228333029449</c:v>
                </c:pt>
                <c:pt idx="4247">
                  <c:v>548.15228333029449</c:v>
                </c:pt>
                <c:pt idx="4248">
                  <c:v>548.15228333029449</c:v>
                </c:pt>
                <c:pt idx="4249">
                  <c:v>548.15228333029449</c:v>
                </c:pt>
                <c:pt idx="4250">
                  <c:v>548.15228333029449</c:v>
                </c:pt>
                <c:pt idx="4251">
                  <c:v>548.15228333029449</c:v>
                </c:pt>
                <c:pt idx="4252">
                  <c:v>548.15228333029449</c:v>
                </c:pt>
                <c:pt idx="4253">
                  <c:v>548.15228333029449</c:v>
                </c:pt>
                <c:pt idx="4254">
                  <c:v>548.15228333029449</c:v>
                </c:pt>
                <c:pt idx="4255">
                  <c:v>548.15228333029449</c:v>
                </c:pt>
                <c:pt idx="4256">
                  <c:v>548.15228333029449</c:v>
                </c:pt>
                <c:pt idx="4257">
                  <c:v>548.15228333029449</c:v>
                </c:pt>
                <c:pt idx="4258">
                  <c:v>548.15228333029449</c:v>
                </c:pt>
                <c:pt idx="4259">
                  <c:v>548.15228333029449</c:v>
                </c:pt>
                <c:pt idx="4260">
                  <c:v>548.15228333029449</c:v>
                </c:pt>
                <c:pt idx="4261">
                  <c:v>548.15228333029449</c:v>
                </c:pt>
                <c:pt idx="4262">
                  <c:v>548.15228333029449</c:v>
                </c:pt>
                <c:pt idx="4263">
                  <c:v>548.15228333029449</c:v>
                </c:pt>
                <c:pt idx="4264">
                  <c:v>548.15228333029449</c:v>
                </c:pt>
                <c:pt idx="4265">
                  <c:v>548.15228333029449</c:v>
                </c:pt>
                <c:pt idx="4266">
                  <c:v>548.15228333029449</c:v>
                </c:pt>
                <c:pt idx="4267">
                  <c:v>548.15228333029449</c:v>
                </c:pt>
                <c:pt idx="4268">
                  <c:v>548.15228333029449</c:v>
                </c:pt>
                <c:pt idx="4269">
                  <c:v>548.15228333029449</c:v>
                </c:pt>
                <c:pt idx="4270">
                  <c:v>548.15228333029449</c:v>
                </c:pt>
                <c:pt idx="4271">
                  <c:v>548.15228333029449</c:v>
                </c:pt>
                <c:pt idx="4272">
                  <c:v>548.15228333029449</c:v>
                </c:pt>
                <c:pt idx="4273">
                  <c:v>548.15228333029449</c:v>
                </c:pt>
                <c:pt idx="4274">
                  <c:v>548.15228333029449</c:v>
                </c:pt>
                <c:pt idx="4275">
                  <c:v>548.15228333029449</c:v>
                </c:pt>
                <c:pt idx="4276">
                  <c:v>548.15228333029449</c:v>
                </c:pt>
                <c:pt idx="4277">
                  <c:v>548.15228333029449</c:v>
                </c:pt>
                <c:pt idx="4278">
                  <c:v>548.15228333029449</c:v>
                </c:pt>
                <c:pt idx="4279">
                  <c:v>548.15228333029449</c:v>
                </c:pt>
                <c:pt idx="4280">
                  <c:v>548.15228333029449</c:v>
                </c:pt>
                <c:pt idx="4281">
                  <c:v>548.15228333029449</c:v>
                </c:pt>
                <c:pt idx="4282">
                  <c:v>548.15228333029449</c:v>
                </c:pt>
                <c:pt idx="4283">
                  <c:v>548.15228333029449</c:v>
                </c:pt>
                <c:pt idx="4284">
                  <c:v>548.15228333029449</c:v>
                </c:pt>
                <c:pt idx="4285">
                  <c:v>548.15228333029449</c:v>
                </c:pt>
                <c:pt idx="4286">
                  <c:v>548.15228333029449</c:v>
                </c:pt>
                <c:pt idx="4287">
                  <c:v>548.15228333029449</c:v>
                </c:pt>
                <c:pt idx="4288">
                  <c:v>548.15228333029449</c:v>
                </c:pt>
                <c:pt idx="4289">
                  <c:v>548.15228333029449</c:v>
                </c:pt>
                <c:pt idx="4290">
                  <c:v>548.15228333029449</c:v>
                </c:pt>
                <c:pt idx="4291">
                  <c:v>548.15228333029449</c:v>
                </c:pt>
                <c:pt idx="4292">
                  <c:v>548.15228333029449</c:v>
                </c:pt>
                <c:pt idx="4293">
                  <c:v>548.15228333029449</c:v>
                </c:pt>
                <c:pt idx="4294">
                  <c:v>548.15228333029449</c:v>
                </c:pt>
                <c:pt idx="4295">
                  <c:v>548.15228333029449</c:v>
                </c:pt>
                <c:pt idx="4296">
                  <c:v>548.15228333029449</c:v>
                </c:pt>
                <c:pt idx="4297">
                  <c:v>548.15228333029449</c:v>
                </c:pt>
                <c:pt idx="4298">
                  <c:v>548.15228333029449</c:v>
                </c:pt>
                <c:pt idx="4299">
                  <c:v>548.15228333029449</c:v>
                </c:pt>
                <c:pt idx="4300">
                  <c:v>548.15228333029449</c:v>
                </c:pt>
                <c:pt idx="4301">
                  <c:v>548.15228333029449</c:v>
                </c:pt>
                <c:pt idx="4302">
                  <c:v>548.15228333029449</c:v>
                </c:pt>
                <c:pt idx="4303">
                  <c:v>548.15228333029449</c:v>
                </c:pt>
                <c:pt idx="4304">
                  <c:v>548.15228333029449</c:v>
                </c:pt>
                <c:pt idx="4305">
                  <c:v>548.15228333029449</c:v>
                </c:pt>
                <c:pt idx="4306">
                  <c:v>548.15228333029449</c:v>
                </c:pt>
                <c:pt idx="4307">
                  <c:v>548.15228333029449</c:v>
                </c:pt>
                <c:pt idx="4308">
                  <c:v>548.15228333029449</c:v>
                </c:pt>
                <c:pt idx="4309">
                  <c:v>548.15228333029449</c:v>
                </c:pt>
                <c:pt idx="4310">
                  <c:v>548.15228333029449</c:v>
                </c:pt>
                <c:pt idx="4311">
                  <c:v>548.15228333029449</c:v>
                </c:pt>
                <c:pt idx="4312">
                  <c:v>548.15228333029449</c:v>
                </c:pt>
                <c:pt idx="4313">
                  <c:v>548.15228333029449</c:v>
                </c:pt>
                <c:pt idx="4314">
                  <c:v>548.15228333029449</c:v>
                </c:pt>
                <c:pt idx="4315">
                  <c:v>548.15228333029449</c:v>
                </c:pt>
                <c:pt idx="4316">
                  <c:v>548.15228333029449</c:v>
                </c:pt>
                <c:pt idx="4317">
                  <c:v>548.15228333029449</c:v>
                </c:pt>
                <c:pt idx="4318">
                  <c:v>548.15228333029449</c:v>
                </c:pt>
                <c:pt idx="4319">
                  <c:v>548.15228333029449</c:v>
                </c:pt>
                <c:pt idx="4320">
                  <c:v>548.15228333029449</c:v>
                </c:pt>
                <c:pt idx="4321">
                  <c:v>548.15228333029449</c:v>
                </c:pt>
                <c:pt idx="4322">
                  <c:v>548.15228333029449</c:v>
                </c:pt>
                <c:pt idx="4323">
                  <c:v>548.15228333029449</c:v>
                </c:pt>
                <c:pt idx="4324">
                  <c:v>548.15228333029449</c:v>
                </c:pt>
                <c:pt idx="4325">
                  <c:v>548.15228333029449</c:v>
                </c:pt>
                <c:pt idx="4326">
                  <c:v>548.15228333029449</c:v>
                </c:pt>
                <c:pt idx="4327">
                  <c:v>548.15228333029449</c:v>
                </c:pt>
                <c:pt idx="4328">
                  <c:v>548.15228333029449</c:v>
                </c:pt>
                <c:pt idx="4329">
                  <c:v>548.15228333029449</c:v>
                </c:pt>
                <c:pt idx="4330">
                  <c:v>548.15228333029449</c:v>
                </c:pt>
                <c:pt idx="4331">
                  <c:v>548.15228333029449</c:v>
                </c:pt>
                <c:pt idx="4332">
                  <c:v>548.15228333029449</c:v>
                </c:pt>
                <c:pt idx="4333">
                  <c:v>548.15228333029449</c:v>
                </c:pt>
                <c:pt idx="4334">
                  <c:v>548.15228333029449</c:v>
                </c:pt>
                <c:pt idx="4335">
                  <c:v>548.15228333029449</c:v>
                </c:pt>
                <c:pt idx="4336">
                  <c:v>548.15228333029449</c:v>
                </c:pt>
                <c:pt idx="4337">
                  <c:v>548.15228333029449</c:v>
                </c:pt>
                <c:pt idx="4338">
                  <c:v>548.15228333029449</c:v>
                </c:pt>
                <c:pt idx="4339">
                  <c:v>548.15228333029449</c:v>
                </c:pt>
                <c:pt idx="4340">
                  <c:v>548.15228333029449</c:v>
                </c:pt>
                <c:pt idx="4341">
                  <c:v>548.15228333029449</c:v>
                </c:pt>
                <c:pt idx="4342">
                  <c:v>548.15228333029449</c:v>
                </c:pt>
                <c:pt idx="4343">
                  <c:v>548.15228333029449</c:v>
                </c:pt>
                <c:pt idx="4344">
                  <c:v>548.15228333029449</c:v>
                </c:pt>
                <c:pt idx="4345">
                  <c:v>548.15228333029449</c:v>
                </c:pt>
                <c:pt idx="4346">
                  <c:v>548.15228333029449</c:v>
                </c:pt>
                <c:pt idx="4347">
                  <c:v>548.15228333029449</c:v>
                </c:pt>
                <c:pt idx="4348">
                  <c:v>548.15228333029449</c:v>
                </c:pt>
                <c:pt idx="4349">
                  <c:v>548.15228333029449</c:v>
                </c:pt>
                <c:pt idx="4350">
                  <c:v>548.15228333029449</c:v>
                </c:pt>
                <c:pt idx="4351">
                  <c:v>548.15228333029449</c:v>
                </c:pt>
                <c:pt idx="4352">
                  <c:v>548.15228333029449</c:v>
                </c:pt>
                <c:pt idx="4353">
                  <c:v>548.15228333029449</c:v>
                </c:pt>
                <c:pt idx="4354">
                  <c:v>548.15228333029449</c:v>
                </c:pt>
                <c:pt idx="4355">
                  <c:v>548.15228333029449</c:v>
                </c:pt>
                <c:pt idx="4356">
                  <c:v>548.15228333029449</c:v>
                </c:pt>
                <c:pt idx="4357">
                  <c:v>548.15228333029449</c:v>
                </c:pt>
                <c:pt idx="4358">
                  <c:v>548.15228333029449</c:v>
                </c:pt>
                <c:pt idx="4359">
                  <c:v>548.15228333029449</c:v>
                </c:pt>
                <c:pt idx="4360">
                  <c:v>548.15228333029449</c:v>
                </c:pt>
                <c:pt idx="4361">
                  <c:v>548.15228333029449</c:v>
                </c:pt>
                <c:pt idx="4362">
                  <c:v>548.15228333029449</c:v>
                </c:pt>
                <c:pt idx="4363">
                  <c:v>548.15228333029449</c:v>
                </c:pt>
                <c:pt idx="4364">
                  <c:v>548.15228333029449</c:v>
                </c:pt>
                <c:pt idx="4365">
                  <c:v>548.15228333029449</c:v>
                </c:pt>
                <c:pt idx="4366">
                  <c:v>548.15228333029449</c:v>
                </c:pt>
                <c:pt idx="4367">
                  <c:v>548.15228333029449</c:v>
                </c:pt>
                <c:pt idx="4368">
                  <c:v>548.15228333029449</c:v>
                </c:pt>
                <c:pt idx="4369">
                  <c:v>548.15228333029449</c:v>
                </c:pt>
                <c:pt idx="4370">
                  <c:v>548.15228333029449</c:v>
                </c:pt>
                <c:pt idx="4371">
                  <c:v>548.15228333029449</c:v>
                </c:pt>
                <c:pt idx="4372">
                  <c:v>548.15228333029449</c:v>
                </c:pt>
                <c:pt idx="4373">
                  <c:v>548.15228333029449</c:v>
                </c:pt>
                <c:pt idx="4374">
                  <c:v>548.15228333029449</c:v>
                </c:pt>
                <c:pt idx="4375">
                  <c:v>548.15228333029449</c:v>
                </c:pt>
                <c:pt idx="4376">
                  <c:v>548.15228333029449</c:v>
                </c:pt>
                <c:pt idx="4377">
                  <c:v>548.15228333029449</c:v>
                </c:pt>
                <c:pt idx="4378">
                  <c:v>548.15228333029449</c:v>
                </c:pt>
                <c:pt idx="4379">
                  <c:v>548.15228333029449</c:v>
                </c:pt>
                <c:pt idx="4380">
                  <c:v>548.15228333029449</c:v>
                </c:pt>
                <c:pt idx="4381">
                  <c:v>548.15228333029449</c:v>
                </c:pt>
                <c:pt idx="4382">
                  <c:v>548.15228333029449</c:v>
                </c:pt>
                <c:pt idx="4383">
                  <c:v>548.15228333029449</c:v>
                </c:pt>
                <c:pt idx="4384">
                  <c:v>548.15228333029449</c:v>
                </c:pt>
                <c:pt idx="4385">
                  <c:v>548.15228333029449</c:v>
                </c:pt>
                <c:pt idx="4386">
                  <c:v>548.15228333029449</c:v>
                </c:pt>
                <c:pt idx="4387">
                  <c:v>548.15228333029449</c:v>
                </c:pt>
                <c:pt idx="4388">
                  <c:v>548.15228333029449</c:v>
                </c:pt>
                <c:pt idx="4389">
                  <c:v>548.15228333029449</c:v>
                </c:pt>
                <c:pt idx="4390">
                  <c:v>548.15228333029449</c:v>
                </c:pt>
                <c:pt idx="4391">
                  <c:v>548.15228333029449</c:v>
                </c:pt>
                <c:pt idx="4392">
                  <c:v>548.15228333029449</c:v>
                </c:pt>
                <c:pt idx="4393">
                  <c:v>548.15228333029449</c:v>
                </c:pt>
                <c:pt idx="4394">
                  <c:v>548.15228333029449</c:v>
                </c:pt>
                <c:pt idx="4395">
                  <c:v>548.15228333029449</c:v>
                </c:pt>
                <c:pt idx="4396">
                  <c:v>548.15228333029449</c:v>
                </c:pt>
                <c:pt idx="4397">
                  <c:v>548.15228333029449</c:v>
                </c:pt>
                <c:pt idx="4398">
                  <c:v>548.15228333029449</c:v>
                </c:pt>
                <c:pt idx="4399">
                  <c:v>548.15228333029449</c:v>
                </c:pt>
                <c:pt idx="4400">
                  <c:v>548.15228333029449</c:v>
                </c:pt>
                <c:pt idx="4401">
                  <c:v>548.15228333029449</c:v>
                </c:pt>
                <c:pt idx="4402">
                  <c:v>548.15228333029449</c:v>
                </c:pt>
                <c:pt idx="4403">
                  <c:v>548.15228333029449</c:v>
                </c:pt>
                <c:pt idx="4404">
                  <c:v>548.15228333029449</c:v>
                </c:pt>
                <c:pt idx="4405">
                  <c:v>548.15228333029449</c:v>
                </c:pt>
                <c:pt idx="4406">
                  <c:v>548.15228333029449</c:v>
                </c:pt>
                <c:pt idx="4407">
                  <c:v>548.15228333029449</c:v>
                </c:pt>
                <c:pt idx="4408">
                  <c:v>548.15228333029449</c:v>
                </c:pt>
                <c:pt idx="4409">
                  <c:v>548.15228333029449</c:v>
                </c:pt>
                <c:pt idx="4410">
                  <c:v>548.15228333029449</c:v>
                </c:pt>
                <c:pt idx="4411">
                  <c:v>548.15228333029449</c:v>
                </c:pt>
                <c:pt idx="4412">
                  <c:v>548.15228333029449</c:v>
                </c:pt>
                <c:pt idx="4413">
                  <c:v>548.15228333029449</c:v>
                </c:pt>
                <c:pt idx="4414">
                  <c:v>548.15228333029449</c:v>
                </c:pt>
                <c:pt idx="4415">
                  <c:v>548.15228333029449</c:v>
                </c:pt>
                <c:pt idx="4416">
                  <c:v>548.15228333029449</c:v>
                </c:pt>
                <c:pt idx="4417">
                  <c:v>548.15228333029449</c:v>
                </c:pt>
                <c:pt idx="4418">
                  <c:v>548.15228333029449</c:v>
                </c:pt>
                <c:pt idx="4419">
                  <c:v>548.15228333029449</c:v>
                </c:pt>
                <c:pt idx="4420">
                  <c:v>548.15228333029449</c:v>
                </c:pt>
                <c:pt idx="4421">
                  <c:v>548.15228333029449</c:v>
                </c:pt>
                <c:pt idx="4422">
                  <c:v>548.15228333029449</c:v>
                </c:pt>
                <c:pt idx="4423">
                  <c:v>548.15228333029449</c:v>
                </c:pt>
                <c:pt idx="4424">
                  <c:v>548.15228333029449</c:v>
                </c:pt>
                <c:pt idx="4425">
                  <c:v>548.15228333029449</c:v>
                </c:pt>
                <c:pt idx="4426">
                  <c:v>548.15228333029449</c:v>
                </c:pt>
                <c:pt idx="4427">
                  <c:v>548.15228333029449</c:v>
                </c:pt>
                <c:pt idx="4428">
                  <c:v>548.15228333029449</c:v>
                </c:pt>
                <c:pt idx="4429">
                  <c:v>548.15228333029449</c:v>
                </c:pt>
                <c:pt idx="4430">
                  <c:v>548.15228333029449</c:v>
                </c:pt>
                <c:pt idx="4431">
                  <c:v>548.15228333029449</c:v>
                </c:pt>
                <c:pt idx="4432">
                  <c:v>548.15228333029449</c:v>
                </c:pt>
                <c:pt idx="4433">
                  <c:v>548.15228333029449</c:v>
                </c:pt>
                <c:pt idx="4434">
                  <c:v>548.15228333029449</c:v>
                </c:pt>
                <c:pt idx="4435">
                  <c:v>548.15228333029449</c:v>
                </c:pt>
                <c:pt idx="4436">
                  <c:v>548.15228333029449</c:v>
                </c:pt>
                <c:pt idx="4437">
                  <c:v>548.15228333029449</c:v>
                </c:pt>
                <c:pt idx="4438">
                  <c:v>548.15228333029449</c:v>
                </c:pt>
                <c:pt idx="4439">
                  <c:v>548.15228333029449</c:v>
                </c:pt>
                <c:pt idx="4440">
                  <c:v>548.15228333029449</c:v>
                </c:pt>
                <c:pt idx="4441">
                  <c:v>548.15228333029449</c:v>
                </c:pt>
                <c:pt idx="4442">
                  <c:v>548.15228333029449</c:v>
                </c:pt>
                <c:pt idx="4443">
                  <c:v>548.15228333029449</c:v>
                </c:pt>
                <c:pt idx="4444">
                  <c:v>548.15228333029449</c:v>
                </c:pt>
                <c:pt idx="4445">
                  <c:v>548.15228333029449</c:v>
                </c:pt>
                <c:pt idx="4446">
                  <c:v>548.15228333029449</c:v>
                </c:pt>
                <c:pt idx="4447">
                  <c:v>548.15228333029449</c:v>
                </c:pt>
                <c:pt idx="4448">
                  <c:v>548.15228333029449</c:v>
                </c:pt>
                <c:pt idx="4449">
                  <c:v>548.15228333029449</c:v>
                </c:pt>
                <c:pt idx="4450">
                  <c:v>548.15228333029449</c:v>
                </c:pt>
                <c:pt idx="4451">
                  <c:v>548.15228333029449</c:v>
                </c:pt>
                <c:pt idx="4452">
                  <c:v>548.15228333029449</c:v>
                </c:pt>
                <c:pt idx="4453">
                  <c:v>548.15228333029449</c:v>
                </c:pt>
                <c:pt idx="4454">
                  <c:v>548.15228333029449</c:v>
                </c:pt>
                <c:pt idx="4455">
                  <c:v>548.15228333029449</c:v>
                </c:pt>
                <c:pt idx="4456">
                  <c:v>548.15228333029449</c:v>
                </c:pt>
                <c:pt idx="4457">
                  <c:v>548.15228333029449</c:v>
                </c:pt>
                <c:pt idx="4458">
                  <c:v>548.15228333029449</c:v>
                </c:pt>
                <c:pt idx="4459">
                  <c:v>548.15228333029449</c:v>
                </c:pt>
                <c:pt idx="4460">
                  <c:v>548.15228333029449</c:v>
                </c:pt>
                <c:pt idx="4461">
                  <c:v>548.15228333029449</c:v>
                </c:pt>
                <c:pt idx="4462">
                  <c:v>548.15228333029449</c:v>
                </c:pt>
                <c:pt idx="4463">
                  <c:v>548.15228333029449</c:v>
                </c:pt>
                <c:pt idx="4464">
                  <c:v>548.15228333029449</c:v>
                </c:pt>
                <c:pt idx="4465">
                  <c:v>548.15228333029449</c:v>
                </c:pt>
                <c:pt idx="4466">
                  <c:v>548.15228333029449</c:v>
                </c:pt>
                <c:pt idx="4467">
                  <c:v>548.15228333029449</c:v>
                </c:pt>
                <c:pt idx="4468">
                  <c:v>548.15228333029449</c:v>
                </c:pt>
                <c:pt idx="4469">
                  <c:v>548.15228333029449</c:v>
                </c:pt>
                <c:pt idx="4470">
                  <c:v>548.15228333029449</c:v>
                </c:pt>
                <c:pt idx="4471">
                  <c:v>548.15228333029449</c:v>
                </c:pt>
                <c:pt idx="4472">
                  <c:v>548.15228333029449</c:v>
                </c:pt>
                <c:pt idx="4473">
                  <c:v>548.15228333029449</c:v>
                </c:pt>
                <c:pt idx="4474">
                  <c:v>548.15228333029449</c:v>
                </c:pt>
                <c:pt idx="4475">
                  <c:v>548.15228333029449</c:v>
                </c:pt>
                <c:pt idx="4476">
                  <c:v>548.15228333029449</c:v>
                </c:pt>
                <c:pt idx="4477">
                  <c:v>548.15228333029449</c:v>
                </c:pt>
                <c:pt idx="4478">
                  <c:v>548.15228333029449</c:v>
                </c:pt>
                <c:pt idx="4479">
                  <c:v>548.15228333029449</c:v>
                </c:pt>
                <c:pt idx="4480">
                  <c:v>548.15228333029449</c:v>
                </c:pt>
                <c:pt idx="4481">
                  <c:v>548.15228333029449</c:v>
                </c:pt>
                <c:pt idx="4482">
                  <c:v>548.15228333029449</c:v>
                </c:pt>
                <c:pt idx="4483">
                  <c:v>548.15228333029449</c:v>
                </c:pt>
                <c:pt idx="4484">
                  <c:v>548.15228333029449</c:v>
                </c:pt>
                <c:pt idx="4485">
                  <c:v>548.15228333029449</c:v>
                </c:pt>
                <c:pt idx="4486">
                  <c:v>548.15228333029449</c:v>
                </c:pt>
                <c:pt idx="4487">
                  <c:v>548.15228333029449</c:v>
                </c:pt>
                <c:pt idx="4488">
                  <c:v>548.15228333029449</c:v>
                </c:pt>
                <c:pt idx="4489">
                  <c:v>548.15228333029449</c:v>
                </c:pt>
                <c:pt idx="4490">
                  <c:v>548.15228333029449</c:v>
                </c:pt>
                <c:pt idx="4491">
                  <c:v>548.15228333029449</c:v>
                </c:pt>
                <c:pt idx="4492">
                  <c:v>548.15228333029449</c:v>
                </c:pt>
                <c:pt idx="4493">
                  <c:v>548.15228333029449</c:v>
                </c:pt>
                <c:pt idx="4494">
                  <c:v>548.15228333029449</c:v>
                </c:pt>
                <c:pt idx="4495">
                  <c:v>548.15228333029449</c:v>
                </c:pt>
                <c:pt idx="4496">
                  <c:v>548.15228333029449</c:v>
                </c:pt>
                <c:pt idx="4497">
                  <c:v>548.15228333029449</c:v>
                </c:pt>
                <c:pt idx="4498">
                  <c:v>548.15228333029449</c:v>
                </c:pt>
                <c:pt idx="4499">
                  <c:v>548.15228333029449</c:v>
                </c:pt>
                <c:pt idx="4500">
                  <c:v>548.15228333029449</c:v>
                </c:pt>
                <c:pt idx="4501">
                  <c:v>548.15228333029449</c:v>
                </c:pt>
                <c:pt idx="4502">
                  <c:v>548.15228333029449</c:v>
                </c:pt>
                <c:pt idx="4503">
                  <c:v>548.15228333029449</c:v>
                </c:pt>
                <c:pt idx="4504">
                  <c:v>548.15228333029449</c:v>
                </c:pt>
                <c:pt idx="4505">
                  <c:v>548.15228333029449</c:v>
                </c:pt>
                <c:pt idx="4506">
                  <c:v>548.15228333029449</c:v>
                </c:pt>
                <c:pt idx="4507">
                  <c:v>548.15228333029449</c:v>
                </c:pt>
                <c:pt idx="4508">
                  <c:v>548.15228333029449</c:v>
                </c:pt>
                <c:pt idx="4509">
                  <c:v>548.15228333029449</c:v>
                </c:pt>
                <c:pt idx="4510">
                  <c:v>548.15228333029449</c:v>
                </c:pt>
                <c:pt idx="4511">
                  <c:v>548.15228333029449</c:v>
                </c:pt>
                <c:pt idx="4512">
                  <c:v>548.15228333029449</c:v>
                </c:pt>
                <c:pt idx="4513">
                  <c:v>548.15228333029449</c:v>
                </c:pt>
                <c:pt idx="4514">
                  <c:v>548.15228333029449</c:v>
                </c:pt>
                <c:pt idx="4515">
                  <c:v>548.15228333029449</c:v>
                </c:pt>
                <c:pt idx="4516">
                  <c:v>548.15228333029449</c:v>
                </c:pt>
                <c:pt idx="4517">
                  <c:v>548.15228333029449</c:v>
                </c:pt>
                <c:pt idx="4518">
                  <c:v>548.15228333029449</c:v>
                </c:pt>
                <c:pt idx="4519">
                  <c:v>548.15228333029449</c:v>
                </c:pt>
                <c:pt idx="4520">
                  <c:v>548.15228333029449</c:v>
                </c:pt>
                <c:pt idx="4521">
                  <c:v>548.15228333029449</c:v>
                </c:pt>
                <c:pt idx="4522">
                  <c:v>548.15228333029449</c:v>
                </c:pt>
                <c:pt idx="4523">
                  <c:v>548.15228333029449</c:v>
                </c:pt>
                <c:pt idx="4524">
                  <c:v>548.15228333029449</c:v>
                </c:pt>
                <c:pt idx="4525">
                  <c:v>548.15228333029449</c:v>
                </c:pt>
                <c:pt idx="4526">
                  <c:v>548.15228333029449</c:v>
                </c:pt>
                <c:pt idx="4527">
                  <c:v>548.15228333029449</c:v>
                </c:pt>
                <c:pt idx="4528">
                  <c:v>548.15228333029449</c:v>
                </c:pt>
                <c:pt idx="4529">
                  <c:v>548.15228333029449</c:v>
                </c:pt>
                <c:pt idx="4530">
                  <c:v>548.15228333029449</c:v>
                </c:pt>
                <c:pt idx="4531">
                  <c:v>548.15228333029449</c:v>
                </c:pt>
                <c:pt idx="4532">
                  <c:v>548.15228333029449</c:v>
                </c:pt>
                <c:pt idx="4533">
                  <c:v>548.15228333029449</c:v>
                </c:pt>
                <c:pt idx="4534">
                  <c:v>548.15228333029449</c:v>
                </c:pt>
                <c:pt idx="4535">
                  <c:v>548.15228333029449</c:v>
                </c:pt>
                <c:pt idx="4536">
                  <c:v>548.15228333029449</c:v>
                </c:pt>
                <c:pt idx="4537">
                  <c:v>548.15228333029449</c:v>
                </c:pt>
                <c:pt idx="4538">
                  <c:v>548.15228333029449</c:v>
                </c:pt>
                <c:pt idx="4539">
                  <c:v>548.15228333029449</c:v>
                </c:pt>
                <c:pt idx="4540">
                  <c:v>548.15228333029449</c:v>
                </c:pt>
                <c:pt idx="4541">
                  <c:v>548.15228333029449</c:v>
                </c:pt>
                <c:pt idx="4542">
                  <c:v>548.15228333029449</c:v>
                </c:pt>
                <c:pt idx="4543">
                  <c:v>548.15228333029449</c:v>
                </c:pt>
                <c:pt idx="4544">
                  <c:v>548.15228333029449</c:v>
                </c:pt>
                <c:pt idx="4545">
                  <c:v>548.15228333029449</c:v>
                </c:pt>
                <c:pt idx="4546">
                  <c:v>548.15228333029449</c:v>
                </c:pt>
                <c:pt idx="4547">
                  <c:v>548.15228333029449</c:v>
                </c:pt>
                <c:pt idx="4548">
                  <c:v>548.15228333029449</c:v>
                </c:pt>
                <c:pt idx="4549">
                  <c:v>548.15228333029449</c:v>
                </c:pt>
                <c:pt idx="4550">
                  <c:v>548.15228333029449</c:v>
                </c:pt>
                <c:pt idx="4551">
                  <c:v>548.15228333029449</c:v>
                </c:pt>
                <c:pt idx="4552">
                  <c:v>548.15228333029449</c:v>
                </c:pt>
                <c:pt idx="4553">
                  <c:v>548.15228333029449</c:v>
                </c:pt>
                <c:pt idx="4554">
                  <c:v>548.15228333029449</c:v>
                </c:pt>
                <c:pt idx="4555">
                  <c:v>548.15228333029449</c:v>
                </c:pt>
                <c:pt idx="4556">
                  <c:v>548.15228333029449</c:v>
                </c:pt>
                <c:pt idx="4557">
                  <c:v>548.15228333029449</c:v>
                </c:pt>
                <c:pt idx="4558">
                  <c:v>548.15228333029449</c:v>
                </c:pt>
                <c:pt idx="4559">
                  <c:v>548.15228333029449</c:v>
                </c:pt>
                <c:pt idx="4560">
                  <c:v>548.15228333029449</c:v>
                </c:pt>
                <c:pt idx="4561">
                  <c:v>548.15228333029449</c:v>
                </c:pt>
                <c:pt idx="4562">
                  <c:v>548.15228333029449</c:v>
                </c:pt>
                <c:pt idx="4563">
                  <c:v>548.15228333029449</c:v>
                </c:pt>
                <c:pt idx="4564">
                  <c:v>548.15228333029449</c:v>
                </c:pt>
                <c:pt idx="4565">
                  <c:v>548.15228333029449</c:v>
                </c:pt>
                <c:pt idx="4566">
                  <c:v>548.15228333029449</c:v>
                </c:pt>
                <c:pt idx="4567">
                  <c:v>548.15228333029449</c:v>
                </c:pt>
                <c:pt idx="4568">
                  <c:v>548.15228333029449</c:v>
                </c:pt>
                <c:pt idx="4569">
                  <c:v>548.15228333029449</c:v>
                </c:pt>
                <c:pt idx="4570">
                  <c:v>548.15228333029449</c:v>
                </c:pt>
                <c:pt idx="4571">
                  <c:v>548.15228333029449</c:v>
                </c:pt>
                <c:pt idx="4572">
                  <c:v>548.15228333029449</c:v>
                </c:pt>
                <c:pt idx="4573">
                  <c:v>548.15228333029449</c:v>
                </c:pt>
                <c:pt idx="4574">
                  <c:v>548.15228333029449</c:v>
                </c:pt>
                <c:pt idx="4575">
                  <c:v>548.15228333029449</c:v>
                </c:pt>
                <c:pt idx="4576">
                  <c:v>548.15228333029449</c:v>
                </c:pt>
                <c:pt idx="4577">
                  <c:v>548.15228333029449</c:v>
                </c:pt>
                <c:pt idx="4578">
                  <c:v>548.15228333029449</c:v>
                </c:pt>
                <c:pt idx="4579">
                  <c:v>548.15228333029449</c:v>
                </c:pt>
                <c:pt idx="4580">
                  <c:v>548.15228333029449</c:v>
                </c:pt>
                <c:pt idx="4581">
                  <c:v>548.15228333029449</c:v>
                </c:pt>
                <c:pt idx="4582">
                  <c:v>548.15228333029449</c:v>
                </c:pt>
                <c:pt idx="4583">
                  <c:v>548.15228333029449</c:v>
                </c:pt>
                <c:pt idx="4584">
                  <c:v>548.15228333029449</c:v>
                </c:pt>
                <c:pt idx="4585">
                  <c:v>548.15228333029449</c:v>
                </c:pt>
                <c:pt idx="4586">
                  <c:v>548.15228333029449</c:v>
                </c:pt>
                <c:pt idx="4587">
                  <c:v>548.15228333029449</c:v>
                </c:pt>
                <c:pt idx="4588">
                  <c:v>548.15228333029449</c:v>
                </c:pt>
                <c:pt idx="4589">
                  <c:v>548.15228333029449</c:v>
                </c:pt>
                <c:pt idx="4590">
                  <c:v>548.15228333029449</c:v>
                </c:pt>
                <c:pt idx="4591">
                  <c:v>548.15228333029449</c:v>
                </c:pt>
                <c:pt idx="4592">
                  <c:v>548.15228333029449</c:v>
                </c:pt>
                <c:pt idx="4593">
                  <c:v>548.15228333029449</c:v>
                </c:pt>
                <c:pt idx="4594">
                  <c:v>548.15228333029449</c:v>
                </c:pt>
                <c:pt idx="4595">
                  <c:v>548.15228333029449</c:v>
                </c:pt>
                <c:pt idx="4596">
                  <c:v>548.15228333029449</c:v>
                </c:pt>
                <c:pt idx="4597">
                  <c:v>548.15228333029449</c:v>
                </c:pt>
                <c:pt idx="4598">
                  <c:v>548.15228333029449</c:v>
                </c:pt>
                <c:pt idx="4599">
                  <c:v>548.15228333029449</c:v>
                </c:pt>
                <c:pt idx="4600">
                  <c:v>548.15228333029449</c:v>
                </c:pt>
                <c:pt idx="4601">
                  <c:v>548.15228333029449</c:v>
                </c:pt>
                <c:pt idx="4602">
                  <c:v>548.15228333029449</c:v>
                </c:pt>
                <c:pt idx="4603">
                  <c:v>548.15228333029449</c:v>
                </c:pt>
                <c:pt idx="4604">
                  <c:v>548.15228333029449</c:v>
                </c:pt>
                <c:pt idx="4605">
                  <c:v>548.15228333029449</c:v>
                </c:pt>
                <c:pt idx="4606">
                  <c:v>548.15228333029449</c:v>
                </c:pt>
                <c:pt idx="4607">
                  <c:v>548.15228333029449</c:v>
                </c:pt>
                <c:pt idx="4608">
                  <c:v>548.15228333029449</c:v>
                </c:pt>
                <c:pt idx="4609">
                  <c:v>548.15228333029449</c:v>
                </c:pt>
                <c:pt idx="4610">
                  <c:v>548.15228333029449</c:v>
                </c:pt>
                <c:pt idx="4611">
                  <c:v>548.15228333029449</c:v>
                </c:pt>
                <c:pt idx="4612">
                  <c:v>548.15228333029449</c:v>
                </c:pt>
                <c:pt idx="4613">
                  <c:v>548.15228333029449</c:v>
                </c:pt>
                <c:pt idx="4614">
                  <c:v>548.15228333029449</c:v>
                </c:pt>
                <c:pt idx="4615">
                  <c:v>548.15228333029449</c:v>
                </c:pt>
                <c:pt idx="4616">
                  <c:v>548.15228333029449</c:v>
                </c:pt>
                <c:pt idx="4617">
                  <c:v>548.15228333029449</c:v>
                </c:pt>
                <c:pt idx="4618">
                  <c:v>548.15228333029449</c:v>
                </c:pt>
                <c:pt idx="4619">
                  <c:v>548.15228333029449</c:v>
                </c:pt>
                <c:pt idx="4620">
                  <c:v>548.15228333029449</c:v>
                </c:pt>
                <c:pt idx="4621">
                  <c:v>548.15228333029449</c:v>
                </c:pt>
                <c:pt idx="4622">
                  <c:v>548.15228333029449</c:v>
                </c:pt>
                <c:pt idx="4623">
                  <c:v>548.15228333029449</c:v>
                </c:pt>
                <c:pt idx="4624">
                  <c:v>548.15228333029449</c:v>
                </c:pt>
                <c:pt idx="4625">
                  <c:v>548.15228333029449</c:v>
                </c:pt>
                <c:pt idx="4626">
                  <c:v>548.15228333029449</c:v>
                </c:pt>
                <c:pt idx="4627">
                  <c:v>548.15228333029449</c:v>
                </c:pt>
                <c:pt idx="4628">
                  <c:v>548.15228333029449</c:v>
                </c:pt>
                <c:pt idx="4629">
                  <c:v>548.15228333029449</c:v>
                </c:pt>
                <c:pt idx="4630">
                  <c:v>548.15228333029449</c:v>
                </c:pt>
                <c:pt idx="4631">
                  <c:v>548.15228333029449</c:v>
                </c:pt>
                <c:pt idx="4632">
                  <c:v>548.15228333029449</c:v>
                </c:pt>
                <c:pt idx="4633">
                  <c:v>548.15228333029449</c:v>
                </c:pt>
                <c:pt idx="4634">
                  <c:v>548.15228333029449</c:v>
                </c:pt>
                <c:pt idx="4635">
                  <c:v>548.15228333029449</c:v>
                </c:pt>
                <c:pt idx="4636">
                  <c:v>548.15228333029449</c:v>
                </c:pt>
                <c:pt idx="4637">
                  <c:v>548.15228333029449</c:v>
                </c:pt>
                <c:pt idx="4638">
                  <c:v>548.15228333029449</c:v>
                </c:pt>
                <c:pt idx="4639">
                  <c:v>548.15228333029449</c:v>
                </c:pt>
                <c:pt idx="4640">
                  <c:v>548.15228333029449</c:v>
                </c:pt>
                <c:pt idx="4641">
                  <c:v>548.15228333029449</c:v>
                </c:pt>
                <c:pt idx="4642">
                  <c:v>548.15228333029449</c:v>
                </c:pt>
                <c:pt idx="4643">
                  <c:v>548.15228333029449</c:v>
                </c:pt>
                <c:pt idx="4644">
                  <c:v>548.15228333029449</c:v>
                </c:pt>
                <c:pt idx="4645">
                  <c:v>548.15228333029449</c:v>
                </c:pt>
                <c:pt idx="4646">
                  <c:v>548.15228333029449</c:v>
                </c:pt>
                <c:pt idx="4647">
                  <c:v>548.15228333029449</c:v>
                </c:pt>
                <c:pt idx="4648">
                  <c:v>548.15228333029449</c:v>
                </c:pt>
                <c:pt idx="4649">
                  <c:v>548.15228333029449</c:v>
                </c:pt>
                <c:pt idx="4650">
                  <c:v>548.15228333029449</c:v>
                </c:pt>
                <c:pt idx="4651">
                  <c:v>548.15228333029449</c:v>
                </c:pt>
                <c:pt idx="4652">
                  <c:v>548.15228333029449</c:v>
                </c:pt>
                <c:pt idx="4653">
                  <c:v>548.15228333029449</c:v>
                </c:pt>
                <c:pt idx="4654">
                  <c:v>548.15228333029449</c:v>
                </c:pt>
                <c:pt idx="4655">
                  <c:v>548.15228333029449</c:v>
                </c:pt>
                <c:pt idx="4656">
                  <c:v>548.15228333029449</c:v>
                </c:pt>
                <c:pt idx="4657">
                  <c:v>548.15228333029449</c:v>
                </c:pt>
                <c:pt idx="4658">
                  <c:v>548.15228333029449</c:v>
                </c:pt>
                <c:pt idx="4659">
                  <c:v>548.15228333029449</c:v>
                </c:pt>
                <c:pt idx="4660">
                  <c:v>548.15228333029449</c:v>
                </c:pt>
                <c:pt idx="4661">
                  <c:v>548.15228333029449</c:v>
                </c:pt>
                <c:pt idx="4662">
                  <c:v>548.15228333029449</c:v>
                </c:pt>
                <c:pt idx="4663">
                  <c:v>548.15228333029449</c:v>
                </c:pt>
                <c:pt idx="4664">
                  <c:v>548.15228333029449</c:v>
                </c:pt>
                <c:pt idx="4665">
                  <c:v>548.15228333029449</c:v>
                </c:pt>
                <c:pt idx="4666">
                  <c:v>548.15228333029449</c:v>
                </c:pt>
                <c:pt idx="4667">
                  <c:v>548.15228333029449</c:v>
                </c:pt>
                <c:pt idx="4668">
                  <c:v>548.15228333029449</c:v>
                </c:pt>
                <c:pt idx="4669">
                  <c:v>548.15228333029449</c:v>
                </c:pt>
                <c:pt idx="4670">
                  <c:v>548.15228333029449</c:v>
                </c:pt>
                <c:pt idx="4671">
                  <c:v>548.15228333029449</c:v>
                </c:pt>
                <c:pt idx="4672">
                  <c:v>548.15228333029449</c:v>
                </c:pt>
                <c:pt idx="4673">
                  <c:v>548.15228333029449</c:v>
                </c:pt>
                <c:pt idx="4674">
                  <c:v>548.15228333029449</c:v>
                </c:pt>
                <c:pt idx="4675">
                  <c:v>548.15228333029449</c:v>
                </c:pt>
                <c:pt idx="4676">
                  <c:v>548.15228333029449</c:v>
                </c:pt>
                <c:pt idx="4677">
                  <c:v>548.15228333029449</c:v>
                </c:pt>
                <c:pt idx="4678">
                  <c:v>548.15228333029449</c:v>
                </c:pt>
                <c:pt idx="4679">
                  <c:v>548.15228333029449</c:v>
                </c:pt>
                <c:pt idx="4680">
                  <c:v>548.15228333029449</c:v>
                </c:pt>
                <c:pt idx="4681">
                  <c:v>548.15228333029449</c:v>
                </c:pt>
                <c:pt idx="4682">
                  <c:v>548.15228333029449</c:v>
                </c:pt>
                <c:pt idx="4683">
                  <c:v>548.15228333029449</c:v>
                </c:pt>
                <c:pt idx="4684">
                  <c:v>548.15228333029449</c:v>
                </c:pt>
                <c:pt idx="4685">
                  <c:v>548.15228333029449</c:v>
                </c:pt>
                <c:pt idx="4686">
                  <c:v>548.15228333029449</c:v>
                </c:pt>
                <c:pt idx="4687">
                  <c:v>548.15228333029449</c:v>
                </c:pt>
                <c:pt idx="4688">
                  <c:v>548.15228333029449</c:v>
                </c:pt>
                <c:pt idx="4689">
                  <c:v>548.15228333029449</c:v>
                </c:pt>
                <c:pt idx="4690">
                  <c:v>548.15228333029449</c:v>
                </c:pt>
                <c:pt idx="4691">
                  <c:v>548.15228333029449</c:v>
                </c:pt>
                <c:pt idx="4692">
                  <c:v>548.15228333029449</c:v>
                </c:pt>
                <c:pt idx="4693">
                  <c:v>548.15228333029449</c:v>
                </c:pt>
                <c:pt idx="4694">
                  <c:v>548.15228333029449</c:v>
                </c:pt>
                <c:pt idx="4695">
                  <c:v>548.15228333029449</c:v>
                </c:pt>
                <c:pt idx="4696">
                  <c:v>548.15228333029449</c:v>
                </c:pt>
                <c:pt idx="4697">
                  <c:v>548.15228333029449</c:v>
                </c:pt>
                <c:pt idx="4698">
                  <c:v>548.15228333029449</c:v>
                </c:pt>
                <c:pt idx="4699">
                  <c:v>548.15228333029449</c:v>
                </c:pt>
                <c:pt idx="4700">
                  <c:v>548.15228333029449</c:v>
                </c:pt>
                <c:pt idx="4701">
                  <c:v>548.15228333029449</c:v>
                </c:pt>
                <c:pt idx="4702">
                  <c:v>548.15228333029449</c:v>
                </c:pt>
                <c:pt idx="4703">
                  <c:v>548.15228333029449</c:v>
                </c:pt>
                <c:pt idx="4704">
                  <c:v>548.15228333029449</c:v>
                </c:pt>
                <c:pt idx="4705">
                  <c:v>548.15228333029449</c:v>
                </c:pt>
                <c:pt idx="4706">
                  <c:v>548.15228333029449</c:v>
                </c:pt>
                <c:pt idx="4707">
                  <c:v>548.15228333029449</c:v>
                </c:pt>
                <c:pt idx="4708">
                  <c:v>548.15228333029449</c:v>
                </c:pt>
                <c:pt idx="4709">
                  <c:v>548.15228333029449</c:v>
                </c:pt>
                <c:pt idx="4710">
                  <c:v>548.15228333029449</c:v>
                </c:pt>
                <c:pt idx="4711">
                  <c:v>548.15228333029449</c:v>
                </c:pt>
                <c:pt idx="4712">
                  <c:v>548.15228333029449</c:v>
                </c:pt>
                <c:pt idx="4713">
                  <c:v>548.15228333029449</c:v>
                </c:pt>
                <c:pt idx="4714">
                  <c:v>548.15228333029449</c:v>
                </c:pt>
                <c:pt idx="4715">
                  <c:v>548.15228333029449</c:v>
                </c:pt>
                <c:pt idx="4716">
                  <c:v>548.15228333029449</c:v>
                </c:pt>
                <c:pt idx="4717">
                  <c:v>548.15228333029449</c:v>
                </c:pt>
                <c:pt idx="4718">
                  <c:v>548.15228333029449</c:v>
                </c:pt>
                <c:pt idx="4719">
                  <c:v>548.15228333029449</c:v>
                </c:pt>
                <c:pt idx="4720">
                  <c:v>548.15228333029449</c:v>
                </c:pt>
                <c:pt idx="4721">
                  <c:v>548.15228333029449</c:v>
                </c:pt>
                <c:pt idx="4722">
                  <c:v>548.15228333029449</c:v>
                </c:pt>
                <c:pt idx="4723">
                  <c:v>548.15228333029449</c:v>
                </c:pt>
                <c:pt idx="4724">
                  <c:v>548.15228333029449</c:v>
                </c:pt>
                <c:pt idx="4725">
                  <c:v>548.15228333029449</c:v>
                </c:pt>
                <c:pt idx="4726">
                  <c:v>548.15228333029449</c:v>
                </c:pt>
                <c:pt idx="4727">
                  <c:v>548.15228333029449</c:v>
                </c:pt>
                <c:pt idx="4728">
                  <c:v>548.15228333029449</c:v>
                </c:pt>
                <c:pt idx="4729">
                  <c:v>548.15228333029449</c:v>
                </c:pt>
                <c:pt idx="4730">
                  <c:v>548.15228333029449</c:v>
                </c:pt>
                <c:pt idx="4731">
                  <c:v>548.15228333029449</c:v>
                </c:pt>
                <c:pt idx="4732">
                  <c:v>548.15228333029449</c:v>
                </c:pt>
                <c:pt idx="4733">
                  <c:v>548.15228333029449</c:v>
                </c:pt>
                <c:pt idx="4734">
                  <c:v>548.15228333029449</c:v>
                </c:pt>
                <c:pt idx="4735">
                  <c:v>548.15228333029449</c:v>
                </c:pt>
                <c:pt idx="4736">
                  <c:v>548.15228333029449</c:v>
                </c:pt>
                <c:pt idx="4737">
                  <c:v>548.15228333029449</c:v>
                </c:pt>
                <c:pt idx="4738">
                  <c:v>548.15228333029449</c:v>
                </c:pt>
                <c:pt idx="4739">
                  <c:v>548.15228333029449</c:v>
                </c:pt>
                <c:pt idx="4740">
                  <c:v>548.15228333029449</c:v>
                </c:pt>
                <c:pt idx="4741">
                  <c:v>548.15228333029449</c:v>
                </c:pt>
                <c:pt idx="4742">
                  <c:v>548.15228333029449</c:v>
                </c:pt>
                <c:pt idx="4743">
                  <c:v>548.15228333029449</c:v>
                </c:pt>
                <c:pt idx="4744">
                  <c:v>548.15228333029449</c:v>
                </c:pt>
                <c:pt idx="4745">
                  <c:v>548.15228333029449</c:v>
                </c:pt>
                <c:pt idx="4746">
                  <c:v>548.15228333029449</c:v>
                </c:pt>
                <c:pt idx="4747">
                  <c:v>548.15228333029449</c:v>
                </c:pt>
                <c:pt idx="4748">
                  <c:v>548.15228333029449</c:v>
                </c:pt>
                <c:pt idx="4749">
                  <c:v>548.15228333029449</c:v>
                </c:pt>
                <c:pt idx="4750">
                  <c:v>548.15228333029449</c:v>
                </c:pt>
                <c:pt idx="4751">
                  <c:v>548.15228333029449</c:v>
                </c:pt>
                <c:pt idx="4752">
                  <c:v>548.15228333029449</c:v>
                </c:pt>
                <c:pt idx="4753">
                  <c:v>548.15228333029449</c:v>
                </c:pt>
                <c:pt idx="4754">
                  <c:v>548.15228333029449</c:v>
                </c:pt>
                <c:pt idx="4755">
                  <c:v>548.15228333029449</c:v>
                </c:pt>
                <c:pt idx="4756">
                  <c:v>548.15228333029449</c:v>
                </c:pt>
                <c:pt idx="4757">
                  <c:v>548.15228333029449</c:v>
                </c:pt>
                <c:pt idx="4758">
                  <c:v>548.15228333029449</c:v>
                </c:pt>
                <c:pt idx="4759">
                  <c:v>548.15228333029449</c:v>
                </c:pt>
                <c:pt idx="4760">
                  <c:v>548.15228333029449</c:v>
                </c:pt>
                <c:pt idx="4761">
                  <c:v>548.15228333029449</c:v>
                </c:pt>
                <c:pt idx="4762">
                  <c:v>548.15228333029449</c:v>
                </c:pt>
                <c:pt idx="4763">
                  <c:v>548.15228333029449</c:v>
                </c:pt>
                <c:pt idx="4764">
                  <c:v>548.15228333029449</c:v>
                </c:pt>
                <c:pt idx="4765">
                  <c:v>548.15228333029449</c:v>
                </c:pt>
                <c:pt idx="4766">
                  <c:v>548.15228333029449</c:v>
                </c:pt>
                <c:pt idx="4767">
                  <c:v>548.15228333029449</c:v>
                </c:pt>
                <c:pt idx="4768">
                  <c:v>548.15228333029449</c:v>
                </c:pt>
                <c:pt idx="4769">
                  <c:v>548.15228333029449</c:v>
                </c:pt>
                <c:pt idx="4770">
                  <c:v>548.15228333029449</c:v>
                </c:pt>
                <c:pt idx="4771">
                  <c:v>548.15228333029449</c:v>
                </c:pt>
                <c:pt idx="4772">
                  <c:v>548.15228333029449</c:v>
                </c:pt>
                <c:pt idx="4773">
                  <c:v>548.15228333029449</c:v>
                </c:pt>
                <c:pt idx="4774">
                  <c:v>548.15228333029449</c:v>
                </c:pt>
                <c:pt idx="4775">
                  <c:v>548.15228333029449</c:v>
                </c:pt>
                <c:pt idx="4776">
                  <c:v>548.15228333029449</c:v>
                </c:pt>
                <c:pt idx="4777">
                  <c:v>548.15228333029449</c:v>
                </c:pt>
                <c:pt idx="4778">
                  <c:v>548.15228333029449</c:v>
                </c:pt>
                <c:pt idx="4779">
                  <c:v>548.15228333029449</c:v>
                </c:pt>
                <c:pt idx="4780">
                  <c:v>548.15228333029449</c:v>
                </c:pt>
                <c:pt idx="4781">
                  <c:v>548.15228333029449</c:v>
                </c:pt>
                <c:pt idx="4782">
                  <c:v>548.15228333029449</c:v>
                </c:pt>
                <c:pt idx="4783">
                  <c:v>548.15228333029449</c:v>
                </c:pt>
                <c:pt idx="4784">
                  <c:v>548.15228333029449</c:v>
                </c:pt>
                <c:pt idx="4785">
                  <c:v>548.15228333029449</c:v>
                </c:pt>
                <c:pt idx="4786">
                  <c:v>548.15228333029449</c:v>
                </c:pt>
                <c:pt idx="4787">
                  <c:v>548.15228333029449</c:v>
                </c:pt>
                <c:pt idx="4788">
                  <c:v>548.15228333029449</c:v>
                </c:pt>
                <c:pt idx="4789">
                  <c:v>548.15228333029449</c:v>
                </c:pt>
                <c:pt idx="4790">
                  <c:v>548.15228333029449</c:v>
                </c:pt>
                <c:pt idx="4791">
                  <c:v>548.15228333029449</c:v>
                </c:pt>
                <c:pt idx="4792">
                  <c:v>548.15228333029449</c:v>
                </c:pt>
                <c:pt idx="4793">
                  <c:v>548.15228333029449</c:v>
                </c:pt>
                <c:pt idx="4794">
                  <c:v>548.15228333029449</c:v>
                </c:pt>
                <c:pt idx="4795">
                  <c:v>548.15228333029449</c:v>
                </c:pt>
                <c:pt idx="4796">
                  <c:v>548.15228333029449</c:v>
                </c:pt>
                <c:pt idx="4797">
                  <c:v>548.15228333029449</c:v>
                </c:pt>
                <c:pt idx="4798">
                  <c:v>548.15228333029449</c:v>
                </c:pt>
                <c:pt idx="4799">
                  <c:v>548.15228333029449</c:v>
                </c:pt>
                <c:pt idx="4800">
                  <c:v>548.15228333029449</c:v>
                </c:pt>
                <c:pt idx="4801">
                  <c:v>548.15228333029449</c:v>
                </c:pt>
                <c:pt idx="4802">
                  <c:v>548.15228333029449</c:v>
                </c:pt>
                <c:pt idx="4803">
                  <c:v>548.15228333029449</c:v>
                </c:pt>
                <c:pt idx="4804">
                  <c:v>548.15228333029449</c:v>
                </c:pt>
                <c:pt idx="4805">
                  <c:v>548.15228333029449</c:v>
                </c:pt>
                <c:pt idx="4806">
                  <c:v>548.15228333029449</c:v>
                </c:pt>
                <c:pt idx="4807">
                  <c:v>548.15228333029449</c:v>
                </c:pt>
                <c:pt idx="4808">
                  <c:v>548.15228333029449</c:v>
                </c:pt>
                <c:pt idx="4809">
                  <c:v>548.15228333029449</c:v>
                </c:pt>
                <c:pt idx="4810">
                  <c:v>548.15228333029449</c:v>
                </c:pt>
                <c:pt idx="4811">
                  <c:v>548.15228333029449</c:v>
                </c:pt>
                <c:pt idx="4812">
                  <c:v>548.15228333029449</c:v>
                </c:pt>
                <c:pt idx="4813">
                  <c:v>548.15228333029449</c:v>
                </c:pt>
                <c:pt idx="4814">
                  <c:v>548.15228333029449</c:v>
                </c:pt>
                <c:pt idx="4815">
                  <c:v>548.15228333029449</c:v>
                </c:pt>
                <c:pt idx="4816">
                  <c:v>548.15228333029449</c:v>
                </c:pt>
                <c:pt idx="4817">
                  <c:v>548.15228333029449</c:v>
                </c:pt>
                <c:pt idx="4818">
                  <c:v>548.15228333029449</c:v>
                </c:pt>
                <c:pt idx="4819">
                  <c:v>548.15228333029449</c:v>
                </c:pt>
                <c:pt idx="4820">
                  <c:v>548.15228333029449</c:v>
                </c:pt>
                <c:pt idx="4821">
                  <c:v>548.15228333029449</c:v>
                </c:pt>
                <c:pt idx="4822">
                  <c:v>548.15228333029449</c:v>
                </c:pt>
                <c:pt idx="4823">
                  <c:v>548.15228333029449</c:v>
                </c:pt>
                <c:pt idx="4824">
                  <c:v>548.15228333029449</c:v>
                </c:pt>
                <c:pt idx="4825">
                  <c:v>548.15228333029449</c:v>
                </c:pt>
                <c:pt idx="4826">
                  <c:v>548.15228333029449</c:v>
                </c:pt>
                <c:pt idx="4827">
                  <c:v>548.15228333029449</c:v>
                </c:pt>
                <c:pt idx="4828">
                  <c:v>548.15228333029449</c:v>
                </c:pt>
                <c:pt idx="4829">
                  <c:v>548.15228333029449</c:v>
                </c:pt>
                <c:pt idx="4830">
                  <c:v>548.15228333029449</c:v>
                </c:pt>
                <c:pt idx="4831">
                  <c:v>548.15228333029449</c:v>
                </c:pt>
                <c:pt idx="4832">
                  <c:v>548.15228333029449</c:v>
                </c:pt>
                <c:pt idx="4833">
                  <c:v>548.15228333029449</c:v>
                </c:pt>
                <c:pt idx="4834">
                  <c:v>548.15228333029449</c:v>
                </c:pt>
                <c:pt idx="4835">
                  <c:v>548.15228333029449</c:v>
                </c:pt>
                <c:pt idx="4836">
                  <c:v>548.15228333029449</c:v>
                </c:pt>
                <c:pt idx="4837">
                  <c:v>548.15228333029449</c:v>
                </c:pt>
                <c:pt idx="4838">
                  <c:v>548.15228333029449</c:v>
                </c:pt>
                <c:pt idx="4839">
                  <c:v>548.15228333029449</c:v>
                </c:pt>
                <c:pt idx="4840">
                  <c:v>548.15228333029449</c:v>
                </c:pt>
                <c:pt idx="4841">
                  <c:v>548.15228333029449</c:v>
                </c:pt>
                <c:pt idx="4842">
                  <c:v>548.15228333029449</c:v>
                </c:pt>
                <c:pt idx="4843">
                  <c:v>548.15228333029449</c:v>
                </c:pt>
                <c:pt idx="4844">
                  <c:v>548.15228333029449</c:v>
                </c:pt>
                <c:pt idx="4845">
                  <c:v>548.15228333029449</c:v>
                </c:pt>
                <c:pt idx="4846">
                  <c:v>548.15228333029449</c:v>
                </c:pt>
                <c:pt idx="4847">
                  <c:v>548.15228333029449</c:v>
                </c:pt>
                <c:pt idx="4848">
                  <c:v>548.15228333029449</c:v>
                </c:pt>
                <c:pt idx="4849">
                  <c:v>548.15228333029449</c:v>
                </c:pt>
                <c:pt idx="4850">
                  <c:v>548.15228333029449</c:v>
                </c:pt>
                <c:pt idx="4851">
                  <c:v>548.15228333029449</c:v>
                </c:pt>
                <c:pt idx="4852">
                  <c:v>548.15228333029449</c:v>
                </c:pt>
                <c:pt idx="4853">
                  <c:v>548.15228333029449</c:v>
                </c:pt>
                <c:pt idx="4854">
                  <c:v>548.15228333029449</c:v>
                </c:pt>
                <c:pt idx="4855">
                  <c:v>548.15228333029449</c:v>
                </c:pt>
                <c:pt idx="4856">
                  <c:v>548.15228333029449</c:v>
                </c:pt>
                <c:pt idx="4857">
                  <c:v>548.15228333029449</c:v>
                </c:pt>
                <c:pt idx="4858">
                  <c:v>548.15228333029449</c:v>
                </c:pt>
                <c:pt idx="4859">
                  <c:v>548.15228333029449</c:v>
                </c:pt>
                <c:pt idx="4860">
                  <c:v>548.15228333029449</c:v>
                </c:pt>
                <c:pt idx="4861">
                  <c:v>548.15228333029449</c:v>
                </c:pt>
                <c:pt idx="4862">
                  <c:v>548.15228333029449</c:v>
                </c:pt>
                <c:pt idx="4863">
                  <c:v>548.15228333029449</c:v>
                </c:pt>
                <c:pt idx="4864">
                  <c:v>548.15228333029449</c:v>
                </c:pt>
                <c:pt idx="4865">
                  <c:v>548.15228333029449</c:v>
                </c:pt>
                <c:pt idx="4866">
                  <c:v>548.15228333029449</c:v>
                </c:pt>
                <c:pt idx="4867">
                  <c:v>548.15228333029449</c:v>
                </c:pt>
                <c:pt idx="4868">
                  <c:v>548.15228333029449</c:v>
                </c:pt>
                <c:pt idx="4869">
                  <c:v>548.15228333029449</c:v>
                </c:pt>
                <c:pt idx="4870">
                  <c:v>548.15228333029449</c:v>
                </c:pt>
                <c:pt idx="4871">
                  <c:v>548.15228333029449</c:v>
                </c:pt>
                <c:pt idx="4872">
                  <c:v>548.15228333029449</c:v>
                </c:pt>
                <c:pt idx="4873">
                  <c:v>548.15228333029449</c:v>
                </c:pt>
                <c:pt idx="4874">
                  <c:v>548.15228333029449</c:v>
                </c:pt>
                <c:pt idx="4875">
                  <c:v>548.15228333029449</c:v>
                </c:pt>
                <c:pt idx="4876">
                  <c:v>548.15228333029449</c:v>
                </c:pt>
                <c:pt idx="4877">
                  <c:v>548.15228333029449</c:v>
                </c:pt>
                <c:pt idx="4878">
                  <c:v>548.15228333029449</c:v>
                </c:pt>
                <c:pt idx="4879">
                  <c:v>548.15228333029449</c:v>
                </c:pt>
                <c:pt idx="4880">
                  <c:v>548.15228333029449</c:v>
                </c:pt>
                <c:pt idx="4881">
                  <c:v>548.15228333029449</c:v>
                </c:pt>
                <c:pt idx="4882">
                  <c:v>548.15228333029449</c:v>
                </c:pt>
                <c:pt idx="4883">
                  <c:v>548.15228333029449</c:v>
                </c:pt>
                <c:pt idx="4884">
                  <c:v>548.15228333029449</c:v>
                </c:pt>
                <c:pt idx="4885">
                  <c:v>548.15228333029449</c:v>
                </c:pt>
                <c:pt idx="4886">
                  <c:v>548.15228333029449</c:v>
                </c:pt>
                <c:pt idx="4887">
                  <c:v>548.15228333029449</c:v>
                </c:pt>
                <c:pt idx="4888">
                  <c:v>548.15228333029449</c:v>
                </c:pt>
                <c:pt idx="4889">
                  <c:v>548.15228333029449</c:v>
                </c:pt>
                <c:pt idx="4890">
                  <c:v>548.15228333029449</c:v>
                </c:pt>
                <c:pt idx="4891">
                  <c:v>548.15228333029449</c:v>
                </c:pt>
                <c:pt idx="4892">
                  <c:v>548.15228333029449</c:v>
                </c:pt>
                <c:pt idx="4893">
                  <c:v>548.15228333029449</c:v>
                </c:pt>
                <c:pt idx="4894">
                  <c:v>548.15228333029449</c:v>
                </c:pt>
                <c:pt idx="4895">
                  <c:v>548.15228333029449</c:v>
                </c:pt>
                <c:pt idx="4896">
                  <c:v>548.15228333029449</c:v>
                </c:pt>
                <c:pt idx="4897">
                  <c:v>548.15228333029449</c:v>
                </c:pt>
                <c:pt idx="4898">
                  <c:v>548.15228333029449</c:v>
                </c:pt>
                <c:pt idx="4899">
                  <c:v>548.15228333029449</c:v>
                </c:pt>
                <c:pt idx="4900">
                  <c:v>548.15228333029449</c:v>
                </c:pt>
                <c:pt idx="4901">
                  <c:v>548.15228333029449</c:v>
                </c:pt>
                <c:pt idx="4902">
                  <c:v>548.15228333029449</c:v>
                </c:pt>
                <c:pt idx="4903">
                  <c:v>548.15228333029449</c:v>
                </c:pt>
                <c:pt idx="4904">
                  <c:v>548.15228333029449</c:v>
                </c:pt>
                <c:pt idx="4905">
                  <c:v>548.15228333029449</c:v>
                </c:pt>
                <c:pt idx="4906">
                  <c:v>548.15228333029449</c:v>
                </c:pt>
                <c:pt idx="4907">
                  <c:v>548.15228333029449</c:v>
                </c:pt>
                <c:pt idx="4908">
                  <c:v>548.15228333029449</c:v>
                </c:pt>
                <c:pt idx="4909">
                  <c:v>548.15228333029449</c:v>
                </c:pt>
                <c:pt idx="4910">
                  <c:v>548.15228333029449</c:v>
                </c:pt>
                <c:pt idx="4911">
                  <c:v>548.15228333029449</c:v>
                </c:pt>
                <c:pt idx="4912">
                  <c:v>548.15228333029449</c:v>
                </c:pt>
                <c:pt idx="4913">
                  <c:v>548.15228333029449</c:v>
                </c:pt>
                <c:pt idx="4914">
                  <c:v>548.15228333029449</c:v>
                </c:pt>
                <c:pt idx="4915">
                  <c:v>548.15228333029449</c:v>
                </c:pt>
                <c:pt idx="4916">
                  <c:v>548.15228333029449</c:v>
                </c:pt>
                <c:pt idx="4917">
                  <c:v>548.15228333029449</c:v>
                </c:pt>
                <c:pt idx="4918">
                  <c:v>548.15228333029449</c:v>
                </c:pt>
                <c:pt idx="4919">
                  <c:v>548.15228333029449</c:v>
                </c:pt>
                <c:pt idx="4920">
                  <c:v>548.15228333029449</c:v>
                </c:pt>
                <c:pt idx="4921">
                  <c:v>548.15228333029449</c:v>
                </c:pt>
                <c:pt idx="4922">
                  <c:v>548.15228333029449</c:v>
                </c:pt>
                <c:pt idx="4923">
                  <c:v>548.15228333029449</c:v>
                </c:pt>
                <c:pt idx="4924">
                  <c:v>548.15228333029449</c:v>
                </c:pt>
                <c:pt idx="4925">
                  <c:v>548.15228333029449</c:v>
                </c:pt>
                <c:pt idx="4926">
                  <c:v>548.15228333029449</c:v>
                </c:pt>
                <c:pt idx="4927">
                  <c:v>548.15228333029449</c:v>
                </c:pt>
                <c:pt idx="4928">
                  <c:v>548.15228333029449</c:v>
                </c:pt>
                <c:pt idx="4929">
                  <c:v>548.15228333029449</c:v>
                </c:pt>
                <c:pt idx="4930">
                  <c:v>548.15228333029449</c:v>
                </c:pt>
                <c:pt idx="4931">
                  <c:v>548.15228333029449</c:v>
                </c:pt>
                <c:pt idx="4932">
                  <c:v>548.15228333029449</c:v>
                </c:pt>
                <c:pt idx="4933">
                  <c:v>548.15228333029449</c:v>
                </c:pt>
                <c:pt idx="4934">
                  <c:v>548.15228333029449</c:v>
                </c:pt>
                <c:pt idx="4935">
                  <c:v>548.15228333029449</c:v>
                </c:pt>
                <c:pt idx="4936">
                  <c:v>548.15228333029449</c:v>
                </c:pt>
                <c:pt idx="4937">
                  <c:v>548.15228333029449</c:v>
                </c:pt>
                <c:pt idx="4938">
                  <c:v>548.15228333029449</c:v>
                </c:pt>
                <c:pt idx="4939">
                  <c:v>548.15228333029449</c:v>
                </c:pt>
                <c:pt idx="4940">
                  <c:v>548.15228333029449</c:v>
                </c:pt>
                <c:pt idx="4941">
                  <c:v>548.15228333029449</c:v>
                </c:pt>
                <c:pt idx="4942">
                  <c:v>548.15228333029449</c:v>
                </c:pt>
                <c:pt idx="4943">
                  <c:v>548.15228333029449</c:v>
                </c:pt>
                <c:pt idx="4944">
                  <c:v>548.15228333029449</c:v>
                </c:pt>
                <c:pt idx="4945">
                  <c:v>548.15228333029449</c:v>
                </c:pt>
                <c:pt idx="4946">
                  <c:v>548.15228333029449</c:v>
                </c:pt>
                <c:pt idx="4947">
                  <c:v>548.15228333029449</c:v>
                </c:pt>
                <c:pt idx="4948">
                  <c:v>548.15228333029449</c:v>
                </c:pt>
                <c:pt idx="4949">
                  <c:v>548.15228333029449</c:v>
                </c:pt>
                <c:pt idx="4950">
                  <c:v>548.15228333029449</c:v>
                </c:pt>
                <c:pt idx="4951">
                  <c:v>548.15228333029449</c:v>
                </c:pt>
                <c:pt idx="4952">
                  <c:v>548.15228333029449</c:v>
                </c:pt>
                <c:pt idx="4953">
                  <c:v>548.15228333029449</c:v>
                </c:pt>
                <c:pt idx="4954">
                  <c:v>548.15228333029449</c:v>
                </c:pt>
                <c:pt idx="4955">
                  <c:v>548.15228333029449</c:v>
                </c:pt>
                <c:pt idx="4956">
                  <c:v>548.15228333029449</c:v>
                </c:pt>
                <c:pt idx="4957">
                  <c:v>548.15228333029449</c:v>
                </c:pt>
                <c:pt idx="4958">
                  <c:v>548.15228333029449</c:v>
                </c:pt>
                <c:pt idx="4959">
                  <c:v>548.15228333029449</c:v>
                </c:pt>
                <c:pt idx="4960">
                  <c:v>548.15228333029449</c:v>
                </c:pt>
                <c:pt idx="4961">
                  <c:v>548.15228333029449</c:v>
                </c:pt>
                <c:pt idx="4962">
                  <c:v>548.15228333029449</c:v>
                </c:pt>
                <c:pt idx="4963">
                  <c:v>548.15228333029449</c:v>
                </c:pt>
                <c:pt idx="4964">
                  <c:v>548.15228333029449</c:v>
                </c:pt>
                <c:pt idx="4965">
                  <c:v>548.15228333029449</c:v>
                </c:pt>
                <c:pt idx="4966">
                  <c:v>548.15228333029449</c:v>
                </c:pt>
                <c:pt idx="4967">
                  <c:v>548.15228333029449</c:v>
                </c:pt>
                <c:pt idx="4968">
                  <c:v>548.15228333029449</c:v>
                </c:pt>
                <c:pt idx="4969">
                  <c:v>548.15228333029449</c:v>
                </c:pt>
                <c:pt idx="4970">
                  <c:v>548.15228333029449</c:v>
                </c:pt>
                <c:pt idx="4971">
                  <c:v>548.15228333029449</c:v>
                </c:pt>
                <c:pt idx="4972">
                  <c:v>548.15228333029449</c:v>
                </c:pt>
                <c:pt idx="4973">
                  <c:v>548.15228333029449</c:v>
                </c:pt>
                <c:pt idx="4974">
                  <c:v>548.15228333029449</c:v>
                </c:pt>
                <c:pt idx="4975">
                  <c:v>548.15228333029449</c:v>
                </c:pt>
                <c:pt idx="4976">
                  <c:v>548.15228333029449</c:v>
                </c:pt>
                <c:pt idx="4977">
                  <c:v>548.15228333029449</c:v>
                </c:pt>
                <c:pt idx="4978">
                  <c:v>548.15228333029449</c:v>
                </c:pt>
                <c:pt idx="4979">
                  <c:v>548.15228333029449</c:v>
                </c:pt>
                <c:pt idx="4980">
                  <c:v>548.15228333029449</c:v>
                </c:pt>
                <c:pt idx="4981">
                  <c:v>548.15228333029449</c:v>
                </c:pt>
                <c:pt idx="4982">
                  <c:v>548.15228333029449</c:v>
                </c:pt>
                <c:pt idx="4983">
                  <c:v>548.15228333029449</c:v>
                </c:pt>
                <c:pt idx="4984">
                  <c:v>548.15228333029449</c:v>
                </c:pt>
                <c:pt idx="4985">
                  <c:v>548.15228333029449</c:v>
                </c:pt>
                <c:pt idx="4986">
                  <c:v>548.15228333029449</c:v>
                </c:pt>
                <c:pt idx="4987">
                  <c:v>548.15228333029449</c:v>
                </c:pt>
                <c:pt idx="4988">
                  <c:v>548.15228333029449</c:v>
                </c:pt>
                <c:pt idx="4989">
                  <c:v>548.15228333029449</c:v>
                </c:pt>
                <c:pt idx="4990">
                  <c:v>548.15228333029449</c:v>
                </c:pt>
                <c:pt idx="4991">
                  <c:v>548.15228333029449</c:v>
                </c:pt>
                <c:pt idx="4992">
                  <c:v>548.15228333029449</c:v>
                </c:pt>
                <c:pt idx="4993">
                  <c:v>548.15228333029449</c:v>
                </c:pt>
                <c:pt idx="4994">
                  <c:v>548.15228333029449</c:v>
                </c:pt>
                <c:pt idx="4995">
                  <c:v>548.15228333029449</c:v>
                </c:pt>
                <c:pt idx="4996">
                  <c:v>548.15228333029449</c:v>
                </c:pt>
                <c:pt idx="4997">
                  <c:v>548.15228333029449</c:v>
                </c:pt>
                <c:pt idx="4998">
                  <c:v>548.15228333029449</c:v>
                </c:pt>
                <c:pt idx="4999">
                  <c:v>548.15228333029449</c:v>
                </c:pt>
                <c:pt idx="5000">
                  <c:v>548.15228333029449</c:v>
                </c:pt>
                <c:pt idx="5001">
                  <c:v>548.15228333029449</c:v>
                </c:pt>
                <c:pt idx="5002">
                  <c:v>548.15228333029449</c:v>
                </c:pt>
                <c:pt idx="5003">
                  <c:v>548.15228333029449</c:v>
                </c:pt>
                <c:pt idx="5004">
                  <c:v>548.15228333029449</c:v>
                </c:pt>
                <c:pt idx="5005">
                  <c:v>548.15228333029449</c:v>
                </c:pt>
                <c:pt idx="5006">
                  <c:v>548.15228333029449</c:v>
                </c:pt>
                <c:pt idx="5007">
                  <c:v>548.15228333029449</c:v>
                </c:pt>
                <c:pt idx="5008">
                  <c:v>548.15228333029449</c:v>
                </c:pt>
                <c:pt idx="5009">
                  <c:v>548.15228333029449</c:v>
                </c:pt>
                <c:pt idx="5010">
                  <c:v>548.15228333029449</c:v>
                </c:pt>
                <c:pt idx="5011">
                  <c:v>548.15228333029449</c:v>
                </c:pt>
                <c:pt idx="5012">
                  <c:v>548.15228333029449</c:v>
                </c:pt>
                <c:pt idx="5013">
                  <c:v>548.15228333029449</c:v>
                </c:pt>
                <c:pt idx="5014">
                  <c:v>548.15228333029449</c:v>
                </c:pt>
                <c:pt idx="5015">
                  <c:v>548.15228333029449</c:v>
                </c:pt>
                <c:pt idx="5016">
                  <c:v>548.15228333029449</c:v>
                </c:pt>
                <c:pt idx="5017">
                  <c:v>548.15228333029449</c:v>
                </c:pt>
                <c:pt idx="5018">
                  <c:v>548.15228333029449</c:v>
                </c:pt>
                <c:pt idx="5019">
                  <c:v>548.15228333029449</c:v>
                </c:pt>
                <c:pt idx="5020">
                  <c:v>548.15228333029449</c:v>
                </c:pt>
                <c:pt idx="5021">
                  <c:v>548.15228333029449</c:v>
                </c:pt>
                <c:pt idx="5022">
                  <c:v>548.15228333029449</c:v>
                </c:pt>
                <c:pt idx="5023">
                  <c:v>548.15228333029449</c:v>
                </c:pt>
                <c:pt idx="5024">
                  <c:v>548.15228333029449</c:v>
                </c:pt>
                <c:pt idx="5025">
                  <c:v>548.15228333029449</c:v>
                </c:pt>
                <c:pt idx="5026">
                  <c:v>548.15228333029449</c:v>
                </c:pt>
                <c:pt idx="5027">
                  <c:v>548.15228333029449</c:v>
                </c:pt>
                <c:pt idx="5028">
                  <c:v>548.15228333029449</c:v>
                </c:pt>
                <c:pt idx="5029">
                  <c:v>548.15228333029449</c:v>
                </c:pt>
                <c:pt idx="5030">
                  <c:v>548.15228333029449</c:v>
                </c:pt>
                <c:pt idx="5031">
                  <c:v>548.15228333029449</c:v>
                </c:pt>
                <c:pt idx="5032">
                  <c:v>548.15228333029449</c:v>
                </c:pt>
                <c:pt idx="5033">
                  <c:v>548.15228333029449</c:v>
                </c:pt>
                <c:pt idx="5034">
                  <c:v>548.15228333029449</c:v>
                </c:pt>
                <c:pt idx="5035">
                  <c:v>548.15228333029449</c:v>
                </c:pt>
                <c:pt idx="5036">
                  <c:v>548.15228333029449</c:v>
                </c:pt>
                <c:pt idx="5037">
                  <c:v>548.15228333029449</c:v>
                </c:pt>
                <c:pt idx="5038">
                  <c:v>548.15228333029449</c:v>
                </c:pt>
                <c:pt idx="5039">
                  <c:v>548.15228333029449</c:v>
                </c:pt>
                <c:pt idx="5040">
                  <c:v>548.15228333029449</c:v>
                </c:pt>
                <c:pt idx="5041">
                  <c:v>548.15228333029449</c:v>
                </c:pt>
                <c:pt idx="5042">
                  <c:v>548.15228333029449</c:v>
                </c:pt>
                <c:pt idx="5043">
                  <c:v>548.15228333029449</c:v>
                </c:pt>
                <c:pt idx="5044">
                  <c:v>548.15228333029449</c:v>
                </c:pt>
                <c:pt idx="5045">
                  <c:v>548.15228333029449</c:v>
                </c:pt>
                <c:pt idx="5046">
                  <c:v>548.15228333029449</c:v>
                </c:pt>
                <c:pt idx="5047">
                  <c:v>548.15228333029449</c:v>
                </c:pt>
                <c:pt idx="5048">
                  <c:v>548.15228333029449</c:v>
                </c:pt>
                <c:pt idx="5049">
                  <c:v>548.15228333029449</c:v>
                </c:pt>
                <c:pt idx="5050">
                  <c:v>548.15228333029449</c:v>
                </c:pt>
                <c:pt idx="5051">
                  <c:v>548.15228333029449</c:v>
                </c:pt>
                <c:pt idx="5052">
                  <c:v>548.15228333029449</c:v>
                </c:pt>
                <c:pt idx="5053">
                  <c:v>548.15228333029449</c:v>
                </c:pt>
                <c:pt idx="5054">
                  <c:v>548.15228333029449</c:v>
                </c:pt>
                <c:pt idx="5055">
                  <c:v>548.15228333029449</c:v>
                </c:pt>
                <c:pt idx="5056">
                  <c:v>548.15228333029449</c:v>
                </c:pt>
                <c:pt idx="5057">
                  <c:v>548.15228333029449</c:v>
                </c:pt>
                <c:pt idx="5058">
                  <c:v>548.15228333029449</c:v>
                </c:pt>
                <c:pt idx="5059">
                  <c:v>548.15228333029449</c:v>
                </c:pt>
                <c:pt idx="5060">
                  <c:v>548.15228333029449</c:v>
                </c:pt>
                <c:pt idx="5061">
                  <c:v>548.15228333029449</c:v>
                </c:pt>
                <c:pt idx="5062">
                  <c:v>548.15228333029449</c:v>
                </c:pt>
                <c:pt idx="5063">
                  <c:v>548.15228333029449</c:v>
                </c:pt>
                <c:pt idx="5064">
                  <c:v>548.15228333029449</c:v>
                </c:pt>
                <c:pt idx="5065">
                  <c:v>548.15228333029449</c:v>
                </c:pt>
                <c:pt idx="5066">
                  <c:v>548.15228333029449</c:v>
                </c:pt>
                <c:pt idx="5067">
                  <c:v>548.15228333029449</c:v>
                </c:pt>
                <c:pt idx="5068">
                  <c:v>548.15228333029449</c:v>
                </c:pt>
                <c:pt idx="5069">
                  <c:v>548.15228333029449</c:v>
                </c:pt>
                <c:pt idx="5070">
                  <c:v>548.15228333029449</c:v>
                </c:pt>
                <c:pt idx="5071">
                  <c:v>548.15228333029449</c:v>
                </c:pt>
                <c:pt idx="5072">
                  <c:v>548.15228333029449</c:v>
                </c:pt>
                <c:pt idx="5073">
                  <c:v>548.15228333029449</c:v>
                </c:pt>
                <c:pt idx="5074">
                  <c:v>548.15228333029449</c:v>
                </c:pt>
                <c:pt idx="5075">
                  <c:v>548.15228333029449</c:v>
                </c:pt>
                <c:pt idx="5076">
                  <c:v>548.15228333029449</c:v>
                </c:pt>
                <c:pt idx="5077">
                  <c:v>548.15228333029449</c:v>
                </c:pt>
                <c:pt idx="5078">
                  <c:v>548.15228333029449</c:v>
                </c:pt>
                <c:pt idx="5079">
                  <c:v>548.15228333029449</c:v>
                </c:pt>
                <c:pt idx="5080">
                  <c:v>548.15228333029449</c:v>
                </c:pt>
                <c:pt idx="5081">
                  <c:v>548.15228333029449</c:v>
                </c:pt>
                <c:pt idx="5082">
                  <c:v>548.15228333029449</c:v>
                </c:pt>
                <c:pt idx="5083">
                  <c:v>548.15228333029449</c:v>
                </c:pt>
                <c:pt idx="5084">
                  <c:v>548.15228333029449</c:v>
                </c:pt>
                <c:pt idx="5085">
                  <c:v>548.15228333029449</c:v>
                </c:pt>
                <c:pt idx="5086">
                  <c:v>548.15228333029449</c:v>
                </c:pt>
                <c:pt idx="5087">
                  <c:v>548.15228333029449</c:v>
                </c:pt>
                <c:pt idx="5088">
                  <c:v>548.15228333029449</c:v>
                </c:pt>
                <c:pt idx="5089">
                  <c:v>548.15228333029449</c:v>
                </c:pt>
                <c:pt idx="5090">
                  <c:v>548.15228333029449</c:v>
                </c:pt>
                <c:pt idx="5091">
                  <c:v>548.15228333029449</c:v>
                </c:pt>
                <c:pt idx="5092">
                  <c:v>548.15228333029449</c:v>
                </c:pt>
                <c:pt idx="5093">
                  <c:v>548.15228333029449</c:v>
                </c:pt>
                <c:pt idx="5094">
                  <c:v>548.15228333029449</c:v>
                </c:pt>
                <c:pt idx="5095">
                  <c:v>548.15228333029449</c:v>
                </c:pt>
                <c:pt idx="5096">
                  <c:v>548.15228333029449</c:v>
                </c:pt>
                <c:pt idx="5097">
                  <c:v>548.15228333029449</c:v>
                </c:pt>
                <c:pt idx="5098">
                  <c:v>548.15228333029449</c:v>
                </c:pt>
                <c:pt idx="5099">
                  <c:v>548.15228333029449</c:v>
                </c:pt>
                <c:pt idx="5100">
                  <c:v>548.15228333029449</c:v>
                </c:pt>
                <c:pt idx="5101">
                  <c:v>548.15228333029449</c:v>
                </c:pt>
                <c:pt idx="5102">
                  <c:v>548.15228333029449</c:v>
                </c:pt>
                <c:pt idx="5103">
                  <c:v>548.15228333029449</c:v>
                </c:pt>
                <c:pt idx="5104">
                  <c:v>548.15228333029449</c:v>
                </c:pt>
                <c:pt idx="5105">
                  <c:v>548.15228333029449</c:v>
                </c:pt>
                <c:pt idx="5106">
                  <c:v>548.15228333029449</c:v>
                </c:pt>
                <c:pt idx="5107">
                  <c:v>548.15228333029449</c:v>
                </c:pt>
                <c:pt idx="5108">
                  <c:v>548.15228333029449</c:v>
                </c:pt>
                <c:pt idx="5109">
                  <c:v>548.15228333029449</c:v>
                </c:pt>
                <c:pt idx="5110">
                  <c:v>548.15228333029449</c:v>
                </c:pt>
                <c:pt idx="5111">
                  <c:v>548.15228333029449</c:v>
                </c:pt>
                <c:pt idx="5112">
                  <c:v>548.15228333029449</c:v>
                </c:pt>
                <c:pt idx="5113">
                  <c:v>548.15228333029449</c:v>
                </c:pt>
                <c:pt idx="5114">
                  <c:v>548.15228333029449</c:v>
                </c:pt>
                <c:pt idx="5115">
                  <c:v>548.15228333029449</c:v>
                </c:pt>
                <c:pt idx="5116">
                  <c:v>548.15228333029449</c:v>
                </c:pt>
                <c:pt idx="5117">
                  <c:v>548.15228333029449</c:v>
                </c:pt>
                <c:pt idx="5118">
                  <c:v>548.15228333029449</c:v>
                </c:pt>
                <c:pt idx="5119">
                  <c:v>548.15228333029449</c:v>
                </c:pt>
                <c:pt idx="5120">
                  <c:v>548.15228333029449</c:v>
                </c:pt>
                <c:pt idx="5121">
                  <c:v>548.15228333029449</c:v>
                </c:pt>
                <c:pt idx="5122">
                  <c:v>548.15228333029449</c:v>
                </c:pt>
                <c:pt idx="5123">
                  <c:v>548.15228333029449</c:v>
                </c:pt>
                <c:pt idx="5124">
                  <c:v>548.15228333029449</c:v>
                </c:pt>
                <c:pt idx="5125">
                  <c:v>548.15228333029449</c:v>
                </c:pt>
                <c:pt idx="5126">
                  <c:v>548.15228333029449</c:v>
                </c:pt>
                <c:pt idx="5127">
                  <c:v>548.15228333029449</c:v>
                </c:pt>
                <c:pt idx="5128">
                  <c:v>548.15228333029449</c:v>
                </c:pt>
                <c:pt idx="5129">
                  <c:v>548.15228333029449</c:v>
                </c:pt>
                <c:pt idx="5130">
                  <c:v>548.15228333029449</c:v>
                </c:pt>
                <c:pt idx="5131">
                  <c:v>548.15228333029449</c:v>
                </c:pt>
                <c:pt idx="5132">
                  <c:v>548.15228333029449</c:v>
                </c:pt>
                <c:pt idx="5133">
                  <c:v>548.15228333029449</c:v>
                </c:pt>
                <c:pt idx="5134">
                  <c:v>548.15228333029449</c:v>
                </c:pt>
                <c:pt idx="5135">
                  <c:v>548.15228333029449</c:v>
                </c:pt>
                <c:pt idx="5136">
                  <c:v>548.15228333029449</c:v>
                </c:pt>
                <c:pt idx="5137">
                  <c:v>548.15228333029449</c:v>
                </c:pt>
                <c:pt idx="5138">
                  <c:v>548.15228333029449</c:v>
                </c:pt>
                <c:pt idx="5139">
                  <c:v>548.15228333029449</c:v>
                </c:pt>
                <c:pt idx="5140">
                  <c:v>548.15228333029449</c:v>
                </c:pt>
                <c:pt idx="5141">
                  <c:v>548.15228333029449</c:v>
                </c:pt>
                <c:pt idx="5142">
                  <c:v>548.15228333029449</c:v>
                </c:pt>
                <c:pt idx="5143">
                  <c:v>548.15228333029449</c:v>
                </c:pt>
                <c:pt idx="5144">
                  <c:v>548.15228333029449</c:v>
                </c:pt>
                <c:pt idx="5145">
                  <c:v>548.15228333029449</c:v>
                </c:pt>
                <c:pt idx="5146">
                  <c:v>548.15228333029449</c:v>
                </c:pt>
                <c:pt idx="5147">
                  <c:v>548.15228333029449</c:v>
                </c:pt>
                <c:pt idx="5148">
                  <c:v>548.15228333029449</c:v>
                </c:pt>
                <c:pt idx="5149">
                  <c:v>548.15228333029449</c:v>
                </c:pt>
                <c:pt idx="5150">
                  <c:v>548.15228333029449</c:v>
                </c:pt>
                <c:pt idx="5151">
                  <c:v>548.15228333029449</c:v>
                </c:pt>
                <c:pt idx="5152">
                  <c:v>548.15228333029449</c:v>
                </c:pt>
                <c:pt idx="5153">
                  <c:v>548.15228333029449</c:v>
                </c:pt>
                <c:pt idx="5154">
                  <c:v>548.15228333029449</c:v>
                </c:pt>
                <c:pt idx="5155">
                  <c:v>548.15228333029449</c:v>
                </c:pt>
                <c:pt idx="5156">
                  <c:v>548.15228333029449</c:v>
                </c:pt>
                <c:pt idx="5157">
                  <c:v>548.15228333029449</c:v>
                </c:pt>
                <c:pt idx="5158">
                  <c:v>548.15228333029449</c:v>
                </c:pt>
                <c:pt idx="5159">
                  <c:v>548.15228333029449</c:v>
                </c:pt>
                <c:pt idx="5160">
                  <c:v>548.15228333029449</c:v>
                </c:pt>
                <c:pt idx="5161">
                  <c:v>548.15228333029449</c:v>
                </c:pt>
                <c:pt idx="5162">
                  <c:v>548.15228333029449</c:v>
                </c:pt>
                <c:pt idx="5163">
                  <c:v>548.15228333029449</c:v>
                </c:pt>
                <c:pt idx="5164">
                  <c:v>548.15228333029449</c:v>
                </c:pt>
                <c:pt idx="5165">
                  <c:v>548.15228333029449</c:v>
                </c:pt>
                <c:pt idx="5166">
                  <c:v>548.15228333029449</c:v>
                </c:pt>
                <c:pt idx="5167">
                  <c:v>548.15228333029449</c:v>
                </c:pt>
                <c:pt idx="5168">
                  <c:v>548.15228333029449</c:v>
                </c:pt>
                <c:pt idx="5169">
                  <c:v>548.15228333029449</c:v>
                </c:pt>
                <c:pt idx="5170">
                  <c:v>548.15228333029449</c:v>
                </c:pt>
                <c:pt idx="5171">
                  <c:v>548.15228333029449</c:v>
                </c:pt>
                <c:pt idx="5172">
                  <c:v>548.15228333029449</c:v>
                </c:pt>
                <c:pt idx="5173">
                  <c:v>548.15228333029449</c:v>
                </c:pt>
                <c:pt idx="5174">
                  <c:v>548.15228333029449</c:v>
                </c:pt>
                <c:pt idx="5175">
                  <c:v>548.15228333029449</c:v>
                </c:pt>
                <c:pt idx="5176">
                  <c:v>548.15228333029449</c:v>
                </c:pt>
                <c:pt idx="5177">
                  <c:v>548.15228333029449</c:v>
                </c:pt>
                <c:pt idx="5178">
                  <c:v>548.15228333029449</c:v>
                </c:pt>
                <c:pt idx="5179">
                  <c:v>548.15228333029449</c:v>
                </c:pt>
                <c:pt idx="5180">
                  <c:v>548.15228333029449</c:v>
                </c:pt>
                <c:pt idx="5181">
                  <c:v>548.15228333029449</c:v>
                </c:pt>
                <c:pt idx="5182">
                  <c:v>548.15228333029449</c:v>
                </c:pt>
                <c:pt idx="5183">
                  <c:v>548.15228333029449</c:v>
                </c:pt>
                <c:pt idx="5184">
                  <c:v>548.15228333029449</c:v>
                </c:pt>
                <c:pt idx="5185">
                  <c:v>548.15228333029449</c:v>
                </c:pt>
                <c:pt idx="5186">
                  <c:v>548.15228333029449</c:v>
                </c:pt>
                <c:pt idx="5187">
                  <c:v>548.15228333029449</c:v>
                </c:pt>
                <c:pt idx="5188">
                  <c:v>548.15228333029449</c:v>
                </c:pt>
                <c:pt idx="5189">
                  <c:v>548.15228333029449</c:v>
                </c:pt>
                <c:pt idx="5190">
                  <c:v>548.15228333029449</c:v>
                </c:pt>
                <c:pt idx="5191">
                  <c:v>548.15228333029449</c:v>
                </c:pt>
                <c:pt idx="5192">
                  <c:v>548.15228333029449</c:v>
                </c:pt>
                <c:pt idx="5193">
                  <c:v>548.15228333029449</c:v>
                </c:pt>
                <c:pt idx="5194">
                  <c:v>548.15228333029449</c:v>
                </c:pt>
                <c:pt idx="5195">
                  <c:v>548.15228333029449</c:v>
                </c:pt>
                <c:pt idx="5196">
                  <c:v>548.15228333029449</c:v>
                </c:pt>
                <c:pt idx="5197">
                  <c:v>548.15228333029449</c:v>
                </c:pt>
                <c:pt idx="5198">
                  <c:v>548.15228333029449</c:v>
                </c:pt>
                <c:pt idx="5199">
                  <c:v>548.15228333029449</c:v>
                </c:pt>
                <c:pt idx="5200">
                  <c:v>548.15228333029449</c:v>
                </c:pt>
                <c:pt idx="5201">
                  <c:v>548.15228333029449</c:v>
                </c:pt>
                <c:pt idx="5202">
                  <c:v>548.15228333029449</c:v>
                </c:pt>
                <c:pt idx="5203">
                  <c:v>548.15228333029449</c:v>
                </c:pt>
                <c:pt idx="5204">
                  <c:v>548.15228333029449</c:v>
                </c:pt>
                <c:pt idx="5205">
                  <c:v>548.15228333029449</c:v>
                </c:pt>
                <c:pt idx="5206">
                  <c:v>548.15228333029449</c:v>
                </c:pt>
                <c:pt idx="5207">
                  <c:v>548.15228333029449</c:v>
                </c:pt>
                <c:pt idx="5208">
                  <c:v>548.15228333029449</c:v>
                </c:pt>
                <c:pt idx="5209">
                  <c:v>548.15228333029449</c:v>
                </c:pt>
                <c:pt idx="5210">
                  <c:v>548.15228333029449</c:v>
                </c:pt>
                <c:pt idx="5211">
                  <c:v>548.15228333029449</c:v>
                </c:pt>
                <c:pt idx="5212">
                  <c:v>548.15228333029449</c:v>
                </c:pt>
                <c:pt idx="5213">
                  <c:v>548.15228333029449</c:v>
                </c:pt>
                <c:pt idx="5214">
                  <c:v>548.15228333029449</c:v>
                </c:pt>
                <c:pt idx="5215">
                  <c:v>548.15228333029449</c:v>
                </c:pt>
                <c:pt idx="5216">
                  <c:v>548.15228333029449</c:v>
                </c:pt>
                <c:pt idx="5217">
                  <c:v>548.15228333029449</c:v>
                </c:pt>
                <c:pt idx="5218">
                  <c:v>548.15228333029449</c:v>
                </c:pt>
                <c:pt idx="5219">
                  <c:v>548.15228333029449</c:v>
                </c:pt>
                <c:pt idx="5220">
                  <c:v>548.15228333029449</c:v>
                </c:pt>
                <c:pt idx="5221">
                  <c:v>548.15228333029449</c:v>
                </c:pt>
                <c:pt idx="5222">
                  <c:v>548.15228333029449</c:v>
                </c:pt>
                <c:pt idx="5223">
                  <c:v>548.15228333029449</c:v>
                </c:pt>
                <c:pt idx="5224">
                  <c:v>548.15228333029449</c:v>
                </c:pt>
                <c:pt idx="5225">
                  <c:v>548.15228333029449</c:v>
                </c:pt>
                <c:pt idx="5226">
                  <c:v>548.15228333029449</c:v>
                </c:pt>
                <c:pt idx="5227">
                  <c:v>548.15228333029449</c:v>
                </c:pt>
                <c:pt idx="5228">
                  <c:v>548.15228333029449</c:v>
                </c:pt>
                <c:pt idx="5229">
                  <c:v>548.15228333029449</c:v>
                </c:pt>
                <c:pt idx="5230">
                  <c:v>548.15228333029449</c:v>
                </c:pt>
                <c:pt idx="5231">
                  <c:v>548.15228333029449</c:v>
                </c:pt>
                <c:pt idx="5232">
                  <c:v>548.15228333029449</c:v>
                </c:pt>
                <c:pt idx="5233">
                  <c:v>548.15228333029449</c:v>
                </c:pt>
                <c:pt idx="5234">
                  <c:v>548.15228333029449</c:v>
                </c:pt>
                <c:pt idx="5235">
                  <c:v>548.15228333029449</c:v>
                </c:pt>
                <c:pt idx="5236">
                  <c:v>548.15228333029449</c:v>
                </c:pt>
                <c:pt idx="5237">
                  <c:v>548.15228333029449</c:v>
                </c:pt>
                <c:pt idx="5238">
                  <c:v>548.15228333029449</c:v>
                </c:pt>
                <c:pt idx="5239">
                  <c:v>548.15228333029449</c:v>
                </c:pt>
                <c:pt idx="5240">
                  <c:v>548.15228333029449</c:v>
                </c:pt>
                <c:pt idx="5241">
                  <c:v>548.15228333029449</c:v>
                </c:pt>
                <c:pt idx="5242">
                  <c:v>548.15228333029449</c:v>
                </c:pt>
                <c:pt idx="5243">
                  <c:v>548.15228333029449</c:v>
                </c:pt>
                <c:pt idx="5244">
                  <c:v>548.15228333029449</c:v>
                </c:pt>
                <c:pt idx="5245">
                  <c:v>548.15228333029449</c:v>
                </c:pt>
                <c:pt idx="5246">
                  <c:v>548.15228333029449</c:v>
                </c:pt>
                <c:pt idx="5247">
                  <c:v>548.15228333029449</c:v>
                </c:pt>
                <c:pt idx="5248">
                  <c:v>548.15228333029449</c:v>
                </c:pt>
                <c:pt idx="5249">
                  <c:v>548.15228333029449</c:v>
                </c:pt>
                <c:pt idx="5250">
                  <c:v>548.15228333029449</c:v>
                </c:pt>
                <c:pt idx="5251">
                  <c:v>548.15228333029449</c:v>
                </c:pt>
                <c:pt idx="5252">
                  <c:v>548.15228333029449</c:v>
                </c:pt>
                <c:pt idx="5253">
                  <c:v>548.15228333029449</c:v>
                </c:pt>
                <c:pt idx="5254">
                  <c:v>548.15228333029449</c:v>
                </c:pt>
                <c:pt idx="5255">
                  <c:v>548.15228333029449</c:v>
                </c:pt>
                <c:pt idx="5256">
                  <c:v>548.15228333029449</c:v>
                </c:pt>
                <c:pt idx="5257">
                  <c:v>548.15228333029449</c:v>
                </c:pt>
                <c:pt idx="5258">
                  <c:v>548.15228333029449</c:v>
                </c:pt>
                <c:pt idx="5259">
                  <c:v>548.15228333029449</c:v>
                </c:pt>
                <c:pt idx="5260">
                  <c:v>548.15228333029449</c:v>
                </c:pt>
                <c:pt idx="5261">
                  <c:v>548.15228333029449</c:v>
                </c:pt>
                <c:pt idx="5262">
                  <c:v>548.15228333029449</c:v>
                </c:pt>
                <c:pt idx="5263">
                  <c:v>548.15228333029449</c:v>
                </c:pt>
                <c:pt idx="5264">
                  <c:v>548.15228333029449</c:v>
                </c:pt>
                <c:pt idx="5265">
                  <c:v>548.15228333029449</c:v>
                </c:pt>
                <c:pt idx="5266">
                  <c:v>548.15228333029449</c:v>
                </c:pt>
                <c:pt idx="5267">
                  <c:v>548.15228333029449</c:v>
                </c:pt>
                <c:pt idx="5268">
                  <c:v>548.15228333029449</c:v>
                </c:pt>
                <c:pt idx="5269">
                  <c:v>548.15228333029449</c:v>
                </c:pt>
                <c:pt idx="5270">
                  <c:v>548.15228333029449</c:v>
                </c:pt>
                <c:pt idx="5271">
                  <c:v>548.15228333029449</c:v>
                </c:pt>
                <c:pt idx="5272">
                  <c:v>548.15228333029449</c:v>
                </c:pt>
                <c:pt idx="5273">
                  <c:v>548.15228333029449</c:v>
                </c:pt>
                <c:pt idx="5274">
                  <c:v>548.15228333029449</c:v>
                </c:pt>
                <c:pt idx="5275">
                  <c:v>548.15228333029449</c:v>
                </c:pt>
                <c:pt idx="5276">
                  <c:v>548.15228333029449</c:v>
                </c:pt>
                <c:pt idx="5277">
                  <c:v>548.15228333029449</c:v>
                </c:pt>
                <c:pt idx="5278">
                  <c:v>548.15228333029449</c:v>
                </c:pt>
                <c:pt idx="5279">
                  <c:v>548.15228333029449</c:v>
                </c:pt>
                <c:pt idx="5280">
                  <c:v>548.15228333029449</c:v>
                </c:pt>
                <c:pt idx="5281">
                  <c:v>548.15228333029449</c:v>
                </c:pt>
                <c:pt idx="5282">
                  <c:v>548.15228333029449</c:v>
                </c:pt>
                <c:pt idx="5283">
                  <c:v>548.15228333029449</c:v>
                </c:pt>
                <c:pt idx="5284">
                  <c:v>548.15228333029449</c:v>
                </c:pt>
                <c:pt idx="5285">
                  <c:v>548.15228333029449</c:v>
                </c:pt>
                <c:pt idx="5286">
                  <c:v>548.15228333029449</c:v>
                </c:pt>
                <c:pt idx="5287">
                  <c:v>548.15228333029449</c:v>
                </c:pt>
                <c:pt idx="5288">
                  <c:v>548.15228333029449</c:v>
                </c:pt>
                <c:pt idx="5289">
                  <c:v>548.15228333029449</c:v>
                </c:pt>
                <c:pt idx="5290">
                  <c:v>548.15228333029449</c:v>
                </c:pt>
                <c:pt idx="5291">
                  <c:v>548.15228333029449</c:v>
                </c:pt>
                <c:pt idx="5292">
                  <c:v>548.15228333029449</c:v>
                </c:pt>
                <c:pt idx="5293">
                  <c:v>548.15228333029449</c:v>
                </c:pt>
                <c:pt idx="5294">
                  <c:v>548.15228333029449</c:v>
                </c:pt>
                <c:pt idx="5295">
                  <c:v>548.15228333029449</c:v>
                </c:pt>
                <c:pt idx="5296">
                  <c:v>548.15228333029449</c:v>
                </c:pt>
                <c:pt idx="5297">
                  <c:v>548.15228333029449</c:v>
                </c:pt>
                <c:pt idx="5298">
                  <c:v>548.15228333029449</c:v>
                </c:pt>
                <c:pt idx="5299">
                  <c:v>548.15228333029449</c:v>
                </c:pt>
                <c:pt idx="5300">
                  <c:v>548.15228333029449</c:v>
                </c:pt>
                <c:pt idx="5301">
                  <c:v>548.15228333029449</c:v>
                </c:pt>
                <c:pt idx="5302">
                  <c:v>548.15228333029449</c:v>
                </c:pt>
                <c:pt idx="5303">
                  <c:v>548.15228333029449</c:v>
                </c:pt>
                <c:pt idx="5304">
                  <c:v>548.15228333029449</c:v>
                </c:pt>
                <c:pt idx="5305">
                  <c:v>548.15228333029449</c:v>
                </c:pt>
                <c:pt idx="5306">
                  <c:v>548.15228333029449</c:v>
                </c:pt>
                <c:pt idx="5307">
                  <c:v>548.15228333029449</c:v>
                </c:pt>
                <c:pt idx="5308">
                  <c:v>548.15228333029449</c:v>
                </c:pt>
                <c:pt idx="5309">
                  <c:v>548.15228333029449</c:v>
                </c:pt>
                <c:pt idx="5310">
                  <c:v>548.15228333029449</c:v>
                </c:pt>
                <c:pt idx="5311">
                  <c:v>548.15228333029449</c:v>
                </c:pt>
                <c:pt idx="5312">
                  <c:v>548.15228333029449</c:v>
                </c:pt>
                <c:pt idx="5313">
                  <c:v>548.15228333029449</c:v>
                </c:pt>
                <c:pt idx="5314">
                  <c:v>548.15228333029449</c:v>
                </c:pt>
                <c:pt idx="5315">
                  <c:v>548.15228333029449</c:v>
                </c:pt>
                <c:pt idx="5316">
                  <c:v>548.15228333029449</c:v>
                </c:pt>
                <c:pt idx="5317">
                  <c:v>548.15228333029449</c:v>
                </c:pt>
                <c:pt idx="5318">
                  <c:v>548.15228333029449</c:v>
                </c:pt>
                <c:pt idx="5319">
                  <c:v>548.15228333029449</c:v>
                </c:pt>
                <c:pt idx="5320">
                  <c:v>548.15228333029449</c:v>
                </c:pt>
                <c:pt idx="5321">
                  <c:v>548.15228333029449</c:v>
                </c:pt>
                <c:pt idx="5322">
                  <c:v>548.15228333029449</c:v>
                </c:pt>
                <c:pt idx="5323">
                  <c:v>548.15228333029449</c:v>
                </c:pt>
                <c:pt idx="5324">
                  <c:v>548.15228333029449</c:v>
                </c:pt>
                <c:pt idx="5325">
                  <c:v>548.15228333029449</c:v>
                </c:pt>
                <c:pt idx="5326">
                  <c:v>548.15228333029449</c:v>
                </c:pt>
                <c:pt idx="5327">
                  <c:v>548.15228333029449</c:v>
                </c:pt>
                <c:pt idx="5328">
                  <c:v>548.15228333029449</c:v>
                </c:pt>
                <c:pt idx="5329">
                  <c:v>548.15228333029449</c:v>
                </c:pt>
                <c:pt idx="5330">
                  <c:v>548.15228333029449</c:v>
                </c:pt>
                <c:pt idx="5331">
                  <c:v>548.15228333029449</c:v>
                </c:pt>
                <c:pt idx="5332">
                  <c:v>548.15228333029449</c:v>
                </c:pt>
                <c:pt idx="5333">
                  <c:v>548.15228333029449</c:v>
                </c:pt>
                <c:pt idx="5334">
                  <c:v>548.15228333029449</c:v>
                </c:pt>
                <c:pt idx="5335">
                  <c:v>548.15228333029449</c:v>
                </c:pt>
                <c:pt idx="5336">
                  <c:v>548.15228333029449</c:v>
                </c:pt>
                <c:pt idx="5337">
                  <c:v>548.15228333029449</c:v>
                </c:pt>
                <c:pt idx="5338">
                  <c:v>548.15228333029449</c:v>
                </c:pt>
                <c:pt idx="5339">
                  <c:v>548.15228333029449</c:v>
                </c:pt>
                <c:pt idx="5340">
                  <c:v>548.15228333029449</c:v>
                </c:pt>
                <c:pt idx="5341">
                  <c:v>548.15228333029449</c:v>
                </c:pt>
                <c:pt idx="5342">
                  <c:v>548.15228333029449</c:v>
                </c:pt>
                <c:pt idx="5343">
                  <c:v>548.15228333029449</c:v>
                </c:pt>
                <c:pt idx="5344">
                  <c:v>548.15228333029449</c:v>
                </c:pt>
                <c:pt idx="5345">
                  <c:v>548.15228333029449</c:v>
                </c:pt>
                <c:pt idx="5346">
                  <c:v>548.15228333029449</c:v>
                </c:pt>
                <c:pt idx="5347">
                  <c:v>548.15228333029449</c:v>
                </c:pt>
                <c:pt idx="5348">
                  <c:v>548.15228333029449</c:v>
                </c:pt>
                <c:pt idx="5349">
                  <c:v>548.15228333029449</c:v>
                </c:pt>
                <c:pt idx="5350">
                  <c:v>548.15228333029449</c:v>
                </c:pt>
                <c:pt idx="5351">
                  <c:v>548.15228333029449</c:v>
                </c:pt>
                <c:pt idx="5352">
                  <c:v>548.15228333029449</c:v>
                </c:pt>
                <c:pt idx="5353">
                  <c:v>548.15228333029449</c:v>
                </c:pt>
                <c:pt idx="5354">
                  <c:v>548.15228333029449</c:v>
                </c:pt>
                <c:pt idx="5355">
                  <c:v>548.15228333029449</c:v>
                </c:pt>
                <c:pt idx="5356">
                  <c:v>548.15228333029449</c:v>
                </c:pt>
                <c:pt idx="5357">
                  <c:v>548.15228333029449</c:v>
                </c:pt>
                <c:pt idx="5358">
                  <c:v>548.15228333029449</c:v>
                </c:pt>
                <c:pt idx="5359">
                  <c:v>548.15228333029449</c:v>
                </c:pt>
                <c:pt idx="5360">
                  <c:v>548.15228333029449</c:v>
                </c:pt>
                <c:pt idx="5361">
                  <c:v>548.15228333029449</c:v>
                </c:pt>
                <c:pt idx="5362">
                  <c:v>548.15228333029449</c:v>
                </c:pt>
                <c:pt idx="5363">
                  <c:v>548.15228333029449</c:v>
                </c:pt>
                <c:pt idx="5364">
                  <c:v>548.15228333029449</c:v>
                </c:pt>
                <c:pt idx="5365">
                  <c:v>548.15228333029449</c:v>
                </c:pt>
                <c:pt idx="5366">
                  <c:v>548.15228333029449</c:v>
                </c:pt>
                <c:pt idx="5367">
                  <c:v>548.15228333029449</c:v>
                </c:pt>
                <c:pt idx="5368">
                  <c:v>548.15228333029449</c:v>
                </c:pt>
                <c:pt idx="5369">
                  <c:v>548.15228333029449</c:v>
                </c:pt>
                <c:pt idx="5370">
                  <c:v>548.15228333029449</c:v>
                </c:pt>
                <c:pt idx="5371">
                  <c:v>548.15228333029449</c:v>
                </c:pt>
                <c:pt idx="5372">
                  <c:v>548.15228333029449</c:v>
                </c:pt>
                <c:pt idx="5373">
                  <c:v>548.15228333029449</c:v>
                </c:pt>
                <c:pt idx="5374">
                  <c:v>548.15228333029449</c:v>
                </c:pt>
                <c:pt idx="5375">
                  <c:v>548.15228333029449</c:v>
                </c:pt>
                <c:pt idx="5376">
                  <c:v>548.15228333029449</c:v>
                </c:pt>
                <c:pt idx="5377">
                  <c:v>548.15228333029449</c:v>
                </c:pt>
                <c:pt idx="5378">
                  <c:v>548.15228333029449</c:v>
                </c:pt>
                <c:pt idx="5379">
                  <c:v>548.15228333029449</c:v>
                </c:pt>
                <c:pt idx="5380">
                  <c:v>548.15228333029449</c:v>
                </c:pt>
                <c:pt idx="5381">
                  <c:v>548.15228333029449</c:v>
                </c:pt>
                <c:pt idx="5382">
                  <c:v>548.15228333029449</c:v>
                </c:pt>
                <c:pt idx="5383">
                  <c:v>548.15228333029449</c:v>
                </c:pt>
                <c:pt idx="5384">
                  <c:v>548.15228333029449</c:v>
                </c:pt>
                <c:pt idx="5385">
                  <c:v>548.15228333029449</c:v>
                </c:pt>
                <c:pt idx="5386">
                  <c:v>548.15228333029449</c:v>
                </c:pt>
                <c:pt idx="5387">
                  <c:v>548.15228333029449</c:v>
                </c:pt>
                <c:pt idx="5388">
                  <c:v>548.15228333029449</c:v>
                </c:pt>
                <c:pt idx="5389">
                  <c:v>548.15228333029449</c:v>
                </c:pt>
                <c:pt idx="5390">
                  <c:v>548.15228333029449</c:v>
                </c:pt>
                <c:pt idx="5391">
                  <c:v>548.15228333029449</c:v>
                </c:pt>
                <c:pt idx="5392">
                  <c:v>548.15228333029449</c:v>
                </c:pt>
                <c:pt idx="5393">
                  <c:v>548.15228333029449</c:v>
                </c:pt>
                <c:pt idx="5394">
                  <c:v>548.15228333029449</c:v>
                </c:pt>
                <c:pt idx="5395">
                  <c:v>548.15228333029449</c:v>
                </c:pt>
                <c:pt idx="5396">
                  <c:v>548.15228333029449</c:v>
                </c:pt>
                <c:pt idx="5397">
                  <c:v>548.15228333029449</c:v>
                </c:pt>
                <c:pt idx="5398">
                  <c:v>548.15228333029449</c:v>
                </c:pt>
                <c:pt idx="5399">
                  <c:v>548.15228333029449</c:v>
                </c:pt>
                <c:pt idx="5400">
                  <c:v>548.15228333029449</c:v>
                </c:pt>
                <c:pt idx="5401">
                  <c:v>548.15228333029449</c:v>
                </c:pt>
                <c:pt idx="5402">
                  <c:v>548.15228333029449</c:v>
                </c:pt>
                <c:pt idx="5403">
                  <c:v>548.15228333029449</c:v>
                </c:pt>
                <c:pt idx="5404">
                  <c:v>548.15228333029449</c:v>
                </c:pt>
                <c:pt idx="5405">
                  <c:v>548.15228333029449</c:v>
                </c:pt>
                <c:pt idx="5406">
                  <c:v>548.15228333029449</c:v>
                </c:pt>
                <c:pt idx="5407">
                  <c:v>548.15228333029449</c:v>
                </c:pt>
                <c:pt idx="5408">
                  <c:v>548.15228333029449</c:v>
                </c:pt>
                <c:pt idx="5409">
                  <c:v>548.15228333029449</c:v>
                </c:pt>
                <c:pt idx="5410">
                  <c:v>548.15228333029449</c:v>
                </c:pt>
                <c:pt idx="5411">
                  <c:v>548.15228333029449</c:v>
                </c:pt>
                <c:pt idx="5412">
                  <c:v>548.15228333029449</c:v>
                </c:pt>
                <c:pt idx="5413">
                  <c:v>548.15228333029449</c:v>
                </c:pt>
                <c:pt idx="5414">
                  <c:v>548.15228333029449</c:v>
                </c:pt>
                <c:pt idx="5415">
                  <c:v>548.15228333029449</c:v>
                </c:pt>
                <c:pt idx="5416">
                  <c:v>548.15228333029449</c:v>
                </c:pt>
                <c:pt idx="5417">
                  <c:v>548.15228333029449</c:v>
                </c:pt>
                <c:pt idx="5418">
                  <c:v>548.15228333029449</c:v>
                </c:pt>
                <c:pt idx="5419">
                  <c:v>548.15228333029449</c:v>
                </c:pt>
                <c:pt idx="5420">
                  <c:v>548.15228333029449</c:v>
                </c:pt>
                <c:pt idx="5421">
                  <c:v>548.15228333029449</c:v>
                </c:pt>
                <c:pt idx="5422">
                  <c:v>548.15228333029449</c:v>
                </c:pt>
                <c:pt idx="5423">
                  <c:v>548.15228333029449</c:v>
                </c:pt>
                <c:pt idx="5424">
                  <c:v>548.15228333029449</c:v>
                </c:pt>
                <c:pt idx="5425">
                  <c:v>548.15228333029449</c:v>
                </c:pt>
                <c:pt idx="5426">
                  <c:v>548.15228333029449</c:v>
                </c:pt>
                <c:pt idx="5427">
                  <c:v>548.15228333029449</c:v>
                </c:pt>
                <c:pt idx="5428">
                  <c:v>548.15228333029449</c:v>
                </c:pt>
                <c:pt idx="5429">
                  <c:v>548.15228333029449</c:v>
                </c:pt>
                <c:pt idx="5430">
                  <c:v>548.15228333029449</c:v>
                </c:pt>
                <c:pt idx="5431">
                  <c:v>548.15228333029449</c:v>
                </c:pt>
                <c:pt idx="5432">
                  <c:v>548.15228333029449</c:v>
                </c:pt>
                <c:pt idx="5433">
                  <c:v>548.15228333029449</c:v>
                </c:pt>
                <c:pt idx="5434">
                  <c:v>548.15228333029449</c:v>
                </c:pt>
                <c:pt idx="5435">
                  <c:v>548.15228333029449</c:v>
                </c:pt>
                <c:pt idx="5436">
                  <c:v>548.15228333029449</c:v>
                </c:pt>
                <c:pt idx="5437">
                  <c:v>548.15228333029449</c:v>
                </c:pt>
                <c:pt idx="5438">
                  <c:v>548.15228333029449</c:v>
                </c:pt>
                <c:pt idx="5439">
                  <c:v>548.15228333029449</c:v>
                </c:pt>
                <c:pt idx="5440">
                  <c:v>548.15228333029449</c:v>
                </c:pt>
                <c:pt idx="5441">
                  <c:v>548.15228333029449</c:v>
                </c:pt>
                <c:pt idx="5442">
                  <c:v>548.15228333029449</c:v>
                </c:pt>
                <c:pt idx="5443">
                  <c:v>548.15228333029449</c:v>
                </c:pt>
                <c:pt idx="5444">
                  <c:v>548.15228333029449</c:v>
                </c:pt>
                <c:pt idx="5445">
                  <c:v>548.15228333029449</c:v>
                </c:pt>
                <c:pt idx="5446">
                  <c:v>548.15228333029449</c:v>
                </c:pt>
                <c:pt idx="5447">
                  <c:v>548.15228333029449</c:v>
                </c:pt>
                <c:pt idx="5448">
                  <c:v>548.15228333029449</c:v>
                </c:pt>
                <c:pt idx="5449">
                  <c:v>548.15228333029449</c:v>
                </c:pt>
                <c:pt idx="5450">
                  <c:v>548.15228333029449</c:v>
                </c:pt>
                <c:pt idx="5451">
                  <c:v>548.15228333029449</c:v>
                </c:pt>
                <c:pt idx="5452">
                  <c:v>548.15228333029449</c:v>
                </c:pt>
                <c:pt idx="5453">
                  <c:v>548.15228333029449</c:v>
                </c:pt>
                <c:pt idx="5454">
                  <c:v>548.15228333029449</c:v>
                </c:pt>
                <c:pt idx="5455">
                  <c:v>548.15228333029449</c:v>
                </c:pt>
                <c:pt idx="5456">
                  <c:v>548.15228333029449</c:v>
                </c:pt>
                <c:pt idx="5457">
                  <c:v>548.15228333029449</c:v>
                </c:pt>
                <c:pt idx="5458">
                  <c:v>548.15228333029449</c:v>
                </c:pt>
                <c:pt idx="5459">
                  <c:v>548.15228333029449</c:v>
                </c:pt>
                <c:pt idx="5460">
                  <c:v>548.15228333029449</c:v>
                </c:pt>
                <c:pt idx="5461">
                  <c:v>548.15228333029449</c:v>
                </c:pt>
                <c:pt idx="5462">
                  <c:v>548.15228333029449</c:v>
                </c:pt>
                <c:pt idx="5463">
                  <c:v>548.15228333029449</c:v>
                </c:pt>
                <c:pt idx="5464">
                  <c:v>548.15228333029449</c:v>
                </c:pt>
                <c:pt idx="5465">
                  <c:v>548.15228333029449</c:v>
                </c:pt>
                <c:pt idx="5466">
                  <c:v>548.15228333029449</c:v>
                </c:pt>
                <c:pt idx="5467">
                  <c:v>548.15228333029449</c:v>
                </c:pt>
                <c:pt idx="5468">
                  <c:v>548.15228333029449</c:v>
                </c:pt>
                <c:pt idx="5469">
                  <c:v>548.15228333029449</c:v>
                </c:pt>
                <c:pt idx="5470">
                  <c:v>548.15228333029449</c:v>
                </c:pt>
                <c:pt idx="5471">
                  <c:v>548.15228333029449</c:v>
                </c:pt>
                <c:pt idx="5472">
                  <c:v>548.15228333029449</c:v>
                </c:pt>
                <c:pt idx="5473">
                  <c:v>548.15228333029449</c:v>
                </c:pt>
                <c:pt idx="5474">
                  <c:v>548.15228333029449</c:v>
                </c:pt>
                <c:pt idx="5475">
                  <c:v>548.15228333029449</c:v>
                </c:pt>
                <c:pt idx="5476">
                  <c:v>548.15228333029449</c:v>
                </c:pt>
                <c:pt idx="5477">
                  <c:v>548.15228333029449</c:v>
                </c:pt>
                <c:pt idx="5478">
                  <c:v>548.15228333029449</c:v>
                </c:pt>
                <c:pt idx="5479">
                  <c:v>548.15228333029449</c:v>
                </c:pt>
                <c:pt idx="5480">
                  <c:v>548.15228333029449</c:v>
                </c:pt>
                <c:pt idx="5481">
                  <c:v>548.15228333029449</c:v>
                </c:pt>
                <c:pt idx="5482">
                  <c:v>548.15228333029449</c:v>
                </c:pt>
                <c:pt idx="5483">
                  <c:v>548.15228333029449</c:v>
                </c:pt>
                <c:pt idx="5484">
                  <c:v>548.15228333029449</c:v>
                </c:pt>
                <c:pt idx="5485">
                  <c:v>548.15228333029449</c:v>
                </c:pt>
                <c:pt idx="5486">
                  <c:v>548.15228333029449</c:v>
                </c:pt>
                <c:pt idx="5487">
                  <c:v>548.15228333029449</c:v>
                </c:pt>
                <c:pt idx="5488">
                  <c:v>548.15228333029449</c:v>
                </c:pt>
                <c:pt idx="5489">
                  <c:v>548.15228333029449</c:v>
                </c:pt>
                <c:pt idx="5490">
                  <c:v>548.15228333029449</c:v>
                </c:pt>
                <c:pt idx="5491">
                  <c:v>548.15228333029449</c:v>
                </c:pt>
                <c:pt idx="5492">
                  <c:v>548.15228333029449</c:v>
                </c:pt>
                <c:pt idx="5493">
                  <c:v>548.15228333029449</c:v>
                </c:pt>
                <c:pt idx="5494">
                  <c:v>548.15228333029449</c:v>
                </c:pt>
                <c:pt idx="5495">
                  <c:v>548.15228333029449</c:v>
                </c:pt>
                <c:pt idx="5496">
                  <c:v>548.15228333029449</c:v>
                </c:pt>
                <c:pt idx="5497">
                  <c:v>548.15228333029449</c:v>
                </c:pt>
                <c:pt idx="5498">
                  <c:v>548.15228333029449</c:v>
                </c:pt>
                <c:pt idx="5499">
                  <c:v>548.15228333029449</c:v>
                </c:pt>
                <c:pt idx="5500">
                  <c:v>548.15228333029449</c:v>
                </c:pt>
                <c:pt idx="5501">
                  <c:v>548.15228333029449</c:v>
                </c:pt>
                <c:pt idx="5502">
                  <c:v>548.15228333029449</c:v>
                </c:pt>
                <c:pt idx="5503">
                  <c:v>548.15228333029449</c:v>
                </c:pt>
                <c:pt idx="5504">
                  <c:v>548.15228333029449</c:v>
                </c:pt>
                <c:pt idx="5505">
                  <c:v>548.15228333029449</c:v>
                </c:pt>
                <c:pt idx="5506">
                  <c:v>548.15228333029449</c:v>
                </c:pt>
                <c:pt idx="5507">
                  <c:v>548.15228333029449</c:v>
                </c:pt>
                <c:pt idx="5508">
                  <c:v>548.15228333029449</c:v>
                </c:pt>
                <c:pt idx="5509">
                  <c:v>548.15228333029449</c:v>
                </c:pt>
                <c:pt idx="5510">
                  <c:v>548.15228333029449</c:v>
                </c:pt>
                <c:pt idx="5511">
                  <c:v>548.15228333029449</c:v>
                </c:pt>
                <c:pt idx="5512">
                  <c:v>548.15228333029449</c:v>
                </c:pt>
                <c:pt idx="5513">
                  <c:v>548.15228333029449</c:v>
                </c:pt>
                <c:pt idx="5514">
                  <c:v>548.15228333029449</c:v>
                </c:pt>
                <c:pt idx="5515">
                  <c:v>548.15228333029449</c:v>
                </c:pt>
                <c:pt idx="5516">
                  <c:v>548.15228333029449</c:v>
                </c:pt>
                <c:pt idx="5517">
                  <c:v>548.15228333029449</c:v>
                </c:pt>
                <c:pt idx="5518">
                  <c:v>548.15228333029449</c:v>
                </c:pt>
                <c:pt idx="5519">
                  <c:v>548.15228333029449</c:v>
                </c:pt>
                <c:pt idx="5520">
                  <c:v>548.15228333029449</c:v>
                </c:pt>
                <c:pt idx="5521">
                  <c:v>548.15228333029449</c:v>
                </c:pt>
                <c:pt idx="5522">
                  <c:v>548.15228333029449</c:v>
                </c:pt>
                <c:pt idx="5523">
                  <c:v>548.15228333029449</c:v>
                </c:pt>
                <c:pt idx="5524">
                  <c:v>548.15228333029449</c:v>
                </c:pt>
                <c:pt idx="5525">
                  <c:v>548.15228333029449</c:v>
                </c:pt>
                <c:pt idx="5526">
                  <c:v>548.15228333029449</c:v>
                </c:pt>
                <c:pt idx="5527">
                  <c:v>548.15228333029449</c:v>
                </c:pt>
                <c:pt idx="5528">
                  <c:v>548.15228333029449</c:v>
                </c:pt>
                <c:pt idx="5529">
                  <c:v>548.15228333029449</c:v>
                </c:pt>
                <c:pt idx="5530">
                  <c:v>548.15228333029449</c:v>
                </c:pt>
                <c:pt idx="5531">
                  <c:v>548.15228333029449</c:v>
                </c:pt>
                <c:pt idx="5532">
                  <c:v>548.15228333029449</c:v>
                </c:pt>
                <c:pt idx="5533">
                  <c:v>548.15228333029449</c:v>
                </c:pt>
                <c:pt idx="5534">
                  <c:v>548.15228333029449</c:v>
                </c:pt>
                <c:pt idx="5535">
                  <c:v>548.15228333029449</c:v>
                </c:pt>
                <c:pt idx="5536">
                  <c:v>548.15228333029449</c:v>
                </c:pt>
                <c:pt idx="5537">
                  <c:v>548.15228333029449</c:v>
                </c:pt>
                <c:pt idx="5538">
                  <c:v>548.15228333029449</c:v>
                </c:pt>
                <c:pt idx="5539">
                  <c:v>548.15228333029449</c:v>
                </c:pt>
                <c:pt idx="5540">
                  <c:v>548.15228333029449</c:v>
                </c:pt>
                <c:pt idx="5541">
                  <c:v>548.15228333029449</c:v>
                </c:pt>
                <c:pt idx="5542">
                  <c:v>548.15228333029449</c:v>
                </c:pt>
                <c:pt idx="5543">
                  <c:v>548.15228333029449</c:v>
                </c:pt>
                <c:pt idx="5544">
                  <c:v>548.15228333029449</c:v>
                </c:pt>
                <c:pt idx="5545">
                  <c:v>548.15228333029449</c:v>
                </c:pt>
                <c:pt idx="5546">
                  <c:v>548.15228333029449</c:v>
                </c:pt>
                <c:pt idx="5547">
                  <c:v>548.15228333029449</c:v>
                </c:pt>
                <c:pt idx="5548">
                  <c:v>548.15228333029449</c:v>
                </c:pt>
                <c:pt idx="5549">
                  <c:v>548.15228333029449</c:v>
                </c:pt>
                <c:pt idx="5550">
                  <c:v>548.15228333029449</c:v>
                </c:pt>
                <c:pt idx="5551">
                  <c:v>548.15228333029449</c:v>
                </c:pt>
                <c:pt idx="5552">
                  <c:v>548.15228333029449</c:v>
                </c:pt>
                <c:pt idx="5553">
                  <c:v>548.15228333029449</c:v>
                </c:pt>
                <c:pt idx="5554">
                  <c:v>548.15228333029449</c:v>
                </c:pt>
                <c:pt idx="5555">
                  <c:v>548.15228333029449</c:v>
                </c:pt>
                <c:pt idx="5556">
                  <c:v>548.15228333029449</c:v>
                </c:pt>
                <c:pt idx="5557">
                  <c:v>548.15228333029449</c:v>
                </c:pt>
                <c:pt idx="5558">
                  <c:v>548.15228333029449</c:v>
                </c:pt>
                <c:pt idx="5559">
                  <c:v>548.15228333029449</c:v>
                </c:pt>
                <c:pt idx="5560">
                  <c:v>548.15228333029449</c:v>
                </c:pt>
                <c:pt idx="5561">
                  <c:v>548.15228333029449</c:v>
                </c:pt>
                <c:pt idx="5562">
                  <c:v>548.15228333029449</c:v>
                </c:pt>
                <c:pt idx="5563">
                  <c:v>548.15228333029449</c:v>
                </c:pt>
                <c:pt idx="5564">
                  <c:v>548.15228333029449</c:v>
                </c:pt>
                <c:pt idx="5565">
                  <c:v>548.15228333029449</c:v>
                </c:pt>
                <c:pt idx="5566">
                  <c:v>548.15228333029449</c:v>
                </c:pt>
                <c:pt idx="5567">
                  <c:v>548.15228333029449</c:v>
                </c:pt>
                <c:pt idx="5568">
                  <c:v>548.15228333029449</c:v>
                </c:pt>
                <c:pt idx="5569">
                  <c:v>548.15228333029449</c:v>
                </c:pt>
                <c:pt idx="5570">
                  <c:v>548.15228333029449</c:v>
                </c:pt>
                <c:pt idx="5571">
                  <c:v>548.15228333029449</c:v>
                </c:pt>
                <c:pt idx="5572">
                  <c:v>548.15228333029449</c:v>
                </c:pt>
                <c:pt idx="5573">
                  <c:v>548.15228333029449</c:v>
                </c:pt>
                <c:pt idx="5574">
                  <c:v>548.15228333029449</c:v>
                </c:pt>
                <c:pt idx="5575">
                  <c:v>548.15228333029449</c:v>
                </c:pt>
                <c:pt idx="5576">
                  <c:v>548.15228333029449</c:v>
                </c:pt>
                <c:pt idx="5577">
                  <c:v>548.15228333029449</c:v>
                </c:pt>
                <c:pt idx="5578">
                  <c:v>548.15228333029449</c:v>
                </c:pt>
                <c:pt idx="5579">
                  <c:v>548.15228333029449</c:v>
                </c:pt>
                <c:pt idx="5580">
                  <c:v>548.15228333029449</c:v>
                </c:pt>
                <c:pt idx="5581">
                  <c:v>548.15228333029449</c:v>
                </c:pt>
                <c:pt idx="5582">
                  <c:v>548.15228333029449</c:v>
                </c:pt>
                <c:pt idx="5583">
                  <c:v>548.15228333029449</c:v>
                </c:pt>
                <c:pt idx="5584">
                  <c:v>548.15228333029449</c:v>
                </c:pt>
                <c:pt idx="5585">
                  <c:v>548.15228333029449</c:v>
                </c:pt>
                <c:pt idx="5586">
                  <c:v>548.15228333029449</c:v>
                </c:pt>
                <c:pt idx="5587">
                  <c:v>548.15228333029449</c:v>
                </c:pt>
                <c:pt idx="5588">
                  <c:v>548.15228333029449</c:v>
                </c:pt>
                <c:pt idx="5589">
                  <c:v>548.15228333029449</c:v>
                </c:pt>
                <c:pt idx="5590">
                  <c:v>548.15228333029449</c:v>
                </c:pt>
                <c:pt idx="5591">
                  <c:v>548.15228333029449</c:v>
                </c:pt>
                <c:pt idx="5592">
                  <c:v>548.15228333029449</c:v>
                </c:pt>
                <c:pt idx="5593">
                  <c:v>548.15228333029449</c:v>
                </c:pt>
                <c:pt idx="5594">
                  <c:v>548.15228333029449</c:v>
                </c:pt>
                <c:pt idx="5595">
                  <c:v>548.15228333029449</c:v>
                </c:pt>
                <c:pt idx="5596">
                  <c:v>548.15228333029449</c:v>
                </c:pt>
                <c:pt idx="5597">
                  <c:v>548.15228333029449</c:v>
                </c:pt>
                <c:pt idx="5598">
                  <c:v>548.15228333029449</c:v>
                </c:pt>
                <c:pt idx="5599">
                  <c:v>548.15228333029449</c:v>
                </c:pt>
                <c:pt idx="5600">
                  <c:v>548.15228333029449</c:v>
                </c:pt>
                <c:pt idx="5601">
                  <c:v>548.15228333029449</c:v>
                </c:pt>
                <c:pt idx="5602">
                  <c:v>548.15228333029449</c:v>
                </c:pt>
                <c:pt idx="5603">
                  <c:v>548.15228333029449</c:v>
                </c:pt>
                <c:pt idx="5604">
                  <c:v>548.15228333029449</c:v>
                </c:pt>
                <c:pt idx="5605">
                  <c:v>548.15228333029449</c:v>
                </c:pt>
                <c:pt idx="5606">
                  <c:v>548.15228333029449</c:v>
                </c:pt>
                <c:pt idx="5607">
                  <c:v>548.15228333029449</c:v>
                </c:pt>
                <c:pt idx="5608">
                  <c:v>548.15228333029449</c:v>
                </c:pt>
                <c:pt idx="5609">
                  <c:v>548.15228333029449</c:v>
                </c:pt>
                <c:pt idx="5610">
                  <c:v>548.15228333029449</c:v>
                </c:pt>
                <c:pt idx="5611">
                  <c:v>548.15228333029449</c:v>
                </c:pt>
                <c:pt idx="5612">
                  <c:v>548.15228333029449</c:v>
                </c:pt>
                <c:pt idx="5613">
                  <c:v>548.15228333029449</c:v>
                </c:pt>
                <c:pt idx="5614">
                  <c:v>548.15228333029449</c:v>
                </c:pt>
                <c:pt idx="5615">
                  <c:v>548.15228333029449</c:v>
                </c:pt>
                <c:pt idx="5616">
                  <c:v>548.15228333029449</c:v>
                </c:pt>
                <c:pt idx="5617">
                  <c:v>548.15228333029449</c:v>
                </c:pt>
                <c:pt idx="5618">
                  <c:v>548.15228333029449</c:v>
                </c:pt>
                <c:pt idx="5619">
                  <c:v>548.15228333029449</c:v>
                </c:pt>
                <c:pt idx="5620">
                  <c:v>548.15228333029449</c:v>
                </c:pt>
                <c:pt idx="5621">
                  <c:v>548.15228333029449</c:v>
                </c:pt>
                <c:pt idx="5622">
                  <c:v>548.15228333029449</c:v>
                </c:pt>
                <c:pt idx="5623">
                  <c:v>548.15228333029449</c:v>
                </c:pt>
                <c:pt idx="5624">
                  <c:v>548.15228333029449</c:v>
                </c:pt>
                <c:pt idx="5625">
                  <c:v>548.15228333029449</c:v>
                </c:pt>
                <c:pt idx="5626">
                  <c:v>548.15228333029449</c:v>
                </c:pt>
                <c:pt idx="5627">
                  <c:v>548.15228333029449</c:v>
                </c:pt>
                <c:pt idx="5628">
                  <c:v>548.15228333029449</c:v>
                </c:pt>
                <c:pt idx="5629">
                  <c:v>548.15228333029449</c:v>
                </c:pt>
                <c:pt idx="5630">
                  <c:v>548.15228333029449</c:v>
                </c:pt>
                <c:pt idx="5631">
                  <c:v>548.15228333029449</c:v>
                </c:pt>
                <c:pt idx="5632">
                  <c:v>548.15228333029449</c:v>
                </c:pt>
                <c:pt idx="5633">
                  <c:v>548.15228333029449</c:v>
                </c:pt>
                <c:pt idx="5634">
                  <c:v>548.15228333029449</c:v>
                </c:pt>
                <c:pt idx="5635">
                  <c:v>548.15228333029449</c:v>
                </c:pt>
                <c:pt idx="5636">
                  <c:v>548.15228333029449</c:v>
                </c:pt>
                <c:pt idx="5637">
                  <c:v>548.15228333029449</c:v>
                </c:pt>
                <c:pt idx="5638">
                  <c:v>548.15228333029449</c:v>
                </c:pt>
                <c:pt idx="5639">
                  <c:v>548.15228333029449</c:v>
                </c:pt>
                <c:pt idx="5640">
                  <c:v>548.15228333029449</c:v>
                </c:pt>
                <c:pt idx="5641">
                  <c:v>548.15228333029449</c:v>
                </c:pt>
                <c:pt idx="5642">
                  <c:v>548.15228333029449</c:v>
                </c:pt>
                <c:pt idx="5643">
                  <c:v>548.15228333029449</c:v>
                </c:pt>
                <c:pt idx="5644">
                  <c:v>548.15228333029449</c:v>
                </c:pt>
                <c:pt idx="5645">
                  <c:v>548.15228333029449</c:v>
                </c:pt>
                <c:pt idx="5646">
                  <c:v>548.15228333029449</c:v>
                </c:pt>
                <c:pt idx="5647">
                  <c:v>548.15228333029449</c:v>
                </c:pt>
                <c:pt idx="5648">
                  <c:v>548.15228333029449</c:v>
                </c:pt>
                <c:pt idx="5649">
                  <c:v>548.15228333029449</c:v>
                </c:pt>
                <c:pt idx="5650">
                  <c:v>548.15228333029449</c:v>
                </c:pt>
                <c:pt idx="5651">
                  <c:v>548.15228333029449</c:v>
                </c:pt>
                <c:pt idx="5652">
                  <c:v>548.15228333029449</c:v>
                </c:pt>
                <c:pt idx="5653">
                  <c:v>548.15228333029449</c:v>
                </c:pt>
                <c:pt idx="5654">
                  <c:v>548.15228333029449</c:v>
                </c:pt>
                <c:pt idx="5655">
                  <c:v>548.15228333029449</c:v>
                </c:pt>
                <c:pt idx="5656">
                  <c:v>548.15228333029449</c:v>
                </c:pt>
                <c:pt idx="5657">
                  <c:v>548.15228333029449</c:v>
                </c:pt>
                <c:pt idx="5658">
                  <c:v>548.15228333029449</c:v>
                </c:pt>
                <c:pt idx="5659">
                  <c:v>548.15228333029449</c:v>
                </c:pt>
                <c:pt idx="5660">
                  <c:v>548.15228333029449</c:v>
                </c:pt>
                <c:pt idx="5661">
                  <c:v>548.15228333029449</c:v>
                </c:pt>
                <c:pt idx="5662">
                  <c:v>548.15228333029449</c:v>
                </c:pt>
                <c:pt idx="5663">
                  <c:v>548.15228333029449</c:v>
                </c:pt>
                <c:pt idx="5664">
                  <c:v>548.15228333029449</c:v>
                </c:pt>
                <c:pt idx="5665">
                  <c:v>548.15228333029449</c:v>
                </c:pt>
                <c:pt idx="5666">
                  <c:v>548.15228333029449</c:v>
                </c:pt>
                <c:pt idx="5667">
                  <c:v>548.15228333029449</c:v>
                </c:pt>
                <c:pt idx="5668">
                  <c:v>548.15228333029449</c:v>
                </c:pt>
                <c:pt idx="5669">
                  <c:v>548.15228333029449</c:v>
                </c:pt>
                <c:pt idx="5670">
                  <c:v>548.15228333029449</c:v>
                </c:pt>
                <c:pt idx="5671">
                  <c:v>548.15228333029449</c:v>
                </c:pt>
                <c:pt idx="5672">
                  <c:v>548.15228333029449</c:v>
                </c:pt>
                <c:pt idx="5673">
                  <c:v>548.15228333029449</c:v>
                </c:pt>
                <c:pt idx="5674">
                  <c:v>548.15228333029449</c:v>
                </c:pt>
                <c:pt idx="5675">
                  <c:v>548.15228333029449</c:v>
                </c:pt>
                <c:pt idx="5676">
                  <c:v>548.15228333029449</c:v>
                </c:pt>
                <c:pt idx="5677">
                  <c:v>548.15228333029449</c:v>
                </c:pt>
                <c:pt idx="5678">
                  <c:v>548.15228333029449</c:v>
                </c:pt>
                <c:pt idx="5679">
                  <c:v>548.15228333029449</c:v>
                </c:pt>
                <c:pt idx="5680">
                  <c:v>548.15228333029449</c:v>
                </c:pt>
                <c:pt idx="5681">
                  <c:v>548.15228333029449</c:v>
                </c:pt>
                <c:pt idx="5682">
                  <c:v>548.15228333029449</c:v>
                </c:pt>
                <c:pt idx="5683">
                  <c:v>548.15228333029449</c:v>
                </c:pt>
                <c:pt idx="5684">
                  <c:v>548.15228333029449</c:v>
                </c:pt>
                <c:pt idx="5685">
                  <c:v>548.15228333029449</c:v>
                </c:pt>
                <c:pt idx="5686">
                  <c:v>548.15228333029449</c:v>
                </c:pt>
                <c:pt idx="5687">
                  <c:v>548.15228333029449</c:v>
                </c:pt>
                <c:pt idx="5688">
                  <c:v>548.15228333029449</c:v>
                </c:pt>
                <c:pt idx="5689">
                  <c:v>548.15228333029449</c:v>
                </c:pt>
                <c:pt idx="5690">
                  <c:v>548.15228333029449</c:v>
                </c:pt>
                <c:pt idx="5691">
                  <c:v>548.15228333029449</c:v>
                </c:pt>
                <c:pt idx="5692">
                  <c:v>548.15228333029449</c:v>
                </c:pt>
                <c:pt idx="5693">
                  <c:v>548.15228333029449</c:v>
                </c:pt>
                <c:pt idx="5694">
                  <c:v>548.15228333029449</c:v>
                </c:pt>
                <c:pt idx="5695">
                  <c:v>548.15228333029449</c:v>
                </c:pt>
                <c:pt idx="5696">
                  <c:v>548.15228333029449</c:v>
                </c:pt>
                <c:pt idx="5697">
                  <c:v>548.15228333029449</c:v>
                </c:pt>
                <c:pt idx="5698">
                  <c:v>548.15228333029449</c:v>
                </c:pt>
                <c:pt idx="5699">
                  <c:v>548.15228333029449</c:v>
                </c:pt>
                <c:pt idx="5700">
                  <c:v>548.15228333029449</c:v>
                </c:pt>
                <c:pt idx="5701">
                  <c:v>548.15228333029449</c:v>
                </c:pt>
                <c:pt idx="5702">
                  <c:v>548.15228333029449</c:v>
                </c:pt>
                <c:pt idx="5703">
                  <c:v>548.15228333029449</c:v>
                </c:pt>
                <c:pt idx="5704">
                  <c:v>548.15228333029449</c:v>
                </c:pt>
                <c:pt idx="5705">
                  <c:v>548.15228333029449</c:v>
                </c:pt>
                <c:pt idx="5706">
                  <c:v>548.15228333029449</c:v>
                </c:pt>
                <c:pt idx="5707">
                  <c:v>548.15228333029449</c:v>
                </c:pt>
                <c:pt idx="5708">
                  <c:v>548.15228333029449</c:v>
                </c:pt>
                <c:pt idx="5709">
                  <c:v>548.15228333029449</c:v>
                </c:pt>
                <c:pt idx="5710">
                  <c:v>548.15228333029449</c:v>
                </c:pt>
                <c:pt idx="5711">
                  <c:v>548.15228333029449</c:v>
                </c:pt>
                <c:pt idx="5712">
                  <c:v>548.15228333029449</c:v>
                </c:pt>
                <c:pt idx="5713">
                  <c:v>548.15228333029449</c:v>
                </c:pt>
                <c:pt idx="5714">
                  <c:v>548.15228333029449</c:v>
                </c:pt>
                <c:pt idx="5715">
                  <c:v>548.15228333029449</c:v>
                </c:pt>
                <c:pt idx="5716">
                  <c:v>548.15228333029449</c:v>
                </c:pt>
                <c:pt idx="5717">
                  <c:v>548.15228333029449</c:v>
                </c:pt>
                <c:pt idx="5718">
                  <c:v>548.15228333029449</c:v>
                </c:pt>
                <c:pt idx="5719">
                  <c:v>548.15228333029449</c:v>
                </c:pt>
                <c:pt idx="5720">
                  <c:v>548.15228333029449</c:v>
                </c:pt>
                <c:pt idx="5721">
                  <c:v>548.15228333029449</c:v>
                </c:pt>
                <c:pt idx="5722">
                  <c:v>548.15228333029449</c:v>
                </c:pt>
                <c:pt idx="5723">
                  <c:v>548.15228333029449</c:v>
                </c:pt>
                <c:pt idx="5724">
                  <c:v>548.15228333029449</c:v>
                </c:pt>
                <c:pt idx="5725">
                  <c:v>548.15228333029449</c:v>
                </c:pt>
                <c:pt idx="5726">
                  <c:v>548.15228333029449</c:v>
                </c:pt>
                <c:pt idx="5727">
                  <c:v>548.15228333029449</c:v>
                </c:pt>
                <c:pt idx="5728">
                  <c:v>548.15228333029449</c:v>
                </c:pt>
                <c:pt idx="5729">
                  <c:v>548.15228333029449</c:v>
                </c:pt>
                <c:pt idx="5730">
                  <c:v>548.15228333029449</c:v>
                </c:pt>
                <c:pt idx="5731">
                  <c:v>548.15228333029449</c:v>
                </c:pt>
                <c:pt idx="5732">
                  <c:v>548.15228333029449</c:v>
                </c:pt>
                <c:pt idx="5733">
                  <c:v>548.15228333029449</c:v>
                </c:pt>
                <c:pt idx="5734">
                  <c:v>548.15228333029449</c:v>
                </c:pt>
                <c:pt idx="5735">
                  <c:v>548.15228333029449</c:v>
                </c:pt>
                <c:pt idx="5736">
                  <c:v>548.15228333029449</c:v>
                </c:pt>
                <c:pt idx="5737">
                  <c:v>548.15228333029449</c:v>
                </c:pt>
                <c:pt idx="5738">
                  <c:v>548.15228333029449</c:v>
                </c:pt>
                <c:pt idx="5739">
                  <c:v>548.15228333029449</c:v>
                </c:pt>
                <c:pt idx="5740">
                  <c:v>548.15228333029449</c:v>
                </c:pt>
                <c:pt idx="5741">
                  <c:v>548.15228333029449</c:v>
                </c:pt>
                <c:pt idx="5742">
                  <c:v>548.15228333029449</c:v>
                </c:pt>
                <c:pt idx="5743">
                  <c:v>548.15228333029449</c:v>
                </c:pt>
                <c:pt idx="5744">
                  <c:v>548.15228333029449</c:v>
                </c:pt>
                <c:pt idx="5745">
                  <c:v>548.15228333029449</c:v>
                </c:pt>
                <c:pt idx="5746">
                  <c:v>548.15228333029449</c:v>
                </c:pt>
                <c:pt idx="5747">
                  <c:v>548.15228333029449</c:v>
                </c:pt>
                <c:pt idx="5748">
                  <c:v>548.15228333029449</c:v>
                </c:pt>
                <c:pt idx="5749">
                  <c:v>548.15228333029449</c:v>
                </c:pt>
                <c:pt idx="5750">
                  <c:v>548.15228333029449</c:v>
                </c:pt>
                <c:pt idx="5751">
                  <c:v>548.15228333029449</c:v>
                </c:pt>
                <c:pt idx="5752">
                  <c:v>548.15228333029449</c:v>
                </c:pt>
                <c:pt idx="5753">
                  <c:v>548.15228333029449</c:v>
                </c:pt>
                <c:pt idx="5754">
                  <c:v>548.15228333029449</c:v>
                </c:pt>
                <c:pt idx="5755">
                  <c:v>548.15228333029449</c:v>
                </c:pt>
                <c:pt idx="5756">
                  <c:v>548.15228333029449</c:v>
                </c:pt>
                <c:pt idx="5757">
                  <c:v>548.15228333029449</c:v>
                </c:pt>
                <c:pt idx="5758">
                  <c:v>548.15228333029449</c:v>
                </c:pt>
                <c:pt idx="5759">
                  <c:v>548.15228333029449</c:v>
                </c:pt>
                <c:pt idx="5760">
                  <c:v>548.15228333029449</c:v>
                </c:pt>
                <c:pt idx="5761">
                  <c:v>548.15228333029449</c:v>
                </c:pt>
                <c:pt idx="5762">
                  <c:v>548.15228333029449</c:v>
                </c:pt>
                <c:pt idx="5763">
                  <c:v>548.15228333029449</c:v>
                </c:pt>
                <c:pt idx="5764">
                  <c:v>548.15228333029449</c:v>
                </c:pt>
                <c:pt idx="5765">
                  <c:v>548.15228333029449</c:v>
                </c:pt>
                <c:pt idx="5766">
                  <c:v>548.15228333029449</c:v>
                </c:pt>
                <c:pt idx="5767">
                  <c:v>548.15228333029449</c:v>
                </c:pt>
                <c:pt idx="5768">
                  <c:v>548.15228333029449</c:v>
                </c:pt>
                <c:pt idx="5769">
                  <c:v>548.15228333029449</c:v>
                </c:pt>
                <c:pt idx="5770">
                  <c:v>548.15228333029449</c:v>
                </c:pt>
                <c:pt idx="5771">
                  <c:v>548.15228333029449</c:v>
                </c:pt>
                <c:pt idx="5772">
                  <c:v>548.15228333029449</c:v>
                </c:pt>
                <c:pt idx="5773">
                  <c:v>548.15228333029449</c:v>
                </c:pt>
                <c:pt idx="5774">
                  <c:v>548.15228333029449</c:v>
                </c:pt>
                <c:pt idx="5775">
                  <c:v>548.15228333029449</c:v>
                </c:pt>
                <c:pt idx="5776">
                  <c:v>548.15228333029449</c:v>
                </c:pt>
                <c:pt idx="5777">
                  <c:v>548.15228333029449</c:v>
                </c:pt>
                <c:pt idx="5778">
                  <c:v>548.15228333029449</c:v>
                </c:pt>
                <c:pt idx="5779">
                  <c:v>548.15228333029449</c:v>
                </c:pt>
                <c:pt idx="5780">
                  <c:v>548.15228333029449</c:v>
                </c:pt>
                <c:pt idx="5781">
                  <c:v>548.15228333029449</c:v>
                </c:pt>
                <c:pt idx="5782">
                  <c:v>548.15228333029449</c:v>
                </c:pt>
                <c:pt idx="5783">
                  <c:v>548.15228333029449</c:v>
                </c:pt>
                <c:pt idx="5784">
                  <c:v>548.15228333029449</c:v>
                </c:pt>
                <c:pt idx="5785">
                  <c:v>548.15228333029449</c:v>
                </c:pt>
                <c:pt idx="5786">
                  <c:v>548.15228333029449</c:v>
                </c:pt>
                <c:pt idx="5787">
                  <c:v>548.15228333029449</c:v>
                </c:pt>
                <c:pt idx="5788">
                  <c:v>548.15228333029449</c:v>
                </c:pt>
                <c:pt idx="5789">
                  <c:v>548.15228333029449</c:v>
                </c:pt>
                <c:pt idx="5790">
                  <c:v>548.15228333029449</c:v>
                </c:pt>
                <c:pt idx="5791">
                  <c:v>548.15228333029449</c:v>
                </c:pt>
                <c:pt idx="5792">
                  <c:v>548.15228333029449</c:v>
                </c:pt>
                <c:pt idx="5793">
                  <c:v>548.15228333029449</c:v>
                </c:pt>
                <c:pt idx="5794">
                  <c:v>548.15228333029449</c:v>
                </c:pt>
                <c:pt idx="5795">
                  <c:v>548.15228333029449</c:v>
                </c:pt>
                <c:pt idx="5796">
                  <c:v>548.15228333029449</c:v>
                </c:pt>
                <c:pt idx="5797">
                  <c:v>548.15228333029449</c:v>
                </c:pt>
                <c:pt idx="5798">
                  <c:v>548.15228333029449</c:v>
                </c:pt>
                <c:pt idx="5799">
                  <c:v>548.15228333029449</c:v>
                </c:pt>
                <c:pt idx="5800">
                  <c:v>548.15228333029449</c:v>
                </c:pt>
                <c:pt idx="5801">
                  <c:v>548.15228333029449</c:v>
                </c:pt>
                <c:pt idx="5802">
                  <c:v>548.15228333029449</c:v>
                </c:pt>
                <c:pt idx="5803">
                  <c:v>548.15228333029449</c:v>
                </c:pt>
                <c:pt idx="5804">
                  <c:v>548.15228333029449</c:v>
                </c:pt>
                <c:pt idx="5805">
                  <c:v>548.15228333029449</c:v>
                </c:pt>
                <c:pt idx="5806">
                  <c:v>548.15228333029449</c:v>
                </c:pt>
                <c:pt idx="5807">
                  <c:v>548.15228333029449</c:v>
                </c:pt>
                <c:pt idx="5808">
                  <c:v>548.15228333029449</c:v>
                </c:pt>
                <c:pt idx="5809">
                  <c:v>548.15228333029449</c:v>
                </c:pt>
                <c:pt idx="5810">
                  <c:v>548.15228333029449</c:v>
                </c:pt>
                <c:pt idx="5811">
                  <c:v>548.15228333029449</c:v>
                </c:pt>
                <c:pt idx="5812">
                  <c:v>548.15228333029449</c:v>
                </c:pt>
                <c:pt idx="5813">
                  <c:v>548.15228333029449</c:v>
                </c:pt>
                <c:pt idx="5814">
                  <c:v>548.15228333029449</c:v>
                </c:pt>
                <c:pt idx="5815">
                  <c:v>548.15228333029449</c:v>
                </c:pt>
                <c:pt idx="5816">
                  <c:v>548.15228333029449</c:v>
                </c:pt>
                <c:pt idx="5817">
                  <c:v>548.15228333029449</c:v>
                </c:pt>
                <c:pt idx="5818">
                  <c:v>548.15228333029449</c:v>
                </c:pt>
                <c:pt idx="5819">
                  <c:v>548.15228333029449</c:v>
                </c:pt>
                <c:pt idx="5820">
                  <c:v>548.15228333029449</c:v>
                </c:pt>
                <c:pt idx="5821">
                  <c:v>548.15228333029449</c:v>
                </c:pt>
                <c:pt idx="5822">
                  <c:v>548.15228333029449</c:v>
                </c:pt>
                <c:pt idx="5823">
                  <c:v>548.15228333029449</c:v>
                </c:pt>
                <c:pt idx="5824">
                  <c:v>548.15228333029449</c:v>
                </c:pt>
                <c:pt idx="5825">
                  <c:v>548.15228333029449</c:v>
                </c:pt>
                <c:pt idx="5826">
                  <c:v>548.15228333029449</c:v>
                </c:pt>
                <c:pt idx="5827">
                  <c:v>548.15228333029449</c:v>
                </c:pt>
                <c:pt idx="5828">
                  <c:v>548.15228333029449</c:v>
                </c:pt>
                <c:pt idx="5829">
                  <c:v>548.15228333029449</c:v>
                </c:pt>
                <c:pt idx="5830">
                  <c:v>548.15228333029449</c:v>
                </c:pt>
                <c:pt idx="5831">
                  <c:v>548.15228333029449</c:v>
                </c:pt>
                <c:pt idx="5832">
                  <c:v>548.15228333029449</c:v>
                </c:pt>
                <c:pt idx="5833">
                  <c:v>548.15228333029449</c:v>
                </c:pt>
                <c:pt idx="5834">
                  <c:v>548.15228333029449</c:v>
                </c:pt>
                <c:pt idx="5835">
                  <c:v>548.15228333029449</c:v>
                </c:pt>
                <c:pt idx="5836">
                  <c:v>548.15228333029449</c:v>
                </c:pt>
                <c:pt idx="5837">
                  <c:v>548.15228333029449</c:v>
                </c:pt>
                <c:pt idx="5838">
                  <c:v>548.15228333029449</c:v>
                </c:pt>
                <c:pt idx="5839">
                  <c:v>548.15228333029449</c:v>
                </c:pt>
                <c:pt idx="5840">
                  <c:v>548.15228333029449</c:v>
                </c:pt>
                <c:pt idx="5841">
                  <c:v>548.15228333029449</c:v>
                </c:pt>
                <c:pt idx="5842">
                  <c:v>548.15228333029449</c:v>
                </c:pt>
                <c:pt idx="5843">
                  <c:v>548.15228333029449</c:v>
                </c:pt>
                <c:pt idx="5844">
                  <c:v>548.15228333029449</c:v>
                </c:pt>
                <c:pt idx="5845">
                  <c:v>548.15228333029449</c:v>
                </c:pt>
                <c:pt idx="5846">
                  <c:v>548.15228333029449</c:v>
                </c:pt>
                <c:pt idx="5847">
                  <c:v>548.15228333029449</c:v>
                </c:pt>
                <c:pt idx="5848">
                  <c:v>548.15228333029449</c:v>
                </c:pt>
                <c:pt idx="5849">
                  <c:v>548.15228333029449</c:v>
                </c:pt>
                <c:pt idx="5850">
                  <c:v>548.15228333029449</c:v>
                </c:pt>
                <c:pt idx="5851">
                  <c:v>548.15228333029449</c:v>
                </c:pt>
                <c:pt idx="5852">
                  <c:v>548.15228333029449</c:v>
                </c:pt>
                <c:pt idx="5853">
                  <c:v>548.15228333029449</c:v>
                </c:pt>
                <c:pt idx="5854">
                  <c:v>548.15228333029449</c:v>
                </c:pt>
                <c:pt idx="5855">
                  <c:v>548.15228333029449</c:v>
                </c:pt>
                <c:pt idx="5856">
                  <c:v>548.15228333029449</c:v>
                </c:pt>
                <c:pt idx="5857">
                  <c:v>548.15228333029449</c:v>
                </c:pt>
                <c:pt idx="5858">
                  <c:v>548.15228333029449</c:v>
                </c:pt>
                <c:pt idx="5859">
                  <c:v>548.15228333029449</c:v>
                </c:pt>
                <c:pt idx="5860">
                  <c:v>548.15228333029449</c:v>
                </c:pt>
                <c:pt idx="5861">
                  <c:v>548.15228333029449</c:v>
                </c:pt>
                <c:pt idx="5862">
                  <c:v>548.15228333029449</c:v>
                </c:pt>
                <c:pt idx="5863">
                  <c:v>548.15228333029449</c:v>
                </c:pt>
                <c:pt idx="5864">
                  <c:v>548.15228333029449</c:v>
                </c:pt>
                <c:pt idx="5865">
                  <c:v>548.15228333029449</c:v>
                </c:pt>
                <c:pt idx="5866">
                  <c:v>548.15228333029449</c:v>
                </c:pt>
                <c:pt idx="5867">
                  <c:v>548.15228333029449</c:v>
                </c:pt>
                <c:pt idx="5868">
                  <c:v>548.15228333029449</c:v>
                </c:pt>
                <c:pt idx="5869">
                  <c:v>548.15228333029449</c:v>
                </c:pt>
                <c:pt idx="5870">
                  <c:v>548.15228333029449</c:v>
                </c:pt>
                <c:pt idx="5871">
                  <c:v>548.15228333029449</c:v>
                </c:pt>
                <c:pt idx="5872">
                  <c:v>548.15228333029449</c:v>
                </c:pt>
                <c:pt idx="5873">
                  <c:v>548.15228333029449</c:v>
                </c:pt>
                <c:pt idx="5874">
                  <c:v>548.15228333029449</c:v>
                </c:pt>
                <c:pt idx="5875">
                  <c:v>548.15228333029449</c:v>
                </c:pt>
                <c:pt idx="5876">
                  <c:v>548.15228333029449</c:v>
                </c:pt>
                <c:pt idx="5877">
                  <c:v>548.15228333029449</c:v>
                </c:pt>
                <c:pt idx="5878">
                  <c:v>548.15228333029449</c:v>
                </c:pt>
                <c:pt idx="5879">
                  <c:v>548.15228333029449</c:v>
                </c:pt>
                <c:pt idx="5880">
                  <c:v>548.15228333029449</c:v>
                </c:pt>
                <c:pt idx="5881">
                  <c:v>548.15228333029449</c:v>
                </c:pt>
                <c:pt idx="5882">
                  <c:v>548.15228333029449</c:v>
                </c:pt>
                <c:pt idx="5883">
                  <c:v>548.15228333029449</c:v>
                </c:pt>
                <c:pt idx="5884">
                  <c:v>548.15228333029449</c:v>
                </c:pt>
                <c:pt idx="5885">
                  <c:v>548.15228333029449</c:v>
                </c:pt>
                <c:pt idx="5886">
                  <c:v>548.15228333029449</c:v>
                </c:pt>
                <c:pt idx="5887">
                  <c:v>548.15228333029449</c:v>
                </c:pt>
                <c:pt idx="5888">
                  <c:v>548.15228333029449</c:v>
                </c:pt>
                <c:pt idx="5889">
                  <c:v>548.15228333029449</c:v>
                </c:pt>
                <c:pt idx="5890">
                  <c:v>548.15228333029449</c:v>
                </c:pt>
                <c:pt idx="5891">
                  <c:v>548.15228333029449</c:v>
                </c:pt>
                <c:pt idx="5892">
                  <c:v>548.15228333029449</c:v>
                </c:pt>
                <c:pt idx="5893">
                  <c:v>548.15228333029449</c:v>
                </c:pt>
                <c:pt idx="5894">
                  <c:v>548.15228333029449</c:v>
                </c:pt>
                <c:pt idx="5895">
                  <c:v>548.15228333029449</c:v>
                </c:pt>
                <c:pt idx="5896">
                  <c:v>548.15228333029449</c:v>
                </c:pt>
                <c:pt idx="5897">
                  <c:v>548.15228333029449</c:v>
                </c:pt>
                <c:pt idx="5898">
                  <c:v>548.15228333029449</c:v>
                </c:pt>
                <c:pt idx="5899">
                  <c:v>548.15228333029449</c:v>
                </c:pt>
                <c:pt idx="5900">
                  <c:v>548.15228333029449</c:v>
                </c:pt>
                <c:pt idx="5901">
                  <c:v>548.15228333029449</c:v>
                </c:pt>
                <c:pt idx="5902">
                  <c:v>548.15228333029449</c:v>
                </c:pt>
                <c:pt idx="5903">
                  <c:v>548.15228333029449</c:v>
                </c:pt>
                <c:pt idx="5904">
                  <c:v>548.15228333029449</c:v>
                </c:pt>
                <c:pt idx="5905">
                  <c:v>548.15228333029449</c:v>
                </c:pt>
                <c:pt idx="5906">
                  <c:v>548.15228333029449</c:v>
                </c:pt>
                <c:pt idx="5907">
                  <c:v>548.15228333029449</c:v>
                </c:pt>
                <c:pt idx="5908">
                  <c:v>548.15228333029449</c:v>
                </c:pt>
                <c:pt idx="5909">
                  <c:v>548.15228333029449</c:v>
                </c:pt>
                <c:pt idx="5910">
                  <c:v>548.15228333029449</c:v>
                </c:pt>
                <c:pt idx="5911">
                  <c:v>548.15228333029449</c:v>
                </c:pt>
                <c:pt idx="5912">
                  <c:v>548.15228333029449</c:v>
                </c:pt>
                <c:pt idx="5913">
                  <c:v>548.15228333029449</c:v>
                </c:pt>
                <c:pt idx="5914">
                  <c:v>548.15228333029449</c:v>
                </c:pt>
                <c:pt idx="5915">
                  <c:v>548.15228333029449</c:v>
                </c:pt>
                <c:pt idx="5916">
                  <c:v>548.15228333029449</c:v>
                </c:pt>
                <c:pt idx="5917">
                  <c:v>548.15228333029449</c:v>
                </c:pt>
                <c:pt idx="5918">
                  <c:v>548.15228333029449</c:v>
                </c:pt>
                <c:pt idx="5919">
                  <c:v>548.15228333029449</c:v>
                </c:pt>
                <c:pt idx="5920">
                  <c:v>548.15228333029449</c:v>
                </c:pt>
                <c:pt idx="5921">
                  <c:v>548.15228333029449</c:v>
                </c:pt>
                <c:pt idx="5922">
                  <c:v>548.15228333029449</c:v>
                </c:pt>
                <c:pt idx="5923">
                  <c:v>548.15228333029449</c:v>
                </c:pt>
                <c:pt idx="5924">
                  <c:v>548.15228333029449</c:v>
                </c:pt>
                <c:pt idx="5925">
                  <c:v>548.15228333029449</c:v>
                </c:pt>
                <c:pt idx="5926">
                  <c:v>548.15228333029449</c:v>
                </c:pt>
                <c:pt idx="5927">
                  <c:v>548.15228333029449</c:v>
                </c:pt>
                <c:pt idx="5928">
                  <c:v>548.15228333029449</c:v>
                </c:pt>
                <c:pt idx="5929">
                  <c:v>548.15228333029449</c:v>
                </c:pt>
                <c:pt idx="5930">
                  <c:v>548.15228333029449</c:v>
                </c:pt>
                <c:pt idx="5931">
                  <c:v>548.15228333029449</c:v>
                </c:pt>
                <c:pt idx="5932">
                  <c:v>548.15228333029449</c:v>
                </c:pt>
                <c:pt idx="5933">
                  <c:v>548.15228333029449</c:v>
                </c:pt>
                <c:pt idx="5934">
                  <c:v>548.15228333029449</c:v>
                </c:pt>
                <c:pt idx="5935">
                  <c:v>548.15228333029449</c:v>
                </c:pt>
                <c:pt idx="5936">
                  <c:v>548.15228333029449</c:v>
                </c:pt>
                <c:pt idx="5937">
                  <c:v>548.15228333029449</c:v>
                </c:pt>
                <c:pt idx="5938">
                  <c:v>548.15228333029449</c:v>
                </c:pt>
                <c:pt idx="5939">
                  <c:v>548.15228333029449</c:v>
                </c:pt>
                <c:pt idx="5940">
                  <c:v>548.15228333029449</c:v>
                </c:pt>
                <c:pt idx="5941">
                  <c:v>548.15228333029449</c:v>
                </c:pt>
                <c:pt idx="5942">
                  <c:v>548.15228333029449</c:v>
                </c:pt>
                <c:pt idx="5943">
                  <c:v>548.15228333029449</c:v>
                </c:pt>
                <c:pt idx="5944">
                  <c:v>548.15228333029449</c:v>
                </c:pt>
                <c:pt idx="5945">
                  <c:v>548.15228333029449</c:v>
                </c:pt>
                <c:pt idx="5946">
                  <c:v>548.15228333029449</c:v>
                </c:pt>
                <c:pt idx="5947">
                  <c:v>548.15228333029449</c:v>
                </c:pt>
                <c:pt idx="5948">
                  <c:v>548.15228333029449</c:v>
                </c:pt>
                <c:pt idx="5949">
                  <c:v>548.15228333029449</c:v>
                </c:pt>
                <c:pt idx="5950">
                  <c:v>548.15228333029449</c:v>
                </c:pt>
                <c:pt idx="5951">
                  <c:v>548.15228333029449</c:v>
                </c:pt>
                <c:pt idx="5952">
                  <c:v>548.15228333029449</c:v>
                </c:pt>
                <c:pt idx="5953">
                  <c:v>548.15228333029449</c:v>
                </c:pt>
                <c:pt idx="5954">
                  <c:v>548.15228333029449</c:v>
                </c:pt>
                <c:pt idx="5955">
                  <c:v>548.15228333029449</c:v>
                </c:pt>
                <c:pt idx="5956">
                  <c:v>548.15228333029449</c:v>
                </c:pt>
                <c:pt idx="5957">
                  <c:v>548.15228333029449</c:v>
                </c:pt>
                <c:pt idx="5958">
                  <c:v>548.15228333029449</c:v>
                </c:pt>
                <c:pt idx="5959">
                  <c:v>548.15228333029449</c:v>
                </c:pt>
                <c:pt idx="5960">
                  <c:v>548.15228333029449</c:v>
                </c:pt>
                <c:pt idx="5961">
                  <c:v>548.15228333029449</c:v>
                </c:pt>
                <c:pt idx="5962">
                  <c:v>548.15228333029449</c:v>
                </c:pt>
                <c:pt idx="5963">
                  <c:v>548.15228333029449</c:v>
                </c:pt>
                <c:pt idx="5964">
                  <c:v>548.15228333029449</c:v>
                </c:pt>
                <c:pt idx="5965">
                  <c:v>548.15228333029449</c:v>
                </c:pt>
                <c:pt idx="5966">
                  <c:v>548.15228333029449</c:v>
                </c:pt>
                <c:pt idx="5967">
                  <c:v>548.15228333029449</c:v>
                </c:pt>
                <c:pt idx="5968">
                  <c:v>548.15228333029449</c:v>
                </c:pt>
                <c:pt idx="5969">
                  <c:v>548.15228333029449</c:v>
                </c:pt>
                <c:pt idx="5970">
                  <c:v>548.15228333029449</c:v>
                </c:pt>
                <c:pt idx="5971">
                  <c:v>548.15228333029449</c:v>
                </c:pt>
                <c:pt idx="5972">
                  <c:v>548.15228333029449</c:v>
                </c:pt>
                <c:pt idx="5973">
                  <c:v>548.15228333029449</c:v>
                </c:pt>
                <c:pt idx="5974">
                  <c:v>548.15228333029449</c:v>
                </c:pt>
                <c:pt idx="5975">
                  <c:v>548.15228333029449</c:v>
                </c:pt>
                <c:pt idx="5976">
                  <c:v>548.15228333029449</c:v>
                </c:pt>
                <c:pt idx="5977">
                  <c:v>548.15228333029449</c:v>
                </c:pt>
                <c:pt idx="5978">
                  <c:v>548.15228333029449</c:v>
                </c:pt>
                <c:pt idx="5979">
                  <c:v>548.15228333029449</c:v>
                </c:pt>
                <c:pt idx="5980">
                  <c:v>548.15228333029449</c:v>
                </c:pt>
                <c:pt idx="5981">
                  <c:v>548.15228333029449</c:v>
                </c:pt>
                <c:pt idx="5982">
                  <c:v>548.15228333029449</c:v>
                </c:pt>
                <c:pt idx="5983">
                  <c:v>548.15228333029449</c:v>
                </c:pt>
                <c:pt idx="5984">
                  <c:v>548.15228333029449</c:v>
                </c:pt>
                <c:pt idx="5985">
                  <c:v>548.15228333029449</c:v>
                </c:pt>
                <c:pt idx="5986">
                  <c:v>548.15228333029449</c:v>
                </c:pt>
                <c:pt idx="5987">
                  <c:v>548.15228333029449</c:v>
                </c:pt>
                <c:pt idx="5988">
                  <c:v>548.15228333029449</c:v>
                </c:pt>
                <c:pt idx="5989">
                  <c:v>548.15228333029449</c:v>
                </c:pt>
                <c:pt idx="5990">
                  <c:v>548.15228333029449</c:v>
                </c:pt>
                <c:pt idx="5991">
                  <c:v>548.15228333029449</c:v>
                </c:pt>
                <c:pt idx="5992">
                  <c:v>548.15228333029449</c:v>
                </c:pt>
                <c:pt idx="5993">
                  <c:v>548.15228333029449</c:v>
                </c:pt>
                <c:pt idx="5994">
                  <c:v>548.15228333029449</c:v>
                </c:pt>
                <c:pt idx="5995">
                  <c:v>548.15228333029449</c:v>
                </c:pt>
                <c:pt idx="5996">
                  <c:v>548.15228333029449</c:v>
                </c:pt>
                <c:pt idx="5997">
                  <c:v>548.15228333029449</c:v>
                </c:pt>
                <c:pt idx="5998">
                  <c:v>548.15228333029449</c:v>
                </c:pt>
                <c:pt idx="5999">
                  <c:v>548.15228333029449</c:v>
                </c:pt>
                <c:pt idx="6000">
                  <c:v>548.15228333029449</c:v>
                </c:pt>
                <c:pt idx="6001">
                  <c:v>548.15228333029449</c:v>
                </c:pt>
                <c:pt idx="6002">
                  <c:v>548.15228333029449</c:v>
                </c:pt>
                <c:pt idx="6003">
                  <c:v>548.15228333029449</c:v>
                </c:pt>
                <c:pt idx="6004">
                  <c:v>548.15228333029449</c:v>
                </c:pt>
                <c:pt idx="6005">
                  <c:v>548.15228333029449</c:v>
                </c:pt>
                <c:pt idx="6006">
                  <c:v>548.15228333029449</c:v>
                </c:pt>
                <c:pt idx="6007">
                  <c:v>548.15228333029449</c:v>
                </c:pt>
                <c:pt idx="6008">
                  <c:v>548.15228333029449</c:v>
                </c:pt>
                <c:pt idx="6009">
                  <c:v>548.15228333029449</c:v>
                </c:pt>
                <c:pt idx="6010">
                  <c:v>548.15228333029449</c:v>
                </c:pt>
                <c:pt idx="6011">
                  <c:v>548.15228333029449</c:v>
                </c:pt>
                <c:pt idx="6012">
                  <c:v>548.15228333029449</c:v>
                </c:pt>
                <c:pt idx="6013">
                  <c:v>548.15228333029449</c:v>
                </c:pt>
                <c:pt idx="6014">
                  <c:v>548.15228333029449</c:v>
                </c:pt>
                <c:pt idx="6015">
                  <c:v>548.15228333029449</c:v>
                </c:pt>
                <c:pt idx="6016">
                  <c:v>548.15228333029449</c:v>
                </c:pt>
                <c:pt idx="6017">
                  <c:v>548.15228333029449</c:v>
                </c:pt>
                <c:pt idx="6018">
                  <c:v>548.15228333029449</c:v>
                </c:pt>
                <c:pt idx="6019">
                  <c:v>548.15228333029449</c:v>
                </c:pt>
                <c:pt idx="6020">
                  <c:v>548.15228333029449</c:v>
                </c:pt>
                <c:pt idx="6021">
                  <c:v>548.15228333029449</c:v>
                </c:pt>
                <c:pt idx="6022">
                  <c:v>548.15228333029449</c:v>
                </c:pt>
                <c:pt idx="6023">
                  <c:v>548.15228333029449</c:v>
                </c:pt>
                <c:pt idx="6024">
                  <c:v>548.15228333029449</c:v>
                </c:pt>
                <c:pt idx="6025">
                  <c:v>548.15228333029449</c:v>
                </c:pt>
                <c:pt idx="6026">
                  <c:v>548.15228333029449</c:v>
                </c:pt>
                <c:pt idx="6027">
                  <c:v>548.15228333029449</c:v>
                </c:pt>
                <c:pt idx="6028">
                  <c:v>548.15228333029449</c:v>
                </c:pt>
                <c:pt idx="6029">
                  <c:v>548.15228333029449</c:v>
                </c:pt>
                <c:pt idx="6030">
                  <c:v>548.15228333029449</c:v>
                </c:pt>
                <c:pt idx="6031">
                  <c:v>548.15228333029449</c:v>
                </c:pt>
                <c:pt idx="6032">
                  <c:v>548.15228333029449</c:v>
                </c:pt>
                <c:pt idx="6033">
                  <c:v>548.15228333029449</c:v>
                </c:pt>
                <c:pt idx="6034">
                  <c:v>548.15228333029449</c:v>
                </c:pt>
                <c:pt idx="6035">
                  <c:v>548.15228333029449</c:v>
                </c:pt>
                <c:pt idx="6036">
                  <c:v>548.15228333029449</c:v>
                </c:pt>
                <c:pt idx="6037">
                  <c:v>548.15228333029449</c:v>
                </c:pt>
                <c:pt idx="6038">
                  <c:v>548.15228333029449</c:v>
                </c:pt>
                <c:pt idx="6039">
                  <c:v>548.15228333029449</c:v>
                </c:pt>
                <c:pt idx="6040">
                  <c:v>548.15228333029449</c:v>
                </c:pt>
                <c:pt idx="6041">
                  <c:v>548.15228333029449</c:v>
                </c:pt>
                <c:pt idx="6042">
                  <c:v>548.15228333029449</c:v>
                </c:pt>
                <c:pt idx="6043">
                  <c:v>548.15228333029449</c:v>
                </c:pt>
                <c:pt idx="6044">
                  <c:v>548.15228333029449</c:v>
                </c:pt>
                <c:pt idx="6045">
                  <c:v>548.15228333029449</c:v>
                </c:pt>
                <c:pt idx="6046">
                  <c:v>548.15228333029449</c:v>
                </c:pt>
                <c:pt idx="6047">
                  <c:v>548.15228333029449</c:v>
                </c:pt>
                <c:pt idx="6048">
                  <c:v>548.15228333029449</c:v>
                </c:pt>
                <c:pt idx="6049">
                  <c:v>548.15228333029449</c:v>
                </c:pt>
                <c:pt idx="6050">
                  <c:v>548.15228333029449</c:v>
                </c:pt>
                <c:pt idx="6051">
                  <c:v>548.15228333029449</c:v>
                </c:pt>
                <c:pt idx="6052">
                  <c:v>548.15228333029449</c:v>
                </c:pt>
                <c:pt idx="6053">
                  <c:v>548.15228333029449</c:v>
                </c:pt>
                <c:pt idx="6054">
                  <c:v>548.15228333029449</c:v>
                </c:pt>
                <c:pt idx="6055">
                  <c:v>548.15228333029449</c:v>
                </c:pt>
                <c:pt idx="6056">
                  <c:v>548.15228333029449</c:v>
                </c:pt>
                <c:pt idx="6057">
                  <c:v>548.15228333029449</c:v>
                </c:pt>
                <c:pt idx="6058">
                  <c:v>548.15228333029449</c:v>
                </c:pt>
                <c:pt idx="6059">
                  <c:v>548.15228333029449</c:v>
                </c:pt>
                <c:pt idx="6060">
                  <c:v>548.15228333029449</c:v>
                </c:pt>
                <c:pt idx="6061">
                  <c:v>548.15228333029449</c:v>
                </c:pt>
                <c:pt idx="6062">
                  <c:v>548.15228333029449</c:v>
                </c:pt>
                <c:pt idx="6063">
                  <c:v>548.15228333029449</c:v>
                </c:pt>
                <c:pt idx="6064">
                  <c:v>548.15228333029449</c:v>
                </c:pt>
                <c:pt idx="6065">
                  <c:v>548.15228333029449</c:v>
                </c:pt>
                <c:pt idx="6066">
                  <c:v>548.15228333029449</c:v>
                </c:pt>
                <c:pt idx="6067">
                  <c:v>548.15228333029449</c:v>
                </c:pt>
                <c:pt idx="6068">
                  <c:v>548.15228333029449</c:v>
                </c:pt>
                <c:pt idx="6069">
                  <c:v>548.15228333029449</c:v>
                </c:pt>
                <c:pt idx="6070">
                  <c:v>548.15228333029449</c:v>
                </c:pt>
                <c:pt idx="6071">
                  <c:v>548.15228333029449</c:v>
                </c:pt>
                <c:pt idx="6072">
                  <c:v>548.15228333029449</c:v>
                </c:pt>
                <c:pt idx="6073">
                  <c:v>548.15228333029449</c:v>
                </c:pt>
                <c:pt idx="6074">
                  <c:v>548.15228333029449</c:v>
                </c:pt>
                <c:pt idx="6075">
                  <c:v>548.15228333029449</c:v>
                </c:pt>
                <c:pt idx="6076">
                  <c:v>548.15228333029449</c:v>
                </c:pt>
                <c:pt idx="6077">
                  <c:v>548.15228333029449</c:v>
                </c:pt>
                <c:pt idx="6078">
                  <c:v>548.15228333029449</c:v>
                </c:pt>
                <c:pt idx="6079">
                  <c:v>548.15228333029449</c:v>
                </c:pt>
                <c:pt idx="6080">
                  <c:v>548.15228333029449</c:v>
                </c:pt>
                <c:pt idx="6081">
                  <c:v>548.15228333029449</c:v>
                </c:pt>
                <c:pt idx="6082">
                  <c:v>548.15228333029449</c:v>
                </c:pt>
                <c:pt idx="6083">
                  <c:v>548.15228333029449</c:v>
                </c:pt>
                <c:pt idx="6084">
                  <c:v>548.15228333029449</c:v>
                </c:pt>
                <c:pt idx="6085">
                  <c:v>548.15228333029449</c:v>
                </c:pt>
                <c:pt idx="6086">
                  <c:v>548.15228333029449</c:v>
                </c:pt>
                <c:pt idx="6087">
                  <c:v>548.15228333029449</c:v>
                </c:pt>
                <c:pt idx="6088">
                  <c:v>548.15228333029449</c:v>
                </c:pt>
                <c:pt idx="6089">
                  <c:v>548.15228333029449</c:v>
                </c:pt>
                <c:pt idx="6090">
                  <c:v>548.15228333029449</c:v>
                </c:pt>
                <c:pt idx="6091">
                  <c:v>548.15228333029449</c:v>
                </c:pt>
                <c:pt idx="6092">
                  <c:v>548.15228333029449</c:v>
                </c:pt>
                <c:pt idx="6093">
                  <c:v>548.15228333029449</c:v>
                </c:pt>
                <c:pt idx="6094">
                  <c:v>548.15228333029449</c:v>
                </c:pt>
                <c:pt idx="6095">
                  <c:v>548.15228333029449</c:v>
                </c:pt>
                <c:pt idx="6096">
                  <c:v>548.15228333029449</c:v>
                </c:pt>
                <c:pt idx="6097">
                  <c:v>548.15228333029449</c:v>
                </c:pt>
                <c:pt idx="6098">
                  <c:v>548.15228333029449</c:v>
                </c:pt>
                <c:pt idx="6099">
                  <c:v>548.15228333029449</c:v>
                </c:pt>
                <c:pt idx="6100">
                  <c:v>548.15228333029449</c:v>
                </c:pt>
                <c:pt idx="6101">
                  <c:v>548.15228333029449</c:v>
                </c:pt>
                <c:pt idx="6102">
                  <c:v>548.15228333029449</c:v>
                </c:pt>
                <c:pt idx="6103">
                  <c:v>548.15228333029449</c:v>
                </c:pt>
                <c:pt idx="6104">
                  <c:v>548.15228333029449</c:v>
                </c:pt>
                <c:pt idx="6105">
                  <c:v>548.15228333029449</c:v>
                </c:pt>
                <c:pt idx="6106">
                  <c:v>548.15228333029449</c:v>
                </c:pt>
                <c:pt idx="6107">
                  <c:v>548.15228333029449</c:v>
                </c:pt>
                <c:pt idx="6108">
                  <c:v>548.15228333029449</c:v>
                </c:pt>
                <c:pt idx="6109">
                  <c:v>548.15228333029449</c:v>
                </c:pt>
                <c:pt idx="6110">
                  <c:v>548.15228333029449</c:v>
                </c:pt>
                <c:pt idx="6111">
                  <c:v>548.15228333029449</c:v>
                </c:pt>
                <c:pt idx="6112">
                  <c:v>548.15228333029449</c:v>
                </c:pt>
                <c:pt idx="6113">
                  <c:v>548.15228333029449</c:v>
                </c:pt>
                <c:pt idx="6114">
                  <c:v>548.15228333029449</c:v>
                </c:pt>
                <c:pt idx="6115">
                  <c:v>548.15228333029449</c:v>
                </c:pt>
                <c:pt idx="6116">
                  <c:v>548.15228333029449</c:v>
                </c:pt>
                <c:pt idx="6117">
                  <c:v>548.15228333029449</c:v>
                </c:pt>
                <c:pt idx="6118">
                  <c:v>548.15228333029449</c:v>
                </c:pt>
                <c:pt idx="6119">
                  <c:v>548.15228333029449</c:v>
                </c:pt>
                <c:pt idx="6120">
                  <c:v>548.15228333029449</c:v>
                </c:pt>
                <c:pt idx="6121">
                  <c:v>548.15228333029449</c:v>
                </c:pt>
                <c:pt idx="6122">
                  <c:v>548.15228333029449</c:v>
                </c:pt>
                <c:pt idx="6123">
                  <c:v>548.15228333029449</c:v>
                </c:pt>
                <c:pt idx="6124">
                  <c:v>548.15228333029449</c:v>
                </c:pt>
                <c:pt idx="6125">
                  <c:v>548.15228333029449</c:v>
                </c:pt>
                <c:pt idx="6126">
                  <c:v>548.15228333029449</c:v>
                </c:pt>
                <c:pt idx="6127">
                  <c:v>548.15228333029449</c:v>
                </c:pt>
                <c:pt idx="6128">
                  <c:v>548.15228333029449</c:v>
                </c:pt>
                <c:pt idx="6129">
                  <c:v>548.15228333029449</c:v>
                </c:pt>
                <c:pt idx="6130">
                  <c:v>548.15228333029449</c:v>
                </c:pt>
                <c:pt idx="6131">
                  <c:v>548.15228333029449</c:v>
                </c:pt>
                <c:pt idx="6132">
                  <c:v>548.15228333029449</c:v>
                </c:pt>
                <c:pt idx="6133">
                  <c:v>548.15228333029449</c:v>
                </c:pt>
                <c:pt idx="6134">
                  <c:v>548.15228333029449</c:v>
                </c:pt>
                <c:pt idx="6135">
                  <c:v>548.15228333029449</c:v>
                </c:pt>
                <c:pt idx="6136">
                  <c:v>548.15228333029449</c:v>
                </c:pt>
                <c:pt idx="6137">
                  <c:v>548.15228333029449</c:v>
                </c:pt>
                <c:pt idx="6138">
                  <c:v>548.15228333029449</c:v>
                </c:pt>
                <c:pt idx="6139">
                  <c:v>548.15228333029449</c:v>
                </c:pt>
                <c:pt idx="6140">
                  <c:v>548.15228333029449</c:v>
                </c:pt>
                <c:pt idx="6141">
                  <c:v>548.15228333029449</c:v>
                </c:pt>
                <c:pt idx="6142">
                  <c:v>548.15228333029449</c:v>
                </c:pt>
                <c:pt idx="6143">
                  <c:v>548.15228333029449</c:v>
                </c:pt>
                <c:pt idx="6144">
                  <c:v>548.15228333029449</c:v>
                </c:pt>
                <c:pt idx="6145">
                  <c:v>548.15228333029449</c:v>
                </c:pt>
                <c:pt idx="6146">
                  <c:v>548.15228333029449</c:v>
                </c:pt>
                <c:pt idx="6147">
                  <c:v>548.15228333029449</c:v>
                </c:pt>
                <c:pt idx="6148">
                  <c:v>548.15228333029449</c:v>
                </c:pt>
                <c:pt idx="6149">
                  <c:v>548.15228333029449</c:v>
                </c:pt>
                <c:pt idx="6150">
                  <c:v>548.15228333029449</c:v>
                </c:pt>
                <c:pt idx="6151">
                  <c:v>548.15228333029449</c:v>
                </c:pt>
                <c:pt idx="6152">
                  <c:v>548.15228333029449</c:v>
                </c:pt>
                <c:pt idx="6153">
                  <c:v>548.15228333029449</c:v>
                </c:pt>
                <c:pt idx="6154">
                  <c:v>548.15228333029449</c:v>
                </c:pt>
                <c:pt idx="6155">
                  <c:v>548.15228333029449</c:v>
                </c:pt>
                <c:pt idx="6156">
                  <c:v>548.15228333029449</c:v>
                </c:pt>
                <c:pt idx="6157">
                  <c:v>548.15228333029449</c:v>
                </c:pt>
                <c:pt idx="6158">
                  <c:v>548.15228333029449</c:v>
                </c:pt>
                <c:pt idx="6159">
                  <c:v>548.15228333029449</c:v>
                </c:pt>
                <c:pt idx="6160">
                  <c:v>548.15228333029449</c:v>
                </c:pt>
                <c:pt idx="6161">
                  <c:v>548.15228333029449</c:v>
                </c:pt>
                <c:pt idx="6162">
                  <c:v>548.15228333029449</c:v>
                </c:pt>
                <c:pt idx="6163">
                  <c:v>548.15228333029449</c:v>
                </c:pt>
                <c:pt idx="6164">
                  <c:v>548.15228333029449</c:v>
                </c:pt>
                <c:pt idx="6165">
                  <c:v>548.15228333029449</c:v>
                </c:pt>
                <c:pt idx="6166">
                  <c:v>548.15228333029449</c:v>
                </c:pt>
                <c:pt idx="6167">
                  <c:v>548.15228333029449</c:v>
                </c:pt>
                <c:pt idx="6168">
                  <c:v>548.15228333029449</c:v>
                </c:pt>
                <c:pt idx="6169">
                  <c:v>548.15228333029449</c:v>
                </c:pt>
                <c:pt idx="6170">
                  <c:v>548.15228333029449</c:v>
                </c:pt>
                <c:pt idx="6171">
                  <c:v>548.15228333029449</c:v>
                </c:pt>
                <c:pt idx="6172">
                  <c:v>548.15228333029449</c:v>
                </c:pt>
                <c:pt idx="6173">
                  <c:v>548.15228333029449</c:v>
                </c:pt>
                <c:pt idx="6174">
                  <c:v>548.15228333029449</c:v>
                </c:pt>
                <c:pt idx="6175">
                  <c:v>548.15228333029449</c:v>
                </c:pt>
                <c:pt idx="6176">
                  <c:v>548.15228333029449</c:v>
                </c:pt>
                <c:pt idx="6177">
                  <c:v>548.15228333029449</c:v>
                </c:pt>
                <c:pt idx="6178">
                  <c:v>548.15228333029449</c:v>
                </c:pt>
                <c:pt idx="6179">
                  <c:v>548.15228333029449</c:v>
                </c:pt>
                <c:pt idx="6180">
                  <c:v>548.15228333029449</c:v>
                </c:pt>
                <c:pt idx="6181">
                  <c:v>548.15228333029449</c:v>
                </c:pt>
                <c:pt idx="6182">
                  <c:v>548.15228333029449</c:v>
                </c:pt>
                <c:pt idx="6183">
                  <c:v>548.15228333029449</c:v>
                </c:pt>
                <c:pt idx="6184">
                  <c:v>548.15228333029449</c:v>
                </c:pt>
                <c:pt idx="6185">
                  <c:v>548.15228333029449</c:v>
                </c:pt>
                <c:pt idx="6186">
                  <c:v>548.15228333029449</c:v>
                </c:pt>
                <c:pt idx="6187">
                  <c:v>548.15228333029449</c:v>
                </c:pt>
                <c:pt idx="6188">
                  <c:v>548.15228333029449</c:v>
                </c:pt>
                <c:pt idx="6189">
                  <c:v>548.15228333029449</c:v>
                </c:pt>
                <c:pt idx="6190">
                  <c:v>548.15228333029449</c:v>
                </c:pt>
                <c:pt idx="6191">
                  <c:v>548.15228333029449</c:v>
                </c:pt>
                <c:pt idx="6192">
                  <c:v>548.15228333029449</c:v>
                </c:pt>
                <c:pt idx="6193">
                  <c:v>548.15228333029449</c:v>
                </c:pt>
                <c:pt idx="6194">
                  <c:v>548.15228333029449</c:v>
                </c:pt>
                <c:pt idx="6195">
                  <c:v>548.15228333029449</c:v>
                </c:pt>
                <c:pt idx="6196">
                  <c:v>548.15228333029449</c:v>
                </c:pt>
                <c:pt idx="6197">
                  <c:v>548.15228333029449</c:v>
                </c:pt>
                <c:pt idx="6198">
                  <c:v>548.15228333029449</c:v>
                </c:pt>
                <c:pt idx="6199">
                  <c:v>548.15228333029449</c:v>
                </c:pt>
                <c:pt idx="6200">
                  <c:v>548.15228333029449</c:v>
                </c:pt>
                <c:pt idx="6201">
                  <c:v>548.15228333029449</c:v>
                </c:pt>
                <c:pt idx="6202">
                  <c:v>548.15228333029449</c:v>
                </c:pt>
                <c:pt idx="6203">
                  <c:v>548.15228333029449</c:v>
                </c:pt>
                <c:pt idx="6204">
                  <c:v>548.15228333029449</c:v>
                </c:pt>
                <c:pt idx="6205">
                  <c:v>548.15228333029449</c:v>
                </c:pt>
                <c:pt idx="6206">
                  <c:v>548.15228333029449</c:v>
                </c:pt>
                <c:pt idx="6207">
                  <c:v>548.15228333029449</c:v>
                </c:pt>
                <c:pt idx="6208">
                  <c:v>548.15228333029449</c:v>
                </c:pt>
                <c:pt idx="6209">
                  <c:v>548.15228333029449</c:v>
                </c:pt>
                <c:pt idx="6210">
                  <c:v>548.15228333029449</c:v>
                </c:pt>
                <c:pt idx="6211">
                  <c:v>548.15228333029449</c:v>
                </c:pt>
                <c:pt idx="6212">
                  <c:v>548.15228333029449</c:v>
                </c:pt>
                <c:pt idx="6213">
                  <c:v>548.15228333029449</c:v>
                </c:pt>
                <c:pt idx="6214">
                  <c:v>548.15228333029449</c:v>
                </c:pt>
                <c:pt idx="6215">
                  <c:v>548.15228333029449</c:v>
                </c:pt>
                <c:pt idx="6216">
                  <c:v>548.15228333029449</c:v>
                </c:pt>
                <c:pt idx="6217">
                  <c:v>548.15228333029449</c:v>
                </c:pt>
                <c:pt idx="6218">
                  <c:v>548.15228333029449</c:v>
                </c:pt>
                <c:pt idx="6219">
                  <c:v>548.15228333029449</c:v>
                </c:pt>
                <c:pt idx="6220">
                  <c:v>548.15228333029449</c:v>
                </c:pt>
                <c:pt idx="6221">
                  <c:v>548.15228333029449</c:v>
                </c:pt>
                <c:pt idx="6222">
                  <c:v>548.15228333029449</c:v>
                </c:pt>
                <c:pt idx="6223">
                  <c:v>548.15228333029449</c:v>
                </c:pt>
                <c:pt idx="6224">
                  <c:v>548.15228333029449</c:v>
                </c:pt>
                <c:pt idx="6225">
                  <c:v>548.15228333029449</c:v>
                </c:pt>
                <c:pt idx="6226">
                  <c:v>548.15228333029449</c:v>
                </c:pt>
                <c:pt idx="6227">
                  <c:v>548.15228333029449</c:v>
                </c:pt>
                <c:pt idx="6228">
                  <c:v>548.15228333029449</c:v>
                </c:pt>
                <c:pt idx="6229">
                  <c:v>548.15228333029449</c:v>
                </c:pt>
                <c:pt idx="6230">
                  <c:v>548.15228333029449</c:v>
                </c:pt>
                <c:pt idx="6231">
                  <c:v>548.15228333029449</c:v>
                </c:pt>
                <c:pt idx="6232">
                  <c:v>548.15228333029449</c:v>
                </c:pt>
                <c:pt idx="6233">
                  <c:v>548.15228333029449</c:v>
                </c:pt>
                <c:pt idx="6234">
                  <c:v>548.15228333029449</c:v>
                </c:pt>
                <c:pt idx="6235">
                  <c:v>548.15228333029449</c:v>
                </c:pt>
                <c:pt idx="6236">
                  <c:v>548.15228333029449</c:v>
                </c:pt>
                <c:pt idx="6237">
                  <c:v>548.15228333029449</c:v>
                </c:pt>
                <c:pt idx="6238">
                  <c:v>548.15228333029449</c:v>
                </c:pt>
                <c:pt idx="6239">
                  <c:v>548.15228333029449</c:v>
                </c:pt>
                <c:pt idx="6240">
                  <c:v>548.15228333029449</c:v>
                </c:pt>
                <c:pt idx="6241">
                  <c:v>548.15228333029449</c:v>
                </c:pt>
                <c:pt idx="6242">
                  <c:v>548.15228333029449</c:v>
                </c:pt>
                <c:pt idx="6243">
                  <c:v>548.15228333029449</c:v>
                </c:pt>
                <c:pt idx="6244">
                  <c:v>548.15228333029449</c:v>
                </c:pt>
                <c:pt idx="6245">
                  <c:v>548.15228333029449</c:v>
                </c:pt>
                <c:pt idx="6246">
                  <c:v>548.15228333029449</c:v>
                </c:pt>
                <c:pt idx="6247">
                  <c:v>548.15228333029449</c:v>
                </c:pt>
                <c:pt idx="6248">
                  <c:v>548.15228333029449</c:v>
                </c:pt>
                <c:pt idx="6249">
                  <c:v>548.15228333029449</c:v>
                </c:pt>
                <c:pt idx="6250">
                  <c:v>548.15228333029449</c:v>
                </c:pt>
                <c:pt idx="6251">
                  <c:v>548.15228333029449</c:v>
                </c:pt>
                <c:pt idx="6252">
                  <c:v>548.15228333029449</c:v>
                </c:pt>
                <c:pt idx="6253">
                  <c:v>548.15228333029449</c:v>
                </c:pt>
                <c:pt idx="6254">
                  <c:v>548.15228333029449</c:v>
                </c:pt>
                <c:pt idx="6255">
                  <c:v>548.15228333029449</c:v>
                </c:pt>
                <c:pt idx="6256">
                  <c:v>548.15228333029449</c:v>
                </c:pt>
                <c:pt idx="6257">
                  <c:v>548.15228333029449</c:v>
                </c:pt>
                <c:pt idx="6258">
                  <c:v>548.15228333029449</c:v>
                </c:pt>
                <c:pt idx="6259">
                  <c:v>548.15228333029449</c:v>
                </c:pt>
                <c:pt idx="6260">
                  <c:v>548.15228333029449</c:v>
                </c:pt>
                <c:pt idx="6261">
                  <c:v>548.15228333029449</c:v>
                </c:pt>
                <c:pt idx="6262">
                  <c:v>548.15228333029449</c:v>
                </c:pt>
                <c:pt idx="6263">
                  <c:v>548.15228333029449</c:v>
                </c:pt>
                <c:pt idx="6264">
                  <c:v>548.15228333029449</c:v>
                </c:pt>
                <c:pt idx="6265">
                  <c:v>548.15228333029449</c:v>
                </c:pt>
                <c:pt idx="6266">
                  <c:v>548.15228333029449</c:v>
                </c:pt>
                <c:pt idx="6267">
                  <c:v>548.15228333029449</c:v>
                </c:pt>
                <c:pt idx="6268">
                  <c:v>548.15228333029449</c:v>
                </c:pt>
                <c:pt idx="6269">
                  <c:v>548.15228333029449</c:v>
                </c:pt>
                <c:pt idx="6270">
                  <c:v>548.15228333029449</c:v>
                </c:pt>
                <c:pt idx="6271">
                  <c:v>548.15228333029449</c:v>
                </c:pt>
                <c:pt idx="6272">
                  <c:v>548.15228333029449</c:v>
                </c:pt>
                <c:pt idx="6273">
                  <c:v>548.15228333029449</c:v>
                </c:pt>
                <c:pt idx="6274">
                  <c:v>548.15228333029449</c:v>
                </c:pt>
                <c:pt idx="6275">
                  <c:v>548.15228333029449</c:v>
                </c:pt>
                <c:pt idx="6276">
                  <c:v>548.15228333029449</c:v>
                </c:pt>
                <c:pt idx="6277">
                  <c:v>548.15228333029449</c:v>
                </c:pt>
                <c:pt idx="6278">
                  <c:v>548.15228333029449</c:v>
                </c:pt>
                <c:pt idx="6279">
                  <c:v>548.15228333029449</c:v>
                </c:pt>
                <c:pt idx="6280">
                  <c:v>548.15228333029449</c:v>
                </c:pt>
                <c:pt idx="6281">
                  <c:v>548.15228333029449</c:v>
                </c:pt>
                <c:pt idx="6282">
                  <c:v>548.15228333029449</c:v>
                </c:pt>
                <c:pt idx="6283">
                  <c:v>548.15228333029449</c:v>
                </c:pt>
                <c:pt idx="6284">
                  <c:v>548.15228333029449</c:v>
                </c:pt>
                <c:pt idx="6285">
                  <c:v>548.15228333029449</c:v>
                </c:pt>
                <c:pt idx="6286">
                  <c:v>548.15228333029449</c:v>
                </c:pt>
                <c:pt idx="6287">
                  <c:v>548.15228333029449</c:v>
                </c:pt>
                <c:pt idx="6288">
                  <c:v>548.15228333029449</c:v>
                </c:pt>
                <c:pt idx="6289">
                  <c:v>548.15228333029449</c:v>
                </c:pt>
                <c:pt idx="6290">
                  <c:v>548.15228333029449</c:v>
                </c:pt>
                <c:pt idx="6291">
                  <c:v>548.15228333029449</c:v>
                </c:pt>
                <c:pt idx="6292">
                  <c:v>548.15228333029449</c:v>
                </c:pt>
                <c:pt idx="6293">
                  <c:v>548.15228333029449</c:v>
                </c:pt>
                <c:pt idx="6294">
                  <c:v>548.15228333029449</c:v>
                </c:pt>
                <c:pt idx="6295">
                  <c:v>548.15228333029449</c:v>
                </c:pt>
                <c:pt idx="6296">
                  <c:v>548.15228333029449</c:v>
                </c:pt>
                <c:pt idx="6297">
                  <c:v>548.15228333029449</c:v>
                </c:pt>
                <c:pt idx="6298">
                  <c:v>548.15228333029449</c:v>
                </c:pt>
                <c:pt idx="6299">
                  <c:v>548.15228333029449</c:v>
                </c:pt>
                <c:pt idx="6300">
                  <c:v>548.15228333029449</c:v>
                </c:pt>
                <c:pt idx="6301">
                  <c:v>548.15228333029449</c:v>
                </c:pt>
                <c:pt idx="6302">
                  <c:v>548.15228333029449</c:v>
                </c:pt>
                <c:pt idx="6303">
                  <c:v>548.15228333029449</c:v>
                </c:pt>
                <c:pt idx="6304">
                  <c:v>548.15228333029449</c:v>
                </c:pt>
                <c:pt idx="6305">
                  <c:v>548.15228333029449</c:v>
                </c:pt>
                <c:pt idx="6306">
                  <c:v>548.15228333029449</c:v>
                </c:pt>
                <c:pt idx="6307">
                  <c:v>548.15228333029449</c:v>
                </c:pt>
                <c:pt idx="6308">
                  <c:v>548.15228333029449</c:v>
                </c:pt>
                <c:pt idx="6309">
                  <c:v>548.15228333029449</c:v>
                </c:pt>
                <c:pt idx="6310">
                  <c:v>548.15228333029449</c:v>
                </c:pt>
                <c:pt idx="6311">
                  <c:v>548.15228333029449</c:v>
                </c:pt>
                <c:pt idx="6312">
                  <c:v>548.15228333029449</c:v>
                </c:pt>
                <c:pt idx="6313">
                  <c:v>548.15228333029449</c:v>
                </c:pt>
                <c:pt idx="6314">
                  <c:v>548.15228333029449</c:v>
                </c:pt>
                <c:pt idx="6315">
                  <c:v>548.15228333029449</c:v>
                </c:pt>
                <c:pt idx="6316">
                  <c:v>548.15228333029449</c:v>
                </c:pt>
                <c:pt idx="6317">
                  <c:v>548.15228333029449</c:v>
                </c:pt>
                <c:pt idx="6318">
                  <c:v>548.15228333029449</c:v>
                </c:pt>
                <c:pt idx="6319">
                  <c:v>548.15228333029449</c:v>
                </c:pt>
                <c:pt idx="6320">
                  <c:v>548.15228333029449</c:v>
                </c:pt>
                <c:pt idx="6321">
                  <c:v>548.15228333029449</c:v>
                </c:pt>
                <c:pt idx="6322">
                  <c:v>548.15228333029449</c:v>
                </c:pt>
                <c:pt idx="6323">
                  <c:v>548.15228333029449</c:v>
                </c:pt>
                <c:pt idx="6324">
                  <c:v>548.15228333029449</c:v>
                </c:pt>
                <c:pt idx="6325">
                  <c:v>548.15228333029449</c:v>
                </c:pt>
                <c:pt idx="6326">
                  <c:v>548.15228333029449</c:v>
                </c:pt>
                <c:pt idx="6327">
                  <c:v>548.15228333029449</c:v>
                </c:pt>
                <c:pt idx="6328">
                  <c:v>548.15228333029449</c:v>
                </c:pt>
                <c:pt idx="6329">
                  <c:v>548.15228333029449</c:v>
                </c:pt>
                <c:pt idx="6330">
                  <c:v>548.15228333029449</c:v>
                </c:pt>
                <c:pt idx="6331">
                  <c:v>548.15228333029449</c:v>
                </c:pt>
                <c:pt idx="6332">
                  <c:v>548.15228333029449</c:v>
                </c:pt>
                <c:pt idx="6333">
                  <c:v>548.15228333029449</c:v>
                </c:pt>
                <c:pt idx="6334">
                  <c:v>548.15228333029449</c:v>
                </c:pt>
                <c:pt idx="6335">
                  <c:v>548.15228333029449</c:v>
                </c:pt>
                <c:pt idx="6336">
                  <c:v>548.15228333029449</c:v>
                </c:pt>
                <c:pt idx="6337">
                  <c:v>548.15228333029449</c:v>
                </c:pt>
                <c:pt idx="6338">
                  <c:v>548.15228333029449</c:v>
                </c:pt>
                <c:pt idx="6339">
                  <c:v>548.15228333029449</c:v>
                </c:pt>
                <c:pt idx="6340">
                  <c:v>548.15228333029449</c:v>
                </c:pt>
                <c:pt idx="6341">
                  <c:v>548.15228333029449</c:v>
                </c:pt>
                <c:pt idx="6342">
                  <c:v>548.15228333029449</c:v>
                </c:pt>
                <c:pt idx="6343">
                  <c:v>548.15228333029449</c:v>
                </c:pt>
                <c:pt idx="6344">
                  <c:v>548.15228333029449</c:v>
                </c:pt>
                <c:pt idx="6345">
                  <c:v>548.15228333029449</c:v>
                </c:pt>
                <c:pt idx="6346">
                  <c:v>548.15228333029449</c:v>
                </c:pt>
                <c:pt idx="6347">
                  <c:v>548.15228333029449</c:v>
                </c:pt>
                <c:pt idx="6348">
                  <c:v>548.15228333029449</c:v>
                </c:pt>
                <c:pt idx="6349">
                  <c:v>548.15228333029449</c:v>
                </c:pt>
                <c:pt idx="6350">
                  <c:v>548.15228333029449</c:v>
                </c:pt>
                <c:pt idx="6351">
                  <c:v>548.15228333029449</c:v>
                </c:pt>
                <c:pt idx="6352">
                  <c:v>548.15228333029449</c:v>
                </c:pt>
                <c:pt idx="6353">
                  <c:v>548.15228333029449</c:v>
                </c:pt>
                <c:pt idx="6354">
                  <c:v>548.15228333029449</c:v>
                </c:pt>
                <c:pt idx="6355">
                  <c:v>548.15228333029449</c:v>
                </c:pt>
                <c:pt idx="6356">
                  <c:v>548.15228333029449</c:v>
                </c:pt>
                <c:pt idx="6357">
                  <c:v>548.15228333029449</c:v>
                </c:pt>
                <c:pt idx="6358">
                  <c:v>548.15228333029449</c:v>
                </c:pt>
                <c:pt idx="6359">
                  <c:v>548.15228333029449</c:v>
                </c:pt>
                <c:pt idx="6360">
                  <c:v>548.15228333029449</c:v>
                </c:pt>
                <c:pt idx="6361">
                  <c:v>548.15228333029449</c:v>
                </c:pt>
                <c:pt idx="6362">
                  <c:v>548.15228333029449</c:v>
                </c:pt>
                <c:pt idx="6363">
                  <c:v>548.15228333029449</c:v>
                </c:pt>
                <c:pt idx="6364">
                  <c:v>548.15228333029449</c:v>
                </c:pt>
                <c:pt idx="6365">
                  <c:v>548.15228333029449</c:v>
                </c:pt>
                <c:pt idx="6366">
                  <c:v>548.15228333029449</c:v>
                </c:pt>
                <c:pt idx="6367">
                  <c:v>548.15228333029449</c:v>
                </c:pt>
                <c:pt idx="6368">
                  <c:v>548.15228333029449</c:v>
                </c:pt>
                <c:pt idx="6369">
                  <c:v>548.15228333029449</c:v>
                </c:pt>
                <c:pt idx="6370">
                  <c:v>548.15228333029449</c:v>
                </c:pt>
                <c:pt idx="6371">
                  <c:v>548.15228333029449</c:v>
                </c:pt>
                <c:pt idx="6372">
                  <c:v>548.15228333029449</c:v>
                </c:pt>
                <c:pt idx="6373">
                  <c:v>548.15228333029449</c:v>
                </c:pt>
                <c:pt idx="6374">
                  <c:v>548.15228333029449</c:v>
                </c:pt>
                <c:pt idx="6375">
                  <c:v>548.15228333029449</c:v>
                </c:pt>
                <c:pt idx="6376">
                  <c:v>548.15228333029449</c:v>
                </c:pt>
                <c:pt idx="6377">
                  <c:v>548.15228333029449</c:v>
                </c:pt>
                <c:pt idx="6378">
                  <c:v>548.15228333029449</c:v>
                </c:pt>
                <c:pt idx="6379">
                  <c:v>548.15228333029449</c:v>
                </c:pt>
                <c:pt idx="6380">
                  <c:v>548.15228333029449</c:v>
                </c:pt>
                <c:pt idx="6381">
                  <c:v>548.15228333029449</c:v>
                </c:pt>
                <c:pt idx="6382">
                  <c:v>548.15228333029449</c:v>
                </c:pt>
                <c:pt idx="6383">
                  <c:v>548.15228333029449</c:v>
                </c:pt>
                <c:pt idx="6384">
                  <c:v>548.15228333029449</c:v>
                </c:pt>
                <c:pt idx="6385">
                  <c:v>548.15228333029449</c:v>
                </c:pt>
                <c:pt idx="6386">
                  <c:v>548.15228333029449</c:v>
                </c:pt>
                <c:pt idx="6387">
                  <c:v>548.15228333029449</c:v>
                </c:pt>
                <c:pt idx="6388">
                  <c:v>548.15228333029449</c:v>
                </c:pt>
                <c:pt idx="6389">
                  <c:v>548.15228333029449</c:v>
                </c:pt>
                <c:pt idx="6390">
                  <c:v>548.15228333029449</c:v>
                </c:pt>
                <c:pt idx="6391">
                  <c:v>548.15228333029449</c:v>
                </c:pt>
                <c:pt idx="6392">
                  <c:v>548.15228333029449</c:v>
                </c:pt>
                <c:pt idx="6393">
                  <c:v>548.15228333029449</c:v>
                </c:pt>
                <c:pt idx="6394">
                  <c:v>548.15228333029449</c:v>
                </c:pt>
                <c:pt idx="6395">
                  <c:v>548.15228333029449</c:v>
                </c:pt>
                <c:pt idx="6396">
                  <c:v>548.15228333029449</c:v>
                </c:pt>
                <c:pt idx="6397">
                  <c:v>548.15228333029449</c:v>
                </c:pt>
                <c:pt idx="6398">
                  <c:v>548.15228333029449</c:v>
                </c:pt>
                <c:pt idx="6399">
                  <c:v>548.15228333029449</c:v>
                </c:pt>
                <c:pt idx="6400">
                  <c:v>548.15228333029449</c:v>
                </c:pt>
                <c:pt idx="6401">
                  <c:v>548.15228333029449</c:v>
                </c:pt>
                <c:pt idx="6402">
                  <c:v>548.15228333029449</c:v>
                </c:pt>
                <c:pt idx="6403">
                  <c:v>548.15228333029449</c:v>
                </c:pt>
                <c:pt idx="6404">
                  <c:v>548.15228333029449</c:v>
                </c:pt>
                <c:pt idx="6405">
                  <c:v>548.15228333029449</c:v>
                </c:pt>
                <c:pt idx="6406">
                  <c:v>548.15228333029449</c:v>
                </c:pt>
                <c:pt idx="6407">
                  <c:v>548.15228333029449</c:v>
                </c:pt>
                <c:pt idx="6408">
                  <c:v>548.15228333029449</c:v>
                </c:pt>
                <c:pt idx="6409">
                  <c:v>548.15228333029449</c:v>
                </c:pt>
                <c:pt idx="6410">
                  <c:v>548.15228333029449</c:v>
                </c:pt>
                <c:pt idx="6411">
                  <c:v>548.15228333029449</c:v>
                </c:pt>
                <c:pt idx="6412">
                  <c:v>548.15228333029449</c:v>
                </c:pt>
                <c:pt idx="6413">
                  <c:v>548.15228333029449</c:v>
                </c:pt>
                <c:pt idx="6414">
                  <c:v>548.15228333029449</c:v>
                </c:pt>
                <c:pt idx="6415">
                  <c:v>548.15228333029449</c:v>
                </c:pt>
                <c:pt idx="6416">
                  <c:v>548.15228333029449</c:v>
                </c:pt>
                <c:pt idx="6417">
                  <c:v>548.15228333029449</c:v>
                </c:pt>
                <c:pt idx="6418">
                  <c:v>548.15228333029449</c:v>
                </c:pt>
                <c:pt idx="6419">
                  <c:v>548.15228333029449</c:v>
                </c:pt>
                <c:pt idx="6420">
                  <c:v>548.15228333029449</c:v>
                </c:pt>
                <c:pt idx="6421">
                  <c:v>548.15228333029449</c:v>
                </c:pt>
                <c:pt idx="6422">
                  <c:v>548.15228333029449</c:v>
                </c:pt>
                <c:pt idx="6423">
                  <c:v>548.15228333029449</c:v>
                </c:pt>
                <c:pt idx="6424">
                  <c:v>548.15228333029449</c:v>
                </c:pt>
                <c:pt idx="6425">
                  <c:v>548.15228333029449</c:v>
                </c:pt>
                <c:pt idx="6426">
                  <c:v>548.15228333029449</c:v>
                </c:pt>
                <c:pt idx="6427">
                  <c:v>548.15228333029449</c:v>
                </c:pt>
                <c:pt idx="6428">
                  <c:v>548.15228333029449</c:v>
                </c:pt>
                <c:pt idx="6429">
                  <c:v>548.15228333029449</c:v>
                </c:pt>
                <c:pt idx="6430">
                  <c:v>548.15228333029449</c:v>
                </c:pt>
                <c:pt idx="6431">
                  <c:v>548.15228333029449</c:v>
                </c:pt>
                <c:pt idx="6432">
                  <c:v>548.15228333029449</c:v>
                </c:pt>
                <c:pt idx="6433">
                  <c:v>548.15228333029449</c:v>
                </c:pt>
                <c:pt idx="6434">
                  <c:v>548.15228333029449</c:v>
                </c:pt>
                <c:pt idx="6435">
                  <c:v>548.15228333029449</c:v>
                </c:pt>
                <c:pt idx="6436">
                  <c:v>548.15228333029449</c:v>
                </c:pt>
                <c:pt idx="6437">
                  <c:v>548.15228333029449</c:v>
                </c:pt>
                <c:pt idx="6438">
                  <c:v>548.15228333029449</c:v>
                </c:pt>
                <c:pt idx="6439">
                  <c:v>548.15228333029449</c:v>
                </c:pt>
                <c:pt idx="6440">
                  <c:v>548.15228333029449</c:v>
                </c:pt>
                <c:pt idx="6441">
                  <c:v>548.15228333029449</c:v>
                </c:pt>
                <c:pt idx="6442">
                  <c:v>548.15228333029449</c:v>
                </c:pt>
                <c:pt idx="6443">
                  <c:v>548.15228333029449</c:v>
                </c:pt>
                <c:pt idx="6444">
                  <c:v>548.15228333029449</c:v>
                </c:pt>
                <c:pt idx="6445">
                  <c:v>548.15228333029449</c:v>
                </c:pt>
                <c:pt idx="6446">
                  <c:v>548.15228333029449</c:v>
                </c:pt>
                <c:pt idx="6447">
                  <c:v>548.15228333029449</c:v>
                </c:pt>
                <c:pt idx="6448">
                  <c:v>548.15228333029449</c:v>
                </c:pt>
                <c:pt idx="6449">
                  <c:v>548.15228333029449</c:v>
                </c:pt>
                <c:pt idx="6450">
                  <c:v>548.15228333029449</c:v>
                </c:pt>
                <c:pt idx="6451">
                  <c:v>548.15228333029449</c:v>
                </c:pt>
                <c:pt idx="6452">
                  <c:v>548.15228333029449</c:v>
                </c:pt>
                <c:pt idx="6453">
                  <c:v>548.15228333029449</c:v>
                </c:pt>
                <c:pt idx="6454">
                  <c:v>548.15228333029449</c:v>
                </c:pt>
                <c:pt idx="6455">
                  <c:v>548.15228333029449</c:v>
                </c:pt>
                <c:pt idx="6456">
                  <c:v>548.15228333029449</c:v>
                </c:pt>
                <c:pt idx="6457">
                  <c:v>548.15228333029449</c:v>
                </c:pt>
                <c:pt idx="6458">
                  <c:v>548.15228333029449</c:v>
                </c:pt>
                <c:pt idx="6459">
                  <c:v>548.15228333029449</c:v>
                </c:pt>
                <c:pt idx="6460">
                  <c:v>548.15228333029449</c:v>
                </c:pt>
                <c:pt idx="6461">
                  <c:v>548.15228333029449</c:v>
                </c:pt>
                <c:pt idx="6462">
                  <c:v>548.15228333029449</c:v>
                </c:pt>
                <c:pt idx="6463">
                  <c:v>548.15228333029449</c:v>
                </c:pt>
                <c:pt idx="6464">
                  <c:v>548.15228333029449</c:v>
                </c:pt>
                <c:pt idx="6465">
                  <c:v>548.15228333029449</c:v>
                </c:pt>
                <c:pt idx="6466">
                  <c:v>548.15228333029449</c:v>
                </c:pt>
                <c:pt idx="6467">
                  <c:v>548.15228333029449</c:v>
                </c:pt>
                <c:pt idx="6468">
                  <c:v>548.15228333029449</c:v>
                </c:pt>
                <c:pt idx="6469">
                  <c:v>548.15228333029449</c:v>
                </c:pt>
                <c:pt idx="6470">
                  <c:v>548.15228333029449</c:v>
                </c:pt>
                <c:pt idx="6471">
                  <c:v>548.15228333029449</c:v>
                </c:pt>
                <c:pt idx="6472">
                  <c:v>548.15228333029449</c:v>
                </c:pt>
                <c:pt idx="6473">
                  <c:v>548.15228333029449</c:v>
                </c:pt>
                <c:pt idx="6474">
                  <c:v>548.15228333029449</c:v>
                </c:pt>
                <c:pt idx="6475">
                  <c:v>548.15228333029449</c:v>
                </c:pt>
                <c:pt idx="6476">
                  <c:v>548.15228333029449</c:v>
                </c:pt>
                <c:pt idx="6477">
                  <c:v>548.15228333029449</c:v>
                </c:pt>
                <c:pt idx="6478">
                  <c:v>548.15228333029449</c:v>
                </c:pt>
                <c:pt idx="6479">
                  <c:v>548.15228333029449</c:v>
                </c:pt>
                <c:pt idx="6480">
                  <c:v>548.15228333029449</c:v>
                </c:pt>
                <c:pt idx="6481">
                  <c:v>548.15228333029449</c:v>
                </c:pt>
                <c:pt idx="6482">
                  <c:v>548.15228333029449</c:v>
                </c:pt>
                <c:pt idx="6483">
                  <c:v>548.15228333029449</c:v>
                </c:pt>
                <c:pt idx="6484">
                  <c:v>548.15228333029449</c:v>
                </c:pt>
                <c:pt idx="6485">
                  <c:v>548.15228333029449</c:v>
                </c:pt>
                <c:pt idx="6486">
                  <c:v>548.15228333029449</c:v>
                </c:pt>
                <c:pt idx="6487">
                  <c:v>548.15228333029449</c:v>
                </c:pt>
                <c:pt idx="6488">
                  <c:v>548.15228333029449</c:v>
                </c:pt>
                <c:pt idx="6489">
                  <c:v>548.15228333029449</c:v>
                </c:pt>
                <c:pt idx="6490">
                  <c:v>548.15228333029449</c:v>
                </c:pt>
                <c:pt idx="6491">
                  <c:v>548.15228333029449</c:v>
                </c:pt>
                <c:pt idx="6492">
                  <c:v>548.15228333029449</c:v>
                </c:pt>
                <c:pt idx="6493">
                  <c:v>548.15228333029449</c:v>
                </c:pt>
                <c:pt idx="6494">
                  <c:v>548.15228333029449</c:v>
                </c:pt>
                <c:pt idx="6495">
                  <c:v>548.15228333029449</c:v>
                </c:pt>
                <c:pt idx="6496">
                  <c:v>548.15228333029449</c:v>
                </c:pt>
                <c:pt idx="6497">
                  <c:v>548.15228333029449</c:v>
                </c:pt>
                <c:pt idx="6498">
                  <c:v>548.15228333029449</c:v>
                </c:pt>
                <c:pt idx="6499">
                  <c:v>548.15228333029449</c:v>
                </c:pt>
                <c:pt idx="6500">
                  <c:v>548.15228333029449</c:v>
                </c:pt>
                <c:pt idx="6501">
                  <c:v>548.15228333029449</c:v>
                </c:pt>
                <c:pt idx="6502">
                  <c:v>548.15228333029449</c:v>
                </c:pt>
                <c:pt idx="6503">
                  <c:v>548.15228333029449</c:v>
                </c:pt>
                <c:pt idx="6504">
                  <c:v>548.15228333029449</c:v>
                </c:pt>
                <c:pt idx="6505">
                  <c:v>548.15228333029449</c:v>
                </c:pt>
                <c:pt idx="6506">
                  <c:v>548.15228333029449</c:v>
                </c:pt>
                <c:pt idx="6507">
                  <c:v>548.15228333029449</c:v>
                </c:pt>
                <c:pt idx="6508">
                  <c:v>548.15228333029449</c:v>
                </c:pt>
                <c:pt idx="6509">
                  <c:v>548.15228333029449</c:v>
                </c:pt>
                <c:pt idx="6510">
                  <c:v>548.15228333029449</c:v>
                </c:pt>
                <c:pt idx="6511">
                  <c:v>548.15228333029449</c:v>
                </c:pt>
                <c:pt idx="6512">
                  <c:v>548.15228333029449</c:v>
                </c:pt>
                <c:pt idx="6513">
                  <c:v>548.15228333029449</c:v>
                </c:pt>
                <c:pt idx="6514">
                  <c:v>548.15228333029449</c:v>
                </c:pt>
                <c:pt idx="6515">
                  <c:v>548.15228333029449</c:v>
                </c:pt>
                <c:pt idx="6516">
                  <c:v>548.15228333029449</c:v>
                </c:pt>
                <c:pt idx="6517">
                  <c:v>548.15228333029449</c:v>
                </c:pt>
                <c:pt idx="6518">
                  <c:v>548.15228333029449</c:v>
                </c:pt>
                <c:pt idx="6519">
                  <c:v>548.15228333029449</c:v>
                </c:pt>
                <c:pt idx="6520">
                  <c:v>548.15228333029449</c:v>
                </c:pt>
                <c:pt idx="6521">
                  <c:v>548.15228333029449</c:v>
                </c:pt>
                <c:pt idx="6522">
                  <c:v>548.15228333029449</c:v>
                </c:pt>
                <c:pt idx="6523">
                  <c:v>548.15228333029449</c:v>
                </c:pt>
                <c:pt idx="6524">
                  <c:v>548.15228333029449</c:v>
                </c:pt>
                <c:pt idx="6525">
                  <c:v>548.15228333029449</c:v>
                </c:pt>
                <c:pt idx="6526">
                  <c:v>548.15228333029449</c:v>
                </c:pt>
                <c:pt idx="6527">
                  <c:v>548.15228333029449</c:v>
                </c:pt>
                <c:pt idx="6528">
                  <c:v>548.15228333029449</c:v>
                </c:pt>
                <c:pt idx="6529">
                  <c:v>548.15228333029449</c:v>
                </c:pt>
                <c:pt idx="6530">
                  <c:v>548.15228333029449</c:v>
                </c:pt>
                <c:pt idx="6531">
                  <c:v>548.15228333029449</c:v>
                </c:pt>
                <c:pt idx="6532">
                  <c:v>548.15228333029449</c:v>
                </c:pt>
                <c:pt idx="6533">
                  <c:v>548.15228333029449</c:v>
                </c:pt>
                <c:pt idx="6534">
                  <c:v>548.15228333029449</c:v>
                </c:pt>
                <c:pt idx="6535">
                  <c:v>548.15228333029449</c:v>
                </c:pt>
                <c:pt idx="6536">
                  <c:v>548.15228333029449</c:v>
                </c:pt>
                <c:pt idx="6537">
                  <c:v>548.15228333029449</c:v>
                </c:pt>
                <c:pt idx="6538">
                  <c:v>548.15228333029449</c:v>
                </c:pt>
                <c:pt idx="6539">
                  <c:v>548.15228333029449</c:v>
                </c:pt>
                <c:pt idx="6540">
                  <c:v>548.15228333029449</c:v>
                </c:pt>
                <c:pt idx="6541">
                  <c:v>548.15228333029449</c:v>
                </c:pt>
                <c:pt idx="6542">
                  <c:v>548.15228333029449</c:v>
                </c:pt>
                <c:pt idx="6543">
                  <c:v>548.15228333029449</c:v>
                </c:pt>
                <c:pt idx="6544">
                  <c:v>548.15228333029449</c:v>
                </c:pt>
                <c:pt idx="6545">
                  <c:v>548.15228333029449</c:v>
                </c:pt>
                <c:pt idx="6546">
                  <c:v>548.15228333029449</c:v>
                </c:pt>
                <c:pt idx="6547">
                  <c:v>548.15228333029449</c:v>
                </c:pt>
                <c:pt idx="6548">
                  <c:v>548.15228333029449</c:v>
                </c:pt>
                <c:pt idx="6549">
                  <c:v>548.15228333029449</c:v>
                </c:pt>
                <c:pt idx="6550">
                  <c:v>548.15228333029449</c:v>
                </c:pt>
                <c:pt idx="6551">
                  <c:v>548.15228333029449</c:v>
                </c:pt>
                <c:pt idx="6552">
                  <c:v>548.15228333029449</c:v>
                </c:pt>
                <c:pt idx="6553">
                  <c:v>548.15228333029449</c:v>
                </c:pt>
                <c:pt idx="6554">
                  <c:v>548.15228333029449</c:v>
                </c:pt>
                <c:pt idx="6555">
                  <c:v>548.15228333029449</c:v>
                </c:pt>
                <c:pt idx="6556">
                  <c:v>548.15228333029449</c:v>
                </c:pt>
                <c:pt idx="6557">
                  <c:v>548.15228333029449</c:v>
                </c:pt>
                <c:pt idx="6558">
                  <c:v>548.15228333029449</c:v>
                </c:pt>
                <c:pt idx="6559">
                  <c:v>548.15228333029449</c:v>
                </c:pt>
                <c:pt idx="6560">
                  <c:v>548.15228333029449</c:v>
                </c:pt>
                <c:pt idx="6561">
                  <c:v>548.15228333029449</c:v>
                </c:pt>
                <c:pt idx="6562">
                  <c:v>548.15228333029449</c:v>
                </c:pt>
                <c:pt idx="6563">
                  <c:v>548.15228333029449</c:v>
                </c:pt>
                <c:pt idx="6564">
                  <c:v>548.15228333029449</c:v>
                </c:pt>
                <c:pt idx="6565">
                  <c:v>548.15228333029449</c:v>
                </c:pt>
                <c:pt idx="6566">
                  <c:v>548.15228333029449</c:v>
                </c:pt>
                <c:pt idx="6567">
                  <c:v>548.15228333029449</c:v>
                </c:pt>
                <c:pt idx="6568">
                  <c:v>548.15228333029449</c:v>
                </c:pt>
                <c:pt idx="6569">
                  <c:v>548.15228333029449</c:v>
                </c:pt>
                <c:pt idx="6570">
                  <c:v>548.15228333029449</c:v>
                </c:pt>
                <c:pt idx="6571">
                  <c:v>548.15228333029449</c:v>
                </c:pt>
                <c:pt idx="6572">
                  <c:v>548.15228333029449</c:v>
                </c:pt>
                <c:pt idx="6573">
                  <c:v>548.15228333029449</c:v>
                </c:pt>
                <c:pt idx="6574">
                  <c:v>548.15228333029449</c:v>
                </c:pt>
                <c:pt idx="6575">
                  <c:v>548.15228333029449</c:v>
                </c:pt>
                <c:pt idx="6576">
                  <c:v>548.15228333029449</c:v>
                </c:pt>
                <c:pt idx="6577">
                  <c:v>548.15228333029449</c:v>
                </c:pt>
                <c:pt idx="6578">
                  <c:v>548.15228333029449</c:v>
                </c:pt>
                <c:pt idx="6579">
                  <c:v>548.15228333029449</c:v>
                </c:pt>
                <c:pt idx="6580">
                  <c:v>548.15228333029449</c:v>
                </c:pt>
                <c:pt idx="6581">
                  <c:v>548.15228333029449</c:v>
                </c:pt>
                <c:pt idx="6582">
                  <c:v>548.15228333029449</c:v>
                </c:pt>
                <c:pt idx="6583">
                  <c:v>548.15228333029449</c:v>
                </c:pt>
                <c:pt idx="6584">
                  <c:v>548.15228333029449</c:v>
                </c:pt>
                <c:pt idx="6585">
                  <c:v>548.15228333029449</c:v>
                </c:pt>
                <c:pt idx="6586">
                  <c:v>548.15228333029449</c:v>
                </c:pt>
                <c:pt idx="6587">
                  <c:v>548.15228333029449</c:v>
                </c:pt>
                <c:pt idx="6588">
                  <c:v>548.15228333029449</c:v>
                </c:pt>
                <c:pt idx="6589">
                  <c:v>548.15228333029449</c:v>
                </c:pt>
                <c:pt idx="6590">
                  <c:v>548.15228333029449</c:v>
                </c:pt>
                <c:pt idx="6591">
                  <c:v>548.15228333029449</c:v>
                </c:pt>
                <c:pt idx="6592">
                  <c:v>548.15228333029449</c:v>
                </c:pt>
                <c:pt idx="6593">
                  <c:v>548.15228333029449</c:v>
                </c:pt>
                <c:pt idx="6594">
                  <c:v>548.15228333029449</c:v>
                </c:pt>
                <c:pt idx="6595">
                  <c:v>548.15228333029449</c:v>
                </c:pt>
                <c:pt idx="6596">
                  <c:v>548.15228333029449</c:v>
                </c:pt>
                <c:pt idx="6597">
                  <c:v>548.15228333029449</c:v>
                </c:pt>
                <c:pt idx="6598">
                  <c:v>548.15228333029449</c:v>
                </c:pt>
                <c:pt idx="6599">
                  <c:v>548.15228333029449</c:v>
                </c:pt>
                <c:pt idx="6600">
                  <c:v>548.15228333029449</c:v>
                </c:pt>
                <c:pt idx="6601">
                  <c:v>548.15228333029449</c:v>
                </c:pt>
                <c:pt idx="6602">
                  <c:v>548.15228333029449</c:v>
                </c:pt>
                <c:pt idx="6603">
                  <c:v>548.15228333029449</c:v>
                </c:pt>
                <c:pt idx="6604">
                  <c:v>548.15228333029449</c:v>
                </c:pt>
                <c:pt idx="6605">
                  <c:v>548.15228333029449</c:v>
                </c:pt>
                <c:pt idx="6606">
                  <c:v>548.15228333029449</c:v>
                </c:pt>
                <c:pt idx="6607">
                  <c:v>548.15228333029449</c:v>
                </c:pt>
                <c:pt idx="6608">
                  <c:v>548.15228333029449</c:v>
                </c:pt>
                <c:pt idx="6609">
                  <c:v>548.15228333029449</c:v>
                </c:pt>
                <c:pt idx="6610">
                  <c:v>548.15228333029449</c:v>
                </c:pt>
                <c:pt idx="6611">
                  <c:v>548.15228333029449</c:v>
                </c:pt>
                <c:pt idx="6612">
                  <c:v>548.15228333029449</c:v>
                </c:pt>
                <c:pt idx="6613">
                  <c:v>548.15228333029449</c:v>
                </c:pt>
                <c:pt idx="6614">
                  <c:v>548.15228333029449</c:v>
                </c:pt>
                <c:pt idx="6615">
                  <c:v>548.15228333029449</c:v>
                </c:pt>
                <c:pt idx="6616">
                  <c:v>548.15228333029449</c:v>
                </c:pt>
                <c:pt idx="6617">
                  <c:v>548.15228333029449</c:v>
                </c:pt>
                <c:pt idx="6618">
                  <c:v>548.15228333029449</c:v>
                </c:pt>
                <c:pt idx="6619">
                  <c:v>548.15228333029449</c:v>
                </c:pt>
                <c:pt idx="6620">
                  <c:v>548.15228333029449</c:v>
                </c:pt>
                <c:pt idx="6621">
                  <c:v>548.15228333029449</c:v>
                </c:pt>
                <c:pt idx="6622">
                  <c:v>548.15228333029449</c:v>
                </c:pt>
                <c:pt idx="6623">
                  <c:v>548.15228333029449</c:v>
                </c:pt>
                <c:pt idx="6624">
                  <c:v>548.15228333029449</c:v>
                </c:pt>
                <c:pt idx="6625">
                  <c:v>548.15228333029449</c:v>
                </c:pt>
                <c:pt idx="6626">
                  <c:v>548.15228333029449</c:v>
                </c:pt>
                <c:pt idx="6627">
                  <c:v>548.15228333029449</c:v>
                </c:pt>
                <c:pt idx="6628">
                  <c:v>548.15228333029449</c:v>
                </c:pt>
                <c:pt idx="6629">
                  <c:v>548.15228333029449</c:v>
                </c:pt>
                <c:pt idx="6630">
                  <c:v>548.15228333029449</c:v>
                </c:pt>
                <c:pt idx="6631">
                  <c:v>548.15228333029449</c:v>
                </c:pt>
                <c:pt idx="6632">
                  <c:v>548.15228333029449</c:v>
                </c:pt>
                <c:pt idx="6633">
                  <c:v>548.15228333029449</c:v>
                </c:pt>
                <c:pt idx="6634">
                  <c:v>548.15228333029449</c:v>
                </c:pt>
                <c:pt idx="6635">
                  <c:v>548.15228333029449</c:v>
                </c:pt>
                <c:pt idx="6636">
                  <c:v>548.15228333029449</c:v>
                </c:pt>
                <c:pt idx="6637">
                  <c:v>548.15228333029449</c:v>
                </c:pt>
                <c:pt idx="6638">
                  <c:v>548.15228333029449</c:v>
                </c:pt>
                <c:pt idx="6639">
                  <c:v>548.15228333029449</c:v>
                </c:pt>
                <c:pt idx="6640">
                  <c:v>548.15228333029449</c:v>
                </c:pt>
                <c:pt idx="6641">
                  <c:v>548.15228333029449</c:v>
                </c:pt>
                <c:pt idx="6642">
                  <c:v>548.15228333029449</c:v>
                </c:pt>
                <c:pt idx="6643">
                  <c:v>548.15228333029449</c:v>
                </c:pt>
                <c:pt idx="6644">
                  <c:v>548.15228333029449</c:v>
                </c:pt>
                <c:pt idx="6645">
                  <c:v>548.15228333029449</c:v>
                </c:pt>
                <c:pt idx="6646">
                  <c:v>548.15228333029449</c:v>
                </c:pt>
                <c:pt idx="6647">
                  <c:v>548.15228333029449</c:v>
                </c:pt>
                <c:pt idx="6648">
                  <c:v>548.15228333029449</c:v>
                </c:pt>
                <c:pt idx="6649">
                  <c:v>548.15228333029449</c:v>
                </c:pt>
                <c:pt idx="6650">
                  <c:v>548.15228333029449</c:v>
                </c:pt>
                <c:pt idx="6651">
                  <c:v>548.15228333029449</c:v>
                </c:pt>
                <c:pt idx="6652">
                  <c:v>548.15228333029449</c:v>
                </c:pt>
                <c:pt idx="6653">
                  <c:v>548.15228333029449</c:v>
                </c:pt>
                <c:pt idx="6654">
                  <c:v>548.15228333029449</c:v>
                </c:pt>
                <c:pt idx="6655">
                  <c:v>548.15228333029449</c:v>
                </c:pt>
                <c:pt idx="6656">
                  <c:v>548.15228333029449</c:v>
                </c:pt>
                <c:pt idx="6657">
                  <c:v>548.15228333029449</c:v>
                </c:pt>
                <c:pt idx="6658">
                  <c:v>548.15228333029449</c:v>
                </c:pt>
                <c:pt idx="6659">
                  <c:v>548.15228333029449</c:v>
                </c:pt>
                <c:pt idx="6660">
                  <c:v>548.15228333029449</c:v>
                </c:pt>
                <c:pt idx="6661">
                  <c:v>548.15228333029449</c:v>
                </c:pt>
                <c:pt idx="6662">
                  <c:v>548.15228333029449</c:v>
                </c:pt>
                <c:pt idx="6663">
                  <c:v>548.15228333029449</c:v>
                </c:pt>
                <c:pt idx="6664">
                  <c:v>548.15228333029449</c:v>
                </c:pt>
                <c:pt idx="6665">
                  <c:v>548.15228333029449</c:v>
                </c:pt>
                <c:pt idx="6666">
                  <c:v>548.15228333029449</c:v>
                </c:pt>
                <c:pt idx="6667">
                  <c:v>548.15228333029449</c:v>
                </c:pt>
                <c:pt idx="6668">
                  <c:v>548.15228333029449</c:v>
                </c:pt>
                <c:pt idx="6669">
                  <c:v>548.15228333029449</c:v>
                </c:pt>
                <c:pt idx="6670">
                  <c:v>548.15228333029449</c:v>
                </c:pt>
                <c:pt idx="6671">
                  <c:v>548.15228333029449</c:v>
                </c:pt>
                <c:pt idx="6672">
                  <c:v>548.15228333029449</c:v>
                </c:pt>
                <c:pt idx="6673">
                  <c:v>548.15228333029449</c:v>
                </c:pt>
                <c:pt idx="6674">
                  <c:v>548.15228333029449</c:v>
                </c:pt>
                <c:pt idx="6675">
                  <c:v>548.15228333029449</c:v>
                </c:pt>
                <c:pt idx="6676">
                  <c:v>548.15228333029449</c:v>
                </c:pt>
                <c:pt idx="6677">
                  <c:v>548.15228333029449</c:v>
                </c:pt>
                <c:pt idx="6678">
                  <c:v>548.15228333029449</c:v>
                </c:pt>
                <c:pt idx="6679">
                  <c:v>548.15228333029449</c:v>
                </c:pt>
                <c:pt idx="6680">
                  <c:v>548.15228333029449</c:v>
                </c:pt>
                <c:pt idx="6681">
                  <c:v>548.15228333029449</c:v>
                </c:pt>
                <c:pt idx="6682">
                  <c:v>548.15228333029449</c:v>
                </c:pt>
                <c:pt idx="6683">
                  <c:v>548.15228333029449</c:v>
                </c:pt>
                <c:pt idx="6684">
                  <c:v>548.15228333029449</c:v>
                </c:pt>
                <c:pt idx="6685">
                  <c:v>548.15228333029449</c:v>
                </c:pt>
                <c:pt idx="6686">
                  <c:v>548.15228333029449</c:v>
                </c:pt>
                <c:pt idx="6687">
                  <c:v>548.15228333029449</c:v>
                </c:pt>
                <c:pt idx="6688">
                  <c:v>548.15228333029449</c:v>
                </c:pt>
                <c:pt idx="6689">
                  <c:v>548.15228333029449</c:v>
                </c:pt>
                <c:pt idx="6690">
                  <c:v>548.15228333029449</c:v>
                </c:pt>
                <c:pt idx="6691">
                  <c:v>548.15228333029449</c:v>
                </c:pt>
                <c:pt idx="6692">
                  <c:v>548.15228333029449</c:v>
                </c:pt>
                <c:pt idx="6693">
                  <c:v>548.15228333029449</c:v>
                </c:pt>
                <c:pt idx="6694">
                  <c:v>548.15228333029449</c:v>
                </c:pt>
                <c:pt idx="6695">
                  <c:v>548.15228333029449</c:v>
                </c:pt>
                <c:pt idx="6696">
                  <c:v>548.15228333029449</c:v>
                </c:pt>
                <c:pt idx="6697">
                  <c:v>548.15228333029449</c:v>
                </c:pt>
                <c:pt idx="6698">
                  <c:v>548.15228333029449</c:v>
                </c:pt>
                <c:pt idx="6699">
                  <c:v>548.15228333029449</c:v>
                </c:pt>
                <c:pt idx="6700">
                  <c:v>548.15228333029449</c:v>
                </c:pt>
                <c:pt idx="6701">
                  <c:v>548.15228333029449</c:v>
                </c:pt>
                <c:pt idx="6702">
                  <c:v>548.15228333029449</c:v>
                </c:pt>
                <c:pt idx="6703">
                  <c:v>548.15228333029449</c:v>
                </c:pt>
                <c:pt idx="6704">
                  <c:v>548.15228333029449</c:v>
                </c:pt>
                <c:pt idx="6705">
                  <c:v>548.15228333029449</c:v>
                </c:pt>
                <c:pt idx="6706">
                  <c:v>548.15228333029449</c:v>
                </c:pt>
                <c:pt idx="6707">
                  <c:v>548.15228333029449</c:v>
                </c:pt>
                <c:pt idx="6708">
                  <c:v>548.15228333029449</c:v>
                </c:pt>
                <c:pt idx="6709">
                  <c:v>548.15228333029449</c:v>
                </c:pt>
                <c:pt idx="6710">
                  <c:v>548.15228333029449</c:v>
                </c:pt>
                <c:pt idx="6711">
                  <c:v>548.15228333029449</c:v>
                </c:pt>
                <c:pt idx="6712">
                  <c:v>548.15228333029449</c:v>
                </c:pt>
                <c:pt idx="6713">
                  <c:v>548.15228333029449</c:v>
                </c:pt>
                <c:pt idx="6714">
                  <c:v>548.15228333029449</c:v>
                </c:pt>
                <c:pt idx="6715">
                  <c:v>548.15228333029449</c:v>
                </c:pt>
                <c:pt idx="6716">
                  <c:v>548.15228333029449</c:v>
                </c:pt>
                <c:pt idx="6717">
                  <c:v>548.15228333029449</c:v>
                </c:pt>
                <c:pt idx="6718">
                  <c:v>548.15228333029449</c:v>
                </c:pt>
                <c:pt idx="6719">
                  <c:v>548.15228333029449</c:v>
                </c:pt>
                <c:pt idx="6720">
                  <c:v>548.15228333029449</c:v>
                </c:pt>
                <c:pt idx="6721">
                  <c:v>548.15228333029449</c:v>
                </c:pt>
                <c:pt idx="6722">
                  <c:v>548.15228333029449</c:v>
                </c:pt>
                <c:pt idx="6723">
                  <c:v>548.15228333029449</c:v>
                </c:pt>
                <c:pt idx="6724">
                  <c:v>548.15228333029449</c:v>
                </c:pt>
                <c:pt idx="6725">
                  <c:v>548.15228333029449</c:v>
                </c:pt>
                <c:pt idx="6726">
                  <c:v>548.15228333029449</c:v>
                </c:pt>
                <c:pt idx="6727">
                  <c:v>548.15228333029449</c:v>
                </c:pt>
                <c:pt idx="6728">
                  <c:v>548.15228333029449</c:v>
                </c:pt>
                <c:pt idx="6729">
                  <c:v>548.15228333029449</c:v>
                </c:pt>
                <c:pt idx="6730">
                  <c:v>548.15228333029449</c:v>
                </c:pt>
                <c:pt idx="6731">
                  <c:v>548.15228333029449</c:v>
                </c:pt>
                <c:pt idx="6732">
                  <c:v>548.15228333029449</c:v>
                </c:pt>
                <c:pt idx="6733">
                  <c:v>548.15228333029449</c:v>
                </c:pt>
                <c:pt idx="6734">
                  <c:v>548.15228333029449</c:v>
                </c:pt>
                <c:pt idx="6735">
                  <c:v>548.15228333029449</c:v>
                </c:pt>
                <c:pt idx="6736">
                  <c:v>548.15228333029449</c:v>
                </c:pt>
                <c:pt idx="6737">
                  <c:v>548.15228333029449</c:v>
                </c:pt>
                <c:pt idx="6738">
                  <c:v>548.15228333029449</c:v>
                </c:pt>
                <c:pt idx="6739">
                  <c:v>548.15228333029449</c:v>
                </c:pt>
                <c:pt idx="6740">
                  <c:v>548.15228333029449</c:v>
                </c:pt>
                <c:pt idx="6741">
                  <c:v>548.15228333029449</c:v>
                </c:pt>
                <c:pt idx="6742">
                  <c:v>548.15228333029449</c:v>
                </c:pt>
                <c:pt idx="6743">
                  <c:v>548.15228333029449</c:v>
                </c:pt>
                <c:pt idx="6744">
                  <c:v>548.15228333029449</c:v>
                </c:pt>
                <c:pt idx="6745">
                  <c:v>548.15228333029449</c:v>
                </c:pt>
                <c:pt idx="6746">
                  <c:v>548.15228333029449</c:v>
                </c:pt>
                <c:pt idx="6747">
                  <c:v>548.15228333029449</c:v>
                </c:pt>
                <c:pt idx="6748">
                  <c:v>548.15228333029449</c:v>
                </c:pt>
                <c:pt idx="6749">
                  <c:v>548.15228333029449</c:v>
                </c:pt>
                <c:pt idx="6750">
                  <c:v>548.15228333029449</c:v>
                </c:pt>
                <c:pt idx="6751">
                  <c:v>548.15228333029449</c:v>
                </c:pt>
                <c:pt idx="6752">
                  <c:v>548.15228333029449</c:v>
                </c:pt>
                <c:pt idx="6753">
                  <c:v>548.15228333029449</c:v>
                </c:pt>
                <c:pt idx="6754">
                  <c:v>548.15228333029449</c:v>
                </c:pt>
                <c:pt idx="6755">
                  <c:v>548.15228333029449</c:v>
                </c:pt>
                <c:pt idx="6756">
                  <c:v>548.15228333029449</c:v>
                </c:pt>
                <c:pt idx="6757">
                  <c:v>548.15228333029449</c:v>
                </c:pt>
                <c:pt idx="6758">
                  <c:v>548.15228333029449</c:v>
                </c:pt>
                <c:pt idx="6759">
                  <c:v>548.15228333029449</c:v>
                </c:pt>
                <c:pt idx="6760">
                  <c:v>548.15228333029449</c:v>
                </c:pt>
                <c:pt idx="6761">
                  <c:v>548.15228333029449</c:v>
                </c:pt>
                <c:pt idx="6762">
                  <c:v>548.15228333029449</c:v>
                </c:pt>
                <c:pt idx="6763">
                  <c:v>548.15228333029449</c:v>
                </c:pt>
                <c:pt idx="6764">
                  <c:v>548.15228333029449</c:v>
                </c:pt>
                <c:pt idx="6765">
                  <c:v>548.15228333029449</c:v>
                </c:pt>
                <c:pt idx="6766">
                  <c:v>548.15228333029449</c:v>
                </c:pt>
                <c:pt idx="6767">
                  <c:v>548.15228333029449</c:v>
                </c:pt>
                <c:pt idx="6768">
                  <c:v>548.15228333029449</c:v>
                </c:pt>
                <c:pt idx="6769">
                  <c:v>548.15228333029449</c:v>
                </c:pt>
                <c:pt idx="6770">
                  <c:v>548.15228333029449</c:v>
                </c:pt>
                <c:pt idx="6771">
                  <c:v>548.15228333029449</c:v>
                </c:pt>
                <c:pt idx="6772">
                  <c:v>548.15228333029449</c:v>
                </c:pt>
                <c:pt idx="6773">
                  <c:v>548.15228333029449</c:v>
                </c:pt>
                <c:pt idx="6774">
                  <c:v>548.15228333029449</c:v>
                </c:pt>
                <c:pt idx="6775">
                  <c:v>548.15228333029449</c:v>
                </c:pt>
                <c:pt idx="6776">
                  <c:v>548.15228333029449</c:v>
                </c:pt>
                <c:pt idx="6777">
                  <c:v>548.15228333029449</c:v>
                </c:pt>
                <c:pt idx="6778">
                  <c:v>548.15228333029449</c:v>
                </c:pt>
                <c:pt idx="6779">
                  <c:v>548.15228333029449</c:v>
                </c:pt>
                <c:pt idx="6780">
                  <c:v>548.15228333029449</c:v>
                </c:pt>
                <c:pt idx="6781">
                  <c:v>548.15228333029449</c:v>
                </c:pt>
                <c:pt idx="6782">
                  <c:v>548.15228333029449</c:v>
                </c:pt>
                <c:pt idx="6783">
                  <c:v>548.15228333029449</c:v>
                </c:pt>
                <c:pt idx="6784">
                  <c:v>548.15228333029449</c:v>
                </c:pt>
                <c:pt idx="6785">
                  <c:v>548.15228333029449</c:v>
                </c:pt>
                <c:pt idx="6786">
                  <c:v>548.15228333029449</c:v>
                </c:pt>
                <c:pt idx="6787">
                  <c:v>548.15228333029449</c:v>
                </c:pt>
                <c:pt idx="6788">
                  <c:v>548.15228333029449</c:v>
                </c:pt>
                <c:pt idx="6789">
                  <c:v>548.15228333029449</c:v>
                </c:pt>
                <c:pt idx="6790">
                  <c:v>548.15228333029449</c:v>
                </c:pt>
                <c:pt idx="6791">
                  <c:v>548.15228333029449</c:v>
                </c:pt>
                <c:pt idx="6792">
                  <c:v>548.15228333029449</c:v>
                </c:pt>
                <c:pt idx="6793">
                  <c:v>548.15228333029449</c:v>
                </c:pt>
                <c:pt idx="6794">
                  <c:v>548.15228333029449</c:v>
                </c:pt>
                <c:pt idx="6795">
                  <c:v>548.15228333029449</c:v>
                </c:pt>
                <c:pt idx="6796">
                  <c:v>548.15228333029449</c:v>
                </c:pt>
                <c:pt idx="6797">
                  <c:v>548.15228333029449</c:v>
                </c:pt>
                <c:pt idx="6798">
                  <c:v>548.15228333029449</c:v>
                </c:pt>
                <c:pt idx="6799">
                  <c:v>548.15228333029449</c:v>
                </c:pt>
                <c:pt idx="6800">
                  <c:v>548.15228333029449</c:v>
                </c:pt>
                <c:pt idx="6801">
                  <c:v>548.15228333029449</c:v>
                </c:pt>
                <c:pt idx="6802">
                  <c:v>548.15228333029449</c:v>
                </c:pt>
                <c:pt idx="6803">
                  <c:v>548.15228333029449</c:v>
                </c:pt>
                <c:pt idx="6804">
                  <c:v>548.15228333029449</c:v>
                </c:pt>
                <c:pt idx="6805">
                  <c:v>548.15228333029449</c:v>
                </c:pt>
                <c:pt idx="6806">
                  <c:v>548.15228333029449</c:v>
                </c:pt>
                <c:pt idx="6807">
                  <c:v>548.15228333029449</c:v>
                </c:pt>
                <c:pt idx="6808">
                  <c:v>548.15228333029449</c:v>
                </c:pt>
                <c:pt idx="6809">
                  <c:v>548.15228333029449</c:v>
                </c:pt>
                <c:pt idx="6810">
                  <c:v>548.15228333029449</c:v>
                </c:pt>
                <c:pt idx="6811">
                  <c:v>548.15228333029449</c:v>
                </c:pt>
                <c:pt idx="6812">
                  <c:v>548.15228333029449</c:v>
                </c:pt>
                <c:pt idx="6813">
                  <c:v>548.15228333029449</c:v>
                </c:pt>
                <c:pt idx="6814">
                  <c:v>548.15228333029449</c:v>
                </c:pt>
                <c:pt idx="6815">
                  <c:v>548.15228333029449</c:v>
                </c:pt>
                <c:pt idx="6816">
                  <c:v>548.15228333029449</c:v>
                </c:pt>
                <c:pt idx="6817">
                  <c:v>548.15228333029449</c:v>
                </c:pt>
                <c:pt idx="6818">
                  <c:v>548.15228333029449</c:v>
                </c:pt>
                <c:pt idx="6819">
                  <c:v>548.15228333029449</c:v>
                </c:pt>
                <c:pt idx="6820">
                  <c:v>548.15228333029449</c:v>
                </c:pt>
                <c:pt idx="6821">
                  <c:v>548.15228333029449</c:v>
                </c:pt>
                <c:pt idx="6822">
                  <c:v>548.15228333029449</c:v>
                </c:pt>
                <c:pt idx="6823">
                  <c:v>548.15228333029449</c:v>
                </c:pt>
                <c:pt idx="6824">
                  <c:v>548.15228333029449</c:v>
                </c:pt>
                <c:pt idx="6825">
                  <c:v>548.15228333029449</c:v>
                </c:pt>
                <c:pt idx="6826">
                  <c:v>548.15228333029449</c:v>
                </c:pt>
                <c:pt idx="6827">
                  <c:v>548.15228333029449</c:v>
                </c:pt>
                <c:pt idx="6828">
                  <c:v>548.15228333029449</c:v>
                </c:pt>
                <c:pt idx="6829">
                  <c:v>548.15228333029449</c:v>
                </c:pt>
                <c:pt idx="6830">
                  <c:v>548.15228333029449</c:v>
                </c:pt>
                <c:pt idx="6831">
                  <c:v>548.15228333029449</c:v>
                </c:pt>
                <c:pt idx="6832">
                  <c:v>548.15228333029449</c:v>
                </c:pt>
                <c:pt idx="6833">
                  <c:v>548.15228333029449</c:v>
                </c:pt>
                <c:pt idx="6834">
                  <c:v>548.15228333029449</c:v>
                </c:pt>
                <c:pt idx="6835">
                  <c:v>548.15228333029449</c:v>
                </c:pt>
                <c:pt idx="6836">
                  <c:v>548.15228333029449</c:v>
                </c:pt>
                <c:pt idx="6837">
                  <c:v>548.15228333029449</c:v>
                </c:pt>
                <c:pt idx="6838">
                  <c:v>548.15228333029449</c:v>
                </c:pt>
                <c:pt idx="6839">
                  <c:v>548.15228333029449</c:v>
                </c:pt>
                <c:pt idx="6840">
                  <c:v>548.15228333029449</c:v>
                </c:pt>
                <c:pt idx="6841">
                  <c:v>548.15228333029449</c:v>
                </c:pt>
                <c:pt idx="6842">
                  <c:v>548.15228333029449</c:v>
                </c:pt>
                <c:pt idx="6843">
                  <c:v>548.15228333029449</c:v>
                </c:pt>
                <c:pt idx="6844">
                  <c:v>548.15228333029449</c:v>
                </c:pt>
                <c:pt idx="6845">
                  <c:v>548.15228333029449</c:v>
                </c:pt>
                <c:pt idx="6846">
                  <c:v>548.15228333029449</c:v>
                </c:pt>
                <c:pt idx="6847">
                  <c:v>548.15228333029449</c:v>
                </c:pt>
                <c:pt idx="6848">
                  <c:v>548.15228333029449</c:v>
                </c:pt>
                <c:pt idx="6849">
                  <c:v>548.15228333029449</c:v>
                </c:pt>
                <c:pt idx="6850">
                  <c:v>548.15228333029449</c:v>
                </c:pt>
                <c:pt idx="6851">
                  <c:v>548.15228333029449</c:v>
                </c:pt>
                <c:pt idx="6852">
                  <c:v>548.15228333029449</c:v>
                </c:pt>
                <c:pt idx="6853">
                  <c:v>548.15228333029449</c:v>
                </c:pt>
                <c:pt idx="6854">
                  <c:v>548.15228333029449</c:v>
                </c:pt>
                <c:pt idx="6855">
                  <c:v>548.15228333029449</c:v>
                </c:pt>
                <c:pt idx="6856">
                  <c:v>548.15228333029449</c:v>
                </c:pt>
                <c:pt idx="6857">
                  <c:v>548.15228333029449</c:v>
                </c:pt>
                <c:pt idx="6858">
                  <c:v>548.15228333029449</c:v>
                </c:pt>
                <c:pt idx="6859">
                  <c:v>548.15228333029449</c:v>
                </c:pt>
                <c:pt idx="6860">
                  <c:v>548.15228333029449</c:v>
                </c:pt>
                <c:pt idx="6861">
                  <c:v>548.15228333029449</c:v>
                </c:pt>
                <c:pt idx="6862">
                  <c:v>548.15228333029449</c:v>
                </c:pt>
                <c:pt idx="6863">
                  <c:v>548.15228333029449</c:v>
                </c:pt>
                <c:pt idx="6864">
                  <c:v>548.15228333029449</c:v>
                </c:pt>
                <c:pt idx="6865">
                  <c:v>548.15228333029449</c:v>
                </c:pt>
                <c:pt idx="6866">
                  <c:v>548.15228333029449</c:v>
                </c:pt>
                <c:pt idx="6867">
                  <c:v>548.15228333029449</c:v>
                </c:pt>
                <c:pt idx="6868">
                  <c:v>548.15228333029449</c:v>
                </c:pt>
                <c:pt idx="6869">
                  <c:v>548.15228333029449</c:v>
                </c:pt>
                <c:pt idx="6870">
                  <c:v>548.15228333029449</c:v>
                </c:pt>
                <c:pt idx="6871">
                  <c:v>548.15228333029449</c:v>
                </c:pt>
                <c:pt idx="6872">
                  <c:v>548.15228333029449</c:v>
                </c:pt>
                <c:pt idx="6873">
                  <c:v>548.15228333029449</c:v>
                </c:pt>
                <c:pt idx="6874">
                  <c:v>548.15228333029449</c:v>
                </c:pt>
                <c:pt idx="6875">
                  <c:v>548.15228333029449</c:v>
                </c:pt>
                <c:pt idx="6876">
                  <c:v>548.15228333029449</c:v>
                </c:pt>
                <c:pt idx="6877">
                  <c:v>548.15228333029449</c:v>
                </c:pt>
                <c:pt idx="6878">
                  <c:v>548.15228333029449</c:v>
                </c:pt>
                <c:pt idx="6879">
                  <c:v>548.15228333029449</c:v>
                </c:pt>
                <c:pt idx="6880">
                  <c:v>548.15228333029449</c:v>
                </c:pt>
                <c:pt idx="6881">
                  <c:v>548.15228333029449</c:v>
                </c:pt>
                <c:pt idx="6882">
                  <c:v>548.15228333029449</c:v>
                </c:pt>
                <c:pt idx="6883">
                  <c:v>548.15228333029449</c:v>
                </c:pt>
                <c:pt idx="6884">
                  <c:v>548.15228333029449</c:v>
                </c:pt>
                <c:pt idx="6885">
                  <c:v>548.15228333029449</c:v>
                </c:pt>
                <c:pt idx="6886">
                  <c:v>548.15228333029449</c:v>
                </c:pt>
                <c:pt idx="6887">
                  <c:v>548.15228333029449</c:v>
                </c:pt>
                <c:pt idx="6888">
                  <c:v>548.15228333029449</c:v>
                </c:pt>
                <c:pt idx="6889">
                  <c:v>548.15228333029449</c:v>
                </c:pt>
                <c:pt idx="6890">
                  <c:v>548.15228333029449</c:v>
                </c:pt>
                <c:pt idx="6891">
                  <c:v>548.15228333029449</c:v>
                </c:pt>
                <c:pt idx="6892">
                  <c:v>548.15228333029449</c:v>
                </c:pt>
                <c:pt idx="6893">
                  <c:v>548.15228333029449</c:v>
                </c:pt>
                <c:pt idx="6894">
                  <c:v>548.15228333029449</c:v>
                </c:pt>
                <c:pt idx="6895">
                  <c:v>548.15228333029449</c:v>
                </c:pt>
                <c:pt idx="6896">
                  <c:v>548.15228333029449</c:v>
                </c:pt>
                <c:pt idx="6897">
                  <c:v>548.15228333029449</c:v>
                </c:pt>
                <c:pt idx="6898">
                  <c:v>548.15228333029449</c:v>
                </c:pt>
                <c:pt idx="6899">
                  <c:v>548.15228333029449</c:v>
                </c:pt>
                <c:pt idx="6900">
                  <c:v>548.15228333029449</c:v>
                </c:pt>
                <c:pt idx="6901">
                  <c:v>548.15228333029449</c:v>
                </c:pt>
                <c:pt idx="6902">
                  <c:v>548.15228333029449</c:v>
                </c:pt>
                <c:pt idx="6903">
                  <c:v>548.15228333029449</c:v>
                </c:pt>
                <c:pt idx="6904">
                  <c:v>548.15228333029449</c:v>
                </c:pt>
                <c:pt idx="6905">
                  <c:v>548.15228333029449</c:v>
                </c:pt>
                <c:pt idx="6906">
                  <c:v>548.15228333029449</c:v>
                </c:pt>
                <c:pt idx="6907">
                  <c:v>548.15228333029449</c:v>
                </c:pt>
                <c:pt idx="6908">
                  <c:v>548.15228333029449</c:v>
                </c:pt>
                <c:pt idx="6909">
                  <c:v>548.15228333029449</c:v>
                </c:pt>
                <c:pt idx="6910">
                  <c:v>548.15228333029449</c:v>
                </c:pt>
                <c:pt idx="6911">
                  <c:v>548.15228333029449</c:v>
                </c:pt>
                <c:pt idx="6912">
                  <c:v>548.15228333029449</c:v>
                </c:pt>
                <c:pt idx="6913">
                  <c:v>548.15228333029449</c:v>
                </c:pt>
                <c:pt idx="6914">
                  <c:v>548.15228333029449</c:v>
                </c:pt>
                <c:pt idx="6915">
                  <c:v>548.15228333029449</c:v>
                </c:pt>
                <c:pt idx="6916">
                  <c:v>548.15228333029449</c:v>
                </c:pt>
                <c:pt idx="6917">
                  <c:v>548.15228333029449</c:v>
                </c:pt>
                <c:pt idx="6918">
                  <c:v>548.15228333029449</c:v>
                </c:pt>
                <c:pt idx="6919">
                  <c:v>548.15228333029449</c:v>
                </c:pt>
                <c:pt idx="6920">
                  <c:v>548.15228333029449</c:v>
                </c:pt>
                <c:pt idx="6921">
                  <c:v>548.15228333029449</c:v>
                </c:pt>
                <c:pt idx="6922">
                  <c:v>548.15228333029449</c:v>
                </c:pt>
                <c:pt idx="6923">
                  <c:v>548.15228333029449</c:v>
                </c:pt>
                <c:pt idx="6924">
                  <c:v>548.15228333029449</c:v>
                </c:pt>
                <c:pt idx="6925">
                  <c:v>548.15228333029449</c:v>
                </c:pt>
                <c:pt idx="6926">
                  <c:v>548.15228333029449</c:v>
                </c:pt>
                <c:pt idx="6927">
                  <c:v>548.15228333029449</c:v>
                </c:pt>
                <c:pt idx="6928">
                  <c:v>548.15228333029449</c:v>
                </c:pt>
                <c:pt idx="6929">
                  <c:v>548.15228333029449</c:v>
                </c:pt>
                <c:pt idx="6930">
                  <c:v>548.15228333029449</c:v>
                </c:pt>
                <c:pt idx="6931">
                  <c:v>548.15228333029449</c:v>
                </c:pt>
                <c:pt idx="6932">
                  <c:v>548.15228333029449</c:v>
                </c:pt>
                <c:pt idx="6933">
                  <c:v>548.15228333029449</c:v>
                </c:pt>
                <c:pt idx="6934">
                  <c:v>548.15228333029449</c:v>
                </c:pt>
                <c:pt idx="6935">
                  <c:v>548.15228333029449</c:v>
                </c:pt>
                <c:pt idx="6936">
                  <c:v>548.15228333029449</c:v>
                </c:pt>
                <c:pt idx="6937">
                  <c:v>548.15228333029449</c:v>
                </c:pt>
                <c:pt idx="6938">
                  <c:v>548.15228333029449</c:v>
                </c:pt>
                <c:pt idx="6939">
                  <c:v>548.15228333029449</c:v>
                </c:pt>
                <c:pt idx="6940">
                  <c:v>548.15228333029449</c:v>
                </c:pt>
                <c:pt idx="6941">
                  <c:v>548.15228333029449</c:v>
                </c:pt>
                <c:pt idx="6942">
                  <c:v>548.15228333029449</c:v>
                </c:pt>
                <c:pt idx="6943">
                  <c:v>548.15228333029449</c:v>
                </c:pt>
                <c:pt idx="6944">
                  <c:v>548.15228333029449</c:v>
                </c:pt>
                <c:pt idx="6945">
                  <c:v>548.15228333029449</c:v>
                </c:pt>
                <c:pt idx="6946">
                  <c:v>548.15228333029449</c:v>
                </c:pt>
                <c:pt idx="6947">
                  <c:v>548.15228333029449</c:v>
                </c:pt>
                <c:pt idx="6948">
                  <c:v>548.15228333029449</c:v>
                </c:pt>
                <c:pt idx="6949">
                  <c:v>548.15228333029449</c:v>
                </c:pt>
                <c:pt idx="6950">
                  <c:v>548.15228333029449</c:v>
                </c:pt>
                <c:pt idx="6951">
                  <c:v>548.15228333029449</c:v>
                </c:pt>
                <c:pt idx="6952">
                  <c:v>548.15228333029449</c:v>
                </c:pt>
                <c:pt idx="6953">
                  <c:v>548.15228333029449</c:v>
                </c:pt>
                <c:pt idx="6954">
                  <c:v>548.15228333029449</c:v>
                </c:pt>
                <c:pt idx="6955">
                  <c:v>548.15228333029449</c:v>
                </c:pt>
                <c:pt idx="6956">
                  <c:v>548.15228333029449</c:v>
                </c:pt>
                <c:pt idx="6957">
                  <c:v>548.15228333029449</c:v>
                </c:pt>
                <c:pt idx="6958">
                  <c:v>548.15228333029449</c:v>
                </c:pt>
                <c:pt idx="6959">
                  <c:v>548.15228333029449</c:v>
                </c:pt>
                <c:pt idx="6960">
                  <c:v>548.15228333029449</c:v>
                </c:pt>
                <c:pt idx="6961">
                  <c:v>548.15228333029449</c:v>
                </c:pt>
                <c:pt idx="6962">
                  <c:v>548.15228333029449</c:v>
                </c:pt>
                <c:pt idx="6963">
                  <c:v>548.15228333029449</c:v>
                </c:pt>
                <c:pt idx="6964">
                  <c:v>548.15228333029449</c:v>
                </c:pt>
                <c:pt idx="6965">
                  <c:v>548.15228333029449</c:v>
                </c:pt>
                <c:pt idx="6966">
                  <c:v>548.15228333029449</c:v>
                </c:pt>
                <c:pt idx="6967">
                  <c:v>548.15228333029449</c:v>
                </c:pt>
                <c:pt idx="6968">
                  <c:v>548.15228333029449</c:v>
                </c:pt>
                <c:pt idx="6969">
                  <c:v>548.15228333029449</c:v>
                </c:pt>
                <c:pt idx="6970">
                  <c:v>548.15228333029449</c:v>
                </c:pt>
                <c:pt idx="6971">
                  <c:v>548.15228333029449</c:v>
                </c:pt>
                <c:pt idx="6972">
                  <c:v>548.15228333029449</c:v>
                </c:pt>
                <c:pt idx="6973">
                  <c:v>548.15228333029449</c:v>
                </c:pt>
                <c:pt idx="6974">
                  <c:v>548.15228333029449</c:v>
                </c:pt>
                <c:pt idx="6975">
                  <c:v>548.15228333029449</c:v>
                </c:pt>
                <c:pt idx="6976">
                  <c:v>548.15228333029449</c:v>
                </c:pt>
                <c:pt idx="6977">
                  <c:v>548.15228333029449</c:v>
                </c:pt>
                <c:pt idx="6978">
                  <c:v>548.15228333029449</c:v>
                </c:pt>
                <c:pt idx="6979">
                  <c:v>548.15228333029449</c:v>
                </c:pt>
                <c:pt idx="6980">
                  <c:v>548.15228333029449</c:v>
                </c:pt>
                <c:pt idx="6981">
                  <c:v>548.15228333029449</c:v>
                </c:pt>
                <c:pt idx="6982">
                  <c:v>548.15228333029449</c:v>
                </c:pt>
                <c:pt idx="6983">
                  <c:v>548.15228333029449</c:v>
                </c:pt>
                <c:pt idx="6984">
                  <c:v>548.15228333029449</c:v>
                </c:pt>
                <c:pt idx="6985">
                  <c:v>548.15228333029449</c:v>
                </c:pt>
                <c:pt idx="6986">
                  <c:v>548.15228333029449</c:v>
                </c:pt>
                <c:pt idx="6987">
                  <c:v>548.15228333029449</c:v>
                </c:pt>
                <c:pt idx="6988">
                  <c:v>548.15228333029449</c:v>
                </c:pt>
                <c:pt idx="6989">
                  <c:v>548.15228333029449</c:v>
                </c:pt>
                <c:pt idx="6990">
                  <c:v>548.15228333029449</c:v>
                </c:pt>
                <c:pt idx="6991">
                  <c:v>548.15228333029449</c:v>
                </c:pt>
                <c:pt idx="6992">
                  <c:v>548.15228333029449</c:v>
                </c:pt>
                <c:pt idx="6993">
                  <c:v>548.15228333029449</c:v>
                </c:pt>
                <c:pt idx="6994">
                  <c:v>548.15228333029449</c:v>
                </c:pt>
                <c:pt idx="6995">
                  <c:v>548.15228333029449</c:v>
                </c:pt>
                <c:pt idx="6996">
                  <c:v>548.15228333029449</c:v>
                </c:pt>
                <c:pt idx="6997">
                  <c:v>548.15228333029449</c:v>
                </c:pt>
                <c:pt idx="6998">
                  <c:v>548.15228333029449</c:v>
                </c:pt>
                <c:pt idx="6999">
                  <c:v>548.15228333029449</c:v>
                </c:pt>
                <c:pt idx="7000">
                  <c:v>548.15228333029449</c:v>
                </c:pt>
                <c:pt idx="7001">
                  <c:v>548.15228333029449</c:v>
                </c:pt>
                <c:pt idx="7002">
                  <c:v>548.15228333029449</c:v>
                </c:pt>
                <c:pt idx="7003">
                  <c:v>548.15228333029449</c:v>
                </c:pt>
                <c:pt idx="7004">
                  <c:v>548.15228333029449</c:v>
                </c:pt>
                <c:pt idx="7005">
                  <c:v>548.15228333029449</c:v>
                </c:pt>
                <c:pt idx="7006">
                  <c:v>548.15228333029449</c:v>
                </c:pt>
                <c:pt idx="7007">
                  <c:v>548.15228333029449</c:v>
                </c:pt>
                <c:pt idx="7008">
                  <c:v>548.15228333029449</c:v>
                </c:pt>
                <c:pt idx="7009">
                  <c:v>548.15228333029449</c:v>
                </c:pt>
                <c:pt idx="7010">
                  <c:v>548.15228333029449</c:v>
                </c:pt>
                <c:pt idx="7011">
                  <c:v>548.15228333029449</c:v>
                </c:pt>
                <c:pt idx="7012">
                  <c:v>548.15228333029449</c:v>
                </c:pt>
                <c:pt idx="7013">
                  <c:v>548.15228333029449</c:v>
                </c:pt>
                <c:pt idx="7014">
                  <c:v>548.15228333029449</c:v>
                </c:pt>
                <c:pt idx="7015">
                  <c:v>548.15228333029449</c:v>
                </c:pt>
                <c:pt idx="7016">
                  <c:v>548.15228333029449</c:v>
                </c:pt>
                <c:pt idx="7017">
                  <c:v>548.15228333029449</c:v>
                </c:pt>
                <c:pt idx="7018">
                  <c:v>548.15228333029449</c:v>
                </c:pt>
                <c:pt idx="7019">
                  <c:v>548.15228333029449</c:v>
                </c:pt>
                <c:pt idx="7020">
                  <c:v>548.15228333029449</c:v>
                </c:pt>
                <c:pt idx="7021">
                  <c:v>548.15228333029449</c:v>
                </c:pt>
                <c:pt idx="7022">
                  <c:v>548.15228333029449</c:v>
                </c:pt>
                <c:pt idx="7023">
                  <c:v>548.15228333029449</c:v>
                </c:pt>
                <c:pt idx="7024">
                  <c:v>548.15228333029449</c:v>
                </c:pt>
                <c:pt idx="7025">
                  <c:v>548.15228333029449</c:v>
                </c:pt>
                <c:pt idx="7026">
                  <c:v>548.15228333029449</c:v>
                </c:pt>
                <c:pt idx="7027">
                  <c:v>548.15228333029449</c:v>
                </c:pt>
                <c:pt idx="7028">
                  <c:v>548.15228333029449</c:v>
                </c:pt>
                <c:pt idx="7029">
                  <c:v>548.15228333029449</c:v>
                </c:pt>
                <c:pt idx="7030">
                  <c:v>548.15228333029449</c:v>
                </c:pt>
                <c:pt idx="7031">
                  <c:v>548.15228333029449</c:v>
                </c:pt>
                <c:pt idx="7032">
                  <c:v>548.15228333029449</c:v>
                </c:pt>
                <c:pt idx="7033">
                  <c:v>548.15228333029449</c:v>
                </c:pt>
                <c:pt idx="7034">
                  <c:v>548.15228333029449</c:v>
                </c:pt>
                <c:pt idx="7035">
                  <c:v>548.15228333029449</c:v>
                </c:pt>
                <c:pt idx="7036">
                  <c:v>548.15228333029449</c:v>
                </c:pt>
                <c:pt idx="7037">
                  <c:v>548.15228333029449</c:v>
                </c:pt>
                <c:pt idx="7038">
                  <c:v>548.15228333029449</c:v>
                </c:pt>
                <c:pt idx="7039">
                  <c:v>548.15228333029449</c:v>
                </c:pt>
                <c:pt idx="7040">
                  <c:v>548.15228333029449</c:v>
                </c:pt>
                <c:pt idx="7041">
                  <c:v>548.15228333029449</c:v>
                </c:pt>
                <c:pt idx="7042">
                  <c:v>548.15228333029449</c:v>
                </c:pt>
                <c:pt idx="7043">
                  <c:v>548.15228333029449</c:v>
                </c:pt>
                <c:pt idx="7044">
                  <c:v>548.15228333029449</c:v>
                </c:pt>
                <c:pt idx="7045">
                  <c:v>548.15228333029449</c:v>
                </c:pt>
                <c:pt idx="7046">
                  <c:v>548.15228333029449</c:v>
                </c:pt>
                <c:pt idx="7047">
                  <c:v>548.15228333029449</c:v>
                </c:pt>
                <c:pt idx="7048">
                  <c:v>548.15228333029449</c:v>
                </c:pt>
                <c:pt idx="7049">
                  <c:v>548.15228333029449</c:v>
                </c:pt>
                <c:pt idx="7050">
                  <c:v>548.15228333029449</c:v>
                </c:pt>
                <c:pt idx="7051">
                  <c:v>548.15228333029449</c:v>
                </c:pt>
                <c:pt idx="7052">
                  <c:v>548.15228333029449</c:v>
                </c:pt>
                <c:pt idx="7053">
                  <c:v>548.15228333029449</c:v>
                </c:pt>
                <c:pt idx="7054">
                  <c:v>548.15228333029449</c:v>
                </c:pt>
                <c:pt idx="7055">
                  <c:v>548.15228333029449</c:v>
                </c:pt>
                <c:pt idx="7056">
                  <c:v>548.15228333029449</c:v>
                </c:pt>
                <c:pt idx="7057">
                  <c:v>548.15228333029449</c:v>
                </c:pt>
                <c:pt idx="7058">
                  <c:v>548.15228333029449</c:v>
                </c:pt>
                <c:pt idx="7059">
                  <c:v>548.15228333029449</c:v>
                </c:pt>
                <c:pt idx="7060">
                  <c:v>548.15228333029449</c:v>
                </c:pt>
                <c:pt idx="7061">
                  <c:v>548.15228333029449</c:v>
                </c:pt>
                <c:pt idx="7062">
                  <c:v>548.15228333029449</c:v>
                </c:pt>
                <c:pt idx="7063">
                  <c:v>548.15228333029449</c:v>
                </c:pt>
                <c:pt idx="7064">
                  <c:v>548.15228333029449</c:v>
                </c:pt>
                <c:pt idx="7065">
                  <c:v>548.15228333029449</c:v>
                </c:pt>
                <c:pt idx="7066">
                  <c:v>548.15228333029449</c:v>
                </c:pt>
                <c:pt idx="7067">
                  <c:v>548.15228333029449</c:v>
                </c:pt>
                <c:pt idx="7068">
                  <c:v>548.15228333029449</c:v>
                </c:pt>
                <c:pt idx="7069">
                  <c:v>548.15228333029449</c:v>
                </c:pt>
                <c:pt idx="7070">
                  <c:v>548.15228333029449</c:v>
                </c:pt>
                <c:pt idx="7071">
                  <c:v>548.15228333029449</c:v>
                </c:pt>
                <c:pt idx="7072">
                  <c:v>548.15228333029449</c:v>
                </c:pt>
                <c:pt idx="7073">
                  <c:v>548.15228333029449</c:v>
                </c:pt>
                <c:pt idx="7074">
                  <c:v>548.15228333029449</c:v>
                </c:pt>
                <c:pt idx="7075">
                  <c:v>548.15228333029449</c:v>
                </c:pt>
                <c:pt idx="7076">
                  <c:v>548.15228333029449</c:v>
                </c:pt>
                <c:pt idx="7077">
                  <c:v>548.15228333029449</c:v>
                </c:pt>
                <c:pt idx="7078">
                  <c:v>548.15228333029449</c:v>
                </c:pt>
                <c:pt idx="7079">
                  <c:v>548.15228333029449</c:v>
                </c:pt>
                <c:pt idx="7080">
                  <c:v>548.15228333029449</c:v>
                </c:pt>
                <c:pt idx="7081">
                  <c:v>548.15228333029449</c:v>
                </c:pt>
                <c:pt idx="7082">
                  <c:v>548.15228333029449</c:v>
                </c:pt>
                <c:pt idx="7083">
                  <c:v>548.15228333029449</c:v>
                </c:pt>
                <c:pt idx="7084">
                  <c:v>548.15228333029449</c:v>
                </c:pt>
                <c:pt idx="7085">
                  <c:v>548.15228333029449</c:v>
                </c:pt>
                <c:pt idx="7086">
                  <c:v>548.15228333029449</c:v>
                </c:pt>
                <c:pt idx="7087">
                  <c:v>548.15228333029449</c:v>
                </c:pt>
                <c:pt idx="7088">
                  <c:v>548.15228333029449</c:v>
                </c:pt>
                <c:pt idx="7089">
                  <c:v>548.15228333029449</c:v>
                </c:pt>
                <c:pt idx="7090">
                  <c:v>548.15228333029449</c:v>
                </c:pt>
                <c:pt idx="7091">
                  <c:v>548.15228333029449</c:v>
                </c:pt>
                <c:pt idx="7092">
                  <c:v>548.15228333029449</c:v>
                </c:pt>
                <c:pt idx="7093">
                  <c:v>548.15228333029449</c:v>
                </c:pt>
                <c:pt idx="7094">
                  <c:v>548.15228333029449</c:v>
                </c:pt>
                <c:pt idx="7095">
                  <c:v>548.15228333029449</c:v>
                </c:pt>
                <c:pt idx="7096">
                  <c:v>548.15228333029449</c:v>
                </c:pt>
                <c:pt idx="7097">
                  <c:v>548.15228333029449</c:v>
                </c:pt>
                <c:pt idx="7098">
                  <c:v>548.15228333029449</c:v>
                </c:pt>
                <c:pt idx="7099">
                  <c:v>548.15228333029449</c:v>
                </c:pt>
                <c:pt idx="7100">
                  <c:v>548.15228333029449</c:v>
                </c:pt>
                <c:pt idx="7101">
                  <c:v>548.15228333029449</c:v>
                </c:pt>
                <c:pt idx="7102">
                  <c:v>548.15228333029449</c:v>
                </c:pt>
                <c:pt idx="7103">
                  <c:v>548.15228333029449</c:v>
                </c:pt>
                <c:pt idx="7104">
                  <c:v>548.15228333029449</c:v>
                </c:pt>
                <c:pt idx="7105">
                  <c:v>548.15228333029449</c:v>
                </c:pt>
                <c:pt idx="7106">
                  <c:v>548.15228333029449</c:v>
                </c:pt>
                <c:pt idx="7107">
                  <c:v>548.15228333029449</c:v>
                </c:pt>
                <c:pt idx="7108">
                  <c:v>548.15228333029449</c:v>
                </c:pt>
                <c:pt idx="7109">
                  <c:v>548.15228333029449</c:v>
                </c:pt>
                <c:pt idx="7110">
                  <c:v>548.15228333029449</c:v>
                </c:pt>
                <c:pt idx="7111">
                  <c:v>548.15228333029449</c:v>
                </c:pt>
                <c:pt idx="7112">
                  <c:v>548.15228333029449</c:v>
                </c:pt>
                <c:pt idx="7113">
                  <c:v>548.15228333029449</c:v>
                </c:pt>
                <c:pt idx="7114">
                  <c:v>548.15228333029449</c:v>
                </c:pt>
                <c:pt idx="7115">
                  <c:v>548.15228333029449</c:v>
                </c:pt>
                <c:pt idx="7116">
                  <c:v>548.15228333029449</c:v>
                </c:pt>
                <c:pt idx="7117">
                  <c:v>548.15228333029449</c:v>
                </c:pt>
                <c:pt idx="7118">
                  <c:v>548.15228333029449</c:v>
                </c:pt>
                <c:pt idx="7119">
                  <c:v>548.15228333029449</c:v>
                </c:pt>
                <c:pt idx="7120">
                  <c:v>548.15228333029449</c:v>
                </c:pt>
                <c:pt idx="7121">
                  <c:v>548.15228333029449</c:v>
                </c:pt>
                <c:pt idx="7122">
                  <c:v>548.15228333029449</c:v>
                </c:pt>
                <c:pt idx="7123">
                  <c:v>548.15228333029449</c:v>
                </c:pt>
                <c:pt idx="7124">
                  <c:v>548.15228333029449</c:v>
                </c:pt>
                <c:pt idx="7125">
                  <c:v>548.15228333029449</c:v>
                </c:pt>
                <c:pt idx="7126">
                  <c:v>548.15228333029449</c:v>
                </c:pt>
                <c:pt idx="7127">
                  <c:v>548.15228333029449</c:v>
                </c:pt>
                <c:pt idx="7128">
                  <c:v>548.15228333029449</c:v>
                </c:pt>
                <c:pt idx="7129">
                  <c:v>548.15228333029449</c:v>
                </c:pt>
                <c:pt idx="7130">
                  <c:v>548.15228333029449</c:v>
                </c:pt>
                <c:pt idx="7131">
                  <c:v>548.15228333029449</c:v>
                </c:pt>
                <c:pt idx="7132">
                  <c:v>548.15228333029449</c:v>
                </c:pt>
                <c:pt idx="7133">
                  <c:v>548.15228333029449</c:v>
                </c:pt>
                <c:pt idx="7134">
                  <c:v>548.15228333029449</c:v>
                </c:pt>
                <c:pt idx="7135">
                  <c:v>548.15228333029449</c:v>
                </c:pt>
                <c:pt idx="7136">
                  <c:v>548.15228333029449</c:v>
                </c:pt>
                <c:pt idx="7137">
                  <c:v>548.15228333029449</c:v>
                </c:pt>
                <c:pt idx="7138">
                  <c:v>548.15228333029449</c:v>
                </c:pt>
                <c:pt idx="7139">
                  <c:v>548.15228333029449</c:v>
                </c:pt>
                <c:pt idx="7140">
                  <c:v>548.15228333029449</c:v>
                </c:pt>
                <c:pt idx="7141">
                  <c:v>548.15228333029449</c:v>
                </c:pt>
                <c:pt idx="7142">
                  <c:v>548.15228333029449</c:v>
                </c:pt>
                <c:pt idx="7143">
                  <c:v>548.15228333029449</c:v>
                </c:pt>
                <c:pt idx="7144">
                  <c:v>548.15228333029449</c:v>
                </c:pt>
                <c:pt idx="7145">
                  <c:v>548.15228333029449</c:v>
                </c:pt>
                <c:pt idx="7146">
                  <c:v>548.15228333029449</c:v>
                </c:pt>
                <c:pt idx="7147">
                  <c:v>548.15228333029449</c:v>
                </c:pt>
                <c:pt idx="7148">
                  <c:v>548.15228333029449</c:v>
                </c:pt>
                <c:pt idx="7149">
                  <c:v>548.15228333029449</c:v>
                </c:pt>
                <c:pt idx="7150">
                  <c:v>548.15228333029449</c:v>
                </c:pt>
                <c:pt idx="7151">
                  <c:v>548.15228333029449</c:v>
                </c:pt>
                <c:pt idx="7152">
                  <c:v>548.15228333029449</c:v>
                </c:pt>
                <c:pt idx="7153">
                  <c:v>548.15228333029449</c:v>
                </c:pt>
                <c:pt idx="7154">
                  <c:v>548.15228333029449</c:v>
                </c:pt>
                <c:pt idx="7155">
                  <c:v>548.15228333029449</c:v>
                </c:pt>
                <c:pt idx="7156">
                  <c:v>548.15228333029449</c:v>
                </c:pt>
                <c:pt idx="7157">
                  <c:v>548.15228333029449</c:v>
                </c:pt>
                <c:pt idx="7158">
                  <c:v>548.15228333029449</c:v>
                </c:pt>
                <c:pt idx="7159">
                  <c:v>548.15228333029449</c:v>
                </c:pt>
                <c:pt idx="7160">
                  <c:v>548.15228333029449</c:v>
                </c:pt>
                <c:pt idx="7161">
                  <c:v>548.15228333029449</c:v>
                </c:pt>
                <c:pt idx="7162">
                  <c:v>548.15228333029449</c:v>
                </c:pt>
                <c:pt idx="7163">
                  <c:v>548.15228333029449</c:v>
                </c:pt>
                <c:pt idx="7164">
                  <c:v>548.15228333029449</c:v>
                </c:pt>
                <c:pt idx="7165">
                  <c:v>548.15228333029449</c:v>
                </c:pt>
                <c:pt idx="7166">
                  <c:v>548.15228333029449</c:v>
                </c:pt>
                <c:pt idx="7167">
                  <c:v>548.15228333029449</c:v>
                </c:pt>
                <c:pt idx="7168">
                  <c:v>548.15228333029449</c:v>
                </c:pt>
                <c:pt idx="7169">
                  <c:v>548.15228333029449</c:v>
                </c:pt>
                <c:pt idx="7170">
                  <c:v>548.15228333029449</c:v>
                </c:pt>
                <c:pt idx="7171">
                  <c:v>548.15228333029449</c:v>
                </c:pt>
                <c:pt idx="7172">
                  <c:v>548.15228333029449</c:v>
                </c:pt>
                <c:pt idx="7173">
                  <c:v>548.15228333029449</c:v>
                </c:pt>
                <c:pt idx="7174">
                  <c:v>548.15228333029449</c:v>
                </c:pt>
                <c:pt idx="7175">
                  <c:v>548.15228333029449</c:v>
                </c:pt>
                <c:pt idx="7176">
                  <c:v>548.15228333029449</c:v>
                </c:pt>
                <c:pt idx="7177">
                  <c:v>548.15228333029449</c:v>
                </c:pt>
                <c:pt idx="7178">
                  <c:v>548.15228333029449</c:v>
                </c:pt>
                <c:pt idx="7179">
                  <c:v>548.15228333029449</c:v>
                </c:pt>
                <c:pt idx="7180">
                  <c:v>548.15228333029449</c:v>
                </c:pt>
                <c:pt idx="7181">
                  <c:v>548.15228333029449</c:v>
                </c:pt>
                <c:pt idx="7182">
                  <c:v>548.15228333029449</c:v>
                </c:pt>
                <c:pt idx="7183">
                  <c:v>548.15228333029449</c:v>
                </c:pt>
                <c:pt idx="7184">
                  <c:v>548.15228333029449</c:v>
                </c:pt>
                <c:pt idx="7185">
                  <c:v>548.15228333029449</c:v>
                </c:pt>
                <c:pt idx="7186">
                  <c:v>548.15228333029449</c:v>
                </c:pt>
                <c:pt idx="7187">
                  <c:v>548.15228333029449</c:v>
                </c:pt>
                <c:pt idx="7188">
                  <c:v>548.15228333029449</c:v>
                </c:pt>
                <c:pt idx="7189">
                  <c:v>548.15228333029449</c:v>
                </c:pt>
                <c:pt idx="7190">
                  <c:v>548.15228333029449</c:v>
                </c:pt>
                <c:pt idx="7191">
                  <c:v>548.15228333029449</c:v>
                </c:pt>
                <c:pt idx="7192">
                  <c:v>548.15228333029449</c:v>
                </c:pt>
                <c:pt idx="7193">
                  <c:v>548.15228333029449</c:v>
                </c:pt>
                <c:pt idx="7194">
                  <c:v>548.15228333029449</c:v>
                </c:pt>
                <c:pt idx="7195">
                  <c:v>548.15228333029449</c:v>
                </c:pt>
                <c:pt idx="7196">
                  <c:v>548.15228333029449</c:v>
                </c:pt>
                <c:pt idx="7197">
                  <c:v>548.15228333029449</c:v>
                </c:pt>
                <c:pt idx="7198">
                  <c:v>548.15228333029449</c:v>
                </c:pt>
                <c:pt idx="7199">
                  <c:v>548.15228333029449</c:v>
                </c:pt>
                <c:pt idx="7200">
                  <c:v>548.15228333029449</c:v>
                </c:pt>
                <c:pt idx="7201">
                  <c:v>548.15228333029449</c:v>
                </c:pt>
                <c:pt idx="7202">
                  <c:v>548.15228333029449</c:v>
                </c:pt>
                <c:pt idx="7203">
                  <c:v>548.15228333029449</c:v>
                </c:pt>
                <c:pt idx="7204">
                  <c:v>548.15228333029449</c:v>
                </c:pt>
                <c:pt idx="7205">
                  <c:v>548.15228333029449</c:v>
                </c:pt>
                <c:pt idx="7206">
                  <c:v>548.15228333029449</c:v>
                </c:pt>
                <c:pt idx="7207">
                  <c:v>548.15228333029449</c:v>
                </c:pt>
                <c:pt idx="7208">
                  <c:v>548.15228333029449</c:v>
                </c:pt>
                <c:pt idx="7209">
                  <c:v>548.15228333029449</c:v>
                </c:pt>
                <c:pt idx="7210">
                  <c:v>548.15228333029449</c:v>
                </c:pt>
                <c:pt idx="7211">
                  <c:v>548.15228333029449</c:v>
                </c:pt>
                <c:pt idx="7212">
                  <c:v>548.15228333029449</c:v>
                </c:pt>
                <c:pt idx="7213">
                  <c:v>548.15228333029449</c:v>
                </c:pt>
                <c:pt idx="7214">
                  <c:v>548.15228333029449</c:v>
                </c:pt>
                <c:pt idx="7215">
                  <c:v>548.15228333029449</c:v>
                </c:pt>
                <c:pt idx="7216">
                  <c:v>548.15228333029449</c:v>
                </c:pt>
                <c:pt idx="7217">
                  <c:v>548.15228333029449</c:v>
                </c:pt>
                <c:pt idx="7218">
                  <c:v>548.15228333029449</c:v>
                </c:pt>
                <c:pt idx="7219">
                  <c:v>548.15228333029449</c:v>
                </c:pt>
                <c:pt idx="7220">
                  <c:v>548.15228333029449</c:v>
                </c:pt>
                <c:pt idx="7221">
                  <c:v>548.15228333029449</c:v>
                </c:pt>
                <c:pt idx="7222">
                  <c:v>548.15228333029449</c:v>
                </c:pt>
                <c:pt idx="7223">
                  <c:v>548.15228333029449</c:v>
                </c:pt>
                <c:pt idx="7224">
                  <c:v>548.15228333029449</c:v>
                </c:pt>
                <c:pt idx="7225">
                  <c:v>548.15228333029449</c:v>
                </c:pt>
                <c:pt idx="7226">
                  <c:v>548.15228333029449</c:v>
                </c:pt>
                <c:pt idx="7227">
                  <c:v>548.15228333029449</c:v>
                </c:pt>
                <c:pt idx="7228">
                  <c:v>548.15228333029449</c:v>
                </c:pt>
                <c:pt idx="7229">
                  <c:v>548.15228333029449</c:v>
                </c:pt>
                <c:pt idx="7230">
                  <c:v>548.15228333029449</c:v>
                </c:pt>
                <c:pt idx="7231">
                  <c:v>548.15228333029449</c:v>
                </c:pt>
                <c:pt idx="7232">
                  <c:v>548.15228333029449</c:v>
                </c:pt>
                <c:pt idx="7233">
                  <c:v>548.15228333029449</c:v>
                </c:pt>
                <c:pt idx="7234">
                  <c:v>548.15228333029449</c:v>
                </c:pt>
                <c:pt idx="7235">
                  <c:v>548.15228333029449</c:v>
                </c:pt>
                <c:pt idx="7236">
                  <c:v>548.15228333029449</c:v>
                </c:pt>
                <c:pt idx="7237">
                  <c:v>548.15228333029449</c:v>
                </c:pt>
                <c:pt idx="7238">
                  <c:v>548.15228333029449</c:v>
                </c:pt>
                <c:pt idx="7239">
                  <c:v>548.15228333029449</c:v>
                </c:pt>
                <c:pt idx="7240">
                  <c:v>548.15228333029449</c:v>
                </c:pt>
                <c:pt idx="7241">
                  <c:v>548.15228333029449</c:v>
                </c:pt>
                <c:pt idx="7242">
                  <c:v>548.15228333029449</c:v>
                </c:pt>
                <c:pt idx="7243">
                  <c:v>548.15228333029449</c:v>
                </c:pt>
                <c:pt idx="7244">
                  <c:v>548.15228333029449</c:v>
                </c:pt>
                <c:pt idx="7245">
                  <c:v>548.15228333029449</c:v>
                </c:pt>
                <c:pt idx="7246">
                  <c:v>548.15228333029449</c:v>
                </c:pt>
                <c:pt idx="7247">
                  <c:v>548.15228333029449</c:v>
                </c:pt>
                <c:pt idx="7248">
                  <c:v>548.15228333029449</c:v>
                </c:pt>
                <c:pt idx="7249">
                  <c:v>548.15228333029449</c:v>
                </c:pt>
                <c:pt idx="7250">
                  <c:v>548.15228333029449</c:v>
                </c:pt>
                <c:pt idx="7251">
                  <c:v>548.15228333029449</c:v>
                </c:pt>
                <c:pt idx="7252">
                  <c:v>548.15228333029449</c:v>
                </c:pt>
                <c:pt idx="7253">
                  <c:v>548.15228333029449</c:v>
                </c:pt>
                <c:pt idx="7254">
                  <c:v>548.15228333029449</c:v>
                </c:pt>
                <c:pt idx="7255">
                  <c:v>548.15228333029449</c:v>
                </c:pt>
                <c:pt idx="7256">
                  <c:v>548.15228333029449</c:v>
                </c:pt>
                <c:pt idx="7257">
                  <c:v>548.15228333029449</c:v>
                </c:pt>
                <c:pt idx="7258">
                  <c:v>548.15228333029449</c:v>
                </c:pt>
                <c:pt idx="7259">
                  <c:v>548.15228333029449</c:v>
                </c:pt>
                <c:pt idx="7260">
                  <c:v>548.15228333029449</c:v>
                </c:pt>
                <c:pt idx="7261">
                  <c:v>548.15228333029449</c:v>
                </c:pt>
                <c:pt idx="7262">
                  <c:v>548.15228333029449</c:v>
                </c:pt>
                <c:pt idx="7263">
                  <c:v>548.15228333029449</c:v>
                </c:pt>
                <c:pt idx="7264">
                  <c:v>548.15228333029449</c:v>
                </c:pt>
                <c:pt idx="7265">
                  <c:v>548.15228333029449</c:v>
                </c:pt>
                <c:pt idx="7266">
                  <c:v>548.15228333029449</c:v>
                </c:pt>
                <c:pt idx="7267">
                  <c:v>548.15228333029449</c:v>
                </c:pt>
                <c:pt idx="7268">
                  <c:v>548.15228333029449</c:v>
                </c:pt>
                <c:pt idx="7269">
                  <c:v>548.15228333029449</c:v>
                </c:pt>
                <c:pt idx="7270">
                  <c:v>548.15228333029449</c:v>
                </c:pt>
                <c:pt idx="7271">
                  <c:v>548.15228333029449</c:v>
                </c:pt>
                <c:pt idx="7272">
                  <c:v>548.15228333029449</c:v>
                </c:pt>
                <c:pt idx="7273">
                  <c:v>548.15228333029449</c:v>
                </c:pt>
                <c:pt idx="7274">
                  <c:v>548.15228333029449</c:v>
                </c:pt>
                <c:pt idx="7275">
                  <c:v>548.15228333029449</c:v>
                </c:pt>
                <c:pt idx="7276">
                  <c:v>548.15228333029449</c:v>
                </c:pt>
                <c:pt idx="7277">
                  <c:v>548.15228333029449</c:v>
                </c:pt>
                <c:pt idx="7278">
                  <c:v>548.15228333029449</c:v>
                </c:pt>
                <c:pt idx="7279">
                  <c:v>548.15228333029449</c:v>
                </c:pt>
                <c:pt idx="7280">
                  <c:v>548.15228333029449</c:v>
                </c:pt>
                <c:pt idx="7281">
                  <c:v>548.15228333029449</c:v>
                </c:pt>
                <c:pt idx="7282">
                  <c:v>548.15228333029449</c:v>
                </c:pt>
                <c:pt idx="7283">
                  <c:v>548.15228333029449</c:v>
                </c:pt>
                <c:pt idx="7284">
                  <c:v>548.15228333029449</c:v>
                </c:pt>
                <c:pt idx="7285">
                  <c:v>548.15228333029449</c:v>
                </c:pt>
                <c:pt idx="7286">
                  <c:v>548.15228333029449</c:v>
                </c:pt>
                <c:pt idx="7287">
                  <c:v>548.15228333029449</c:v>
                </c:pt>
                <c:pt idx="7288">
                  <c:v>548.15228333029449</c:v>
                </c:pt>
                <c:pt idx="7289">
                  <c:v>548.15228333029449</c:v>
                </c:pt>
                <c:pt idx="7290">
                  <c:v>548.15228333029449</c:v>
                </c:pt>
                <c:pt idx="7291">
                  <c:v>548.15228333029449</c:v>
                </c:pt>
                <c:pt idx="7292">
                  <c:v>548.15228333029449</c:v>
                </c:pt>
                <c:pt idx="7293">
                  <c:v>548.15228333029449</c:v>
                </c:pt>
                <c:pt idx="7294">
                  <c:v>548.15228333029449</c:v>
                </c:pt>
                <c:pt idx="7295">
                  <c:v>548.15228333029449</c:v>
                </c:pt>
                <c:pt idx="7296">
                  <c:v>548.15228333029449</c:v>
                </c:pt>
                <c:pt idx="7297">
                  <c:v>548.15228333029449</c:v>
                </c:pt>
                <c:pt idx="7298">
                  <c:v>548.15228333029449</c:v>
                </c:pt>
                <c:pt idx="7299">
                  <c:v>548.15228333029449</c:v>
                </c:pt>
                <c:pt idx="7300">
                  <c:v>548.15228333029449</c:v>
                </c:pt>
                <c:pt idx="7301">
                  <c:v>548.15228333029449</c:v>
                </c:pt>
                <c:pt idx="7302">
                  <c:v>548.15228333029449</c:v>
                </c:pt>
                <c:pt idx="7303">
                  <c:v>548.15228333029449</c:v>
                </c:pt>
                <c:pt idx="7304">
                  <c:v>548.15228333029449</c:v>
                </c:pt>
                <c:pt idx="7305">
                  <c:v>548.15228333029449</c:v>
                </c:pt>
                <c:pt idx="7306">
                  <c:v>548.15228333029449</c:v>
                </c:pt>
                <c:pt idx="7307">
                  <c:v>548.15228333029449</c:v>
                </c:pt>
                <c:pt idx="7308">
                  <c:v>548.15228333029449</c:v>
                </c:pt>
                <c:pt idx="7309">
                  <c:v>548.15228333029449</c:v>
                </c:pt>
                <c:pt idx="7310">
                  <c:v>548.15228333029449</c:v>
                </c:pt>
                <c:pt idx="7311">
                  <c:v>548.15228333029449</c:v>
                </c:pt>
                <c:pt idx="7312">
                  <c:v>548.15228333029449</c:v>
                </c:pt>
                <c:pt idx="7313">
                  <c:v>548.15228333029449</c:v>
                </c:pt>
                <c:pt idx="7314">
                  <c:v>548.15228333029449</c:v>
                </c:pt>
                <c:pt idx="7315">
                  <c:v>548.15228333029449</c:v>
                </c:pt>
                <c:pt idx="7316">
                  <c:v>548.15228333029449</c:v>
                </c:pt>
                <c:pt idx="7317">
                  <c:v>548.15228333029449</c:v>
                </c:pt>
                <c:pt idx="7318">
                  <c:v>548.15228333029449</c:v>
                </c:pt>
                <c:pt idx="7319">
                  <c:v>548.15228333029449</c:v>
                </c:pt>
                <c:pt idx="7320">
                  <c:v>548.15228333029449</c:v>
                </c:pt>
                <c:pt idx="7321">
                  <c:v>548.15228333029449</c:v>
                </c:pt>
                <c:pt idx="7322">
                  <c:v>548.15228333029449</c:v>
                </c:pt>
                <c:pt idx="7323">
                  <c:v>548.15228333029449</c:v>
                </c:pt>
                <c:pt idx="7324">
                  <c:v>548.15228333029449</c:v>
                </c:pt>
                <c:pt idx="7325">
                  <c:v>548.15228333029449</c:v>
                </c:pt>
                <c:pt idx="7326">
                  <c:v>548.15228333029449</c:v>
                </c:pt>
                <c:pt idx="7327">
                  <c:v>548.15228333029449</c:v>
                </c:pt>
                <c:pt idx="7328">
                  <c:v>548.15228333029449</c:v>
                </c:pt>
                <c:pt idx="7329">
                  <c:v>548.15228333029449</c:v>
                </c:pt>
                <c:pt idx="7330">
                  <c:v>548.15228333029449</c:v>
                </c:pt>
                <c:pt idx="7331">
                  <c:v>548.15228333029449</c:v>
                </c:pt>
                <c:pt idx="7332">
                  <c:v>548.15228333029449</c:v>
                </c:pt>
                <c:pt idx="7333">
                  <c:v>548.15228333029449</c:v>
                </c:pt>
                <c:pt idx="7334">
                  <c:v>548.15228333029449</c:v>
                </c:pt>
                <c:pt idx="7335">
                  <c:v>548.15228333029449</c:v>
                </c:pt>
                <c:pt idx="7336">
                  <c:v>548.15228333029449</c:v>
                </c:pt>
                <c:pt idx="7337">
                  <c:v>548.15228333029449</c:v>
                </c:pt>
                <c:pt idx="7338">
                  <c:v>548.15228333029449</c:v>
                </c:pt>
                <c:pt idx="7339">
                  <c:v>548.15228333029449</c:v>
                </c:pt>
                <c:pt idx="7340">
                  <c:v>548.15228333029449</c:v>
                </c:pt>
                <c:pt idx="7341">
                  <c:v>548.15228333029449</c:v>
                </c:pt>
                <c:pt idx="7342">
                  <c:v>548.15228333029449</c:v>
                </c:pt>
                <c:pt idx="7343">
                  <c:v>548.15228333029449</c:v>
                </c:pt>
                <c:pt idx="7344">
                  <c:v>548.15228333029449</c:v>
                </c:pt>
                <c:pt idx="7345">
                  <c:v>548.15228333029449</c:v>
                </c:pt>
                <c:pt idx="7346">
                  <c:v>548.15228333029449</c:v>
                </c:pt>
                <c:pt idx="7347">
                  <c:v>548.15228333029449</c:v>
                </c:pt>
                <c:pt idx="7348">
                  <c:v>548.15228333029449</c:v>
                </c:pt>
                <c:pt idx="7349">
                  <c:v>548.15228333029449</c:v>
                </c:pt>
                <c:pt idx="7350">
                  <c:v>548.15228333029449</c:v>
                </c:pt>
                <c:pt idx="7351">
                  <c:v>548.15228333029449</c:v>
                </c:pt>
                <c:pt idx="7352">
                  <c:v>548.15228333029449</c:v>
                </c:pt>
                <c:pt idx="7353">
                  <c:v>548.15228333029449</c:v>
                </c:pt>
                <c:pt idx="7354">
                  <c:v>548.15228333029449</c:v>
                </c:pt>
                <c:pt idx="7355">
                  <c:v>548.15228333029449</c:v>
                </c:pt>
                <c:pt idx="7356">
                  <c:v>548.15228333029449</c:v>
                </c:pt>
                <c:pt idx="7357">
                  <c:v>548.15228333029449</c:v>
                </c:pt>
                <c:pt idx="7358">
                  <c:v>548.15228333029449</c:v>
                </c:pt>
                <c:pt idx="7359">
                  <c:v>548.15228333029449</c:v>
                </c:pt>
                <c:pt idx="7360">
                  <c:v>548.15228333029449</c:v>
                </c:pt>
                <c:pt idx="7361">
                  <c:v>548.15228333029449</c:v>
                </c:pt>
                <c:pt idx="7362">
                  <c:v>548.15228333029449</c:v>
                </c:pt>
                <c:pt idx="7363">
                  <c:v>548.15228333029449</c:v>
                </c:pt>
                <c:pt idx="7364">
                  <c:v>548.15228333029449</c:v>
                </c:pt>
                <c:pt idx="7365">
                  <c:v>548.15228333029449</c:v>
                </c:pt>
                <c:pt idx="7366">
                  <c:v>548.15228333029449</c:v>
                </c:pt>
                <c:pt idx="7367">
                  <c:v>548.15228333029449</c:v>
                </c:pt>
                <c:pt idx="7368">
                  <c:v>548.15228333029449</c:v>
                </c:pt>
                <c:pt idx="7369">
                  <c:v>548.15228333029449</c:v>
                </c:pt>
                <c:pt idx="7370">
                  <c:v>548.15228333029449</c:v>
                </c:pt>
                <c:pt idx="7371">
                  <c:v>548.15228333029449</c:v>
                </c:pt>
                <c:pt idx="7372">
                  <c:v>548.15228333029449</c:v>
                </c:pt>
                <c:pt idx="7373">
                  <c:v>548.15228333029449</c:v>
                </c:pt>
                <c:pt idx="7374">
                  <c:v>548.15228333029449</c:v>
                </c:pt>
                <c:pt idx="7375">
                  <c:v>548.15228333029449</c:v>
                </c:pt>
                <c:pt idx="7376">
                  <c:v>548.15228333029449</c:v>
                </c:pt>
                <c:pt idx="7377">
                  <c:v>548.15228333029449</c:v>
                </c:pt>
                <c:pt idx="7378">
                  <c:v>548.15228333029449</c:v>
                </c:pt>
                <c:pt idx="7379">
                  <c:v>548.15228333029449</c:v>
                </c:pt>
                <c:pt idx="7380">
                  <c:v>548.15228333029449</c:v>
                </c:pt>
                <c:pt idx="7381">
                  <c:v>548.15228333029449</c:v>
                </c:pt>
                <c:pt idx="7382">
                  <c:v>548.15228333029449</c:v>
                </c:pt>
                <c:pt idx="7383">
                  <c:v>548.15228333029449</c:v>
                </c:pt>
                <c:pt idx="7384">
                  <c:v>548.15228333029449</c:v>
                </c:pt>
                <c:pt idx="7385">
                  <c:v>548.15228333029449</c:v>
                </c:pt>
                <c:pt idx="7386">
                  <c:v>548.15228333029449</c:v>
                </c:pt>
                <c:pt idx="7387">
                  <c:v>548.15228333029449</c:v>
                </c:pt>
                <c:pt idx="7388">
                  <c:v>548.15228333029449</c:v>
                </c:pt>
                <c:pt idx="7389">
                  <c:v>548.15228333029449</c:v>
                </c:pt>
                <c:pt idx="7390">
                  <c:v>548.15228333029449</c:v>
                </c:pt>
                <c:pt idx="7391">
                  <c:v>548.15228333029449</c:v>
                </c:pt>
                <c:pt idx="7392">
                  <c:v>548.15228333029449</c:v>
                </c:pt>
                <c:pt idx="7393">
                  <c:v>548.15228333029449</c:v>
                </c:pt>
                <c:pt idx="7394">
                  <c:v>548.15228333029449</c:v>
                </c:pt>
                <c:pt idx="7395">
                  <c:v>548.15228333029449</c:v>
                </c:pt>
                <c:pt idx="7396">
                  <c:v>548.15228333029449</c:v>
                </c:pt>
                <c:pt idx="7397">
                  <c:v>548.15228333029449</c:v>
                </c:pt>
                <c:pt idx="7398">
                  <c:v>548.15228333029449</c:v>
                </c:pt>
                <c:pt idx="7399">
                  <c:v>548.15228333029449</c:v>
                </c:pt>
                <c:pt idx="7400">
                  <c:v>548.15228333029449</c:v>
                </c:pt>
                <c:pt idx="7401">
                  <c:v>548.15228333029449</c:v>
                </c:pt>
                <c:pt idx="7402">
                  <c:v>548.15228333029449</c:v>
                </c:pt>
                <c:pt idx="7403">
                  <c:v>548.15228333029449</c:v>
                </c:pt>
                <c:pt idx="7404">
                  <c:v>548.15228333029449</c:v>
                </c:pt>
                <c:pt idx="7405">
                  <c:v>548.15228333029449</c:v>
                </c:pt>
                <c:pt idx="7406">
                  <c:v>548.15228333029449</c:v>
                </c:pt>
                <c:pt idx="7407">
                  <c:v>548.15228333029449</c:v>
                </c:pt>
                <c:pt idx="7408">
                  <c:v>548.15228333029449</c:v>
                </c:pt>
                <c:pt idx="7409">
                  <c:v>548.15228333029449</c:v>
                </c:pt>
                <c:pt idx="7410">
                  <c:v>548.15228333029449</c:v>
                </c:pt>
                <c:pt idx="7411">
                  <c:v>548.15228333029449</c:v>
                </c:pt>
                <c:pt idx="7412">
                  <c:v>548.15228333029449</c:v>
                </c:pt>
                <c:pt idx="7413">
                  <c:v>548.15228333029449</c:v>
                </c:pt>
                <c:pt idx="7414">
                  <c:v>548.15228333029449</c:v>
                </c:pt>
                <c:pt idx="7415">
                  <c:v>548.15228333029449</c:v>
                </c:pt>
                <c:pt idx="7416">
                  <c:v>548.15228333029449</c:v>
                </c:pt>
                <c:pt idx="7417">
                  <c:v>548.15228333029449</c:v>
                </c:pt>
                <c:pt idx="7418">
                  <c:v>548.15228333029449</c:v>
                </c:pt>
                <c:pt idx="7419">
                  <c:v>548.15228333029449</c:v>
                </c:pt>
                <c:pt idx="7420">
                  <c:v>548.15228333029449</c:v>
                </c:pt>
                <c:pt idx="7421">
                  <c:v>548.15228333029449</c:v>
                </c:pt>
                <c:pt idx="7422">
                  <c:v>548.15228333029449</c:v>
                </c:pt>
                <c:pt idx="7423">
                  <c:v>548.15228333029449</c:v>
                </c:pt>
                <c:pt idx="7424">
                  <c:v>548.15228333029449</c:v>
                </c:pt>
                <c:pt idx="7425">
                  <c:v>548.15228333029449</c:v>
                </c:pt>
                <c:pt idx="7426">
                  <c:v>548.15228333029449</c:v>
                </c:pt>
                <c:pt idx="7427">
                  <c:v>548.15228333029449</c:v>
                </c:pt>
                <c:pt idx="7428">
                  <c:v>548.15228333029449</c:v>
                </c:pt>
                <c:pt idx="7429">
                  <c:v>548.15228333029449</c:v>
                </c:pt>
                <c:pt idx="7430">
                  <c:v>548.15228333029449</c:v>
                </c:pt>
                <c:pt idx="7431">
                  <c:v>548.15228333029449</c:v>
                </c:pt>
                <c:pt idx="7432">
                  <c:v>548.15228333029449</c:v>
                </c:pt>
                <c:pt idx="7433">
                  <c:v>548.15228333029449</c:v>
                </c:pt>
                <c:pt idx="7434">
                  <c:v>548.15228333029449</c:v>
                </c:pt>
                <c:pt idx="7435">
                  <c:v>548.15228333029449</c:v>
                </c:pt>
                <c:pt idx="7436">
                  <c:v>548.15228333029449</c:v>
                </c:pt>
                <c:pt idx="7437">
                  <c:v>548.15228333029449</c:v>
                </c:pt>
                <c:pt idx="7438">
                  <c:v>548.15228333029449</c:v>
                </c:pt>
                <c:pt idx="7439">
                  <c:v>548.15228333029449</c:v>
                </c:pt>
                <c:pt idx="7440">
                  <c:v>548.15228333029449</c:v>
                </c:pt>
                <c:pt idx="7441">
                  <c:v>548.15228333029449</c:v>
                </c:pt>
                <c:pt idx="7442">
                  <c:v>548.15228333029449</c:v>
                </c:pt>
                <c:pt idx="7443">
                  <c:v>548.15228333029449</c:v>
                </c:pt>
                <c:pt idx="7444">
                  <c:v>548.15228333029449</c:v>
                </c:pt>
                <c:pt idx="7445">
                  <c:v>548.15228333029449</c:v>
                </c:pt>
                <c:pt idx="7446">
                  <c:v>548.15228333029449</c:v>
                </c:pt>
                <c:pt idx="7447">
                  <c:v>548.15228333029449</c:v>
                </c:pt>
                <c:pt idx="7448">
                  <c:v>548.15228333029449</c:v>
                </c:pt>
                <c:pt idx="7449">
                  <c:v>548.15228333029449</c:v>
                </c:pt>
                <c:pt idx="7450">
                  <c:v>548.15228333029449</c:v>
                </c:pt>
                <c:pt idx="7451">
                  <c:v>548.15228333029449</c:v>
                </c:pt>
                <c:pt idx="7452">
                  <c:v>548.15228333029449</c:v>
                </c:pt>
                <c:pt idx="7453">
                  <c:v>548.15228333029449</c:v>
                </c:pt>
                <c:pt idx="7454">
                  <c:v>548.15228333029449</c:v>
                </c:pt>
                <c:pt idx="7455">
                  <c:v>548.15228333029449</c:v>
                </c:pt>
                <c:pt idx="7456">
                  <c:v>548.15228333029449</c:v>
                </c:pt>
                <c:pt idx="7457">
                  <c:v>548.15228333029449</c:v>
                </c:pt>
                <c:pt idx="7458">
                  <c:v>548.15228333029449</c:v>
                </c:pt>
                <c:pt idx="7459">
                  <c:v>548.15228333029449</c:v>
                </c:pt>
                <c:pt idx="7460">
                  <c:v>548.15228333029449</c:v>
                </c:pt>
                <c:pt idx="7461">
                  <c:v>548.15228333029449</c:v>
                </c:pt>
                <c:pt idx="7462">
                  <c:v>548.15228333029449</c:v>
                </c:pt>
                <c:pt idx="7463">
                  <c:v>548.15228333029449</c:v>
                </c:pt>
                <c:pt idx="7464">
                  <c:v>548.15228333029449</c:v>
                </c:pt>
                <c:pt idx="7465">
                  <c:v>548.15228333029449</c:v>
                </c:pt>
                <c:pt idx="7466">
                  <c:v>548.15228333029449</c:v>
                </c:pt>
                <c:pt idx="7467">
                  <c:v>548.15228333029449</c:v>
                </c:pt>
                <c:pt idx="7468">
                  <c:v>548.15228333029449</c:v>
                </c:pt>
                <c:pt idx="7469">
                  <c:v>548.15228333029449</c:v>
                </c:pt>
                <c:pt idx="7470">
                  <c:v>548.15228333029449</c:v>
                </c:pt>
                <c:pt idx="7471">
                  <c:v>548.15228333029449</c:v>
                </c:pt>
                <c:pt idx="7472">
                  <c:v>548.15228333029449</c:v>
                </c:pt>
                <c:pt idx="7473">
                  <c:v>548.15228333029449</c:v>
                </c:pt>
                <c:pt idx="7474">
                  <c:v>548.15228333029449</c:v>
                </c:pt>
                <c:pt idx="7475">
                  <c:v>548.15228333029449</c:v>
                </c:pt>
                <c:pt idx="7476">
                  <c:v>548.15228333029449</c:v>
                </c:pt>
                <c:pt idx="7477">
                  <c:v>548.15228333029449</c:v>
                </c:pt>
                <c:pt idx="7478">
                  <c:v>548.15228333029449</c:v>
                </c:pt>
                <c:pt idx="7479">
                  <c:v>548.15228333029449</c:v>
                </c:pt>
                <c:pt idx="7480">
                  <c:v>548.15228333029449</c:v>
                </c:pt>
                <c:pt idx="7481">
                  <c:v>548.15228333029449</c:v>
                </c:pt>
                <c:pt idx="7482">
                  <c:v>548.15228333029449</c:v>
                </c:pt>
                <c:pt idx="7483">
                  <c:v>548.15228333029449</c:v>
                </c:pt>
                <c:pt idx="7484">
                  <c:v>548.15228333029449</c:v>
                </c:pt>
                <c:pt idx="7485">
                  <c:v>548.15228333029449</c:v>
                </c:pt>
                <c:pt idx="7486">
                  <c:v>548.15228333029449</c:v>
                </c:pt>
                <c:pt idx="7487">
                  <c:v>548.15228333029449</c:v>
                </c:pt>
                <c:pt idx="7488">
                  <c:v>548.15228333029449</c:v>
                </c:pt>
                <c:pt idx="7489">
                  <c:v>548.15228333029449</c:v>
                </c:pt>
                <c:pt idx="7490">
                  <c:v>548.15228333029449</c:v>
                </c:pt>
                <c:pt idx="7491">
                  <c:v>548.15228333029449</c:v>
                </c:pt>
                <c:pt idx="7492">
                  <c:v>548.15228333029449</c:v>
                </c:pt>
                <c:pt idx="7493">
                  <c:v>548.15228333029449</c:v>
                </c:pt>
                <c:pt idx="7494">
                  <c:v>548.15228333029449</c:v>
                </c:pt>
                <c:pt idx="7495">
                  <c:v>548.15228333029449</c:v>
                </c:pt>
                <c:pt idx="7496">
                  <c:v>548.15228333029449</c:v>
                </c:pt>
                <c:pt idx="7497">
                  <c:v>548.15228333029449</c:v>
                </c:pt>
                <c:pt idx="7498">
                  <c:v>548.15228333029449</c:v>
                </c:pt>
                <c:pt idx="7499">
                  <c:v>548.15228333029449</c:v>
                </c:pt>
                <c:pt idx="7500">
                  <c:v>548.15228333029449</c:v>
                </c:pt>
                <c:pt idx="7501">
                  <c:v>548.15228333029449</c:v>
                </c:pt>
                <c:pt idx="7502">
                  <c:v>548.15228333029449</c:v>
                </c:pt>
                <c:pt idx="7503">
                  <c:v>548.15228333029449</c:v>
                </c:pt>
                <c:pt idx="7504">
                  <c:v>548.15228333029449</c:v>
                </c:pt>
                <c:pt idx="7505">
                  <c:v>548.15228333029449</c:v>
                </c:pt>
                <c:pt idx="7506">
                  <c:v>548.15228333029449</c:v>
                </c:pt>
                <c:pt idx="7507">
                  <c:v>548.15228333029449</c:v>
                </c:pt>
                <c:pt idx="7508">
                  <c:v>548.15228333029449</c:v>
                </c:pt>
                <c:pt idx="7509">
                  <c:v>548.15228333029449</c:v>
                </c:pt>
                <c:pt idx="7510">
                  <c:v>548.15228333029449</c:v>
                </c:pt>
                <c:pt idx="7511">
                  <c:v>548.15228333029449</c:v>
                </c:pt>
                <c:pt idx="7512">
                  <c:v>548.15228333029449</c:v>
                </c:pt>
                <c:pt idx="7513">
                  <c:v>548.15228333029449</c:v>
                </c:pt>
                <c:pt idx="7514">
                  <c:v>548.15228333029449</c:v>
                </c:pt>
                <c:pt idx="7515">
                  <c:v>548.15228333029449</c:v>
                </c:pt>
                <c:pt idx="7516">
                  <c:v>548.15228333029449</c:v>
                </c:pt>
                <c:pt idx="7517">
                  <c:v>548.15228333029449</c:v>
                </c:pt>
                <c:pt idx="7518">
                  <c:v>548.15228333029449</c:v>
                </c:pt>
                <c:pt idx="7519">
                  <c:v>548.15228333029449</c:v>
                </c:pt>
                <c:pt idx="7520">
                  <c:v>548.15228333029449</c:v>
                </c:pt>
                <c:pt idx="7521">
                  <c:v>548.15228333029449</c:v>
                </c:pt>
                <c:pt idx="7522">
                  <c:v>548.15228333029449</c:v>
                </c:pt>
                <c:pt idx="7523">
                  <c:v>548.15228333029449</c:v>
                </c:pt>
                <c:pt idx="7524">
                  <c:v>548.15228333029449</c:v>
                </c:pt>
                <c:pt idx="7525">
                  <c:v>548.15228333029449</c:v>
                </c:pt>
                <c:pt idx="7526">
                  <c:v>548.15228333029449</c:v>
                </c:pt>
                <c:pt idx="7527">
                  <c:v>548.15228333029449</c:v>
                </c:pt>
                <c:pt idx="7528">
                  <c:v>548.15228333029449</c:v>
                </c:pt>
                <c:pt idx="7529">
                  <c:v>548.15228333029449</c:v>
                </c:pt>
                <c:pt idx="7530">
                  <c:v>548.15228333029449</c:v>
                </c:pt>
                <c:pt idx="7531">
                  <c:v>548.15228333029449</c:v>
                </c:pt>
                <c:pt idx="7532">
                  <c:v>548.15228333029449</c:v>
                </c:pt>
                <c:pt idx="7533">
                  <c:v>548.15228333029449</c:v>
                </c:pt>
                <c:pt idx="7534">
                  <c:v>548.15228333029449</c:v>
                </c:pt>
                <c:pt idx="7535">
                  <c:v>548.15228333029449</c:v>
                </c:pt>
                <c:pt idx="7536">
                  <c:v>548.15228333029449</c:v>
                </c:pt>
                <c:pt idx="7537">
                  <c:v>548.15228333029449</c:v>
                </c:pt>
                <c:pt idx="7538">
                  <c:v>548.15228333029449</c:v>
                </c:pt>
                <c:pt idx="7539">
                  <c:v>548.15228333029449</c:v>
                </c:pt>
                <c:pt idx="7540">
                  <c:v>548.15228333029449</c:v>
                </c:pt>
                <c:pt idx="7541">
                  <c:v>548.15228333029449</c:v>
                </c:pt>
                <c:pt idx="7542">
                  <c:v>548.15228333029449</c:v>
                </c:pt>
                <c:pt idx="7543">
                  <c:v>548.15228333029449</c:v>
                </c:pt>
                <c:pt idx="7544">
                  <c:v>548.15228333029449</c:v>
                </c:pt>
                <c:pt idx="7545">
                  <c:v>548.15228333029449</c:v>
                </c:pt>
                <c:pt idx="7546">
                  <c:v>548.15228333029449</c:v>
                </c:pt>
                <c:pt idx="7547">
                  <c:v>548.15228333029449</c:v>
                </c:pt>
                <c:pt idx="7548">
                  <c:v>548.15228333029449</c:v>
                </c:pt>
                <c:pt idx="7549">
                  <c:v>548.15228333029449</c:v>
                </c:pt>
                <c:pt idx="7550">
                  <c:v>548.15228333029449</c:v>
                </c:pt>
                <c:pt idx="7551">
                  <c:v>548.15228333029449</c:v>
                </c:pt>
                <c:pt idx="7552">
                  <c:v>548.15228333029449</c:v>
                </c:pt>
                <c:pt idx="7553">
                  <c:v>548.15228333029449</c:v>
                </c:pt>
                <c:pt idx="7554">
                  <c:v>548.15228333029449</c:v>
                </c:pt>
                <c:pt idx="7555">
                  <c:v>548.15228333029449</c:v>
                </c:pt>
                <c:pt idx="7556">
                  <c:v>548.15228333029449</c:v>
                </c:pt>
                <c:pt idx="7557">
                  <c:v>548.15228333029449</c:v>
                </c:pt>
                <c:pt idx="7558">
                  <c:v>548.15228333029449</c:v>
                </c:pt>
                <c:pt idx="7559">
                  <c:v>548.15228333029449</c:v>
                </c:pt>
                <c:pt idx="7560">
                  <c:v>548.15228333029449</c:v>
                </c:pt>
                <c:pt idx="7561">
                  <c:v>548.15228333029449</c:v>
                </c:pt>
                <c:pt idx="7562">
                  <c:v>548.15228333029449</c:v>
                </c:pt>
                <c:pt idx="7563">
                  <c:v>548.15228333029449</c:v>
                </c:pt>
                <c:pt idx="7564">
                  <c:v>548.15228333029449</c:v>
                </c:pt>
                <c:pt idx="7565">
                  <c:v>548.15228333029449</c:v>
                </c:pt>
                <c:pt idx="7566">
                  <c:v>548.15228333029449</c:v>
                </c:pt>
                <c:pt idx="7567">
                  <c:v>548.15228333029449</c:v>
                </c:pt>
                <c:pt idx="7568">
                  <c:v>548.15228333029449</c:v>
                </c:pt>
                <c:pt idx="7569">
                  <c:v>548.15228333029449</c:v>
                </c:pt>
                <c:pt idx="7570">
                  <c:v>548.15228333029449</c:v>
                </c:pt>
                <c:pt idx="7571">
                  <c:v>548.15228333029449</c:v>
                </c:pt>
                <c:pt idx="7572">
                  <c:v>548.15228333029449</c:v>
                </c:pt>
                <c:pt idx="7573">
                  <c:v>548.15228333029449</c:v>
                </c:pt>
                <c:pt idx="7574">
                  <c:v>548.15228333029449</c:v>
                </c:pt>
                <c:pt idx="7575">
                  <c:v>548.15228333029449</c:v>
                </c:pt>
                <c:pt idx="7576">
                  <c:v>548.15228333029449</c:v>
                </c:pt>
                <c:pt idx="7577">
                  <c:v>548.15228333029449</c:v>
                </c:pt>
                <c:pt idx="7578">
                  <c:v>548.15228333029449</c:v>
                </c:pt>
                <c:pt idx="7579">
                  <c:v>548.15228333029449</c:v>
                </c:pt>
                <c:pt idx="7580">
                  <c:v>548.15228333029449</c:v>
                </c:pt>
                <c:pt idx="7581">
                  <c:v>548.15228333029449</c:v>
                </c:pt>
                <c:pt idx="7582">
                  <c:v>548.15228333029449</c:v>
                </c:pt>
                <c:pt idx="7583">
                  <c:v>548.15228333029449</c:v>
                </c:pt>
                <c:pt idx="7584">
                  <c:v>548.15228333029449</c:v>
                </c:pt>
                <c:pt idx="7585">
                  <c:v>548.15228333029449</c:v>
                </c:pt>
                <c:pt idx="7586">
                  <c:v>548.15228333029449</c:v>
                </c:pt>
                <c:pt idx="7587">
                  <c:v>548.15228333029449</c:v>
                </c:pt>
                <c:pt idx="7588">
                  <c:v>548.15228333029449</c:v>
                </c:pt>
                <c:pt idx="7589">
                  <c:v>548.15228333029449</c:v>
                </c:pt>
                <c:pt idx="7590">
                  <c:v>548.15228333029449</c:v>
                </c:pt>
                <c:pt idx="7591">
                  <c:v>548.15228333029449</c:v>
                </c:pt>
                <c:pt idx="7592">
                  <c:v>548.15228333029449</c:v>
                </c:pt>
                <c:pt idx="7593">
                  <c:v>548.15228333029449</c:v>
                </c:pt>
                <c:pt idx="7594">
                  <c:v>548.15228333029449</c:v>
                </c:pt>
                <c:pt idx="7595">
                  <c:v>548.15228333029449</c:v>
                </c:pt>
                <c:pt idx="7596">
                  <c:v>548.15228333029449</c:v>
                </c:pt>
                <c:pt idx="7597">
                  <c:v>548.15228333029449</c:v>
                </c:pt>
                <c:pt idx="7598">
                  <c:v>548.15228333029449</c:v>
                </c:pt>
                <c:pt idx="7599">
                  <c:v>548.15228333029449</c:v>
                </c:pt>
                <c:pt idx="7600">
                  <c:v>548.15228333029449</c:v>
                </c:pt>
                <c:pt idx="7601">
                  <c:v>548.15228333029449</c:v>
                </c:pt>
                <c:pt idx="7602">
                  <c:v>548.15228333029449</c:v>
                </c:pt>
                <c:pt idx="7603">
                  <c:v>548.15228333029449</c:v>
                </c:pt>
                <c:pt idx="7604">
                  <c:v>548.15228333029449</c:v>
                </c:pt>
                <c:pt idx="7605">
                  <c:v>548.15228333029449</c:v>
                </c:pt>
                <c:pt idx="7606">
                  <c:v>548.15228333029449</c:v>
                </c:pt>
                <c:pt idx="7607">
                  <c:v>548.15228333029449</c:v>
                </c:pt>
                <c:pt idx="7608">
                  <c:v>548.15228333029449</c:v>
                </c:pt>
                <c:pt idx="7609">
                  <c:v>548.15228333029449</c:v>
                </c:pt>
                <c:pt idx="7610">
                  <c:v>548.15228333029449</c:v>
                </c:pt>
                <c:pt idx="7611">
                  <c:v>548.15228333029449</c:v>
                </c:pt>
                <c:pt idx="7612">
                  <c:v>548.15228333029449</c:v>
                </c:pt>
                <c:pt idx="7613">
                  <c:v>548.15228333029449</c:v>
                </c:pt>
                <c:pt idx="7614">
                  <c:v>548.15228333029449</c:v>
                </c:pt>
                <c:pt idx="7615">
                  <c:v>548.15228333029449</c:v>
                </c:pt>
                <c:pt idx="7616">
                  <c:v>548.15228333029449</c:v>
                </c:pt>
                <c:pt idx="7617">
                  <c:v>548.15228333029449</c:v>
                </c:pt>
                <c:pt idx="7618">
                  <c:v>548.15228333029449</c:v>
                </c:pt>
                <c:pt idx="7619">
                  <c:v>548.15228333029449</c:v>
                </c:pt>
                <c:pt idx="7620">
                  <c:v>548.15228333029449</c:v>
                </c:pt>
                <c:pt idx="7621">
                  <c:v>548.15228333029449</c:v>
                </c:pt>
                <c:pt idx="7622">
                  <c:v>548.15228333029449</c:v>
                </c:pt>
                <c:pt idx="7623">
                  <c:v>548.15228333029449</c:v>
                </c:pt>
                <c:pt idx="7624">
                  <c:v>548.15228333029449</c:v>
                </c:pt>
                <c:pt idx="7625">
                  <c:v>548.15228333029449</c:v>
                </c:pt>
                <c:pt idx="7626">
                  <c:v>548.15228333029449</c:v>
                </c:pt>
                <c:pt idx="7627">
                  <c:v>548.15228333029449</c:v>
                </c:pt>
                <c:pt idx="7628">
                  <c:v>548.15228333029449</c:v>
                </c:pt>
                <c:pt idx="7629">
                  <c:v>548.15228333029449</c:v>
                </c:pt>
                <c:pt idx="7630">
                  <c:v>548.15228333029449</c:v>
                </c:pt>
                <c:pt idx="7631">
                  <c:v>548.15228333029449</c:v>
                </c:pt>
                <c:pt idx="7632">
                  <c:v>548.15228333029449</c:v>
                </c:pt>
                <c:pt idx="7633">
                  <c:v>548.15228333029449</c:v>
                </c:pt>
                <c:pt idx="7634">
                  <c:v>548.15228333029449</c:v>
                </c:pt>
                <c:pt idx="7635">
                  <c:v>548.15228333029449</c:v>
                </c:pt>
                <c:pt idx="7636">
                  <c:v>548.15228333029449</c:v>
                </c:pt>
                <c:pt idx="7637">
                  <c:v>548.15228333029449</c:v>
                </c:pt>
                <c:pt idx="7638">
                  <c:v>548.15228333029449</c:v>
                </c:pt>
                <c:pt idx="7639">
                  <c:v>548.15228333029449</c:v>
                </c:pt>
                <c:pt idx="7640">
                  <c:v>548.15228333029449</c:v>
                </c:pt>
                <c:pt idx="7641">
                  <c:v>548.15228333029449</c:v>
                </c:pt>
                <c:pt idx="7642">
                  <c:v>548.15228333029449</c:v>
                </c:pt>
                <c:pt idx="7643">
                  <c:v>548.15228333029449</c:v>
                </c:pt>
                <c:pt idx="7644">
                  <c:v>548.15228333029449</c:v>
                </c:pt>
                <c:pt idx="7645">
                  <c:v>548.15228333029449</c:v>
                </c:pt>
                <c:pt idx="7646">
                  <c:v>548.15228333029449</c:v>
                </c:pt>
                <c:pt idx="7647">
                  <c:v>548.15228333029449</c:v>
                </c:pt>
                <c:pt idx="7648">
                  <c:v>548.15228333029449</c:v>
                </c:pt>
                <c:pt idx="7649">
                  <c:v>548.15228333029449</c:v>
                </c:pt>
                <c:pt idx="7650">
                  <c:v>548.15228333029449</c:v>
                </c:pt>
                <c:pt idx="7651">
                  <c:v>548.15228333029449</c:v>
                </c:pt>
                <c:pt idx="7652">
                  <c:v>548.15228333029449</c:v>
                </c:pt>
                <c:pt idx="7653">
                  <c:v>548.15228333029449</c:v>
                </c:pt>
                <c:pt idx="7654">
                  <c:v>548.15228333029449</c:v>
                </c:pt>
                <c:pt idx="7655">
                  <c:v>548.15228333029449</c:v>
                </c:pt>
                <c:pt idx="7656">
                  <c:v>548.15228333029449</c:v>
                </c:pt>
                <c:pt idx="7657">
                  <c:v>548.15228333029449</c:v>
                </c:pt>
                <c:pt idx="7658">
                  <c:v>548.15228333029449</c:v>
                </c:pt>
                <c:pt idx="7659">
                  <c:v>548.15228333029449</c:v>
                </c:pt>
                <c:pt idx="7660">
                  <c:v>548.15228333029449</c:v>
                </c:pt>
                <c:pt idx="7661">
                  <c:v>548.15228333029449</c:v>
                </c:pt>
                <c:pt idx="7662">
                  <c:v>548.15228333029449</c:v>
                </c:pt>
                <c:pt idx="7663">
                  <c:v>548.15228333029449</c:v>
                </c:pt>
                <c:pt idx="7664">
                  <c:v>548.15228333029449</c:v>
                </c:pt>
                <c:pt idx="7665">
                  <c:v>548.15228333029449</c:v>
                </c:pt>
                <c:pt idx="7666">
                  <c:v>548.15228333029449</c:v>
                </c:pt>
                <c:pt idx="7667">
                  <c:v>548.15228333029449</c:v>
                </c:pt>
                <c:pt idx="7668">
                  <c:v>548.15228333029449</c:v>
                </c:pt>
                <c:pt idx="7669">
                  <c:v>548.15228333029449</c:v>
                </c:pt>
                <c:pt idx="7670">
                  <c:v>548.15228333029449</c:v>
                </c:pt>
                <c:pt idx="7671">
                  <c:v>548.15228333029449</c:v>
                </c:pt>
                <c:pt idx="7672">
                  <c:v>548.15228333029449</c:v>
                </c:pt>
                <c:pt idx="7673">
                  <c:v>548.15228333029449</c:v>
                </c:pt>
                <c:pt idx="7674">
                  <c:v>548.15228333029449</c:v>
                </c:pt>
                <c:pt idx="7675">
                  <c:v>548.15228333029449</c:v>
                </c:pt>
                <c:pt idx="7676">
                  <c:v>548.15228333029449</c:v>
                </c:pt>
                <c:pt idx="7677">
                  <c:v>548.15228333029449</c:v>
                </c:pt>
                <c:pt idx="7678">
                  <c:v>548.15228333029449</c:v>
                </c:pt>
                <c:pt idx="7679">
                  <c:v>548.15228333029449</c:v>
                </c:pt>
                <c:pt idx="7680">
                  <c:v>548.15228333029449</c:v>
                </c:pt>
                <c:pt idx="7681">
                  <c:v>548.15228333029449</c:v>
                </c:pt>
                <c:pt idx="7682">
                  <c:v>548.15228333029449</c:v>
                </c:pt>
                <c:pt idx="7683">
                  <c:v>548.15228333029449</c:v>
                </c:pt>
                <c:pt idx="7684">
                  <c:v>548.15228333029449</c:v>
                </c:pt>
                <c:pt idx="7685">
                  <c:v>548.15228333029449</c:v>
                </c:pt>
                <c:pt idx="7686">
                  <c:v>548.15228333029449</c:v>
                </c:pt>
                <c:pt idx="7687">
                  <c:v>548.15228333029449</c:v>
                </c:pt>
                <c:pt idx="7688">
                  <c:v>548.15228333029449</c:v>
                </c:pt>
                <c:pt idx="7689">
                  <c:v>548.15228333029449</c:v>
                </c:pt>
                <c:pt idx="7690">
                  <c:v>548.15228333029449</c:v>
                </c:pt>
                <c:pt idx="7691">
                  <c:v>548.15228333029449</c:v>
                </c:pt>
                <c:pt idx="7692">
                  <c:v>548.15228333029449</c:v>
                </c:pt>
                <c:pt idx="7693">
                  <c:v>548.15228333029449</c:v>
                </c:pt>
                <c:pt idx="7694">
                  <c:v>548.15228333029449</c:v>
                </c:pt>
                <c:pt idx="7695">
                  <c:v>548.15228333029449</c:v>
                </c:pt>
                <c:pt idx="7696">
                  <c:v>548.15228333029449</c:v>
                </c:pt>
                <c:pt idx="7697">
                  <c:v>548.15228333029449</c:v>
                </c:pt>
                <c:pt idx="7698">
                  <c:v>548.15228333029449</c:v>
                </c:pt>
                <c:pt idx="7699">
                  <c:v>548.15228333029449</c:v>
                </c:pt>
                <c:pt idx="7700">
                  <c:v>548.15228333029449</c:v>
                </c:pt>
                <c:pt idx="7701">
                  <c:v>548.15228333029449</c:v>
                </c:pt>
                <c:pt idx="7702">
                  <c:v>548.15228333029449</c:v>
                </c:pt>
                <c:pt idx="7703">
                  <c:v>548.15228333029449</c:v>
                </c:pt>
                <c:pt idx="7704">
                  <c:v>548.15228333029449</c:v>
                </c:pt>
                <c:pt idx="7705">
                  <c:v>548.15228333029449</c:v>
                </c:pt>
                <c:pt idx="7706">
                  <c:v>548.15228333029449</c:v>
                </c:pt>
                <c:pt idx="7707">
                  <c:v>548.15228333029449</c:v>
                </c:pt>
                <c:pt idx="7708">
                  <c:v>548.15228333029449</c:v>
                </c:pt>
                <c:pt idx="7709">
                  <c:v>548.15228333029449</c:v>
                </c:pt>
                <c:pt idx="7710">
                  <c:v>548.15228333029449</c:v>
                </c:pt>
                <c:pt idx="7711">
                  <c:v>548.15228333029449</c:v>
                </c:pt>
                <c:pt idx="7712">
                  <c:v>548.15228333029449</c:v>
                </c:pt>
                <c:pt idx="7713">
                  <c:v>548.15228333029449</c:v>
                </c:pt>
                <c:pt idx="7714">
                  <c:v>548.15228333029449</c:v>
                </c:pt>
                <c:pt idx="7715">
                  <c:v>548.15228333029449</c:v>
                </c:pt>
                <c:pt idx="7716">
                  <c:v>548.15228333029449</c:v>
                </c:pt>
                <c:pt idx="7717">
                  <c:v>548.15228333029449</c:v>
                </c:pt>
                <c:pt idx="7718">
                  <c:v>548.15228333029449</c:v>
                </c:pt>
                <c:pt idx="7719">
                  <c:v>548.15228333029449</c:v>
                </c:pt>
                <c:pt idx="7720">
                  <c:v>548.15228333029449</c:v>
                </c:pt>
                <c:pt idx="7721">
                  <c:v>548.15228333029449</c:v>
                </c:pt>
                <c:pt idx="7722">
                  <c:v>548.15228333029449</c:v>
                </c:pt>
                <c:pt idx="7723">
                  <c:v>548.15228333029449</c:v>
                </c:pt>
                <c:pt idx="7724">
                  <c:v>548.15228333029449</c:v>
                </c:pt>
                <c:pt idx="7725">
                  <c:v>548.15228333029449</c:v>
                </c:pt>
                <c:pt idx="7726">
                  <c:v>548.15228333029449</c:v>
                </c:pt>
                <c:pt idx="7727">
                  <c:v>548.15228333029449</c:v>
                </c:pt>
                <c:pt idx="7728">
                  <c:v>548.15228333029449</c:v>
                </c:pt>
                <c:pt idx="7729">
                  <c:v>548.15228333029449</c:v>
                </c:pt>
                <c:pt idx="7730">
                  <c:v>548.15228333029449</c:v>
                </c:pt>
                <c:pt idx="7731">
                  <c:v>548.15228333029449</c:v>
                </c:pt>
                <c:pt idx="7732">
                  <c:v>548.15228333029449</c:v>
                </c:pt>
                <c:pt idx="7733">
                  <c:v>548.15228333029449</c:v>
                </c:pt>
                <c:pt idx="7734">
                  <c:v>548.15228333029449</c:v>
                </c:pt>
                <c:pt idx="7735">
                  <c:v>548.15228333029449</c:v>
                </c:pt>
                <c:pt idx="7736">
                  <c:v>548.15228333029449</c:v>
                </c:pt>
                <c:pt idx="7737">
                  <c:v>548.15228333029449</c:v>
                </c:pt>
                <c:pt idx="7738">
                  <c:v>548.15228333029449</c:v>
                </c:pt>
                <c:pt idx="7739">
                  <c:v>548.15228333029449</c:v>
                </c:pt>
                <c:pt idx="7740">
                  <c:v>548.15228333029449</c:v>
                </c:pt>
                <c:pt idx="7741">
                  <c:v>548.15228333029449</c:v>
                </c:pt>
                <c:pt idx="7742">
                  <c:v>548.15228333029449</c:v>
                </c:pt>
                <c:pt idx="7743">
                  <c:v>548.15228333029449</c:v>
                </c:pt>
                <c:pt idx="7744">
                  <c:v>548.15228333029449</c:v>
                </c:pt>
                <c:pt idx="7745">
                  <c:v>548.15228333029449</c:v>
                </c:pt>
                <c:pt idx="7746">
                  <c:v>548.15228333029449</c:v>
                </c:pt>
                <c:pt idx="7747">
                  <c:v>548.15228333029449</c:v>
                </c:pt>
                <c:pt idx="7748">
                  <c:v>548.15228333029449</c:v>
                </c:pt>
                <c:pt idx="7749">
                  <c:v>548.15228333029449</c:v>
                </c:pt>
                <c:pt idx="7750">
                  <c:v>548.15228333029449</c:v>
                </c:pt>
                <c:pt idx="7751">
                  <c:v>548.15228333029449</c:v>
                </c:pt>
                <c:pt idx="7752">
                  <c:v>548.15228333029449</c:v>
                </c:pt>
                <c:pt idx="7753">
                  <c:v>548.15228333029449</c:v>
                </c:pt>
                <c:pt idx="7754">
                  <c:v>548.15228333029449</c:v>
                </c:pt>
                <c:pt idx="7755">
                  <c:v>548.15228333029449</c:v>
                </c:pt>
                <c:pt idx="7756">
                  <c:v>548.15228333029449</c:v>
                </c:pt>
                <c:pt idx="7757">
                  <c:v>548.15228333029449</c:v>
                </c:pt>
                <c:pt idx="7758">
                  <c:v>548.15228333029449</c:v>
                </c:pt>
                <c:pt idx="7759">
                  <c:v>548.15228333029449</c:v>
                </c:pt>
                <c:pt idx="7760">
                  <c:v>548.15228333029449</c:v>
                </c:pt>
                <c:pt idx="7761">
                  <c:v>548.15228333029449</c:v>
                </c:pt>
                <c:pt idx="7762">
                  <c:v>548.15228333029449</c:v>
                </c:pt>
                <c:pt idx="7763">
                  <c:v>548.15228333029449</c:v>
                </c:pt>
                <c:pt idx="7764">
                  <c:v>548.15228333029449</c:v>
                </c:pt>
                <c:pt idx="7765">
                  <c:v>548.15228333029449</c:v>
                </c:pt>
                <c:pt idx="7766">
                  <c:v>548.15228333029449</c:v>
                </c:pt>
                <c:pt idx="7767">
                  <c:v>548.15228333029449</c:v>
                </c:pt>
                <c:pt idx="7768">
                  <c:v>548.15228333029449</c:v>
                </c:pt>
                <c:pt idx="7769">
                  <c:v>548.15228333029449</c:v>
                </c:pt>
                <c:pt idx="7770">
                  <c:v>548.15228333029449</c:v>
                </c:pt>
                <c:pt idx="7771">
                  <c:v>548.15228333029449</c:v>
                </c:pt>
                <c:pt idx="7772">
                  <c:v>548.15228333029449</c:v>
                </c:pt>
                <c:pt idx="7773">
                  <c:v>548.15228333029449</c:v>
                </c:pt>
                <c:pt idx="7774">
                  <c:v>548.15228333029449</c:v>
                </c:pt>
                <c:pt idx="7775">
                  <c:v>548.15228333029449</c:v>
                </c:pt>
                <c:pt idx="7776">
                  <c:v>548.15228333029449</c:v>
                </c:pt>
                <c:pt idx="7777">
                  <c:v>548.15228333029449</c:v>
                </c:pt>
                <c:pt idx="7778">
                  <c:v>548.15228333029449</c:v>
                </c:pt>
                <c:pt idx="7779">
                  <c:v>548.15228333029449</c:v>
                </c:pt>
                <c:pt idx="7780">
                  <c:v>548.15228333029449</c:v>
                </c:pt>
                <c:pt idx="7781">
                  <c:v>548.15228333029449</c:v>
                </c:pt>
                <c:pt idx="7782">
                  <c:v>548.15228333029449</c:v>
                </c:pt>
                <c:pt idx="7783">
                  <c:v>548.15228333029449</c:v>
                </c:pt>
                <c:pt idx="7784">
                  <c:v>548.15228333029449</c:v>
                </c:pt>
                <c:pt idx="7785">
                  <c:v>548.15228333029449</c:v>
                </c:pt>
                <c:pt idx="7786">
                  <c:v>548.15228333029449</c:v>
                </c:pt>
                <c:pt idx="7787">
                  <c:v>548.15228333029449</c:v>
                </c:pt>
                <c:pt idx="7788">
                  <c:v>548.15228333029449</c:v>
                </c:pt>
                <c:pt idx="7789">
                  <c:v>548.15228333029449</c:v>
                </c:pt>
                <c:pt idx="7790">
                  <c:v>548.15228333029449</c:v>
                </c:pt>
                <c:pt idx="7791">
                  <c:v>548.15228333029449</c:v>
                </c:pt>
                <c:pt idx="7792">
                  <c:v>548.15228333029449</c:v>
                </c:pt>
                <c:pt idx="7793">
                  <c:v>548.15228333029449</c:v>
                </c:pt>
                <c:pt idx="7794">
                  <c:v>548.15228333029449</c:v>
                </c:pt>
                <c:pt idx="7795">
                  <c:v>548.15228333029449</c:v>
                </c:pt>
                <c:pt idx="7796">
                  <c:v>548.15228333029449</c:v>
                </c:pt>
                <c:pt idx="7797">
                  <c:v>548.15228333029449</c:v>
                </c:pt>
                <c:pt idx="7798">
                  <c:v>548.15228333029449</c:v>
                </c:pt>
                <c:pt idx="7799">
                  <c:v>548.15228333029449</c:v>
                </c:pt>
                <c:pt idx="7800">
                  <c:v>548.15228333029449</c:v>
                </c:pt>
                <c:pt idx="7801">
                  <c:v>548.15228333029449</c:v>
                </c:pt>
                <c:pt idx="7802">
                  <c:v>548.15228333029449</c:v>
                </c:pt>
                <c:pt idx="7803">
                  <c:v>548.15228333029449</c:v>
                </c:pt>
                <c:pt idx="7804">
                  <c:v>548.15228333029449</c:v>
                </c:pt>
                <c:pt idx="7805">
                  <c:v>548.15228333029449</c:v>
                </c:pt>
                <c:pt idx="7806">
                  <c:v>548.15228333029449</c:v>
                </c:pt>
                <c:pt idx="7807">
                  <c:v>548.15228333029449</c:v>
                </c:pt>
                <c:pt idx="7808">
                  <c:v>548.15228333029449</c:v>
                </c:pt>
                <c:pt idx="7809">
                  <c:v>548.15228333029449</c:v>
                </c:pt>
                <c:pt idx="7810">
                  <c:v>548.15228333029449</c:v>
                </c:pt>
                <c:pt idx="7811">
                  <c:v>548.15228333029449</c:v>
                </c:pt>
                <c:pt idx="7812">
                  <c:v>548.15228333029449</c:v>
                </c:pt>
                <c:pt idx="7813">
                  <c:v>548.15228333029449</c:v>
                </c:pt>
                <c:pt idx="7814">
                  <c:v>548.15228333029449</c:v>
                </c:pt>
                <c:pt idx="7815">
                  <c:v>548.15228333029449</c:v>
                </c:pt>
                <c:pt idx="7816">
                  <c:v>548.15228333029449</c:v>
                </c:pt>
                <c:pt idx="7817">
                  <c:v>548.15228333029449</c:v>
                </c:pt>
                <c:pt idx="7818">
                  <c:v>548.15228333029449</c:v>
                </c:pt>
                <c:pt idx="7819">
                  <c:v>548.15228333029449</c:v>
                </c:pt>
                <c:pt idx="7820">
                  <c:v>548.15228333029449</c:v>
                </c:pt>
                <c:pt idx="7821">
                  <c:v>548.15228333029449</c:v>
                </c:pt>
                <c:pt idx="7822">
                  <c:v>548.15228333029449</c:v>
                </c:pt>
                <c:pt idx="7823">
                  <c:v>548.15228333029449</c:v>
                </c:pt>
                <c:pt idx="7824">
                  <c:v>548.15228333029449</c:v>
                </c:pt>
                <c:pt idx="7825">
                  <c:v>548.15228333029449</c:v>
                </c:pt>
                <c:pt idx="7826">
                  <c:v>548.15228333029449</c:v>
                </c:pt>
                <c:pt idx="7827">
                  <c:v>548.15228333029449</c:v>
                </c:pt>
                <c:pt idx="7828">
                  <c:v>548.15228333029449</c:v>
                </c:pt>
                <c:pt idx="7829">
                  <c:v>548.15228333029449</c:v>
                </c:pt>
                <c:pt idx="7830">
                  <c:v>548.15228333029449</c:v>
                </c:pt>
                <c:pt idx="7831">
                  <c:v>548.15228333029449</c:v>
                </c:pt>
                <c:pt idx="7832">
                  <c:v>548.15228333029449</c:v>
                </c:pt>
                <c:pt idx="7833">
                  <c:v>548.15228333029449</c:v>
                </c:pt>
                <c:pt idx="7834">
                  <c:v>548.15228333029449</c:v>
                </c:pt>
                <c:pt idx="7835">
                  <c:v>548.15228333029449</c:v>
                </c:pt>
                <c:pt idx="7836">
                  <c:v>548.15228333029449</c:v>
                </c:pt>
                <c:pt idx="7837">
                  <c:v>548.15228333029449</c:v>
                </c:pt>
                <c:pt idx="7838">
                  <c:v>548.15228333029449</c:v>
                </c:pt>
                <c:pt idx="7839">
                  <c:v>548.15228333029449</c:v>
                </c:pt>
                <c:pt idx="7840">
                  <c:v>548.15228333029449</c:v>
                </c:pt>
                <c:pt idx="7841">
                  <c:v>548.15228333029449</c:v>
                </c:pt>
                <c:pt idx="7842">
                  <c:v>548.15228333029449</c:v>
                </c:pt>
                <c:pt idx="7843">
                  <c:v>548.15228333029449</c:v>
                </c:pt>
                <c:pt idx="7844">
                  <c:v>548.15228333029449</c:v>
                </c:pt>
                <c:pt idx="7845">
                  <c:v>548.15228333029449</c:v>
                </c:pt>
                <c:pt idx="7846">
                  <c:v>548.15228333029449</c:v>
                </c:pt>
                <c:pt idx="7847">
                  <c:v>548.15228333029449</c:v>
                </c:pt>
                <c:pt idx="7848">
                  <c:v>548.15228333029449</c:v>
                </c:pt>
                <c:pt idx="7849">
                  <c:v>548.15228333029449</c:v>
                </c:pt>
                <c:pt idx="7850">
                  <c:v>548.15228333029449</c:v>
                </c:pt>
                <c:pt idx="7851">
                  <c:v>548.15228333029449</c:v>
                </c:pt>
                <c:pt idx="7852">
                  <c:v>548.15228333029449</c:v>
                </c:pt>
                <c:pt idx="7853">
                  <c:v>548.15228333029449</c:v>
                </c:pt>
                <c:pt idx="7854">
                  <c:v>548.15228333029449</c:v>
                </c:pt>
                <c:pt idx="7855">
                  <c:v>548.15228333029449</c:v>
                </c:pt>
                <c:pt idx="7856">
                  <c:v>548.15228333029449</c:v>
                </c:pt>
                <c:pt idx="7857">
                  <c:v>548.15228333029449</c:v>
                </c:pt>
                <c:pt idx="7858">
                  <c:v>548.15228333029449</c:v>
                </c:pt>
                <c:pt idx="7859">
                  <c:v>548.15228333029449</c:v>
                </c:pt>
                <c:pt idx="7860">
                  <c:v>548.15228333029449</c:v>
                </c:pt>
                <c:pt idx="7861">
                  <c:v>548.15228333029449</c:v>
                </c:pt>
                <c:pt idx="7862">
                  <c:v>548.15228333029449</c:v>
                </c:pt>
                <c:pt idx="7863">
                  <c:v>548.15228333029449</c:v>
                </c:pt>
                <c:pt idx="7864">
                  <c:v>548.15228333029449</c:v>
                </c:pt>
                <c:pt idx="7865">
                  <c:v>548.15228333029449</c:v>
                </c:pt>
                <c:pt idx="7866">
                  <c:v>548.15228333029449</c:v>
                </c:pt>
                <c:pt idx="7867">
                  <c:v>548.15228333029449</c:v>
                </c:pt>
                <c:pt idx="7868">
                  <c:v>548.15228333029449</c:v>
                </c:pt>
                <c:pt idx="7869">
                  <c:v>548.15228333029449</c:v>
                </c:pt>
                <c:pt idx="7870">
                  <c:v>548.15228333029449</c:v>
                </c:pt>
                <c:pt idx="7871">
                  <c:v>548.15228333029449</c:v>
                </c:pt>
                <c:pt idx="7872">
                  <c:v>548.15228333029449</c:v>
                </c:pt>
                <c:pt idx="7873">
                  <c:v>548.15228333029449</c:v>
                </c:pt>
                <c:pt idx="7874">
                  <c:v>548.15228333029449</c:v>
                </c:pt>
                <c:pt idx="7875">
                  <c:v>548.15228333029449</c:v>
                </c:pt>
                <c:pt idx="7876">
                  <c:v>548.15228333029449</c:v>
                </c:pt>
                <c:pt idx="7877">
                  <c:v>548.15228333029449</c:v>
                </c:pt>
                <c:pt idx="7878">
                  <c:v>548.15228333029449</c:v>
                </c:pt>
                <c:pt idx="7879">
                  <c:v>548.15228333029449</c:v>
                </c:pt>
                <c:pt idx="7880">
                  <c:v>548.15228333029449</c:v>
                </c:pt>
                <c:pt idx="7881">
                  <c:v>548.15228333029449</c:v>
                </c:pt>
                <c:pt idx="7882">
                  <c:v>548.15228333029449</c:v>
                </c:pt>
                <c:pt idx="7883">
                  <c:v>548.15228333029449</c:v>
                </c:pt>
                <c:pt idx="7884">
                  <c:v>548.15228333029449</c:v>
                </c:pt>
                <c:pt idx="7885">
                  <c:v>548.15228333029449</c:v>
                </c:pt>
                <c:pt idx="7886">
                  <c:v>548.15228333029449</c:v>
                </c:pt>
                <c:pt idx="7887">
                  <c:v>548.15228333029449</c:v>
                </c:pt>
                <c:pt idx="7888">
                  <c:v>548.15228333029449</c:v>
                </c:pt>
                <c:pt idx="7889">
                  <c:v>548.15228333029449</c:v>
                </c:pt>
                <c:pt idx="7890">
                  <c:v>548.15228333029449</c:v>
                </c:pt>
                <c:pt idx="7891">
                  <c:v>548.15228333029449</c:v>
                </c:pt>
                <c:pt idx="7892">
                  <c:v>548.15228333029449</c:v>
                </c:pt>
                <c:pt idx="7893">
                  <c:v>548.15228333029449</c:v>
                </c:pt>
                <c:pt idx="7894">
                  <c:v>548.15228333029449</c:v>
                </c:pt>
                <c:pt idx="7895">
                  <c:v>548.15228333029449</c:v>
                </c:pt>
                <c:pt idx="7896">
                  <c:v>548.15228333029449</c:v>
                </c:pt>
                <c:pt idx="7897">
                  <c:v>548.15228333029449</c:v>
                </c:pt>
                <c:pt idx="7898">
                  <c:v>548.15228333029449</c:v>
                </c:pt>
                <c:pt idx="7899">
                  <c:v>548.15228333029449</c:v>
                </c:pt>
                <c:pt idx="7900">
                  <c:v>548.15228333029449</c:v>
                </c:pt>
                <c:pt idx="7901">
                  <c:v>548.15228333029449</c:v>
                </c:pt>
                <c:pt idx="7902">
                  <c:v>548.15228333029449</c:v>
                </c:pt>
                <c:pt idx="7903">
                  <c:v>548.15228333029449</c:v>
                </c:pt>
                <c:pt idx="7904">
                  <c:v>548.15228333029449</c:v>
                </c:pt>
                <c:pt idx="7905">
                  <c:v>548.15228333029449</c:v>
                </c:pt>
                <c:pt idx="7906">
                  <c:v>548.15228333029449</c:v>
                </c:pt>
                <c:pt idx="7907">
                  <c:v>548.15228333029449</c:v>
                </c:pt>
                <c:pt idx="7908">
                  <c:v>548.15228333029449</c:v>
                </c:pt>
                <c:pt idx="7909">
                  <c:v>548.15228333029449</c:v>
                </c:pt>
                <c:pt idx="7910">
                  <c:v>548.15228333029449</c:v>
                </c:pt>
                <c:pt idx="7911">
                  <c:v>548.15228333029449</c:v>
                </c:pt>
                <c:pt idx="7912">
                  <c:v>548.15228333029449</c:v>
                </c:pt>
                <c:pt idx="7913">
                  <c:v>548.15228333029449</c:v>
                </c:pt>
                <c:pt idx="7914">
                  <c:v>548.15228333029449</c:v>
                </c:pt>
                <c:pt idx="7915">
                  <c:v>548.15228333029449</c:v>
                </c:pt>
                <c:pt idx="7916">
                  <c:v>548.15228333029449</c:v>
                </c:pt>
                <c:pt idx="7917">
                  <c:v>548.15228333029449</c:v>
                </c:pt>
                <c:pt idx="7918">
                  <c:v>548.15228333029449</c:v>
                </c:pt>
                <c:pt idx="7919">
                  <c:v>548.15228333029449</c:v>
                </c:pt>
                <c:pt idx="7920">
                  <c:v>548.15228333029449</c:v>
                </c:pt>
                <c:pt idx="7921">
                  <c:v>548.15228333029449</c:v>
                </c:pt>
                <c:pt idx="7922">
                  <c:v>548.15228333029449</c:v>
                </c:pt>
                <c:pt idx="7923">
                  <c:v>548.15228333029449</c:v>
                </c:pt>
                <c:pt idx="7924">
                  <c:v>548.15228333029449</c:v>
                </c:pt>
                <c:pt idx="7925">
                  <c:v>548.15228333029449</c:v>
                </c:pt>
                <c:pt idx="7926">
                  <c:v>548.15228333029449</c:v>
                </c:pt>
                <c:pt idx="7927">
                  <c:v>548.15228333029449</c:v>
                </c:pt>
                <c:pt idx="7928">
                  <c:v>548.15228333029449</c:v>
                </c:pt>
                <c:pt idx="7929">
                  <c:v>548.15228333029449</c:v>
                </c:pt>
                <c:pt idx="7930">
                  <c:v>548.15228333029449</c:v>
                </c:pt>
                <c:pt idx="7931">
                  <c:v>548.15228333029449</c:v>
                </c:pt>
                <c:pt idx="7932">
                  <c:v>548.15228333029449</c:v>
                </c:pt>
                <c:pt idx="7933">
                  <c:v>548.15228333029449</c:v>
                </c:pt>
                <c:pt idx="7934">
                  <c:v>548.15228333029449</c:v>
                </c:pt>
                <c:pt idx="7935">
                  <c:v>548.15228333029449</c:v>
                </c:pt>
                <c:pt idx="7936">
                  <c:v>548.15228333029449</c:v>
                </c:pt>
                <c:pt idx="7937">
                  <c:v>548.15228333029449</c:v>
                </c:pt>
                <c:pt idx="7938">
                  <c:v>548.15228333029449</c:v>
                </c:pt>
                <c:pt idx="7939">
                  <c:v>548.15228333029449</c:v>
                </c:pt>
                <c:pt idx="7940">
                  <c:v>548.15228333029449</c:v>
                </c:pt>
                <c:pt idx="7941">
                  <c:v>548.15228333029449</c:v>
                </c:pt>
                <c:pt idx="7942">
                  <c:v>548.15228333029449</c:v>
                </c:pt>
                <c:pt idx="7943">
                  <c:v>548.15228333029449</c:v>
                </c:pt>
                <c:pt idx="7944">
                  <c:v>548.15228333029449</c:v>
                </c:pt>
                <c:pt idx="7945">
                  <c:v>548.15228333029449</c:v>
                </c:pt>
                <c:pt idx="7946">
                  <c:v>548.15228333029449</c:v>
                </c:pt>
                <c:pt idx="7947">
                  <c:v>548.15228333029449</c:v>
                </c:pt>
                <c:pt idx="7948">
                  <c:v>548.15228333029449</c:v>
                </c:pt>
                <c:pt idx="7949">
                  <c:v>548.15228333029449</c:v>
                </c:pt>
                <c:pt idx="7950">
                  <c:v>548.15228333029449</c:v>
                </c:pt>
                <c:pt idx="7951">
                  <c:v>548.15228333029449</c:v>
                </c:pt>
                <c:pt idx="7952">
                  <c:v>548.15228333029449</c:v>
                </c:pt>
                <c:pt idx="7953">
                  <c:v>548.15228333029449</c:v>
                </c:pt>
                <c:pt idx="7954">
                  <c:v>548.15228333029449</c:v>
                </c:pt>
                <c:pt idx="7955">
                  <c:v>548.15228333029449</c:v>
                </c:pt>
                <c:pt idx="7956">
                  <c:v>548.15228333029449</c:v>
                </c:pt>
                <c:pt idx="7957">
                  <c:v>548.15228333029449</c:v>
                </c:pt>
                <c:pt idx="7958">
                  <c:v>548.15228333029449</c:v>
                </c:pt>
                <c:pt idx="7959">
                  <c:v>548.15228333029449</c:v>
                </c:pt>
                <c:pt idx="7960">
                  <c:v>548.15228333029449</c:v>
                </c:pt>
                <c:pt idx="7961">
                  <c:v>548.15228333029449</c:v>
                </c:pt>
                <c:pt idx="7962">
                  <c:v>548.15228333029449</c:v>
                </c:pt>
                <c:pt idx="7963">
                  <c:v>548.15228333029449</c:v>
                </c:pt>
                <c:pt idx="7964">
                  <c:v>548.15228333029449</c:v>
                </c:pt>
                <c:pt idx="7965">
                  <c:v>548.15228333029449</c:v>
                </c:pt>
                <c:pt idx="7966">
                  <c:v>548.15228333029449</c:v>
                </c:pt>
                <c:pt idx="7967">
                  <c:v>548.15228333029449</c:v>
                </c:pt>
                <c:pt idx="7968">
                  <c:v>548.15228333029449</c:v>
                </c:pt>
                <c:pt idx="7969">
                  <c:v>548.15228333029449</c:v>
                </c:pt>
                <c:pt idx="7970">
                  <c:v>548.15228333029449</c:v>
                </c:pt>
                <c:pt idx="7971">
                  <c:v>548.15228333029449</c:v>
                </c:pt>
                <c:pt idx="7972">
                  <c:v>548.15228333029449</c:v>
                </c:pt>
                <c:pt idx="7973">
                  <c:v>548.15228333029449</c:v>
                </c:pt>
                <c:pt idx="7974">
                  <c:v>548.15228333029449</c:v>
                </c:pt>
                <c:pt idx="7975">
                  <c:v>548.15228333029449</c:v>
                </c:pt>
                <c:pt idx="7976">
                  <c:v>548.15228333029449</c:v>
                </c:pt>
                <c:pt idx="7977">
                  <c:v>548.15228333029449</c:v>
                </c:pt>
                <c:pt idx="7978">
                  <c:v>548.15228333029449</c:v>
                </c:pt>
                <c:pt idx="7979">
                  <c:v>548.15228333029449</c:v>
                </c:pt>
                <c:pt idx="7980">
                  <c:v>548.15228333029449</c:v>
                </c:pt>
                <c:pt idx="7981">
                  <c:v>548.15228333029449</c:v>
                </c:pt>
                <c:pt idx="7982">
                  <c:v>548.15228333029449</c:v>
                </c:pt>
                <c:pt idx="7983">
                  <c:v>548.15228333029449</c:v>
                </c:pt>
                <c:pt idx="7984">
                  <c:v>548.15228333029449</c:v>
                </c:pt>
                <c:pt idx="7985">
                  <c:v>548.15228333029449</c:v>
                </c:pt>
                <c:pt idx="7986">
                  <c:v>548.15228333029449</c:v>
                </c:pt>
                <c:pt idx="7987">
                  <c:v>548.15228333029449</c:v>
                </c:pt>
                <c:pt idx="7988">
                  <c:v>548.15228333029449</c:v>
                </c:pt>
                <c:pt idx="7989">
                  <c:v>548.15228333029449</c:v>
                </c:pt>
                <c:pt idx="7990">
                  <c:v>548.15228333029449</c:v>
                </c:pt>
                <c:pt idx="7991">
                  <c:v>548.15228333029449</c:v>
                </c:pt>
                <c:pt idx="7992">
                  <c:v>548.15228333029449</c:v>
                </c:pt>
                <c:pt idx="7993">
                  <c:v>548.15228333029449</c:v>
                </c:pt>
                <c:pt idx="7994">
                  <c:v>548.15228333029449</c:v>
                </c:pt>
                <c:pt idx="7995">
                  <c:v>548.15228333029449</c:v>
                </c:pt>
                <c:pt idx="7996">
                  <c:v>548.15228333029449</c:v>
                </c:pt>
                <c:pt idx="7997">
                  <c:v>548.15228333029449</c:v>
                </c:pt>
                <c:pt idx="7998">
                  <c:v>548.15228333029449</c:v>
                </c:pt>
                <c:pt idx="7999">
                  <c:v>548.15228333029449</c:v>
                </c:pt>
                <c:pt idx="8000">
                  <c:v>548.15228333029449</c:v>
                </c:pt>
                <c:pt idx="8001">
                  <c:v>548.15228333029449</c:v>
                </c:pt>
                <c:pt idx="8002">
                  <c:v>548.15228333029449</c:v>
                </c:pt>
                <c:pt idx="8003">
                  <c:v>548.15228333029449</c:v>
                </c:pt>
                <c:pt idx="8004">
                  <c:v>548.15228333029449</c:v>
                </c:pt>
                <c:pt idx="8005">
                  <c:v>548.15228333029449</c:v>
                </c:pt>
                <c:pt idx="8006">
                  <c:v>548.15228333029449</c:v>
                </c:pt>
                <c:pt idx="8007">
                  <c:v>548.15228333029449</c:v>
                </c:pt>
                <c:pt idx="8008">
                  <c:v>548.15228333029449</c:v>
                </c:pt>
                <c:pt idx="8009">
                  <c:v>548.15228333029449</c:v>
                </c:pt>
                <c:pt idx="8010">
                  <c:v>548.15228333029449</c:v>
                </c:pt>
                <c:pt idx="8011">
                  <c:v>548.15228333029449</c:v>
                </c:pt>
                <c:pt idx="8012">
                  <c:v>548.15228333029449</c:v>
                </c:pt>
                <c:pt idx="8013">
                  <c:v>548.15228333029449</c:v>
                </c:pt>
                <c:pt idx="8014">
                  <c:v>548.15228333029449</c:v>
                </c:pt>
                <c:pt idx="8015">
                  <c:v>548.15228333029449</c:v>
                </c:pt>
                <c:pt idx="8016">
                  <c:v>548.15228333029449</c:v>
                </c:pt>
                <c:pt idx="8017">
                  <c:v>548.15228333029449</c:v>
                </c:pt>
                <c:pt idx="8018">
                  <c:v>548.15228333029449</c:v>
                </c:pt>
                <c:pt idx="8019">
                  <c:v>548.15228333029449</c:v>
                </c:pt>
                <c:pt idx="8020">
                  <c:v>548.15228333029449</c:v>
                </c:pt>
                <c:pt idx="8021">
                  <c:v>548.15228333029449</c:v>
                </c:pt>
                <c:pt idx="8022">
                  <c:v>548.15228333029449</c:v>
                </c:pt>
                <c:pt idx="8023">
                  <c:v>548.15228333029449</c:v>
                </c:pt>
                <c:pt idx="8024">
                  <c:v>548.15228333029449</c:v>
                </c:pt>
                <c:pt idx="8025">
                  <c:v>548.15228333029449</c:v>
                </c:pt>
                <c:pt idx="8026">
                  <c:v>548.15228333029449</c:v>
                </c:pt>
                <c:pt idx="8027">
                  <c:v>548.15228333029449</c:v>
                </c:pt>
                <c:pt idx="8028">
                  <c:v>548.15228333029449</c:v>
                </c:pt>
                <c:pt idx="8029">
                  <c:v>548.15228333029449</c:v>
                </c:pt>
                <c:pt idx="8030">
                  <c:v>548.15228333029449</c:v>
                </c:pt>
                <c:pt idx="8031">
                  <c:v>548.15228333029449</c:v>
                </c:pt>
                <c:pt idx="8032">
                  <c:v>548.15228333029449</c:v>
                </c:pt>
                <c:pt idx="8033">
                  <c:v>548.15228333029449</c:v>
                </c:pt>
                <c:pt idx="8034">
                  <c:v>548.15228333029449</c:v>
                </c:pt>
                <c:pt idx="8035">
                  <c:v>548.15228333029449</c:v>
                </c:pt>
                <c:pt idx="8036">
                  <c:v>548.15228333029449</c:v>
                </c:pt>
                <c:pt idx="8037">
                  <c:v>548.15228333029449</c:v>
                </c:pt>
                <c:pt idx="8038">
                  <c:v>548.15228333029449</c:v>
                </c:pt>
                <c:pt idx="8039">
                  <c:v>548.15228333029449</c:v>
                </c:pt>
                <c:pt idx="8040">
                  <c:v>548.15228333029449</c:v>
                </c:pt>
                <c:pt idx="8041">
                  <c:v>548.15228333029449</c:v>
                </c:pt>
                <c:pt idx="8042">
                  <c:v>548.15228333029449</c:v>
                </c:pt>
                <c:pt idx="8043">
                  <c:v>548.15228333029449</c:v>
                </c:pt>
                <c:pt idx="8044">
                  <c:v>548.15228333029449</c:v>
                </c:pt>
                <c:pt idx="8045">
                  <c:v>548.15228333029449</c:v>
                </c:pt>
                <c:pt idx="8046">
                  <c:v>548.15228333029449</c:v>
                </c:pt>
                <c:pt idx="8047">
                  <c:v>548.15228333029449</c:v>
                </c:pt>
                <c:pt idx="8048">
                  <c:v>548.15228333029449</c:v>
                </c:pt>
                <c:pt idx="8049">
                  <c:v>548.15228333029449</c:v>
                </c:pt>
                <c:pt idx="8050">
                  <c:v>548.15228333029449</c:v>
                </c:pt>
                <c:pt idx="8051">
                  <c:v>548.15228333029449</c:v>
                </c:pt>
                <c:pt idx="8052">
                  <c:v>548.15228333029449</c:v>
                </c:pt>
                <c:pt idx="8053">
                  <c:v>548.15228333029449</c:v>
                </c:pt>
                <c:pt idx="8054">
                  <c:v>548.15228333029449</c:v>
                </c:pt>
                <c:pt idx="8055">
                  <c:v>548.15228333029449</c:v>
                </c:pt>
                <c:pt idx="8056">
                  <c:v>548.15228333029449</c:v>
                </c:pt>
                <c:pt idx="8057">
                  <c:v>548.15228333029449</c:v>
                </c:pt>
                <c:pt idx="8058">
                  <c:v>548.15228333029449</c:v>
                </c:pt>
                <c:pt idx="8059">
                  <c:v>548.15228333029449</c:v>
                </c:pt>
                <c:pt idx="8060">
                  <c:v>548.15228333029449</c:v>
                </c:pt>
                <c:pt idx="8061">
                  <c:v>548.15228333029449</c:v>
                </c:pt>
                <c:pt idx="8062">
                  <c:v>548.15228333029449</c:v>
                </c:pt>
                <c:pt idx="8063">
                  <c:v>548.15228333029449</c:v>
                </c:pt>
                <c:pt idx="8064">
                  <c:v>548.15228333029449</c:v>
                </c:pt>
                <c:pt idx="8065">
                  <c:v>548.15228333029449</c:v>
                </c:pt>
                <c:pt idx="8066">
                  <c:v>548.15228333029449</c:v>
                </c:pt>
                <c:pt idx="8067">
                  <c:v>548.15228333029449</c:v>
                </c:pt>
                <c:pt idx="8068">
                  <c:v>548.15228333029449</c:v>
                </c:pt>
                <c:pt idx="8069">
                  <c:v>548.15228333029449</c:v>
                </c:pt>
                <c:pt idx="8070">
                  <c:v>548.15228333029449</c:v>
                </c:pt>
                <c:pt idx="8071">
                  <c:v>548.15228333029449</c:v>
                </c:pt>
                <c:pt idx="8072">
                  <c:v>548.15228333029449</c:v>
                </c:pt>
                <c:pt idx="8073">
                  <c:v>548.15228333029449</c:v>
                </c:pt>
                <c:pt idx="8074">
                  <c:v>548.15228333029449</c:v>
                </c:pt>
                <c:pt idx="8075">
                  <c:v>548.15228333029449</c:v>
                </c:pt>
                <c:pt idx="8076">
                  <c:v>548.15228333029449</c:v>
                </c:pt>
                <c:pt idx="8077">
                  <c:v>548.15228333029449</c:v>
                </c:pt>
                <c:pt idx="8078">
                  <c:v>548.15228333029449</c:v>
                </c:pt>
                <c:pt idx="8079">
                  <c:v>548.15228333029449</c:v>
                </c:pt>
                <c:pt idx="8080">
                  <c:v>548.15228333029449</c:v>
                </c:pt>
                <c:pt idx="8081">
                  <c:v>548.15228333029449</c:v>
                </c:pt>
                <c:pt idx="8082">
                  <c:v>548.15228333029449</c:v>
                </c:pt>
                <c:pt idx="8083">
                  <c:v>548.15228333029449</c:v>
                </c:pt>
                <c:pt idx="8084">
                  <c:v>548.15228333029449</c:v>
                </c:pt>
                <c:pt idx="8085">
                  <c:v>548.15228333029449</c:v>
                </c:pt>
                <c:pt idx="8086">
                  <c:v>548.15228333029449</c:v>
                </c:pt>
                <c:pt idx="8087">
                  <c:v>548.15228333029449</c:v>
                </c:pt>
                <c:pt idx="8088">
                  <c:v>548.15228333029449</c:v>
                </c:pt>
                <c:pt idx="8089">
                  <c:v>548.15228333029449</c:v>
                </c:pt>
                <c:pt idx="8090">
                  <c:v>548.15228333029449</c:v>
                </c:pt>
                <c:pt idx="8091">
                  <c:v>548.15228333029449</c:v>
                </c:pt>
                <c:pt idx="8092">
                  <c:v>548.15228333029449</c:v>
                </c:pt>
                <c:pt idx="8093">
                  <c:v>548.15228333029449</c:v>
                </c:pt>
                <c:pt idx="8094">
                  <c:v>548.15228333029449</c:v>
                </c:pt>
                <c:pt idx="8095">
                  <c:v>548.15228333029449</c:v>
                </c:pt>
                <c:pt idx="8096">
                  <c:v>548.15228333029449</c:v>
                </c:pt>
                <c:pt idx="8097">
                  <c:v>548.15228333029449</c:v>
                </c:pt>
                <c:pt idx="8098">
                  <c:v>548.15228333029449</c:v>
                </c:pt>
                <c:pt idx="8099">
                  <c:v>548.15228333029449</c:v>
                </c:pt>
                <c:pt idx="8100">
                  <c:v>548.15228333029449</c:v>
                </c:pt>
                <c:pt idx="8101">
                  <c:v>548.15228333029449</c:v>
                </c:pt>
                <c:pt idx="8102">
                  <c:v>548.15228333029449</c:v>
                </c:pt>
                <c:pt idx="8103">
                  <c:v>548.15228333029449</c:v>
                </c:pt>
                <c:pt idx="8104">
                  <c:v>548.15228333029449</c:v>
                </c:pt>
                <c:pt idx="8105">
                  <c:v>548.15228333029449</c:v>
                </c:pt>
                <c:pt idx="8106">
                  <c:v>548.15228333029449</c:v>
                </c:pt>
                <c:pt idx="8107">
                  <c:v>548.15228333029449</c:v>
                </c:pt>
                <c:pt idx="8108">
                  <c:v>548.15228333029449</c:v>
                </c:pt>
                <c:pt idx="8109">
                  <c:v>548.15228333029449</c:v>
                </c:pt>
                <c:pt idx="8110">
                  <c:v>548.15228333029449</c:v>
                </c:pt>
                <c:pt idx="8111">
                  <c:v>548.15228333029449</c:v>
                </c:pt>
                <c:pt idx="8112">
                  <c:v>548.15228333029449</c:v>
                </c:pt>
                <c:pt idx="8113">
                  <c:v>548.15228333029449</c:v>
                </c:pt>
                <c:pt idx="8114">
                  <c:v>548.15228333029449</c:v>
                </c:pt>
                <c:pt idx="8115">
                  <c:v>548.15228333029449</c:v>
                </c:pt>
                <c:pt idx="8116">
                  <c:v>548.15228333029449</c:v>
                </c:pt>
                <c:pt idx="8117">
                  <c:v>548.15228333029449</c:v>
                </c:pt>
                <c:pt idx="8118">
                  <c:v>548.15228333029449</c:v>
                </c:pt>
                <c:pt idx="8119">
                  <c:v>548.15228333029449</c:v>
                </c:pt>
                <c:pt idx="8120">
                  <c:v>548.15228333029449</c:v>
                </c:pt>
                <c:pt idx="8121">
                  <c:v>548.15228333029449</c:v>
                </c:pt>
                <c:pt idx="8122">
                  <c:v>548.15228333029449</c:v>
                </c:pt>
                <c:pt idx="8123">
                  <c:v>548.15228333029449</c:v>
                </c:pt>
                <c:pt idx="8124">
                  <c:v>548.15228333029449</c:v>
                </c:pt>
                <c:pt idx="8125">
                  <c:v>548.15228333029449</c:v>
                </c:pt>
                <c:pt idx="8126">
                  <c:v>548.15228333029449</c:v>
                </c:pt>
                <c:pt idx="8127">
                  <c:v>548.15228333029449</c:v>
                </c:pt>
                <c:pt idx="8128">
                  <c:v>548.15228333029449</c:v>
                </c:pt>
                <c:pt idx="8129">
                  <c:v>548.15228333029449</c:v>
                </c:pt>
                <c:pt idx="8130">
                  <c:v>548.15228333029449</c:v>
                </c:pt>
                <c:pt idx="8131">
                  <c:v>548.15228333029449</c:v>
                </c:pt>
                <c:pt idx="8132">
                  <c:v>548.15228333029449</c:v>
                </c:pt>
                <c:pt idx="8133">
                  <c:v>548.15228333029449</c:v>
                </c:pt>
                <c:pt idx="8134">
                  <c:v>548.15228333029449</c:v>
                </c:pt>
                <c:pt idx="8135">
                  <c:v>548.15228333029449</c:v>
                </c:pt>
                <c:pt idx="8136">
                  <c:v>548.15228333029449</c:v>
                </c:pt>
                <c:pt idx="8137">
                  <c:v>548.15228333029449</c:v>
                </c:pt>
                <c:pt idx="8138">
                  <c:v>548.15228333029449</c:v>
                </c:pt>
                <c:pt idx="8139">
                  <c:v>548.15228333029449</c:v>
                </c:pt>
                <c:pt idx="8140">
                  <c:v>548.15228333029449</c:v>
                </c:pt>
                <c:pt idx="8141">
                  <c:v>548.15228333029449</c:v>
                </c:pt>
                <c:pt idx="8142">
                  <c:v>548.15228333029449</c:v>
                </c:pt>
                <c:pt idx="8143">
                  <c:v>548.15228333029449</c:v>
                </c:pt>
                <c:pt idx="8144">
                  <c:v>548.15228333029449</c:v>
                </c:pt>
                <c:pt idx="8145">
                  <c:v>548.15228333029449</c:v>
                </c:pt>
                <c:pt idx="8146">
                  <c:v>548.15228333029449</c:v>
                </c:pt>
                <c:pt idx="8147">
                  <c:v>548.15228333029449</c:v>
                </c:pt>
                <c:pt idx="8148">
                  <c:v>548.15228333029449</c:v>
                </c:pt>
                <c:pt idx="8149">
                  <c:v>548.15228333029449</c:v>
                </c:pt>
                <c:pt idx="8150">
                  <c:v>548.15228333029449</c:v>
                </c:pt>
                <c:pt idx="8151">
                  <c:v>548.15228333029449</c:v>
                </c:pt>
                <c:pt idx="8152">
                  <c:v>548.15228333029449</c:v>
                </c:pt>
                <c:pt idx="8153">
                  <c:v>548.15228333029449</c:v>
                </c:pt>
                <c:pt idx="8154">
                  <c:v>548.15228333029449</c:v>
                </c:pt>
                <c:pt idx="8155">
                  <c:v>548.15228333029449</c:v>
                </c:pt>
                <c:pt idx="8156">
                  <c:v>548.15228333029449</c:v>
                </c:pt>
                <c:pt idx="8157">
                  <c:v>548.15228333029449</c:v>
                </c:pt>
                <c:pt idx="8158">
                  <c:v>548.15228333029449</c:v>
                </c:pt>
                <c:pt idx="8159">
                  <c:v>548.15228333029449</c:v>
                </c:pt>
                <c:pt idx="8160">
                  <c:v>548.15228333029449</c:v>
                </c:pt>
                <c:pt idx="8161">
                  <c:v>548.15228333029449</c:v>
                </c:pt>
                <c:pt idx="8162">
                  <c:v>548.15228333029449</c:v>
                </c:pt>
                <c:pt idx="8163">
                  <c:v>548.15228333029449</c:v>
                </c:pt>
                <c:pt idx="8164">
                  <c:v>548.15228333029449</c:v>
                </c:pt>
                <c:pt idx="8165">
                  <c:v>548.15228333029449</c:v>
                </c:pt>
                <c:pt idx="8166">
                  <c:v>548.15228333029449</c:v>
                </c:pt>
                <c:pt idx="8167">
                  <c:v>548.15228333029449</c:v>
                </c:pt>
                <c:pt idx="8168">
                  <c:v>548.15228333029449</c:v>
                </c:pt>
                <c:pt idx="8169">
                  <c:v>548.15228333029449</c:v>
                </c:pt>
                <c:pt idx="8170">
                  <c:v>548.15228333029449</c:v>
                </c:pt>
                <c:pt idx="8171">
                  <c:v>548.15228333029449</c:v>
                </c:pt>
                <c:pt idx="8172">
                  <c:v>548.15228333029449</c:v>
                </c:pt>
                <c:pt idx="8173">
                  <c:v>548.15228333029449</c:v>
                </c:pt>
                <c:pt idx="8174">
                  <c:v>548.15228333029449</c:v>
                </c:pt>
                <c:pt idx="8175">
                  <c:v>548.15228333029449</c:v>
                </c:pt>
                <c:pt idx="8176">
                  <c:v>548.15228333029449</c:v>
                </c:pt>
                <c:pt idx="8177">
                  <c:v>548.15228333029449</c:v>
                </c:pt>
                <c:pt idx="8178">
                  <c:v>548.15228333029449</c:v>
                </c:pt>
                <c:pt idx="8179">
                  <c:v>548.15228333029449</c:v>
                </c:pt>
                <c:pt idx="8180">
                  <c:v>548.15228333029449</c:v>
                </c:pt>
                <c:pt idx="8181">
                  <c:v>548.15228333029449</c:v>
                </c:pt>
                <c:pt idx="8182">
                  <c:v>548.15228333029449</c:v>
                </c:pt>
                <c:pt idx="8183">
                  <c:v>548.15228333029449</c:v>
                </c:pt>
                <c:pt idx="8184">
                  <c:v>548.15228333029449</c:v>
                </c:pt>
                <c:pt idx="8185">
                  <c:v>548.15228333029449</c:v>
                </c:pt>
                <c:pt idx="8186">
                  <c:v>548.15228333029449</c:v>
                </c:pt>
                <c:pt idx="8187">
                  <c:v>548.15228333029449</c:v>
                </c:pt>
                <c:pt idx="8188">
                  <c:v>548.15228333029449</c:v>
                </c:pt>
                <c:pt idx="8189">
                  <c:v>548.15228333029449</c:v>
                </c:pt>
                <c:pt idx="8190">
                  <c:v>548.15228333029449</c:v>
                </c:pt>
                <c:pt idx="8191">
                  <c:v>548.15228333029449</c:v>
                </c:pt>
                <c:pt idx="8192">
                  <c:v>548.15228333029449</c:v>
                </c:pt>
                <c:pt idx="8193">
                  <c:v>548.15228333029449</c:v>
                </c:pt>
                <c:pt idx="8194">
                  <c:v>548.15228333029449</c:v>
                </c:pt>
                <c:pt idx="8195">
                  <c:v>548.15228333029449</c:v>
                </c:pt>
                <c:pt idx="8196">
                  <c:v>548.15228333029449</c:v>
                </c:pt>
                <c:pt idx="8197">
                  <c:v>548.15228333029449</c:v>
                </c:pt>
                <c:pt idx="8198">
                  <c:v>548.15228333029449</c:v>
                </c:pt>
                <c:pt idx="8199">
                  <c:v>548.15228333029449</c:v>
                </c:pt>
                <c:pt idx="8200">
                  <c:v>548.15228333029449</c:v>
                </c:pt>
                <c:pt idx="8201">
                  <c:v>548.15228333029449</c:v>
                </c:pt>
                <c:pt idx="8202">
                  <c:v>548.15228333029449</c:v>
                </c:pt>
                <c:pt idx="8203">
                  <c:v>548.15228333029449</c:v>
                </c:pt>
                <c:pt idx="8204">
                  <c:v>548.15228333029449</c:v>
                </c:pt>
                <c:pt idx="8205">
                  <c:v>548.15228333029449</c:v>
                </c:pt>
                <c:pt idx="8206">
                  <c:v>548.15228333029449</c:v>
                </c:pt>
                <c:pt idx="8207">
                  <c:v>548.15228333029449</c:v>
                </c:pt>
                <c:pt idx="8208">
                  <c:v>548.15228333029449</c:v>
                </c:pt>
                <c:pt idx="8209">
                  <c:v>548.15228333029449</c:v>
                </c:pt>
                <c:pt idx="8210">
                  <c:v>548.15228333029449</c:v>
                </c:pt>
                <c:pt idx="8211">
                  <c:v>548.15228333029449</c:v>
                </c:pt>
                <c:pt idx="8212">
                  <c:v>548.15228333029449</c:v>
                </c:pt>
                <c:pt idx="8213">
                  <c:v>548.15228333029449</c:v>
                </c:pt>
                <c:pt idx="8214">
                  <c:v>548.15228333029449</c:v>
                </c:pt>
                <c:pt idx="8215">
                  <c:v>548.15228333029449</c:v>
                </c:pt>
                <c:pt idx="8216">
                  <c:v>548.15228333029449</c:v>
                </c:pt>
                <c:pt idx="8217">
                  <c:v>548.15228333029449</c:v>
                </c:pt>
                <c:pt idx="8218">
                  <c:v>548.15228333029449</c:v>
                </c:pt>
                <c:pt idx="8219">
                  <c:v>548.15228333029449</c:v>
                </c:pt>
                <c:pt idx="8220">
                  <c:v>548.15228333029449</c:v>
                </c:pt>
                <c:pt idx="8221">
                  <c:v>548.15228333029449</c:v>
                </c:pt>
                <c:pt idx="8222">
                  <c:v>548.15228333029449</c:v>
                </c:pt>
                <c:pt idx="8223">
                  <c:v>548.15228333029449</c:v>
                </c:pt>
                <c:pt idx="8224">
                  <c:v>548.15228333029449</c:v>
                </c:pt>
                <c:pt idx="8225">
                  <c:v>548.15228333029449</c:v>
                </c:pt>
                <c:pt idx="8226">
                  <c:v>548.15228333029449</c:v>
                </c:pt>
                <c:pt idx="8227">
                  <c:v>548.15228333029449</c:v>
                </c:pt>
                <c:pt idx="8228">
                  <c:v>548.15228333029449</c:v>
                </c:pt>
                <c:pt idx="8229">
                  <c:v>548.15228333029449</c:v>
                </c:pt>
                <c:pt idx="8230">
                  <c:v>548.15228333029449</c:v>
                </c:pt>
                <c:pt idx="8231">
                  <c:v>548.15228333029449</c:v>
                </c:pt>
                <c:pt idx="8232">
                  <c:v>548.15228333029449</c:v>
                </c:pt>
                <c:pt idx="8233">
                  <c:v>548.15228333029449</c:v>
                </c:pt>
                <c:pt idx="8234">
                  <c:v>548.15228333029449</c:v>
                </c:pt>
                <c:pt idx="8235">
                  <c:v>548.15228333029449</c:v>
                </c:pt>
                <c:pt idx="8236">
                  <c:v>548.15228333029449</c:v>
                </c:pt>
                <c:pt idx="8237">
                  <c:v>548.15228333029449</c:v>
                </c:pt>
                <c:pt idx="8238">
                  <c:v>548.15228333029449</c:v>
                </c:pt>
                <c:pt idx="8239">
                  <c:v>548.15228333029449</c:v>
                </c:pt>
                <c:pt idx="8240">
                  <c:v>548.15228333029449</c:v>
                </c:pt>
                <c:pt idx="8241">
                  <c:v>548.15228333029449</c:v>
                </c:pt>
                <c:pt idx="8242">
                  <c:v>548.15228333029449</c:v>
                </c:pt>
                <c:pt idx="8243">
                  <c:v>548.15228333029449</c:v>
                </c:pt>
                <c:pt idx="8244">
                  <c:v>548.15228333029449</c:v>
                </c:pt>
                <c:pt idx="8245">
                  <c:v>548.15228333029449</c:v>
                </c:pt>
                <c:pt idx="8246">
                  <c:v>548.15228333029449</c:v>
                </c:pt>
                <c:pt idx="8247">
                  <c:v>548.15228333029449</c:v>
                </c:pt>
                <c:pt idx="8248">
                  <c:v>548.15228333029449</c:v>
                </c:pt>
                <c:pt idx="8249">
                  <c:v>548.15228333029449</c:v>
                </c:pt>
                <c:pt idx="8250">
                  <c:v>548.15228333029449</c:v>
                </c:pt>
                <c:pt idx="8251">
                  <c:v>548.15228333029449</c:v>
                </c:pt>
                <c:pt idx="8252">
                  <c:v>548.15228333029449</c:v>
                </c:pt>
                <c:pt idx="8253">
                  <c:v>548.15228333029449</c:v>
                </c:pt>
                <c:pt idx="8254">
                  <c:v>548.15228333029449</c:v>
                </c:pt>
                <c:pt idx="8255">
                  <c:v>548.15228333029449</c:v>
                </c:pt>
                <c:pt idx="8256">
                  <c:v>548.15228333029449</c:v>
                </c:pt>
                <c:pt idx="8257">
                  <c:v>548.15228333029449</c:v>
                </c:pt>
                <c:pt idx="8258">
                  <c:v>548.15228333029449</c:v>
                </c:pt>
                <c:pt idx="8259">
                  <c:v>548.15228333029449</c:v>
                </c:pt>
                <c:pt idx="8260">
                  <c:v>548.15228333029449</c:v>
                </c:pt>
                <c:pt idx="8261">
                  <c:v>548.15228333029449</c:v>
                </c:pt>
                <c:pt idx="8262">
                  <c:v>548.15228333029449</c:v>
                </c:pt>
                <c:pt idx="8263">
                  <c:v>548.15228333029449</c:v>
                </c:pt>
                <c:pt idx="8264">
                  <c:v>548.15228333029449</c:v>
                </c:pt>
                <c:pt idx="8265">
                  <c:v>548.15228333029449</c:v>
                </c:pt>
                <c:pt idx="8266">
                  <c:v>548.15228333029449</c:v>
                </c:pt>
                <c:pt idx="8267">
                  <c:v>548.15228333029449</c:v>
                </c:pt>
                <c:pt idx="8268">
                  <c:v>548.15228333029449</c:v>
                </c:pt>
                <c:pt idx="8269">
                  <c:v>548.15228333029449</c:v>
                </c:pt>
                <c:pt idx="8270">
                  <c:v>548.15228333029449</c:v>
                </c:pt>
                <c:pt idx="8271">
                  <c:v>548.15228333029449</c:v>
                </c:pt>
                <c:pt idx="8272">
                  <c:v>548.15228333029449</c:v>
                </c:pt>
                <c:pt idx="8273">
                  <c:v>548.15228333029449</c:v>
                </c:pt>
                <c:pt idx="8274">
                  <c:v>548.15228333029449</c:v>
                </c:pt>
                <c:pt idx="8275">
                  <c:v>548.15228333029449</c:v>
                </c:pt>
                <c:pt idx="8276">
                  <c:v>548.15228333029449</c:v>
                </c:pt>
                <c:pt idx="8277">
                  <c:v>548.15228333029449</c:v>
                </c:pt>
                <c:pt idx="8278">
                  <c:v>548.15228333029449</c:v>
                </c:pt>
                <c:pt idx="8279">
                  <c:v>548.15228333029449</c:v>
                </c:pt>
                <c:pt idx="8280">
                  <c:v>548.15228333029449</c:v>
                </c:pt>
                <c:pt idx="8281">
                  <c:v>548.15228333029449</c:v>
                </c:pt>
                <c:pt idx="8282">
                  <c:v>548.15228333029449</c:v>
                </c:pt>
                <c:pt idx="8283">
                  <c:v>548.15228333029449</c:v>
                </c:pt>
                <c:pt idx="8284">
                  <c:v>548.15228333029449</c:v>
                </c:pt>
                <c:pt idx="8285">
                  <c:v>548.15228333029449</c:v>
                </c:pt>
                <c:pt idx="8286">
                  <c:v>548.15228333029449</c:v>
                </c:pt>
                <c:pt idx="8287">
                  <c:v>548.15228333029449</c:v>
                </c:pt>
                <c:pt idx="8288">
                  <c:v>548.15228333029449</c:v>
                </c:pt>
                <c:pt idx="8289">
                  <c:v>548.15228333029449</c:v>
                </c:pt>
                <c:pt idx="8290">
                  <c:v>548.15228333029449</c:v>
                </c:pt>
                <c:pt idx="8291">
                  <c:v>548.15228333029449</c:v>
                </c:pt>
                <c:pt idx="8292">
                  <c:v>548.15228333029449</c:v>
                </c:pt>
                <c:pt idx="8293">
                  <c:v>548.15228333029449</c:v>
                </c:pt>
                <c:pt idx="8294">
                  <c:v>548.15228333029449</c:v>
                </c:pt>
                <c:pt idx="8295">
                  <c:v>548.15228333029449</c:v>
                </c:pt>
                <c:pt idx="8296">
                  <c:v>548.15228333029449</c:v>
                </c:pt>
                <c:pt idx="8297">
                  <c:v>548.15228333029449</c:v>
                </c:pt>
                <c:pt idx="8298">
                  <c:v>548.15228333029449</c:v>
                </c:pt>
                <c:pt idx="8299">
                  <c:v>548.15228333029449</c:v>
                </c:pt>
                <c:pt idx="8300">
                  <c:v>548.15228333029449</c:v>
                </c:pt>
                <c:pt idx="8301">
                  <c:v>548.15228333029449</c:v>
                </c:pt>
                <c:pt idx="8302">
                  <c:v>548.15228333029449</c:v>
                </c:pt>
                <c:pt idx="8303">
                  <c:v>548.15228333029449</c:v>
                </c:pt>
                <c:pt idx="8304">
                  <c:v>548.15228333029449</c:v>
                </c:pt>
                <c:pt idx="8305">
                  <c:v>548.15228333029449</c:v>
                </c:pt>
                <c:pt idx="8306">
                  <c:v>548.15228333029449</c:v>
                </c:pt>
                <c:pt idx="8307">
                  <c:v>548.15228333029449</c:v>
                </c:pt>
                <c:pt idx="8308">
                  <c:v>548.15228333029449</c:v>
                </c:pt>
                <c:pt idx="8309">
                  <c:v>548.15228333029449</c:v>
                </c:pt>
                <c:pt idx="8310">
                  <c:v>548.15228333029449</c:v>
                </c:pt>
                <c:pt idx="8311">
                  <c:v>548.15228333029449</c:v>
                </c:pt>
                <c:pt idx="8312">
                  <c:v>548.15228333029449</c:v>
                </c:pt>
                <c:pt idx="8313">
                  <c:v>548.15228333029449</c:v>
                </c:pt>
                <c:pt idx="8314">
                  <c:v>548.15228333029449</c:v>
                </c:pt>
                <c:pt idx="8315">
                  <c:v>548.15228333029449</c:v>
                </c:pt>
                <c:pt idx="8316">
                  <c:v>548.15228333029449</c:v>
                </c:pt>
                <c:pt idx="8317">
                  <c:v>548.15228333029449</c:v>
                </c:pt>
                <c:pt idx="8318">
                  <c:v>548.15228333029449</c:v>
                </c:pt>
                <c:pt idx="8319">
                  <c:v>548.15228333029449</c:v>
                </c:pt>
                <c:pt idx="8320">
                  <c:v>548.15228333029449</c:v>
                </c:pt>
                <c:pt idx="8321">
                  <c:v>548.15228333029449</c:v>
                </c:pt>
                <c:pt idx="8322">
                  <c:v>548.15228333029449</c:v>
                </c:pt>
                <c:pt idx="8323">
                  <c:v>548.15228333029449</c:v>
                </c:pt>
                <c:pt idx="8324">
                  <c:v>548.15228333029449</c:v>
                </c:pt>
                <c:pt idx="8325">
                  <c:v>548.15228333029449</c:v>
                </c:pt>
                <c:pt idx="8326">
                  <c:v>548.15228333029449</c:v>
                </c:pt>
                <c:pt idx="8327">
                  <c:v>548.15228333029449</c:v>
                </c:pt>
                <c:pt idx="8328">
                  <c:v>548.15228333029449</c:v>
                </c:pt>
                <c:pt idx="8329">
                  <c:v>548.15228333029449</c:v>
                </c:pt>
                <c:pt idx="8330">
                  <c:v>548.15228333029449</c:v>
                </c:pt>
                <c:pt idx="8331">
                  <c:v>548.15228333029449</c:v>
                </c:pt>
                <c:pt idx="8332">
                  <c:v>548.15228333029449</c:v>
                </c:pt>
                <c:pt idx="8333">
                  <c:v>548.15228333029449</c:v>
                </c:pt>
                <c:pt idx="8334">
                  <c:v>548.15228333029449</c:v>
                </c:pt>
                <c:pt idx="8335">
                  <c:v>548.15228333029449</c:v>
                </c:pt>
                <c:pt idx="8336">
                  <c:v>548.15228333029449</c:v>
                </c:pt>
                <c:pt idx="8337">
                  <c:v>548.15228333029449</c:v>
                </c:pt>
                <c:pt idx="8338">
                  <c:v>548.15228333029449</c:v>
                </c:pt>
                <c:pt idx="8339">
                  <c:v>548.15228333029449</c:v>
                </c:pt>
                <c:pt idx="8340">
                  <c:v>548.15228333029449</c:v>
                </c:pt>
                <c:pt idx="8341">
                  <c:v>548.15228333029449</c:v>
                </c:pt>
                <c:pt idx="8342">
                  <c:v>548.15228333029449</c:v>
                </c:pt>
                <c:pt idx="8343">
                  <c:v>548.15228333029449</c:v>
                </c:pt>
                <c:pt idx="8344">
                  <c:v>548.15228333029449</c:v>
                </c:pt>
                <c:pt idx="8345">
                  <c:v>548.15228333029449</c:v>
                </c:pt>
                <c:pt idx="8346">
                  <c:v>548.15228333029449</c:v>
                </c:pt>
                <c:pt idx="8347">
                  <c:v>548.15228333029449</c:v>
                </c:pt>
                <c:pt idx="8348">
                  <c:v>548.15228333029449</c:v>
                </c:pt>
                <c:pt idx="8349">
                  <c:v>548.15228333029449</c:v>
                </c:pt>
                <c:pt idx="8350">
                  <c:v>548.15228333029449</c:v>
                </c:pt>
                <c:pt idx="8351">
                  <c:v>548.15228333029449</c:v>
                </c:pt>
                <c:pt idx="8352">
                  <c:v>548.15228333029449</c:v>
                </c:pt>
                <c:pt idx="8353">
                  <c:v>548.15228333029449</c:v>
                </c:pt>
                <c:pt idx="8354">
                  <c:v>548.15228333029449</c:v>
                </c:pt>
                <c:pt idx="8355">
                  <c:v>548.15228333029449</c:v>
                </c:pt>
                <c:pt idx="8356">
                  <c:v>548.15228333029449</c:v>
                </c:pt>
                <c:pt idx="8357">
                  <c:v>548.15228333029449</c:v>
                </c:pt>
                <c:pt idx="8358">
                  <c:v>548.15228333029449</c:v>
                </c:pt>
                <c:pt idx="8359">
                  <c:v>548.15228333029449</c:v>
                </c:pt>
                <c:pt idx="8360">
                  <c:v>548.15228333029449</c:v>
                </c:pt>
                <c:pt idx="8361">
                  <c:v>548.15228333029449</c:v>
                </c:pt>
                <c:pt idx="8362">
                  <c:v>548.15228333029449</c:v>
                </c:pt>
                <c:pt idx="8363">
                  <c:v>548.15228333029449</c:v>
                </c:pt>
                <c:pt idx="8364">
                  <c:v>548.15228333029449</c:v>
                </c:pt>
                <c:pt idx="8365">
                  <c:v>548.15228333029449</c:v>
                </c:pt>
                <c:pt idx="8366">
                  <c:v>548.15228333029449</c:v>
                </c:pt>
                <c:pt idx="8367">
                  <c:v>548.15228333029449</c:v>
                </c:pt>
                <c:pt idx="8368">
                  <c:v>548.15228333029449</c:v>
                </c:pt>
                <c:pt idx="8369">
                  <c:v>548.15228333029449</c:v>
                </c:pt>
                <c:pt idx="8370">
                  <c:v>548.15228333029449</c:v>
                </c:pt>
                <c:pt idx="8371">
                  <c:v>548.15228333029449</c:v>
                </c:pt>
                <c:pt idx="8372">
                  <c:v>548.15228333029449</c:v>
                </c:pt>
                <c:pt idx="8373">
                  <c:v>548.15228333029449</c:v>
                </c:pt>
                <c:pt idx="8374">
                  <c:v>548.15228333029449</c:v>
                </c:pt>
                <c:pt idx="8375">
                  <c:v>548.15228333029449</c:v>
                </c:pt>
                <c:pt idx="8376">
                  <c:v>548.15228333029449</c:v>
                </c:pt>
                <c:pt idx="8377">
                  <c:v>548.15228333029449</c:v>
                </c:pt>
                <c:pt idx="8378">
                  <c:v>548.15228333029449</c:v>
                </c:pt>
                <c:pt idx="8379">
                  <c:v>548.15228333029449</c:v>
                </c:pt>
                <c:pt idx="8380">
                  <c:v>548.15228333029449</c:v>
                </c:pt>
                <c:pt idx="8381">
                  <c:v>548.15228333029449</c:v>
                </c:pt>
                <c:pt idx="8382">
                  <c:v>548.15228333029449</c:v>
                </c:pt>
                <c:pt idx="8383">
                  <c:v>548.15228333029449</c:v>
                </c:pt>
                <c:pt idx="8384">
                  <c:v>548.15228333029449</c:v>
                </c:pt>
                <c:pt idx="8385">
                  <c:v>548.15228333029449</c:v>
                </c:pt>
                <c:pt idx="8386">
                  <c:v>548.15228333029449</c:v>
                </c:pt>
                <c:pt idx="8387">
                  <c:v>548.15228333029449</c:v>
                </c:pt>
                <c:pt idx="8388">
                  <c:v>548.15228333029449</c:v>
                </c:pt>
                <c:pt idx="8389">
                  <c:v>548.15228333029449</c:v>
                </c:pt>
                <c:pt idx="8390">
                  <c:v>548.15228333029449</c:v>
                </c:pt>
                <c:pt idx="8391">
                  <c:v>548.15228333029449</c:v>
                </c:pt>
                <c:pt idx="8392">
                  <c:v>548.15228333029449</c:v>
                </c:pt>
                <c:pt idx="8393">
                  <c:v>548.15228333029449</c:v>
                </c:pt>
                <c:pt idx="8394">
                  <c:v>548.15228333029449</c:v>
                </c:pt>
                <c:pt idx="8395">
                  <c:v>548.15228333029449</c:v>
                </c:pt>
                <c:pt idx="8396">
                  <c:v>548.15228333029449</c:v>
                </c:pt>
                <c:pt idx="8397">
                  <c:v>548.15228333029449</c:v>
                </c:pt>
                <c:pt idx="8398">
                  <c:v>548.15228333029449</c:v>
                </c:pt>
                <c:pt idx="8399">
                  <c:v>548.15228333029449</c:v>
                </c:pt>
                <c:pt idx="8400">
                  <c:v>548.15228333029449</c:v>
                </c:pt>
                <c:pt idx="8401">
                  <c:v>548.15228333029449</c:v>
                </c:pt>
                <c:pt idx="8402">
                  <c:v>548.15228333029449</c:v>
                </c:pt>
                <c:pt idx="8403">
                  <c:v>548.15228333029449</c:v>
                </c:pt>
                <c:pt idx="8404">
                  <c:v>548.15228333029449</c:v>
                </c:pt>
                <c:pt idx="8405">
                  <c:v>548.15228333029449</c:v>
                </c:pt>
                <c:pt idx="8406">
                  <c:v>548.15228333029449</c:v>
                </c:pt>
                <c:pt idx="8407">
                  <c:v>548.15228333029449</c:v>
                </c:pt>
                <c:pt idx="8408">
                  <c:v>548.15228333029449</c:v>
                </c:pt>
                <c:pt idx="8409">
                  <c:v>548.15228333029449</c:v>
                </c:pt>
                <c:pt idx="8410">
                  <c:v>548.15228333029449</c:v>
                </c:pt>
                <c:pt idx="8411">
                  <c:v>548.15228333029449</c:v>
                </c:pt>
                <c:pt idx="8412">
                  <c:v>548.15228333029449</c:v>
                </c:pt>
                <c:pt idx="8413">
                  <c:v>548.15228333029449</c:v>
                </c:pt>
                <c:pt idx="8414">
                  <c:v>548.15228333029449</c:v>
                </c:pt>
                <c:pt idx="8415">
                  <c:v>548.15228333029449</c:v>
                </c:pt>
                <c:pt idx="8416">
                  <c:v>548.15228333029449</c:v>
                </c:pt>
                <c:pt idx="8417">
                  <c:v>548.15228333029449</c:v>
                </c:pt>
                <c:pt idx="8418">
                  <c:v>548.15228333029449</c:v>
                </c:pt>
                <c:pt idx="8419">
                  <c:v>548.15228333029449</c:v>
                </c:pt>
                <c:pt idx="8420">
                  <c:v>548.15228333029449</c:v>
                </c:pt>
                <c:pt idx="8421">
                  <c:v>548.15228333029449</c:v>
                </c:pt>
                <c:pt idx="8422">
                  <c:v>548.15228333029449</c:v>
                </c:pt>
                <c:pt idx="8423">
                  <c:v>548.15228333029449</c:v>
                </c:pt>
                <c:pt idx="8424">
                  <c:v>548.15228333029449</c:v>
                </c:pt>
                <c:pt idx="8425">
                  <c:v>548.15228333029449</c:v>
                </c:pt>
                <c:pt idx="8426">
                  <c:v>548.15228333029449</c:v>
                </c:pt>
                <c:pt idx="8427">
                  <c:v>548.15228333029449</c:v>
                </c:pt>
                <c:pt idx="8428">
                  <c:v>548.15228333029449</c:v>
                </c:pt>
                <c:pt idx="8429">
                  <c:v>548.15228333029449</c:v>
                </c:pt>
                <c:pt idx="8430">
                  <c:v>548.15228333029449</c:v>
                </c:pt>
                <c:pt idx="8431">
                  <c:v>548.15228333029449</c:v>
                </c:pt>
                <c:pt idx="8432">
                  <c:v>548.15228333029449</c:v>
                </c:pt>
                <c:pt idx="8433">
                  <c:v>548.15228333029449</c:v>
                </c:pt>
                <c:pt idx="8434">
                  <c:v>548.15228333029449</c:v>
                </c:pt>
                <c:pt idx="8435">
                  <c:v>548.15228333029449</c:v>
                </c:pt>
                <c:pt idx="8436">
                  <c:v>548.15228333029449</c:v>
                </c:pt>
                <c:pt idx="8437">
                  <c:v>548.15228333029449</c:v>
                </c:pt>
                <c:pt idx="8438">
                  <c:v>548.15228333029449</c:v>
                </c:pt>
                <c:pt idx="8439">
                  <c:v>548.15228333029449</c:v>
                </c:pt>
                <c:pt idx="8440">
                  <c:v>548.15228333029449</c:v>
                </c:pt>
                <c:pt idx="8441">
                  <c:v>548.15228333029449</c:v>
                </c:pt>
                <c:pt idx="8442">
                  <c:v>548.15228333029449</c:v>
                </c:pt>
                <c:pt idx="8443">
                  <c:v>548.15228333029449</c:v>
                </c:pt>
                <c:pt idx="8444">
                  <c:v>548.15228333029449</c:v>
                </c:pt>
                <c:pt idx="8445">
                  <c:v>548.15228333029449</c:v>
                </c:pt>
                <c:pt idx="8446">
                  <c:v>548.15228333029449</c:v>
                </c:pt>
                <c:pt idx="8447">
                  <c:v>548.15228333029449</c:v>
                </c:pt>
                <c:pt idx="8448">
                  <c:v>548.15228333029449</c:v>
                </c:pt>
                <c:pt idx="8449">
                  <c:v>548.15228333029449</c:v>
                </c:pt>
                <c:pt idx="8450">
                  <c:v>548.15228333029449</c:v>
                </c:pt>
                <c:pt idx="8451">
                  <c:v>548.15228333029449</c:v>
                </c:pt>
                <c:pt idx="8452">
                  <c:v>548.15228333029449</c:v>
                </c:pt>
                <c:pt idx="8453">
                  <c:v>548.15228333029449</c:v>
                </c:pt>
                <c:pt idx="8454">
                  <c:v>548.15228333029449</c:v>
                </c:pt>
                <c:pt idx="8455">
                  <c:v>548.15228333029449</c:v>
                </c:pt>
                <c:pt idx="8456">
                  <c:v>548.15228333029449</c:v>
                </c:pt>
                <c:pt idx="8457">
                  <c:v>548.15228333029449</c:v>
                </c:pt>
                <c:pt idx="8458">
                  <c:v>548.15228333029449</c:v>
                </c:pt>
                <c:pt idx="8459">
                  <c:v>548.15228333029449</c:v>
                </c:pt>
                <c:pt idx="8460">
                  <c:v>548.15228333029449</c:v>
                </c:pt>
                <c:pt idx="8461">
                  <c:v>548.15228333029449</c:v>
                </c:pt>
                <c:pt idx="8462">
                  <c:v>548.15228333029449</c:v>
                </c:pt>
                <c:pt idx="8463">
                  <c:v>548.15228333029449</c:v>
                </c:pt>
                <c:pt idx="8464">
                  <c:v>548.15228333029449</c:v>
                </c:pt>
                <c:pt idx="8465">
                  <c:v>548.15228333029449</c:v>
                </c:pt>
                <c:pt idx="8466">
                  <c:v>548.15228333029449</c:v>
                </c:pt>
                <c:pt idx="8467">
                  <c:v>548.15228333029449</c:v>
                </c:pt>
                <c:pt idx="8468">
                  <c:v>548.15228333029449</c:v>
                </c:pt>
                <c:pt idx="8469">
                  <c:v>548.15228333029449</c:v>
                </c:pt>
                <c:pt idx="8470">
                  <c:v>548.15228333029449</c:v>
                </c:pt>
                <c:pt idx="8471">
                  <c:v>548.15228333029449</c:v>
                </c:pt>
                <c:pt idx="8472">
                  <c:v>548.15228333029449</c:v>
                </c:pt>
                <c:pt idx="8473">
                  <c:v>548.15228333029449</c:v>
                </c:pt>
                <c:pt idx="8474">
                  <c:v>548.15228333029449</c:v>
                </c:pt>
                <c:pt idx="8475">
                  <c:v>548.15228333029449</c:v>
                </c:pt>
                <c:pt idx="8476">
                  <c:v>548.15228333029449</c:v>
                </c:pt>
                <c:pt idx="8477">
                  <c:v>548.15228333029449</c:v>
                </c:pt>
                <c:pt idx="8478">
                  <c:v>548.15228333029449</c:v>
                </c:pt>
                <c:pt idx="8479">
                  <c:v>548.15228333029449</c:v>
                </c:pt>
                <c:pt idx="8480">
                  <c:v>548.15228333029449</c:v>
                </c:pt>
                <c:pt idx="8481">
                  <c:v>548.15228333029449</c:v>
                </c:pt>
                <c:pt idx="8482">
                  <c:v>548.15228333029449</c:v>
                </c:pt>
                <c:pt idx="8483">
                  <c:v>548.15228333029449</c:v>
                </c:pt>
                <c:pt idx="8484">
                  <c:v>548.15228333029449</c:v>
                </c:pt>
                <c:pt idx="8485">
                  <c:v>548.15228333029449</c:v>
                </c:pt>
                <c:pt idx="8486">
                  <c:v>548.15228333029449</c:v>
                </c:pt>
                <c:pt idx="8487">
                  <c:v>548.15228333029449</c:v>
                </c:pt>
                <c:pt idx="8488">
                  <c:v>548.15228333029449</c:v>
                </c:pt>
                <c:pt idx="8489">
                  <c:v>548.15228333029449</c:v>
                </c:pt>
                <c:pt idx="8490">
                  <c:v>548.15228333029449</c:v>
                </c:pt>
                <c:pt idx="8491">
                  <c:v>548.15228333029449</c:v>
                </c:pt>
                <c:pt idx="8492">
                  <c:v>548.15228333029449</c:v>
                </c:pt>
                <c:pt idx="8493">
                  <c:v>548.15228333029449</c:v>
                </c:pt>
                <c:pt idx="8494">
                  <c:v>548.15228333029449</c:v>
                </c:pt>
                <c:pt idx="8495">
                  <c:v>548.15228333029449</c:v>
                </c:pt>
                <c:pt idx="8496">
                  <c:v>548.15228333029449</c:v>
                </c:pt>
                <c:pt idx="8497">
                  <c:v>548.15228333029449</c:v>
                </c:pt>
                <c:pt idx="8498">
                  <c:v>548.15228333029449</c:v>
                </c:pt>
                <c:pt idx="8499">
                  <c:v>548.15228333029449</c:v>
                </c:pt>
                <c:pt idx="8500">
                  <c:v>548.15228333029449</c:v>
                </c:pt>
                <c:pt idx="8501">
                  <c:v>548.15228333029449</c:v>
                </c:pt>
                <c:pt idx="8502">
                  <c:v>548.15228333029449</c:v>
                </c:pt>
                <c:pt idx="8503">
                  <c:v>548.15228333029449</c:v>
                </c:pt>
                <c:pt idx="8504">
                  <c:v>548.15228333029449</c:v>
                </c:pt>
                <c:pt idx="8505">
                  <c:v>548.15228333029449</c:v>
                </c:pt>
                <c:pt idx="8506">
                  <c:v>548.15228333029449</c:v>
                </c:pt>
                <c:pt idx="8507">
                  <c:v>548.15228333029449</c:v>
                </c:pt>
                <c:pt idx="8508">
                  <c:v>548.15228333029449</c:v>
                </c:pt>
                <c:pt idx="8509">
                  <c:v>548.15228333029449</c:v>
                </c:pt>
                <c:pt idx="8510">
                  <c:v>548.15228333029449</c:v>
                </c:pt>
                <c:pt idx="8511">
                  <c:v>548.15228333029449</c:v>
                </c:pt>
                <c:pt idx="8512">
                  <c:v>548.15228333029449</c:v>
                </c:pt>
                <c:pt idx="8513">
                  <c:v>548.15228333029449</c:v>
                </c:pt>
                <c:pt idx="8514">
                  <c:v>548.15228333029449</c:v>
                </c:pt>
                <c:pt idx="8515">
                  <c:v>548.15228333029449</c:v>
                </c:pt>
                <c:pt idx="8516">
                  <c:v>548.15228333029449</c:v>
                </c:pt>
                <c:pt idx="8517">
                  <c:v>548.15228333029449</c:v>
                </c:pt>
                <c:pt idx="8518">
                  <c:v>548.15228333029449</c:v>
                </c:pt>
                <c:pt idx="8519">
                  <c:v>548.15228333029449</c:v>
                </c:pt>
                <c:pt idx="8520">
                  <c:v>548.15228333029449</c:v>
                </c:pt>
                <c:pt idx="8521">
                  <c:v>548.15228333029449</c:v>
                </c:pt>
                <c:pt idx="8522">
                  <c:v>548.15228333029449</c:v>
                </c:pt>
                <c:pt idx="8523">
                  <c:v>548.15228333029449</c:v>
                </c:pt>
                <c:pt idx="8524">
                  <c:v>548.15228333029449</c:v>
                </c:pt>
                <c:pt idx="8525">
                  <c:v>548.15228333029449</c:v>
                </c:pt>
                <c:pt idx="8526">
                  <c:v>548.15228333029449</c:v>
                </c:pt>
                <c:pt idx="8527">
                  <c:v>548.15228333029449</c:v>
                </c:pt>
                <c:pt idx="8528">
                  <c:v>548.15228333029449</c:v>
                </c:pt>
                <c:pt idx="8529">
                  <c:v>548.15228333029449</c:v>
                </c:pt>
                <c:pt idx="8530">
                  <c:v>548.15228333029449</c:v>
                </c:pt>
                <c:pt idx="8531">
                  <c:v>548.15228333029449</c:v>
                </c:pt>
                <c:pt idx="8532">
                  <c:v>548.15228333029449</c:v>
                </c:pt>
                <c:pt idx="8533">
                  <c:v>548.15228333029449</c:v>
                </c:pt>
                <c:pt idx="8534">
                  <c:v>548.15228333029449</c:v>
                </c:pt>
                <c:pt idx="8535">
                  <c:v>548.15228333029449</c:v>
                </c:pt>
                <c:pt idx="8536">
                  <c:v>548.15228333029449</c:v>
                </c:pt>
                <c:pt idx="8537">
                  <c:v>548.15228333029449</c:v>
                </c:pt>
                <c:pt idx="8538">
                  <c:v>548.15228333029449</c:v>
                </c:pt>
                <c:pt idx="8539">
                  <c:v>548.15228333029449</c:v>
                </c:pt>
                <c:pt idx="8540">
                  <c:v>548.15228333029449</c:v>
                </c:pt>
                <c:pt idx="8541">
                  <c:v>548.15228333029449</c:v>
                </c:pt>
                <c:pt idx="8542">
                  <c:v>548.15228333029449</c:v>
                </c:pt>
                <c:pt idx="8543">
                  <c:v>548.15228333029449</c:v>
                </c:pt>
                <c:pt idx="8544">
                  <c:v>548.15228333029449</c:v>
                </c:pt>
                <c:pt idx="8545">
                  <c:v>548.15228333029449</c:v>
                </c:pt>
                <c:pt idx="8546">
                  <c:v>548.15228333029449</c:v>
                </c:pt>
                <c:pt idx="8547">
                  <c:v>548.15228333029449</c:v>
                </c:pt>
                <c:pt idx="8548">
                  <c:v>548.15228333029449</c:v>
                </c:pt>
                <c:pt idx="8549">
                  <c:v>548.15228333029449</c:v>
                </c:pt>
                <c:pt idx="8550">
                  <c:v>548.15228333029449</c:v>
                </c:pt>
                <c:pt idx="8551">
                  <c:v>548.15228333029449</c:v>
                </c:pt>
                <c:pt idx="8552">
                  <c:v>548.15228333029449</c:v>
                </c:pt>
                <c:pt idx="8553">
                  <c:v>548.15228333029449</c:v>
                </c:pt>
                <c:pt idx="8554">
                  <c:v>548.15228333029449</c:v>
                </c:pt>
                <c:pt idx="8555">
                  <c:v>548.15228333029449</c:v>
                </c:pt>
                <c:pt idx="8556">
                  <c:v>548.15228333029449</c:v>
                </c:pt>
                <c:pt idx="8557">
                  <c:v>548.15228333029449</c:v>
                </c:pt>
                <c:pt idx="8558">
                  <c:v>548.15228333029449</c:v>
                </c:pt>
                <c:pt idx="8559">
                  <c:v>548.15228333029449</c:v>
                </c:pt>
                <c:pt idx="8560">
                  <c:v>548.15228333029449</c:v>
                </c:pt>
                <c:pt idx="8561">
                  <c:v>548.15228333029449</c:v>
                </c:pt>
                <c:pt idx="8562">
                  <c:v>548.15228333029449</c:v>
                </c:pt>
                <c:pt idx="8563">
                  <c:v>548.15228333029449</c:v>
                </c:pt>
                <c:pt idx="8564">
                  <c:v>548.15228333029449</c:v>
                </c:pt>
                <c:pt idx="8565">
                  <c:v>548.15228333029449</c:v>
                </c:pt>
                <c:pt idx="8566">
                  <c:v>548.15228333029449</c:v>
                </c:pt>
                <c:pt idx="8567">
                  <c:v>548.15228333029449</c:v>
                </c:pt>
                <c:pt idx="8568">
                  <c:v>548.15228333029449</c:v>
                </c:pt>
                <c:pt idx="8569">
                  <c:v>548.15228333029449</c:v>
                </c:pt>
                <c:pt idx="8570">
                  <c:v>548.15228333029449</c:v>
                </c:pt>
                <c:pt idx="8571">
                  <c:v>548.15228333029449</c:v>
                </c:pt>
                <c:pt idx="8572">
                  <c:v>548.15228333029449</c:v>
                </c:pt>
                <c:pt idx="8573">
                  <c:v>548.15228333029449</c:v>
                </c:pt>
                <c:pt idx="8574">
                  <c:v>548.15228333029449</c:v>
                </c:pt>
                <c:pt idx="8575">
                  <c:v>548.15228333029449</c:v>
                </c:pt>
                <c:pt idx="8576">
                  <c:v>548.15228333029449</c:v>
                </c:pt>
                <c:pt idx="8577">
                  <c:v>548.15228333029449</c:v>
                </c:pt>
                <c:pt idx="8578">
                  <c:v>548.15228333029449</c:v>
                </c:pt>
                <c:pt idx="8579">
                  <c:v>548.15228333029449</c:v>
                </c:pt>
                <c:pt idx="8580">
                  <c:v>548.15228333029449</c:v>
                </c:pt>
                <c:pt idx="8581">
                  <c:v>548.15228333029449</c:v>
                </c:pt>
                <c:pt idx="8582">
                  <c:v>548.15228333029449</c:v>
                </c:pt>
                <c:pt idx="8583">
                  <c:v>548.15228333029449</c:v>
                </c:pt>
                <c:pt idx="8584">
                  <c:v>548.15228333029449</c:v>
                </c:pt>
                <c:pt idx="8585">
                  <c:v>548.15228333029449</c:v>
                </c:pt>
                <c:pt idx="8586">
                  <c:v>548.15228333029449</c:v>
                </c:pt>
                <c:pt idx="8587">
                  <c:v>548.15228333029449</c:v>
                </c:pt>
                <c:pt idx="8588">
                  <c:v>548.15228333029449</c:v>
                </c:pt>
                <c:pt idx="8589">
                  <c:v>548.15228333029449</c:v>
                </c:pt>
                <c:pt idx="8590">
                  <c:v>548.15228333029449</c:v>
                </c:pt>
                <c:pt idx="8591">
                  <c:v>548.15228333029449</c:v>
                </c:pt>
                <c:pt idx="8592">
                  <c:v>548.15228333029449</c:v>
                </c:pt>
                <c:pt idx="8593">
                  <c:v>548.15228333029449</c:v>
                </c:pt>
                <c:pt idx="8594">
                  <c:v>548.15228333029449</c:v>
                </c:pt>
                <c:pt idx="8595">
                  <c:v>548.15228333029449</c:v>
                </c:pt>
                <c:pt idx="8596">
                  <c:v>548.15228333029449</c:v>
                </c:pt>
                <c:pt idx="8597">
                  <c:v>548.15228333029449</c:v>
                </c:pt>
                <c:pt idx="8598">
                  <c:v>548.15228333029449</c:v>
                </c:pt>
                <c:pt idx="8599">
                  <c:v>548.15228333029449</c:v>
                </c:pt>
                <c:pt idx="8600">
                  <c:v>548.15228333029449</c:v>
                </c:pt>
                <c:pt idx="8601">
                  <c:v>548.15228333029449</c:v>
                </c:pt>
                <c:pt idx="8602">
                  <c:v>548.15228333029449</c:v>
                </c:pt>
                <c:pt idx="8603">
                  <c:v>548.15228333029449</c:v>
                </c:pt>
                <c:pt idx="8604">
                  <c:v>548.15228333029449</c:v>
                </c:pt>
                <c:pt idx="8605">
                  <c:v>548.15228333029449</c:v>
                </c:pt>
                <c:pt idx="8606">
                  <c:v>548.15228333029449</c:v>
                </c:pt>
                <c:pt idx="8607">
                  <c:v>548.15228333029449</c:v>
                </c:pt>
                <c:pt idx="8608">
                  <c:v>548.15228333029449</c:v>
                </c:pt>
                <c:pt idx="8609">
                  <c:v>548.15228333029449</c:v>
                </c:pt>
                <c:pt idx="8610">
                  <c:v>548.15228333029449</c:v>
                </c:pt>
                <c:pt idx="8611">
                  <c:v>548.15228333029449</c:v>
                </c:pt>
                <c:pt idx="8612">
                  <c:v>548.15228333029449</c:v>
                </c:pt>
                <c:pt idx="8613">
                  <c:v>548.15228333029449</c:v>
                </c:pt>
                <c:pt idx="8614">
                  <c:v>548.15228333029449</c:v>
                </c:pt>
                <c:pt idx="8615">
                  <c:v>548.15228333029449</c:v>
                </c:pt>
                <c:pt idx="8616">
                  <c:v>548.15228333029449</c:v>
                </c:pt>
                <c:pt idx="8617">
                  <c:v>548.15228333029449</c:v>
                </c:pt>
                <c:pt idx="8618">
                  <c:v>548.15228333029449</c:v>
                </c:pt>
                <c:pt idx="8619">
                  <c:v>548.15228333029449</c:v>
                </c:pt>
                <c:pt idx="8620">
                  <c:v>548.15228333029449</c:v>
                </c:pt>
                <c:pt idx="8621">
                  <c:v>548.15228333029449</c:v>
                </c:pt>
                <c:pt idx="8622">
                  <c:v>548.15228333029449</c:v>
                </c:pt>
                <c:pt idx="8623">
                  <c:v>548.15228333029449</c:v>
                </c:pt>
                <c:pt idx="8624">
                  <c:v>548.15228333029449</c:v>
                </c:pt>
                <c:pt idx="8625">
                  <c:v>548.15228333029449</c:v>
                </c:pt>
                <c:pt idx="8626">
                  <c:v>548.15228333029449</c:v>
                </c:pt>
                <c:pt idx="8627">
                  <c:v>548.15228333029449</c:v>
                </c:pt>
                <c:pt idx="8628">
                  <c:v>548.15228333029449</c:v>
                </c:pt>
                <c:pt idx="8629">
                  <c:v>548.15228333029449</c:v>
                </c:pt>
                <c:pt idx="8630">
                  <c:v>548.15228333029449</c:v>
                </c:pt>
                <c:pt idx="8631">
                  <c:v>548.15228333029449</c:v>
                </c:pt>
                <c:pt idx="8632">
                  <c:v>548.15228333029449</c:v>
                </c:pt>
                <c:pt idx="8633">
                  <c:v>548.15228333029449</c:v>
                </c:pt>
                <c:pt idx="8634">
                  <c:v>548.15228333029449</c:v>
                </c:pt>
                <c:pt idx="8635">
                  <c:v>548.15228333029449</c:v>
                </c:pt>
                <c:pt idx="8636">
                  <c:v>548.15228333029449</c:v>
                </c:pt>
                <c:pt idx="8637">
                  <c:v>548.15228333029449</c:v>
                </c:pt>
                <c:pt idx="8638">
                  <c:v>548.15228333029449</c:v>
                </c:pt>
                <c:pt idx="8639">
                  <c:v>548.15228333029449</c:v>
                </c:pt>
                <c:pt idx="8640">
                  <c:v>548.15228333029449</c:v>
                </c:pt>
                <c:pt idx="8641">
                  <c:v>548.15228333029449</c:v>
                </c:pt>
                <c:pt idx="8642">
                  <c:v>548.15228333029449</c:v>
                </c:pt>
                <c:pt idx="8643">
                  <c:v>548.15228333029449</c:v>
                </c:pt>
                <c:pt idx="8644">
                  <c:v>548.15228333029449</c:v>
                </c:pt>
                <c:pt idx="8645">
                  <c:v>548.15228333029449</c:v>
                </c:pt>
                <c:pt idx="8646">
                  <c:v>548.15228333029449</c:v>
                </c:pt>
                <c:pt idx="8647">
                  <c:v>548.15228333029449</c:v>
                </c:pt>
                <c:pt idx="8648">
                  <c:v>548.15228333029449</c:v>
                </c:pt>
                <c:pt idx="8649">
                  <c:v>548.15228333029449</c:v>
                </c:pt>
                <c:pt idx="8650">
                  <c:v>548.15228333029449</c:v>
                </c:pt>
                <c:pt idx="8651">
                  <c:v>548.15228333029449</c:v>
                </c:pt>
                <c:pt idx="8652">
                  <c:v>548.15228333029449</c:v>
                </c:pt>
                <c:pt idx="8653">
                  <c:v>548.15228333029449</c:v>
                </c:pt>
                <c:pt idx="8654">
                  <c:v>548.15228333029449</c:v>
                </c:pt>
                <c:pt idx="8655">
                  <c:v>548.15228333029449</c:v>
                </c:pt>
                <c:pt idx="8656">
                  <c:v>548.15228333029449</c:v>
                </c:pt>
                <c:pt idx="8657">
                  <c:v>548.15228333029449</c:v>
                </c:pt>
                <c:pt idx="8658">
                  <c:v>548.15228333029449</c:v>
                </c:pt>
                <c:pt idx="8659">
                  <c:v>548.15228333029449</c:v>
                </c:pt>
                <c:pt idx="8660">
                  <c:v>548.15228333029449</c:v>
                </c:pt>
                <c:pt idx="8661">
                  <c:v>548.15228333029449</c:v>
                </c:pt>
                <c:pt idx="8662">
                  <c:v>548.15228333029449</c:v>
                </c:pt>
                <c:pt idx="8663">
                  <c:v>548.15228333029449</c:v>
                </c:pt>
                <c:pt idx="8664">
                  <c:v>548.15228333029449</c:v>
                </c:pt>
                <c:pt idx="8665">
                  <c:v>548.15228333029449</c:v>
                </c:pt>
                <c:pt idx="8666">
                  <c:v>548.15228333029449</c:v>
                </c:pt>
                <c:pt idx="8667">
                  <c:v>548.15228333029449</c:v>
                </c:pt>
                <c:pt idx="8668">
                  <c:v>548.15228333029449</c:v>
                </c:pt>
                <c:pt idx="8669">
                  <c:v>548.15228333029449</c:v>
                </c:pt>
                <c:pt idx="8670">
                  <c:v>548.15228333029449</c:v>
                </c:pt>
                <c:pt idx="8671">
                  <c:v>548.15228333029449</c:v>
                </c:pt>
                <c:pt idx="8672">
                  <c:v>548.15228333029449</c:v>
                </c:pt>
                <c:pt idx="8673">
                  <c:v>548.15228333029449</c:v>
                </c:pt>
                <c:pt idx="8674">
                  <c:v>548.15228333029449</c:v>
                </c:pt>
                <c:pt idx="8675">
                  <c:v>548.15228333029449</c:v>
                </c:pt>
                <c:pt idx="8676">
                  <c:v>548.15228333029449</c:v>
                </c:pt>
                <c:pt idx="8677">
                  <c:v>548.15228333029449</c:v>
                </c:pt>
                <c:pt idx="8678">
                  <c:v>548.15228333029449</c:v>
                </c:pt>
                <c:pt idx="8679">
                  <c:v>548.15228333029449</c:v>
                </c:pt>
                <c:pt idx="8680">
                  <c:v>548.15228333029449</c:v>
                </c:pt>
                <c:pt idx="8681">
                  <c:v>548.15228333029449</c:v>
                </c:pt>
                <c:pt idx="8682">
                  <c:v>548.15228333029449</c:v>
                </c:pt>
                <c:pt idx="8683">
                  <c:v>548.15228333029449</c:v>
                </c:pt>
                <c:pt idx="8684">
                  <c:v>548.15228333029449</c:v>
                </c:pt>
                <c:pt idx="8685">
                  <c:v>548.15228333029449</c:v>
                </c:pt>
                <c:pt idx="8686">
                  <c:v>548.15228333029449</c:v>
                </c:pt>
                <c:pt idx="8687">
                  <c:v>548.15228333029449</c:v>
                </c:pt>
                <c:pt idx="8688">
                  <c:v>548.15228333029449</c:v>
                </c:pt>
                <c:pt idx="8689">
                  <c:v>548.15228333029449</c:v>
                </c:pt>
                <c:pt idx="8690">
                  <c:v>548.15228333029449</c:v>
                </c:pt>
                <c:pt idx="8691">
                  <c:v>548.15228333029449</c:v>
                </c:pt>
                <c:pt idx="8692">
                  <c:v>548.15228333029449</c:v>
                </c:pt>
                <c:pt idx="8693">
                  <c:v>548.15228333029449</c:v>
                </c:pt>
                <c:pt idx="8694">
                  <c:v>548.15228333029449</c:v>
                </c:pt>
                <c:pt idx="8695">
                  <c:v>548.15228333029449</c:v>
                </c:pt>
                <c:pt idx="8696">
                  <c:v>548.15228333029449</c:v>
                </c:pt>
                <c:pt idx="8697">
                  <c:v>548.15228333029449</c:v>
                </c:pt>
                <c:pt idx="8698">
                  <c:v>548.15228333029449</c:v>
                </c:pt>
                <c:pt idx="8699">
                  <c:v>548.15228333029449</c:v>
                </c:pt>
                <c:pt idx="8700">
                  <c:v>548.15228333029449</c:v>
                </c:pt>
                <c:pt idx="8701">
                  <c:v>548.15228333029449</c:v>
                </c:pt>
                <c:pt idx="8702">
                  <c:v>548.15228333029449</c:v>
                </c:pt>
                <c:pt idx="8703">
                  <c:v>548.15228333029449</c:v>
                </c:pt>
                <c:pt idx="8704">
                  <c:v>548.15228333029449</c:v>
                </c:pt>
                <c:pt idx="8705">
                  <c:v>548.15228333029449</c:v>
                </c:pt>
                <c:pt idx="8706">
                  <c:v>548.15228333029449</c:v>
                </c:pt>
                <c:pt idx="8707">
                  <c:v>548.15228333029449</c:v>
                </c:pt>
                <c:pt idx="8708">
                  <c:v>548.15228333029449</c:v>
                </c:pt>
                <c:pt idx="8709">
                  <c:v>548.15228333029449</c:v>
                </c:pt>
                <c:pt idx="8710">
                  <c:v>548.15228333029449</c:v>
                </c:pt>
                <c:pt idx="8711">
                  <c:v>548.15228333029449</c:v>
                </c:pt>
                <c:pt idx="8712">
                  <c:v>548.15228333029449</c:v>
                </c:pt>
                <c:pt idx="8713">
                  <c:v>548.15228333029449</c:v>
                </c:pt>
                <c:pt idx="8714">
                  <c:v>548.15228333029449</c:v>
                </c:pt>
                <c:pt idx="8715">
                  <c:v>548.15228333029449</c:v>
                </c:pt>
                <c:pt idx="8716">
                  <c:v>548.15228333029449</c:v>
                </c:pt>
                <c:pt idx="8717">
                  <c:v>548.15228333029449</c:v>
                </c:pt>
                <c:pt idx="8718">
                  <c:v>548.15228333029449</c:v>
                </c:pt>
                <c:pt idx="8719">
                  <c:v>548.15228333029449</c:v>
                </c:pt>
                <c:pt idx="8720">
                  <c:v>548.15228333029449</c:v>
                </c:pt>
                <c:pt idx="8721">
                  <c:v>548.15228333029449</c:v>
                </c:pt>
                <c:pt idx="8722">
                  <c:v>548.15228333029449</c:v>
                </c:pt>
                <c:pt idx="8723">
                  <c:v>548.15228333029449</c:v>
                </c:pt>
                <c:pt idx="8724">
                  <c:v>548.15228333029449</c:v>
                </c:pt>
                <c:pt idx="8725">
                  <c:v>548.15228333029449</c:v>
                </c:pt>
                <c:pt idx="8726">
                  <c:v>548.15228333029449</c:v>
                </c:pt>
                <c:pt idx="8727">
                  <c:v>548.15228333029449</c:v>
                </c:pt>
                <c:pt idx="8728">
                  <c:v>548.15228333029449</c:v>
                </c:pt>
                <c:pt idx="8729">
                  <c:v>548.15228333029449</c:v>
                </c:pt>
                <c:pt idx="8730">
                  <c:v>548.15228333029449</c:v>
                </c:pt>
                <c:pt idx="8731">
                  <c:v>548.15228333029449</c:v>
                </c:pt>
                <c:pt idx="8732">
                  <c:v>548.15228333029449</c:v>
                </c:pt>
                <c:pt idx="8733">
                  <c:v>548.15228333029449</c:v>
                </c:pt>
                <c:pt idx="8734">
                  <c:v>548.15228333029449</c:v>
                </c:pt>
                <c:pt idx="8735">
                  <c:v>548.15228333029449</c:v>
                </c:pt>
                <c:pt idx="8736">
                  <c:v>548.15228333029449</c:v>
                </c:pt>
                <c:pt idx="8737">
                  <c:v>548.15228333029449</c:v>
                </c:pt>
                <c:pt idx="8738">
                  <c:v>548.15228333029449</c:v>
                </c:pt>
                <c:pt idx="8739">
                  <c:v>548.15228333029449</c:v>
                </c:pt>
                <c:pt idx="8740">
                  <c:v>548.15228333029449</c:v>
                </c:pt>
                <c:pt idx="8741">
                  <c:v>548.15228333029449</c:v>
                </c:pt>
                <c:pt idx="8742">
                  <c:v>548.15228333029449</c:v>
                </c:pt>
                <c:pt idx="8743">
                  <c:v>548.15228333029449</c:v>
                </c:pt>
                <c:pt idx="8744">
                  <c:v>548.15228333029449</c:v>
                </c:pt>
                <c:pt idx="8745">
                  <c:v>548.15228333029449</c:v>
                </c:pt>
                <c:pt idx="8746">
                  <c:v>548.15228333029449</c:v>
                </c:pt>
                <c:pt idx="8747">
                  <c:v>548.15228333029449</c:v>
                </c:pt>
                <c:pt idx="8748">
                  <c:v>548.15228333029449</c:v>
                </c:pt>
                <c:pt idx="8749">
                  <c:v>548.15228333029449</c:v>
                </c:pt>
                <c:pt idx="8750">
                  <c:v>548.15228333029449</c:v>
                </c:pt>
                <c:pt idx="8751">
                  <c:v>548.15228333029449</c:v>
                </c:pt>
                <c:pt idx="8752">
                  <c:v>548.15228333029449</c:v>
                </c:pt>
                <c:pt idx="8753">
                  <c:v>548.15228333029449</c:v>
                </c:pt>
                <c:pt idx="8754">
                  <c:v>548.15228333029449</c:v>
                </c:pt>
                <c:pt idx="8755">
                  <c:v>548.15228333029449</c:v>
                </c:pt>
                <c:pt idx="8756">
                  <c:v>548.15228333029449</c:v>
                </c:pt>
                <c:pt idx="8757">
                  <c:v>548.15228333029449</c:v>
                </c:pt>
                <c:pt idx="8758">
                  <c:v>548.15228333029449</c:v>
                </c:pt>
                <c:pt idx="8759">
                  <c:v>548.15228333029449</c:v>
                </c:pt>
                <c:pt idx="8760">
                  <c:v>548.15228333029449</c:v>
                </c:pt>
                <c:pt idx="8761">
                  <c:v>548.15228333029449</c:v>
                </c:pt>
                <c:pt idx="8762">
                  <c:v>548.15228333029449</c:v>
                </c:pt>
                <c:pt idx="8763">
                  <c:v>548.15228333029449</c:v>
                </c:pt>
                <c:pt idx="8764">
                  <c:v>548.15228333029449</c:v>
                </c:pt>
                <c:pt idx="8765">
                  <c:v>548.15228333029449</c:v>
                </c:pt>
                <c:pt idx="8766">
                  <c:v>548.15228333029449</c:v>
                </c:pt>
                <c:pt idx="8767">
                  <c:v>548.15228333029449</c:v>
                </c:pt>
                <c:pt idx="8768">
                  <c:v>548.15228333029449</c:v>
                </c:pt>
                <c:pt idx="8769">
                  <c:v>548.15228333029449</c:v>
                </c:pt>
                <c:pt idx="8770">
                  <c:v>548.15228333029449</c:v>
                </c:pt>
                <c:pt idx="8771">
                  <c:v>548.15228333029449</c:v>
                </c:pt>
                <c:pt idx="8772">
                  <c:v>548.15228333029449</c:v>
                </c:pt>
                <c:pt idx="8773">
                  <c:v>548.15228333029449</c:v>
                </c:pt>
                <c:pt idx="8774">
                  <c:v>548.15228333029449</c:v>
                </c:pt>
                <c:pt idx="8775">
                  <c:v>548.15228333029449</c:v>
                </c:pt>
                <c:pt idx="8776">
                  <c:v>548.15228333029449</c:v>
                </c:pt>
                <c:pt idx="8777">
                  <c:v>548.15228333029449</c:v>
                </c:pt>
                <c:pt idx="8778">
                  <c:v>548.15228333029449</c:v>
                </c:pt>
                <c:pt idx="8779">
                  <c:v>548.15228333029449</c:v>
                </c:pt>
                <c:pt idx="8780">
                  <c:v>548.15228333029449</c:v>
                </c:pt>
                <c:pt idx="8781">
                  <c:v>548.15228333029449</c:v>
                </c:pt>
                <c:pt idx="8782">
                  <c:v>548.15228333029449</c:v>
                </c:pt>
                <c:pt idx="8783">
                  <c:v>548.15228333029449</c:v>
                </c:pt>
                <c:pt idx="8784">
                  <c:v>548.15228333029449</c:v>
                </c:pt>
                <c:pt idx="8785">
                  <c:v>548.15228333029449</c:v>
                </c:pt>
                <c:pt idx="8786">
                  <c:v>548.15228333029449</c:v>
                </c:pt>
                <c:pt idx="8787">
                  <c:v>548.15228333029449</c:v>
                </c:pt>
                <c:pt idx="8788">
                  <c:v>548.15228333029449</c:v>
                </c:pt>
                <c:pt idx="8789">
                  <c:v>548.15228333029449</c:v>
                </c:pt>
                <c:pt idx="8790">
                  <c:v>548.15228333029449</c:v>
                </c:pt>
                <c:pt idx="8791">
                  <c:v>548.15228333029449</c:v>
                </c:pt>
                <c:pt idx="8792">
                  <c:v>548.15228333029449</c:v>
                </c:pt>
                <c:pt idx="8793">
                  <c:v>548.15228333029449</c:v>
                </c:pt>
                <c:pt idx="8794">
                  <c:v>548.15228333029449</c:v>
                </c:pt>
                <c:pt idx="8795">
                  <c:v>548.15228333029449</c:v>
                </c:pt>
                <c:pt idx="8796">
                  <c:v>548.15228333029449</c:v>
                </c:pt>
                <c:pt idx="8797">
                  <c:v>548.15228333029449</c:v>
                </c:pt>
                <c:pt idx="8798">
                  <c:v>548.15228333029449</c:v>
                </c:pt>
                <c:pt idx="8799">
                  <c:v>548.15228333029449</c:v>
                </c:pt>
                <c:pt idx="8800">
                  <c:v>548.15228333029449</c:v>
                </c:pt>
                <c:pt idx="8801">
                  <c:v>548.15228333029449</c:v>
                </c:pt>
                <c:pt idx="8802">
                  <c:v>548.15228333029449</c:v>
                </c:pt>
                <c:pt idx="8803">
                  <c:v>548.15228333029449</c:v>
                </c:pt>
                <c:pt idx="8804">
                  <c:v>548.15228333029449</c:v>
                </c:pt>
                <c:pt idx="8805">
                  <c:v>548.15228333029449</c:v>
                </c:pt>
                <c:pt idx="8806">
                  <c:v>548.15228333029449</c:v>
                </c:pt>
                <c:pt idx="8807">
                  <c:v>548.15228333029449</c:v>
                </c:pt>
                <c:pt idx="8808">
                  <c:v>548.15228333029449</c:v>
                </c:pt>
                <c:pt idx="8809">
                  <c:v>548.15228333029449</c:v>
                </c:pt>
                <c:pt idx="8810">
                  <c:v>548.15228333029449</c:v>
                </c:pt>
                <c:pt idx="8811">
                  <c:v>548.15228333029449</c:v>
                </c:pt>
                <c:pt idx="8812">
                  <c:v>548.15228333029449</c:v>
                </c:pt>
                <c:pt idx="8813">
                  <c:v>548.15228333029449</c:v>
                </c:pt>
                <c:pt idx="8814">
                  <c:v>548.15228333029449</c:v>
                </c:pt>
                <c:pt idx="8815">
                  <c:v>548.15228333029449</c:v>
                </c:pt>
                <c:pt idx="8816">
                  <c:v>548.15228333029449</c:v>
                </c:pt>
                <c:pt idx="8817">
                  <c:v>548.15228333029449</c:v>
                </c:pt>
                <c:pt idx="8818">
                  <c:v>548.15228333029449</c:v>
                </c:pt>
                <c:pt idx="8819">
                  <c:v>548.15228333029449</c:v>
                </c:pt>
                <c:pt idx="8820">
                  <c:v>548.15228333029449</c:v>
                </c:pt>
                <c:pt idx="8821">
                  <c:v>548.15228333029449</c:v>
                </c:pt>
                <c:pt idx="8822">
                  <c:v>548.15228333029449</c:v>
                </c:pt>
                <c:pt idx="8823">
                  <c:v>548.15228333029449</c:v>
                </c:pt>
                <c:pt idx="8824">
                  <c:v>548.15228333029449</c:v>
                </c:pt>
                <c:pt idx="8825">
                  <c:v>548.15228333029449</c:v>
                </c:pt>
                <c:pt idx="8826">
                  <c:v>548.15228333029449</c:v>
                </c:pt>
                <c:pt idx="8827">
                  <c:v>548.15228333029449</c:v>
                </c:pt>
                <c:pt idx="8828">
                  <c:v>548.15228333029449</c:v>
                </c:pt>
                <c:pt idx="8829">
                  <c:v>548.15228333029449</c:v>
                </c:pt>
                <c:pt idx="8830">
                  <c:v>548.15228333029449</c:v>
                </c:pt>
                <c:pt idx="8831">
                  <c:v>548.15228333029449</c:v>
                </c:pt>
                <c:pt idx="8832">
                  <c:v>548.15228333029449</c:v>
                </c:pt>
                <c:pt idx="8833">
                  <c:v>548.15228333029449</c:v>
                </c:pt>
                <c:pt idx="8834">
                  <c:v>548.15228333029449</c:v>
                </c:pt>
                <c:pt idx="8835">
                  <c:v>548.15228333029449</c:v>
                </c:pt>
                <c:pt idx="8836">
                  <c:v>548.15228333029449</c:v>
                </c:pt>
                <c:pt idx="8837">
                  <c:v>548.15228333029449</c:v>
                </c:pt>
                <c:pt idx="8838">
                  <c:v>548.15228333029449</c:v>
                </c:pt>
                <c:pt idx="8839">
                  <c:v>548.15228333029449</c:v>
                </c:pt>
                <c:pt idx="8840">
                  <c:v>548.15228333029449</c:v>
                </c:pt>
                <c:pt idx="8841">
                  <c:v>548.15228333029449</c:v>
                </c:pt>
                <c:pt idx="8842">
                  <c:v>548.15228333029449</c:v>
                </c:pt>
                <c:pt idx="8843">
                  <c:v>548.15228333029449</c:v>
                </c:pt>
                <c:pt idx="8844">
                  <c:v>548.15228333029449</c:v>
                </c:pt>
                <c:pt idx="8845">
                  <c:v>548.15228333029449</c:v>
                </c:pt>
                <c:pt idx="8846">
                  <c:v>548.15228333029449</c:v>
                </c:pt>
                <c:pt idx="8847">
                  <c:v>548.15228333029449</c:v>
                </c:pt>
                <c:pt idx="8848">
                  <c:v>548.15228333029449</c:v>
                </c:pt>
                <c:pt idx="8849">
                  <c:v>548.15228333029449</c:v>
                </c:pt>
                <c:pt idx="8850">
                  <c:v>548.15228333029449</c:v>
                </c:pt>
                <c:pt idx="8851">
                  <c:v>548.15228333029449</c:v>
                </c:pt>
                <c:pt idx="8852">
                  <c:v>548.15228333029449</c:v>
                </c:pt>
                <c:pt idx="8853">
                  <c:v>548.15228333029449</c:v>
                </c:pt>
                <c:pt idx="8854">
                  <c:v>548.15228333029449</c:v>
                </c:pt>
                <c:pt idx="8855">
                  <c:v>548.15228333029449</c:v>
                </c:pt>
                <c:pt idx="8856">
                  <c:v>548.15228333029449</c:v>
                </c:pt>
                <c:pt idx="8857">
                  <c:v>548.15228333029449</c:v>
                </c:pt>
                <c:pt idx="8858">
                  <c:v>548.15228333029449</c:v>
                </c:pt>
                <c:pt idx="8859">
                  <c:v>548.15228333029449</c:v>
                </c:pt>
                <c:pt idx="8860">
                  <c:v>548.15228333029449</c:v>
                </c:pt>
                <c:pt idx="8861">
                  <c:v>548.15228333029449</c:v>
                </c:pt>
                <c:pt idx="8862">
                  <c:v>548.15228333029449</c:v>
                </c:pt>
                <c:pt idx="8863">
                  <c:v>548.15228333029449</c:v>
                </c:pt>
                <c:pt idx="8864">
                  <c:v>548.15228333029449</c:v>
                </c:pt>
                <c:pt idx="8865">
                  <c:v>548.15228333029449</c:v>
                </c:pt>
                <c:pt idx="8866">
                  <c:v>548.15228333029449</c:v>
                </c:pt>
                <c:pt idx="8867">
                  <c:v>548.15228333029449</c:v>
                </c:pt>
                <c:pt idx="8868">
                  <c:v>548.15228333029449</c:v>
                </c:pt>
                <c:pt idx="8869">
                  <c:v>548.15228333029449</c:v>
                </c:pt>
                <c:pt idx="8870">
                  <c:v>548.15228333029449</c:v>
                </c:pt>
                <c:pt idx="8871">
                  <c:v>548.15228333029449</c:v>
                </c:pt>
                <c:pt idx="8872">
                  <c:v>548.15228333029449</c:v>
                </c:pt>
                <c:pt idx="8873">
                  <c:v>548.15228333029449</c:v>
                </c:pt>
                <c:pt idx="8874">
                  <c:v>548.15228333029449</c:v>
                </c:pt>
                <c:pt idx="8875">
                  <c:v>548.15228333029449</c:v>
                </c:pt>
                <c:pt idx="8876">
                  <c:v>548.15228333029449</c:v>
                </c:pt>
                <c:pt idx="8877">
                  <c:v>548.15228333029449</c:v>
                </c:pt>
                <c:pt idx="8878">
                  <c:v>548.15228333029449</c:v>
                </c:pt>
                <c:pt idx="8879">
                  <c:v>548.15228333029449</c:v>
                </c:pt>
                <c:pt idx="8880">
                  <c:v>548.15228333029449</c:v>
                </c:pt>
                <c:pt idx="8881">
                  <c:v>548.15228333029449</c:v>
                </c:pt>
                <c:pt idx="8882">
                  <c:v>548.15228333029449</c:v>
                </c:pt>
                <c:pt idx="8883">
                  <c:v>548.15228333029449</c:v>
                </c:pt>
                <c:pt idx="8884">
                  <c:v>548.15228333029449</c:v>
                </c:pt>
                <c:pt idx="8885">
                  <c:v>548.15228333029449</c:v>
                </c:pt>
                <c:pt idx="8886">
                  <c:v>548.15228333029449</c:v>
                </c:pt>
                <c:pt idx="8887">
                  <c:v>548.15228333029449</c:v>
                </c:pt>
                <c:pt idx="8888">
                  <c:v>548.15228333029449</c:v>
                </c:pt>
                <c:pt idx="8889">
                  <c:v>548.15228333029449</c:v>
                </c:pt>
                <c:pt idx="8890">
                  <c:v>548.15228333029449</c:v>
                </c:pt>
                <c:pt idx="8891">
                  <c:v>548.15228333029449</c:v>
                </c:pt>
                <c:pt idx="8892">
                  <c:v>548.15228333029449</c:v>
                </c:pt>
                <c:pt idx="8893">
                  <c:v>548.15228333029449</c:v>
                </c:pt>
                <c:pt idx="8894">
                  <c:v>548.15228333029449</c:v>
                </c:pt>
                <c:pt idx="8895">
                  <c:v>548.15228333029449</c:v>
                </c:pt>
                <c:pt idx="8896">
                  <c:v>548.15228333029449</c:v>
                </c:pt>
                <c:pt idx="8897">
                  <c:v>548.15228333029449</c:v>
                </c:pt>
                <c:pt idx="8898">
                  <c:v>548.15228333029449</c:v>
                </c:pt>
                <c:pt idx="8899">
                  <c:v>548.15228333029449</c:v>
                </c:pt>
                <c:pt idx="8900">
                  <c:v>548.15228333029449</c:v>
                </c:pt>
                <c:pt idx="8901">
                  <c:v>548.15228333029449</c:v>
                </c:pt>
                <c:pt idx="8902">
                  <c:v>548.15228333029449</c:v>
                </c:pt>
                <c:pt idx="8903">
                  <c:v>548.15228333029449</c:v>
                </c:pt>
                <c:pt idx="8904">
                  <c:v>548.15228333029449</c:v>
                </c:pt>
                <c:pt idx="8905">
                  <c:v>548.15228333029449</c:v>
                </c:pt>
                <c:pt idx="8906">
                  <c:v>548.15228333029449</c:v>
                </c:pt>
                <c:pt idx="8907">
                  <c:v>548.15228333029449</c:v>
                </c:pt>
                <c:pt idx="8908">
                  <c:v>548.15228333029449</c:v>
                </c:pt>
                <c:pt idx="8909">
                  <c:v>548.15228333029449</c:v>
                </c:pt>
                <c:pt idx="8910">
                  <c:v>548.15228333029449</c:v>
                </c:pt>
                <c:pt idx="8911">
                  <c:v>548.15228333029449</c:v>
                </c:pt>
                <c:pt idx="8912">
                  <c:v>548.15228333029449</c:v>
                </c:pt>
                <c:pt idx="8913">
                  <c:v>548.15228333029449</c:v>
                </c:pt>
                <c:pt idx="8914">
                  <c:v>548.15228333029449</c:v>
                </c:pt>
                <c:pt idx="8915">
                  <c:v>548.15228333029449</c:v>
                </c:pt>
                <c:pt idx="8916">
                  <c:v>548.15228333029449</c:v>
                </c:pt>
                <c:pt idx="8917">
                  <c:v>548.15228333029449</c:v>
                </c:pt>
                <c:pt idx="8918">
                  <c:v>548.15228333029449</c:v>
                </c:pt>
                <c:pt idx="8919">
                  <c:v>548.15228333029449</c:v>
                </c:pt>
                <c:pt idx="8920">
                  <c:v>548.15228333029449</c:v>
                </c:pt>
                <c:pt idx="8921">
                  <c:v>548.15228333029449</c:v>
                </c:pt>
                <c:pt idx="8922">
                  <c:v>548.15228333029449</c:v>
                </c:pt>
                <c:pt idx="8923">
                  <c:v>548.15228333029449</c:v>
                </c:pt>
                <c:pt idx="8924">
                  <c:v>548.15228333029449</c:v>
                </c:pt>
                <c:pt idx="8925">
                  <c:v>548.15228333029449</c:v>
                </c:pt>
                <c:pt idx="8926">
                  <c:v>548.15228333029449</c:v>
                </c:pt>
                <c:pt idx="8927">
                  <c:v>548.15228333029449</c:v>
                </c:pt>
                <c:pt idx="8928">
                  <c:v>548.15228333029449</c:v>
                </c:pt>
                <c:pt idx="8929">
                  <c:v>548.15228333029449</c:v>
                </c:pt>
                <c:pt idx="8930">
                  <c:v>548.15228333029449</c:v>
                </c:pt>
                <c:pt idx="8931">
                  <c:v>548.15228333029449</c:v>
                </c:pt>
                <c:pt idx="8932">
                  <c:v>548.15228333029449</c:v>
                </c:pt>
                <c:pt idx="8933">
                  <c:v>548.15228333029449</c:v>
                </c:pt>
                <c:pt idx="8934">
                  <c:v>548.15228333029449</c:v>
                </c:pt>
                <c:pt idx="8935">
                  <c:v>548.15228333029449</c:v>
                </c:pt>
                <c:pt idx="8936">
                  <c:v>548.15228333029449</c:v>
                </c:pt>
                <c:pt idx="8937">
                  <c:v>548.15228333029449</c:v>
                </c:pt>
                <c:pt idx="8938">
                  <c:v>548.15228333029449</c:v>
                </c:pt>
                <c:pt idx="8939">
                  <c:v>548.15228333029449</c:v>
                </c:pt>
                <c:pt idx="8940">
                  <c:v>548.15228333029449</c:v>
                </c:pt>
                <c:pt idx="8941">
                  <c:v>548.15228333029449</c:v>
                </c:pt>
                <c:pt idx="8942">
                  <c:v>548.15228333029449</c:v>
                </c:pt>
                <c:pt idx="8943">
                  <c:v>548.15228333029449</c:v>
                </c:pt>
                <c:pt idx="8944">
                  <c:v>548.15228333029449</c:v>
                </c:pt>
                <c:pt idx="8945">
                  <c:v>548.15228333029449</c:v>
                </c:pt>
                <c:pt idx="8946">
                  <c:v>548.15228333029449</c:v>
                </c:pt>
                <c:pt idx="8947">
                  <c:v>548.15228333029449</c:v>
                </c:pt>
                <c:pt idx="8948">
                  <c:v>548.15228333029449</c:v>
                </c:pt>
                <c:pt idx="8949">
                  <c:v>548.15228333029449</c:v>
                </c:pt>
                <c:pt idx="8950">
                  <c:v>548.15228333029449</c:v>
                </c:pt>
                <c:pt idx="8951">
                  <c:v>548.15228333029449</c:v>
                </c:pt>
                <c:pt idx="8952">
                  <c:v>548.15228333029449</c:v>
                </c:pt>
                <c:pt idx="8953">
                  <c:v>548.15228333029449</c:v>
                </c:pt>
                <c:pt idx="8954">
                  <c:v>548.15228333029449</c:v>
                </c:pt>
                <c:pt idx="8955">
                  <c:v>548.15228333029449</c:v>
                </c:pt>
                <c:pt idx="8956">
                  <c:v>548.15228333029449</c:v>
                </c:pt>
                <c:pt idx="8957">
                  <c:v>548.15228333029449</c:v>
                </c:pt>
                <c:pt idx="8958">
                  <c:v>548.15228333029449</c:v>
                </c:pt>
                <c:pt idx="8959">
                  <c:v>548.15228333029449</c:v>
                </c:pt>
                <c:pt idx="8960">
                  <c:v>548.15228333029449</c:v>
                </c:pt>
                <c:pt idx="8961">
                  <c:v>548.15228333029449</c:v>
                </c:pt>
                <c:pt idx="8962">
                  <c:v>548.15228333029449</c:v>
                </c:pt>
                <c:pt idx="8963">
                  <c:v>548.15228333029449</c:v>
                </c:pt>
                <c:pt idx="8964">
                  <c:v>548.15228333029449</c:v>
                </c:pt>
                <c:pt idx="8965">
                  <c:v>548.15228333029449</c:v>
                </c:pt>
                <c:pt idx="8966">
                  <c:v>548.15228333029449</c:v>
                </c:pt>
                <c:pt idx="8967">
                  <c:v>548.15228333029449</c:v>
                </c:pt>
                <c:pt idx="8968">
                  <c:v>548.15228333029449</c:v>
                </c:pt>
                <c:pt idx="8969">
                  <c:v>548.15228333029449</c:v>
                </c:pt>
                <c:pt idx="8970">
                  <c:v>548.15228333029449</c:v>
                </c:pt>
                <c:pt idx="8971">
                  <c:v>548.15228333029449</c:v>
                </c:pt>
                <c:pt idx="8972">
                  <c:v>548.15228333029449</c:v>
                </c:pt>
                <c:pt idx="8973">
                  <c:v>548.15228333029449</c:v>
                </c:pt>
                <c:pt idx="8974">
                  <c:v>548.15228333029449</c:v>
                </c:pt>
                <c:pt idx="8975">
                  <c:v>548.15228333029449</c:v>
                </c:pt>
                <c:pt idx="8976">
                  <c:v>548.15228333029449</c:v>
                </c:pt>
                <c:pt idx="8977">
                  <c:v>548.15228333029449</c:v>
                </c:pt>
                <c:pt idx="8978">
                  <c:v>548.15228333029449</c:v>
                </c:pt>
                <c:pt idx="8979">
                  <c:v>548.15228333029449</c:v>
                </c:pt>
                <c:pt idx="8980">
                  <c:v>548.15228333029449</c:v>
                </c:pt>
                <c:pt idx="8981">
                  <c:v>548.15228333029449</c:v>
                </c:pt>
                <c:pt idx="8982">
                  <c:v>548.15228333029449</c:v>
                </c:pt>
                <c:pt idx="8983">
                  <c:v>548.15228333029449</c:v>
                </c:pt>
                <c:pt idx="8984">
                  <c:v>548.15228333029449</c:v>
                </c:pt>
                <c:pt idx="8985">
                  <c:v>548.15228333029449</c:v>
                </c:pt>
                <c:pt idx="8986">
                  <c:v>548.15228333029449</c:v>
                </c:pt>
                <c:pt idx="8987">
                  <c:v>548.15228333029449</c:v>
                </c:pt>
                <c:pt idx="8988">
                  <c:v>548.15228333029449</c:v>
                </c:pt>
                <c:pt idx="8989">
                  <c:v>548.15228333029449</c:v>
                </c:pt>
                <c:pt idx="8990">
                  <c:v>548.15228333029449</c:v>
                </c:pt>
                <c:pt idx="8991">
                  <c:v>548.15228333029449</c:v>
                </c:pt>
                <c:pt idx="8992">
                  <c:v>548.15228333029449</c:v>
                </c:pt>
                <c:pt idx="8993">
                  <c:v>548.15228333029449</c:v>
                </c:pt>
                <c:pt idx="8994">
                  <c:v>548.15228333029449</c:v>
                </c:pt>
                <c:pt idx="8995">
                  <c:v>548.15228333029449</c:v>
                </c:pt>
                <c:pt idx="8996">
                  <c:v>548.15228333029449</c:v>
                </c:pt>
                <c:pt idx="8997">
                  <c:v>548.15228333029449</c:v>
                </c:pt>
                <c:pt idx="8998">
                  <c:v>548.15228333029449</c:v>
                </c:pt>
                <c:pt idx="8999">
                  <c:v>548.15228333029449</c:v>
                </c:pt>
                <c:pt idx="9000">
                  <c:v>548.15228333029449</c:v>
                </c:pt>
                <c:pt idx="9001">
                  <c:v>548.15228333029449</c:v>
                </c:pt>
                <c:pt idx="9002">
                  <c:v>548.15228333029449</c:v>
                </c:pt>
                <c:pt idx="9003">
                  <c:v>548.15228333029449</c:v>
                </c:pt>
                <c:pt idx="9004">
                  <c:v>548.15228333029449</c:v>
                </c:pt>
                <c:pt idx="9005">
                  <c:v>548.15228333029449</c:v>
                </c:pt>
                <c:pt idx="9006">
                  <c:v>548.15228333029449</c:v>
                </c:pt>
                <c:pt idx="9007">
                  <c:v>548.15228333029449</c:v>
                </c:pt>
                <c:pt idx="9008">
                  <c:v>548.15228333029449</c:v>
                </c:pt>
                <c:pt idx="9009">
                  <c:v>548.15228333029449</c:v>
                </c:pt>
                <c:pt idx="9010">
                  <c:v>548.15228333029449</c:v>
                </c:pt>
                <c:pt idx="9011">
                  <c:v>548.15228333029449</c:v>
                </c:pt>
                <c:pt idx="9012">
                  <c:v>548.15228333029449</c:v>
                </c:pt>
                <c:pt idx="9013">
                  <c:v>548.15228333029449</c:v>
                </c:pt>
                <c:pt idx="9014">
                  <c:v>548.15228333029449</c:v>
                </c:pt>
                <c:pt idx="9015">
                  <c:v>548.15228333029449</c:v>
                </c:pt>
                <c:pt idx="9016">
                  <c:v>548.15228333029449</c:v>
                </c:pt>
                <c:pt idx="9017">
                  <c:v>548.15228333029449</c:v>
                </c:pt>
                <c:pt idx="9018">
                  <c:v>548.15228333029449</c:v>
                </c:pt>
                <c:pt idx="9019">
                  <c:v>548.15228333029449</c:v>
                </c:pt>
                <c:pt idx="9020">
                  <c:v>548.15228333029449</c:v>
                </c:pt>
                <c:pt idx="9021">
                  <c:v>548.15228333029449</c:v>
                </c:pt>
                <c:pt idx="9022">
                  <c:v>548.15228333029449</c:v>
                </c:pt>
                <c:pt idx="9023">
                  <c:v>548.15228333029449</c:v>
                </c:pt>
                <c:pt idx="9024">
                  <c:v>548.15228333029449</c:v>
                </c:pt>
                <c:pt idx="9025">
                  <c:v>548.15228333029449</c:v>
                </c:pt>
                <c:pt idx="9026">
                  <c:v>548.15228333029449</c:v>
                </c:pt>
                <c:pt idx="9027">
                  <c:v>548.15228333029449</c:v>
                </c:pt>
                <c:pt idx="9028">
                  <c:v>548.15228333029449</c:v>
                </c:pt>
                <c:pt idx="9029">
                  <c:v>548.15228333029449</c:v>
                </c:pt>
                <c:pt idx="9030">
                  <c:v>548.15228333029449</c:v>
                </c:pt>
                <c:pt idx="9031">
                  <c:v>548.15228333029449</c:v>
                </c:pt>
                <c:pt idx="9032">
                  <c:v>548.15228333029449</c:v>
                </c:pt>
                <c:pt idx="9033">
                  <c:v>548.15228333029449</c:v>
                </c:pt>
                <c:pt idx="9034">
                  <c:v>548.15228333029449</c:v>
                </c:pt>
                <c:pt idx="9035">
                  <c:v>548.15228333029449</c:v>
                </c:pt>
                <c:pt idx="9036">
                  <c:v>548.15228333029449</c:v>
                </c:pt>
                <c:pt idx="9037">
                  <c:v>548.15228333029449</c:v>
                </c:pt>
                <c:pt idx="9038">
                  <c:v>548.15228333029449</c:v>
                </c:pt>
                <c:pt idx="9039">
                  <c:v>548.15228333029449</c:v>
                </c:pt>
                <c:pt idx="9040">
                  <c:v>548.15228333029449</c:v>
                </c:pt>
                <c:pt idx="9041">
                  <c:v>548.15228333029449</c:v>
                </c:pt>
                <c:pt idx="9042">
                  <c:v>548.15228333029449</c:v>
                </c:pt>
                <c:pt idx="9043">
                  <c:v>548.15228333029449</c:v>
                </c:pt>
                <c:pt idx="9044">
                  <c:v>548.15228333029449</c:v>
                </c:pt>
                <c:pt idx="9045">
                  <c:v>548.15228333029449</c:v>
                </c:pt>
                <c:pt idx="9046">
                  <c:v>548.15228333029449</c:v>
                </c:pt>
                <c:pt idx="9047">
                  <c:v>548.15228333029449</c:v>
                </c:pt>
                <c:pt idx="9048">
                  <c:v>548.15228333029449</c:v>
                </c:pt>
                <c:pt idx="9049">
                  <c:v>548.15228333029449</c:v>
                </c:pt>
                <c:pt idx="9050">
                  <c:v>548.15228333029449</c:v>
                </c:pt>
                <c:pt idx="9051">
                  <c:v>548.15228333029449</c:v>
                </c:pt>
                <c:pt idx="9052">
                  <c:v>548.15228333029449</c:v>
                </c:pt>
                <c:pt idx="9053">
                  <c:v>548.15228333029449</c:v>
                </c:pt>
                <c:pt idx="9054">
                  <c:v>548.15228333029449</c:v>
                </c:pt>
                <c:pt idx="9055">
                  <c:v>548.15228333029449</c:v>
                </c:pt>
                <c:pt idx="9056">
                  <c:v>548.15228333029449</c:v>
                </c:pt>
                <c:pt idx="9057">
                  <c:v>548.15228333029449</c:v>
                </c:pt>
                <c:pt idx="9058">
                  <c:v>548.15228333029449</c:v>
                </c:pt>
                <c:pt idx="9059">
                  <c:v>548.15228333029449</c:v>
                </c:pt>
                <c:pt idx="9060">
                  <c:v>548.15228333029449</c:v>
                </c:pt>
                <c:pt idx="9061">
                  <c:v>548.15228333029449</c:v>
                </c:pt>
                <c:pt idx="9062">
                  <c:v>548.15228333029449</c:v>
                </c:pt>
                <c:pt idx="9063">
                  <c:v>548.15228333029449</c:v>
                </c:pt>
                <c:pt idx="9064">
                  <c:v>548.15228333029449</c:v>
                </c:pt>
                <c:pt idx="9065">
                  <c:v>548.15228333029449</c:v>
                </c:pt>
                <c:pt idx="9066">
                  <c:v>548.15228333029449</c:v>
                </c:pt>
                <c:pt idx="9067">
                  <c:v>548.15228333029449</c:v>
                </c:pt>
                <c:pt idx="9068">
                  <c:v>548.15228333029449</c:v>
                </c:pt>
                <c:pt idx="9069">
                  <c:v>548.15228333029449</c:v>
                </c:pt>
                <c:pt idx="9070">
                  <c:v>548.15228333029449</c:v>
                </c:pt>
                <c:pt idx="9071">
                  <c:v>548.15228333029449</c:v>
                </c:pt>
                <c:pt idx="9072">
                  <c:v>548.15228333029449</c:v>
                </c:pt>
                <c:pt idx="9073">
                  <c:v>548.15228333029449</c:v>
                </c:pt>
                <c:pt idx="9074">
                  <c:v>548.15228333029449</c:v>
                </c:pt>
                <c:pt idx="9075">
                  <c:v>548.15228333029449</c:v>
                </c:pt>
                <c:pt idx="9076">
                  <c:v>548.15228333029449</c:v>
                </c:pt>
                <c:pt idx="9077">
                  <c:v>548.15228333029449</c:v>
                </c:pt>
                <c:pt idx="9078">
                  <c:v>548.15228333029449</c:v>
                </c:pt>
                <c:pt idx="9079">
                  <c:v>548.15228333029449</c:v>
                </c:pt>
                <c:pt idx="9080">
                  <c:v>548.15228333029449</c:v>
                </c:pt>
                <c:pt idx="9081">
                  <c:v>548.15228333029449</c:v>
                </c:pt>
                <c:pt idx="9082">
                  <c:v>548.15228333029449</c:v>
                </c:pt>
                <c:pt idx="9083">
                  <c:v>548.15228333029449</c:v>
                </c:pt>
                <c:pt idx="9084">
                  <c:v>548.15228333029449</c:v>
                </c:pt>
                <c:pt idx="9085">
                  <c:v>548.15228333029449</c:v>
                </c:pt>
                <c:pt idx="9086">
                  <c:v>548.15228333029449</c:v>
                </c:pt>
                <c:pt idx="9087">
                  <c:v>548.15228333029449</c:v>
                </c:pt>
                <c:pt idx="9088">
                  <c:v>548.15228333029449</c:v>
                </c:pt>
                <c:pt idx="9089">
                  <c:v>548.15228333029449</c:v>
                </c:pt>
                <c:pt idx="9090">
                  <c:v>548.15228333029449</c:v>
                </c:pt>
                <c:pt idx="9091">
                  <c:v>548.15228333029449</c:v>
                </c:pt>
                <c:pt idx="9092">
                  <c:v>548.15228333029449</c:v>
                </c:pt>
                <c:pt idx="9093">
                  <c:v>548.15228333029449</c:v>
                </c:pt>
                <c:pt idx="9094">
                  <c:v>548.15228333029449</c:v>
                </c:pt>
                <c:pt idx="9095">
                  <c:v>548.15228333029449</c:v>
                </c:pt>
                <c:pt idx="9096">
                  <c:v>548.15228333029449</c:v>
                </c:pt>
                <c:pt idx="9097">
                  <c:v>548.15228333029449</c:v>
                </c:pt>
                <c:pt idx="9098">
                  <c:v>548.15228333029449</c:v>
                </c:pt>
                <c:pt idx="9099">
                  <c:v>548.15228333029449</c:v>
                </c:pt>
                <c:pt idx="9100">
                  <c:v>548.15228333029449</c:v>
                </c:pt>
                <c:pt idx="9101">
                  <c:v>548.15228333029449</c:v>
                </c:pt>
                <c:pt idx="9102">
                  <c:v>548.15228333029449</c:v>
                </c:pt>
                <c:pt idx="9103">
                  <c:v>548.15228333029449</c:v>
                </c:pt>
                <c:pt idx="9104">
                  <c:v>548.15228333029449</c:v>
                </c:pt>
                <c:pt idx="9105">
                  <c:v>548.15228333029449</c:v>
                </c:pt>
                <c:pt idx="9106">
                  <c:v>548.15228333029449</c:v>
                </c:pt>
                <c:pt idx="9107">
                  <c:v>548.15228333029449</c:v>
                </c:pt>
                <c:pt idx="9108">
                  <c:v>548.15228333029449</c:v>
                </c:pt>
                <c:pt idx="9109">
                  <c:v>548.15228333029449</c:v>
                </c:pt>
                <c:pt idx="9110">
                  <c:v>548.15228333029449</c:v>
                </c:pt>
                <c:pt idx="9111">
                  <c:v>548.15228333029449</c:v>
                </c:pt>
                <c:pt idx="9112">
                  <c:v>548.15228333029449</c:v>
                </c:pt>
                <c:pt idx="9113">
                  <c:v>548.15228333029449</c:v>
                </c:pt>
                <c:pt idx="9114">
                  <c:v>548.15228333029449</c:v>
                </c:pt>
                <c:pt idx="9115">
                  <c:v>548.15228333029449</c:v>
                </c:pt>
                <c:pt idx="9116">
                  <c:v>548.15228333029449</c:v>
                </c:pt>
                <c:pt idx="9117">
                  <c:v>548.15228333029449</c:v>
                </c:pt>
                <c:pt idx="9118">
                  <c:v>548.15228333029449</c:v>
                </c:pt>
                <c:pt idx="9119">
                  <c:v>548.15228333029449</c:v>
                </c:pt>
                <c:pt idx="9120">
                  <c:v>548.15228333029449</c:v>
                </c:pt>
                <c:pt idx="9121">
                  <c:v>548.15228333029449</c:v>
                </c:pt>
                <c:pt idx="9122">
                  <c:v>548.15228333029449</c:v>
                </c:pt>
                <c:pt idx="9123">
                  <c:v>548.15228333029449</c:v>
                </c:pt>
                <c:pt idx="9124">
                  <c:v>548.15228333029449</c:v>
                </c:pt>
                <c:pt idx="9125">
                  <c:v>548.15228333029449</c:v>
                </c:pt>
                <c:pt idx="9126">
                  <c:v>548.15228333029449</c:v>
                </c:pt>
                <c:pt idx="9127">
                  <c:v>548.15228333029449</c:v>
                </c:pt>
                <c:pt idx="9128">
                  <c:v>548.15228333029449</c:v>
                </c:pt>
                <c:pt idx="9129">
                  <c:v>548.15228333029449</c:v>
                </c:pt>
                <c:pt idx="9130">
                  <c:v>548.15228333029449</c:v>
                </c:pt>
                <c:pt idx="9131">
                  <c:v>548.15228333029449</c:v>
                </c:pt>
                <c:pt idx="9132">
                  <c:v>548.15228333029449</c:v>
                </c:pt>
                <c:pt idx="9133">
                  <c:v>548.15228333029449</c:v>
                </c:pt>
                <c:pt idx="9134">
                  <c:v>548.15228333029449</c:v>
                </c:pt>
                <c:pt idx="9135">
                  <c:v>548.15228333029449</c:v>
                </c:pt>
                <c:pt idx="9136">
                  <c:v>548.15228333029449</c:v>
                </c:pt>
                <c:pt idx="9137">
                  <c:v>548.15228333029449</c:v>
                </c:pt>
                <c:pt idx="9138">
                  <c:v>548.15228333029449</c:v>
                </c:pt>
                <c:pt idx="9139">
                  <c:v>548.15228333029449</c:v>
                </c:pt>
                <c:pt idx="9140">
                  <c:v>548.15228333029449</c:v>
                </c:pt>
                <c:pt idx="9141">
                  <c:v>548.15228333029449</c:v>
                </c:pt>
                <c:pt idx="9142">
                  <c:v>548.15228333029449</c:v>
                </c:pt>
                <c:pt idx="9143">
                  <c:v>548.15228333029449</c:v>
                </c:pt>
                <c:pt idx="9144">
                  <c:v>548.15228333029449</c:v>
                </c:pt>
                <c:pt idx="9145">
                  <c:v>548.15228333029449</c:v>
                </c:pt>
                <c:pt idx="9146">
                  <c:v>548.15228333029449</c:v>
                </c:pt>
                <c:pt idx="9147">
                  <c:v>548.15228333029449</c:v>
                </c:pt>
                <c:pt idx="9148">
                  <c:v>548.15228333029449</c:v>
                </c:pt>
                <c:pt idx="9149">
                  <c:v>548.15228333029449</c:v>
                </c:pt>
                <c:pt idx="9150">
                  <c:v>548.15228333029449</c:v>
                </c:pt>
                <c:pt idx="9151">
                  <c:v>548.15228333029449</c:v>
                </c:pt>
                <c:pt idx="9152">
                  <c:v>548.15228333029449</c:v>
                </c:pt>
                <c:pt idx="9153">
                  <c:v>548.15228333029449</c:v>
                </c:pt>
                <c:pt idx="9154">
                  <c:v>548.15228333029449</c:v>
                </c:pt>
                <c:pt idx="9155">
                  <c:v>548.15228333029449</c:v>
                </c:pt>
                <c:pt idx="9156">
                  <c:v>548.15228333029449</c:v>
                </c:pt>
                <c:pt idx="9157">
                  <c:v>548.15228333029449</c:v>
                </c:pt>
                <c:pt idx="9158">
                  <c:v>548.15228333029449</c:v>
                </c:pt>
                <c:pt idx="9159">
                  <c:v>548.15228333029449</c:v>
                </c:pt>
                <c:pt idx="9160">
                  <c:v>548.15228333029449</c:v>
                </c:pt>
                <c:pt idx="9161">
                  <c:v>548.15228333029449</c:v>
                </c:pt>
                <c:pt idx="9162">
                  <c:v>548.15228333029449</c:v>
                </c:pt>
                <c:pt idx="9163">
                  <c:v>548.15228333029449</c:v>
                </c:pt>
                <c:pt idx="9164">
                  <c:v>548.15228333029449</c:v>
                </c:pt>
                <c:pt idx="9165">
                  <c:v>548.15228333029449</c:v>
                </c:pt>
                <c:pt idx="9166">
                  <c:v>548.15228333029449</c:v>
                </c:pt>
                <c:pt idx="9167">
                  <c:v>548.15228333029449</c:v>
                </c:pt>
                <c:pt idx="9168">
                  <c:v>548.15228333029449</c:v>
                </c:pt>
                <c:pt idx="9169">
                  <c:v>548.15228333029449</c:v>
                </c:pt>
                <c:pt idx="9170">
                  <c:v>548.15228333029449</c:v>
                </c:pt>
                <c:pt idx="9171">
                  <c:v>548.15228333029449</c:v>
                </c:pt>
                <c:pt idx="9172">
                  <c:v>548.15228333029449</c:v>
                </c:pt>
                <c:pt idx="9173">
                  <c:v>548.15228333029449</c:v>
                </c:pt>
                <c:pt idx="9174">
                  <c:v>548.15228333029449</c:v>
                </c:pt>
                <c:pt idx="9175">
                  <c:v>548.15228333029449</c:v>
                </c:pt>
                <c:pt idx="9176">
                  <c:v>548.15228333029449</c:v>
                </c:pt>
                <c:pt idx="9177">
                  <c:v>548.15228333029449</c:v>
                </c:pt>
                <c:pt idx="9178">
                  <c:v>548.15228333029449</c:v>
                </c:pt>
                <c:pt idx="9179">
                  <c:v>548.15228333029449</c:v>
                </c:pt>
                <c:pt idx="9180">
                  <c:v>548.15228333029449</c:v>
                </c:pt>
                <c:pt idx="9181">
                  <c:v>548.15228333029449</c:v>
                </c:pt>
                <c:pt idx="9182">
                  <c:v>548.15228333029449</c:v>
                </c:pt>
                <c:pt idx="9183">
                  <c:v>548.15228333029449</c:v>
                </c:pt>
                <c:pt idx="9184">
                  <c:v>548.15228333029449</c:v>
                </c:pt>
                <c:pt idx="9185">
                  <c:v>548.15228333029449</c:v>
                </c:pt>
                <c:pt idx="9186">
                  <c:v>548.15228333029449</c:v>
                </c:pt>
                <c:pt idx="9187">
                  <c:v>548.15228333029449</c:v>
                </c:pt>
                <c:pt idx="9188">
                  <c:v>548.15228333029449</c:v>
                </c:pt>
                <c:pt idx="9189">
                  <c:v>548.15228333029449</c:v>
                </c:pt>
                <c:pt idx="9190">
                  <c:v>548.15228333029449</c:v>
                </c:pt>
                <c:pt idx="9191">
                  <c:v>548.15228333029449</c:v>
                </c:pt>
                <c:pt idx="9192">
                  <c:v>548.15228333029449</c:v>
                </c:pt>
                <c:pt idx="9193">
                  <c:v>548.15228333029449</c:v>
                </c:pt>
                <c:pt idx="9194">
                  <c:v>548.15228333029449</c:v>
                </c:pt>
                <c:pt idx="9195">
                  <c:v>548.15228333029449</c:v>
                </c:pt>
                <c:pt idx="9196">
                  <c:v>548.15228333029449</c:v>
                </c:pt>
                <c:pt idx="9197">
                  <c:v>548.15228333029449</c:v>
                </c:pt>
                <c:pt idx="9198">
                  <c:v>548.15228333029449</c:v>
                </c:pt>
                <c:pt idx="9199">
                  <c:v>548.15228333029449</c:v>
                </c:pt>
                <c:pt idx="9200">
                  <c:v>548.15228333029449</c:v>
                </c:pt>
                <c:pt idx="9201">
                  <c:v>548.15228333029449</c:v>
                </c:pt>
                <c:pt idx="9202">
                  <c:v>548.15228333029449</c:v>
                </c:pt>
                <c:pt idx="9203">
                  <c:v>548.15228333029449</c:v>
                </c:pt>
                <c:pt idx="9204">
                  <c:v>548.15228333029449</c:v>
                </c:pt>
                <c:pt idx="9205">
                  <c:v>548.15228333029449</c:v>
                </c:pt>
                <c:pt idx="9206">
                  <c:v>548.15228333029449</c:v>
                </c:pt>
                <c:pt idx="9207">
                  <c:v>548.15228333029449</c:v>
                </c:pt>
                <c:pt idx="9208">
                  <c:v>548.15228333029449</c:v>
                </c:pt>
                <c:pt idx="9209">
                  <c:v>548.15228333029449</c:v>
                </c:pt>
                <c:pt idx="9210">
                  <c:v>548.15228333029449</c:v>
                </c:pt>
                <c:pt idx="9211">
                  <c:v>548.15228333029449</c:v>
                </c:pt>
                <c:pt idx="9212">
                  <c:v>548.15228333029449</c:v>
                </c:pt>
                <c:pt idx="9213">
                  <c:v>548.15228333029449</c:v>
                </c:pt>
                <c:pt idx="9214">
                  <c:v>548.15228333029449</c:v>
                </c:pt>
                <c:pt idx="9215">
                  <c:v>548.15228333029449</c:v>
                </c:pt>
                <c:pt idx="9216">
                  <c:v>548.15228333029449</c:v>
                </c:pt>
                <c:pt idx="9217">
                  <c:v>548.15228333029449</c:v>
                </c:pt>
                <c:pt idx="9218">
                  <c:v>548.15228333029449</c:v>
                </c:pt>
                <c:pt idx="9219">
                  <c:v>548.15228333029449</c:v>
                </c:pt>
                <c:pt idx="9220">
                  <c:v>548.15228333029449</c:v>
                </c:pt>
                <c:pt idx="9221">
                  <c:v>548.15228333029449</c:v>
                </c:pt>
                <c:pt idx="9222">
                  <c:v>548.15228333029449</c:v>
                </c:pt>
                <c:pt idx="9223">
                  <c:v>548.15228333029449</c:v>
                </c:pt>
                <c:pt idx="9224">
                  <c:v>548.15228333029449</c:v>
                </c:pt>
                <c:pt idx="9225">
                  <c:v>548.15228333029449</c:v>
                </c:pt>
                <c:pt idx="9226">
                  <c:v>548.15228333029449</c:v>
                </c:pt>
                <c:pt idx="9227">
                  <c:v>548.15228333029449</c:v>
                </c:pt>
                <c:pt idx="9228">
                  <c:v>548.15228333029449</c:v>
                </c:pt>
                <c:pt idx="9229">
                  <c:v>548.15228333029449</c:v>
                </c:pt>
                <c:pt idx="9230">
                  <c:v>548.15228333029449</c:v>
                </c:pt>
                <c:pt idx="9231">
                  <c:v>548.15228333029449</c:v>
                </c:pt>
                <c:pt idx="9232">
                  <c:v>548.15228333029449</c:v>
                </c:pt>
                <c:pt idx="9233">
                  <c:v>548.15228333029449</c:v>
                </c:pt>
                <c:pt idx="9234">
                  <c:v>548.15228333029449</c:v>
                </c:pt>
                <c:pt idx="9235">
                  <c:v>548.15228333029449</c:v>
                </c:pt>
                <c:pt idx="9236">
                  <c:v>548.15228333029449</c:v>
                </c:pt>
                <c:pt idx="9237">
                  <c:v>548.15228333029449</c:v>
                </c:pt>
                <c:pt idx="9238">
                  <c:v>548.15228333029449</c:v>
                </c:pt>
                <c:pt idx="9239">
                  <c:v>548.15228333029449</c:v>
                </c:pt>
                <c:pt idx="9240">
                  <c:v>548.15228333029449</c:v>
                </c:pt>
                <c:pt idx="9241">
                  <c:v>548.15228333029449</c:v>
                </c:pt>
                <c:pt idx="9242">
                  <c:v>548.15228333029449</c:v>
                </c:pt>
                <c:pt idx="9243">
                  <c:v>548.15228333029449</c:v>
                </c:pt>
                <c:pt idx="9244">
                  <c:v>548.15228333029449</c:v>
                </c:pt>
                <c:pt idx="9245">
                  <c:v>548.15228333029449</c:v>
                </c:pt>
                <c:pt idx="9246">
                  <c:v>548.15228333029449</c:v>
                </c:pt>
                <c:pt idx="9247">
                  <c:v>548.15228333029449</c:v>
                </c:pt>
                <c:pt idx="9248">
                  <c:v>548.15228333029449</c:v>
                </c:pt>
                <c:pt idx="9249">
                  <c:v>548.15228333029449</c:v>
                </c:pt>
                <c:pt idx="9250">
                  <c:v>548.15228333029449</c:v>
                </c:pt>
                <c:pt idx="9251">
                  <c:v>548.15228333029449</c:v>
                </c:pt>
                <c:pt idx="9252">
                  <c:v>548.15228333029449</c:v>
                </c:pt>
                <c:pt idx="9253">
                  <c:v>548.15228333029449</c:v>
                </c:pt>
                <c:pt idx="9254">
                  <c:v>548.15228333029449</c:v>
                </c:pt>
                <c:pt idx="9255">
                  <c:v>548.15228333029449</c:v>
                </c:pt>
                <c:pt idx="9256">
                  <c:v>548.15228333029449</c:v>
                </c:pt>
                <c:pt idx="9257">
                  <c:v>548.15228333029449</c:v>
                </c:pt>
                <c:pt idx="9258">
                  <c:v>548.15228333029449</c:v>
                </c:pt>
                <c:pt idx="9259">
                  <c:v>548.15228333029449</c:v>
                </c:pt>
                <c:pt idx="9260">
                  <c:v>548.15228333029449</c:v>
                </c:pt>
                <c:pt idx="9261">
                  <c:v>548.15228333029449</c:v>
                </c:pt>
                <c:pt idx="9262">
                  <c:v>548.15228333029449</c:v>
                </c:pt>
                <c:pt idx="9263">
                  <c:v>548.15228333029449</c:v>
                </c:pt>
                <c:pt idx="9264">
                  <c:v>548.15228333029449</c:v>
                </c:pt>
                <c:pt idx="9265">
                  <c:v>548.15228333029449</c:v>
                </c:pt>
                <c:pt idx="9266">
                  <c:v>548.15228333029449</c:v>
                </c:pt>
                <c:pt idx="9267">
                  <c:v>548.15228333029449</c:v>
                </c:pt>
                <c:pt idx="9268">
                  <c:v>548.15228333029449</c:v>
                </c:pt>
                <c:pt idx="9269">
                  <c:v>548.15228333029449</c:v>
                </c:pt>
                <c:pt idx="9270">
                  <c:v>548.15228333029449</c:v>
                </c:pt>
                <c:pt idx="9271">
                  <c:v>548.15228333029449</c:v>
                </c:pt>
                <c:pt idx="9272">
                  <c:v>548.15228333029449</c:v>
                </c:pt>
                <c:pt idx="9273">
                  <c:v>548.15228333029449</c:v>
                </c:pt>
                <c:pt idx="9274">
                  <c:v>548.15228333029449</c:v>
                </c:pt>
                <c:pt idx="9275">
                  <c:v>548.15228333029449</c:v>
                </c:pt>
                <c:pt idx="9276">
                  <c:v>548.15228333029449</c:v>
                </c:pt>
                <c:pt idx="9277">
                  <c:v>548.15228333029449</c:v>
                </c:pt>
                <c:pt idx="9278">
                  <c:v>548.15228333029449</c:v>
                </c:pt>
                <c:pt idx="9279">
                  <c:v>548.15228333029449</c:v>
                </c:pt>
                <c:pt idx="9280">
                  <c:v>548.15228333029449</c:v>
                </c:pt>
                <c:pt idx="9281">
                  <c:v>548.15228333029449</c:v>
                </c:pt>
                <c:pt idx="9282">
                  <c:v>548.15228333029449</c:v>
                </c:pt>
                <c:pt idx="9283">
                  <c:v>548.15228333029449</c:v>
                </c:pt>
                <c:pt idx="9284">
                  <c:v>548.15228333029449</c:v>
                </c:pt>
                <c:pt idx="9285">
                  <c:v>548.15228333029449</c:v>
                </c:pt>
                <c:pt idx="9286">
                  <c:v>548.15228333029449</c:v>
                </c:pt>
                <c:pt idx="9287">
                  <c:v>548.15228333029449</c:v>
                </c:pt>
                <c:pt idx="9288">
                  <c:v>548.15228333029449</c:v>
                </c:pt>
                <c:pt idx="9289">
                  <c:v>548.15228333029449</c:v>
                </c:pt>
                <c:pt idx="9290">
                  <c:v>548.15228333029449</c:v>
                </c:pt>
                <c:pt idx="9291">
                  <c:v>548.15228333029449</c:v>
                </c:pt>
                <c:pt idx="9292">
                  <c:v>548.15228333029449</c:v>
                </c:pt>
                <c:pt idx="9293">
                  <c:v>548.15228333029449</c:v>
                </c:pt>
                <c:pt idx="9294">
                  <c:v>548.15228333029449</c:v>
                </c:pt>
                <c:pt idx="9295">
                  <c:v>548.15228333029449</c:v>
                </c:pt>
                <c:pt idx="9296">
                  <c:v>548.15228333029449</c:v>
                </c:pt>
                <c:pt idx="9297">
                  <c:v>548.15228333029449</c:v>
                </c:pt>
                <c:pt idx="9298">
                  <c:v>548.15228333029449</c:v>
                </c:pt>
                <c:pt idx="9299">
                  <c:v>548.15228333029449</c:v>
                </c:pt>
                <c:pt idx="9300">
                  <c:v>548.15228333029449</c:v>
                </c:pt>
                <c:pt idx="9301">
                  <c:v>548.15228333029449</c:v>
                </c:pt>
                <c:pt idx="9302">
                  <c:v>548.15228333029449</c:v>
                </c:pt>
                <c:pt idx="9303">
                  <c:v>548.15228333029449</c:v>
                </c:pt>
                <c:pt idx="9304">
                  <c:v>548.15228333029449</c:v>
                </c:pt>
                <c:pt idx="9305">
                  <c:v>548.15228333029449</c:v>
                </c:pt>
                <c:pt idx="9306">
                  <c:v>548.15228333029449</c:v>
                </c:pt>
                <c:pt idx="9307">
                  <c:v>548.15228333029449</c:v>
                </c:pt>
                <c:pt idx="9308">
                  <c:v>548.15228333029449</c:v>
                </c:pt>
                <c:pt idx="9309">
                  <c:v>548.15228333029449</c:v>
                </c:pt>
                <c:pt idx="9310">
                  <c:v>548.15228333029449</c:v>
                </c:pt>
                <c:pt idx="9311">
                  <c:v>548.15228333029449</c:v>
                </c:pt>
                <c:pt idx="9312">
                  <c:v>548.15228333029449</c:v>
                </c:pt>
                <c:pt idx="9313">
                  <c:v>548.15228333029449</c:v>
                </c:pt>
                <c:pt idx="9314">
                  <c:v>548.15228333029449</c:v>
                </c:pt>
                <c:pt idx="9315">
                  <c:v>548.15228333029449</c:v>
                </c:pt>
                <c:pt idx="9316">
                  <c:v>548.15228333029449</c:v>
                </c:pt>
                <c:pt idx="9317">
                  <c:v>548.15228333029449</c:v>
                </c:pt>
                <c:pt idx="9318">
                  <c:v>548.15228333029449</c:v>
                </c:pt>
                <c:pt idx="9319">
                  <c:v>548.15228333029449</c:v>
                </c:pt>
                <c:pt idx="9320">
                  <c:v>548.15228333029449</c:v>
                </c:pt>
                <c:pt idx="9321">
                  <c:v>548.15228333029449</c:v>
                </c:pt>
                <c:pt idx="9322">
                  <c:v>548.15228333029449</c:v>
                </c:pt>
                <c:pt idx="9323">
                  <c:v>548.15228333029449</c:v>
                </c:pt>
                <c:pt idx="9324">
                  <c:v>548.15228333029449</c:v>
                </c:pt>
                <c:pt idx="9325">
                  <c:v>548.15228333029449</c:v>
                </c:pt>
                <c:pt idx="9326">
                  <c:v>548.15228333029449</c:v>
                </c:pt>
                <c:pt idx="9327">
                  <c:v>548.15228333029449</c:v>
                </c:pt>
                <c:pt idx="9328">
                  <c:v>548.15228333029449</c:v>
                </c:pt>
                <c:pt idx="9329">
                  <c:v>548.15228333029449</c:v>
                </c:pt>
                <c:pt idx="9330">
                  <c:v>548.15228333029449</c:v>
                </c:pt>
                <c:pt idx="9331">
                  <c:v>548.15228333029449</c:v>
                </c:pt>
                <c:pt idx="9332">
                  <c:v>548.15228333029449</c:v>
                </c:pt>
                <c:pt idx="9333">
                  <c:v>548.15228333029449</c:v>
                </c:pt>
                <c:pt idx="9334">
                  <c:v>548.15228333029449</c:v>
                </c:pt>
                <c:pt idx="9335">
                  <c:v>548.15228333029449</c:v>
                </c:pt>
                <c:pt idx="9336">
                  <c:v>548.15228333029449</c:v>
                </c:pt>
                <c:pt idx="9337">
                  <c:v>548.15228333029449</c:v>
                </c:pt>
                <c:pt idx="9338">
                  <c:v>548.15228333029449</c:v>
                </c:pt>
                <c:pt idx="9339">
                  <c:v>548.15228333029449</c:v>
                </c:pt>
                <c:pt idx="9340">
                  <c:v>548.15228333029449</c:v>
                </c:pt>
                <c:pt idx="9341">
                  <c:v>548.15228333029449</c:v>
                </c:pt>
                <c:pt idx="9342">
                  <c:v>548.15228333029449</c:v>
                </c:pt>
                <c:pt idx="9343">
                  <c:v>548.15228333029449</c:v>
                </c:pt>
                <c:pt idx="9344">
                  <c:v>548.15228333029449</c:v>
                </c:pt>
                <c:pt idx="9345">
                  <c:v>548.15228333029449</c:v>
                </c:pt>
                <c:pt idx="9346">
                  <c:v>548.15228333029449</c:v>
                </c:pt>
                <c:pt idx="9347">
                  <c:v>548.15228333029449</c:v>
                </c:pt>
                <c:pt idx="9348">
                  <c:v>548.15228333029449</c:v>
                </c:pt>
                <c:pt idx="9349">
                  <c:v>548.15228333029449</c:v>
                </c:pt>
                <c:pt idx="9350">
                  <c:v>548.15228333029449</c:v>
                </c:pt>
                <c:pt idx="9351">
                  <c:v>548.15228333029449</c:v>
                </c:pt>
                <c:pt idx="9352">
                  <c:v>548.15228333029449</c:v>
                </c:pt>
                <c:pt idx="9353">
                  <c:v>548.15228333029449</c:v>
                </c:pt>
                <c:pt idx="9354">
                  <c:v>548.15228333029449</c:v>
                </c:pt>
                <c:pt idx="9355">
                  <c:v>548.15228333029449</c:v>
                </c:pt>
                <c:pt idx="9356">
                  <c:v>548.15228333029449</c:v>
                </c:pt>
                <c:pt idx="9357">
                  <c:v>548.15228333029449</c:v>
                </c:pt>
                <c:pt idx="9358">
                  <c:v>548.15228333029449</c:v>
                </c:pt>
                <c:pt idx="9359">
                  <c:v>548.15228333029449</c:v>
                </c:pt>
                <c:pt idx="9360">
                  <c:v>548.15228333029449</c:v>
                </c:pt>
                <c:pt idx="9361">
                  <c:v>548.15228333029449</c:v>
                </c:pt>
                <c:pt idx="9362">
                  <c:v>548.15228333029449</c:v>
                </c:pt>
                <c:pt idx="9363">
                  <c:v>548.15228333029449</c:v>
                </c:pt>
                <c:pt idx="9364">
                  <c:v>548.15228333029449</c:v>
                </c:pt>
                <c:pt idx="9365">
                  <c:v>548.15228333029449</c:v>
                </c:pt>
                <c:pt idx="9366">
                  <c:v>548.15228333029449</c:v>
                </c:pt>
                <c:pt idx="9367">
                  <c:v>548.15228333029449</c:v>
                </c:pt>
                <c:pt idx="9368">
                  <c:v>548.15228333029449</c:v>
                </c:pt>
                <c:pt idx="9369">
                  <c:v>548.15228333029449</c:v>
                </c:pt>
                <c:pt idx="9370">
                  <c:v>548.15228333029449</c:v>
                </c:pt>
                <c:pt idx="9371">
                  <c:v>548.15228333029449</c:v>
                </c:pt>
                <c:pt idx="9372">
                  <c:v>548.15228333029449</c:v>
                </c:pt>
                <c:pt idx="9373">
                  <c:v>548.15228333029449</c:v>
                </c:pt>
                <c:pt idx="9374">
                  <c:v>548.15228333029449</c:v>
                </c:pt>
                <c:pt idx="9375">
                  <c:v>548.15228333029449</c:v>
                </c:pt>
                <c:pt idx="9376">
                  <c:v>548.15228333029449</c:v>
                </c:pt>
                <c:pt idx="9377">
                  <c:v>548.15228333029449</c:v>
                </c:pt>
                <c:pt idx="9378">
                  <c:v>548.15228333029449</c:v>
                </c:pt>
                <c:pt idx="9379">
                  <c:v>548.15228333029449</c:v>
                </c:pt>
                <c:pt idx="9380">
                  <c:v>548.15228333029449</c:v>
                </c:pt>
                <c:pt idx="9381">
                  <c:v>548.15228333029449</c:v>
                </c:pt>
                <c:pt idx="9382">
                  <c:v>548.15228333029449</c:v>
                </c:pt>
                <c:pt idx="9383">
                  <c:v>548.15228333029449</c:v>
                </c:pt>
                <c:pt idx="9384">
                  <c:v>548.15228333029449</c:v>
                </c:pt>
                <c:pt idx="9385">
                  <c:v>548.15228333029449</c:v>
                </c:pt>
                <c:pt idx="9386">
                  <c:v>548.15228333029449</c:v>
                </c:pt>
                <c:pt idx="9387">
                  <c:v>548.15228333029449</c:v>
                </c:pt>
                <c:pt idx="9388">
                  <c:v>548.15228333029449</c:v>
                </c:pt>
                <c:pt idx="9389">
                  <c:v>548.15228333029449</c:v>
                </c:pt>
                <c:pt idx="9390">
                  <c:v>548.15228333029449</c:v>
                </c:pt>
                <c:pt idx="9391">
                  <c:v>548.15228333029449</c:v>
                </c:pt>
                <c:pt idx="9392">
                  <c:v>548.15228333029449</c:v>
                </c:pt>
                <c:pt idx="9393">
                  <c:v>548.15228333029449</c:v>
                </c:pt>
                <c:pt idx="9394">
                  <c:v>548.15228333029449</c:v>
                </c:pt>
                <c:pt idx="9395">
                  <c:v>548.15228333029449</c:v>
                </c:pt>
                <c:pt idx="9396">
                  <c:v>548.15228333029449</c:v>
                </c:pt>
                <c:pt idx="9397">
                  <c:v>548.15228333029449</c:v>
                </c:pt>
                <c:pt idx="9398">
                  <c:v>548.15228333029449</c:v>
                </c:pt>
                <c:pt idx="9399">
                  <c:v>548.15228333029449</c:v>
                </c:pt>
                <c:pt idx="9400">
                  <c:v>548.15228333029449</c:v>
                </c:pt>
                <c:pt idx="9401">
                  <c:v>548.15228333029449</c:v>
                </c:pt>
                <c:pt idx="9402">
                  <c:v>548.15228333029449</c:v>
                </c:pt>
                <c:pt idx="9403">
                  <c:v>548.15228333029449</c:v>
                </c:pt>
                <c:pt idx="9404">
                  <c:v>548.15228333029449</c:v>
                </c:pt>
                <c:pt idx="9405">
                  <c:v>548.15228333029449</c:v>
                </c:pt>
                <c:pt idx="9406">
                  <c:v>548.15228333029449</c:v>
                </c:pt>
                <c:pt idx="9407">
                  <c:v>548.15228333029449</c:v>
                </c:pt>
                <c:pt idx="9408">
                  <c:v>548.15228333029449</c:v>
                </c:pt>
                <c:pt idx="9409">
                  <c:v>548.15228333029449</c:v>
                </c:pt>
                <c:pt idx="9410">
                  <c:v>548.15228333029449</c:v>
                </c:pt>
                <c:pt idx="9411">
                  <c:v>548.15228333029449</c:v>
                </c:pt>
                <c:pt idx="9412">
                  <c:v>548.15228333029449</c:v>
                </c:pt>
                <c:pt idx="9413">
                  <c:v>548.15228333029449</c:v>
                </c:pt>
                <c:pt idx="9414">
                  <c:v>548.15228333029449</c:v>
                </c:pt>
                <c:pt idx="9415">
                  <c:v>548.15228333029449</c:v>
                </c:pt>
                <c:pt idx="9416">
                  <c:v>548.15228333029449</c:v>
                </c:pt>
                <c:pt idx="9417">
                  <c:v>548.15228333029449</c:v>
                </c:pt>
                <c:pt idx="9418">
                  <c:v>548.15228333029449</c:v>
                </c:pt>
                <c:pt idx="9419">
                  <c:v>548.15228333029449</c:v>
                </c:pt>
                <c:pt idx="9420">
                  <c:v>548.15228333029449</c:v>
                </c:pt>
                <c:pt idx="9421">
                  <c:v>548.15228333029449</c:v>
                </c:pt>
                <c:pt idx="9422">
                  <c:v>548.15228333029449</c:v>
                </c:pt>
                <c:pt idx="9423">
                  <c:v>548.15228333029449</c:v>
                </c:pt>
                <c:pt idx="9424">
                  <c:v>548.15228333029449</c:v>
                </c:pt>
                <c:pt idx="9425">
                  <c:v>548.15228333029449</c:v>
                </c:pt>
                <c:pt idx="9426">
                  <c:v>548.15228333029449</c:v>
                </c:pt>
                <c:pt idx="9427">
                  <c:v>548.15228333029449</c:v>
                </c:pt>
                <c:pt idx="9428">
                  <c:v>548.15228333029449</c:v>
                </c:pt>
                <c:pt idx="9429">
                  <c:v>548.15228333029449</c:v>
                </c:pt>
                <c:pt idx="9430">
                  <c:v>548.15228333029449</c:v>
                </c:pt>
                <c:pt idx="9431">
                  <c:v>548.15228333029449</c:v>
                </c:pt>
                <c:pt idx="9432">
                  <c:v>548.15228333029449</c:v>
                </c:pt>
                <c:pt idx="9433">
                  <c:v>548.15228333029449</c:v>
                </c:pt>
                <c:pt idx="9434">
                  <c:v>548.15228333029449</c:v>
                </c:pt>
                <c:pt idx="9435">
                  <c:v>548.15228333029449</c:v>
                </c:pt>
                <c:pt idx="9436">
                  <c:v>548.15228333029449</c:v>
                </c:pt>
                <c:pt idx="9437">
                  <c:v>548.15228333029449</c:v>
                </c:pt>
                <c:pt idx="9438">
                  <c:v>548.15228333029449</c:v>
                </c:pt>
                <c:pt idx="9439">
                  <c:v>548.15228333029449</c:v>
                </c:pt>
                <c:pt idx="9440">
                  <c:v>548.15228333029449</c:v>
                </c:pt>
                <c:pt idx="9441">
                  <c:v>548.15228333029449</c:v>
                </c:pt>
                <c:pt idx="9442">
                  <c:v>548.15228333029449</c:v>
                </c:pt>
                <c:pt idx="9443">
                  <c:v>548.15228333029449</c:v>
                </c:pt>
                <c:pt idx="9444">
                  <c:v>548.15228333029449</c:v>
                </c:pt>
                <c:pt idx="9445">
                  <c:v>548.15228333029449</c:v>
                </c:pt>
                <c:pt idx="9446">
                  <c:v>548.15228333029449</c:v>
                </c:pt>
                <c:pt idx="9447">
                  <c:v>548.15228333029449</c:v>
                </c:pt>
                <c:pt idx="9448">
                  <c:v>548.15228333029449</c:v>
                </c:pt>
                <c:pt idx="9449">
                  <c:v>548.15228333029449</c:v>
                </c:pt>
                <c:pt idx="9450">
                  <c:v>548.15228333029449</c:v>
                </c:pt>
                <c:pt idx="9451">
                  <c:v>548.15228333029449</c:v>
                </c:pt>
                <c:pt idx="9452">
                  <c:v>548.15228333029449</c:v>
                </c:pt>
                <c:pt idx="9453">
                  <c:v>548.15228333029449</c:v>
                </c:pt>
                <c:pt idx="9454">
                  <c:v>548.15228333029449</c:v>
                </c:pt>
                <c:pt idx="9455">
                  <c:v>548.15228333029449</c:v>
                </c:pt>
                <c:pt idx="9456">
                  <c:v>548.15228333029449</c:v>
                </c:pt>
                <c:pt idx="9457">
                  <c:v>548.15228333029449</c:v>
                </c:pt>
                <c:pt idx="9458">
                  <c:v>548.15228333029449</c:v>
                </c:pt>
                <c:pt idx="9459">
                  <c:v>548.15228333029449</c:v>
                </c:pt>
                <c:pt idx="9460">
                  <c:v>548.15228333029449</c:v>
                </c:pt>
                <c:pt idx="9461">
                  <c:v>548.15228333029449</c:v>
                </c:pt>
                <c:pt idx="9462">
                  <c:v>548.15228333029449</c:v>
                </c:pt>
                <c:pt idx="9463">
                  <c:v>548.15228333029449</c:v>
                </c:pt>
                <c:pt idx="9464">
                  <c:v>548.15228333029449</c:v>
                </c:pt>
                <c:pt idx="9465">
                  <c:v>548.15228333029449</c:v>
                </c:pt>
                <c:pt idx="9466">
                  <c:v>548.15228333029449</c:v>
                </c:pt>
                <c:pt idx="9467">
                  <c:v>548.15228333029449</c:v>
                </c:pt>
                <c:pt idx="9468">
                  <c:v>548.15228333029449</c:v>
                </c:pt>
                <c:pt idx="9469">
                  <c:v>548.15228333029449</c:v>
                </c:pt>
                <c:pt idx="9470">
                  <c:v>548.15228333029449</c:v>
                </c:pt>
                <c:pt idx="9471">
                  <c:v>548.15228333029449</c:v>
                </c:pt>
                <c:pt idx="9472">
                  <c:v>548.15228333029449</c:v>
                </c:pt>
                <c:pt idx="9473">
                  <c:v>548.15228333029449</c:v>
                </c:pt>
                <c:pt idx="9474">
                  <c:v>548.15228333029449</c:v>
                </c:pt>
                <c:pt idx="9475">
                  <c:v>548.15228333029449</c:v>
                </c:pt>
                <c:pt idx="9476">
                  <c:v>548.15228333029449</c:v>
                </c:pt>
                <c:pt idx="9477">
                  <c:v>548.15228333029449</c:v>
                </c:pt>
                <c:pt idx="9478">
                  <c:v>548.15228333029449</c:v>
                </c:pt>
                <c:pt idx="9479">
                  <c:v>548.15228333029449</c:v>
                </c:pt>
                <c:pt idx="9480">
                  <c:v>548.15228333029449</c:v>
                </c:pt>
                <c:pt idx="9481">
                  <c:v>548.15228333029449</c:v>
                </c:pt>
                <c:pt idx="9482">
                  <c:v>548.15228333029449</c:v>
                </c:pt>
                <c:pt idx="9483">
                  <c:v>548.15228333029449</c:v>
                </c:pt>
                <c:pt idx="9484">
                  <c:v>548.15228333029449</c:v>
                </c:pt>
                <c:pt idx="9485">
                  <c:v>548.15228333029449</c:v>
                </c:pt>
                <c:pt idx="9486">
                  <c:v>548.15228333029449</c:v>
                </c:pt>
                <c:pt idx="9487">
                  <c:v>548.15228333029449</c:v>
                </c:pt>
                <c:pt idx="9488">
                  <c:v>548.15228333029449</c:v>
                </c:pt>
                <c:pt idx="9489">
                  <c:v>548.15228333029449</c:v>
                </c:pt>
                <c:pt idx="9490">
                  <c:v>548.15228333029449</c:v>
                </c:pt>
                <c:pt idx="9491">
                  <c:v>548.15228333029449</c:v>
                </c:pt>
                <c:pt idx="9492">
                  <c:v>548.15228333029449</c:v>
                </c:pt>
                <c:pt idx="9493">
                  <c:v>548.15228333029449</c:v>
                </c:pt>
                <c:pt idx="9494">
                  <c:v>548.15228333029449</c:v>
                </c:pt>
                <c:pt idx="9495">
                  <c:v>548.15228333029449</c:v>
                </c:pt>
                <c:pt idx="9496">
                  <c:v>548.15228333029449</c:v>
                </c:pt>
                <c:pt idx="9497">
                  <c:v>548.15228333029449</c:v>
                </c:pt>
                <c:pt idx="9498">
                  <c:v>548.15228333029449</c:v>
                </c:pt>
                <c:pt idx="9499">
                  <c:v>548.15228333029449</c:v>
                </c:pt>
                <c:pt idx="9500">
                  <c:v>548.15228333029449</c:v>
                </c:pt>
                <c:pt idx="9501">
                  <c:v>548.15228333029449</c:v>
                </c:pt>
                <c:pt idx="9502">
                  <c:v>548.15228333029449</c:v>
                </c:pt>
                <c:pt idx="9503">
                  <c:v>548.15228333029449</c:v>
                </c:pt>
                <c:pt idx="9504">
                  <c:v>548.15228333029449</c:v>
                </c:pt>
                <c:pt idx="9505">
                  <c:v>548.15228333029449</c:v>
                </c:pt>
                <c:pt idx="9506">
                  <c:v>548.15228333029449</c:v>
                </c:pt>
                <c:pt idx="9507">
                  <c:v>548.15228333029449</c:v>
                </c:pt>
                <c:pt idx="9508">
                  <c:v>548.15228333029449</c:v>
                </c:pt>
                <c:pt idx="9509">
                  <c:v>548.15228333029449</c:v>
                </c:pt>
                <c:pt idx="9510">
                  <c:v>548.15228333029449</c:v>
                </c:pt>
                <c:pt idx="9511">
                  <c:v>548.15228333029449</c:v>
                </c:pt>
                <c:pt idx="9512">
                  <c:v>548.15228333029449</c:v>
                </c:pt>
                <c:pt idx="9513">
                  <c:v>548.15228333029449</c:v>
                </c:pt>
                <c:pt idx="9514">
                  <c:v>548.15228333029449</c:v>
                </c:pt>
                <c:pt idx="9515">
                  <c:v>548.15228333029449</c:v>
                </c:pt>
                <c:pt idx="9516">
                  <c:v>548.15228333029449</c:v>
                </c:pt>
                <c:pt idx="9517">
                  <c:v>548.15228333029449</c:v>
                </c:pt>
                <c:pt idx="9518">
                  <c:v>548.15228333029449</c:v>
                </c:pt>
                <c:pt idx="9519">
                  <c:v>548.15228333029449</c:v>
                </c:pt>
                <c:pt idx="9520">
                  <c:v>548.15228333029449</c:v>
                </c:pt>
                <c:pt idx="9521">
                  <c:v>548.15228333029449</c:v>
                </c:pt>
                <c:pt idx="9522">
                  <c:v>548.15228333029449</c:v>
                </c:pt>
                <c:pt idx="9523">
                  <c:v>548.15228333029449</c:v>
                </c:pt>
                <c:pt idx="9524">
                  <c:v>548.15228333029449</c:v>
                </c:pt>
                <c:pt idx="9525">
                  <c:v>548.15228333029449</c:v>
                </c:pt>
                <c:pt idx="9526">
                  <c:v>548.15228333029449</c:v>
                </c:pt>
                <c:pt idx="9527">
                  <c:v>548.15228333029449</c:v>
                </c:pt>
                <c:pt idx="9528">
                  <c:v>548.15228333029449</c:v>
                </c:pt>
                <c:pt idx="9529">
                  <c:v>548.15228333029449</c:v>
                </c:pt>
                <c:pt idx="9530">
                  <c:v>548.15228333029449</c:v>
                </c:pt>
                <c:pt idx="9531">
                  <c:v>548.15228333029449</c:v>
                </c:pt>
                <c:pt idx="9532">
                  <c:v>548.15228333029449</c:v>
                </c:pt>
                <c:pt idx="9533">
                  <c:v>548.15228333029449</c:v>
                </c:pt>
                <c:pt idx="9534">
                  <c:v>548.15228333029449</c:v>
                </c:pt>
                <c:pt idx="9535">
                  <c:v>548.15228333029449</c:v>
                </c:pt>
                <c:pt idx="9536">
                  <c:v>548.15228333029449</c:v>
                </c:pt>
                <c:pt idx="9537">
                  <c:v>548.15228333029449</c:v>
                </c:pt>
                <c:pt idx="9538">
                  <c:v>548.15228333029449</c:v>
                </c:pt>
                <c:pt idx="9539">
                  <c:v>548.15228333029449</c:v>
                </c:pt>
                <c:pt idx="9540">
                  <c:v>548.15228333029449</c:v>
                </c:pt>
                <c:pt idx="9541">
                  <c:v>548.15228333029449</c:v>
                </c:pt>
                <c:pt idx="9542">
                  <c:v>548.15228333029449</c:v>
                </c:pt>
                <c:pt idx="9543">
                  <c:v>548.15228333029449</c:v>
                </c:pt>
                <c:pt idx="9544">
                  <c:v>548.15228333029449</c:v>
                </c:pt>
                <c:pt idx="9545">
                  <c:v>548.15228333029449</c:v>
                </c:pt>
                <c:pt idx="9546">
                  <c:v>548.15228333029449</c:v>
                </c:pt>
                <c:pt idx="9547">
                  <c:v>548.15228333029449</c:v>
                </c:pt>
                <c:pt idx="9548">
                  <c:v>548.15228333029449</c:v>
                </c:pt>
                <c:pt idx="9549">
                  <c:v>548.15228333029449</c:v>
                </c:pt>
                <c:pt idx="9550">
                  <c:v>548.15228333029449</c:v>
                </c:pt>
                <c:pt idx="9551">
                  <c:v>548.15228333029449</c:v>
                </c:pt>
                <c:pt idx="9552">
                  <c:v>548.15228333029449</c:v>
                </c:pt>
                <c:pt idx="9553">
                  <c:v>548.15228333029449</c:v>
                </c:pt>
                <c:pt idx="9554">
                  <c:v>548.15228333029449</c:v>
                </c:pt>
                <c:pt idx="9555">
                  <c:v>548.15228333029449</c:v>
                </c:pt>
                <c:pt idx="9556">
                  <c:v>548.15228333029449</c:v>
                </c:pt>
                <c:pt idx="9557">
                  <c:v>548.15228333029449</c:v>
                </c:pt>
                <c:pt idx="9558">
                  <c:v>548.15228333029449</c:v>
                </c:pt>
                <c:pt idx="9559">
                  <c:v>548.15228333029449</c:v>
                </c:pt>
                <c:pt idx="9560">
                  <c:v>548.15228333029449</c:v>
                </c:pt>
                <c:pt idx="9561">
                  <c:v>548.15228333029449</c:v>
                </c:pt>
                <c:pt idx="9562">
                  <c:v>548.15228333029449</c:v>
                </c:pt>
                <c:pt idx="9563">
                  <c:v>548.15228333029449</c:v>
                </c:pt>
                <c:pt idx="9564">
                  <c:v>548.15228333029449</c:v>
                </c:pt>
                <c:pt idx="9565">
                  <c:v>548.15228333029449</c:v>
                </c:pt>
                <c:pt idx="9566">
                  <c:v>548.15228333029449</c:v>
                </c:pt>
                <c:pt idx="9567">
                  <c:v>548.15228333029449</c:v>
                </c:pt>
                <c:pt idx="9568">
                  <c:v>548.15228333029449</c:v>
                </c:pt>
                <c:pt idx="9569">
                  <c:v>548.15228333029449</c:v>
                </c:pt>
                <c:pt idx="9570">
                  <c:v>548.15228333029449</c:v>
                </c:pt>
                <c:pt idx="9571">
                  <c:v>548.15228333029449</c:v>
                </c:pt>
                <c:pt idx="9572">
                  <c:v>548.15228333029449</c:v>
                </c:pt>
                <c:pt idx="9573">
                  <c:v>548.15228333029449</c:v>
                </c:pt>
                <c:pt idx="9574">
                  <c:v>548.15228333029449</c:v>
                </c:pt>
                <c:pt idx="9575">
                  <c:v>548.15228333029449</c:v>
                </c:pt>
                <c:pt idx="9576">
                  <c:v>548.15228333029449</c:v>
                </c:pt>
                <c:pt idx="9577">
                  <c:v>548.15228333029449</c:v>
                </c:pt>
                <c:pt idx="9578">
                  <c:v>548.15228333029449</c:v>
                </c:pt>
                <c:pt idx="9579">
                  <c:v>548.15228333029449</c:v>
                </c:pt>
                <c:pt idx="9580">
                  <c:v>548.15228333029449</c:v>
                </c:pt>
                <c:pt idx="9581">
                  <c:v>548.15228333029449</c:v>
                </c:pt>
                <c:pt idx="9582">
                  <c:v>548.15228333029449</c:v>
                </c:pt>
                <c:pt idx="9583">
                  <c:v>548.15228333029449</c:v>
                </c:pt>
                <c:pt idx="9584">
                  <c:v>548.15228333029449</c:v>
                </c:pt>
                <c:pt idx="9585">
                  <c:v>548.15228333029449</c:v>
                </c:pt>
                <c:pt idx="9586">
                  <c:v>548.15228333029449</c:v>
                </c:pt>
                <c:pt idx="9587">
                  <c:v>548.15228333029449</c:v>
                </c:pt>
                <c:pt idx="9588">
                  <c:v>548.15228333029449</c:v>
                </c:pt>
                <c:pt idx="9589">
                  <c:v>548.15228333029449</c:v>
                </c:pt>
                <c:pt idx="9590">
                  <c:v>548.15228333029449</c:v>
                </c:pt>
                <c:pt idx="9591">
                  <c:v>548.15228333029449</c:v>
                </c:pt>
                <c:pt idx="9592">
                  <c:v>548.15228333029449</c:v>
                </c:pt>
                <c:pt idx="9593">
                  <c:v>548.15228333029449</c:v>
                </c:pt>
                <c:pt idx="9594">
                  <c:v>548.15228333029449</c:v>
                </c:pt>
                <c:pt idx="9595">
                  <c:v>548.15228333029449</c:v>
                </c:pt>
                <c:pt idx="9596">
                  <c:v>548.15228333029449</c:v>
                </c:pt>
                <c:pt idx="9597">
                  <c:v>548.15228333029449</c:v>
                </c:pt>
                <c:pt idx="9598">
                  <c:v>548.15228333029449</c:v>
                </c:pt>
                <c:pt idx="9599">
                  <c:v>548.15228333029449</c:v>
                </c:pt>
                <c:pt idx="9600">
                  <c:v>548.15228333029449</c:v>
                </c:pt>
                <c:pt idx="9601">
                  <c:v>548.15228333029449</c:v>
                </c:pt>
                <c:pt idx="9602">
                  <c:v>548.15228333029449</c:v>
                </c:pt>
                <c:pt idx="9603">
                  <c:v>548.15228333029449</c:v>
                </c:pt>
                <c:pt idx="9604">
                  <c:v>548.15228333029449</c:v>
                </c:pt>
                <c:pt idx="9605">
                  <c:v>548.15228333029449</c:v>
                </c:pt>
                <c:pt idx="9606">
                  <c:v>548.15228333029449</c:v>
                </c:pt>
                <c:pt idx="9607">
                  <c:v>548.15228333029449</c:v>
                </c:pt>
                <c:pt idx="9608">
                  <c:v>548.15228333029449</c:v>
                </c:pt>
                <c:pt idx="9609">
                  <c:v>548.15228333029449</c:v>
                </c:pt>
                <c:pt idx="9610">
                  <c:v>548.15228333029449</c:v>
                </c:pt>
                <c:pt idx="9611">
                  <c:v>548.15228333029449</c:v>
                </c:pt>
                <c:pt idx="9612">
                  <c:v>548.15228333029449</c:v>
                </c:pt>
                <c:pt idx="9613">
                  <c:v>548.15228333029449</c:v>
                </c:pt>
                <c:pt idx="9614">
                  <c:v>548.15228333029449</c:v>
                </c:pt>
                <c:pt idx="9615">
                  <c:v>548.15228333029449</c:v>
                </c:pt>
                <c:pt idx="9616">
                  <c:v>548.15228333029449</c:v>
                </c:pt>
                <c:pt idx="9617">
                  <c:v>548.15228333029449</c:v>
                </c:pt>
                <c:pt idx="9618">
                  <c:v>548.15228333029449</c:v>
                </c:pt>
                <c:pt idx="9619">
                  <c:v>548.15228333029449</c:v>
                </c:pt>
                <c:pt idx="9620">
                  <c:v>548.15228333029449</c:v>
                </c:pt>
                <c:pt idx="9621">
                  <c:v>548.15228333029449</c:v>
                </c:pt>
                <c:pt idx="9622">
                  <c:v>548.15228333029449</c:v>
                </c:pt>
                <c:pt idx="9623">
                  <c:v>548.15228333029449</c:v>
                </c:pt>
                <c:pt idx="9624">
                  <c:v>548.15228333029449</c:v>
                </c:pt>
                <c:pt idx="9625">
                  <c:v>548.15228333029449</c:v>
                </c:pt>
                <c:pt idx="9626">
                  <c:v>548.15228333029449</c:v>
                </c:pt>
                <c:pt idx="9627">
                  <c:v>548.15228333029449</c:v>
                </c:pt>
                <c:pt idx="9628">
                  <c:v>548.15228333029449</c:v>
                </c:pt>
                <c:pt idx="9629">
                  <c:v>548.15228333029449</c:v>
                </c:pt>
                <c:pt idx="9630">
                  <c:v>548.15228333029449</c:v>
                </c:pt>
                <c:pt idx="9631">
                  <c:v>548.15228333029449</c:v>
                </c:pt>
                <c:pt idx="9632">
                  <c:v>548.15228333029449</c:v>
                </c:pt>
                <c:pt idx="9633">
                  <c:v>548.15228333029449</c:v>
                </c:pt>
                <c:pt idx="9634">
                  <c:v>548.15228333029449</c:v>
                </c:pt>
                <c:pt idx="9635">
                  <c:v>548.15228333029449</c:v>
                </c:pt>
                <c:pt idx="9636">
                  <c:v>548.15228333029449</c:v>
                </c:pt>
                <c:pt idx="9637">
                  <c:v>548.15228333029449</c:v>
                </c:pt>
                <c:pt idx="9638">
                  <c:v>548.15228333029449</c:v>
                </c:pt>
                <c:pt idx="9639">
                  <c:v>548.15228333029449</c:v>
                </c:pt>
                <c:pt idx="9640">
                  <c:v>548.15228333029449</c:v>
                </c:pt>
                <c:pt idx="9641">
                  <c:v>548.15228333029449</c:v>
                </c:pt>
                <c:pt idx="9642">
                  <c:v>548.15228333029449</c:v>
                </c:pt>
                <c:pt idx="9643">
                  <c:v>548.15228333029449</c:v>
                </c:pt>
                <c:pt idx="9644">
                  <c:v>548.15228333029449</c:v>
                </c:pt>
                <c:pt idx="9645">
                  <c:v>548.15228333029449</c:v>
                </c:pt>
                <c:pt idx="9646">
                  <c:v>548.15228333029449</c:v>
                </c:pt>
                <c:pt idx="9647">
                  <c:v>548.15228333029449</c:v>
                </c:pt>
                <c:pt idx="9648">
                  <c:v>548.15228333029449</c:v>
                </c:pt>
                <c:pt idx="9649">
                  <c:v>548.15228333029449</c:v>
                </c:pt>
                <c:pt idx="9650">
                  <c:v>548.15228333029449</c:v>
                </c:pt>
                <c:pt idx="9651">
                  <c:v>548.15228333029449</c:v>
                </c:pt>
                <c:pt idx="9652">
                  <c:v>548.15228333029449</c:v>
                </c:pt>
                <c:pt idx="9653">
                  <c:v>548.15228333029449</c:v>
                </c:pt>
                <c:pt idx="9654">
                  <c:v>548.15228333029449</c:v>
                </c:pt>
                <c:pt idx="9655">
                  <c:v>548.15228333029449</c:v>
                </c:pt>
                <c:pt idx="9656">
                  <c:v>548.15228333029449</c:v>
                </c:pt>
                <c:pt idx="9657">
                  <c:v>548.15228333029449</c:v>
                </c:pt>
                <c:pt idx="9658">
                  <c:v>548.15228333029449</c:v>
                </c:pt>
                <c:pt idx="9659">
                  <c:v>548.15228333029449</c:v>
                </c:pt>
                <c:pt idx="9660">
                  <c:v>548.15228333029449</c:v>
                </c:pt>
                <c:pt idx="9661">
                  <c:v>548.15228333029449</c:v>
                </c:pt>
                <c:pt idx="9662">
                  <c:v>548.15228333029449</c:v>
                </c:pt>
                <c:pt idx="9663">
                  <c:v>548.15228333029449</c:v>
                </c:pt>
                <c:pt idx="9664">
                  <c:v>548.15228333029449</c:v>
                </c:pt>
                <c:pt idx="9665">
                  <c:v>548.15228333029449</c:v>
                </c:pt>
                <c:pt idx="9666">
                  <c:v>548.15228333029449</c:v>
                </c:pt>
                <c:pt idx="9667">
                  <c:v>548.15228333029449</c:v>
                </c:pt>
                <c:pt idx="9668">
                  <c:v>548.15228333029449</c:v>
                </c:pt>
                <c:pt idx="9669">
                  <c:v>548.15228333029449</c:v>
                </c:pt>
                <c:pt idx="9670">
                  <c:v>548.15228333029449</c:v>
                </c:pt>
                <c:pt idx="9671">
                  <c:v>548.15228333029449</c:v>
                </c:pt>
                <c:pt idx="9672">
                  <c:v>548.15228333029449</c:v>
                </c:pt>
                <c:pt idx="9673">
                  <c:v>548.15228333029449</c:v>
                </c:pt>
                <c:pt idx="9674">
                  <c:v>548.15228333029449</c:v>
                </c:pt>
                <c:pt idx="9675">
                  <c:v>548.15228333029449</c:v>
                </c:pt>
                <c:pt idx="9676">
                  <c:v>548.15228333029449</c:v>
                </c:pt>
                <c:pt idx="9677">
                  <c:v>548.15228333029449</c:v>
                </c:pt>
                <c:pt idx="9678">
                  <c:v>548.15228333029449</c:v>
                </c:pt>
                <c:pt idx="9679">
                  <c:v>548.15228333029449</c:v>
                </c:pt>
                <c:pt idx="9680">
                  <c:v>548.15228333029449</c:v>
                </c:pt>
                <c:pt idx="9681">
                  <c:v>548.15228333029449</c:v>
                </c:pt>
                <c:pt idx="9682">
                  <c:v>548.15228333029449</c:v>
                </c:pt>
                <c:pt idx="9683">
                  <c:v>548.15228333029449</c:v>
                </c:pt>
                <c:pt idx="9684">
                  <c:v>548.15228333029449</c:v>
                </c:pt>
                <c:pt idx="9685">
                  <c:v>548.15228333029449</c:v>
                </c:pt>
                <c:pt idx="9686">
                  <c:v>548.15228333029449</c:v>
                </c:pt>
                <c:pt idx="9687">
                  <c:v>548.15228333029449</c:v>
                </c:pt>
                <c:pt idx="9688">
                  <c:v>548.15228333029449</c:v>
                </c:pt>
                <c:pt idx="9689">
                  <c:v>548.15228333029449</c:v>
                </c:pt>
                <c:pt idx="9690">
                  <c:v>548.15228333029449</c:v>
                </c:pt>
                <c:pt idx="9691">
                  <c:v>548.15228333029449</c:v>
                </c:pt>
                <c:pt idx="9692">
                  <c:v>548.15228333029449</c:v>
                </c:pt>
                <c:pt idx="9693">
                  <c:v>548.15228333029449</c:v>
                </c:pt>
                <c:pt idx="9694">
                  <c:v>548.15228333029449</c:v>
                </c:pt>
                <c:pt idx="9695">
                  <c:v>548.15228333029449</c:v>
                </c:pt>
                <c:pt idx="9696">
                  <c:v>548.15228333029449</c:v>
                </c:pt>
                <c:pt idx="9697">
                  <c:v>548.15228333029449</c:v>
                </c:pt>
                <c:pt idx="9698">
                  <c:v>548.15228333029449</c:v>
                </c:pt>
                <c:pt idx="9699">
                  <c:v>548.15228333029449</c:v>
                </c:pt>
                <c:pt idx="9700">
                  <c:v>548.15228333029449</c:v>
                </c:pt>
                <c:pt idx="9701">
                  <c:v>548.15228333029449</c:v>
                </c:pt>
                <c:pt idx="9702">
                  <c:v>548.15228333029449</c:v>
                </c:pt>
                <c:pt idx="9703">
                  <c:v>548.15228333029449</c:v>
                </c:pt>
                <c:pt idx="9704">
                  <c:v>548.15228333029449</c:v>
                </c:pt>
                <c:pt idx="9705">
                  <c:v>548.15228333029449</c:v>
                </c:pt>
                <c:pt idx="9706">
                  <c:v>548.15228333029449</c:v>
                </c:pt>
                <c:pt idx="9707">
                  <c:v>548.15228333029449</c:v>
                </c:pt>
                <c:pt idx="9708">
                  <c:v>548.15228333029449</c:v>
                </c:pt>
                <c:pt idx="9709">
                  <c:v>548.15228333029449</c:v>
                </c:pt>
                <c:pt idx="9710">
                  <c:v>548.15228333029449</c:v>
                </c:pt>
                <c:pt idx="9711">
                  <c:v>548.15228333029449</c:v>
                </c:pt>
                <c:pt idx="9712">
                  <c:v>548.15228333029449</c:v>
                </c:pt>
                <c:pt idx="9713">
                  <c:v>548.15228333029449</c:v>
                </c:pt>
                <c:pt idx="9714">
                  <c:v>548.15228333029449</c:v>
                </c:pt>
                <c:pt idx="9715">
                  <c:v>548.15228333029449</c:v>
                </c:pt>
                <c:pt idx="9716">
                  <c:v>548.15228333029449</c:v>
                </c:pt>
                <c:pt idx="9717">
                  <c:v>548.15228333029449</c:v>
                </c:pt>
                <c:pt idx="9718">
                  <c:v>548.15228333029449</c:v>
                </c:pt>
                <c:pt idx="9719">
                  <c:v>548.15228333029449</c:v>
                </c:pt>
                <c:pt idx="9720">
                  <c:v>548.15228333029449</c:v>
                </c:pt>
                <c:pt idx="9721">
                  <c:v>548.15228333029449</c:v>
                </c:pt>
                <c:pt idx="9722">
                  <c:v>548.15228333029449</c:v>
                </c:pt>
                <c:pt idx="9723">
                  <c:v>548.15228333029449</c:v>
                </c:pt>
                <c:pt idx="9724">
                  <c:v>548.15228333029449</c:v>
                </c:pt>
                <c:pt idx="9725">
                  <c:v>548.15228333029449</c:v>
                </c:pt>
                <c:pt idx="9726">
                  <c:v>548.15228333029449</c:v>
                </c:pt>
                <c:pt idx="9727">
                  <c:v>548.15228333029449</c:v>
                </c:pt>
                <c:pt idx="9728">
                  <c:v>548.15228333029449</c:v>
                </c:pt>
                <c:pt idx="9729">
                  <c:v>548.15228333029449</c:v>
                </c:pt>
                <c:pt idx="9730">
                  <c:v>548.15228333029449</c:v>
                </c:pt>
                <c:pt idx="9731">
                  <c:v>548.15228333029449</c:v>
                </c:pt>
                <c:pt idx="9732">
                  <c:v>548.15228333029449</c:v>
                </c:pt>
                <c:pt idx="9733">
                  <c:v>548.15228333029449</c:v>
                </c:pt>
                <c:pt idx="9734">
                  <c:v>548.15228333029449</c:v>
                </c:pt>
                <c:pt idx="9735">
                  <c:v>548.15228333029449</c:v>
                </c:pt>
                <c:pt idx="9736">
                  <c:v>548.15228333029449</c:v>
                </c:pt>
                <c:pt idx="9737">
                  <c:v>548.15228333029449</c:v>
                </c:pt>
                <c:pt idx="9738">
                  <c:v>548.15228333029449</c:v>
                </c:pt>
                <c:pt idx="9739">
                  <c:v>548.15228333029449</c:v>
                </c:pt>
                <c:pt idx="9740">
                  <c:v>548.15228333029449</c:v>
                </c:pt>
                <c:pt idx="9741">
                  <c:v>548.15228333029449</c:v>
                </c:pt>
                <c:pt idx="9742">
                  <c:v>548.15228333029449</c:v>
                </c:pt>
                <c:pt idx="9743">
                  <c:v>548.15228333029449</c:v>
                </c:pt>
                <c:pt idx="9744">
                  <c:v>548.15228333029449</c:v>
                </c:pt>
                <c:pt idx="9745">
                  <c:v>548.15228333029449</c:v>
                </c:pt>
                <c:pt idx="9746">
                  <c:v>548.15228333029449</c:v>
                </c:pt>
                <c:pt idx="9747">
                  <c:v>548.15228333029449</c:v>
                </c:pt>
                <c:pt idx="9748">
                  <c:v>548.15228333029449</c:v>
                </c:pt>
                <c:pt idx="9749">
                  <c:v>548.15228333029449</c:v>
                </c:pt>
                <c:pt idx="9750">
                  <c:v>548.15228333029449</c:v>
                </c:pt>
                <c:pt idx="9751">
                  <c:v>548.15228333029449</c:v>
                </c:pt>
                <c:pt idx="9752">
                  <c:v>548.15228333029449</c:v>
                </c:pt>
                <c:pt idx="9753">
                  <c:v>548.15228333029449</c:v>
                </c:pt>
                <c:pt idx="9754">
                  <c:v>548.15228333029449</c:v>
                </c:pt>
                <c:pt idx="9755">
                  <c:v>548.15228333029449</c:v>
                </c:pt>
                <c:pt idx="9756">
                  <c:v>548.15228333029449</c:v>
                </c:pt>
                <c:pt idx="9757">
                  <c:v>548.15228333029449</c:v>
                </c:pt>
                <c:pt idx="9758">
                  <c:v>548.15228333029449</c:v>
                </c:pt>
                <c:pt idx="9759">
                  <c:v>548.15228333029449</c:v>
                </c:pt>
                <c:pt idx="9760">
                  <c:v>548.15228333029449</c:v>
                </c:pt>
                <c:pt idx="9761">
                  <c:v>548.15228333029449</c:v>
                </c:pt>
                <c:pt idx="9762">
                  <c:v>548.15228333029449</c:v>
                </c:pt>
                <c:pt idx="9763">
                  <c:v>548.15228333029449</c:v>
                </c:pt>
                <c:pt idx="9764">
                  <c:v>548.15228333029449</c:v>
                </c:pt>
                <c:pt idx="9765">
                  <c:v>548.15228333029449</c:v>
                </c:pt>
                <c:pt idx="9766">
                  <c:v>548.15228333029449</c:v>
                </c:pt>
                <c:pt idx="9767">
                  <c:v>548.15228333029449</c:v>
                </c:pt>
                <c:pt idx="9768">
                  <c:v>548.15228333029449</c:v>
                </c:pt>
                <c:pt idx="9769">
                  <c:v>548.15228333029449</c:v>
                </c:pt>
                <c:pt idx="9770">
                  <c:v>548.15228333029449</c:v>
                </c:pt>
                <c:pt idx="9771">
                  <c:v>548.15228333029449</c:v>
                </c:pt>
                <c:pt idx="9772">
                  <c:v>548.15228333029449</c:v>
                </c:pt>
                <c:pt idx="9773">
                  <c:v>548.15228333029449</c:v>
                </c:pt>
                <c:pt idx="9774">
                  <c:v>548.15228333029449</c:v>
                </c:pt>
                <c:pt idx="9775">
                  <c:v>548.15228333029449</c:v>
                </c:pt>
                <c:pt idx="9776">
                  <c:v>548.15228333029449</c:v>
                </c:pt>
                <c:pt idx="9777">
                  <c:v>548.15228333029449</c:v>
                </c:pt>
                <c:pt idx="9778">
                  <c:v>548.15228333029449</c:v>
                </c:pt>
                <c:pt idx="9779">
                  <c:v>548.15228333029449</c:v>
                </c:pt>
                <c:pt idx="9780">
                  <c:v>548.15228333029449</c:v>
                </c:pt>
                <c:pt idx="9781">
                  <c:v>548.15228333029449</c:v>
                </c:pt>
                <c:pt idx="9782">
                  <c:v>548.15228333029449</c:v>
                </c:pt>
                <c:pt idx="9783">
                  <c:v>548.15228333029449</c:v>
                </c:pt>
                <c:pt idx="9784">
                  <c:v>548.15228333029449</c:v>
                </c:pt>
                <c:pt idx="9785">
                  <c:v>548.15228333029449</c:v>
                </c:pt>
                <c:pt idx="9786">
                  <c:v>548.15228333029449</c:v>
                </c:pt>
                <c:pt idx="9787">
                  <c:v>548.15228333029449</c:v>
                </c:pt>
                <c:pt idx="9788">
                  <c:v>548.15228333029449</c:v>
                </c:pt>
                <c:pt idx="9789">
                  <c:v>548.15228333029449</c:v>
                </c:pt>
                <c:pt idx="9790">
                  <c:v>548.15228333029449</c:v>
                </c:pt>
                <c:pt idx="9791">
                  <c:v>548.15228333029449</c:v>
                </c:pt>
                <c:pt idx="9792">
                  <c:v>548.15228333029449</c:v>
                </c:pt>
                <c:pt idx="9793">
                  <c:v>548.15228333029449</c:v>
                </c:pt>
                <c:pt idx="9794">
                  <c:v>548.15228333029449</c:v>
                </c:pt>
                <c:pt idx="9795">
                  <c:v>548.15228333029449</c:v>
                </c:pt>
                <c:pt idx="9796">
                  <c:v>548.15228333029449</c:v>
                </c:pt>
                <c:pt idx="9797">
                  <c:v>548.15228333029449</c:v>
                </c:pt>
                <c:pt idx="9798">
                  <c:v>548.15228333029449</c:v>
                </c:pt>
                <c:pt idx="9799">
                  <c:v>548.15228333029449</c:v>
                </c:pt>
                <c:pt idx="9800">
                  <c:v>548.15228333029449</c:v>
                </c:pt>
                <c:pt idx="9801">
                  <c:v>548.15228333029449</c:v>
                </c:pt>
                <c:pt idx="9802">
                  <c:v>548.15228333029449</c:v>
                </c:pt>
                <c:pt idx="9803">
                  <c:v>548.15228333029449</c:v>
                </c:pt>
                <c:pt idx="9804">
                  <c:v>548.15228333029449</c:v>
                </c:pt>
                <c:pt idx="9805">
                  <c:v>548.15228333029449</c:v>
                </c:pt>
                <c:pt idx="9806">
                  <c:v>548.15228333029449</c:v>
                </c:pt>
                <c:pt idx="9807">
                  <c:v>548.15228333029449</c:v>
                </c:pt>
                <c:pt idx="9808">
                  <c:v>548.15228333029449</c:v>
                </c:pt>
                <c:pt idx="9809">
                  <c:v>548.15228333029449</c:v>
                </c:pt>
                <c:pt idx="9810">
                  <c:v>548.15228333029449</c:v>
                </c:pt>
                <c:pt idx="9811">
                  <c:v>548.15228333029449</c:v>
                </c:pt>
                <c:pt idx="9812">
                  <c:v>548.15228333029449</c:v>
                </c:pt>
                <c:pt idx="9813">
                  <c:v>548.15228333029449</c:v>
                </c:pt>
                <c:pt idx="9814">
                  <c:v>548.15228333029449</c:v>
                </c:pt>
                <c:pt idx="9815">
                  <c:v>548.15228333029449</c:v>
                </c:pt>
                <c:pt idx="9816">
                  <c:v>548.15228333029449</c:v>
                </c:pt>
                <c:pt idx="9817">
                  <c:v>548.15228333029449</c:v>
                </c:pt>
                <c:pt idx="9818">
                  <c:v>548.15228333029449</c:v>
                </c:pt>
                <c:pt idx="9819">
                  <c:v>548.15228333029449</c:v>
                </c:pt>
                <c:pt idx="9820">
                  <c:v>548.15228333029449</c:v>
                </c:pt>
                <c:pt idx="9821">
                  <c:v>548.15228333029449</c:v>
                </c:pt>
                <c:pt idx="9822">
                  <c:v>548.15228333029449</c:v>
                </c:pt>
                <c:pt idx="9823">
                  <c:v>548.15228333029449</c:v>
                </c:pt>
                <c:pt idx="9824">
                  <c:v>548.15228333029449</c:v>
                </c:pt>
                <c:pt idx="9825">
                  <c:v>548.15228333029449</c:v>
                </c:pt>
                <c:pt idx="9826">
                  <c:v>548.15228333029449</c:v>
                </c:pt>
                <c:pt idx="9827">
                  <c:v>548.15228333029449</c:v>
                </c:pt>
                <c:pt idx="9828">
                  <c:v>548.15228333029449</c:v>
                </c:pt>
                <c:pt idx="9829">
                  <c:v>548.15228333029449</c:v>
                </c:pt>
                <c:pt idx="9830">
                  <c:v>548.15228333029449</c:v>
                </c:pt>
                <c:pt idx="9831">
                  <c:v>548.15228333029449</c:v>
                </c:pt>
                <c:pt idx="9832">
                  <c:v>548.15228333029449</c:v>
                </c:pt>
                <c:pt idx="9833">
                  <c:v>548.15228333029449</c:v>
                </c:pt>
                <c:pt idx="9834">
                  <c:v>548.15228333029449</c:v>
                </c:pt>
                <c:pt idx="9835">
                  <c:v>548.15228333029449</c:v>
                </c:pt>
                <c:pt idx="9836">
                  <c:v>548.15228333029449</c:v>
                </c:pt>
                <c:pt idx="9837">
                  <c:v>548.15228333029449</c:v>
                </c:pt>
                <c:pt idx="9838">
                  <c:v>548.15228333029449</c:v>
                </c:pt>
                <c:pt idx="9839">
                  <c:v>548.15228333029449</c:v>
                </c:pt>
                <c:pt idx="9840">
                  <c:v>548.15228333029449</c:v>
                </c:pt>
                <c:pt idx="9841">
                  <c:v>548.15228333029449</c:v>
                </c:pt>
                <c:pt idx="9842">
                  <c:v>548.15228333029449</c:v>
                </c:pt>
                <c:pt idx="9843">
                  <c:v>548.15228333029449</c:v>
                </c:pt>
                <c:pt idx="9844">
                  <c:v>548.15228333029449</c:v>
                </c:pt>
                <c:pt idx="9845">
                  <c:v>548.15228333029449</c:v>
                </c:pt>
                <c:pt idx="9846">
                  <c:v>548.15228333029449</c:v>
                </c:pt>
                <c:pt idx="9847">
                  <c:v>548.15228333029449</c:v>
                </c:pt>
                <c:pt idx="9848">
                  <c:v>548.15228333029449</c:v>
                </c:pt>
                <c:pt idx="9849">
                  <c:v>548.15228333029449</c:v>
                </c:pt>
                <c:pt idx="9850">
                  <c:v>548.15228333029449</c:v>
                </c:pt>
                <c:pt idx="9851">
                  <c:v>548.15228333029449</c:v>
                </c:pt>
                <c:pt idx="9852">
                  <c:v>548.15228333029449</c:v>
                </c:pt>
                <c:pt idx="9853">
                  <c:v>548.15228333029449</c:v>
                </c:pt>
                <c:pt idx="9854">
                  <c:v>548.15228333029449</c:v>
                </c:pt>
                <c:pt idx="9855">
                  <c:v>548.15228333029449</c:v>
                </c:pt>
                <c:pt idx="9856">
                  <c:v>548.15228333029449</c:v>
                </c:pt>
                <c:pt idx="9857">
                  <c:v>548.15228333029449</c:v>
                </c:pt>
                <c:pt idx="9858">
                  <c:v>548.15228333029449</c:v>
                </c:pt>
                <c:pt idx="9859">
                  <c:v>548.15228333029449</c:v>
                </c:pt>
                <c:pt idx="9860">
                  <c:v>548.15228333029449</c:v>
                </c:pt>
                <c:pt idx="9861">
                  <c:v>548.15228333029449</c:v>
                </c:pt>
                <c:pt idx="9862">
                  <c:v>548.15228333029449</c:v>
                </c:pt>
                <c:pt idx="9863">
                  <c:v>548.15228333029449</c:v>
                </c:pt>
                <c:pt idx="9864">
                  <c:v>548.15228333029449</c:v>
                </c:pt>
                <c:pt idx="9865">
                  <c:v>548.15228333029449</c:v>
                </c:pt>
                <c:pt idx="9866">
                  <c:v>548.15228333029449</c:v>
                </c:pt>
                <c:pt idx="9867">
                  <c:v>548.15228333029449</c:v>
                </c:pt>
                <c:pt idx="9868">
                  <c:v>548.15228333029449</c:v>
                </c:pt>
                <c:pt idx="9869">
                  <c:v>548.15228333029449</c:v>
                </c:pt>
                <c:pt idx="9870">
                  <c:v>548.15228333029449</c:v>
                </c:pt>
                <c:pt idx="9871">
                  <c:v>548.15228333029449</c:v>
                </c:pt>
                <c:pt idx="9872">
                  <c:v>548.15228333029449</c:v>
                </c:pt>
                <c:pt idx="9873">
                  <c:v>548.15228333029449</c:v>
                </c:pt>
                <c:pt idx="9874">
                  <c:v>548.15228333029449</c:v>
                </c:pt>
                <c:pt idx="9875">
                  <c:v>548.15228333029449</c:v>
                </c:pt>
                <c:pt idx="9876">
                  <c:v>548.15228333029449</c:v>
                </c:pt>
                <c:pt idx="9877">
                  <c:v>548.15228333029449</c:v>
                </c:pt>
                <c:pt idx="9878">
                  <c:v>548.15228333029449</c:v>
                </c:pt>
                <c:pt idx="9879">
                  <c:v>548.15228333029449</c:v>
                </c:pt>
                <c:pt idx="9880">
                  <c:v>548.15228333029449</c:v>
                </c:pt>
                <c:pt idx="9881">
                  <c:v>548.15228333029449</c:v>
                </c:pt>
                <c:pt idx="9882">
                  <c:v>548.15228333029449</c:v>
                </c:pt>
                <c:pt idx="9883">
                  <c:v>548.15228333029449</c:v>
                </c:pt>
                <c:pt idx="9884">
                  <c:v>548.15228333029449</c:v>
                </c:pt>
                <c:pt idx="9885">
                  <c:v>548.15228333029449</c:v>
                </c:pt>
                <c:pt idx="9886">
                  <c:v>548.15228333029449</c:v>
                </c:pt>
                <c:pt idx="9887">
                  <c:v>548.15228333029449</c:v>
                </c:pt>
                <c:pt idx="9888">
                  <c:v>548.15228333029449</c:v>
                </c:pt>
                <c:pt idx="9889">
                  <c:v>548.15228333029449</c:v>
                </c:pt>
                <c:pt idx="9890">
                  <c:v>548.15228333029449</c:v>
                </c:pt>
                <c:pt idx="9891">
                  <c:v>548.15228333029449</c:v>
                </c:pt>
                <c:pt idx="9892">
                  <c:v>548.15228333029449</c:v>
                </c:pt>
                <c:pt idx="9893">
                  <c:v>548.15228333029449</c:v>
                </c:pt>
                <c:pt idx="9894">
                  <c:v>548.15228333029449</c:v>
                </c:pt>
                <c:pt idx="9895">
                  <c:v>548.15228333029449</c:v>
                </c:pt>
                <c:pt idx="9896">
                  <c:v>548.15228333029449</c:v>
                </c:pt>
                <c:pt idx="9897">
                  <c:v>548.15228333029449</c:v>
                </c:pt>
                <c:pt idx="9898">
                  <c:v>548.15228333029449</c:v>
                </c:pt>
                <c:pt idx="9899">
                  <c:v>548.15228333029449</c:v>
                </c:pt>
                <c:pt idx="9900">
                  <c:v>548.15228333029449</c:v>
                </c:pt>
                <c:pt idx="9901">
                  <c:v>548.15228333029449</c:v>
                </c:pt>
                <c:pt idx="9902">
                  <c:v>548.15228333029449</c:v>
                </c:pt>
                <c:pt idx="9903">
                  <c:v>548.15228333029449</c:v>
                </c:pt>
                <c:pt idx="9904">
                  <c:v>548.15228333029449</c:v>
                </c:pt>
                <c:pt idx="9905">
                  <c:v>548.15228333029449</c:v>
                </c:pt>
                <c:pt idx="9906">
                  <c:v>548.15228333029449</c:v>
                </c:pt>
                <c:pt idx="9907">
                  <c:v>548.15228333029449</c:v>
                </c:pt>
                <c:pt idx="9908">
                  <c:v>548.15228333029449</c:v>
                </c:pt>
                <c:pt idx="9909">
                  <c:v>548.15228333029449</c:v>
                </c:pt>
                <c:pt idx="9910">
                  <c:v>548.15228333029449</c:v>
                </c:pt>
                <c:pt idx="9911">
                  <c:v>548.15228333029449</c:v>
                </c:pt>
                <c:pt idx="9912">
                  <c:v>548.15228333029449</c:v>
                </c:pt>
                <c:pt idx="9913">
                  <c:v>548.15228333029449</c:v>
                </c:pt>
                <c:pt idx="9914">
                  <c:v>548.15228333029449</c:v>
                </c:pt>
                <c:pt idx="9915">
                  <c:v>548.15228333029449</c:v>
                </c:pt>
                <c:pt idx="9916">
                  <c:v>548.15228333029449</c:v>
                </c:pt>
                <c:pt idx="9917">
                  <c:v>548.15228333029449</c:v>
                </c:pt>
                <c:pt idx="9918">
                  <c:v>548.15228333029449</c:v>
                </c:pt>
                <c:pt idx="9919">
                  <c:v>548.15228333029449</c:v>
                </c:pt>
                <c:pt idx="9920">
                  <c:v>548.15228333029449</c:v>
                </c:pt>
                <c:pt idx="9921">
                  <c:v>548.15228333029449</c:v>
                </c:pt>
                <c:pt idx="9922">
                  <c:v>548.15228333029449</c:v>
                </c:pt>
                <c:pt idx="9923">
                  <c:v>548.15228333029449</c:v>
                </c:pt>
                <c:pt idx="9924">
                  <c:v>548.15228333029449</c:v>
                </c:pt>
                <c:pt idx="9925">
                  <c:v>548.15228333029449</c:v>
                </c:pt>
                <c:pt idx="9926">
                  <c:v>548.15228333029449</c:v>
                </c:pt>
                <c:pt idx="9927">
                  <c:v>548.15228333029449</c:v>
                </c:pt>
                <c:pt idx="9928">
                  <c:v>548.15228333029449</c:v>
                </c:pt>
                <c:pt idx="9929">
                  <c:v>548.15228333029449</c:v>
                </c:pt>
                <c:pt idx="9930">
                  <c:v>548.15228333029449</c:v>
                </c:pt>
                <c:pt idx="9931">
                  <c:v>548.15228333029449</c:v>
                </c:pt>
                <c:pt idx="9932">
                  <c:v>548.15228333029449</c:v>
                </c:pt>
                <c:pt idx="9933">
                  <c:v>548.15228333029449</c:v>
                </c:pt>
                <c:pt idx="9934">
                  <c:v>548.15228333029449</c:v>
                </c:pt>
                <c:pt idx="9935">
                  <c:v>548.15228333029449</c:v>
                </c:pt>
                <c:pt idx="9936">
                  <c:v>548.15228333029449</c:v>
                </c:pt>
                <c:pt idx="9937">
                  <c:v>548.15228333029449</c:v>
                </c:pt>
                <c:pt idx="9938">
                  <c:v>548.15228333029449</c:v>
                </c:pt>
                <c:pt idx="9939">
                  <c:v>548.15228333029449</c:v>
                </c:pt>
                <c:pt idx="9940">
                  <c:v>548.15228333029449</c:v>
                </c:pt>
                <c:pt idx="9941">
                  <c:v>548.15228333029449</c:v>
                </c:pt>
                <c:pt idx="9942">
                  <c:v>548.15228333029449</c:v>
                </c:pt>
                <c:pt idx="9943">
                  <c:v>548.15228333029449</c:v>
                </c:pt>
                <c:pt idx="9944">
                  <c:v>548.15228333029449</c:v>
                </c:pt>
                <c:pt idx="9945">
                  <c:v>548.15228333029449</c:v>
                </c:pt>
                <c:pt idx="9946">
                  <c:v>548.15228333029449</c:v>
                </c:pt>
                <c:pt idx="9947">
                  <c:v>548.15228333029449</c:v>
                </c:pt>
                <c:pt idx="9948">
                  <c:v>548.15228333029449</c:v>
                </c:pt>
                <c:pt idx="9949">
                  <c:v>548.15228333029449</c:v>
                </c:pt>
                <c:pt idx="9950">
                  <c:v>548.15228333029449</c:v>
                </c:pt>
                <c:pt idx="9951">
                  <c:v>548.15228333029449</c:v>
                </c:pt>
                <c:pt idx="9952">
                  <c:v>548.15228333029449</c:v>
                </c:pt>
                <c:pt idx="9953">
                  <c:v>548.15228333029449</c:v>
                </c:pt>
                <c:pt idx="9954">
                  <c:v>548.15228333029449</c:v>
                </c:pt>
                <c:pt idx="9955">
                  <c:v>548.15228333029449</c:v>
                </c:pt>
                <c:pt idx="9956">
                  <c:v>548.15228333029449</c:v>
                </c:pt>
                <c:pt idx="9957">
                  <c:v>548.15228333029449</c:v>
                </c:pt>
                <c:pt idx="9958">
                  <c:v>548.15228333029449</c:v>
                </c:pt>
                <c:pt idx="9959">
                  <c:v>548.15228333029449</c:v>
                </c:pt>
                <c:pt idx="9960">
                  <c:v>548.15228333029449</c:v>
                </c:pt>
                <c:pt idx="9961">
                  <c:v>548.15228333029449</c:v>
                </c:pt>
                <c:pt idx="9962">
                  <c:v>548.15228333029449</c:v>
                </c:pt>
                <c:pt idx="9963">
                  <c:v>548.15228333029449</c:v>
                </c:pt>
                <c:pt idx="9964">
                  <c:v>548.15228333029449</c:v>
                </c:pt>
                <c:pt idx="9965">
                  <c:v>548.15228333029449</c:v>
                </c:pt>
                <c:pt idx="9966">
                  <c:v>548.15228333029449</c:v>
                </c:pt>
                <c:pt idx="9967">
                  <c:v>548.15228333029449</c:v>
                </c:pt>
                <c:pt idx="9968">
                  <c:v>548.15228333029449</c:v>
                </c:pt>
                <c:pt idx="9969">
                  <c:v>548.15228333029449</c:v>
                </c:pt>
                <c:pt idx="9970">
                  <c:v>548.15228333029449</c:v>
                </c:pt>
                <c:pt idx="9971">
                  <c:v>548.15228333029449</c:v>
                </c:pt>
                <c:pt idx="9972">
                  <c:v>548.15228333029449</c:v>
                </c:pt>
                <c:pt idx="9973">
                  <c:v>548.15228333029449</c:v>
                </c:pt>
                <c:pt idx="9974">
                  <c:v>548.15228333029449</c:v>
                </c:pt>
                <c:pt idx="9975">
                  <c:v>548.15228333029449</c:v>
                </c:pt>
                <c:pt idx="9976">
                  <c:v>548.15228333029449</c:v>
                </c:pt>
                <c:pt idx="9977">
                  <c:v>548.15228333029449</c:v>
                </c:pt>
                <c:pt idx="9978">
                  <c:v>548.15228333029449</c:v>
                </c:pt>
                <c:pt idx="9979">
                  <c:v>548.15228333029449</c:v>
                </c:pt>
                <c:pt idx="9980">
                  <c:v>548.15228333029449</c:v>
                </c:pt>
                <c:pt idx="9981">
                  <c:v>548.15228333029449</c:v>
                </c:pt>
                <c:pt idx="9982">
                  <c:v>548.15228333029449</c:v>
                </c:pt>
                <c:pt idx="9983">
                  <c:v>548.15228333029449</c:v>
                </c:pt>
                <c:pt idx="9984">
                  <c:v>548.15228333029449</c:v>
                </c:pt>
                <c:pt idx="9985">
                  <c:v>548.15228333029449</c:v>
                </c:pt>
                <c:pt idx="9986">
                  <c:v>548.15228333029449</c:v>
                </c:pt>
                <c:pt idx="9987">
                  <c:v>548.15228333029449</c:v>
                </c:pt>
                <c:pt idx="9988">
                  <c:v>548.15228333029449</c:v>
                </c:pt>
                <c:pt idx="9989">
                  <c:v>548.15228333029449</c:v>
                </c:pt>
                <c:pt idx="9990">
                  <c:v>548.15228333029449</c:v>
                </c:pt>
                <c:pt idx="9991">
                  <c:v>548.15228333029449</c:v>
                </c:pt>
                <c:pt idx="9992">
                  <c:v>548.15228333029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3E-4DAA-B262-5DD97C27E14C}"/>
            </c:ext>
          </c:extLst>
        </c:ser>
        <c:ser>
          <c:idx val="0"/>
          <c:order val="1"/>
          <c:tx>
            <c:v>experimental behaviour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]TX_0181_Mod CID'!$J$7:$J$488</c:f>
              <c:numCache>
                <c:formatCode>General</c:formatCode>
                <c:ptCount val="482"/>
                <c:pt idx="0">
                  <c:v>1.6866666666666669E-6</c:v>
                </c:pt>
                <c:pt idx="1">
                  <c:v>1.5949999999999998E-5</c:v>
                </c:pt>
                <c:pt idx="2">
                  <c:v>3.0576666666666668E-5</c:v>
                </c:pt>
                <c:pt idx="3">
                  <c:v>3.8576666666666666E-5</c:v>
                </c:pt>
                <c:pt idx="4">
                  <c:v>5.6286666666666664E-5</c:v>
                </c:pt>
                <c:pt idx="5">
                  <c:v>7.5400000000000017E-5</c:v>
                </c:pt>
                <c:pt idx="6">
                  <c:v>9.0810000000000006E-5</c:v>
                </c:pt>
                <c:pt idx="7">
                  <c:v>1.0002333333333332E-4</c:v>
                </c:pt>
                <c:pt idx="8">
                  <c:v>1.1849666666666667E-4</c:v>
                </c:pt>
                <c:pt idx="9">
                  <c:v>1.3052999999999999E-4</c:v>
                </c:pt>
                <c:pt idx="10">
                  <c:v>1.4824999999999997E-4</c:v>
                </c:pt>
                <c:pt idx="11">
                  <c:v>1.6169000000000003E-4</c:v>
                </c:pt>
                <c:pt idx="12">
                  <c:v>1.6635333333333332E-4</c:v>
                </c:pt>
                <c:pt idx="13">
                  <c:v>1.9341666666666669E-4</c:v>
                </c:pt>
                <c:pt idx="14">
                  <c:v>2.0275333333333334E-4</c:v>
                </c:pt>
                <c:pt idx="15">
                  <c:v>2.1530666666666666E-4</c:v>
                </c:pt>
                <c:pt idx="16">
                  <c:v>2.3541333333333337E-4</c:v>
                </c:pt>
                <c:pt idx="17">
                  <c:v>2.4465666666666669E-4</c:v>
                </c:pt>
                <c:pt idx="18">
                  <c:v>2.6210000000000003E-4</c:v>
                </c:pt>
                <c:pt idx="19">
                  <c:v>2.7473666666666668E-4</c:v>
                </c:pt>
                <c:pt idx="20">
                  <c:v>2.824366666666667E-4</c:v>
                </c:pt>
                <c:pt idx="21">
                  <c:v>3.0612333333333332E-4</c:v>
                </c:pt>
                <c:pt idx="22">
                  <c:v>3.1660999999999999E-4</c:v>
                </c:pt>
                <c:pt idx="23">
                  <c:v>3.505433333333333E-4</c:v>
                </c:pt>
                <c:pt idx="24">
                  <c:v>3.5740666666666669E-4</c:v>
                </c:pt>
                <c:pt idx="25">
                  <c:v>3.8017666666666667E-4</c:v>
                </c:pt>
                <c:pt idx="26">
                  <c:v>3.9181999999999997E-4</c:v>
                </c:pt>
                <c:pt idx="27">
                  <c:v>4.041733333333334E-4</c:v>
                </c:pt>
                <c:pt idx="28">
                  <c:v>4.2859999999999996E-4</c:v>
                </c:pt>
                <c:pt idx="29">
                  <c:v>4.4262333333333333E-4</c:v>
                </c:pt>
                <c:pt idx="30">
                  <c:v>4.4949999999999998E-4</c:v>
                </c:pt>
                <c:pt idx="31">
                  <c:v>4.6527333333333331E-4</c:v>
                </c:pt>
                <c:pt idx="32">
                  <c:v>4.7607333333333335E-4</c:v>
                </c:pt>
                <c:pt idx="33">
                  <c:v>4.886766666666667E-4</c:v>
                </c:pt>
                <c:pt idx="34">
                  <c:v>5.0909333333333333E-4</c:v>
                </c:pt>
                <c:pt idx="35">
                  <c:v>5.2362333333333335E-4</c:v>
                </c:pt>
                <c:pt idx="36">
                  <c:v>5.3580666666666675E-4</c:v>
                </c:pt>
                <c:pt idx="37">
                  <c:v>5.4891999999999994E-4</c:v>
                </c:pt>
                <c:pt idx="38">
                  <c:v>5.6932E-4</c:v>
                </c:pt>
                <c:pt idx="39">
                  <c:v>5.8070333333333328E-4</c:v>
                </c:pt>
                <c:pt idx="40">
                  <c:v>5.9550333333333342E-4</c:v>
                </c:pt>
                <c:pt idx="41">
                  <c:v>6.2558000000000004E-4</c:v>
                </c:pt>
                <c:pt idx="42">
                  <c:v>6.586533333333333E-4</c:v>
                </c:pt>
                <c:pt idx="43">
                  <c:v>6.9033666666666659E-4</c:v>
                </c:pt>
                <c:pt idx="44">
                  <c:v>7.2605666666666663E-4</c:v>
                </c:pt>
                <c:pt idx="45">
                  <c:v>7.5184333333333335E-4</c:v>
                </c:pt>
                <c:pt idx="46">
                  <c:v>7.7518666666666662E-4</c:v>
                </c:pt>
                <c:pt idx="47">
                  <c:v>8.0238333333333331E-4</c:v>
                </c:pt>
                <c:pt idx="48">
                  <c:v>8.255333333333332E-4</c:v>
                </c:pt>
                <c:pt idx="49">
                  <c:v>8.6167333333333313E-4</c:v>
                </c:pt>
                <c:pt idx="50">
                  <c:v>8.8207666666666651E-4</c:v>
                </c:pt>
                <c:pt idx="51">
                  <c:v>9.144433333333334E-4</c:v>
                </c:pt>
                <c:pt idx="52">
                  <c:v>9.4282999999999997E-4</c:v>
                </c:pt>
                <c:pt idx="53">
                  <c:v>9.7323000000000017E-4</c:v>
                </c:pt>
                <c:pt idx="54">
                  <c:v>1.0058466666666667E-3</c:v>
                </c:pt>
                <c:pt idx="55">
                  <c:v>1.0357633333333335E-3</c:v>
                </c:pt>
                <c:pt idx="56">
                  <c:v>1.0643900000000001E-3</c:v>
                </c:pt>
                <c:pt idx="57">
                  <c:v>1.1008433333333334E-3</c:v>
                </c:pt>
                <c:pt idx="58">
                  <c:v>1.1327566666666669E-3</c:v>
                </c:pt>
                <c:pt idx="59">
                  <c:v>1.1571066666666667E-3</c:v>
                </c:pt>
                <c:pt idx="60">
                  <c:v>1.2000766666666668E-3</c:v>
                </c:pt>
                <c:pt idx="61">
                  <c:v>1.2255766666666667E-3</c:v>
                </c:pt>
                <c:pt idx="62">
                  <c:v>1.2640733333333333E-3</c:v>
                </c:pt>
                <c:pt idx="63">
                  <c:v>1.2907666666666666E-3</c:v>
                </c:pt>
                <c:pt idx="64">
                  <c:v>1.32493E-3</c:v>
                </c:pt>
                <c:pt idx="65">
                  <c:v>1.3523733333333334E-3</c:v>
                </c:pt>
                <c:pt idx="66">
                  <c:v>1.3903333333333335E-3</c:v>
                </c:pt>
                <c:pt idx="67">
                  <c:v>1.4228366666666666E-3</c:v>
                </c:pt>
                <c:pt idx="68">
                  <c:v>1.45933E-3</c:v>
                </c:pt>
                <c:pt idx="69">
                  <c:v>1.4881966666666668E-3</c:v>
                </c:pt>
                <c:pt idx="70">
                  <c:v>1.5173300000000001E-3</c:v>
                </c:pt>
                <c:pt idx="71">
                  <c:v>1.5531399999999999E-3</c:v>
                </c:pt>
                <c:pt idx="72">
                  <c:v>1.5807333333333331E-3</c:v>
                </c:pt>
                <c:pt idx="73">
                  <c:v>1.6276633333333335E-3</c:v>
                </c:pt>
                <c:pt idx="74">
                  <c:v>1.66461E-3</c:v>
                </c:pt>
                <c:pt idx="75">
                  <c:v>1.6951499999999999E-3</c:v>
                </c:pt>
                <c:pt idx="76">
                  <c:v>1.7322833333333332E-3</c:v>
                </c:pt>
                <c:pt idx="77">
                  <c:v>1.7606299999999996E-3</c:v>
                </c:pt>
                <c:pt idx="78">
                  <c:v>1.7934866666666669E-3</c:v>
                </c:pt>
                <c:pt idx="79">
                  <c:v>1.8286366666666666E-3</c:v>
                </c:pt>
                <c:pt idx="80">
                  <c:v>1.8557700000000001E-3</c:v>
                </c:pt>
                <c:pt idx="81">
                  <c:v>1.9303199999999997E-3</c:v>
                </c:pt>
                <c:pt idx="82">
                  <c:v>1.9959000000000001E-3</c:v>
                </c:pt>
                <c:pt idx="83">
                  <c:v>2.0727100000000002E-3</c:v>
                </c:pt>
                <c:pt idx="84">
                  <c:v>2.1369866666666663E-3</c:v>
                </c:pt>
                <c:pt idx="85">
                  <c:v>2.1982199999999999E-3</c:v>
                </c:pt>
                <c:pt idx="86">
                  <c:v>2.26195E-3</c:v>
                </c:pt>
                <c:pt idx="87">
                  <c:v>2.3313899999999996E-3</c:v>
                </c:pt>
                <c:pt idx="88">
                  <c:v>2.3919800000000001E-3</c:v>
                </c:pt>
                <c:pt idx="89">
                  <c:v>2.4674266666666663E-3</c:v>
                </c:pt>
                <c:pt idx="90">
                  <c:v>2.5278333333333333E-3</c:v>
                </c:pt>
                <c:pt idx="91">
                  <c:v>2.5985399999999999E-3</c:v>
                </c:pt>
                <c:pt idx="92">
                  <c:v>2.6757300000000003E-3</c:v>
                </c:pt>
                <c:pt idx="93">
                  <c:v>2.7368566666666665E-3</c:v>
                </c:pt>
                <c:pt idx="94">
                  <c:v>2.8033199999999998E-3</c:v>
                </c:pt>
                <c:pt idx="95">
                  <c:v>2.8801E-3</c:v>
                </c:pt>
                <c:pt idx="96">
                  <c:v>2.9396000000000001E-3</c:v>
                </c:pt>
                <c:pt idx="97">
                  <c:v>3.0088900000000002E-3</c:v>
                </c:pt>
                <c:pt idx="98">
                  <c:v>3.0748599999999996E-3</c:v>
                </c:pt>
                <c:pt idx="99">
                  <c:v>3.1446733333333329E-3</c:v>
                </c:pt>
                <c:pt idx="100">
                  <c:v>3.2174933333333332E-3</c:v>
                </c:pt>
                <c:pt idx="101">
                  <c:v>3.2935166666666666E-3</c:v>
                </c:pt>
                <c:pt idx="102">
                  <c:v>3.3625399999999998E-3</c:v>
                </c:pt>
                <c:pt idx="103">
                  <c:v>3.4376633333333337E-3</c:v>
                </c:pt>
                <c:pt idx="104">
                  <c:v>3.5108166666666663E-3</c:v>
                </c:pt>
                <c:pt idx="105">
                  <c:v>3.5768266666666663E-3</c:v>
                </c:pt>
                <c:pt idx="106">
                  <c:v>3.64686E-3</c:v>
                </c:pt>
                <c:pt idx="107">
                  <c:v>3.7244266666666666E-3</c:v>
                </c:pt>
                <c:pt idx="108">
                  <c:v>3.7988866666666668E-3</c:v>
                </c:pt>
                <c:pt idx="109">
                  <c:v>3.863813333333333E-3</c:v>
                </c:pt>
                <c:pt idx="110">
                  <c:v>3.9202899999999999E-3</c:v>
                </c:pt>
                <c:pt idx="111">
                  <c:v>4.055746666666667E-3</c:v>
                </c:pt>
                <c:pt idx="112">
                  <c:v>4.1871233333333332E-3</c:v>
                </c:pt>
                <c:pt idx="113">
                  <c:v>4.3193366666666672E-3</c:v>
                </c:pt>
                <c:pt idx="114">
                  <c:v>4.4658466666666653E-3</c:v>
                </c:pt>
                <c:pt idx="115">
                  <c:v>4.6054666666666671E-3</c:v>
                </c:pt>
                <c:pt idx="116">
                  <c:v>4.7470200000000002E-3</c:v>
                </c:pt>
                <c:pt idx="117">
                  <c:v>4.87996E-3</c:v>
                </c:pt>
                <c:pt idx="118">
                  <c:v>5.0131266666666669E-3</c:v>
                </c:pt>
                <c:pt idx="119">
                  <c:v>5.1621199999999992E-3</c:v>
                </c:pt>
                <c:pt idx="120">
                  <c:v>5.3004966666666672E-3</c:v>
                </c:pt>
                <c:pt idx="121">
                  <c:v>5.4298666666666665E-3</c:v>
                </c:pt>
                <c:pt idx="122">
                  <c:v>5.5780466666666669E-3</c:v>
                </c:pt>
                <c:pt idx="123">
                  <c:v>5.7236933333333342E-3</c:v>
                </c:pt>
                <c:pt idx="124">
                  <c:v>5.856513333333333E-3</c:v>
                </c:pt>
                <c:pt idx="125">
                  <c:v>5.9961866666666669E-3</c:v>
                </c:pt>
                <c:pt idx="126">
                  <c:v>6.1352166666666669E-3</c:v>
                </c:pt>
                <c:pt idx="127">
                  <c:v>6.2839533333333341E-3</c:v>
                </c:pt>
                <c:pt idx="128">
                  <c:v>6.4177333333333341E-3</c:v>
                </c:pt>
                <c:pt idx="129">
                  <c:v>6.5554199999999993E-3</c:v>
                </c:pt>
                <c:pt idx="130">
                  <c:v>6.6968100000000001E-3</c:v>
                </c:pt>
                <c:pt idx="131">
                  <c:v>6.8490666666666672E-3</c:v>
                </c:pt>
                <c:pt idx="132">
                  <c:v>6.9875066666666673E-3</c:v>
                </c:pt>
                <c:pt idx="133">
                  <c:v>7.1100900000000003E-3</c:v>
                </c:pt>
                <c:pt idx="134">
                  <c:v>7.2526833333333342E-3</c:v>
                </c:pt>
                <c:pt idx="135">
                  <c:v>7.3885700000000006E-3</c:v>
                </c:pt>
                <c:pt idx="136">
                  <c:v>7.5249866666666654E-3</c:v>
                </c:pt>
                <c:pt idx="137">
                  <c:v>7.6746633333333331E-3</c:v>
                </c:pt>
                <c:pt idx="138">
                  <c:v>7.8273766666666668E-3</c:v>
                </c:pt>
                <c:pt idx="139">
                  <c:v>7.9668099999999995E-3</c:v>
                </c:pt>
                <c:pt idx="140">
                  <c:v>8.0971866666666656E-3</c:v>
                </c:pt>
                <c:pt idx="141">
                  <c:v>8.3862766666666661E-3</c:v>
                </c:pt>
                <c:pt idx="142">
                  <c:v>8.6882833333333329E-3</c:v>
                </c:pt>
                <c:pt idx="143">
                  <c:v>8.9864799999999981E-3</c:v>
                </c:pt>
                <c:pt idx="144">
                  <c:v>9.2773200000000004E-3</c:v>
                </c:pt>
                <c:pt idx="145">
                  <c:v>9.5666099999999997E-3</c:v>
                </c:pt>
                <c:pt idx="146">
                  <c:v>9.8295366666666661E-3</c:v>
                </c:pt>
                <c:pt idx="147">
                  <c:v>1.0114976666666666E-2</c:v>
                </c:pt>
                <c:pt idx="148">
                  <c:v>1.039211E-2</c:v>
                </c:pt>
                <c:pt idx="149">
                  <c:v>1.0681076666666667E-2</c:v>
                </c:pt>
                <c:pt idx="150">
                  <c:v>1.0952596666666667E-2</c:v>
                </c:pt>
                <c:pt idx="151">
                  <c:v>1.1239356666666665E-2</c:v>
                </c:pt>
                <c:pt idx="152">
                  <c:v>1.1531506666666667E-2</c:v>
                </c:pt>
                <c:pt idx="153">
                  <c:v>1.1810640000000001E-2</c:v>
                </c:pt>
                <c:pt idx="154">
                  <c:v>1.2095873333333333E-2</c:v>
                </c:pt>
                <c:pt idx="155">
                  <c:v>1.2390093333333333E-2</c:v>
                </c:pt>
                <c:pt idx="156">
                  <c:v>1.2677163333333331E-2</c:v>
                </c:pt>
                <c:pt idx="157">
                  <c:v>1.2936913333333336E-2</c:v>
                </c:pt>
                <c:pt idx="158">
                  <c:v>1.3205196666666669E-2</c:v>
                </c:pt>
                <c:pt idx="159">
                  <c:v>1.3505546666666668E-2</c:v>
                </c:pt>
                <c:pt idx="160">
                  <c:v>1.3791283333333331E-2</c:v>
                </c:pt>
                <c:pt idx="161">
                  <c:v>1.4060513333333333E-2</c:v>
                </c:pt>
                <c:pt idx="162">
                  <c:v>1.4370580000000001E-2</c:v>
                </c:pt>
                <c:pt idx="163">
                  <c:v>1.4665559999999998E-2</c:v>
                </c:pt>
                <c:pt idx="164">
                  <c:v>1.4970486666666668E-2</c:v>
                </c:pt>
                <c:pt idx="165">
                  <c:v>1.527951E-2</c:v>
                </c:pt>
                <c:pt idx="166">
                  <c:v>1.557039E-2</c:v>
                </c:pt>
                <c:pt idx="167">
                  <c:v>1.5856336666666665E-2</c:v>
                </c:pt>
                <c:pt idx="168">
                  <c:v>1.6158140000000001E-2</c:v>
                </c:pt>
                <c:pt idx="169">
                  <c:v>1.6440013333333336E-2</c:v>
                </c:pt>
                <c:pt idx="170">
                  <c:v>1.6753786666666666E-2</c:v>
                </c:pt>
                <c:pt idx="171">
                  <c:v>1.7106159999999999E-2</c:v>
                </c:pt>
                <c:pt idx="172">
                  <c:v>1.7465669999999996E-2</c:v>
                </c:pt>
                <c:pt idx="173">
                  <c:v>1.7836073333333331E-2</c:v>
                </c:pt>
                <c:pt idx="174">
                  <c:v>1.8203400000000002E-2</c:v>
                </c:pt>
                <c:pt idx="175">
                  <c:v>1.8568546666666668E-2</c:v>
                </c:pt>
                <c:pt idx="176">
                  <c:v>1.8940303333333332E-2</c:v>
                </c:pt>
                <c:pt idx="177">
                  <c:v>1.9308773333333334E-2</c:v>
                </c:pt>
                <c:pt idx="178">
                  <c:v>1.9663603333333335E-2</c:v>
                </c:pt>
                <c:pt idx="179">
                  <c:v>2.0046990000000001E-2</c:v>
                </c:pt>
                <c:pt idx="180">
                  <c:v>2.0404283333333335E-2</c:v>
                </c:pt>
                <c:pt idx="181">
                  <c:v>2.0797703333333334E-2</c:v>
                </c:pt>
                <c:pt idx="182">
                  <c:v>2.1168263333333336E-2</c:v>
                </c:pt>
                <c:pt idx="183">
                  <c:v>2.1526143333333338E-2</c:v>
                </c:pt>
                <c:pt idx="184">
                  <c:v>2.189263666666667E-2</c:v>
                </c:pt>
                <c:pt idx="185">
                  <c:v>2.2277793333333334E-2</c:v>
                </c:pt>
                <c:pt idx="186">
                  <c:v>2.264801E-2</c:v>
                </c:pt>
                <c:pt idx="187">
                  <c:v>2.3004069999999998E-2</c:v>
                </c:pt>
                <c:pt idx="188">
                  <c:v>2.3387033333333335E-2</c:v>
                </c:pt>
                <c:pt idx="189">
                  <c:v>2.3755599999999998E-2</c:v>
                </c:pt>
                <c:pt idx="190">
                  <c:v>2.4126213333333334E-2</c:v>
                </c:pt>
                <c:pt idx="191">
                  <c:v>2.4508086666666668E-2</c:v>
                </c:pt>
                <c:pt idx="192">
                  <c:v>2.4868866666666666E-2</c:v>
                </c:pt>
                <c:pt idx="193">
                  <c:v>2.5248913333333334E-2</c:v>
                </c:pt>
                <c:pt idx="194">
                  <c:v>2.561136666666667E-2</c:v>
                </c:pt>
                <c:pt idx="195">
                  <c:v>2.5990126666666665E-2</c:v>
                </c:pt>
                <c:pt idx="196">
                  <c:v>2.6360406666666666E-2</c:v>
                </c:pt>
                <c:pt idx="197">
                  <c:v>2.6740923333333333E-2</c:v>
                </c:pt>
                <c:pt idx="198">
                  <c:v>2.7120253333333334E-2</c:v>
                </c:pt>
                <c:pt idx="199">
                  <c:v>2.7510666666666666E-2</c:v>
                </c:pt>
                <c:pt idx="200">
                  <c:v>2.7889939999999998E-2</c:v>
                </c:pt>
                <c:pt idx="201">
                  <c:v>2.8250766666666666E-2</c:v>
                </c:pt>
                <c:pt idx="202">
                  <c:v>2.8630663333333337E-2</c:v>
                </c:pt>
                <c:pt idx="203">
                  <c:v>2.9018430000000001E-2</c:v>
                </c:pt>
                <c:pt idx="204">
                  <c:v>2.9389559999999999E-2</c:v>
                </c:pt>
                <c:pt idx="205">
                  <c:v>2.9769173333333333E-2</c:v>
                </c:pt>
                <c:pt idx="206">
                  <c:v>3.0142873333333334E-2</c:v>
                </c:pt>
                <c:pt idx="207">
                  <c:v>3.0520303333333335E-2</c:v>
                </c:pt>
                <c:pt idx="208">
                  <c:v>3.0898643333333333E-2</c:v>
                </c:pt>
                <c:pt idx="209">
                  <c:v>3.1282410000000004E-2</c:v>
                </c:pt>
                <c:pt idx="210">
                  <c:v>3.1669186666666668E-2</c:v>
                </c:pt>
                <c:pt idx="211">
                  <c:v>3.2044596666666668E-2</c:v>
                </c:pt>
                <c:pt idx="212">
                  <c:v>3.2420256666666668E-2</c:v>
                </c:pt>
                <c:pt idx="213">
                  <c:v>3.2803603333333334E-2</c:v>
                </c:pt>
                <c:pt idx="214">
                  <c:v>3.3176326666666665E-2</c:v>
                </c:pt>
                <c:pt idx="215">
                  <c:v>3.3568246666666669E-2</c:v>
                </c:pt>
                <c:pt idx="216">
                  <c:v>3.3925176666666668E-2</c:v>
                </c:pt>
                <c:pt idx="217">
                  <c:v>3.4305076666666663E-2</c:v>
                </c:pt>
                <c:pt idx="218">
                  <c:v>3.4689466666666668E-2</c:v>
                </c:pt>
                <c:pt idx="219">
                  <c:v>3.5072253333333331E-2</c:v>
                </c:pt>
                <c:pt idx="220">
                  <c:v>3.5454686666666665E-2</c:v>
                </c:pt>
                <c:pt idx="221">
                  <c:v>3.5852363333333331E-2</c:v>
                </c:pt>
                <c:pt idx="222">
                  <c:v>3.623212E-2</c:v>
                </c:pt>
                <c:pt idx="223">
                  <c:v>3.661509000000001E-2</c:v>
                </c:pt>
                <c:pt idx="224">
                  <c:v>3.6997943333333339E-2</c:v>
                </c:pt>
                <c:pt idx="225">
                  <c:v>3.7387623333333328E-2</c:v>
                </c:pt>
                <c:pt idx="226">
                  <c:v>3.7779703333333331E-2</c:v>
                </c:pt>
                <c:pt idx="227">
                  <c:v>3.8172726666666663E-2</c:v>
                </c:pt>
                <c:pt idx="228">
                  <c:v>3.8546183333333338E-2</c:v>
                </c:pt>
                <c:pt idx="229">
                  <c:v>3.8928303333333331E-2</c:v>
                </c:pt>
                <c:pt idx="230">
                  <c:v>3.931399666666667E-2</c:v>
                </c:pt>
                <c:pt idx="231">
                  <c:v>3.970080333333334E-2</c:v>
                </c:pt>
                <c:pt idx="232">
                  <c:v>4.007516333333333E-2</c:v>
                </c:pt>
                <c:pt idx="233">
                  <c:v>4.047559333333333E-2</c:v>
                </c:pt>
                <c:pt idx="234">
                  <c:v>4.1245843333333337E-2</c:v>
                </c:pt>
                <c:pt idx="235">
                  <c:v>4.2023473333333339E-2</c:v>
                </c:pt>
                <c:pt idx="236">
                  <c:v>4.2817616666666662E-2</c:v>
                </c:pt>
                <c:pt idx="237">
                  <c:v>4.3585403333333335E-2</c:v>
                </c:pt>
                <c:pt idx="238">
                  <c:v>4.4390280000000004E-2</c:v>
                </c:pt>
                <c:pt idx="239">
                  <c:v>4.5147483333333328E-2</c:v>
                </c:pt>
                <c:pt idx="240">
                  <c:v>4.5941640000000006E-2</c:v>
                </c:pt>
                <c:pt idx="241">
                  <c:v>4.6718670000000004E-2</c:v>
                </c:pt>
                <c:pt idx="242">
                  <c:v>4.7490650000000002E-2</c:v>
                </c:pt>
                <c:pt idx="243">
                  <c:v>4.8278723333333336E-2</c:v>
                </c:pt>
                <c:pt idx="244">
                  <c:v>4.9057346666666668E-2</c:v>
                </c:pt>
                <c:pt idx="245">
                  <c:v>4.9831399999999998E-2</c:v>
                </c:pt>
                <c:pt idx="246">
                  <c:v>5.0609796666666665E-2</c:v>
                </c:pt>
                <c:pt idx="247">
                  <c:v>5.1417783333333328E-2</c:v>
                </c:pt>
                <c:pt idx="248">
                  <c:v>5.2192323333333325E-2</c:v>
                </c:pt>
                <c:pt idx="249">
                  <c:v>5.2969500000000003E-2</c:v>
                </c:pt>
                <c:pt idx="250">
                  <c:v>5.3758506666666664E-2</c:v>
                </c:pt>
                <c:pt idx="251">
                  <c:v>5.4552469999999999E-2</c:v>
                </c:pt>
                <c:pt idx="252">
                  <c:v>5.535142333333333E-2</c:v>
                </c:pt>
                <c:pt idx="253">
                  <c:v>5.6144893333333334E-2</c:v>
                </c:pt>
                <c:pt idx="254">
                  <c:v>5.6934746666666675E-2</c:v>
                </c:pt>
                <c:pt idx="255">
                  <c:v>5.7750670000000004E-2</c:v>
                </c:pt>
                <c:pt idx="256">
                  <c:v>5.8548053333333329E-2</c:v>
                </c:pt>
                <c:pt idx="257">
                  <c:v>5.9316543333333333E-2</c:v>
                </c:pt>
                <c:pt idx="258">
                  <c:v>6.0119703333333337E-2</c:v>
                </c:pt>
                <c:pt idx="259">
                  <c:v>6.0914113333333339E-2</c:v>
                </c:pt>
                <c:pt idx="260">
                  <c:v>6.1710376666666657E-2</c:v>
                </c:pt>
                <c:pt idx="261">
                  <c:v>6.2522289999999994E-2</c:v>
                </c:pt>
                <c:pt idx="262">
                  <c:v>6.3320269999999998E-2</c:v>
                </c:pt>
                <c:pt idx="263">
                  <c:v>6.4113383333333329E-2</c:v>
                </c:pt>
                <c:pt idx="264">
                  <c:v>6.490243666666666E-2</c:v>
                </c:pt>
                <c:pt idx="265">
                  <c:v>6.5706069999999991E-2</c:v>
                </c:pt>
                <c:pt idx="266">
                  <c:v>6.6503776666666667E-2</c:v>
                </c:pt>
                <c:pt idx="267">
                  <c:v>6.7298473333333331E-2</c:v>
                </c:pt>
                <c:pt idx="268">
                  <c:v>6.8097596666666677E-2</c:v>
                </c:pt>
                <c:pt idx="269">
                  <c:v>6.8892550000000011E-2</c:v>
                </c:pt>
                <c:pt idx="270">
                  <c:v>6.9706993333333342E-2</c:v>
                </c:pt>
                <c:pt idx="271">
                  <c:v>7.0506633333333318E-2</c:v>
                </c:pt>
                <c:pt idx="272">
                  <c:v>7.1346403333333322E-2</c:v>
                </c:pt>
                <c:pt idx="273">
                  <c:v>7.2143643333333327E-2</c:v>
                </c:pt>
                <c:pt idx="274">
                  <c:v>7.295040333333333E-2</c:v>
                </c:pt>
                <c:pt idx="275">
                  <c:v>7.3746110000000004E-2</c:v>
                </c:pt>
                <c:pt idx="276">
                  <c:v>7.4570356666666671E-2</c:v>
                </c:pt>
                <c:pt idx="277">
                  <c:v>7.537982E-2</c:v>
                </c:pt>
                <c:pt idx="278">
                  <c:v>7.6207486666666657E-2</c:v>
                </c:pt>
                <c:pt idx="279">
                  <c:v>7.7016696666666662E-2</c:v>
                </c:pt>
                <c:pt idx="280">
                  <c:v>7.7821260000000003E-2</c:v>
                </c:pt>
                <c:pt idx="281">
                  <c:v>7.8629356666666664E-2</c:v>
                </c:pt>
                <c:pt idx="282">
                  <c:v>7.9454903333333327E-2</c:v>
                </c:pt>
                <c:pt idx="283">
                  <c:v>8.0250020000000005E-2</c:v>
                </c:pt>
                <c:pt idx="284">
                  <c:v>8.106528666666668E-2</c:v>
                </c:pt>
                <c:pt idx="285">
                  <c:v>8.1865890000000011E-2</c:v>
                </c:pt>
                <c:pt idx="286">
                  <c:v>8.2703449999999998E-2</c:v>
                </c:pt>
                <c:pt idx="287">
                  <c:v>8.3490803333333335E-2</c:v>
                </c:pt>
                <c:pt idx="288">
                  <c:v>8.4329633333333348E-2</c:v>
                </c:pt>
                <c:pt idx="289">
                  <c:v>8.5128350000000005E-2</c:v>
                </c:pt>
                <c:pt idx="290">
                  <c:v>8.5959556666666673E-2</c:v>
                </c:pt>
                <c:pt idx="291">
                  <c:v>8.6766679999999985E-2</c:v>
                </c:pt>
                <c:pt idx="292">
                  <c:v>8.7596183333333341E-2</c:v>
                </c:pt>
                <c:pt idx="293">
                  <c:v>8.8421119999999992E-2</c:v>
                </c:pt>
                <c:pt idx="294">
                  <c:v>8.9232579999999992E-2</c:v>
                </c:pt>
                <c:pt idx="295">
                  <c:v>9.0057130000000013E-2</c:v>
                </c:pt>
                <c:pt idx="296">
                  <c:v>9.0868866666666659E-2</c:v>
                </c:pt>
                <c:pt idx="297">
                  <c:v>9.1688923333333339E-2</c:v>
                </c:pt>
                <c:pt idx="298">
                  <c:v>9.250385333333333E-2</c:v>
                </c:pt>
                <c:pt idx="299">
                  <c:v>9.3341516666666652E-2</c:v>
                </c:pt>
                <c:pt idx="300">
                  <c:v>9.4171993333333329E-2</c:v>
                </c:pt>
                <c:pt idx="301">
                  <c:v>9.4984029999999997E-2</c:v>
                </c:pt>
                <c:pt idx="302">
                  <c:v>9.5815089999999992E-2</c:v>
                </c:pt>
                <c:pt idx="303">
                  <c:v>9.6639009999999997E-2</c:v>
                </c:pt>
                <c:pt idx="304">
                  <c:v>9.7462869999999993E-2</c:v>
                </c:pt>
                <c:pt idx="305">
                  <c:v>9.8296533333333325E-2</c:v>
                </c:pt>
                <c:pt idx="306">
                  <c:v>9.9116810000000014E-2</c:v>
                </c:pt>
                <c:pt idx="307">
                  <c:v>9.9952936666666659E-2</c:v>
                </c:pt>
                <c:pt idx="308">
                  <c:v>0.10078038666666667</c:v>
                </c:pt>
                <c:pt idx="309">
                  <c:v>0.10161437000000001</c:v>
                </c:pt>
                <c:pt idx="310">
                  <c:v>0.10243305</c:v>
                </c:pt>
                <c:pt idx="311">
                  <c:v>0.10329005999999999</c:v>
                </c:pt>
                <c:pt idx="312">
                  <c:v>0.10412043666666666</c:v>
                </c:pt>
                <c:pt idx="313">
                  <c:v>0.10495146666666667</c:v>
                </c:pt>
                <c:pt idx="314">
                  <c:v>0.10577953999999999</c:v>
                </c:pt>
                <c:pt idx="315">
                  <c:v>0.10662181</c:v>
                </c:pt>
                <c:pt idx="316">
                  <c:v>0.10744658666666668</c:v>
                </c:pt>
                <c:pt idx="317">
                  <c:v>0.10828934333333332</c:v>
                </c:pt>
                <c:pt idx="318">
                  <c:v>0.10913122666666665</c:v>
                </c:pt>
                <c:pt idx="319">
                  <c:v>0.10996495333333335</c:v>
                </c:pt>
                <c:pt idx="320">
                  <c:v>0.11078918666666665</c:v>
                </c:pt>
                <c:pt idx="321">
                  <c:v>0.11164764666666667</c:v>
                </c:pt>
                <c:pt idx="322">
                  <c:v>0.11246916333333334</c:v>
                </c:pt>
                <c:pt idx="323">
                  <c:v>0.11331408333333332</c:v>
                </c:pt>
                <c:pt idx="324">
                  <c:v>0.11414596999999999</c:v>
                </c:pt>
                <c:pt idx="325">
                  <c:v>0.11499583999999999</c:v>
                </c:pt>
                <c:pt idx="326">
                  <c:v>0.11583990000000002</c:v>
                </c:pt>
                <c:pt idx="327">
                  <c:v>0.11667408000000001</c:v>
                </c:pt>
                <c:pt idx="328">
                  <c:v>0.11750545333333333</c:v>
                </c:pt>
                <c:pt idx="329">
                  <c:v>0.11834755</c:v>
                </c:pt>
                <c:pt idx="330">
                  <c:v>0.11919583666666665</c:v>
                </c:pt>
                <c:pt idx="331">
                  <c:v>0.12003660333333332</c:v>
                </c:pt>
                <c:pt idx="332">
                  <c:v>0.12088583</c:v>
                </c:pt>
                <c:pt idx="333">
                  <c:v>0.12173425333333333</c:v>
                </c:pt>
                <c:pt idx="334">
                  <c:v>0.12257339666666667</c:v>
                </c:pt>
                <c:pt idx="335">
                  <c:v>0.12344456333333333</c:v>
                </c:pt>
                <c:pt idx="336">
                  <c:v>0.12428233333333333</c:v>
                </c:pt>
                <c:pt idx="337">
                  <c:v>0.12513708666666665</c:v>
                </c:pt>
                <c:pt idx="338">
                  <c:v>0.12598951666666669</c:v>
                </c:pt>
                <c:pt idx="339">
                  <c:v>0.12682390666666668</c:v>
                </c:pt>
                <c:pt idx="340">
                  <c:v>0.12768821666666669</c:v>
                </c:pt>
                <c:pt idx="341">
                  <c:v>0.12852070333333332</c:v>
                </c:pt>
                <c:pt idx="342">
                  <c:v>0.12937716666666668</c:v>
                </c:pt>
                <c:pt idx="343">
                  <c:v>0.13022192333333332</c:v>
                </c:pt>
                <c:pt idx="344">
                  <c:v>0.13106583999999999</c:v>
                </c:pt>
                <c:pt idx="345">
                  <c:v>0.13190475666666668</c:v>
                </c:pt>
                <c:pt idx="346">
                  <c:v>0.13275852666666665</c:v>
                </c:pt>
                <c:pt idx="347">
                  <c:v>0.13359737666666666</c:v>
                </c:pt>
                <c:pt idx="348">
                  <c:v>0.13444392999999999</c:v>
                </c:pt>
                <c:pt idx="349">
                  <c:v>0.13530901999999997</c:v>
                </c:pt>
                <c:pt idx="350">
                  <c:v>0.13620255666666667</c:v>
                </c:pt>
                <c:pt idx="351">
                  <c:v>0.13704858333333333</c:v>
                </c:pt>
                <c:pt idx="352">
                  <c:v>0.13789253000000001</c:v>
                </c:pt>
                <c:pt idx="353">
                  <c:v>0.13872484666666668</c:v>
                </c:pt>
                <c:pt idx="354">
                  <c:v>0.13959305999999999</c:v>
                </c:pt>
                <c:pt idx="355">
                  <c:v>0.14046105333333336</c:v>
                </c:pt>
                <c:pt idx="356">
                  <c:v>0.14129401333333336</c:v>
                </c:pt>
                <c:pt idx="357">
                  <c:v>0.14215838666666666</c:v>
                </c:pt>
                <c:pt idx="358">
                  <c:v>0.14302115333333332</c:v>
                </c:pt>
                <c:pt idx="359">
                  <c:v>0.14388076</c:v>
                </c:pt>
                <c:pt idx="360">
                  <c:v>0.14473013999999998</c:v>
                </c:pt>
                <c:pt idx="361">
                  <c:v>0.14560857333333332</c:v>
                </c:pt>
                <c:pt idx="362">
                  <c:v>0.14643987999999997</c:v>
                </c:pt>
                <c:pt idx="363">
                  <c:v>0.14730863999999999</c:v>
                </c:pt>
                <c:pt idx="364">
                  <c:v>0.14818852333333335</c:v>
                </c:pt>
                <c:pt idx="365">
                  <c:v>0.14903535666666667</c:v>
                </c:pt>
                <c:pt idx="366">
                  <c:v>0.14989773333333334</c:v>
                </c:pt>
                <c:pt idx="367">
                  <c:v>0.15076529</c:v>
                </c:pt>
                <c:pt idx="368">
                  <c:v>0.15165165333333333</c:v>
                </c:pt>
                <c:pt idx="369">
                  <c:v>0.15249870666666665</c:v>
                </c:pt>
                <c:pt idx="370">
                  <c:v>0.15336482999999998</c:v>
                </c:pt>
                <c:pt idx="371">
                  <c:v>0.15423424333333333</c:v>
                </c:pt>
                <c:pt idx="372">
                  <c:v>0.15509555333333336</c:v>
                </c:pt>
                <c:pt idx="373">
                  <c:v>0.15596421333333335</c:v>
                </c:pt>
                <c:pt idx="374">
                  <c:v>0.15680549000000002</c:v>
                </c:pt>
                <c:pt idx="375">
                  <c:v>0.15768617666666668</c:v>
                </c:pt>
                <c:pt idx="376">
                  <c:v>0.15856035000000002</c:v>
                </c:pt>
                <c:pt idx="377">
                  <c:v>0.15941608333333335</c:v>
                </c:pt>
                <c:pt idx="378">
                  <c:v>0.16028027333333333</c:v>
                </c:pt>
                <c:pt idx="379">
                  <c:v>0.16114261333333335</c:v>
                </c:pt>
                <c:pt idx="380">
                  <c:v>0.16199395999999996</c:v>
                </c:pt>
                <c:pt idx="381">
                  <c:v>0.16289571</c:v>
                </c:pt>
                <c:pt idx="382">
                  <c:v>0.16373849999999998</c:v>
                </c:pt>
                <c:pt idx="383">
                  <c:v>0.16460528000000002</c:v>
                </c:pt>
                <c:pt idx="384">
                  <c:v>0.16547023666666666</c:v>
                </c:pt>
                <c:pt idx="385">
                  <c:v>0.16633676666666666</c:v>
                </c:pt>
                <c:pt idx="386">
                  <c:v>0.16721450666666665</c:v>
                </c:pt>
                <c:pt idx="387">
                  <c:v>0.16807835666666668</c:v>
                </c:pt>
                <c:pt idx="388">
                  <c:v>0.16894599666666665</c:v>
                </c:pt>
                <c:pt idx="389">
                  <c:v>0.16981398333333336</c:v>
                </c:pt>
                <c:pt idx="390">
                  <c:v>0.17069640666666669</c:v>
                </c:pt>
                <c:pt idx="391">
                  <c:v>0.17156705000000003</c:v>
                </c:pt>
                <c:pt idx="392">
                  <c:v>0.17242491999999998</c:v>
                </c:pt>
                <c:pt idx="393">
                  <c:v>0.17329982999999999</c:v>
                </c:pt>
                <c:pt idx="394">
                  <c:v>0.17416302</c:v>
                </c:pt>
                <c:pt idx="395">
                  <c:v>0.17502545666666663</c:v>
                </c:pt>
                <c:pt idx="396">
                  <c:v>0.17588760000000001</c:v>
                </c:pt>
                <c:pt idx="397">
                  <c:v>0.17676815333333334</c:v>
                </c:pt>
                <c:pt idx="398">
                  <c:v>0.17764013666666667</c:v>
                </c:pt>
                <c:pt idx="399">
                  <c:v>0.17852454666666664</c:v>
                </c:pt>
                <c:pt idx="400">
                  <c:v>0.17940098666666665</c:v>
                </c:pt>
                <c:pt idx="401">
                  <c:v>0.18026601666666667</c:v>
                </c:pt>
                <c:pt idx="402">
                  <c:v>0.18114308666666668</c:v>
                </c:pt>
                <c:pt idx="403">
                  <c:v>0.18200596999999999</c:v>
                </c:pt>
                <c:pt idx="404">
                  <c:v>0.18289408999999998</c:v>
                </c:pt>
                <c:pt idx="405">
                  <c:v>0.18377023333333334</c:v>
                </c:pt>
                <c:pt idx="406">
                  <c:v>0.18464665666666666</c:v>
                </c:pt>
                <c:pt idx="407">
                  <c:v>0.18554080000000001</c:v>
                </c:pt>
                <c:pt idx="408">
                  <c:v>0.1864048833333333</c:v>
                </c:pt>
                <c:pt idx="409">
                  <c:v>0.18727751333333334</c:v>
                </c:pt>
                <c:pt idx="410">
                  <c:v>0.18815540333333333</c:v>
                </c:pt>
                <c:pt idx="411">
                  <c:v>0.18903051000000001</c:v>
                </c:pt>
                <c:pt idx="412">
                  <c:v>0.18990198</c:v>
                </c:pt>
                <c:pt idx="413">
                  <c:v>0.19076618333333334</c:v>
                </c:pt>
                <c:pt idx="414">
                  <c:v>0.1916413666666667</c:v>
                </c:pt>
                <c:pt idx="415">
                  <c:v>0.19249865999999999</c:v>
                </c:pt>
                <c:pt idx="416">
                  <c:v>0.19337906666666668</c:v>
                </c:pt>
                <c:pt idx="417">
                  <c:v>0.19425777666666666</c:v>
                </c:pt>
                <c:pt idx="418">
                  <c:v>0.19512735666666667</c:v>
                </c:pt>
                <c:pt idx="419">
                  <c:v>0.19600214666666668</c:v>
                </c:pt>
                <c:pt idx="420">
                  <c:v>0.19688211666666669</c:v>
                </c:pt>
                <c:pt idx="421">
                  <c:v>0.19776003</c:v>
                </c:pt>
                <c:pt idx="422">
                  <c:v>0.19865023666666667</c:v>
                </c:pt>
                <c:pt idx="423">
                  <c:v>0.1995387833333333</c:v>
                </c:pt>
                <c:pt idx="424">
                  <c:v>0.20041568000000001</c:v>
                </c:pt>
                <c:pt idx="425">
                  <c:v>0.20129726000000001</c:v>
                </c:pt>
                <c:pt idx="426">
                  <c:v>0.20217680666666665</c:v>
                </c:pt>
                <c:pt idx="427">
                  <c:v>0.20305344333333333</c:v>
                </c:pt>
                <c:pt idx="428">
                  <c:v>0.20393334333333332</c:v>
                </c:pt>
                <c:pt idx="429">
                  <c:v>0.2048307</c:v>
                </c:pt>
                <c:pt idx="430">
                  <c:v>0.20570004666666666</c:v>
                </c:pt>
                <c:pt idx="431">
                  <c:v>0.20657307333333333</c:v>
                </c:pt>
                <c:pt idx="432">
                  <c:v>0.20746074999999997</c:v>
                </c:pt>
                <c:pt idx="433">
                  <c:v>0.20833443666666668</c:v>
                </c:pt>
                <c:pt idx="434">
                  <c:v>0.20921555999999999</c:v>
                </c:pt>
                <c:pt idx="435">
                  <c:v>0.21009251333333334</c:v>
                </c:pt>
                <c:pt idx="436">
                  <c:v>0.21097100333333332</c:v>
                </c:pt>
                <c:pt idx="437">
                  <c:v>0.21187049666666669</c:v>
                </c:pt>
                <c:pt idx="438">
                  <c:v>0.21275197333333334</c:v>
                </c:pt>
                <c:pt idx="439">
                  <c:v>0.21362956999999999</c:v>
                </c:pt>
                <c:pt idx="440">
                  <c:v>0.21450668333333334</c:v>
                </c:pt>
                <c:pt idx="441">
                  <c:v>0.21539328666666668</c:v>
                </c:pt>
                <c:pt idx="442">
                  <c:v>0.21627728333333332</c:v>
                </c:pt>
                <c:pt idx="443">
                  <c:v>0.21716749999999999</c:v>
                </c:pt>
                <c:pt idx="444">
                  <c:v>0.21805951666666668</c:v>
                </c:pt>
                <c:pt idx="445">
                  <c:v>0.21893384666666665</c:v>
                </c:pt>
                <c:pt idx="446">
                  <c:v>0.21982369333333335</c:v>
                </c:pt>
                <c:pt idx="447">
                  <c:v>0.22069559333333333</c:v>
                </c:pt>
                <c:pt idx="448">
                  <c:v>0.22158329000000002</c:v>
                </c:pt>
                <c:pt idx="449">
                  <c:v>0.22247070333333333</c:v>
                </c:pt>
                <c:pt idx="450">
                  <c:v>0.22335707666666665</c:v>
                </c:pt>
                <c:pt idx="451">
                  <c:v>0.22424290000000002</c:v>
                </c:pt>
                <c:pt idx="452">
                  <c:v>0.22513915666666667</c:v>
                </c:pt>
                <c:pt idx="453">
                  <c:v>0.2260384466666667</c:v>
                </c:pt>
                <c:pt idx="454">
                  <c:v>0.22692046666666665</c:v>
                </c:pt>
                <c:pt idx="455">
                  <c:v>0.22779315</c:v>
                </c:pt>
                <c:pt idx="456">
                  <c:v>0.22867334666666661</c:v>
                </c:pt>
                <c:pt idx="457">
                  <c:v>0.2295611933333333</c:v>
                </c:pt>
                <c:pt idx="458">
                  <c:v>0.23045532999999996</c:v>
                </c:pt>
                <c:pt idx="459">
                  <c:v>0.23135524999999998</c:v>
                </c:pt>
                <c:pt idx="460">
                  <c:v>0.23223536666666666</c:v>
                </c:pt>
                <c:pt idx="461">
                  <c:v>0.23313087666666668</c:v>
                </c:pt>
                <c:pt idx="462">
                  <c:v>0.23401321666666669</c:v>
                </c:pt>
                <c:pt idx="463">
                  <c:v>0.23490256666666665</c:v>
                </c:pt>
                <c:pt idx="464">
                  <c:v>0.23578961666666667</c:v>
                </c:pt>
                <c:pt idx="465">
                  <c:v>0.23666788</c:v>
                </c:pt>
                <c:pt idx="466">
                  <c:v>0.23755279333333337</c:v>
                </c:pt>
                <c:pt idx="467">
                  <c:v>0.23843372333333335</c:v>
                </c:pt>
                <c:pt idx="468">
                  <c:v>0.23931218666666668</c:v>
                </c:pt>
                <c:pt idx="469">
                  <c:v>0.24019729333333331</c:v>
                </c:pt>
                <c:pt idx="470">
                  <c:v>0.24109139333333335</c:v>
                </c:pt>
                <c:pt idx="471">
                  <c:v>0.24198318333333335</c:v>
                </c:pt>
                <c:pt idx="472">
                  <c:v>0.24287154333333333</c:v>
                </c:pt>
                <c:pt idx="473">
                  <c:v>0.24375100333333333</c:v>
                </c:pt>
                <c:pt idx="474">
                  <c:v>0.24463440000000003</c:v>
                </c:pt>
                <c:pt idx="475">
                  <c:v>0.24552466666666664</c:v>
                </c:pt>
                <c:pt idx="476">
                  <c:v>0.24641999333333336</c:v>
                </c:pt>
                <c:pt idx="477">
                  <c:v>0.24728320000000001</c:v>
                </c:pt>
                <c:pt idx="478">
                  <c:v>0.24816817000000002</c:v>
                </c:pt>
                <c:pt idx="479">
                  <c:v>0.24905195666666663</c:v>
                </c:pt>
                <c:pt idx="480">
                  <c:v>0.24993973000000003</c:v>
                </c:pt>
                <c:pt idx="481">
                  <c:v>0.25054415333333335</c:v>
                </c:pt>
              </c:numCache>
            </c:numRef>
          </c:xVal>
          <c:yVal>
            <c:numRef>
              <c:f>'[1]TX_0181_Mod CID'!$F$7:$F$488</c:f>
              <c:numCache>
                <c:formatCode>General</c:formatCode>
                <c:ptCount val="482"/>
                <c:pt idx="0">
                  <c:v>0.1825139999999692</c:v>
                </c:pt>
                <c:pt idx="1">
                  <c:v>2.454921000000013</c:v>
                </c:pt>
                <c:pt idx="2">
                  <c:v>4.5740990000000465</c:v>
                </c:pt>
                <c:pt idx="3">
                  <c:v>6.4072159999999485</c:v>
                </c:pt>
                <c:pt idx="4">
                  <c:v>8.673404000000005</c:v>
                </c:pt>
                <c:pt idx="5">
                  <c:v>10.497912000000042</c:v>
                </c:pt>
                <c:pt idx="6">
                  <c:v>12.356878999999878</c:v>
                </c:pt>
                <c:pt idx="7">
                  <c:v>14.11549100000002</c:v>
                </c:pt>
                <c:pt idx="8">
                  <c:v>15.422735999999986</c:v>
                </c:pt>
                <c:pt idx="9">
                  <c:v>17.016626000000088</c:v>
                </c:pt>
                <c:pt idx="10">
                  <c:v>18.485627000000022</c:v>
                </c:pt>
                <c:pt idx="11">
                  <c:v>19.836030999999934</c:v>
                </c:pt>
                <c:pt idx="12">
                  <c:v>21.186918999999989</c:v>
                </c:pt>
                <c:pt idx="13">
                  <c:v>22.491374999999948</c:v>
                </c:pt>
                <c:pt idx="14">
                  <c:v>23.482707000000005</c:v>
                </c:pt>
                <c:pt idx="15">
                  <c:v>24.736994999999979</c:v>
                </c:pt>
                <c:pt idx="16">
                  <c:v>25.804880000000026</c:v>
                </c:pt>
                <c:pt idx="17">
                  <c:v>27.002948999999944</c:v>
                </c:pt>
                <c:pt idx="18">
                  <c:v>27.931378999999993</c:v>
                </c:pt>
                <c:pt idx="19">
                  <c:v>28.975966000000085</c:v>
                </c:pt>
                <c:pt idx="20">
                  <c:v>29.685692000000017</c:v>
                </c:pt>
                <c:pt idx="21">
                  <c:v>30.735695999999905</c:v>
                </c:pt>
                <c:pt idx="22">
                  <c:v>31.592753000000073</c:v>
                </c:pt>
                <c:pt idx="23">
                  <c:v>32.542695000000037</c:v>
                </c:pt>
                <c:pt idx="24">
                  <c:v>33.491145999999958</c:v>
                </c:pt>
                <c:pt idx="25">
                  <c:v>34.311022999999977</c:v>
                </c:pt>
                <c:pt idx="26">
                  <c:v>34.940521999999987</c:v>
                </c:pt>
                <c:pt idx="27">
                  <c:v>35.618406999999991</c:v>
                </c:pt>
                <c:pt idx="28">
                  <c:v>36.249105999999983</c:v>
                </c:pt>
                <c:pt idx="29">
                  <c:v>37.144204000000059</c:v>
                </c:pt>
                <c:pt idx="30">
                  <c:v>37.907389000000023</c:v>
                </c:pt>
                <c:pt idx="31">
                  <c:v>38.567522999999937</c:v>
                </c:pt>
                <c:pt idx="32">
                  <c:v>39.092321000000084</c:v>
                </c:pt>
                <c:pt idx="33">
                  <c:v>39.773377000000096</c:v>
                </c:pt>
                <c:pt idx="34">
                  <c:v>40.617459000000053</c:v>
                </c:pt>
                <c:pt idx="35">
                  <c:v>41.233689000000084</c:v>
                </c:pt>
                <c:pt idx="36">
                  <c:v>41.838017000000036</c:v>
                </c:pt>
                <c:pt idx="37">
                  <c:v>42.508234000000016</c:v>
                </c:pt>
                <c:pt idx="38">
                  <c:v>42.90781000000004</c:v>
                </c:pt>
                <c:pt idx="39">
                  <c:v>43.537285999999995</c:v>
                </c:pt>
                <c:pt idx="40">
                  <c:v>44.185628000000065</c:v>
                </c:pt>
                <c:pt idx="41">
                  <c:v>45.347118000000023</c:v>
                </c:pt>
                <c:pt idx="42">
                  <c:v>46.117496999999958</c:v>
                </c:pt>
                <c:pt idx="43">
                  <c:v>47.253792999999973</c:v>
                </c:pt>
                <c:pt idx="44">
                  <c:v>48.22655199999997</c:v>
                </c:pt>
                <c:pt idx="45">
                  <c:v>48.902244999999994</c:v>
                </c:pt>
                <c:pt idx="46">
                  <c:v>49.905167000000006</c:v>
                </c:pt>
                <c:pt idx="47">
                  <c:v>50.664094999999975</c:v>
                </c:pt>
                <c:pt idx="48">
                  <c:v>51.254693000000032</c:v>
                </c:pt>
                <c:pt idx="49">
                  <c:v>52.153859000000011</c:v>
                </c:pt>
                <c:pt idx="50">
                  <c:v>53.088717000000031</c:v>
                </c:pt>
                <c:pt idx="51">
                  <c:v>53.590780000000052</c:v>
                </c:pt>
                <c:pt idx="52">
                  <c:v>54.519163000000049</c:v>
                </c:pt>
                <c:pt idx="53">
                  <c:v>55.325750999999968</c:v>
                </c:pt>
                <c:pt idx="54">
                  <c:v>55.754771000000005</c:v>
                </c:pt>
                <c:pt idx="55">
                  <c:v>56.670489999999972</c:v>
                </c:pt>
                <c:pt idx="56">
                  <c:v>57.506826000000103</c:v>
                </c:pt>
                <c:pt idx="57">
                  <c:v>57.69188500000007</c:v>
                </c:pt>
                <c:pt idx="58">
                  <c:v>58.495939999999962</c:v>
                </c:pt>
                <c:pt idx="59">
                  <c:v>59.392840000000092</c:v>
                </c:pt>
                <c:pt idx="60">
                  <c:v>59.800926000000004</c:v>
                </c:pt>
                <c:pt idx="61">
                  <c:v>60.586777999999924</c:v>
                </c:pt>
                <c:pt idx="62">
                  <c:v>61.23907399999996</c:v>
                </c:pt>
                <c:pt idx="63">
                  <c:v>61.89670000000001</c:v>
                </c:pt>
                <c:pt idx="64">
                  <c:v>62.332089999999994</c:v>
                </c:pt>
                <c:pt idx="65">
                  <c:v>63.231735000000072</c:v>
                </c:pt>
                <c:pt idx="66">
                  <c:v>64.012113999999997</c:v>
                </c:pt>
                <c:pt idx="67">
                  <c:v>64.386165999999889</c:v>
                </c:pt>
                <c:pt idx="68">
                  <c:v>65.17632599999996</c:v>
                </c:pt>
                <c:pt idx="69">
                  <c:v>65.805242000000021</c:v>
                </c:pt>
                <c:pt idx="70">
                  <c:v>66.05643699999996</c:v>
                </c:pt>
                <c:pt idx="71">
                  <c:v>66.679603999999927</c:v>
                </c:pt>
                <c:pt idx="72">
                  <c:v>67.285351999999989</c:v>
                </c:pt>
                <c:pt idx="73">
                  <c:v>67.860486000000094</c:v>
                </c:pt>
                <c:pt idx="74">
                  <c:v>68.473523999999998</c:v>
                </c:pt>
                <c:pt idx="75">
                  <c:v>68.963163000000009</c:v>
                </c:pt>
                <c:pt idx="76">
                  <c:v>69.264720000000011</c:v>
                </c:pt>
                <c:pt idx="77">
                  <c:v>69.886882000000014</c:v>
                </c:pt>
                <c:pt idx="78">
                  <c:v>70.604589999999973</c:v>
                </c:pt>
                <c:pt idx="79">
                  <c:v>70.946188000000006</c:v>
                </c:pt>
                <c:pt idx="80">
                  <c:v>71.497924000000012</c:v>
                </c:pt>
                <c:pt idx="81">
                  <c:v>72.349413999999911</c:v>
                </c:pt>
                <c:pt idx="82">
                  <c:v>73.611562999999933</c:v>
                </c:pt>
                <c:pt idx="83">
                  <c:v>74.433186000000035</c:v>
                </c:pt>
                <c:pt idx="84">
                  <c:v>75.675388999999996</c:v>
                </c:pt>
                <c:pt idx="85">
                  <c:v>76.415745000000015</c:v>
                </c:pt>
                <c:pt idx="86">
                  <c:v>77.141786999999908</c:v>
                </c:pt>
                <c:pt idx="87">
                  <c:v>78.187459000000047</c:v>
                </c:pt>
                <c:pt idx="88">
                  <c:v>79.00205800000009</c:v>
                </c:pt>
                <c:pt idx="89">
                  <c:v>79.815066999999999</c:v>
                </c:pt>
                <c:pt idx="90">
                  <c:v>80.439335999999969</c:v>
                </c:pt>
                <c:pt idx="91">
                  <c:v>81.590189000000009</c:v>
                </c:pt>
                <c:pt idx="92">
                  <c:v>82.163998000000106</c:v>
                </c:pt>
                <c:pt idx="93">
                  <c:v>83.092843000000016</c:v>
                </c:pt>
                <c:pt idx="94">
                  <c:v>83.594021999999939</c:v>
                </c:pt>
                <c:pt idx="95">
                  <c:v>84.560522999999989</c:v>
                </c:pt>
                <c:pt idx="96">
                  <c:v>85.178300000000036</c:v>
                </c:pt>
                <c:pt idx="97">
                  <c:v>85.699535999999966</c:v>
                </c:pt>
                <c:pt idx="98">
                  <c:v>86.806614999999965</c:v>
                </c:pt>
                <c:pt idx="99">
                  <c:v>87.449627999999962</c:v>
                </c:pt>
                <c:pt idx="100">
                  <c:v>88.267071999999928</c:v>
                </c:pt>
                <c:pt idx="101">
                  <c:v>88.904333000000065</c:v>
                </c:pt>
                <c:pt idx="102">
                  <c:v>89.703239999999937</c:v>
                </c:pt>
                <c:pt idx="103">
                  <c:v>90.474517999999989</c:v>
                </c:pt>
                <c:pt idx="104">
                  <c:v>91.200459000000023</c:v>
                </c:pt>
                <c:pt idx="105">
                  <c:v>92.136254000000008</c:v>
                </c:pt>
                <c:pt idx="106">
                  <c:v>92.706627999999967</c:v>
                </c:pt>
                <c:pt idx="107">
                  <c:v>93.661545999999987</c:v>
                </c:pt>
                <c:pt idx="108">
                  <c:v>93.868802000000073</c:v>
                </c:pt>
                <c:pt idx="109">
                  <c:v>94.612252999999953</c:v>
                </c:pt>
                <c:pt idx="110">
                  <c:v>95.097310999999934</c:v>
                </c:pt>
                <c:pt idx="111">
                  <c:v>96.241101000000072</c:v>
                </c:pt>
                <c:pt idx="112">
                  <c:v>97.574500000000114</c:v>
                </c:pt>
                <c:pt idx="113">
                  <c:v>98.784000999999989</c:v>
                </c:pt>
                <c:pt idx="114">
                  <c:v>100.132521</c:v>
                </c:pt>
                <c:pt idx="115">
                  <c:v>101.55883099999994</c:v>
                </c:pt>
                <c:pt idx="116">
                  <c:v>102.51782800000007</c:v>
                </c:pt>
                <c:pt idx="117">
                  <c:v>103.49252000000001</c:v>
                </c:pt>
                <c:pt idx="118">
                  <c:v>104.67412899999999</c:v>
                </c:pt>
                <c:pt idx="119">
                  <c:v>105.888418</c:v>
                </c:pt>
                <c:pt idx="120">
                  <c:v>107.01212899999996</c:v>
                </c:pt>
                <c:pt idx="121">
                  <c:v>108.09774200000004</c:v>
                </c:pt>
                <c:pt idx="122">
                  <c:v>109.29658399999994</c:v>
                </c:pt>
                <c:pt idx="123">
                  <c:v>110.46239400000002</c:v>
                </c:pt>
                <c:pt idx="124">
                  <c:v>111.58793400000002</c:v>
                </c:pt>
                <c:pt idx="125">
                  <c:v>112.53550999999993</c:v>
                </c:pt>
                <c:pt idx="126">
                  <c:v>113.50624700000009</c:v>
                </c:pt>
                <c:pt idx="127">
                  <c:v>114.71475199999998</c:v>
                </c:pt>
                <c:pt idx="128">
                  <c:v>115.48773400000005</c:v>
                </c:pt>
                <c:pt idx="129">
                  <c:v>116.61110299999996</c:v>
                </c:pt>
                <c:pt idx="130">
                  <c:v>117.878286</c:v>
                </c:pt>
                <c:pt idx="131">
                  <c:v>118.78964399999995</c:v>
                </c:pt>
                <c:pt idx="132">
                  <c:v>119.84872499999994</c:v>
                </c:pt>
                <c:pt idx="133">
                  <c:v>120.48688199999992</c:v>
                </c:pt>
                <c:pt idx="134">
                  <c:v>121.49715400000002</c:v>
                </c:pt>
                <c:pt idx="135">
                  <c:v>122.60799800000001</c:v>
                </c:pt>
                <c:pt idx="136">
                  <c:v>123.72998200000001</c:v>
                </c:pt>
                <c:pt idx="137">
                  <c:v>124.77838800000001</c:v>
                </c:pt>
                <c:pt idx="138">
                  <c:v>125.91821900000008</c:v>
                </c:pt>
                <c:pt idx="139">
                  <c:v>127.01632199999995</c:v>
                </c:pt>
                <c:pt idx="140">
                  <c:v>127.70020200000005</c:v>
                </c:pt>
                <c:pt idx="141">
                  <c:v>129.80963300000008</c:v>
                </c:pt>
                <c:pt idx="142">
                  <c:v>132.1425010000001</c:v>
                </c:pt>
                <c:pt idx="143">
                  <c:v>134.10604800000004</c:v>
                </c:pt>
                <c:pt idx="144">
                  <c:v>135.27073200000007</c:v>
                </c:pt>
                <c:pt idx="145">
                  <c:v>136.92764799999998</c:v>
                </c:pt>
                <c:pt idx="146">
                  <c:v>138.78051500000004</c:v>
                </c:pt>
                <c:pt idx="147">
                  <c:v>140.58617600000008</c:v>
                </c:pt>
                <c:pt idx="148">
                  <c:v>142.02713500000004</c:v>
                </c:pt>
                <c:pt idx="149">
                  <c:v>143.64369000000005</c:v>
                </c:pt>
                <c:pt idx="150">
                  <c:v>145.21687200000008</c:v>
                </c:pt>
                <c:pt idx="151">
                  <c:v>147.09897699999999</c:v>
                </c:pt>
                <c:pt idx="152">
                  <c:v>148.52043699999996</c:v>
                </c:pt>
                <c:pt idx="153">
                  <c:v>150.33284800000001</c:v>
                </c:pt>
                <c:pt idx="154">
                  <c:v>152.2301159999999</c:v>
                </c:pt>
                <c:pt idx="155">
                  <c:v>153.75797699999998</c:v>
                </c:pt>
                <c:pt idx="156">
                  <c:v>155.39291700000001</c:v>
                </c:pt>
                <c:pt idx="157">
                  <c:v>157.18992100000003</c:v>
                </c:pt>
                <c:pt idx="158">
                  <c:v>158.87910599999998</c:v>
                </c:pt>
                <c:pt idx="159">
                  <c:v>160.30544199999997</c:v>
                </c:pt>
                <c:pt idx="160">
                  <c:v>161.43591500000002</c:v>
                </c:pt>
                <c:pt idx="161">
                  <c:v>163.1355640000001</c:v>
                </c:pt>
                <c:pt idx="162">
                  <c:v>164.8970129999999</c:v>
                </c:pt>
                <c:pt idx="163">
                  <c:v>166.18421099999995</c:v>
                </c:pt>
                <c:pt idx="164">
                  <c:v>167.83049800000003</c:v>
                </c:pt>
                <c:pt idx="165">
                  <c:v>169.12318500000003</c:v>
                </c:pt>
                <c:pt idx="166">
                  <c:v>171.05361099999993</c:v>
                </c:pt>
                <c:pt idx="167">
                  <c:v>172.55089799999996</c:v>
                </c:pt>
                <c:pt idx="168">
                  <c:v>173.85223100000002</c:v>
                </c:pt>
                <c:pt idx="169">
                  <c:v>175.61894599999994</c:v>
                </c:pt>
                <c:pt idx="170">
                  <c:v>177.61543000000006</c:v>
                </c:pt>
                <c:pt idx="171">
                  <c:v>179.08038299999998</c:v>
                </c:pt>
                <c:pt idx="172">
                  <c:v>180.61109699999997</c:v>
                </c:pt>
                <c:pt idx="173">
                  <c:v>182.941868</c:v>
                </c:pt>
                <c:pt idx="174">
                  <c:v>184.69842299999988</c:v>
                </c:pt>
                <c:pt idx="175">
                  <c:v>186.267112</c:v>
                </c:pt>
                <c:pt idx="176">
                  <c:v>188.25338499999998</c:v>
                </c:pt>
                <c:pt idx="177">
                  <c:v>189.99139700000001</c:v>
                </c:pt>
                <c:pt idx="178">
                  <c:v>191.79222799999991</c:v>
                </c:pt>
                <c:pt idx="179">
                  <c:v>193.83817799999997</c:v>
                </c:pt>
                <c:pt idx="180">
                  <c:v>195.28012100000007</c:v>
                </c:pt>
                <c:pt idx="181">
                  <c:v>197.240138</c:v>
                </c:pt>
                <c:pt idx="182">
                  <c:v>199.15087200000005</c:v>
                </c:pt>
                <c:pt idx="183">
                  <c:v>200.67930100000001</c:v>
                </c:pt>
                <c:pt idx="184">
                  <c:v>202.10722199999998</c:v>
                </c:pt>
                <c:pt idx="185">
                  <c:v>203.91488900000007</c:v>
                </c:pt>
                <c:pt idx="186">
                  <c:v>205.64473099999992</c:v>
                </c:pt>
                <c:pt idx="187">
                  <c:v>207.40202400000004</c:v>
                </c:pt>
                <c:pt idx="188">
                  <c:v>209.628469</c:v>
                </c:pt>
                <c:pt idx="189">
                  <c:v>210.83565900000008</c:v>
                </c:pt>
                <c:pt idx="190">
                  <c:v>212.32226300000002</c:v>
                </c:pt>
                <c:pt idx="191">
                  <c:v>214.60088599999995</c:v>
                </c:pt>
                <c:pt idx="192">
                  <c:v>216.14135300000004</c:v>
                </c:pt>
                <c:pt idx="193">
                  <c:v>217.67954399999996</c:v>
                </c:pt>
                <c:pt idx="194">
                  <c:v>219.75132899999994</c:v>
                </c:pt>
                <c:pt idx="195">
                  <c:v>220.78292399999998</c:v>
                </c:pt>
                <c:pt idx="196">
                  <c:v>222.42372900000004</c:v>
                </c:pt>
                <c:pt idx="197">
                  <c:v>224.21709799999996</c:v>
                </c:pt>
                <c:pt idx="198">
                  <c:v>225.86674299999999</c:v>
                </c:pt>
                <c:pt idx="199">
                  <c:v>227.61180899999999</c:v>
                </c:pt>
                <c:pt idx="200">
                  <c:v>229.30275499999993</c:v>
                </c:pt>
                <c:pt idx="201">
                  <c:v>230.41418800000008</c:v>
                </c:pt>
                <c:pt idx="202">
                  <c:v>232.1836009999999</c:v>
                </c:pt>
                <c:pt idx="203">
                  <c:v>234.18272200000007</c:v>
                </c:pt>
                <c:pt idx="204">
                  <c:v>235.47958700000004</c:v>
                </c:pt>
                <c:pt idx="205">
                  <c:v>236.86462199999994</c:v>
                </c:pt>
                <c:pt idx="206">
                  <c:v>238.25299899999993</c:v>
                </c:pt>
                <c:pt idx="207">
                  <c:v>239.67028799999986</c:v>
                </c:pt>
                <c:pt idx="208">
                  <c:v>241.32334900000001</c:v>
                </c:pt>
                <c:pt idx="209">
                  <c:v>243.49465800000007</c:v>
                </c:pt>
                <c:pt idx="210">
                  <c:v>244.82814600000006</c:v>
                </c:pt>
                <c:pt idx="211">
                  <c:v>246.47120000000007</c:v>
                </c:pt>
                <c:pt idx="212">
                  <c:v>248.05390399999999</c:v>
                </c:pt>
                <c:pt idx="213">
                  <c:v>249.00638500000002</c:v>
                </c:pt>
                <c:pt idx="214">
                  <c:v>250.61775999999998</c:v>
                </c:pt>
                <c:pt idx="215">
                  <c:v>252.53430300000002</c:v>
                </c:pt>
                <c:pt idx="216">
                  <c:v>253.584924</c:v>
                </c:pt>
                <c:pt idx="217">
                  <c:v>255.26819</c:v>
                </c:pt>
                <c:pt idx="218">
                  <c:v>257.26195900000005</c:v>
                </c:pt>
                <c:pt idx="219">
                  <c:v>257.76201999999989</c:v>
                </c:pt>
                <c:pt idx="220">
                  <c:v>259.58837600000004</c:v>
                </c:pt>
                <c:pt idx="221">
                  <c:v>261.32853599999999</c:v>
                </c:pt>
                <c:pt idx="222">
                  <c:v>262.54221399999994</c:v>
                </c:pt>
                <c:pt idx="223">
                  <c:v>264.13522599999999</c:v>
                </c:pt>
                <c:pt idx="224">
                  <c:v>265.90413100000006</c:v>
                </c:pt>
                <c:pt idx="225">
                  <c:v>266.71709200000009</c:v>
                </c:pt>
                <c:pt idx="226">
                  <c:v>268.526723</c:v>
                </c:pt>
                <c:pt idx="227">
                  <c:v>269.67277300000001</c:v>
                </c:pt>
                <c:pt idx="228">
                  <c:v>271.34546899999998</c:v>
                </c:pt>
                <c:pt idx="229">
                  <c:v>272.60412300000007</c:v>
                </c:pt>
                <c:pt idx="230">
                  <c:v>274.21433999999999</c:v>
                </c:pt>
                <c:pt idx="231">
                  <c:v>275.58333500000003</c:v>
                </c:pt>
                <c:pt idx="232">
                  <c:v>277.22387299999991</c:v>
                </c:pt>
                <c:pt idx="233">
                  <c:v>278.28372399999989</c:v>
                </c:pt>
                <c:pt idx="234">
                  <c:v>281.12164700000005</c:v>
                </c:pt>
                <c:pt idx="235">
                  <c:v>284.11550199999999</c:v>
                </c:pt>
                <c:pt idx="236">
                  <c:v>286.85955600000005</c:v>
                </c:pt>
                <c:pt idx="237">
                  <c:v>289.11924299999998</c:v>
                </c:pt>
                <c:pt idx="238">
                  <c:v>292.19981500000006</c:v>
                </c:pt>
                <c:pt idx="239">
                  <c:v>294.73758500000014</c:v>
                </c:pt>
                <c:pt idx="240">
                  <c:v>296.86352099999999</c:v>
                </c:pt>
                <c:pt idx="241">
                  <c:v>299.72487100000001</c:v>
                </c:pt>
                <c:pt idx="242">
                  <c:v>302.38638499999985</c:v>
                </c:pt>
                <c:pt idx="243">
                  <c:v>305.14233200000001</c:v>
                </c:pt>
                <c:pt idx="244">
                  <c:v>307.28430499999996</c:v>
                </c:pt>
                <c:pt idx="245">
                  <c:v>310.05887800000005</c:v>
                </c:pt>
                <c:pt idx="246">
                  <c:v>312.36839600000008</c:v>
                </c:pt>
                <c:pt idx="247">
                  <c:v>315.24100200000004</c:v>
                </c:pt>
                <c:pt idx="248">
                  <c:v>317.96712200000002</c:v>
                </c:pt>
                <c:pt idx="249">
                  <c:v>319.94240400000001</c:v>
                </c:pt>
                <c:pt idx="250">
                  <c:v>322.99566300000004</c:v>
                </c:pt>
                <c:pt idx="251">
                  <c:v>324.77246500000001</c:v>
                </c:pt>
                <c:pt idx="252">
                  <c:v>327.26911200000006</c:v>
                </c:pt>
                <c:pt idx="253">
                  <c:v>330.21812300000011</c:v>
                </c:pt>
                <c:pt idx="254">
                  <c:v>331.82452100000006</c:v>
                </c:pt>
                <c:pt idx="255">
                  <c:v>334.42161099999987</c:v>
                </c:pt>
                <c:pt idx="256">
                  <c:v>336.54475400000007</c:v>
                </c:pt>
                <c:pt idx="257">
                  <c:v>339.27509600000008</c:v>
                </c:pt>
                <c:pt idx="258">
                  <c:v>341.25703299999998</c:v>
                </c:pt>
                <c:pt idx="259">
                  <c:v>343.72388200000012</c:v>
                </c:pt>
                <c:pt idx="260">
                  <c:v>346.01306099999999</c:v>
                </c:pt>
                <c:pt idx="261">
                  <c:v>348.31195700000012</c:v>
                </c:pt>
                <c:pt idx="262">
                  <c:v>350.37513100000001</c:v>
                </c:pt>
                <c:pt idx="263">
                  <c:v>352.13733799999989</c:v>
                </c:pt>
                <c:pt idx="264">
                  <c:v>354.70545199999992</c:v>
                </c:pt>
                <c:pt idx="265">
                  <c:v>357.18166500000001</c:v>
                </c:pt>
                <c:pt idx="266">
                  <c:v>359.53979100000004</c:v>
                </c:pt>
                <c:pt idx="267">
                  <c:v>361.55776700000007</c:v>
                </c:pt>
                <c:pt idx="268">
                  <c:v>363.11289499999998</c:v>
                </c:pt>
                <c:pt idx="269">
                  <c:v>365.24411199999997</c:v>
                </c:pt>
                <c:pt idx="270">
                  <c:v>367.56233999999995</c:v>
                </c:pt>
                <c:pt idx="271">
                  <c:v>370.14417200000003</c:v>
                </c:pt>
                <c:pt idx="272">
                  <c:v>371.09795600000001</c:v>
                </c:pt>
                <c:pt idx="273">
                  <c:v>373.82611000000009</c:v>
                </c:pt>
                <c:pt idx="274">
                  <c:v>376.21574799999996</c:v>
                </c:pt>
                <c:pt idx="275">
                  <c:v>377.97565100000008</c:v>
                </c:pt>
                <c:pt idx="276">
                  <c:v>379.43123600000001</c:v>
                </c:pt>
                <c:pt idx="277">
                  <c:v>381.81122000000005</c:v>
                </c:pt>
                <c:pt idx="278">
                  <c:v>383.65796899999998</c:v>
                </c:pt>
                <c:pt idx="279">
                  <c:v>385.38120499999991</c:v>
                </c:pt>
                <c:pt idx="280">
                  <c:v>387.26742400000001</c:v>
                </c:pt>
                <c:pt idx="281">
                  <c:v>389.50662799999998</c:v>
                </c:pt>
                <c:pt idx="282">
                  <c:v>391.50600100000003</c:v>
                </c:pt>
                <c:pt idx="283">
                  <c:v>393.18903399999999</c:v>
                </c:pt>
                <c:pt idx="284">
                  <c:v>395.32322499999987</c:v>
                </c:pt>
                <c:pt idx="285">
                  <c:v>396.99448599999994</c:v>
                </c:pt>
                <c:pt idx="286">
                  <c:v>399.22145999999987</c:v>
                </c:pt>
                <c:pt idx="287">
                  <c:v>400.49425200000007</c:v>
                </c:pt>
                <c:pt idx="288">
                  <c:v>402.88966199999999</c:v>
                </c:pt>
                <c:pt idx="289">
                  <c:v>404.56300999999979</c:v>
                </c:pt>
                <c:pt idx="290">
                  <c:v>406.03819599999997</c:v>
                </c:pt>
                <c:pt idx="291">
                  <c:v>407.56077700000003</c:v>
                </c:pt>
                <c:pt idx="292">
                  <c:v>409.60900400000003</c:v>
                </c:pt>
                <c:pt idx="293">
                  <c:v>411.67559599999993</c:v>
                </c:pt>
                <c:pt idx="294">
                  <c:v>413.09503800000005</c:v>
                </c:pt>
                <c:pt idx="295">
                  <c:v>414.84845000000007</c:v>
                </c:pt>
                <c:pt idx="296">
                  <c:v>416.70212299999992</c:v>
                </c:pt>
                <c:pt idx="297">
                  <c:v>418.03328800000003</c:v>
                </c:pt>
                <c:pt idx="298">
                  <c:v>419.32979999999992</c:v>
                </c:pt>
                <c:pt idx="299">
                  <c:v>421.42777000000012</c:v>
                </c:pt>
                <c:pt idx="300">
                  <c:v>423.23445499999997</c:v>
                </c:pt>
                <c:pt idx="301">
                  <c:v>424.63121400000006</c:v>
                </c:pt>
                <c:pt idx="302">
                  <c:v>426.12781100000007</c:v>
                </c:pt>
                <c:pt idx="303">
                  <c:v>428.23683000000005</c:v>
                </c:pt>
                <c:pt idx="304">
                  <c:v>429.02709400000009</c:v>
                </c:pt>
                <c:pt idx="305">
                  <c:v>430.91689599999995</c:v>
                </c:pt>
                <c:pt idx="306">
                  <c:v>432.58810300000005</c:v>
                </c:pt>
                <c:pt idx="307">
                  <c:v>434.447271</c:v>
                </c:pt>
                <c:pt idx="308">
                  <c:v>435.13623600000017</c:v>
                </c:pt>
                <c:pt idx="309">
                  <c:v>437.10010599999993</c:v>
                </c:pt>
                <c:pt idx="310">
                  <c:v>438.26153699999998</c:v>
                </c:pt>
                <c:pt idx="311">
                  <c:v>440.317474</c:v>
                </c:pt>
                <c:pt idx="312">
                  <c:v>441.60667799999987</c:v>
                </c:pt>
                <c:pt idx="313">
                  <c:v>442.74419100000011</c:v>
                </c:pt>
                <c:pt idx="314">
                  <c:v>444.32364300000006</c:v>
                </c:pt>
                <c:pt idx="315">
                  <c:v>445.93170200000009</c:v>
                </c:pt>
                <c:pt idx="316">
                  <c:v>446.39845800000006</c:v>
                </c:pt>
                <c:pt idx="317">
                  <c:v>448.23456099999987</c:v>
                </c:pt>
                <c:pt idx="318">
                  <c:v>449.94535099999996</c:v>
                </c:pt>
                <c:pt idx="319">
                  <c:v>451.31964399999993</c:v>
                </c:pt>
                <c:pt idx="320">
                  <c:v>451.90151200000014</c:v>
                </c:pt>
                <c:pt idx="321">
                  <c:v>453.65060000000011</c:v>
                </c:pt>
                <c:pt idx="322">
                  <c:v>455.06196000000017</c:v>
                </c:pt>
                <c:pt idx="323">
                  <c:v>456.59413599999999</c:v>
                </c:pt>
                <c:pt idx="324">
                  <c:v>457.78112999999996</c:v>
                </c:pt>
                <c:pt idx="325">
                  <c:v>458.78435999999988</c:v>
                </c:pt>
                <c:pt idx="326">
                  <c:v>460.51213299999995</c:v>
                </c:pt>
                <c:pt idx="327">
                  <c:v>461.28205200000002</c:v>
                </c:pt>
                <c:pt idx="328">
                  <c:v>462.63990400000012</c:v>
                </c:pt>
                <c:pt idx="329">
                  <c:v>463.98501499999992</c:v>
                </c:pt>
                <c:pt idx="330">
                  <c:v>465.01822700000008</c:v>
                </c:pt>
                <c:pt idx="331">
                  <c:v>466.27840799999996</c:v>
                </c:pt>
                <c:pt idx="332">
                  <c:v>467.5503159999999</c:v>
                </c:pt>
                <c:pt idx="333">
                  <c:v>468.88169499999992</c:v>
                </c:pt>
                <c:pt idx="334">
                  <c:v>470.13795600000009</c:v>
                </c:pt>
                <c:pt idx="335">
                  <c:v>471.40533499999992</c:v>
                </c:pt>
                <c:pt idx="336">
                  <c:v>472.03214100000002</c:v>
                </c:pt>
                <c:pt idx="337">
                  <c:v>472.94496700000002</c:v>
                </c:pt>
                <c:pt idx="338">
                  <c:v>474.58895099999995</c:v>
                </c:pt>
                <c:pt idx="339">
                  <c:v>475.83408199999985</c:v>
                </c:pt>
                <c:pt idx="340">
                  <c:v>476.4298040000001</c:v>
                </c:pt>
                <c:pt idx="341">
                  <c:v>478.06738299999995</c:v>
                </c:pt>
                <c:pt idx="342">
                  <c:v>478.85033899999985</c:v>
                </c:pt>
                <c:pt idx="343">
                  <c:v>479.69419999999991</c:v>
                </c:pt>
                <c:pt idx="344">
                  <c:v>481.11820899999998</c:v>
                </c:pt>
                <c:pt idx="345">
                  <c:v>482.02105900000015</c:v>
                </c:pt>
                <c:pt idx="346">
                  <c:v>482.40847300000007</c:v>
                </c:pt>
                <c:pt idx="347">
                  <c:v>484.3297290000001</c:v>
                </c:pt>
                <c:pt idx="348">
                  <c:v>484.97841999999991</c:v>
                </c:pt>
                <c:pt idx="349">
                  <c:v>485.86679299999997</c:v>
                </c:pt>
                <c:pt idx="350">
                  <c:v>486.56701099999987</c:v>
                </c:pt>
                <c:pt idx="351">
                  <c:v>487.69989599999991</c:v>
                </c:pt>
                <c:pt idx="352">
                  <c:v>488.31242299999997</c:v>
                </c:pt>
                <c:pt idx="353">
                  <c:v>489.38551399999994</c:v>
                </c:pt>
                <c:pt idx="354">
                  <c:v>489.84511099999997</c:v>
                </c:pt>
                <c:pt idx="355">
                  <c:v>491.17279899999994</c:v>
                </c:pt>
                <c:pt idx="356">
                  <c:v>492.71292500000004</c:v>
                </c:pt>
                <c:pt idx="357">
                  <c:v>493.24081400000017</c:v>
                </c:pt>
                <c:pt idx="358">
                  <c:v>494.00653799999998</c:v>
                </c:pt>
                <c:pt idx="359">
                  <c:v>495.0572489999999</c:v>
                </c:pt>
                <c:pt idx="360">
                  <c:v>495.75710600000002</c:v>
                </c:pt>
                <c:pt idx="361">
                  <c:v>497.19027899999992</c:v>
                </c:pt>
                <c:pt idx="362">
                  <c:v>497.13118299999991</c:v>
                </c:pt>
                <c:pt idx="363">
                  <c:v>497.90686899999992</c:v>
                </c:pt>
                <c:pt idx="364">
                  <c:v>498.62920799999995</c:v>
                </c:pt>
                <c:pt idx="365">
                  <c:v>499.81561499999998</c:v>
                </c:pt>
                <c:pt idx="366">
                  <c:v>500.43492700000002</c:v>
                </c:pt>
                <c:pt idx="367">
                  <c:v>501.40902200000005</c:v>
                </c:pt>
                <c:pt idx="368">
                  <c:v>502.69099999999992</c:v>
                </c:pt>
                <c:pt idx="369">
                  <c:v>502.23350600000003</c:v>
                </c:pt>
                <c:pt idx="370">
                  <c:v>502.91506099999992</c:v>
                </c:pt>
                <c:pt idx="371">
                  <c:v>504.05358899999999</c:v>
                </c:pt>
                <c:pt idx="372">
                  <c:v>504.63351599999987</c:v>
                </c:pt>
                <c:pt idx="373">
                  <c:v>505.81537899999995</c:v>
                </c:pt>
                <c:pt idx="374">
                  <c:v>505.82396600000004</c:v>
                </c:pt>
                <c:pt idx="375">
                  <c:v>507.46124100000003</c:v>
                </c:pt>
                <c:pt idx="376">
                  <c:v>507.53900599999997</c:v>
                </c:pt>
                <c:pt idx="377">
                  <c:v>508.45874800000001</c:v>
                </c:pt>
                <c:pt idx="378">
                  <c:v>508.48419799999999</c:v>
                </c:pt>
                <c:pt idx="379">
                  <c:v>509.39084800000001</c:v>
                </c:pt>
                <c:pt idx="380">
                  <c:v>510.50719400000003</c:v>
                </c:pt>
                <c:pt idx="381">
                  <c:v>510.40695600000004</c:v>
                </c:pt>
                <c:pt idx="382">
                  <c:v>511.43651699999998</c:v>
                </c:pt>
                <c:pt idx="383">
                  <c:v>511.73153500000001</c:v>
                </c:pt>
                <c:pt idx="384">
                  <c:v>512.58460200000002</c:v>
                </c:pt>
                <c:pt idx="385">
                  <c:v>513.7840490000001</c:v>
                </c:pt>
                <c:pt idx="386">
                  <c:v>514.07138499999996</c:v>
                </c:pt>
                <c:pt idx="387">
                  <c:v>514.60794699999997</c:v>
                </c:pt>
                <c:pt idx="388">
                  <c:v>514.95166399999994</c:v>
                </c:pt>
                <c:pt idx="389">
                  <c:v>515.71546599999988</c:v>
                </c:pt>
                <c:pt idx="390">
                  <c:v>515.46289300000001</c:v>
                </c:pt>
                <c:pt idx="391">
                  <c:v>516.16401600000006</c:v>
                </c:pt>
                <c:pt idx="392">
                  <c:v>516.959157</c:v>
                </c:pt>
                <c:pt idx="393">
                  <c:v>516.99216100000012</c:v>
                </c:pt>
                <c:pt idx="394">
                  <c:v>518.340192</c:v>
                </c:pt>
                <c:pt idx="395">
                  <c:v>518.57590499999992</c:v>
                </c:pt>
                <c:pt idx="396">
                  <c:v>518.78901799999994</c:v>
                </c:pt>
                <c:pt idx="397">
                  <c:v>519.57437200000004</c:v>
                </c:pt>
                <c:pt idx="398">
                  <c:v>519.93795499999999</c:v>
                </c:pt>
                <c:pt idx="399">
                  <c:v>520.61518300000012</c:v>
                </c:pt>
                <c:pt idx="400">
                  <c:v>521.6766889999999</c:v>
                </c:pt>
                <c:pt idx="401">
                  <c:v>521.25962300000015</c:v>
                </c:pt>
                <c:pt idx="402">
                  <c:v>521.33500400000003</c:v>
                </c:pt>
                <c:pt idx="403">
                  <c:v>522.24508999999989</c:v>
                </c:pt>
                <c:pt idx="404">
                  <c:v>522.49100999999996</c:v>
                </c:pt>
                <c:pt idx="405">
                  <c:v>523.20807799999989</c:v>
                </c:pt>
                <c:pt idx="406">
                  <c:v>523.61730399999999</c:v>
                </c:pt>
                <c:pt idx="407">
                  <c:v>523.26582600000006</c:v>
                </c:pt>
                <c:pt idx="408">
                  <c:v>523.80788199999995</c:v>
                </c:pt>
                <c:pt idx="409">
                  <c:v>524.3210969999999</c:v>
                </c:pt>
                <c:pt idx="410">
                  <c:v>524.67504300000007</c:v>
                </c:pt>
                <c:pt idx="411">
                  <c:v>524.77433499999995</c:v>
                </c:pt>
                <c:pt idx="412">
                  <c:v>525.64724299999989</c:v>
                </c:pt>
                <c:pt idx="413">
                  <c:v>526.10227499999985</c:v>
                </c:pt>
                <c:pt idx="414">
                  <c:v>526.06508299999996</c:v>
                </c:pt>
                <c:pt idx="415">
                  <c:v>526.08382699999993</c:v>
                </c:pt>
                <c:pt idx="416">
                  <c:v>526.53057899999988</c:v>
                </c:pt>
                <c:pt idx="417">
                  <c:v>526.77228000000014</c:v>
                </c:pt>
                <c:pt idx="418">
                  <c:v>527.50277300000005</c:v>
                </c:pt>
                <c:pt idx="419">
                  <c:v>527.7459429999999</c:v>
                </c:pt>
                <c:pt idx="420">
                  <c:v>527.4357</c:v>
                </c:pt>
                <c:pt idx="421">
                  <c:v>528.15263400000003</c:v>
                </c:pt>
                <c:pt idx="422">
                  <c:v>528.58042599999999</c:v>
                </c:pt>
                <c:pt idx="423">
                  <c:v>528.39794699999993</c:v>
                </c:pt>
                <c:pt idx="424">
                  <c:v>528.71271899999999</c:v>
                </c:pt>
                <c:pt idx="425">
                  <c:v>528.93656099999998</c:v>
                </c:pt>
                <c:pt idx="426">
                  <c:v>528.86918299999991</c:v>
                </c:pt>
                <c:pt idx="427">
                  <c:v>529.12679200000014</c:v>
                </c:pt>
                <c:pt idx="428">
                  <c:v>529.03215699999998</c:v>
                </c:pt>
                <c:pt idx="429">
                  <c:v>529.44085700000005</c:v>
                </c:pt>
                <c:pt idx="430">
                  <c:v>530.03425699999991</c:v>
                </c:pt>
                <c:pt idx="431">
                  <c:v>529.63758899999993</c:v>
                </c:pt>
                <c:pt idx="432">
                  <c:v>529.80382299999997</c:v>
                </c:pt>
                <c:pt idx="433">
                  <c:v>530.041606</c:v>
                </c:pt>
                <c:pt idx="434">
                  <c:v>530.26789199999996</c:v>
                </c:pt>
                <c:pt idx="435">
                  <c:v>530.353206</c:v>
                </c:pt>
                <c:pt idx="436">
                  <c:v>530.25086399999998</c:v>
                </c:pt>
                <c:pt idx="437">
                  <c:v>530.38620100000003</c:v>
                </c:pt>
                <c:pt idx="438">
                  <c:v>530.84695299999998</c:v>
                </c:pt>
                <c:pt idx="439">
                  <c:v>530.89550400000007</c:v>
                </c:pt>
                <c:pt idx="440">
                  <c:v>530.49109099999987</c:v>
                </c:pt>
                <c:pt idx="441">
                  <c:v>530.60021699999993</c:v>
                </c:pt>
                <c:pt idx="442">
                  <c:v>530.68716700000004</c:v>
                </c:pt>
                <c:pt idx="443">
                  <c:v>530.80725200000006</c:v>
                </c:pt>
                <c:pt idx="444">
                  <c:v>531.31315199999995</c:v>
                </c:pt>
                <c:pt idx="445">
                  <c:v>530.95752900000002</c:v>
                </c:pt>
                <c:pt idx="446">
                  <c:v>531.23551900000007</c:v>
                </c:pt>
                <c:pt idx="447">
                  <c:v>530.63992599999983</c:v>
                </c:pt>
                <c:pt idx="448">
                  <c:v>530.422506</c:v>
                </c:pt>
                <c:pt idx="449">
                  <c:v>530.57188499999984</c:v>
                </c:pt>
                <c:pt idx="450">
                  <c:v>530.95722000000001</c:v>
                </c:pt>
                <c:pt idx="451">
                  <c:v>530.80026299999986</c:v>
                </c:pt>
                <c:pt idx="452">
                  <c:v>530.40974000000006</c:v>
                </c:pt>
                <c:pt idx="453">
                  <c:v>531.204342</c:v>
                </c:pt>
                <c:pt idx="454">
                  <c:v>530.341992</c:v>
                </c:pt>
                <c:pt idx="455">
                  <c:v>529.69431199999985</c:v>
                </c:pt>
                <c:pt idx="456">
                  <c:v>530.14340599999991</c:v>
                </c:pt>
                <c:pt idx="457">
                  <c:v>530.14087200000006</c:v>
                </c:pt>
                <c:pt idx="458">
                  <c:v>529.7715569999998</c:v>
                </c:pt>
                <c:pt idx="459">
                  <c:v>530.15908100000013</c:v>
                </c:pt>
                <c:pt idx="460">
                  <c:v>530.04517499999986</c:v>
                </c:pt>
                <c:pt idx="461">
                  <c:v>530.01142399999992</c:v>
                </c:pt>
                <c:pt idx="462">
                  <c:v>528.78623599999992</c:v>
                </c:pt>
                <c:pt idx="463">
                  <c:v>528.59855500000003</c:v>
                </c:pt>
                <c:pt idx="464">
                  <c:v>528.18528500000002</c:v>
                </c:pt>
                <c:pt idx="465">
                  <c:v>528.00401199999999</c:v>
                </c:pt>
                <c:pt idx="466">
                  <c:v>527.83086000000003</c:v>
                </c:pt>
                <c:pt idx="467">
                  <c:v>527.42550800000015</c:v>
                </c:pt>
                <c:pt idx="468">
                  <c:v>527.03180500000008</c:v>
                </c:pt>
                <c:pt idx="469">
                  <c:v>526.775533</c:v>
                </c:pt>
                <c:pt idx="470">
                  <c:v>526.62372000000005</c:v>
                </c:pt>
                <c:pt idx="471">
                  <c:v>526.00377099999992</c:v>
                </c:pt>
                <c:pt idx="472">
                  <c:v>525.76667799999984</c:v>
                </c:pt>
                <c:pt idx="473">
                  <c:v>524.81698000000017</c:v>
                </c:pt>
                <c:pt idx="474">
                  <c:v>524.07340999999997</c:v>
                </c:pt>
                <c:pt idx="475">
                  <c:v>523.91344299999992</c:v>
                </c:pt>
                <c:pt idx="476">
                  <c:v>523.39315600000009</c:v>
                </c:pt>
                <c:pt idx="477">
                  <c:v>522.64782300000002</c:v>
                </c:pt>
                <c:pt idx="478">
                  <c:v>522.14246800000001</c:v>
                </c:pt>
                <c:pt idx="479">
                  <c:v>521.50059899999974</c:v>
                </c:pt>
                <c:pt idx="480">
                  <c:v>519.88729899999998</c:v>
                </c:pt>
                <c:pt idx="481">
                  <c:v>519.320602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3E-4DAA-B262-5DD97C27E1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493183"/>
        <c:axId val="579064319"/>
      </c:scatterChart>
      <c:valAx>
        <c:axId val="571493183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oric strain </a:t>
                </a:r>
                <a:r>
                  <a:rPr lang="el-GR"/>
                  <a:t>ε_</a:t>
                </a:r>
                <a:r>
                  <a:rPr lang="en-US"/>
                  <a:t>d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64319"/>
        <c:crosses val="autoZero"/>
        <c:crossBetween val="midCat"/>
      </c:valAx>
      <c:valAx>
        <c:axId val="579064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deviatoric stress q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149318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465843084770904"/>
          <c:y val="7.5138290671873123E-2"/>
          <c:w val="0.81209847550534509"/>
          <c:h val="0.7170235293002778"/>
        </c:manualLayout>
      </c:layout>
      <c:scatterChart>
        <c:scatterStyle val="lineMarker"/>
        <c:varyColors val="0"/>
        <c:ser>
          <c:idx val="0"/>
          <c:order val="0"/>
          <c:tx>
            <c:v>Effective and Total stress-path model</c:v>
          </c:tx>
          <c:spPr>
            <a:ln w="1016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xVal>
            <c:numRef>
              <c:f>'DRAINED CTC'!$AB$8:$AB$10000</c:f>
              <c:numCache>
                <c:formatCode>0.00</c:formatCode>
                <c:ptCount val="9993"/>
                <c:pt idx="0">
                  <c:v>500</c:v>
                </c:pt>
                <c:pt idx="1">
                  <c:v>500.04819768603977</c:v>
                </c:pt>
                <c:pt idx="2">
                  <c:v>500.09639537207954</c:v>
                </c:pt>
                <c:pt idx="3">
                  <c:v>500.14459305811926</c:v>
                </c:pt>
                <c:pt idx="4">
                  <c:v>500.19279074415908</c:v>
                </c:pt>
                <c:pt idx="5">
                  <c:v>500.24098843019885</c:v>
                </c:pt>
                <c:pt idx="6">
                  <c:v>500.28918611623862</c:v>
                </c:pt>
                <c:pt idx="7">
                  <c:v>500.33738380227834</c:v>
                </c:pt>
                <c:pt idx="8">
                  <c:v>500.38558148831817</c:v>
                </c:pt>
                <c:pt idx="9">
                  <c:v>500.43377917435794</c:v>
                </c:pt>
                <c:pt idx="10">
                  <c:v>500.48197686039771</c:v>
                </c:pt>
                <c:pt idx="11">
                  <c:v>500.53017454643742</c:v>
                </c:pt>
                <c:pt idx="12">
                  <c:v>500.57837223247725</c:v>
                </c:pt>
                <c:pt idx="13">
                  <c:v>500.62656991851702</c:v>
                </c:pt>
                <c:pt idx="14">
                  <c:v>500.67476760455679</c:v>
                </c:pt>
                <c:pt idx="15">
                  <c:v>500.72296529059651</c:v>
                </c:pt>
                <c:pt idx="16">
                  <c:v>500.77116297663633</c:v>
                </c:pt>
                <c:pt idx="17">
                  <c:v>500.8193606626761</c:v>
                </c:pt>
                <c:pt idx="18">
                  <c:v>500.86755834871587</c:v>
                </c:pt>
                <c:pt idx="19">
                  <c:v>500.91575603475559</c:v>
                </c:pt>
                <c:pt idx="20">
                  <c:v>500.96395372079542</c:v>
                </c:pt>
                <c:pt idx="21">
                  <c:v>501.01215140683519</c:v>
                </c:pt>
                <c:pt idx="22">
                  <c:v>501.06034909287496</c:v>
                </c:pt>
                <c:pt idx="23">
                  <c:v>501.10854677891467</c:v>
                </c:pt>
                <c:pt idx="24">
                  <c:v>501.1567444649545</c:v>
                </c:pt>
                <c:pt idx="25">
                  <c:v>501.20494215099427</c:v>
                </c:pt>
                <c:pt idx="26">
                  <c:v>501.25313983703404</c:v>
                </c:pt>
                <c:pt idx="27">
                  <c:v>501.30133752307376</c:v>
                </c:pt>
                <c:pt idx="28">
                  <c:v>501.34953520911358</c:v>
                </c:pt>
                <c:pt idx="29">
                  <c:v>501.39773289515335</c:v>
                </c:pt>
                <c:pt idx="30">
                  <c:v>501.44593058119312</c:v>
                </c:pt>
                <c:pt idx="31">
                  <c:v>501.49412826723284</c:v>
                </c:pt>
                <c:pt idx="32">
                  <c:v>501.54232595327267</c:v>
                </c:pt>
                <c:pt idx="33">
                  <c:v>501.59052363931244</c:v>
                </c:pt>
                <c:pt idx="34">
                  <c:v>501.63872132535221</c:v>
                </c:pt>
                <c:pt idx="35">
                  <c:v>501.68691901139192</c:v>
                </c:pt>
                <c:pt idx="36">
                  <c:v>501.73511669743175</c:v>
                </c:pt>
                <c:pt idx="37">
                  <c:v>501.78331438347152</c:v>
                </c:pt>
                <c:pt idx="38">
                  <c:v>501.83151206951129</c:v>
                </c:pt>
                <c:pt idx="39">
                  <c:v>501.879709755551</c:v>
                </c:pt>
                <c:pt idx="40">
                  <c:v>501.92790744159083</c:v>
                </c:pt>
                <c:pt idx="41">
                  <c:v>501.9761051276306</c:v>
                </c:pt>
                <c:pt idx="42">
                  <c:v>502.02430281367037</c:v>
                </c:pt>
                <c:pt idx="43">
                  <c:v>502.07250049971009</c:v>
                </c:pt>
                <c:pt idx="44">
                  <c:v>502.12069818574992</c:v>
                </c:pt>
                <c:pt idx="45">
                  <c:v>502.16889587178969</c:v>
                </c:pt>
                <c:pt idx="46">
                  <c:v>502.21709355782946</c:v>
                </c:pt>
                <c:pt idx="47">
                  <c:v>502.26529124386917</c:v>
                </c:pt>
                <c:pt idx="48">
                  <c:v>502.313488929909</c:v>
                </c:pt>
                <c:pt idx="49">
                  <c:v>502.36168661594877</c:v>
                </c:pt>
                <c:pt idx="50">
                  <c:v>502.40988430198854</c:v>
                </c:pt>
                <c:pt idx="51">
                  <c:v>502.45808198802825</c:v>
                </c:pt>
                <c:pt idx="52">
                  <c:v>502.50627967406808</c:v>
                </c:pt>
                <c:pt idx="53">
                  <c:v>502.55447736010785</c:v>
                </c:pt>
                <c:pt idx="54">
                  <c:v>502.60267504614762</c:v>
                </c:pt>
                <c:pt idx="55">
                  <c:v>502.65087273218734</c:v>
                </c:pt>
                <c:pt idx="56">
                  <c:v>502.69907041822717</c:v>
                </c:pt>
                <c:pt idx="57">
                  <c:v>502.74726810426694</c:v>
                </c:pt>
                <c:pt idx="58">
                  <c:v>502.79546579030671</c:v>
                </c:pt>
                <c:pt idx="59">
                  <c:v>502.84366347634642</c:v>
                </c:pt>
                <c:pt idx="60">
                  <c:v>502.89186116238625</c:v>
                </c:pt>
                <c:pt idx="61">
                  <c:v>502.94005884842602</c:v>
                </c:pt>
                <c:pt idx="62">
                  <c:v>502.98825653446579</c:v>
                </c:pt>
                <c:pt idx="63">
                  <c:v>503.0364542205055</c:v>
                </c:pt>
                <c:pt idx="64">
                  <c:v>503.08465190654533</c:v>
                </c:pt>
                <c:pt idx="65">
                  <c:v>503.1328495925851</c:v>
                </c:pt>
                <c:pt idx="66">
                  <c:v>503.18104727862487</c:v>
                </c:pt>
                <c:pt idx="67">
                  <c:v>503.22924496466459</c:v>
                </c:pt>
                <c:pt idx="68">
                  <c:v>503.27744265070442</c:v>
                </c:pt>
                <c:pt idx="69">
                  <c:v>503.32564033674419</c:v>
                </c:pt>
                <c:pt idx="70">
                  <c:v>503.37383802278396</c:v>
                </c:pt>
                <c:pt idx="71">
                  <c:v>503.42203570882367</c:v>
                </c:pt>
                <c:pt idx="72">
                  <c:v>503.4702333948635</c:v>
                </c:pt>
                <c:pt idx="73">
                  <c:v>503.51843108090327</c:v>
                </c:pt>
                <c:pt idx="74">
                  <c:v>503.56662876694304</c:v>
                </c:pt>
                <c:pt idx="75">
                  <c:v>503.61482645298275</c:v>
                </c:pt>
                <c:pt idx="76">
                  <c:v>503.66302413902258</c:v>
                </c:pt>
                <c:pt idx="77">
                  <c:v>503.71122182506235</c:v>
                </c:pt>
                <c:pt idx="78">
                  <c:v>503.75941951110212</c:v>
                </c:pt>
                <c:pt idx="79">
                  <c:v>503.80761719714184</c:v>
                </c:pt>
                <c:pt idx="80">
                  <c:v>503.85581488318167</c:v>
                </c:pt>
                <c:pt idx="81">
                  <c:v>503.90401256922144</c:v>
                </c:pt>
                <c:pt idx="82">
                  <c:v>503.95221025526121</c:v>
                </c:pt>
                <c:pt idx="83">
                  <c:v>504.00040794130092</c:v>
                </c:pt>
                <c:pt idx="84">
                  <c:v>504.04860562734075</c:v>
                </c:pt>
                <c:pt idx="85">
                  <c:v>504.09680331338052</c:v>
                </c:pt>
                <c:pt idx="86">
                  <c:v>504.14500099942029</c:v>
                </c:pt>
                <c:pt idx="87">
                  <c:v>504.19319868546</c:v>
                </c:pt>
                <c:pt idx="88">
                  <c:v>504.24139637149983</c:v>
                </c:pt>
                <c:pt idx="89">
                  <c:v>504.2895940575396</c:v>
                </c:pt>
                <c:pt idx="90">
                  <c:v>504.33779174357937</c:v>
                </c:pt>
                <c:pt idx="91">
                  <c:v>504.38598942961909</c:v>
                </c:pt>
                <c:pt idx="92">
                  <c:v>504.43418711565891</c:v>
                </c:pt>
                <c:pt idx="93">
                  <c:v>504.48238480169869</c:v>
                </c:pt>
                <c:pt idx="94">
                  <c:v>504.53058248773846</c:v>
                </c:pt>
                <c:pt idx="95">
                  <c:v>504.57878017377817</c:v>
                </c:pt>
                <c:pt idx="96">
                  <c:v>504.626977859818</c:v>
                </c:pt>
                <c:pt idx="97">
                  <c:v>504.67517554585777</c:v>
                </c:pt>
                <c:pt idx="98">
                  <c:v>504.72337323189754</c:v>
                </c:pt>
                <c:pt idx="99">
                  <c:v>504.77157091793725</c:v>
                </c:pt>
                <c:pt idx="100">
                  <c:v>504.81976860397708</c:v>
                </c:pt>
                <c:pt idx="101">
                  <c:v>504.86796629001685</c:v>
                </c:pt>
                <c:pt idx="102">
                  <c:v>504.91616397605662</c:v>
                </c:pt>
                <c:pt idx="103">
                  <c:v>504.96436166209634</c:v>
                </c:pt>
                <c:pt idx="104">
                  <c:v>505.01255934813616</c:v>
                </c:pt>
                <c:pt idx="105">
                  <c:v>505.06075703417594</c:v>
                </c:pt>
                <c:pt idx="106">
                  <c:v>505.10895472021571</c:v>
                </c:pt>
                <c:pt idx="107">
                  <c:v>505.15715240625542</c:v>
                </c:pt>
                <c:pt idx="108">
                  <c:v>505.20535009229525</c:v>
                </c:pt>
                <c:pt idx="109">
                  <c:v>505.25354777833502</c:v>
                </c:pt>
                <c:pt idx="110">
                  <c:v>505.30174546437479</c:v>
                </c:pt>
                <c:pt idx="111">
                  <c:v>505.3499431504145</c:v>
                </c:pt>
                <c:pt idx="112">
                  <c:v>505.39814083645433</c:v>
                </c:pt>
                <c:pt idx="113">
                  <c:v>505.4463385224941</c:v>
                </c:pt>
                <c:pt idx="114">
                  <c:v>505.49453620853387</c:v>
                </c:pt>
                <c:pt idx="115">
                  <c:v>505.54273389457359</c:v>
                </c:pt>
                <c:pt idx="116">
                  <c:v>505.59093158061341</c:v>
                </c:pt>
                <c:pt idx="117">
                  <c:v>505.63912926665319</c:v>
                </c:pt>
                <c:pt idx="118">
                  <c:v>505.68732695269296</c:v>
                </c:pt>
                <c:pt idx="119">
                  <c:v>505.73552463873267</c:v>
                </c:pt>
                <c:pt idx="120">
                  <c:v>505.7837223247725</c:v>
                </c:pt>
                <c:pt idx="121">
                  <c:v>505.83192001081227</c:v>
                </c:pt>
                <c:pt idx="122">
                  <c:v>505.88011769685204</c:v>
                </c:pt>
                <c:pt idx="123">
                  <c:v>505.92831538289175</c:v>
                </c:pt>
                <c:pt idx="124">
                  <c:v>505.97651306893158</c:v>
                </c:pt>
                <c:pt idx="125">
                  <c:v>506.02471075497135</c:v>
                </c:pt>
                <c:pt idx="126">
                  <c:v>506.07290844101112</c:v>
                </c:pt>
                <c:pt idx="127">
                  <c:v>506.12110612705084</c:v>
                </c:pt>
                <c:pt idx="128">
                  <c:v>506.16930381309066</c:v>
                </c:pt>
                <c:pt idx="129">
                  <c:v>506.21750149913044</c:v>
                </c:pt>
                <c:pt idx="130">
                  <c:v>506.26569918517021</c:v>
                </c:pt>
                <c:pt idx="131">
                  <c:v>506.31389687120992</c:v>
                </c:pt>
                <c:pt idx="132">
                  <c:v>506.36209455724975</c:v>
                </c:pt>
                <c:pt idx="133">
                  <c:v>506.41029224328952</c:v>
                </c:pt>
                <c:pt idx="134">
                  <c:v>506.45848992932929</c:v>
                </c:pt>
                <c:pt idx="135">
                  <c:v>506.506687615369</c:v>
                </c:pt>
                <c:pt idx="136">
                  <c:v>506.55488530140883</c:v>
                </c:pt>
                <c:pt idx="137">
                  <c:v>506.6030829874486</c:v>
                </c:pt>
                <c:pt idx="138">
                  <c:v>506.65128067348837</c:v>
                </c:pt>
                <c:pt idx="139">
                  <c:v>506.69947835952809</c:v>
                </c:pt>
                <c:pt idx="140">
                  <c:v>506.74767604556791</c:v>
                </c:pt>
                <c:pt idx="141">
                  <c:v>506.79587373160768</c:v>
                </c:pt>
                <c:pt idx="142">
                  <c:v>506.84407141764746</c:v>
                </c:pt>
                <c:pt idx="143">
                  <c:v>506.89226910368717</c:v>
                </c:pt>
                <c:pt idx="144">
                  <c:v>506.940466789727</c:v>
                </c:pt>
                <c:pt idx="145">
                  <c:v>506.98866447576677</c:v>
                </c:pt>
                <c:pt idx="146">
                  <c:v>507.03686216180654</c:v>
                </c:pt>
                <c:pt idx="147">
                  <c:v>507.08505984784625</c:v>
                </c:pt>
                <c:pt idx="148">
                  <c:v>507.13325753388608</c:v>
                </c:pt>
                <c:pt idx="149">
                  <c:v>507.18145521992585</c:v>
                </c:pt>
                <c:pt idx="150">
                  <c:v>507.22965290596562</c:v>
                </c:pt>
                <c:pt idx="151">
                  <c:v>507.27785059200534</c:v>
                </c:pt>
                <c:pt idx="152">
                  <c:v>507.32604827804516</c:v>
                </c:pt>
                <c:pt idx="153">
                  <c:v>507.37424596408493</c:v>
                </c:pt>
                <c:pt idx="154">
                  <c:v>507.42244365012471</c:v>
                </c:pt>
                <c:pt idx="155">
                  <c:v>507.47064133616442</c:v>
                </c:pt>
                <c:pt idx="156">
                  <c:v>507.51883902220425</c:v>
                </c:pt>
                <c:pt idx="157">
                  <c:v>507.56703670824402</c:v>
                </c:pt>
                <c:pt idx="158">
                  <c:v>507.61523439428379</c:v>
                </c:pt>
                <c:pt idx="159">
                  <c:v>507.6634320803235</c:v>
                </c:pt>
                <c:pt idx="160">
                  <c:v>507.71162976636333</c:v>
                </c:pt>
                <c:pt idx="161">
                  <c:v>507.7598274524031</c:v>
                </c:pt>
                <c:pt idx="162">
                  <c:v>507.80802513844287</c:v>
                </c:pt>
                <c:pt idx="163">
                  <c:v>507.85622282448259</c:v>
                </c:pt>
                <c:pt idx="164">
                  <c:v>507.90442051052241</c:v>
                </c:pt>
                <c:pt idx="165">
                  <c:v>507.95261819656218</c:v>
                </c:pt>
                <c:pt idx="166">
                  <c:v>508.00081588260196</c:v>
                </c:pt>
                <c:pt idx="167">
                  <c:v>508.04901356864167</c:v>
                </c:pt>
                <c:pt idx="168">
                  <c:v>508.0972112546815</c:v>
                </c:pt>
                <c:pt idx="169">
                  <c:v>508.14540894072127</c:v>
                </c:pt>
                <c:pt idx="170">
                  <c:v>508.19360662676104</c:v>
                </c:pt>
                <c:pt idx="171">
                  <c:v>508.24180431280075</c:v>
                </c:pt>
                <c:pt idx="172">
                  <c:v>508.29000199884058</c:v>
                </c:pt>
                <c:pt idx="173">
                  <c:v>508.33819968488035</c:v>
                </c:pt>
                <c:pt idx="174">
                  <c:v>508.38639737092012</c:v>
                </c:pt>
                <c:pt idx="175">
                  <c:v>508.43459505695984</c:v>
                </c:pt>
                <c:pt idx="176">
                  <c:v>508.48279274299966</c:v>
                </c:pt>
                <c:pt idx="177">
                  <c:v>508.53099042903943</c:v>
                </c:pt>
                <c:pt idx="178">
                  <c:v>508.57918811507921</c:v>
                </c:pt>
                <c:pt idx="179">
                  <c:v>508.62738580111892</c:v>
                </c:pt>
                <c:pt idx="180">
                  <c:v>508.67558348715875</c:v>
                </c:pt>
                <c:pt idx="181">
                  <c:v>508.72378117319852</c:v>
                </c:pt>
                <c:pt idx="182">
                  <c:v>508.77197885923829</c:v>
                </c:pt>
                <c:pt idx="183">
                  <c:v>508.820176545278</c:v>
                </c:pt>
                <c:pt idx="184">
                  <c:v>508.86837423131783</c:v>
                </c:pt>
                <c:pt idx="185">
                  <c:v>508.9165719173576</c:v>
                </c:pt>
                <c:pt idx="186">
                  <c:v>508.96476960339737</c:v>
                </c:pt>
                <c:pt idx="187">
                  <c:v>509.01296728943709</c:v>
                </c:pt>
                <c:pt idx="188">
                  <c:v>509.06116497547691</c:v>
                </c:pt>
                <c:pt idx="189">
                  <c:v>509.10936266151668</c:v>
                </c:pt>
                <c:pt idx="190">
                  <c:v>509.15756034755645</c:v>
                </c:pt>
                <c:pt idx="191">
                  <c:v>509.20575803359617</c:v>
                </c:pt>
                <c:pt idx="192">
                  <c:v>509.253955719636</c:v>
                </c:pt>
                <c:pt idx="193">
                  <c:v>509.30215340567577</c:v>
                </c:pt>
                <c:pt idx="194">
                  <c:v>509.35035109171554</c:v>
                </c:pt>
                <c:pt idx="195">
                  <c:v>509.39854877775525</c:v>
                </c:pt>
                <c:pt idx="196">
                  <c:v>509.44674646379508</c:v>
                </c:pt>
                <c:pt idx="197">
                  <c:v>509.49494414983485</c:v>
                </c:pt>
                <c:pt idx="198">
                  <c:v>509.54314183587462</c:v>
                </c:pt>
                <c:pt idx="199">
                  <c:v>509.59133952191434</c:v>
                </c:pt>
                <c:pt idx="200">
                  <c:v>509.63953720795416</c:v>
                </c:pt>
                <c:pt idx="201">
                  <c:v>509.68773489399393</c:v>
                </c:pt>
                <c:pt idx="202">
                  <c:v>509.7359325800337</c:v>
                </c:pt>
                <c:pt idx="203">
                  <c:v>509.78413026607342</c:v>
                </c:pt>
                <c:pt idx="204">
                  <c:v>509.83232795211325</c:v>
                </c:pt>
                <c:pt idx="205">
                  <c:v>509.88052563815302</c:v>
                </c:pt>
                <c:pt idx="206">
                  <c:v>509.92872332419279</c:v>
                </c:pt>
                <c:pt idx="207">
                  <c:v>509.9769210102325</c:v>
                </c:pt>
                <c:pt idx="208">
                  <c:v>510.02511869627233</c:v>
                </c:pt>
                <c:pt idx="209">
                  <c:v>510.0733163823121</c:v>
                </c:pt>
                <c:pt idx="210">
                  <c:v>510.12151406835187</c:v>
                </c:pt>
                <c:pt idx="211">
                  <c:v>510.16971175439159</c:v>
                </c:pt>
                <c:pt idx="212">
                  <c:v>510.21790944043141</c:v>
                </c:pt>
                <c:pt idx="213">
                  <c:v>510.26610712647118</c:v>
                </c:pt>
                <c:pt idx="214">
                  <c:v>510.31430481251095</c:v>
                </c:pt>
                <c:pt idx="215">
                  <c:v>510.36250249855067</c:v>
                </c:pt>
                <c:pt idx="216">
                  <c:v>510.4107001845905</c:v>
                </c:pt>
                <c:pt idx="217">
                  <c:v>510.45889787063027</c:v>
                </c:pt>
                <c:pt idx="218">
                  <c:v>510.50709555667004</c:v>
                </c:pt>
                <c:pt idx="219">
                  <c:v>510.55529324270975</c:v>
                </c:pt>
                <c:pt idx="220">
                  <c:v>510.60349092874958</c:v>
                </c:pt>
                <c:pt idx="221">
                  <c:v>510.65168861478935</c:v>
                </c:pt>
                <c:pt idx="222">
                  <c:v>510.69988630082912</c:v>
                </c:pt>
                <c:pt idx="223">
                  <c:v>510.74808398686883</c:v>
                </c:pt>
                <c:pt idx="224">
                  <c:v>510.79628167290866</c:v>
                </c:pt>
                <c:pt idx="225">
                  <c:v>510.84447935894843</c:v>
                </c:pt>
                <c:pt idx="226">
                  <c:v>510.8926770449882</c:v>
                </c:pt>
                <c:pt idx="227">
                  <c:v>510.94087473102792</c:v>
                </c:pt>
                <c:pt idx="228">
                  <c:v>510.98907241706775</c:v>
                </c:pt>
                <c:pt idx="229">
                  <c:v>511.03727010310752</c:v>
                </c:pt>
                <c:pt idx="230">
                  <c:v>511.08546778914729</c:v>
                </c:pt>
                <c:pt idx="231">
                  <c:v>511.133665475187</c:v>
                </c:pt>
                <c:pt idx="232">
                  <c:v>511.18186316122683</c:v>
                </c:pt>
                <c:pt idx="233">
                  <c:v>511.2300608472666</c:v>
                </c:pt>
                <c:pt idx="234">
                  <c:v>511.27825853330637</c:v>
                </c:pt>
                <c:pt idx="235">
                  <c:v>511.32645621934608</c:v>
                </c:pt>
                <c:pt idx="236">
                  <c:v>511.37465390538591</c:v>
                </c:pt>
                <c:pt idx="237">
                  <c:v>511.42285159142568</c:v>
                </c:pt>
                <c:pt idx="238">
                  <c:v>511.47104927746545</c:v>
                </c:pt>
                <c:pt idx="239">
                  <c:v>511.51924696350517</c:v>
                </c:pt>
                <c:pt idx="240">
                  <c:v>511.567444649545</c:v>
                </c:pt>
                <c:pt idx="241">
                  <c:v>511.61564233558477</c:v>
                </c:pt>
                <c:pt idx="242">
                  <c:v>511.66384002162454</c:v>
                </c:pt>
                <c:pt idx="243">
                  <c:v>511.71203770766425</c:v>
                </c:pt>
                <c:pt idx="244">
                  <c:v>511.76023539370408</c:v>
                </c:pt>
                <c:pt idx="245">
                  <c:v>511.80843307974385</c:v>
                </c:pt>
                <c:pt idx="246">
                  <c:v>511.85663076578362</c:v>
                </c:pt>
                <c:pt idx="247">
                  <c:v>511.90482845182333</c:v>
                </c:pt>
                <c:pt idx="248">
                  <c:v>511.95302613786316</c:v>
                </c:pt>
                <c:pt idx="249">
                  <c:v>512.00122382390293</c:v>
                </c:pt>
                <c:pt idx="250">
                  <c:v>512.0494215099427</c:v>
                </c:pt>
                <c:pt idx="251">
                  <c:v>512.09761919598236</c:v>
                </c:pt>
                <c:pt idx="252">
                  <c:v>512.14581688202225</c:v>
                </c:pt>
                <c:pt idx="253">
                  <c:v>512.19401456806202</c:v>
                </c:pt>
                <c:pt idx="254">
                  <c:v>512.24221225410179</c:v>
                </c:pt>
                <c:pt idx="255">
                  <c:v>512.29040994014144</c:v>
                </c:pt>
                <c:pt idx="256">
                  <c:v>512.33860762618133</c:v>
                </c:pt>
                <c:pt idx="257">
                  <c:v>512.3868053122211</c:v>
                </c:pt>
                <c:pt idx="258">
                  <c:v>512.43500299826087</c:v>
                </c:pt>
                <c:pt idx="259">
                  <c:v>512.48320068430053</c:v>
                </c:pt>
                <c:pt idx="260">
                  <c:v>512.53139837034041</c:v>
                </c:pt>
                <c:pt idx="261">
                  <c:v>512.57959605638018</c:v>
                </c:pt>
                <c:pt idx="262">
                  <c:v>512.62779374241995</c:v>
                </c:pt>
                <c:pt idx="263">
                  <c:v>512.67599142845961</c:v>
                </c:pt>
                <c:pt idx="264">
                  <c:v>512.7241891144995</c:v>
                </c:pt>
                <c:pt idx="265">
                  <c:v>512.77238680053927</c:v>
                </c:pt>
                <c:pt idx="266">
                  <c:v>512.82058448657904</c:v>
                </c:pt>
                <c:pt idx="267">
                  <c:v>512.86878217261869</c:v>
                </c:pt>
                <c:pt idx="268">
                  <c:v>512.91697985865858</c:v>
                </c:pt>
                <c:pt idx="269">
                  <c:v>512.96517754469835</c:v>
                </c:pt>
                <c:pt idx="270">
                  <c:v>513.01337523073812</c:v>
                </c:pt>
                <c:pt idx="271">
                  <c:v>513.06157291677778</c:v>
                </c:pt>
                <c:pt idx="272">
                  <c:v>513.10977060281766</c:v>
                </c:pt>
                <c:pt idx="273">
                  <c:v>513.15796828885743</c:v>
                </c:pt>
                <c:pt idx="274">
                  <c:v>513.2061659748972</c:v>
                </c:pt>
                <c:pt idx="275">
                  <c:v>513.25436366093686</c:v>
                </c:pt>
                <c:pt idx="276">
                  <c:v>513.30256134697674</c:v>
                </c:pt>
                <c:pt idx="277">
                  <c:v>513.35075903301652</c:v>
                </c:pt>
                <c:pt idx="278">
                  <c:v>513.39895671905629</c:v>
                </c:pt>
                <c:pt idx="279">
                  <c:v>513.44715440509594</c:v>
                </c:pt>
                <c:pt idx="280">
                  <c:v>513.49535209113583</c:v>
                </c:pt>
                <c:pt idx="281">
                  <c:v>513.5435497771756</c:v>
                </c:pt>
                <c:pt idx="282">
                  <c:v>513.59174746321537</c:v>
                </c:pt>
                <c:pt idx="283">
                  <c:v>513.63994514925503</c:v>
                </c:pt>
                <c:pt idx="284">
                  <c:v>513.68814283529491</c:v>
                </c:pt>
                <c:pt idx="285">
                  <c:v>513.73634052133468</c:v>
                </c:pt>
                <c:pt idx="286">
                  <c:v>513.78453820737445</c:v>
                </c:pt>
                <c:pt idx="287">
                  <c:v>513.83273589341411</c:v>
                </c:pt>
                <c:pt idx="288">
                  <c:v>513.88093357945399</c:v>
                </c:pt>
                <c:pt idx="289">
                  <c:v>513.92913126549377</c:v>
                </c:pt>
                <c:pt idx="290">
                  <c:v>513.97732895153354</c:v>
                </c:pt>
                <c:pt idx="291">
                  <c:v>514.02552663757319</c:v>
                </c:pt>
                <c:pt idx="292">
                  <c:v>514.07372432361308</c:v>
                </c:pt>
                <c:pt idx="293">
                  <c:v>514.12192200965285</c:v>
                </c:pt>
                <c:pt idx="294">
                  <c:v>514.17011969569262</c:v>
                </c:pt>
                <c:pt idx="295">
                  <c:v>514.21831738173228</c:v>
                </c:pt>
                <c:pt idx="296">
                  <c:v>514.26651506777216</c:v>
                </c:pt>
                <c:pt idx="297">
                  <c:v>514.31471275381193</c:v>
                </c:pt>
                <c:pt idx="298">
                  <c:v>514.3629104398517</c:v>
                </c:pt>
                <c:pt idx="299">
                  <c:v>514.41110812589136</c:v>
                </c:pt>
                <c:pt idx="300">
                  <c:v>514.45930581193124</c:v>
                </c:pt>
                <c:pt idx="301">
                  <c:v>514.50750349797102</c:v>
                </c:pt>
                <c:pt idx="302">
                  <c:v>514.55570118401079</c:v>
                </c:pt>
                <c:pt idx="303">
                  <c:v>514.60389887005044</c:v>
                </c:pt>
                <c:pt idx="304">
                  <c:v>514.65209655609033</c:v>
                </c:pt>
                <c:pt idx="305">
                  <c:v>514.7002942421301</c:v>
                </c:pt>
                <c:pt idx="306">
                  <c:v>514.74849192816987</c:v>
                </c:pt>
                <c:pt idx="307">
                  <c:v>514.79668961420953</c:v>
                </c:pt>
                <c:pt idx="308">
                  <c:v>514.84488730024941</c:v>
                </c:pt>
                <c:pt idx="309">
                  <c:v>514.89308498628918</c:v>
                </c:pt>
                <c:pt idx="310">
                  <c:v>514.94128267232895</c:v>
                </c:pt>
                <c:pt idx="311">
                  <c:v>514.98948035836861</c:v>
                </c:pt>
                <c:pt idx="312">
                  <c:v>515.03767804440849</c:v>
                </c:pt>
                <c:pt idx="313">
                  <c:v>515.08587573044827</c:v>
                </c:pt>
                <c:pt idx="314">
                  <c:v>515.13407341648804</c:v>
                </c:pt>
                <c:pt idx="315">
                  <c:v>515.18227110252769</c:v>
                </c:pt>
                <c:pt idx="316">
                  <c:v>515.23046878856758</c:v>
                </c:pt>
                <c:pt idx="317">
                  <c:v>515.27866647460735</c:v>
                </c:pt>
                <c:pt idx="318">
                  <c:v>515.32686416064712</c:v>
                </c:pt>
                <c:pt idx="319">
                  <c:v>515.37506184668678</c:v>
                </c:pt>
                <c:pt idx="320">
                  <c:v>515.42325953272666</c:v>
                </c:pt>
                <c:pt idx="321">
                  <c:v>515.47145721876643</c:v>
                </c:pt>
                <c:pt idx="322">
                  <c:v>515.5196549048062</c:v>
                </c:pt>
                <c:pt idx="323">
                  <c:v>515.56785259084586</c:v>
                </c:pt>
                <c:pt idx="324">
                  <c:v>515.61605027688574</c:v>
                </c:pt>
                <c:pt idx="325">
                  <c:v>515.66424796292551</c:v>
                </c:pt>
                <c:pt idx="326">
                  <c:v>515.71244564896529</c:v>
                </c:pt>
                <c:pt idx="327">
                  <c:v>515.76064333500494</c:v>
                </c:pt>
                <c:pt idx="328">
                  <c:v>515.80884102104483</c:v>
                </c:pt>
                <c:pt idx="329">
                  <c:v>515.8570387070846</c:v>
                </c:pt>
                <c:pt idx="330">
                  <c:v>515.90523639312437</c:v>
                </c:pt>
                <c:pt idx="331">
                  <c:v>515.95343407916403</c:v>
                </c:pt>
                <c:pt idx="332">
                  <c:v>516.00163176520391</c:v>
                </c:pt>
                <c:pt idx="333">
                  <c:v>516.04982945124368</c:v>
                </c:pt>
                <c:pt idx="334">
                  <c:v>516.09802713728345</c:v>
                </c:pt>
                <c:pt idx="335">
                  <c:v>516.14622482332311</c:v>
                </c:pt>
                <c:pt idx="336">
                  <c:v>516.19442250936299</c:v>
                </c:pt>
                <c:pt idx="337">
                  <c:v>516.24262019540276</c:v>
                </c:pt>
                <c:pt idx="338">
                  <c:v>516.29081788144254</c:v>
                </c:pt>
                <c:pt idx="339">
                  <c:v>516.33901556748219</c:v>
                </c:pt>
                <c:pt idx="340">
                  <c:v>516.38721325352208</c:v>
                </c:pt>
                <c:pt idx="341">
                  <c:v>516.43541093956185</c:v>
                </c:pt>
                <c:pt idx="342">
                  <c:v>516.48360862560162</c:v>
                </c:pt>
                <c:pt idx="343">
                  <c:v>516.53180631164128</c:v>
                </c:pt>
                <c:pt idx="344">
                  <c:v>516.58000399768116</c:v>
                </c:pt>
                <c:pt idx="345">
                  <c:v>516.62820168372093</c:v>
                </c:pt>
                <c:pt idx="346">
                  <c:v>516.6763993697607</c:v>
                </c:pt>
                <c:pt idx="347">
                  <c:v>516.72459705580036</c:v>
                </c:pt>
                <c:pt idx="348">
                  <c:v>516.77279474184024</c:v>
                </c:pt>
                <c:pt idx="349">
                  <c:v>516.82099242788001</c:v>
                </c:pt>
                <c:pt idx="350">
                  <c:v>516.86919011391979</c:v>
                </c:pt>
                <c:pt idx="351">
                  <c:v>516.91738779995944</c:v>
                </c:pt>
                <c:pt idx="352">
                  <c:v>516.96558548599933</c:v>
                </c:pt>
                <c:pt idx="353">
                  <c:v>517.0137831720391</c:v>
                </c:pt>
                <c:pt idx="354">
                  <c:v>517.06198085807887</c:v>
                </c:pt>
                <c:pt idx="355">
                  <c:v>517.11017854411853</c:v>
                </c:pt>
                <c:pt idx="356">
                  <c:v>517.15837623015841</c:v>
                </c:pt>
                <c:pt idx="357">
                  <c:v>517.20657391619818</c:v>
                </c:pt>
                <c:pt idx="358">
                  <c:v>517.25477160223795</c:v>
                </c:pt>
                <c:pt idx="359">
                  <c:v>517.30296928827761</c:v>
                </c:pt>
                <c:pt idx="360">
                  <c:v>517.35116697431749</c:v>
                </c:pt>
                <c:pt idx="361">
                  <c:v>517.39936466035726</c:v>
                </c:pt>
                <c:pt idx="362">
                  <c:v>517.44756234639704</c:v>
                </c:pt>
                <c:pt idx="363">
                  <c:v>517.49576003243669</c:v>
                </c:pt>
                <c:pt idx="364">
                  <c:v>517.54395771847658</c:v>
                </c:pt>
                <c:pt idx="365">
                  <c:v>517.59215540451635</c:v>
                </c:pt>
                <c:pt idx="366">
                  <c:v>517.64035309055612</c:v>
                </c:pt>
                <c:pt idx="367">
                  <c:v>517.68855077659578</c:v>
                </c:pt>
                <c:pt idx="368">
                  <c:v>517.73674846263566</c:v>
                </c:pt>
                <c:pt idx="369">
                  <c:v>517.78494614867543</c:v>
                </c:pt>
                <c:pt idx="370">
                  <c:v>517.8331438347152</c:v>
                </c:pt>
                <c:pt idx="371">
                  <c:v>517.88134152075486</c:v>
                </c:pt>
                <c:pt idx="372">
                  <c:v>517.92953920679474</c:v>
                </c:pt>
                <c:pt idx="373">
                  <c:v>517.97773689283451</c:v>
                </c:pt>
                <c:pt idx="374">
                  <c:v>518.02593457887428</c:v>
                </c:pt>
                <c:pt idx="375">
                  <c:v>518.07413226491394</c:v>
                </c:pt>
                <c:pt idx="376">
                  <c:v>518.12232995095383</c:v>
                </c:pt>
                <c:pt idx="377">
                  <c:v>518.1705276369936</c:v>
                </c:pt>
                <c:pt idx="378">
                  <c:v>518.21872532303337</c:v>
                </c:pt>
                <c:pt idx="379">
                  <c:v>518.26692300907303</c:v>
                </c:pt>
                <c:pt idx="380">
                  <c:v>518.31512069511291</c:v>
                </c:pt>
                <c:pt idx="381">
                  <c:v>518.36331838115268</c:v>
                </c:pt>
                <c:pt idx="382">
                  <c:v>518.41151606719245</c:v>
                </c:pt>
                <c:pt idx="383">
                  <c:v>518.45971375323211</c:v>
                </c:pt>
                <c:pt idx="384">
                  <c:v>518.50791143927199</c:v>
                </c:pt>
                <c:pt idx="385">
                  <c:v>518.55610912531176</c:v>
                </c:pt>
                <c:pt idx="386">
                  <c:v>518.60430681135153</c:v>
                </c:pt>
                <c:pt idx="387">
                  <c:v>518.65250449739119</c:v>
                </c:pt>
                <c:pt idx="388">
                  <c:v>518.70070218343108</c:v>
                </c:pt>
                <c:pt idx="389">
                  <c:v>518.74889986947085</c:v>
                </c:pt>
                <c:pt idx="390">
                  <c:v>518.79709755551062</c:v>
                </c:pt>
                <c:pt idx="391">
                  <c:v>518.84529524155028</c:v>
                </c:pt>
                <c:pt idx="392">
                  <c:v>518.89349292759016</c:v>
                </c:pt>
                <c:pt idx="393">
                  <c:v>518.94169061362993</c:v>
                </c:pt>
                <c:pt idx="394">
                  <c:v>518.9898882996697</c:v>
                </c:pt>
                <c:pt idx="395">
                  <c:v>519.03808598570936</c:v>
                </c:pt>
                <c:pt idx="396">
                  <c:v>519.08628367174924</c:v>
                </c:pt>
                <c:pt idx="397">
                  <c:v>519.13448135778901</c:v>
                </c:pt>
                <c:pt idx="398">
                  <c:v>519.18267904382878</c:v>
                </c:pt>
                <c:pt idx="399">
                  <c:v>519.23087672986844</c:v>
                </c:pt>
                <c:pt idx="400">
                  <c:v>519.27907441590833</c:v>
                </c:pt>
                <c:pt idx="401">
                  <c:v>519.3272721019481</c:v>
                </c:pt>
                <c:pt idx="402">
                  <c:v>519.37546978798787</c:v>
                </c:pt>
                <c:pt idx="403">
                  <c:v>519.42366747402752</c:v>
                </c:pt>
                <c:pt idx="404">
                  <c:v>519.47186516006741</c:v>
                </c:pt>
                <c:pt idx="405">
                  <c:v>519.52006284610718</c:v>
                </c:pt>
                <c:pt idx="406">
                  <c:v>519.56826053214695</c:v>
                </c:pt>
                <c:pt idx="407">
                  <c:v>519.61645821818661</c:v>
                </c:pt>
                <c:pt idx="408">
                  <c:v>519.66465590422649</c:v>
                </c:pt>
                <c:pt idx="409">
                  <c:v>519.71285359026626</c:v>
                </c:pt>
                <c:pt idx="410">
                  <c:v>519.76105127630603</c:v>
                </c:pt>
                <c:pt idx="411">
                  <c:v>519.80924896234569</c:v>
                </c:pt>
                <c:pt idx="412">
                  <c:v>519.85744664838558</c:v>
                </c:pt>
                <c:pt idx="413">
                  <c:v>519.90564433442535</c:v>
                </c:pt>
                <c:pt idx="414">
                  <c:v>519.95384202046512</c:v>
                </c:pt>
                <c:pt idx="415">
                  <c:v>520.00203970650477</c:v>
                </c:pt>
                <c:pt idx="416">
                  <c:v>520.05023739254466</c:v>
                </c:pt>
                <c:pt idx="417">
                  <c:v>520.09843507858443</c:v>
                </c:pt>
                <c:pt idx="418">
                  <c:v>520.1466327646242</c:v>
                </c:pt>
                <c:pt idx="419">
                  <c:v>520.19483045066386</c:v>
                </c:pt>
                <c:pt idx="420">
                  <c:v>520.24302813670374</c:v>
                </c:pt>
                <c:pt idx="421">
                  <c:v>520.29122582274351</c:v>
                </c:pt>
                <c:pt idx="422">
                  <c:v>520.33942350878328</c:v>
                </c:pt>
                <c:pt idx="423">
                  <c:v>520.38762119482294</c:v>
                </c:pt>
                <c:pt idx="424">
                  <c:v>520.43581888086283</c:v>
                </c:pt>
                <c:pt idx="425">
                  <c:v>520.4840165669026</c:v>
                </c:pt>
                <c:pt idx="426">
                  <c:v>520.53221425294237</c:v>
                </c:pt>
                <c:pt idx="427">
                  <c:v>520.58041193898202</c:v>
                </c:pt>
                <c:pt idx="428">
                  <c:v>520.62860962502191</c:v>
                </c:pt>
                <c:pt idx="429">
                  <c:v>520.67680731106168</c:v>
                </c:pt>
                <c:pt idx="430">
                  <c:v>520.72500499710145</c:v>
                </c:pt>
                <c:pt idx="431">
                  <c:v>520.77320268314111</c:v>
                </c:pt>
                <c:pt idx="432">
                  <c:v>520.82140036918099</c:v>
                </c:pt>
                <c:pt idx="433">
                  <c:v>520.86959805522076</c:v>
                </c:pt>
                <c:pt idx="434">
                  <c:v>520.91779574126053</c:v>
                </c:pt>
                <c:pt idx="435">
                  <c:v>520.96599342730019</c:v>
                </c:pt>
                <c:pt idx="436">
                  <c:v>521.01419111334008</c:v>
                </c:pt>
                <c:pt idx="437">
                  <c:v>521.06238879937985</c:v>
                </c:pt>
                <c:pt idx="438">
                  <c:v>521.11058648541962</c:v>
                </c:pt>
                <c:pt idx="439">
                  <c:v>521.15878417145927</c:v>
                </c:pt>
                <c:pt idx="440">
                  <c:v>521.20698185749916</c:v>
                </c:pt>
                <c:pt idx="441">
                  <c:v>521.25517954353893</c:v>
                </c:pt>
                <c:pt idx="442">
                  <c:v>521.3033772295787</c:v>
                </c:pt>
                <c:pt idx="443">
                  <c:v>521.35157491561836</c:v>
                </c:pt>
                <c:pt idx="444">
                  <c:v>521.39977260165824</c:v>
                </c:pt>
                <c:pt idx="445">
                  <c:v>521.44797028769801</c:v>
                </c:pt>
                <c:pt idx="446">
                  <c:v>521.49616797373778</c:v>
                </c:pt>
                <c:pt idx="447">
                  <c:v>521.54436565977744</c:v>
                </c:pt>
                <c:pt idx="448">
                  <c:v>521.59256334581733</c:v>
                </c:pt>
                <c:pt idx="449">
                  <c:v>521.6407610318571</c:v>
                </c:pt>
                <c:pt idx="450">
                  <c:v>521.68895871789687</c:v>
                </c:pt>
                <c:pt idx="451">
                  <c:v>521.73715640393652</c:v>
                </c:pt>
                <c:pt idx="452">
                  <c:v>521.78535408997641</c:v>
                </c:pt>
                <c:pt idx="453">
                  <c:v>521.83355177601618</c:v>
                </c:pt>
                <c:pt idx="454">
                  <c:v>521.88174946205595</c:v>
                </c:pt>
                <c:pt idx="455">
                  <c:v>521.92994714809561</c:v>
                </c:pt>
                <c:pt idx="456">
                  <c:v>521.97814483413549</c:v>
                </c:pt>
                <c:pt idx="457">
                  <c:v>522.02634252017526</c:v>
                </c:pt>
                <c:pt idx="458">
                  <c:v>522.07454020621503</c:v>
                </c:pt>
                <c:pt idx="459">
                  <c:v>522.12273789225469</c:v>
                </c:pt>
                <c:pt idx="460">
                  <c:v>522.17093557829457</c:v>
                </c:pt>
                <c:pt idx="461">
                  <c:v>522.21913326433435</c:v>
                </c:pt>
                <c:pt idx="462">
                  <c:v>522.26733095037412</c:v>
                </c:pt>
                <c:pt idx="463">
                  <c:v>522.31552863641377</c:v>
                </c:pt>
                <c:pt idx="464">
                  <c:v>522.36372632245366</c:v>
                </c:pt>
                <c:pt idx="465">
                  <c:v>522.41192400849343</c:v>
                </c:pt>
                <c:pt idx="466">
                  <c:v>522.4601216945332</c:v>
                </c:pt>
                <c:pt idx="467">
                  <c:v>522.50831938057286</c:v>
                </c:pt>
                <c:pt idx="468">
                  <c:v>522.55651706661274</c:v>
                </c:pt>
                <c:pt idx="469">
                  <c:v>522.60471475265251</c:v>
                </c:pt>
                <c:pt idx="470">
                  <c:v>522.65291243869228</c:v>
                </c:pt>
                <c:pt idx="471">
                  <c:v>522.70111012473194</c:v>
                </c:pt>
                <c:pt idx="472">
                  <c:v>522.74930781077182</c:v>
                </c:pt>
                <c:pt idx="473">
                  <c:v>522.7975054968116</c:v>
                </c:pt>
                <c:pt idx="474">
                  <c:v>522.84570318285137</c:v>
                </c:pt>
                <c:pt idx="475">
                  <c:v>522.89390086889102</c:v>
                </c:pt>
                <c:pt idx="476">
                  <c:v>522.94209855493091</c:v>
                </c:pt>
                <c:pt idx="477">
                  <c:v>522.99029624097068</c:v>
                </c:pt>
                <c:pt idx="478">
                  <c:v>523.03849392701045</c:v>
                </c:pt>
                <c:pt idx="479">
                  <c:v>523.08669161305011</c:v>
                </c:pt>
                <c:pt idx="480">
                  <c:v>523.13488929908999</c:v>
                </c:pt>
                <c:pt idx="481">
                  <c:v>523.18308698512976</c:v>
                </c:pt>
                <c:pt idx="482">
                  <c:v>523.23128467116953</c:v>
                </c:pt>
                <c:pt idx="483">
                  <c:v>523.27948235720919</c:v>
                </c:pt>
                <c:pt idx="484">
                  <c:v>523.32768004324907</c:v>
                </c:pt>
                <c:pt idx="485">
                  <c:v>523.37587772928885</c:v>
                </c:pt>
                <c:pt idx="486">
                  <c:v>523.42407541532862</c:v>
                </c:pt>
                <c:pt idx="487">
                  <c:v>523.47227310136827</c:v>
                </c:pt>
                <c:pt idx="488">
                  <c:v>523.52047078740816</c:v>
                </c:pt>
                <c:pt idx="489">
                  <c:v>523.56866847344793</c:v>
                </c:pt>
                <c:pt idx="490">
                  <c:v>523.6168661594877</c:v>
                </c:pt>
                <c:pt idx="491">
                  <c:v>523.66506384552736</c:v>
                </c:pt>
                <c:pt idx="492">
                  <c:v>523.71326153156724</c:v>
                </c:pt>
                <c:pt idx="493">
                  <c:v>523.76145921760701</c:v>
                </c:pt>
                <c:pt idx="494">
                  <c:v>523.80965690364678</c:v>
                </c:pt>
                <c:pt idx="495">
                  <c:v>523.85785458968644</c:v>
                </c:pt>
                <c:pt idx="496">
                  <c:v>523.90605227572632</c:v>
                </c:pt>
                <c:pt idx="497">
                  <c:v>523.9542499617661</c:v>
                </c:pt>
                <c:pt idx="498">
                  <c:v>524.00244764780587</c:v>
                </c:pt>
                <c:pt idx="499">
                  <c:v>524.05064533384552</c:v>
                </c:pt>
                <c:pt idx="500">
                  <c:v>524.09884301988541</c:v>
                </c:pt>
                <c:pt idx="501">
                  <c:v>524.14704070592518</c:v>
                </c:pt>
                <c:pt idx="502">
                  <c:v>524.19523839196495</c:v>
                </c:pt>
                <c:pt idx="503">
                  <c:v>524.24343607800461</c:v>
                </c:pt>
                <c:pt idx="504">
                  <c:v>524.29163376404449</c:v>
                </c:pt>
                <c:pt idx="505">
                  <c:v>524.33983145008426</c:v>
                </c:pt>
                <c:pt idx="506">
                  <c:v>524.38802913612403</c:v>
                </c:pt>
                <c:pt idx="507">
                  <c:v>524.43622682216369</c:v>
                </c:pt>
                <c:pt idx="508">
                  <c:v>524.48442450820357</c:v>
                </c:pt>
                <c:pt idx="509">
                  <c:v>524.53262219424334</c:v>
                </c:pt>
                <c:pt idx="510">
                  <c:v>524.58081988028312</c:v>
                </c:pt>
                <c:pt idx="511">
                  <c:v>524.62901756632277</c:v>
                </c:pt>
                <c:pt idx="512">
                  <c:v>524.67721525236266</c:v>
                </c:pt>
                <c:pt idx="513">
                  <c:v>524.72541293840243</c:v>
                </c:pt>
                <c:pt idx="514">
                  <c:v>524.7736106244422</c:v>
                </c:pt>
                <c:pt idx="515">
                  <c:v>524.82180831048186</c:v>
                </c:pt>
                <c:pt idx="516">
                  <c:v>524.87000599652174</c:v>
                </c:pt>
                <c:pt idx="517">
                  <c:v>524.91820368256151</c:v>
                </c:pt>
                <c:pt idx="518">
                  <c:v>524.96640136860128</c:v>
                </c:pt>
                <c:pt idx="519">
                  <c:v>525.01459905464094</c:v>
                </c:pt>
                <c:pt idx="520">
                  <c:v>525.06279674068082</c:v>
                </c:pt>
                <c:pt idx="521">
                  <c:v>525.11099442672059</c:v>
                </c:pt>
                <c:pt idx="522">
                  <c:v>525.15919211276037</c:v>
                </c:pt>
                <c:pt idx="523">
                  <c:v>525.20738979880002</c:v>
                </c:pt>
                <c:pt idx="524">
                  <c:v>525.25558748483991</c:v>
                </c:pt>
                <c:pt idx="525">
                  <c:v>525.30378517087968</c:v>
                </c:pt>
                <c:pt idx="526">
                  <c:v>525.35198285691945</c:v>
                </c:pt>
                <c:pt idx="527">
                  <c:v>525.40018054295911</c:v>
                </c:pt>
                <c:pt idx="528">
                  <c:v>525.44837822899899</c:v>
                </c:pt>
                <c:pt idx="529">
                  <c:v>525.49657591503876</c:v>
                </c:pt>
                <c:pt idx="530">
                  <c:v>525.54477360107853</c:v>
                </c:pt>
                <c:pt idx="531">
                  <c:v>525.59297128711819</c:v>
                </c:pt>
                <c:pt idx="532">
                  <c:v>525.64116897315807</c:v>
                </c:pt>
                <c:pt idx="533">
                  <c:v>525.68936665919784</c:v>
                </c:pt>
                <c:pt idx="534">
                  <c:v>525.73756434523762</c:v>
                </c:pt>
                <c:pt idx="535">
                  <c:v>525.78576203127727</c:v>
                </c:pt>
                <c:pt idx="536">
                  <c:v>525.83395971731716</c:v>
                </c:pt>
                <c:pt idx="537">
                  <c:v>525.88215740335693</c:v>
                </c:pt>
                <c:pt idx="538">
                  <c:v>525.9303550893967</c:v>
                </c:pt>
                <c:pt idx="539">
                  <c:v>525.97855277543636</c:v>
                </c:pt>
                <c:pt idx="540">
                  <c:v>526.02675046147624</c:v>
                </c:pt>
                <c:pt idx="541">
                  <c:v>526.07494814751601</c:v>
                </c:pt>
                <c:pt idx="542">
                  <c:v>526.12314583355578</c:v>
                </c:pt>
                <c:pt idx="543">
                  <c:v>526.17134351959544</c:v>
                </c:pt>
                <c:pt idx="544">
                  <c:v>526.21954120563532</c:v>
                </c:pt>
                <c:pt idx="545">
                  <c:v>526.26773889167509</c:v>
                </c:pt>
                <c:pt idx="546">
                  <c:v>526.31593657771487</c:v>
                </c:pt>
                <c:pt idx="547">
                  <c:v>526.36413426375452</c:v>
                </c:pt>
                <c:pt idx="548">
                  <c:v>526.41233194979441</c:v>
                </c:pt>
                <c:pt idx="549">
                  <c:v>526.46052963583418</c:v>
                </c:pt>
                <c:pt idx="550">
                  <c:v>526.50872732187395</c:v>
                </c:pt>
                <c:pt idx="551">
                  <c:v>526.55692500791361</c:v>
                </c:pt>
                <c:pt idx="552">
                  <c:v>526.60512269395349</c:v>
                </c:pt>
                <c:pt idx="553">
                  <c:v>526.65332037999326</c:v>
                </c:pt>
                <c:pt idx="554">
                  <c:v>526.70151806603303</c:v>
                </c:pt>
                <c:pt idx="555">
                  <c:v>526.74971575207269</c:v>
                </c:pt>
                <c:pt idx="556">
                  <c:v>526.79791343811257</c:v>
                </c:pt>
                <c:pt idx="557">
                  <c:v>526.84611112415234</c:v>
                </c:pt>
                <c:pt idx="558">
                  <c:v>526.89430881019211</c:v>
                </c:pt>
                <c:pt idx="559">
                  <c:v>526.94250649623177</c:v>
                </c:pt>
                <c:pt idx="560">
                  <c:v>526.99070418227166</c:v>
                </c:pt>
                <c:pt idx="561">
                  <c:v>527.03890186831143</c:v>
                </c:pt>
                <c:pt idx="562">
                  <c:v>527.0870995543512</c:v>
                </c:pt>
                <c:pt idx="563">
                  <c:v>527.13529724039086</c:v>
                </c:pt>
                <c:pt idx="564">
                  <c:v>527.18349492643074</c:v>
                </c:pt>
                <c:pt idx="565">
                  <c:v>527.23169261247051</c:v>
                </c:pt>
                <c:pt idx="566">
                  <c:v>527.27989029851028</c:v>
                </c:pt>
                <c:pt idx="567">
                  <c:v>527.32808798454994</c:v>
                </c:pt>
                <c:pt idx="568">
                  <c:v>527.37628567058982</c:v>
                </c:pt>
                <c:pt idx="569">
                  <c:v>527.42448335662959</c:v>
                </c:pt>
                <c:pt idx="570">
                  <c:v>527.47268104266936</c:v>
                </c:pt>
                <c:pt idx="571">
                  <c:v>527.52087872870902</c:v>
                </c:pt>
                <c:pt idx="572">
                  <c:v>527.56907641474891</c:v>
                </c:pt>
                <c:pt idx="573">
                  <c:v>527.61727410078868</c:v>
                </c:pt>
                <c:pt idx="574">
                  <c:v>527.66547178682845</c:v>
                </c:pt>
                <c:pt idx="575">
                  <c:v>527.71366947286811</c:v>
                </c:pt>
                <c:pt idx="576">
                  <c:v>527.76186715890799</c:v>
                </c:pt>
                <c:pt idx="577">
                  <c:v>527.81006484494776</c:v>
                </c:pt>
                <c:pt idx="578">
                  <c:v>527.85826253098753</c:v>
                </c:pt>
                <c:pt idx="579">
                  <c:v>527.90646021702719</c:v>
                </c:pt>
                <c:pt idx="580">
                  <c:v>527.95465790306707</c:v>
                </c:pt>
                <c:pt idx="581">
                  <c:v>528.00285558910684</c:v>
                </c:pt>
                <c:pt idx="582">
                  <c:v>528.05105327514661</c:v>
                </c:pt>
                <c:pt idx="583">
                  <c:v>528.09925096118627</c:v>
                </c:pt>
                <c:pt idx="584">
                  <c:v>528.14744864722616</c:v>
                </c:pt>
                <c:pt idx="585">
                  <c:v>528.19564633326593</c:v>
                </c:pt>
                <c:pt idx="586">
                  <c:v>528.2438440193057</c:v>
                </c:pt>
                <c:pt idx="587">
                  <c:v>528.29204170534535</c:v>
                </c:pt>
                <c:pt idx="588">
                  <c:v>528.34023939138524</c:v>
                </c:pt>
                <c:pt idx="589">
                  <c:v>528.38843707742501</c:v>
                </c:pt>
                <c:pt idx="590">
                  <c:v>528.43663476346478</c:v>
                </c:pt>
                <c:pt idx="591">
                  <c:v>528.48483244950444</c:v>
                </c:pt>
                <c:pt idx="592">
                  <c:v>528.53303013554432</c:v>
                </c:pt>
                <c:pt idx="593">
                  <c:v>528.58122782158409</c:v>
                </c:pt>
                <c:pt idx="594">
                  <c:v>528.62942550762386</c:v>
                </c:pt>
                <c:pt idx="595">
                  <c:v>528.67762319366352</c:v>
                </c:pt>
                <c:pt idx="596">
                  <c:v>528.72582087970341</c:v>
                </c:pt>
                <c:pt idx="597">
                  <c:v>528.77401856574318</c:v>
                </c:pt>
                <c:pt idx="598">
                  <c:v>528.82221625178295</c:v>
                </c:pt>
                <c:pt idx="599">
                  <c:v>528.8704139378226</c:v>
                </c:pt>
                <c:pt idx="600">
                  <c:v>528.91861162386249</c:v>
                </c:pt>
                <c:pt idx="601">
                  <c:v>528.96680930990226</c:v>
                </c:pt>
                <c:pt idx="602">
                  <c:v>529.01500699594203</c:v>
                </c:pt>
                <c:pt idx="603">
                  <c:v>529.06320468198169</c:v>
                </c:pt>
                <c:pt idx="604">
                  <c:v>529.11140236802157</c:v>
                </c:pt>
                <c:pt idx="605">
                  <c:v>529.15960005406134</c:v>
                </c:pt>
                <c:pt idx="606">
                  <c:v>529.20779774010111</c:v>
                </c:pt>
                <c:pt idx="607">
                  <c:v>529.25599542614077</c:v>
                </c:pt>
                <c:pt idx="608">
                  <c:v>529.30419311218066</c:v>
                </c:pt>
                <c:pt idx="609">
                  <c:v>529.35239079822043</c:v>
                </c:pt>
                <c:pt idx="610">
                  <c:v>529.4005884842602</c:v>
                </c:pt>
                <c:pt idx="611">
                  <c:v>529.44878617029985</c:v>
                </c:pt>
                <c:pt idx="612">
                  <c:v>529.49698385633974</c:v>
                </c:pt>
                <c:pt idx="613">
                  <c:v>529.54518154237951</c:v>
                </c:pt>
                <c:pt idx="614">
                  <c:v>529.59337922841928</c:v>
                </c:pt>
                <c:pt idx="615">
                  <c:v>529.64157691445894</c:v>
                </c:pt>
                <c:pt idx="616">
                  <c:v>529.68977460049882</c:v>
                </c:pt>
                <c:pt idx="617">
                  <c:v>529.73797228653859</c:v>
                </c:pt>
                <c:pt idx="618">
                  <c:v>529.78616997257836</c:v>
                </c:pt>
                <c:pt idx="619">
                  <c:v>529.83436765861802</c:v>
                </c:pt>
                <c:pt idx="620">
                  <c:v>529.88256534465791</c:v>
                </c:pt>
                <c:pt idx="621">
                  <c:v>529.93076303069768</c:v>
                </c:pt>
                <c:pt idx="622">
                  <c:v>529.97896071673745</c:v>
                </c:pt>
                <c:pt idx="623">
                  <c:v>530.0271584027771</c:v>
                </c:pt>
                <c:pt idx="624">
                  <c:v>530.07535608881699</c:v>
                </c:pt>
                <c:pt idx="625">
                  <c:v>530.12355377485676</c:v>
                </c:pt>
                <c:pt idx="626">
                  <c:v>530.17175146089653</c:v>
                </c:pt>
                <c:pt idx="627">
                  <c:v>530.21994914693619</c:v>
                </c:pt>
                <c:pt idx="628">
                  <c:v>530.26814683297607</c:v>
                </c:pt>
                <c:pt idx="629">
                  <c:v>530.31634451901584</c:v>
                </c:pt>
                <c:pt idx="630">
                  <c:v>530.36454220505561</c:v>
                </c:pt>
                <c:pt idx="631">
                  <c:v>530.41273989109527</c:v>
                </c:pt>
                <c:pt idx="632">
                  <c:v>530.46093757713516</c:v>
                </c:pt>
                <c:pt idx="633">
                  <c:v>530.50913526317493</c:v>
                </c:pt>
                <c:pt idx="634">
                  <c:v>530.5573329492147</c:v>
                </c:pt>
                <c:pt idx="635">
                  <c:v>530.60553063525435</c:v>
                </c:pt>
                <c:pt idx="636">
                  <c:v>530.65372832129424</c:v>
                </c:pt>
                <c:pt idx="637">
                  <c:v>530.70192600733401</c:v>
                </c:pt>
                <c:pt idx="638">
                  <c:v>530.75012369337378</c:v>
                </c:pt>
                <c:pt idx="639">
                  <c:v>530.79832137941344</c:v>
                </c:pt>
                <c:pt idx="640">
                  <c:v>530.84651906545332</c:v>
                </c:pt>
                <c:pt idx="641">
                  <c:v>530.89471675149309</c:v>
                </c:pt>
                <c:pt idx="642">
                  <c:v>530.94291443753286</c:v>
                </c:pt>
                <c:pt idx="643">
                  <c:v>530.99111212357252</c:v>
                </c:pt>
                <c:pt idx="644">
                  <c:v>531.0393098096124</c:v>
                </c:pt>
                <c:pt idx="645">
                  <c:v>531.08750749565218</c:v>
                </c:pt>
                <c:pt idx="646">
                  <c:v>531.13570518169195</c:v>
                </c:pt>
                <c:pt idx="647">
                  <c:v>531.1839028677316</c:v>
                </c:pt>
                <c:pt idx="648">
                  <c:v>531.23210055377149</c:v>
                </c:pt>
                <c:pt idx="649">
                  <c:v>531.28029823981126</c:v>
                </c:pt>
                <c:pt idx="650">
                  <c:v>531.32849592585103</c:v>
                </c:pt>
                <c:pt idx="651">
                  <c:v>531.37669361189069</c:v>
                </c:pt>
                <c:pt idx="652">
                  <c:v>531.42489129793057</c:v>
                </c:pt>
                <c:pt idx="653">
                  <c:v>531.47308898397034</c:v>
                </c:pt>
                <c:pt idx="654">
                  <c:v>531.52128667001011</c:v>
                </c:pt>
                <c:pt idx="655">
                  <c:v>531.56948435604977</c:v>
                </c:pt>
                <c:pt idx="656">
                  <c:v>531.61768204208965</c:v>
                </c:pt>
                <c:pt idx="657">
                  <c:v>531.66587972812943</c:v>
                </c:pt>
                <c:pt idx="658">
                  <c:v>531.7140774141692</c:v>
                </c:pt>
                <c:pt idx="659">
                  <c:v>531.76227510020885</c:v>
                </c:pt>
                <c:pt idx="660">
                  <c:v>531.81047278624874</c:v>
                </c:pt>
                <c:pt idx="661">
                  <c:v>531.85867047228851</c:v>
                </c:pt>
                <c:pt idx="662">
                  <c:v>531.90686815832828</c:v>
                </c:pt>
                <c:pt idx="663">
                  <c:v>531.95506584436794</c:v>
                </c:pt>
                <c:pt idx="664">
                  <c:v>532.00326353040782</c:v>
                </c:pt>
                <c:pt idx="665">
                  <c:v>532.05146121644759</c:v>
                </c:pt>
                <c:pt idx="666">
                  <c:v>532.09965890248736</c:v>
                </c:pt>
                <c:pt idx="667">
                  <c:v>532.14785658852702</c:v>
                </c:pt>
                <c:pt idx="668">
                  <c:v>532.1960542745669</c:v>
                </c:pt>
                <c:pt idx="669">
                  <c:v>532.24425196060668</c:v>
                </c:pt>
                <c:pt idx="670">
                  <c:v>532.29244964664645</c:v>
                </c:pt>
                <c:pt idx="671">
                  <c:v>532.3406473326861</c:v>
                </c:pt>
                <c:pt idx="672">
                  <c:v>532.38884501872599</c:v>
                </c:pt>
                <c:pt idx="673">
                  <c:v>532.43704270476576</c:v>
                </c:pt>
                <c:pt idx="674">
                  <c:v>532.48524039080553</c:v>
                </c:pt>
                <c:pt idx="675">
                  <c:v>532.53343807684519</c:v>
                </c:pt>
                <c:pt idx="676">
                  <c:v>532.58163576288507</c:v>
                </c:pt>
                <c:pt idx="677">
                  <c:v>532.62983344892484</c:v>
                </c:pt>
                <c:pt idx="678">
                  <c:v>532.67803113496461</c:v>
                </c:pt>
                <c:pt idx="679">
                  <c:v>532.72622882100427</c:v>
                </c:pt>
                <c:pt idx="680">
                  <c:v>532.77442650704415</c:v>
                </c:pt>
                <c:pt idx="681">
                  <c:v>532.82262419308393</c:v>
                </c:pt>
                <c:pt idx="682">
                  <c:v>532.8708218791237</c:v>
                </c:pt>
                <c:pt idx="683">
                  <c:v>532.91901956516335</c:v>
                </c:pt>
                <c:pt idx="684">
                  <c:v>532.96721725120324</c:v>
                </c:pt>
                <c:pt idx="685">
                  <c:v>533.01541493724301</c:v>
                </c:pt>
                <c:pt idx="686">
                  <c:v>533.06361262328278</c:v>
                </c:pt>
                <c:pt idx="687">
                  <c:v>533.11181030932244</c:v>
                </c:pt>
                <c:pt idx="688">
                  <c:v>533.16000799536232</c:v>
                </c:pt>
                <c:pt idx="689">
                  <c:v>533.20820568140209</c:v>
                </c:pt>
                <c:pt idx="690">
                  <c:v>533.25640336744186</c:v>
                </c:pt>
                <c:pt idx="691">
                  <c:v>533.30460105348152</c:v>
                </c:pt>
                <c:pt idx="692">
                  <c:v>533.3527987395214</c:v>
                </c:pt>
                <c:pt idx="693">
                  <c:v>533.40099642556117</c:v>
                </c:pt>
                <c:pt idx="694">
                  <c:v>533.44919411160095</c:v>
                </c:pt>
                <c:pt idx="695">
                  <c:v>533.4973917976406</c:v>
                </c:pt>
                <c:pt idx="696">
                  <c:v>533.54558948368049</c:v>
                </c:pt>
                <c:pt idx="697">
                  <c:v>533.59378716972026</c:v>
                </c:pt>
                <c:pt idx="698">
                  <c:v>533.64198485576003</c:v>
                </c:pt>
                <c:pt idx="699">
                  <c:v>533.69018254179969</c:v>
                </c:pt>
                <c:pt idx="700">
                  <c:v>533.73838022783957</c:v>
                </c:pt>
                <c:pt idx="701">
                  <c:v>533.78657791387934</c:v>
                </c:pt>
                <c:pt idx="702">
                  <c:v>533.83477559991911</c:v>
                </c:pt>
                <c:pt idx="703">
                  <c:v>533.88297328595877</c:v>
                </c:pt>
                <c:pt idx="704">
                  <c:v>533.93117097199865</c:v>
                </c:pt>
                <c:pt idx="705">
                  <c:v>533.97936865803842</c:v>
                </c:pt>
                <c:pt idx="706">
                  <c:v>534.0275663440782</c:v>
                </c:pt>
                <c:pt idx="707">
                  <c:v>534.07576403011785</c:v>
                </c:pt>
                <c:pt idx="708">
                  <c:v>534.12396171615774</c:v>
                </c:pt>
                <c:pt idx="709">
                  <c:v>534.17215940219751</c:v>
                </c:pt>
                <c:pt idx="710">
                  <c:v>534.22035708823728</c:v>
                </c:pt>
                <c:pt idx="711">
                  <c:v>534.26855477427694</c:v>
                </c:pt>
                <c:pt idx="712">
                  <c:v>534.31675246031682</c:v>
                </c:pt>
                <c:pt idx="713">
                  <c:v>534.36495014635659</c:v>
                </c:pt>
                <c:pt idx="714">
                  <c:v>534.41314783239636</c:v>
                </c:pt>
                <c:pt idx="715">
                  <c:v>534.46134551843602</c:v>
                </c:pt>
                <c:pt idx="716">
                  <c:v>534.5095432044759</c:v>
                </c:pt>
                <c:pt idx="717">
                  <c:v>534.55774089051567</c:v>
                </c:pt>
                <c:pt idx="718">
                  <c:v>534.60593857655545</c:v>
                </c:pt>
                <c:pt idx="719">
                  <c:v>534.6541362625951</c:v>
                </c:pt>
                <c:pt idx="720">
                  <c:v>534.70233394863499</c:v>
                </c:pt>
                <c:pt idx="721">
                  <c:v>534.75053163467476</c:v>
                </c:pt>
                <c:pt idx="722">
                  <c:v>534.79872932071453</c:v>
                </c:pt>
                <c:pt idx="723">
                  <c:v>534.84692700675419</c:v>
                </c:pt>
                <c:pt idx="724">
                  <c:v>534.89512469279407</c:v>
                </c:pt>
                <c:pt idx="725">
                  <c:v>534.94332237883384</c:v>
                </c:pt>
                <c:pt idx="726">
                  <c:v>534.99152006487361</c:v>
                </c:pt>
                <c:pt idx="727">
                  <c:v>535.03971775091327</c:v>
                </c:pt>
                <c:pt idx="728">
                  <c:v>535.08791543695315</c:v>
                </c:pt>
                <c:pt idx="729">
                  <c:v>535.13611312299292</c:v>
                </c:pt>
                <c:pt idx="730">
                  <c:v>535.1843108090327</c:v>
                </c:pt>
                <c:pt idx="731">
                  <c:v>535.23250849507235</c:v>
                </c:pt>
                <c:pt idx="732">
                  <c:v>535.28070618111224</c:v>
                </c:pt>
                <c:pt idx="733">
                  <c:v>535.32890386715201</c:v>
                </c:pt>
                <c:pt idx="734">
                  <c:v>535.37710155319178</c:v>
                </c:pt>
                <c:pt idx="735">
                  <c:v>535.42529923923144</c:v>
                </c:pt>
                <c:pt idx="736">
                  <c:v>535.47349692527132</c:v>
                </c:pt>
                <c:pt idx="737">
                  <c:v>535.52169461131109</c:v>
                </c:pt>
                <c:pt idx="738">
                  <c:v>535.56989229735086</c:v>
                </c:pt>
                <c:pt idx="739">
                  <c:v>535.61808998339052</c:v>
                </c:pt>
                <c:pt idx="740">
                  <c:v>535.6662876694304</c:v>
                </c:pt>
                <c:pt idx="741">
                  <c:v>535.71448535547017</c:v>
                </c:pt>
                <c:pt idx="742">
                  <c:v>535.76268304150994</c:v>
                </c:pt>
                <c:pt idx="743">
                  <c:v>535.8108807275496</c:v>
                </c:pt>
                <c:pt idx="744">
                  <c:v>535.85907841358949</c:v>
                </c:pt>
                <c:pt idx="745">
                  <c:v>535.90727609962926</c:v>
                </c:pt>
                <c:pt idx="746">
                  <c:v>535.95547378566903</c:v>
                </c:pt>
                <c:pt idx="747">
                  <c:v>536.00367147170869</c:v>
                </c:pt>
                <c:pt idx="748">
                  <c:v>536.05186915774857</c:v>
                </c:pt>
                <c:pt idx="749">
                  <c:v>536.10006684378834</c:v>
                </c:pt>
                <c:pt idx="750">
                  <c:v>536.14826452982811</c:v>
                </c:pt>
                <c:pt idx="751">
                  <c:v>536.19646221586777</c:v>
                </c:pt>
                <c:pt idx="752">
                  <c:v>536.24465990190765</c:v>
                </c:pt>
                <c:pt idx="753">
                  <c:v>536.29285758794742</c:v>
                </c:pt>
                <c:pt idx="754">
                  <c:v>536.34105527398719</c:v>
                </c:pt>
                <c:pt idx="755">
                  <c:v>536.38925296002685</c:v>
                </c:pt>
                <c:pt idx="756">
                  <c:v>536.43745064606674</c:v>
                </c:pt>
                <c:pt idx="757">
                  <c:v>536.48564833210651</c:v>
                </c:pt>
                <c:pt idx="758">
                  <c:v>536.53384601814628</c:v>
                </c:pt>
                <c:pt idx="759">
                  <c:v>536.58204370418593</c:v>
                </c:pt>
                <c:pt idx="760">
                  <c:v>536.63024139022582</c:v>
                </c:pt>
                <c:pt idx="761">
                  <c:v>536.67843907626559</c:v>
                </c:pt>
                <c:pt idx="762">
                  <c:v>536.72663676230536</c:v>
                </c:pt>
                <c:pt idx="763">
                  <c:v>536.77483444834502</c:v>
                </c:pt>
                <c:pt idx="764">
                  <c:v>536.8230321343849</c:v>
                </c:pt>
                <c:pt idx="765">
                  <c:v>536.87122982042467</c:v>
                </c:pt>
                <c:pt idx="766">
                  <c:v>536.91942750646444</c:v>
                </c:pt>
                <c:pt idx="767">
                  <c:v>536.9676251925041</c:v>
                </c:pt>
                <c:pt idx="768">
                  <c:v>537.01582287854399</c:v>
                </c:pt>
                <c:pt idx="769">
                  <c:v>537.06402056458376</c:v>
                </c:pt>
                <c:pt idx="770">
                  <c:v>537.11221825062353</c:v>
                </c:pt>
                <c:pt idx="771">
                  <c:v>537.16041593666318</c:v>
                </c:pt>
                <c:pt idx="772">
                  <c:v>537.20861362270307</c:v>
                </c:pt>
                <c:pt idx="773">
                  <c:v>537.25681130874284</c:v>
                </c:pt>
                <c:pt idx="774">
                  <c:v>537.30500899478261</c:v>
                </c:pt>
                <c:pt idx="775">
                  <c:v>537.35320668082227</c:v>
                </c:pt>
                <c:pt idx="776">
                  <c:v>537.40140436686215</c:v>
                </c:pt>
                <c:pt idx="777">
                  <c:v>537.44960205290192</c:v>
                </c:pt>
                <c:pt idx="778">
                  <c:v>537.49779973894169</c:v>
                </c:pt>
                <c:pt idx="779">
                  <c:v>537.54599742498135</c:v>
                </c:pt>
                <c:pt idx="780">
                  <c:v>537.59419511102124</c:v>
                </c:pt>
                <c:pt idx="781">
                  <c:v>537.64239279706101</c:v>
                </c:pt>
                <c:pt idx="782">
                  <c:v>537.69059048310078</c:v>
                </c:pt>
                <c:pt idx="783">
                  <c:v>537.73878816914043</c:v>
                </c:pt>
                <c:pt idx="784">
                  <c:v>537.78698585518032</c:v>
                </c:pt>
                <c:pt idx="785">
                  <c:v>537.83518354122009</c:v>
                </c:pt>
                <c:pt idx="786">
                  <c:v>537.88338122725986</c:v>
                </c:pt>
                <c:pt idx="787">
                  <c:v>537.93157891329952</c:v>
                </c:pt>
                <c:pt idx="788">
                  <c:v>537.9797765993394</c:v>
                </c:pt>
                <c:pt idx="789">
                  <c:v>538.02797428537917</c:v>
                </c:pt>
                <c:pt idx="790">
                  <c:v>538.07617197141894</c:v>
                </c:pt>
                <c:pt idx="791">
                  <c:v>538.1243696574586</c:v>
                </c:pt>
                <c:pt idx="792">
                  <c:v>538.17256734349849</c:v>
                </c:pt>
                <c:pt idx="793">
                  <c:v>538.22076502953826</c:v>
                </c:pt>
                <c:pt idx="794">
                  <c:v>538.26896271557803</c:v>
                </c:pt>
                <c:pt idx="795">
                  <c:v>538.31716040161768</c:v>
                </c:pt>
                <c:pt idx="796">
                  <c:v>538.36535808765757</c:v>
                </c:pt>
                <c:pt idx="797">
                  <c:v>538.41355577369734</c:v>
                </c:pt>
                <c:pt idx="798">
                  <c:v>538.46175345973711</c:v>
                </c:pt>
                <c:pt idx="799">
                  <c:v>538.50995114577677</c:v>
                </c:pt>
                <c:pt idx="800">
                  <c:v>538.55814883181665</c:v>
                </c:pt>
                <c:pt idx="801">
                  <c:v>538.60634651785642</c:v>
                </c:pt>
                <c:pt idx="802">
                  <c:v>538.65454420389619</c:v>
                </c:pt>
                <c:pt idx="803">
                  <c:v>538.70274188993585</c:v>
                </c:pt>
                <c:pt idx="804">
                  <c:v>538.75093957597574</c:v>
                </c:pt>
                <c:pt idx="805">
                  <c:v>538.79913726201551</c:v>
                </c:pt>
                <c:pt idx="806">
                  <c:v>538.84733494805528</c:v>
                </c:pt>
                <c:pt idx="807">
                  <c:v>538.89553263409493</c:v>
                </c:pt>
                <c:pt idx="808">
                  <c:v>538.94373032013482</c:v>
                </c:pt>
                <c:pt idx="809">
                  <c:v>538.99192800617459</c:v>
                </c:pt>
                <c:pt idx="810">
                  <c:v>539.04012569221436</c:v>
                </c:pt>
                <c:pt idx="811">
                  <c:v>539.08832337825402</c:v>
                </c:pt>
                <c:pt idx="812">
                  <c:v>539.1365210642939</c:v>
                </c:pt>
                <c:pt idx="813">
                  <c:v>539.18471875033367</c:v>
                </c:pt>
                <c:pt idx="814">
                  <c:v>539.23291643637344</c:v>
                </c:pt>
                <c:pt idx="815">
                  <c:v>539.2811141224131</c:v>
                </c:pt>
                <c:pt idx="816">
                  <c:v>539.32931180845299</c:v>
                </c:pt>
                <c:pt idx="817">
                  <c:v>539.37750949449276</c:v>
                </c:pt>
                <c:pt idx="818">
                  <c:v>539.42570718053253</c:v>
                </c:pt>
                <c:pt idx="819">
                  <c:v>539.47390486657218</c:v>
                </c:pt>
                <c:pt idx="820">
                  <c:v>539.52210255261207</c:v>
                </c:pt>
                <c:pt idx="821">
                  <c:v>539.57030023865184</c:v>
                </c:pt>
                <c:pt idx="822">
                  <c:v>539.61849792469161</c:v>
                </c:pt>
                <c:pt idx="823">
                  <c:v>539.66669561073127</c:v>
                </c:pt>
                <c:pt idx="824">
                  <c:v>539.71489329677115</c:v>
                </c:pt>
                <c:pt idx="825">
                  <c:v>539.76309098281092</c:v>
                </c:pt>
                <c:pt idx="826">
                  <c:v>539.81128866885069</c:v>
                </c:pt>
                <c:pt idx="827">
                  <c:v>539.85948635489035</c:v>
                </c:pt>
                <c:pt idx="828">
                  <c:v>539.90768404093023</c:v>
                </c:pt>
                <c:pt idx="829">
                  <c:v>539.95588172697001</c:v>
                </c:pt>
                <c:pt idx="830">
                  <c:v>540.00407941300978</c:v>
                </c:pt>
                <c:pt idx="831">
                  <c:v>540.05227709904943</c:v>
                </c:pt>
                <c:pt idx="832">
                  <c:v>540.10047478508932</c:v>
                </c:pt>
                <c:pt idx="833">
                  <c:v>540.14867247112909</c:v>
                </c:pt>
                <c:pt idx="834">
                  <c:v>540.19687015716886</c:v>
                </c:pt>
                <c:pt idx="835">
                  <c:v>540.24506784320852</c:v>
                </c:pt>
                <c:pt idx="836">
                  <c:v>540.2932655292484</c:v>
                </c:pt>
                <c:pt idx="837">
                  <c:v>540.34146321528817</c:v>
                </c:pt>
                <c:pt idx="838">
                  <c:v>540.38966090132794</c:v>
                </c:pt>
                <c:pt idx="839">
                  <c:v>540.4378585873676</c:v>
                </c:pt>
                <c:pt idx="840">
                  <c:v>540.48605627340748</c:v>
                </c:pt>
                <c:pt idx="841">
                  <c:v>540.53425395944726</c:v>
                </c:pt>
                <c:pt idx="842">
                  <c:v>540.58245164548703</c:v>
                </c:pt>
                <c:pt idx="843">
                  <c:v>540.63064933152668</c:v>
                </c:pt>
                <c:pt idx="844">
                  <c:v>540.67884701756657</c:v>
                </c:pt>
                <c:pt idx="845">
                  <c:v>540.72704470360634</c:v>
                </c:pt>
                <c:pt idx="846">
                  <c:v>540.77524238964611</c:v>
                </c:pt>
                <c:pt idx="847">
                  <c:v>540.82344007568577</c:v>
                </c:pt>
                <c:pt idx="848">
                  <c:v>540.87163776172565</c:v>
                </c:pt>
                <c:pt idx="849">
                  <c:v>540.91983544776542</c:v>
                </c:pt>
                <c:pt idx="850">
                  <c:v>540.96803313380519</c:v>
                </c:pt>
                <c:pt idx="851">
                  <c:v>541.01623081984485</c:v>
                </c:pt>
                <c:pt idx="852">
                  <c:v>541.06442850588473</c:v>
                </c:pt>
                <c:pt idx="853">
                  <c:v>541.11262619192451</c:v>
                </c:pt>
                <c:pt idx="854">
                  <c:v>541.16082387796428</c:v>
                </c:pt>
                <c:pt idx="855">
                  <c:v>541.20902156400393</c:v>
                </c:pt>
                <c:pt idx="856">
                  <c:v>541.25721925004382</c:v>
                </c:pt>
                <c:pt idx="857">
                  <c:v>541.30541693608359</c:v>
                </c:pt>
                <c:pt idx="858">
                  <c:v>541.35361462212336</c:v>
                </c:pt>
                <c:pt idx="859">
                  <c:v>541.40181230816302</c:v>
                </c:pt>
                <c:pt idx="860">
                  <c:v>541.4500099942029</c:v>
                </c:pt>
                <c:pt idx="861">
                  <c:v>541.49820768024267</c:v>
                </c:pt>
                <c:pt idx="862">
                  <c:v>541.54640536628244</c:v>
                </c:pt>
                <c:pt idx="863">
                  <c:v>541.5946030523221</c:v>
                </c:pt>
                <c:pt idx="864">
                  <c:v>541.64280073836198</c:v>
                </c:pt>
                <c:pt idx="865">
                  <c:v>541.69099842440176</c:v>
                </c:pt>
                <c:pt idx="866">
                  <c:v>541.73919611044153</c:v>
                </c:pt>
                <c:pt idx="867">
                  <c:v>541.78739379648118</c:v>
                </c:pt>
                <c:pt idx="868">
                  <c:v>541.83559148252107</c:v>
                </c:pt>
                <c:pt idx="869">
                  <c:v>541.88378916856084</c:v>
                </c:pt>
                <c:pt idx="870">
                  <c:v>541.93198685460061</c:v>
                </c:pt>
                <c:pt idx="871">
                  <c:v>541.98018454064027</c:v>
                </c:pt>
                <c:pt idx="872">
                  <c:v>542.02838222668015</c:v>
                </c:pt>
                <c:pt idx="873">
                  <c:v>542.07657991271992</c:v>
                </c:pt>
                <c:pt idx="874">
                  <c:v>542.12477759875969</c:v>
                </c:pt>
                <c:pt idx="875">
                  <c:v>542.17297528479935</c:v>
                </c:pt>
                <c:pt idx="876">
                  <c:v>542.22117297083923</c:v>
                </c:pt>
                <c:pt idx="877">
                  <c:v>542.269370656879</c:v>
                </c:pt>
                <c:pt idx="878">
                  <c:v>542.31756834291878</c:v>
                </c:pt>
                <c:pt idx="879">
                  <c:v>542.36576602895843</c:v>
                </c:pt>
                <c:pt idx="880">
                  <c:v>542.41396371499832</c:v>
                </c:pt>
                <c:pt idx="881">
                  <c:v>542.46216140103809</c:v>
                </c:pt>
                <c:pt idx="882">
                  <c:v>542.51035908707786</c:v>
                </c:pt>
                <c:pt idx="883">
                  <c:v>542.55855677311752</c:v>
                </c:pt>
                <c:pt idx="884">
                  <c:v>542.6067544591574</c:v>
                </c:pt>
                <c:pt idx="885">
                  <c:v>542.65495214519717</c:v>
                </c:pt>
                <c:pt idx="886">
                  <c:v>542.70314983123694</c:v>
                </c:pt>
                <c:pt idx="887">
                  <c:v>542.7513475172766</c:v>
                </c:pt>
                <c:pt idx="888">
                  <c:v>542.79954520331648</c:v>
                </c:pt>
                <c:pt idx="889">
                  <c:v>542.84774288935625</c:v>
                </c:pt>
                <c:pt idx="890">
                  <c:v>542.89594057539603</c:v>
                </c:pt>
                <c:pt idx="891">
                  <c:v>542.94413826143568</c:v>
                </c:pt>
                <c:pt idx="892">
                  <c:v>542.99233594747557</c:v>
                </c:pt>
                <c:pt idx="893">
                  <c:v>543.04053363351534</c:v>
                </c:pt>
                <c:pt idx="894">
                  <c:v>543.08873131955511</c:v>
                </c:pt>
                <c:pt idx="895">
                  <c:v>543.13692900559477</c:v>
                </c:pt>
                <c:pt idx="896">
                  <c:v>543.18512669163465</c:v>
                </c:pt>
                <c:pt idx="897">
                  <c:v>543.23332437767442</c:v>
                </c:pt>
                <c:pt idx="898">
                  <c:v>543.28152206371419</c:v>
                </c:pt>
                <c:pt idx="899">
                  <c:v>543.32971974975385</c:v>
                </c:pt>
                <c:pt idx="900">
                  <c:v>543.37791743579373</c:v>
                </c:pt>
                <c:pt idx="901">
                  <c:v>543.4261151218335</c:v>
                </c:pt>
                <c:pt idx="902">
                  <c:v>543.47431280787328</c:v>
                </c:pt>
                <c:pt idx="903">
                  <c:v>543.52251049391293</c:v>
                </c:pt>
                <c:pt idx="904">
                  <c:v>543.57070817995282</c:v>
                </c:pt>
                <c:pt idx="905">
                  <c:v>543.61890586599259</c:v>
                </c:pt>
                <c:pt idx="906">
                  <c:v>543.66710355203236</c:v>
                </c:pt>
                <c:pt idx="907">
                  <c:v>543.71530123807202</c:v>
                </c:pt>
                <c:pt idx="908">
                  <c:v>543.7634989241119</c:v>
                </c:pt>
                <c:pt idx="909">
                  <c:v>543.81169661015167</c:v>
                </c:pt>
                <c:pt idx="910">
                  <c:v>543.85989429619144</c:v>
                </c:pt>
                <c:pt idx="911">
                  <c:v>543.9080919822311</c:v>
                </c:pt>
                <c:pt idx="912">
                  <c:v>543.95628966827098</c:v>
                </c:pt>
                <c:pt idx="913">
                  <c:v>544.00448735431075</c:v>
                </c:pt>
                <c:pt idx="914">
                  <c:v>544.05268504035053</c:v>
                </c:pt>
                <c:pt idx="915">
                  <c:v>544.10088272639018</c:v>
                </c:pt>
                <c:pt idx="916">
                  <c:v>544.14908041243007</c:v>
                </c:pt>
                <c:pt idx="917">
                  <c:v>544.19727809846984</c:v>
                </c:pt>
                <c:pt idx="918">
                  <c:v>544.24547578450961</c:v>
                </c:pt>
                <c:pt idx="919">
                  <c:v>544.29367347054927</c:v>
                </c:pt>
                <c:pt idx="920">
                  <c:v>544.34187115658915</c:v>
                </c:pt>
                <c:pt idx="921">
                  <c:v>544.39006884262892</c:v>
                </c:pt>
                <c:pt idx="922">
                  <c:v>544.43826652866869</c:v>
                </c:pt>
                <c:pt idx="923">
                  <c:v>544.48646421470835</c:v>
                </c:pt>
                <c:pt idx="924">
                  <c:v>544.53466190074823</c:v>
                </c:pt>
                <c:pt idx="925">
                  <c:v>544.582859586788</c:v>
                </c:pt>
                <c:pt idx="926">
                  <c:v>544.63105727282777</c:v>
                </c:pt>
                <c:pt idx="927">
                  <c:v>544.67925495886743</c:v>
                </c:pt>
                <c:pt idx="928">
                  <c:v>544.72745264490732</c:v>
                </c:pt>
                <c:pt idx="929">
                  <c:v>544.77565033094709</c:v>
                </c:pt>
                <c:pt idx="930">
                  <c:v>544.82384801698686</c:v>
                </c:pt>
                <c:pt idx="931">
                  <c:v>544.87204570302652</c:v>
                </c:pt>
                <c:pt idx="932">
                  <c:v>544.9202433890664</c:v>
                </c:pt>
                <c:pt idx="933">
                  <c:v>544.96844107510617</c:v>
                </c:pt>
                <c:pt idx="934">
                  <c:v>545.01663876114594</c:v>
                </c:pt>
                <c:pt idx="935">
                  <c:v>545.0648364471856</c:v>
                </c:pt>
                <c:pt idx="936">
                  <c:v>545.11303413322548</c:v>
                </c:pt>
                <c:pt idx="937">
                  <c:v>545.16123181926525</c:v>
                </c:pt>
                <c:pt idx="938">
                  <c:v>545.20942950530502</c:v>
                </c:pt>
                <c:pt idx="939">
                  <c:v>545.25762719134468</c:v>
                </c:pt>
                <c:pt idx="940">
                  <c:v>545.30582487738457</c:v>
                </c:pt>
                <c:pt idx="941">
                  <c:v>545.35402256342434</c:v>
                </c:pt>
                <c:pt idx="942">
                  <c:v>545.40222024946411</c:v>
                </c:pt>
                <c:pt idx="943">
                  <c:v>545.45041793550376</c:v>
                </c:pt>
                <c:pt idx="944">
                  <c:v>545.49861562154365</c:v>
                </c:pt>
                <c:pt idx="945">
                  <c:v>545.54681330758342</c:v>
                </c:pt>
                <c:pt idx="946">
                  <c:v>545.59501099362319</c:v>
                </c:pt>
                <c:pt idx="947">
                  <c:v>545.64320867966285</c:v>
                </c:pt>
                <c:pt idx="948">
                  <c:v>545.69140636570273</c:v>
                </c:pt>
                <c:pt idx="949">
                  <c:v>545.7396040517425</c:v>
                </c:pt>
                <c:pt idx="950">
                  <c:v>545.78780173778227</c:v>
                </c:pt>
                <c:pt idx="951">
                  <c:v>545.83599942382193</c:v>
                </c:pt>
                <c:pt idx="952">
                  <c:v>545.88419710986182</c:v>
                </c:pt>
                <c:pt idx="953">
                  <c:v>545.93239479590159</c:v>
                </c:pt>
                <c:pt idx="954">
                  <c:v>545.98059248194136</c:v>
                </c:pt>
                <c:pt idx="955">
                  <c:v>546.02879016798101</c:v>
                </c:pt>
                <c:pt idx="956">
                  <c:v>546.0769878540209</c:v>
                </c:pt>
                <c:pt idx="957">
                  <c:v>546.12518554006067</c:v>
                </c:pt>
                <c:pt idx="958">
                  <c:v>546.17338322610044</c:v>
                </c:pt>
                <c:pt idx="959">
                  <c:v>546.2215809121401</c:v>
                </c:pt>
                <c:pt idx="960">
                  <c:v>546.26977859817998</c:v>
                </c:pt>
                <c:pt idx="961">
                  <c:v>546.31797628421975</c:v>
                </c:pt>
                <c:pt idx="962">
                  <c:v>546.36617397025952</c:v>
                </c:pt>
                <c:pt idx="963">
                  <c:v>546.41437165629918</c:v>
                </c:pt>
                <c:pt idx="964">
                  <c:v>546.46256934233907</c:v>
                </c:pt>
                <c:pt idx="965">
                  <c:v>546.51076702837884</c:v>
                </c:pt>
                <c:pt idx="966">
                  <c:v>546.55896471441861</c:v>
                </c:pt>
                <c:pt idx="967">
                  <c:v>546.60716240045826</c:v>
                </c:pt>
                <c:pt idx="968">
                  <c:v>546.65536008649815</c:v>
                </c:pt>
                <c:pt idx="969">
                  <c:v>546.70355777253792</c:v>
                </c:pt>
                <c:pt idx="970">
                  <c:v>546.75175545857769</c:v>
                </c:pt>
                <c:pt idx="971">
                  <c:v>546.79995314461735</c:v>
                </c:pt>
                <c:pt idx="972">
                  <c:v>546.84815083065723</c:v>
                </c:pt>
                <c:pt idx="973">
                  <c:v>546.896348516697</c:v>
                </c:pt>
                <c:pt idx="974">
                  <c:v>546.94454620273677</c:v>
                </c:pt>
                <c:pt idx="975">
                  <c:v>546.99274388877643</c:v>
                </c:pt>
                <c:pt idx="976">
                  <c:v>547.04094157481632</c:v>
                </c:pt>
                <c:pt idx="977">
                  <c:v>547.08913926085609</c:v>
                </c:pt>
                <c:pt idx="978">
                  <c:v>547.13733694689586</c:v>
                </c:pt>
                <c:pt idx="979">
                  <c:v>547.18553463293551</c:v>
                </c:pt>
                <c:pt idx="980">
                  <c:v>547.2337323189754</c:v>
                </c:pt>
                <c:pt idx="981">
                  <c:v>547.28193000501517</c:v>
                </c:pt>
                <c:pt idx="982">
                  <c:v>547.33012769105494</c:v>
                </c:pt>
                <c:pt idx="983">
                  <c:v>547.3783253770946</c:v>
                </c:pt>
                <c:pt idx="984">
                  <c:v>547.42652306313448</c:v>
                </c:pt>
                <c:pt idx="985">
                  <c:v>547.47472074917425</c:v>
                </c:pt>
                <c:pt idx="986">
                  <c:v>547.52291843521402</c:v>
                </c:pt>
                <c:pt idx="987">
                  <c:v>547.57111612125368</c:v>
                </c:pt>
                <c:pt idx="988">
                  <c:v>547.61931380729357</c:v>
                </c:pt>
                <c:pt idx="989">
                  <c:v>547.66751149333334</c:v>
                </c:pt>
                <c:pt idx="990">
                  <c:v>547.71570917937311</c:v>
                </c:pt>
                <c:pt idx="991">
                  <c:v>547.76390686541276</c:v>
                </c:pt>
                <c:pt idx="992">
                  <c:v>547.81210455145265</c:v>
                </c:pt>
                <c:pt idx="993">
                  <c:v>547.86030223749242</c:v>
                </c:pt>
                <c:pt idx="994">
                  <c:v>547.90849992353219</c:v>
                </c:pt>
                <c:pt idx="995">
                  <c:v>547.95669760957185</c:v>
                </c:pt>
                <c:pt idx="996">
                  <c:v>548.00489529561173</c:v>
                </c:pt>
                <c:pt idx="997">
                  <c:v>548.0530929816515</c:v>
                </c:pt>
                <c:pt idx="998">
                  <c:v>548.10129066769127</c:v>
                </c:pt>
                <c:pt idx="999">
                  <c:v>548.14948835373093</c:v>
                </c:pt>
                <c:pt idx="1000">
                  <c:v>548.19768603977082</c:v>
                </c:pt>
                <c:pt idx="1001">
                  <c:v>548.24588372581059</c:v>
                </c:pt>
                <c:pt idx="1002">
                  <c:v>548.29408141185036</c:v>
                </c:pt>
                <c:pt idx="1003">
                  <c:v>548.34227909789001</c:v>
                </c:pt>
                <c:pt idx="1004">
                  <c:v>548.3904767839299</c:v>
                </c:pt>
                <c:pt idx="1005">
                  <c:v>548.43867446996967</c:v>
                </c:pt>
                <c:pt idx="1006">
                  <c:v>548.48687215600944</c:v>
                </c:pt>
                <c:pt idx="1007">
                  <c:v>548.5350698420491</c:v>
                </c:pt>
                <c:pt idx="1008">
                  <c:v>548.58326752808898</c:v>
                </c:pt>
                <c:pt idx="1009">
                  <c:v>548.63146521412875</c:v>
                </c:pt>
                <c:pt idx="1010">
                  <c:v>548.67966290016852</c:v>
                </c:pt>
                <c:pt idx="1011">
                  <c:v>548.72786058620818</c:v>
                </c:pt>
                <c:pt idx="1012">
                  <c:v>548.77605827224806</c:v>
                </c:pt>
                <c:pt idx="1013">
                  <c:v>548.82425595828784</c:v>
                </c:pt>
                <c:pt idx="1014">
                  <c:v>548.87245364432761</c:v>
                </c:pt>
                <c:pt idx="1015">
                  <c:v>548.92065133036726</c:v>
                </c:pt>
                <c:pt idx="1016">
                  <c:v>548.96884901640715</c:v>
                </c:pt>
                <c:pt idx="1017">
                  <c:v>549.01704670244692</c:v>
                </c:pt>
                <c:pt idx="1018">
                  <c:v>549.06524438848669</c:v>
                </c:pt>
                <c:pt idx="1019">
                  <c:v>549.11344207452635</c:v>
                </c:pt>
                <c:pt idx="1020">
                  <c:v>549.16163976056623</c:v>
                </c:pt>
                <c:pt idx="1021">
                  <c:v>549.209837446606</c:v>
                </c:pt>
                <c:pt idx="1022">
                  <c:v>549.25803513264577</c:v>
                </c:pt>
                <c:pt idx="1023">
                  <c:v>549.30623281868543</c:v>
                </c:pt>
                <c:pt idx="1024">
                  <c:v>549.35443050472531</c:v>
                </c:pt>
                <c:pt idx="1025">
                  <c:v>549.40262819076509</c:v>
                </c:pt>
                <c:pt idx="1026">
                  <c:v>549.45082587680486</c:v>
                </c:pt>
                <c:pt idx="1027">
                  <c:v>549.49902356284451</c:v>
                </c:pt>
                <c:pt idx="1028">
                  <c:v>549.5472212488844</c:v>
                </c:pt>
                <c:pt idx="1029">
                  <c:v>549.59541893492417</c:v>
                </c:pt>
                <c:pt idx="1030">
                  <c:v>549.64361662096394</c:v>
                </c:pt>
                <c:pt idx="1031">
                  <c:v>549.6918143070036</c:v>
                </c:pt>
                <c:pt idx="1032">
                  <c:v>549.74001199304348</c:v>
                </c:pt>
                <c:pt idx="1033">
                  <c:v>549.78820967908325</c:v>
                </c:pt>
                <c:pt idx="1034">
                  <c:v>549.83640736512302</c:v>
                </c:pt>
                <c:pt idx="1035">
                  <c:v>549.88460505116268</c:v>
                </c:pt>
                <c:pt idx="1036">
                  <c:v>549.93280273720256</c:v>
                </c:pt>
                <c:pt idx="1037">
                  <c:v>549.98100042324234</c:v>
                </c:pt>
                <c:pt idx="1038">
                  <c:v>550.02919810928211</c:v>
                </c:pt>
                <c:pt idx="1039">
                  <c:v>550.07739579532176</c:v>
                </c:pt>
                <c:pt idx="1040">
                  <c:v>550.12559348136165</c:v>
                </c:pt>
                <c:pt idx="1041">
                  <c:v>550.17379116740142</c:v>
                </c:pt>
                <c:pt idx="1042">
                  <c:v>550.22198885344119</c:v>
                </c:pt>
                <c:pt idx="1043">
                  <c:v>550.27018653948085</c:v>
                </c:pt>
                <c:pt idx="1044">
                  <c:v>550.31838422552073</c:v>
                </c:pt>
                <c:pt idx="1045">
                  <c:v>550.3665819115605</c:v>
                </c:pt>
                <c:pt idx="1046">
                  <c:v>550.41477959760027</c:v>
                </c:pt>
                <c:pt idx="1047">
                  <c:v>550.46297728363993</c:v>
                </c:pt>
                <c:pt idx="1048">
                  <c:v>550.51117496967981</c:v>
                </c:pt>
                <c:pt idx="1049">
                  <c:v>550.55937265571959</c:v>
                </c:pt>
                <c:pt idx="1050">
                  <c:v>550.60757034175936</c:v>
                </c:pt>
                <c:pt idx="1051">
                  <c:v>550.65576802779901</c:v>
                </c:pt>
                <c:pt idx="1052">
                  <c:v>550.7039657138389</c:v>
                </c:pt>
                <c:pt idx="1053">
                  <c:v>550.75216339987867</c:v>
                </c:pt>
                <c:pt idx="1054">
                  <c:v>550.80036108591844</c:v>
                </c:pt>
                <c:pt idx="1055">
                  <c:v>550.8485587719581</c:v>
                </c:pt>
                <c:pt idx="1056">
                  <c:v>550.89675645799798</c:v>
                </c:pt>
                <c:pt idx="1057">
                  <c:v>550.94495414403775</c:v>
                </c:pt>
                <c:pt idx="1058">
                  <c:v>550.99315183007752</c:v>
                </c:pt>
                <c:pt idx="1059">
                  <c:v>551.04134951611718</c:v>
                </c:pt>
                <c:pt idx="1060">
                  <c:v>551.08954720215706</c:v>
                </c:pt>
                <c:pt idx="1061">
                  <c:v>551.13774488819683</c:v>
                </c:pt>
                <c:pt idx="1062">
                  <c:v>551.18594257423661</c:v>
                </c:pt>
                <c:pt idx="1063">
                  <c:v>551.23414026027626</c:v>
                </c:pt>
                <c:pt idx="1064">
                  <c:v>551.28233794631615</c:v>
                </c:pt>
                <c:pt idx="1065">
                  <c:v>551.33053563235592</c:v>
                </c:pt>
                <c:pt idx="1066">
                  <c:v>551.37873331839569</c:v>
                </c:pt>
                <c:pt idx="1067">
                  <c:v>551.42693100443535</c:v>
                </c:pt>
                <c:pt idx="1068">
                  <c:v>551.47512869047523</c:v>
                </c:pt>
                <c:pt idx="1069">
                  <c:v>551.523326376515</c:v>
                </c:pt>
                <c:pt idx="1070">
                  <c:v>551.57152406255477</c:v>
                </c:pt>
                <c:pt idx="1071">
                  <c:v>551.61972174859443</c:v>
                </c:pt>
                <c:pt idx="1072">
                  <c:v>551.66791943463431</c:v>
                </c:pt>
                <c:pt idx="1073">
                  <c:v>551.71611712067408</c:v>
                </c:pt>
                <c:pt idx="1074">
                  <c:v>551.76431480671386</c:v>
                </c:pt>
                <c:pt idx="1075">
                  <c:v>551.81251249275351</c:v>
                </c:pt>
                <c:pt idx="1076">
                  <c:v>551.8607101787934</c:v>
                </c:pt>
                <c:pt idx="1077">
                  <c:v>551.90890786483317</c:v>
                </c:pt>
                <c:pt idx="1078">
                  <c:v>551.95710555087294</c:v>
                </c:pt>
                <c:pt idx="1079">
                  <c:v>552.0053032369126</c:v>
                </c:pt>
                <c:pt idx="1080">
                  <c:v>552.05350092295248</c:v>
                </c:pt>
                <c:pt idx="1081">
                  <c:v>552.10169860899225</c:v>
                </c:pt>
                <c:pt idx="1082">
                  <c:v>552.14989629503202</c:v>
                </c:pt>
                <c:pt idx="1083">
                  <c:v>552.19809398107168</c:v>
                </c:pt>
                <c:pt idx="1084">
                  <c:v>552.24629166711156</c:v>
                </c:pt>
                <c:pt idx="1085">
                  <c:v>552.29448935315133</c:v>
                </c:pt>
                <c:pt idx="1086">
                  <c:v>552.34268703919111</c:v>
                </c:pt>
                <c:pt idx="1087">
                  <c:v>552.39088472523076</c:v>
                </c:pt>
                <c:pt idx="1088">
                  <c:v>552.43908241127065</c:v>
                </c:pt>
                <c:pt idx="1089">
                  <c:v>552.48728009731042</c:v>
                </c:pt>
                <c:pt idx="1090">
                  <c:v>552.53547778335019</c:v>
                </c:pt>
                <c:pt idx="1091">
                  <c:v>552.58367546938985</c:v>
                </c:pt>
                <c:pt idx="1092">
                  <c:v>552.63187315542973</c:v>
                </c:pt>
                <c:pt idx="1093">
                  <c:v>552.6800708414695</c:v>
                </c:pt>
                <c:pt idx="1094">
                  <c:v>552.72826852750927</c:v>
                </c:pt>
                <c:pt idx="1095">
                  <c:v>552.77646621354893</c:v>
                </c:pt>
                <c:pt idx="1096">
                  <c:v>552.82466389958881</c:v>
                </c:pt>
                <c:pt idx="1097">
                  <c:v>552.87286158562858</c:v>
                </c:pt>
                <c:pt idx="1098">
                  <c:v>552.92105927166835</c:v>
                </c:pt>
                <c:pt idx="1099">
                  <c:v>552.96925695770801</c:v>
                </c:pt>
                <c:pt idx="1100">
                  <c:v>553.0174546437479</c:v>
                </c:pt>
                <c:pt idx="1101">
                  <c:v>553.06565232978767</c:v>
                </c:pt>
                <c:pt idx="1102">
                  <c:v>553.11385001582744</c:v>
                </c:pt>
                <c:pt idx="1103">
                  <c:v>553.1620477018671</c:v>
                </c:pt>
                <c:pt idx="1104">
                  <c:v>553.21024538790698</c:v>
                </c:pt>
                <c:pt idx="1105">
                  <c:v>553.25844307394675</c:v>
                </c:pt>
                <c:pt idx="1106">
                  <c:v>553.30664075998652</c:v>
                </c:pt>
                <c:pt idx="1107">
                  <c:v>553.35483844602618</c:v>
                </c:pt>
                <c:pt idx="1108">
                  <c:v>553.40303613206606</c:v>
                </c:pt>
                <c:pt idx="1109">
                  <c:v>553.45123381810583</c:v>
                </c:pt>
                <c:pt idx="1110">
                  <c:v>553.4994315041456</c:v>
                </c:pt>
                <c:pt idx="1111">
                  <c:v>553.54762919018526</c:v>
                </c:pt>
                <c:pt idx="1112">
                  <c:v>553.59582687622515</c:v>
                </c:pt>
                <c:pt idx="1113">
                  <c:v>553.64402456226492</c:v>
                </c:pt>
                <c:pt idx="1114">
                  <c:v>553.69222224830469</c:v>
                </c:pt>
                <c:pt idx="1115">
                  <c:v>553.74041993434435</c:v>
                </c:pt>
                <c:pt idx="1116">
                  <c:v>553.78861762038423</c:v>
                </c:pt>
                <c:pt idx="1117">
                  <c:v>553.836815306424</c:v>
                </c:pt>
                <c:pt idx="1118">
                  <c:v>553.88501299246377</c:v>
                </c:pt>
                <c:pt idx="1119">
                  <c:v>553.93321067850343</c:v>
                </c:pt>
                <c:pt idx="1120">
                  <c:v>553.98140836454331</c:v>
                </c:pt>
                <c:pt idx="1121">
                  <c:v>554.02960605058308</c:v>
                </c:pt>
                <c:pt idx="1122">
                  <c:v>554.07780373662285</c:v>
                </c:pt>
                <c:pt idx="1123">
                  <c:v>554.12600142266251</c:v>
                </c:pt>
                <c:pt idx="1124">
                  <c:v>554.1741991087024</c:v>
                </c:pt>
                <c:pt idx="1125">
                  <c:v>554.22239679474217</c:v>
                </c:pt>
                <c:pt idx="1126">
                  <c:v>554.27059448078194</c:v>
                </c:pt>
                <c:pt idx="1127">
                  <c:v>554.31879216682159</c:v>
                </c:pt>
                <c:pt idx="1128">
                  <c:v>554.36698985286148</c:v>
                </c:pt>
                <c:pt idx="1129">
                  <c:v>554.41518753890125</c:v>
                </c:pt>
                <c:pt idx="1130">
                  <c:v>554.46338522494102</c:v>
                </c:pt>
                <c:pt idx="1131">
                  <c:v>554.51158291098068</c:v>
                </c:pt>
                <c:pt idx="1132">
                  <c:v>554.55978059702056</c:v>
                </c:pt>
                <c:pt idx="1133">
                  <c:v>554.60797828306033</c:v>
                </c:pt>
                <c:pt idx="1134">
                  <c:v>554.6561759691001</c:v>
                </c:pt>
                <c:pt idx="1135">
                  <c:v>554.70437365513976</c:v>
                </c:pt>
                <c:pt idx="1136">
                  <c:v>554.75257134117965</c:v>
                </c:pt>
                <c:pt idx="1137">
                  <c:v>554.80076902721942</c:v>
                </c:pt>
                <c:pt idx="1138">
                  <c:v>554.84896671325919</c:v>
                </c:pt>
                <c:pt idx="1139">
                  <c:v>554.89716439929884</c:v>
                </c:pt>
                <c:pt idx="1140">
                  <c:v>554.94536208533873</c:v>
                </c:pt>
                <c:pt idx="1141">
                  <c:v>554.9935597713785</c:v>
                </c:pt>
                <c:pt idx="1142">
                  <c:v>555.04175745741827</c:v>
                </c:pt>
                <c:pt idx="1143">
                  <c:v>555.08995514345793</c:v>
                </c:pt>
                <c:pt idx="1144">
                  <c:v>555.13815282949781</c:v>
                </c:pt>
                <c:pt idx="1145">
                  <c:v>555.18635051553758</c:v>
                </c:pt>
                <c:pt idx="1146">
                  <c:v>555.23454820157735</c:v>
                </c:pt>
                <c:pt idx="1147">
                  <c:v>555.28274588761701</c:v>
                </c:pt>
                <c:pt idx="1148">
                  <c:v>555.3309435736569</c:v>
                </c:pt>
                <c:pt idx="1149">
                  <c:v>555.37914125969667</c:v>
                </c:pt>
                <c:pt idx="1150">
                  <c:v>555.42733894573644</c:v>
                </c:pt>
                <c:pt idx="1151">
                  <c:v>555.47553663177609</c:v>
                </c:pt>
                <c:pt idx="1152">
                  <c:v>555.52373431781598</c:v>
                </c:pt>
                <c:pt idx="1153">
                  <c:v>555.57193200385575</c:v>
                </c:pt>
                <c:pt idx="1154">
                  <c:v>555.62012968989552</c:v>
                </c:pt>
                <c:pt idx="1155">
                  <c:v>555.66832737593518</c:v>
                </c:pt>
                <c:pt idx="1156">
                  <c:v>555.71652506197506</c:v>
                </c:pt>
                <c:pt idx="1157">
                  <c:v>555.76472274801483</c:v>
                </c:pt>
                <c:pt idx="1158">
                  <c:v>555.8129204340546</c:v>
                </c:pt>
                <c:pt idx="1159">
                  <c:v>555.86111812009426</c:v>
                </c:pt>
                <c:pt idx="1160">
                  <c:v>555.90931580613415</c:v>
                </c:pt>
                <c:pt idx="1161">
                  <c:v>555.95751349217392</c:v>
                </c:pt>
                <c:pt idx="1162">
                  <c:v>556.00571117821369</c:v>
                </c:pt>
                <c:pt idx="1163">
                  <c:v>556.05390886425334</c:v>
                </c:pt>
                <c:pt idx="1164">
                  <c:v>556.10210655029323</c:v>
                </c:pt>
                <c:pt idx="1165">
                  <c:v>556.150304236333</c:v>
                </c:pt>
                <c:pt idx="1166">
                  <c:v>556.19850192237277</c:v>
                </c:pt>
                <c:pt idx="1167">
                  <c:v>556.24669960841243</c:v>
                </c:pt>
                <c:pt idx="1168">
                  <c:v>556.29489729445231</c:v>
                </c:pt>
                <c:pt idx="1169">
                  <c:v>556.34309498049208</c:v>
                </c:pt>
                <c:pt idx="1170">
                  <c:v>556.39129266653185</c:v>
                </c:pt>
                <c:pt idx="1171">
                  <c:v>556.43949035257151</c:v>
                </c:pt>
                <c:pt idx="1172">
                  <c:v>556.4876880386114</c:v>
                </c:pt>
                <c:pt idx="1173">
                  <c:v>556.53588572465117</c:v>
                </c:pt>
                <c:pt idx="1174">
                  <c:v>556.58408341069094</c:v>
                </c:pt>
                <c:pt idx="1175">
                  <c:v>556.63228109673059</c:v>
                </c:pt>
                <c:pt idx="1176">
                  <c:v>556.68047878277048</c:v>
                </c:pt>
                <c:pt idx="1177">
                  <c:v>556.72867646881025</c:v>
                </c:pt>
                <c:pt idx="1178">
                  <c:v>556.77687415485002</c:v>
                </c:pt>
                <c:pt idx="1179">
                  <c:v>556.82507184088968</c:v>
                </c:pt>
                <c:pt idx="1180">
                  <c:v>556.87326952692956</c:v>
                </c:pt>
                <c:pt idx="1181">
                  <c:v>556.92146721296933</c:v>
                </c:pt>
                <c:pt idx="1182">
                  <c:v>556.9696648990091</c:v>
                </c:pt>
                <c:pt idx="1183">
                  <c:v>557.01786258504876</c:v>
                </c:pt>
                <c:pt idx="1184">
                  <c:v>557.06606027108865</c:v>
                </c:pt>
                <c:pt idx="1185">
                  <c:v>557.11425795712842</c:v>
                </c:pt>
                <c:pt idx="1186">
                  <c:v>557.16245564316819</c:v>
                </c:pt>
                <c:pt idx="1187">
                  <c:v>557.21065332920784</c:v>
                </c:pt>
                <c:pt idx="1188">
                  <c:v>557.25885101524773</c:v>
                </c:pt>
                <c:pt idx="1189">
                  <c:v>557.3070487012875</c:v>
                </c:pt>
                <c:pt idx="1190">
                  <c:v>557.35524638732727</c:v>
                </c:pt>
                <c:pt idx="1191">
                  <c:v>557.40344407336693</c:v>
                </c:pt>
                <c:pt idx="1192">
                  <c:v>557.45164175940681</c:v>
                </c:pt>
                <c:pt idx="1193">
                  <c:v>557.49983944544658</c:v>
                </c:pt>
                <c:pt idx="1194">
                  <c:v>557.54803713148635</c:v>
                </c:pt>
                <c:pt idx="1195">
                  <c:v>557.59623481752601</c:v>
                </c:pt>
                <c:pt idx="1196">
                  <c:v>557.64443250356589</c:v>
                </c:pt>
                <c:pt idx="1197">
                  <c:v>557.69263018960567</c:v>
                </c:pt>
                <c:pt idx="1198">
                  <c:v>557.74082787564544</c:v>
                </c:pt>
                <c:pt idx="1199">
                  <c:v>557.78902556168509</c:v>
                </c:pt>
                <c:pt idx="1200">
                  <c:v>557.83722324772498</c:v>
                </c:pt>
                <c:pt idx="1201">
                  <c:v>557.88542093376475</c:v>
                </c:pt>
                <c:pt idx="1202">
                  <c:v>557.93361861980452</c:v>
                </c:pt>
                <c:pt idx="1203">
                  <c:v>557.98181630584418</c:v>
                </c:pt>
                <c:pt idx="1204">
                  <c:v>558.03001399188406</c:v>
                </c:pt>
                <c:pt idx="1205">
                  <c:v>558.07821167792383</c:v>
                </c:pt>
                <c:pt idx="1206">
                  <c:v>558.1264093639636</c:v>
                </c:pt>
                <c:pt idx="1207">
                  <c:v>558.17460705000326</c:v>
                </c:pt>
                <c:pt idx="1208">
                  <c:v>558.22280473604314</c:v>
                </c:pt>
                <c:pt idx="1209">
                  <c:v>558.27100242208292</c:v>
                </c:pt>
                <c:pt idx="1210">
                  <c:v>558.31920010812269</c:v>
                </c:pt>
                <c:pt idx="1211">
                  <c:v>558.36739779416234</c:v>
                </c:pt>
                <c:pt idx="1212">
                  <c:v>558.41559548020223</c:v>
                </c:pt>
                <c:pt idx="1213">
                  <c:v>558.463793166242</c:v>
                </c:pt>
                <c:pt idx="1214">
                  <c:v>558.51199085228177</c:v>
                </c:pt>
                <c:pt idx="1215">
                  <c:v>558.56018853832143</c:v>
                </c:pt>
                <c:pt idx="1216">
                  <c:v>558.60838622436131</c:v>
                </c:pt>
                <c:pt idx="1217">
                  <c:v>558.65658391040108</c:v>
                </c:pt>
                <c:pt idx="1218">
                  <c:v>558.70478159644085</c:v>
                </c:pt>
                <c:pt idx="1219">
                  <c:v>558.75297928248051</c:v>
                </c:pt>
                <c:pt idx="1220">
                  <c:v>558.80117696852039</c:v>
                </c:pt>
                <c:pt idx="1221">
                  <c:v>558.84937465456017</c:v>
                </c:pt>
                <c:pt idx="1222">
                  <c:v>558.89757234059994</c:v>
                </c:pt>
                <c:pt idx="1223">
                  <c:v>558.94577002663959</c:v>
                </c:pt>
                <c:pt idx="1224">
                  <c:v>558.99396771267948</c:v>
                </c:pt>
                <c:pt idx="1225">
                  <c:v>559.04216539871925</c:v>
                </c:pt>
                <c:pt idx="1226">
                  <c:v>559.09036308475902</c:v>
                </c:pt>
                <c:pt idx="1227">
                  <c:v>559.13856077079868</c:v>
                </c:pt>
                <c:pt idx="1228">
                  <c:v>559.18675845683856</c:v>
                </c:pt>
                <c:pt idx="1229">
                  <c:v>559.23495614287833</c:v>
                </c:pt>
                <c:pt idx="1230">
                  <c:v>559.2831538289181</c:v>
                </c:pt>
                <c:pt idx="1231">
                  <c:v>559.33135151495776</c:v>
                </c:pt>
                <c:pt idx="1232">
                  <c:v>559.37954920099764</c:v>
                </c:pt>
                <c:pt idx="1233">
                  <c:v>559.42774688703742</c:v>
                </c:pt>
                <c:pt idx="1234">
                  <c:v>559.47594457307719</c:v>
                </c:pt>
                <c:pt idx="1235">
                  <c:v>559.52414225911684</c:v>
                </c:pt>
                <c:pt idx="1236">
                  <c:v>559.57233994515673</c:v>
                </c:pt>
                <c:pt idx="1237">
                  <c:v>559.6205376311965</c:v>
                </c:pt>
                <c:pt idx="1238">
                  <c:v>559.66873531723627</c:v>
                </c:pt>
                <c:pt idx="1239">
                  <c:v>559.71693300327593</c:v>
                </c:pt>
                <c:pt idx="1240">
                  <c:v>559.76513068931581</c:v>
                </c:pt>
                <c:pt idx="1241">
                  <c:v>559.81332837535558</c:v>
                </c:pt>
                <c:pt idx="1242">
                  <c:v>559.86152606139535</c:v>
                </c:pt>
                <c:pt idx="1243">
                  <c:v>559.90972374743501</c:v>
                </c:pt>
                <c:pt idx="1244">
                  <c:v>559.95792143347489</c:v>
                </c:pt>
                <c:pt idx="1245">
                  <c:v>560.00611911951466</c:v>
                </c:pt>
                <c:pt idx="1246">
                  <c:v>560.05431680555444</c:v>
                </c:pt>
                <c:pt idx="1247">
                  <c:v>560.10251449159409</c:v>
                </c:pt>
                <c:pt idx="1248">
                  <c:v>560.15071217763398</c:v>
                </c:pt>
                <c:pt idx="1249">
                  <c:v>560.19890986367375</c:v>
                </c:pt>
                <c:pt idx="1250">
                  <c:v>560.24710754971352</c:v>
                </c:pt>
                <c:pt idx="1251">
                  <c:v>560.29530523575318</c:v>
                </c:pt>
                <c:pt idx="1252">
                  <c:v>560.34350292179306</c:v>
                </c:pt>
                <c:pt idx="1253">
                  <c:v>560.39170060783283</c:v>
                </c:pt>
                <c:pt idx="1254">
                  <c:v>560.4398982938726</c:v>
                </c:pt>
                <c:pt idx="1255">
                  <c:v>560.48809597991226</c:v>
                </c:pt>
                <c:pt idx="1256">
                  <c:v>560.53629366595214</c:v>
                </c:pt>
                <c:pt idx="1257">
                  <c:v>560.58449135199191</c:v>
                </c:pt>
                <c:pt idx="1258">
                  <c:v>560.63268903803169</c:v>
                </c:pt>
                <c:pt idx="1259">
                  <c:v>560.68088672407134</c:v>
                </c:pt>
                <c:pt idx="1260">
                  <c:v>560.72908441011123</c:v>
                </c:pt>
                <c:pt idx="1261">
                  <c:v>560.777282096151</c:v>
                </c:pt>
                <c:pt idx="1262">
                  <c:v>560.82547978219077</c:v>
                </c:pt>
                <c:pt idx="1263">
                  <c:v>560.87367746823043</c:v>
                </c:pt>
                <c:pt idx="1264">
                  <c:v>560.92187515427031</c:v>
                </c:pt>
                <c:pt idx="1265">
                  <c:v>560.97007284031008</c:v>
                </c:pt>
                <c:pt idx="1266">
                  <c:v>561.01827052634985</c:v>
                </c:pt>
                <c:pt idx="1267">
                  <c:v>561.06646821238951</c:v>
                </c:pt>
                <c:pt idx="1268">
                  <c:v>561.11466589842939</c:v>
                </c:pt>
                <c:pt idx="1269">
                  <c:v>561.16286358446916</c:v>
                </c:pt>
                <c:pt idx="1270">
                  <c:v>561.21106127050894</c:v>
                </c:pt>
                <c:pt idx="1271">
                  <c:v>561.25925895654859</c:v>
                </c:pt>
                <c:pt idx="1272">
                  <c:v>561.30745664258848</c:v>
                </c:pt>
                <c:pt idx="1273">
                  <c:v>561.35565432862825</c:v>
                </c:pt>
                <c:pt idx="1274">
                  <c:v>561.40385201466802</c:v>
                </c:pt>
                <c:pt idx="1275">
                  <c:v>561.45204970070768</c:v>
                </c:pt>
                <c:pt idx="1276">
                  <c:v>561.50024738674756</c:v>
                </c:pt>
                <c:pt idx="1277">
                  <c:v>561.54844507278733</c:v>
                </c:pt>
                <c:pt idx="1278">
                  <c:v>561.5966427588271</c:v>
                </c:pt>
                <c:pt idx="1279">
                  <c:v>561.64484044486676</c:v>
                </c:pt>
                <c:pt idx="1280">
                  <c:v>561.69303813090664</c:v>
                </c:pt>
                <c:pt idx="1281">
                  <c:v>561.74123581694641</c:v>
                </c:pt>
                <c:pt idx="1282">
                  <c:v>561.78943350298618</c:v>
                </c:pt>
                <c:pt idx="1283">
                  <c:v>561.83763118902584</c:v>
                </c:pt>
                <c:pt idx="1284">
                  <c:v>561.88582887506573</c:v>
                </c:pt>
                <c:pt idx="1285">
                  <c:v>561.9340265611055</c:v>
                </c:pt>
                <c:pt idx="1286">
                  <c:v>561.98222424714527</c:v>
                </c:pt>
                <c:pt idx="1287">
                  <c:v>562.03042193318493</c:v>
                </c:pt>
                <c:pt idx="1288">
                  <c:v>562.07861961922481</c:v>
                </c:pt>
                <c:pt idx="1289">
                  <c:v>562.12681730526458</c:v>
                </c:pt>
                <c:pt idx="1290">
                  <c:v>562.17501499130435</c:v>
                </c:pt>
                <c:pt idx="1291">
                  <c:v>562.22321267734401</c:v>
                </c:pt>
                <c:pt idx="1292">
                  <c:v>562.27141036338389</c:v>
                </c:pt>
                <c:pt idx="1293">
                  <c:v>562.31960804942366</c:v>
                </c:pt>
                <c:pt idx="1294">
                  <c:v>562.36780573546343</c:v>
                </c:pt>
                <c:pt idx="1295">
                  <c:v>562.41600342150309</c:v>
                </c:pt>
                <c:pt idx="1296">
                  <c:v>562.46420110754298</c:v>
                </c:pt>
                <c:pt idx="1297">
                  <c:v>562.51239879358275</c:v>
                </c:pt>
                <c:pt idx="1298">
                  <c:v>562.56059647962252</c:v>
                </c:pt>
                <c:pt idx="1299">
                  <c:v>562.60879416566218</c:v>
                </c:pt>
                <c:pt idx="1300">
                  <c:v>562.65699185170206</c:v>
                </c:pt>
                <c:pt idx="1301">
                  <c:v>562.70518953774183</c:v>
                </c:pt>
                <c:pt idx="1302">
                  <c:v>562.7533872237816</c:v>
                </c:pt>
                <c:pt idx="1303">
                  <c:v>562.80158490982126</c:v>
                </c:pt>
                <c:pt idx="1304">
                  <c:v>562.84978259586114</c:v>
                </c:pt>
                <c:pt idx="1305">
                  <c:v>562.89798028190091</c:v>
                </c:pt>
                <c:pt idx="1306">
                  <c:v>562.94617796794068</c:v>
                </c:pt>
                <c:pt idx="1307">
                  <c:v>562.99437565398034</c:v>
                </c:pt>
                <c:pt idx="1308">
                  <c:v>563.04257334002023</c:v>
                </c:pt>
                <c:pt idx="1309">
                  <c:v>563.09077102606</c:v>
                </c:pt>
                <c:pt idx="1310">
                  <c:v>563.13896871209977</c:v>
                </c:pt>
                <c:pt idx="1311">
                  <c:v>563.18716639813942</c:v>
                </c:pt>
                <c:pt idx="1312">
                  <c:v>563.23536408417931</c:v>
                </c:pt>
                <c:pt idx="1313">
                  <c:v>563.28356177021908</c:v>
                </c:pt>
                <c:pt idx="1314">
                  <c:v>563.33175945625885</c:v>
                </c:pt>
                <c:pt idx="1315">
                  <c:v>563.37995714229851</c:v>
                </c:pt>
                <c:pt idx="1316">
                  <c:v>563.42815482833839</c:v>
                </c:pt>
                <c:pt idx="1317">
                  <c:v>563.47635251437816</c:v>
                </c:pt>
                <c:pt idx="1318">
                  <c:v>563.52455020041793</c:v>
                </c:pt>
                <c:pt idx="1319">
                  <c:v>563.57274788645759</c:v>
                </c:pt>
                <c:pt idx="1320">
                  <c:v>563.62094557249748</c:v>
                </c:pt>
                <c:pt idx="1321">
                  <c:v>563.66914325853725</c:v>
                </c:pt>
                <c:pt idx="1322">
                  <c:v>563.71734094457702</c:v>
                </c:pt>
                <c:pt idx="1323">
                  <c:v>563.76553863061667</c:v>
                </c:pt>
                <c:pt idx="1324">
                  <c:v>563.81373631665656</c:v>
                </c:pt>
                <c:pt idx="1325">
                  <c:v>563.86193400269633</c:v>
                </c:pt>
                <c:pt idx="1326">
                  <c:v>563.9101316887361</c:v>
                </c:pt>
                <c:pt idx="1327">
                  <c:v>563.95832937477576</c:v>
                </c:pt>
                <c:pt idx="1328">
                  <c:v>564.00652706081564</c:v>
                </c:pt>
                <c:pt idx="1329">
                  <c:v>564.05472474685541</c:v>
                </c:pt>
                <c:pt idx="1330">
                  <c:v>564.10292243289518</c:v>
                </c:pt>
                <c:pt idx="1331">
                  <c:v>564.15112011893484</c:v>
                </c:pt>
                <c:pt idx="1332">
                  <c:v>564.19931780497473</c:v>
                </c:pt>
                <c:pt idx="1333">
                  <c:v>564.2475154910145</c:v>
                </c:pt>
                <c:pt idx="1334">
                  <c:v>564.29571317705427</c:v>
                </c:pt>
                <c:pt idx="1335">
                  <c:v>564.34391086309392</c:v>
                </c:pt>
                <c:pt idx="1336">
                  <c:v>564.39210854913381</c:v>
                </c:pt>
                <c:pt idx="1337">
                  <c:v>564.44030623517358</c:v>
                </c:pt>
                <c:pt idx="1338">
                  <c:v>564.48850392121335</c:v>
                </c:pt>
                <c:pt idx="1339">
                  <c:v>564.53670160725301</c:v>
                </c:pt>
                <c:pt idx="1340">
                  <c:v>564.58489929329289</c:v>
                </c:pt>
                <c:pt idx="1341">
                  <c:v>564.63309697933266</c:v>
                </c:pt>
                <c:pt idx="1342">
                  <c:v>564.68129466537243</c:v>
                </c:pt>
                <c:pt idx="1343">
                  <c:v>564.72949235141209</c:v>
                </c:pt>
                <c:pt idx="1344">
                  <c:v>564.77769003745198</c:v>
                </c:pt>
                <c:pt idx="1345">
                  <c:v>564.82588772349175</c:v>
                </c:pt>
                <c:pt idx="1346">
                  <c:v>564.87408540953152</c:v>
                </c:pt>
                <c:pt idx="1347">
                  <c:v>564.92228309557117</c:v>
                </c:pt>
                <c:pt idx="1348">
                  <c:v>564.97048078161106</c:v>
                </c:pt>
                <c:pt idx="1349">
                  <c:v>565.01867846765083</c:v>
                </c:pt>
                <c:pt idx="1350">
                  <c:v>565.0668761536906</c:v>
                </c:pt>
                <c:pt idx="1351">
                  <c:v>565.11507383973026</c:v>
                </c:pt>
                <c:pt idx="1352">
                  <c:v>565.16327152577014</c:v>
                </c:pt>
                <c:pt idx="1353">
                  <c:v>565.21146921180991</c:v>
                </c:pt>
                <c:pt idx="1354">
                  <c:v>565.25966689784968</c:v>
                </c:pt>
                <c:pt idx="1355">
                  <c:v>565.30786458388934</c:v>
                </c:pt>
                <c:pt idx="1356">
                  <c:v>565.35606226992923</c:v>
                </c:pt>
                <c:pt idx="1357">
                  <c:v>565.404259955969</c:v>
                </c:pt>
                <c:pt idx="1358">
                  <c:v>565.45245764200877</c:v>
                </c:pt>
                <c:pt idx="1359">
                  <c:v>565.50065532804842</c:v>
                </c:pt>
                <c:pt idx="1360">
                  <c:v>565.54885301408831</c:v>
                </c:pt>
                <c:pt idx="1361">
                  <c:v>565.59705070012808</c:v>
                </c:pt>
                <c:pt idx="1362">
                  <c:v>565.64524838616785</c:v>
                </c:pt>
                <c:pt idx="1363">
                  <c:v>565.69344607220751</c:v>
                </c:pt>
                <c:pt idx="1364">
                  <c:v>565.74164375824739</c:v>
                </c:pt>
                <c:pt idx="1365">
                  <c:v>565.78984144428716</c:v>
                </c:pt>
                <c:pt idx="1366">
                  <c:v>565.83803913032693</c:v>
                </c:pt>
                <c:pt idx="1367">
                  <c:v>565.88623681636659</c:v>
                </c:pt>
                <c:pt idx="1368">
                  <c:v>565.93443450240648</c:v>
                </c:pt>
                <c:pt idx="1369">
                  <c:v>565.98263218844625</c:v>
                </c:pt>
                <c:pt idx="1370">
                  <c:v>566.03082987448602</c:v>
                </c:pt>
                <c:pt idx="1371">
                  <c:v>566.07902756052567</c:v>
                </c:pt>
                <c:pt idx="1372">
                  <c:v>566.12722524656556</c:v>
                </c:pt>
                <c:pt idx="1373">
                  <c:v>566.17542293260533</c:v>
                </c:pt>
                <c:pt idx="1374">
                  <c:v>566.2236206186451</c:v>
                </c:pt>
                <c:pt idx="1375">
                  <c:v>566.27181830468476</c:v>
                </c:pt>
                <c:pt idx="1376">
                  <c:v>566.32001599072464</c:v>
                </c:pt>
                <c:pt idx="1377">
                  <c:v>566.36821367676441</c:v>
                </c:pt>
                <c:pt idx="1378">
                  <c:v>566.41641136280418</c:v>
                </c:pt>
                <c:pt idx="1379">
                  <c:v>566.46460904884384</c:v>
                </c:pt>
                <c:pt idx="1380">
                  <c:v>566.51280673488372</c:v>
                </c:pt>
                <c:pt idx="1381">
                  <c:v>566.5610044209235</c:v>
                </c:pt>
                <c:pt idx="1382">
                  <c:v>566.60920210696327</c:v>
                </c:pt>
                <c:pt idx="1383">
                  <c:v>566.65739979300292</c:v>
                </c:pt>
                <c:pt idx="1384">
                  <c:v>566.70559747904281</c:v>
                </c:pt>
                <c:pt idx="1385">
                  <c:v>566.75379516508258</c:v>
                </c:pt>
                <c:pt idx="1386">
                  <c:v>566.80199285112235</c:v>
                </c:pt>
                <c:pt idx="1387">
                  <c:v>566.85019053716201</c:v>
                </c:pt>
                <c:pt idx="1388">
                  <c:v>566.89838822320189</c:v>
                </c:pt>
                <c:pt idx="1389">
                  <c:v>566.94658590924166</c:v>
                </c:pt>
                <c:pt idx="1390">
                  <c:v>566.99478359528143</c:v>
                </c:pt>
                <c:pt idx="1391">
                  <c:v>567.04298128132109</c:v>
                </c:pt>
                <c:pt idx="1392">
                  <c:v>567.09117896736097</c:v>
                </c:pt>
                <c:pt idx="1393">
                  <c:v>567.13937665340075</c:v>
                </c:pt>
                <c:pt idx="1394">
                  <c:v>567.18757433944052</c:v>
                </c:pt>
                <c:pt idx="1395">
                  <c:v>567.23577202548017</c:v>
                </c:pt>
                <c:pt idx="1396">
                  <c:v>567.28396971152006</c:v>
                </c:pt>
                <c:pt idx="1397">
                  <c:v>567.33216739755983</c:v>
                </c:pt>
                <c:pt idx="1398">
                  <c:v>567.3803650835996</c:v>
                </c:pt>
                <c:pt idx="1399">
                  <c:v>567.42856276963926</c:v>
                </c:pt>
                <c:pt idx="1400">
                  <c:v>567.47676045567914</c:v>
                </c:pt>
                <c:pt idx="1401">
                  <c:v>567.52495814171891</c:v>
                </c:pt>
                <c:pt idx="1402">
                  <c:v>567.57315582775868</c:v>
                </c:pt>
                <c:pt idx="1403">
                  <c:v>567.62135351379834</c:v>
                </c:pt>
                <c:pt idx="1404">
                  <c:v>567.66955119983822</c:v>
                </c:pt>
                <c:pt idx="1405">
                  <c:v>567.717748885878</c:v>
                </c:pt>
                <c:pt idx="1406">
                  <c:v>567.76594657191777</c:v>
                </c:pt>
                <c:pt idx="1407">
                  <c:v>567.81414425795742</c:v>
                </c:pt>
                <c:pt idx="1408">
                  <c:v>567.86234194399731</c:v>
                </c:pt>
                <c:pt idx="1409">
                  <c:v>567.91053963003708</c:v>
                </c:pt>
                <c:pt idx="1410">
                  <c:v>567.95873731607685</c:v>
                </c:pt>
                <c:pt idx="1411">
                  <c:v>568.00693500211651</c:v>
                </c:pt>
                <c:pt idx="1412">
                  <c:v>568.05513268815639</c:v>
                </c:pt>
                <c:pt idx="1413">
                  <c:v>568.10333037419616</c:v>
                </c:pt>
                <c:pt idx="1414">
                  <c:v>568.15152806023593</c:v>
                </c:pt>
                <c:pt idx="1415">
                  <c:v>568.19972574627559</c:v>
                </c:pt>
                <c:pt idx="1416">
                  <c:v>568.24792343231547</c:v>
                </c:pt>
                <c:pt idx="1417">
                  <c:v>568.29612111835525</c:v>
                </c:pt>
                <c:pt idx="1418">
                  <c:v>568.34431880439502</c:v>
                </c:pt>
                <c:pt idx="1419">
                  <c:v>568.39251649043467</c:v>
                </c:pt>
                <c:pt idx="1420">
                  <c:v>568.44071417647456</c:v>
                </c:pt>
                <c:pt idx="1421">
                  <c:v>568.48891186251433</c:v>
                </c:pt>
                <c:pt idx="1422">
                  <c:v>568.5371095485541</c:v>
                </c:pt>
                <c:pt idx="1423">
                  <c:v>568.58530723459376</c:v>
                </c:pt>
                <c:pt idx="1424">
                  <c:v>568.63350492063364</c:v>
                </c:pt>
                <c:pt idx="1425">
                  <c:v>568.68170260667341</c:v>
                </c:pt>
                <c:pt idx="1426">
                  <c:v>568.72990029271318</c:v>
                </c:pt>
                <c:pt idx="1427">
                  <c:v>568.77809797875284</c:v>
                </c:pt>
                <c:pt idx="1428">
                  <c:v>568.82629566479272</c:v>
                </c:pt>
                <c:pt idx="1429">
                  <c:v>568.87449335083249</c:v>
                </c:pt>
                <c:pt idx="1430">
                  <c:v>568.92269103687227</c:v>
                </c:pt>
                <c:pt idx="1431">
                  <c:v>568.97088872291192</c:v>
                </c:pt>
                <c:pt idx="1432">
                  <c:v>569.01908640895181</c:v>
                </c:pt>
                <c:pt idx="1433">
                  <c:v>569.06728409499158</c:v>
                </c:pt>
                <c:pt idx="1434">
                  <c:v>569.11548178103135</c:v>
                </c:pt>
                <c:pt idx="1435">
                  <c:v>569.16367946707101</c:v>
                </c:pt>
                <c:pt idx="1436">
                  <c:v>569.21187715311089</c:v>
                </c:pt>
                <c:pt idx="1437">
                  <c:v>569.26007483915066</c:v>
                </c:pt>
                <c:pt idx="1438">
                  <c:v>569.30827252519043</c:v>
                </c:pt>
                <c:pt idx="1439">
                  <c:v>569.35647021123009</c:v>
                </c:pt>
                <c:pt idx="1440">
                  <c:v>569.40466789726997</c:v>
                </c:pt>
                <c:pt idx="1441">
                  <c:v>569.45286558330974</c:v>
                </c:pt>
                <c:pt idx="1442">
                  <c:v>569.50106326934952</c:v>
                </c:pt>
                <c:pt idx="1443">
                  <c:v>569.54926095538917</c:v>
                </c:pt>
                <c:pt idx="1444">
                  <c:v>569.59745864142906</c:v>
                </c:pt>
                <c:pt idx="1445">
                  <c:v>569.64565632746883</c:v>
                </c:pt>
                <c:pt idx="1446">
                  <c:v>569.6938540135086</c:v>
                </c:pt>
                <c:pt idx="1447">
                  <c:v>569.74205169954826</c:v>
                </c:pt>
                <c:pt idx="1448">
                  <c:v>569.79024938558814</c:v>
                </c:pt>
                <c:pt idx="1449">
                  <c:v>569.83844707162791</c:v>
                </c:pt>
                <c:pt idx="1450">
                  <c:v>569.88664475766768</c:v>
                </c:pt>
                <c:pt idx="1451">
                  <c:v>569.93484244370734</c:v>
                </c:pt>
                <c:pt idx="1452">
                  <c:v>569.98304012974722</c:v>
                </c:pt>
                <c:pt idx="1453">
                  <c:v>570.03123781578699</c:v>
                </c:pt>
                <c:pt idx="1454">
                  <c:v>570.07943550182677</c:v>
                </c:pt>
                <c:pt idx="1455">
                  <c:v>570.12763318786642</c:v>
                </c:pt>
                <c:pt idx="1456">
                  <c:v>570.17583087390631</c:v>
                </c:pt>
                <c:pt idx="1457">
                  <c:v>570.22402855994608</c:v>
                </c:pt>
                <c:pt idx="1458">
                  <c:v>570.27222624598585</c:v>
                </c:pt>
                <c:pt idx="1459">
                  <c:v>570.32042393202551</c:v>
                </c:pt>
                <c:pt idx="1460">
                  <c:v>570.36862161806539</c:v>
                </c:pt>
                <c:pt idx="1461">
                  <c:v>570.41681930410516</c:v>
                </c:pt>
                <c:pt idx="1462">
                  <c:v>570.46501699014493</c:v>
                </c:pt>
                <c:pt idx="1463">
                  <c:v>570.51321467618459</c:v>
                </c:pt>
                <c:pt idx="1464">
                  <c:v>570.56141236222447</c:v>
                </c:pt>
                <c:pt idx="1465">
                  <c:v>570.60961004826424</c:v>
                </c:pt>
                <c:pt idx="1466">
                  <c:v>570.65780773430401</c:v>
                </c:pt>
                <c:pt idx="1467">
                  <c:v>570.70600542034367</c:v>
                </c:pt>
                <c:pt idx="1468">
                  <c:v>570.75420310638356</c:v>
                </c:pt>
                <c:pt idx="1469">
                  <c:v>570.80240079242333</c:v>
                </c:pt>
                <c:pt idx="1470">
                  <c:v>570.8505984784631</c:v>
                </c:pt>
                <c:pt idx="1471">
                  <c:v>570.89879616450276</c:v>
                </c:pt>
                <c:pt idx="1472">
                  <c:v>570.94699385054264</c:v>
                </c:pt>
                <c:pt idx="1473">
                  <c:v>570.99519153658241</c:v>
                </c:pt>
                <c:pt idx="1474">
                  <c:v>571.04338922262218</c:v>
                </c:pt>
                <c:pt idx="1475">
                  <c:v>571.09158690866184</c:v>
                </c:pt>
                <c:pt idx="1476">
                  <c:v>571.13978459470172</c:v>
                </c:pt>
                <c:pt idx="1477">
                  <c:v>571.18798228074149</c:v>
                </c:pt>
                <c:pt idx="1478">
                  <c:v>571.23617996678126</c:v>
                </c:pt>
                <c:pt idx="1479">
                  <c:v>571.28437765282092</c:v>
                </c:pt>
                <c:pt idx="1480">
                  <c:v>571.33257533886081</c:v>
                </c:pt>
                <c:pt idx="1481">
                  <c:v>571.38077302490058</c:v>
                </c:pt>
                <c:pt idx="1482">
                  <c:v>571.42897071094035</c:v>
                </c:pt>
                <c:pt idx="1483">
                  <c:v>571.47716839698001</c:v>
                </c:pt>
                <c:pt idx="1484">
                  <c:v>571.52536608301989</c:v>
                </c:pt>
                <c:pt idx="1485">
                  <c:v>571.57356376905966</c:v>
                </c:pt>
                <c:pt idx="1486">
                  <c:v>571.62176145509943</c:v>
                </c:pt>
                <c:pt idx="1487">
                  <c:v>571.66995914113909</c:v>
                </c:pt>
                <c:pt idx="1488">
                  <c:v>571.71815682717897</c:v>
                </c:pt>
                <c:pt idx="1489">
                  <c:v>571.76635451321874</c:v>
                </c:pt>
                <c:pt idx="1490">
                  <c:v>571.81455219925851</c:v>
                </c:pt>
                <c:pt idx="1491">
                  <c:v>571.86274988529817</c:v>
                </c:pt>
                <c:pt idx="1492">
                  <c:v>571.91094757133806</c:v>
                </c:pt>
                <c:pt idx="1493">
                  <c:v>571.95914525737783</c:v>
                </c:pt>
                <c:pt idx="1494">
                  <c:v>572.0073429434176</c:v>
                </c:pt>
                <c:pt idx="1495">
                  <c:v>572.05554062945725</c:v>
                </c:pt>
                <c:pt idx="1496">
                  <c:v>572.10373831549714</c:v>
                </c:pt>
                <c:pt idx="1497">
                  <c:v>572.15193600153691</c:v>
                </c:pt>
                <c:pt idx="1498">
                  <c:v>572.20013368757668</c:v>
                </c:pt>
                <c:pt idx="1499">
                  <c:v>572.24833137361634</c:v>
                </c:pt>
                <c:pt idx="1500">
                  <c:v>572.29652905965622</c:v>
                </c:pt>
                <c:pt idx="1501">
                  <c:v>572.34472674569599</c:v>
                </c:pt>
                <c:pt idx="1502">
                  <c:v>572.39292443173576</c:v>
                </c:pt>
                <c:pt idx="1503">
                  <c:v>572.44112211777542</c:v>
                </c:pt>
                <c:pt idx="1504">
                  <c:v>572.48931980381531</c:v>
                </c:pt>
                <c:pt idx="1505">
                  <c:v>572.53751748985508</c:v>
                </c:pt>
                <c:pt idx="1506">
                  <c:v>572.58571517589485</c:v>
                </c:pt>
                <c:pt idx="1507">
                  <c:v>572.6339128619345</c:v>
                </c:pt>
                <c:pt idx="1508">
                  <c:v>572.68211054797439</c:v>
                </c:pt>
                <c:pt idx="1509">
                  <c:v>572.73030823401416</c:v>
                </c:pt>
                <c:pt idx="1510">
                  <c:v>572.77850592005393</c:v>
                </c:pt>
                <c:pt idx="1511">
                  <c:v>572.82670360609359</c:v>
                </c:pt>
                <c:pt idx="1512">
                  <c:v>572.87490129213347</c:v>
                </c:pt>
                <c:pt idx="1513">
                  <c:v>572.92309897817324</c:v>
                </c:pt>
                <c:pt idx="1514">
                  <c:v>572.97129666421301</c:v>
                </c:pt>
                <c:pt idx="1515">
                  <c:v>573.01949435025267</c:v>
                </c:pt>
                <c:pt idx="1516">
                  <c:v>573.06769203629256</c:v>
                </c:pt>
                <c:pt idx="1517">
                  <c:v>573.11588972233233</c:v>
                </c:pt>
                <c:pt idx="1518">
                  <c:v>573.1640874083721</c:v>
                </c:pt>
                <c:pt idx="1519">
                  <c:v>573.21228509441175</c:v>
                </c:pt>
                <c:pt idx="1520">
                  <c:v>573.26048278045164</c:v>
                </c:pt>
                <c:pt idx="1521">
                  <c:v>573.30868046649141</c:v>
                </c:pt>
                <c:pt idx="1522">
                  <c:v>573.35687815253118</c:v>
                </c:pt>
                <c:pt idx="1523">
                  <c:v>573.40507583857084</c:v>
                </c:pt>
                <c:pt idx="1524">
                  <c:v>573.45327352461072</c:v>
                </c:pt>
                <c:pt idx="1525">
                  <c:v>573.50147121065049</c:v>
                </c:pt>
                <c:pt idx="1526">
                  <c:v>573.54966889669026</c:v>
                </c:pt>
                <c:pt idx="1527">
                  <c:v>573.59786658272992</c:v>
                </c:pt>
                <c:pt idx="1528">
                  <c:v>573.64606426876981</c:v>
                </c:pt>
                <c:pt idx="1529">
                  <c:v>573.69426195480958</c:v>
                </c:pt>
                <c:pt idx="1530">
                  <c:v>573.74245964084935</c:v>
                </c:pt>
                <c:pt idx="1531">
                  <c:v>573.790657326889</c:v>
                </c:pt>
                <c:pt idx="1532">
                  <c:v>573.83885501292889</c:v>
                </c:pt>
                <c:pt idx="1533">
                  <c:v>573.88705269896866</c:v>
                </c:pt>
                <c:pt idx="1534">
                  <c:v>573.93525038500843</c:v>
                </c:pt>
                <c:pt idx="1535">
                  <c:v>573.98344807104809</c:v>
                </c:pt>
                <c:pt idx="1536">
                  <c:v>574.03164575708797</c:v>
                </c:pt>
                <c:pt idx="1537">
                  <c:v>574.07984344312774</c:v>
                </c:pt>
                <c:pt idx="1538">
                  <c:v>574.12804112916751</c:v>
                </c:pt>
                <c:pt idx="1539">
                  <c:v>574.17623881520717</c:v>
                </c:pt>
                <c:pt idx="1540">
                  <c:v>574.22443650124706</c:v>
                </c:pt>
                <c:pt idx="1541">
                  <c:v>574.27263418728683</c:v>
                </c:pt>
                <c:pt idx="1542">
                  <c:v>574.3208318733266</c:v>
                </c:pt>
                <c:pt idx="1543">
                  <c:v>574.36902955936625</c:v>
                </c:pt>
                <c:pt idx="1544">
                  <c:v>574.41722724540614</c:v>
                </c:pt>
                <c:pt idx="1545">
                  <c:v>574.46542493144591</c:v>
                </c:pt>
                <c:pt idx="1546">
                  <c:v>574.51362261748568</c:v>
                </c:pt>
                <c:pt idx="1547">
                  <c:v>574.56182030352534</c:v>
                </c:pt>
                <c:pt idx="1548">
                  <c:v>574.61001798956522</c:v>
                </c:pt>
                <c:pt idx="1549">
                  <c:v>574.65821567560499</c:v>
                </c:pt>
                <c:pt idx="1550">
                  <c:v>574.70641336164476</c:v>
                </c:pt>
                <c:pt idx="1551">
                  <c:v>574.75461104768442</c:v>
                </c:pt>
                <c:pt idx="1552">
                  <c:v>574.80280873372431</c:v>
                </c:pt>
                <c:pt idx="1553">
                  <c:v>574.85100641976408</c:v>
                </c:pt>
                <c:pt idx="1554">
                  <c:v>574.89920410580385</c:v>
                </c:pt>
                <c:pt idx="1555">
                  <c:v>574.9474017918435</c:v>
                </c:pt>
                <c:pt idx="1556">
                  <c:v>574.99559947788339</c:v>
                </c:pt>
                <c:pt idx="1557">
                  <c:v>575.04379716392316</c:v>
                </c:pt>
                <c:pt idx="1558">
                  <c:v>575.09199484996293</c:v>
                </c:pt>
                <c:pt idx="1559">
                  <c:v>575.14019253600259</c:v>
                </c:pt>
                <c:pt idx="1560">
                  <c:v>575.18839022204247</c:v>
                </c:pt>
                <c:pt idx="1561">
                  <c:v>575.23658790808224</c:v>
                </c:pt>
                <c:pt idx="1562">
                  <c:v>575.28478559412201</c:v>
                </c:pt>
                <c:pt idx="1563">
                  <c:v>575.33298328016167</c:v>
                </c:pt>
                <c:pt idx="1564">
                  <c:v>575.38118096620155</c:v>
                </c:pt>
                <c:pt idx="1565">
                  <c:v>575.42937865224133</c:v>
                </c:pt>
                <c:pt idx="1566">
                  <c:v>575.4775763382811</c:v>
                </c:pt>
                <c:pt idx="1567">
                  <c:v>575.52577402432075</c:v>
                </c:pt>
                <c:pt idx="1568">
                  <c:v>575.57397171036064</c:v>
                </c:pt>
                <c:pt idx="1569">
                  <c:v>575.62216939640041</c:v>
                </c:pt>
                <c:pt idx="1570">
                  <c:v>575.67036708244018</c:v>
                </c:pt>
                <c:pt idx="1571">
                  <c:v>575.71856476847984</c:v>
                </c:pt>
                <c:pt idx="1572">
                  <c:v>575.76676245451972</c:v>
                </c:pt>
                <c:pt idx="1573">
                  <c:v>575.81496014055949</c:v>
                </c:pt>
                <c:pt idx="1574">
                  <c:v>575.86315782659926</c:v>
                </c:pt>
                <c:pt idx="1575">
                  <c:v>575.91135551263892</c:v>
                </c:pt>
                <c:pt idx="1576">
                  <c:v>575.9595531986788</c:v>
                </c:pt>
                <c:pt idx="1577">
                  <c:v>576.00775088471858</c:v>
                </c:pt>
                <c:pt idx="1578">
                  <c:v>576.05594857075835</c:v>
                </c:pt>
                <c:pt idx="1579">
                  <c:v>576.104146256798</c:v>
                </c:pt>
                <c:pt idx="1580">
                  <c:v>576.15234394283789</c:v>
                </c:pt>
                <c:pt idx="1581">
                  <c:v>576.20054162887766</c:v>
                </c:pt>
                <c:pt idx="1582">
                  <c:v>576.24873931491743</c:v>
                </c:pt>
                <c:pt idx="1583">
                  <c:v>576.29693700095709</c:v>
                </c:pt>
                <c:pt idx="1584">
                  <c:v>576.34513468699697</c:v>
                </c:pt>
                <c:pt idx="1585">
                  <c:v>576.39333237303674</c:v>
                </c:pt>
                <c:pt idx="1586">
                  <c:v>576.44153005907651</c:v>
                </c:pt>
                <c:pt idx="1587">
                  <c:v>576.48972774511617</c:v>
                </c:pt>
                <c:pt idx="1588">
                  <c:v>576.53792543115605</c:v>
                </c:pt>
                <c:pt idx="1589">
                  <c:v>576.58612311719583</c:v>
                </c:pt>
                <c:pt idx="1590">
                  <c:v>576.6343208032356</c:v>
                </c:pt>
                <c:pt idx="1591">
                  <c:v>576.68251848927525</c:v>
                </c:pt>
                <c:pt idx="1592">
                  <c:v>576.73071617531514</c:v>
                </c:pt>
                <c:pt idx="1593">
                  <c:v>576.77891386135491</c:v>
                </c:pt>
                <c:pt idx="1594">
                  <c:v>576.82711154739468</c:v>
                </c:pt>
                <c:pt idx="1595">
                  <c:v>576.87530923343434</c:v>
                </c:pt>
                <c:pt idx="1596">
                  <c:v>576.92350691947422</c:v>
                </c:pt>
                <c:pt idx="1597">
                  <c:v>576.97170460551399</c:v>
                </c:pt>
                <c:pt idx="1598">
                  <c:v>577.01990229155376</c:v>
                </c:pt>
                <c:pt idx="1599">
                  <c:v>577.06809997759342</c:v>
                </c:pt>
                <c:pt idx="1600">
                  <c:v>577.1162976636333</c:v>
                </c:pt>
                <c:pt idx="1601">
                  <c:v>577.16449534967307</c:v>
                </c:pt>
                <c:pt idx="1602">
                  <c:v>577.21269303571285</c:v>
                </c:pt>
                <c:pt idx="1603">
                  <c:v>577.2608907217525</c:v>
                </c:pt>
                <c:pt idx="1604">
                  <c:v>577.30908840779239</c:v>
                </c:pt>
                <c:pt idx="1605">
                  <c:v>577.35728609383216</c:v>
                </c:pt>
                <c:pt idx="1606">
                  <c:v>577.40548377987193</c:v>
                </c:pt>
                <c:pt idx="1607">
                  <c:v>577.45368146591159</c:v>
                </c:pt>
                <c:pt idx="1608">
                  <c:v>577.50187915195147</c:v>
                </c:pt>
                <c:pt idx="1609">
                  <c:v>577.55007683799124</c:v>
                </c:pt>
                <c:pt idx="1610">
                  <c:v>577.59827452403101</c:v>
                </c:pt>
                <c:pt idx="1611">
                  <c:v>577.64647221007067</c:v>
                </c:pt>
                <c:pt idx="1612">
                  <c:v>577.69466989611055</c:v>
                </c:pt>
                <c:pt idx="1613">
                  <c:v>577.74286758215032</c:v>
                </c:pt>
                <c:pt idx="1614">
                  <c:v>577.7910652681901</c:v>
                </c:pt>
                <c:pt idx="1615">
                  <c:v>577.83926295422975</c:v>
                </c:pt>
                <c:pt idx="1616">
                  <c:v>577.88746064026964</c:v>
                </c:pt>
                <c:pt idx="1617">
                  <c:v>577.93565832630941</c:v>
                </c:pt>
                <c:pt idx="1618">
                  <c:v>577.98385601234918</c:v>
                </c:pt>
                <c:pt idx="1619">
                  <c:v>578.03205369838884</c:v>
                </c:pt>
                <c:pt idx="1620">
                  <c:v>578.08025138442872</c:v>
                </c:pt>
                <c:pt idx="1621">
                  <c:v>578.12844907046849</c:v>
                </c:pt>
                <c:pt idx="1622">
                  <c:v>578.17664675650826</c:v>
                </c:pt>
                <c:pt idx="1623">
                  <c:v>578.22484444254792</c:v>
                </c:pt>
                <c:pt idx="1624">
                  <c:v>578.2730421285878</c:v>
                </c:pt>
                <c:pt idx="1625">
                  <c:v>578.32123981462757</c:v>
                </c:pt>
                <c:pt idx="1626">
                  <c:v>578.36943750066735</c:v>
                </c:pt>
                <c:pt idx="1627">
                  <c:v>578.417635186707</c:v>
                </c:pt>
                <c:pt idx="1628">
                  <c:v>578.46583287274689</c:v>
                </c:pt>
                <c:pt idx="1629">
                  <c:v>578.51403055878666</c:v>
                </c:pt>
                <c:pt idx="1630">
                  <c:v>578.56222824482643</c:v>
                </c:pt>
                <c:pt idx="1631">
                  <c:v>578.61042593086609</c:v>
                </c:pt>
                <c:pt idx="1632">
                  <c:v>578.65862361690597</c:v>
                </c:pt>
                <c:pt idx="1633">
                  <c:v>578.70682130294574</c:v>
                </c:pt>
                <c:pt idx="1634">
                  <c:v>578.75501898898551</c:v>
                </c:pt>
                <c:pt idx="1635">
                  <c:v>578.80321667502517</c:v>
                </c:pt>
                <c:pt idx="1636">
                  <c:v>578.85141436106505</c:v>
                </c:pt>
                <c:pt idx="1637">
                  <c:v>578.89961204710482</c:v>
                </c:pt>
                <c:pt idx="1638">
                  <c:v>578.9478097331446</c:v>
                </c:pt>
                <c:pt idx="1639">
                  <c:v>578.99600741918425</c:v>
                </c:pt>
                <c:pt idx="1640">
                  <c:v>579.04420510522414</c:v>
                </c:pt>
                <c:pt idx="1641">
                  <c:v>579.09240279126391</c:v>
                </c:pt>
                <c:pt idx="1642">
                  <c:v>579.14060047730368</c:v>
                </c:pt>
                <c:pt idx="1643">
                  <c:v>579.18879816334334</c:v>
                </c:pt>
                <c:pt idx="1644">
                  <c:v>579.23699584938322</c:v>
                </c:pt>
                <c:pt idx="1645">
                  <c:v>579.28519353542299</c:v>
                </c:pt>
                <c:pt idx="1646">
                  <c:v>579.33339122146276</c:v>
                </c:pt>
                <c:pt idx="1647">
                  <c:v>579.38158890750242</c:v>
                </c:pt>
                <c:pt idx="1648">
                  <c:v>579.4297865935423</c:v>
                </c:pt>
                <c:pt idx="1649">
                  <c:v>579.47798427958207</c:v>
                </c:pt>
                <c:pt idx="1650">
                  <c:v>579.52618196562184</c:v>
                </c:pt>
                <c:pt idx="1651">
                  <c:v>579.5743796516615</c:v>
                </c:pt>
                <c:pt idx="1652">
                  <c:v>579.62257733770139</c:v>
                </c:pt>
                <c:pt idx="1653">
                  <c:v>579.67077502374116</c:v>
                </c:pt>
                <c:pt idx="1654">
                  <c:v>579.71897270978093</c:v>
                </c:pt>
                <c:pt idx="1655">
                  <c:v>579.76717039582059</c:v>
                </c:pt>
                <c:pt idx="1656">
                  <c:v>579.81536808186047</c:v>
                </c:pt>
                <c:pt idx="1657">
                  <c:v>579.86356576790024</c:v>
                </c:pt>
                <c:pt idx="1658">
                  <c:v>579.91176345394001</c:v>
                </c:pt>
                <c:pt idx="1659">
                  <c:v>579.95996113997967</c:v>
                </c:pt>
                <c:pt idx="1660">
                  <c:v>580.00815882601955</c:v>
                </c:pt>
                <c:pt idx="1661">
                  <c:v>580.05635651205932</c:v>
                </c:pt>
                <c:pt idx="1662">
                  <c:v>580.10455419809909</c:v>
                </c:pt>
                <c:pt idx="1663">
                  <c:v>580.15275188413875</c:v>
                </c:pt>
                <c:pt idx="1664">
                  <c:v>580.20094957017864</c:v>
                </c:pt>
                <c:pt idx="1665">
                  <c:v>580.24914725621841</c:v>
                </c:pt>
                <c:pt idx="1666">
                  <c:v>580.29734494225818</c:v>
                </c:pt>
                <c:pt idx="1667">
                  <c:v>580.34554262829784</c:v>
                </c:pt>
                <c:pt idx="1668">
                  <c:v>580.39374031433772</c:v>
                </c:pt>
                <c:pt idx="1669">
                  <c:v>580.44193800037749</c:v>
                </c:pt>
                <c:pt idx="1670">
                  <c:v>580.49013568641726</c:v>
                </c:pt>
                <c:pt idx="1671">
                  <c:v>580.53833337245692</c:v>
                </c:pt>
                <c:pt idx="1672">
                  <c:v>580.5865310584968</c:v>
                </c:pt>
                <c:pt idx="1673">
                  <c:v>580.63472874453657</c:v>
                </c:pt>
                <c:pt idx="1674">
                  <c:v>580.68292643057634</c:v>
                </c:pt>
                <c:pt idx="1675">
                  <c:v>580.731124116616</c:v>
                </c:pt>
                <c:pt idx="1676">
                  <c:v>580.77932180265589</c:v>
                </c:pt>
                <c:pt idx="1677">
                  <c:v>580.82751948869566</c:v>
                </c:pt>
                <c:pt idx="1678">
                  <c:v>580.87571717473543</c:v>
                </c:pt>
                <c:pt idx="1679">
                  <c:v>580.92391486077508</c:v>
                </c:pt>
                <c:pt idx="1680">
                  <c:v>580.97211254681497</c:v>
                </c:pt>
                <c:pt idx="1681">
                  <c:v>581.02031023285474</c:v>
                </c:pt>
                <c:pt idx="1682">
                  <c:v>581.06850791889451</c:v>
                </c:pt>
                <c:pt idx="1683">
                  <c:v>581.11670560493417</c:v>
                </c:pt>
                <c:pt idx="1684">
                  <c:v>581.16490329097405</c:v>
                </c:pt>
                <c:pt idx="1685">
                  <c:v>581.21310097701382</c:v>
                </c:pt>
                <c:pt idx="1686">
                  <c:v>581.26129866305359</c:v>
                </c:pt>
                <c:pt idx="1687">
                  <c:v>581.30949634909325</c:v>
                </c:pt>
                <c:pt idx="1688">
                  <c:v>581.35769403513314</c:v>
                </c:pt>
                <c:pt idx="1689">
                  <c:v>581.40589172117291</c:v>
                </c:pt>
                <c:pt idx="1690">
                  <c:v>581.45408940721268</c:v>
                </c:pt>
                <c:pt idx="1691">
                  <c:v>581.50228709325233</c:v>
                </c:pt>
                <c:pt idx="1692">
                  <c:v>581.55048477929222</c:v>
                </c:pt>
                <c:pt idx="1693">
                  <c:v>581.59868246533199</c:v>
                </c:pt>
                <c:pt idx="1694">
                  <c:v>581.64688015137176</c:v>
                </c:pt>
                <c:pt idx="1695">
                  <c:v>581.69507783741142</c:v>
                </c:pt>
                <c:pt idx="1696">
                  <c:v>581.7432755234513</c:v>
                </c:pt>
                <c:pt idx="1697">
                  <c:v>581.79147320949107</c:v>
                </c:pt>
                <c:pt idx="1698">
                  <c:v>581.83967089553084</c:v>
                </c:pt>
                <c:pt idx="1699">
                  <c:v>581.8878685815705</c:v>
                </c:pt>
                <c:pt idx="1700">
                  <c:v>581.93606626761039</c:v>
                </c:pt>
                <c:pt idx="1701">
                  <c:v>581.98426395365016</c:v>
                </c:pt>
                <c:pt idx="1702">
                  <c:v>582.03246163968993</c:v>
                </c:pt>
                <c:pt idx="1703">
                  <c:v>582.08065932572958</c:v>
                </c:pt>
                <c:pt idx="1704">
                  <c:v>582.12885701176947</c:v>
                </c:pt>
                <c:pt idx="1705">
                  <c:v>582.17705469780924</c:v>
                </c:pt>
                <c:pt idx="1706">
                  <c:v>582.22525238384901</c:v>
                </c:pt>
                <c:pt idx="1707">
                  <c:v>582.27345006988867</c:v>
                </c:pt>
                <c:pt idx="1708">
                  <c:v>582.32164775592855</c:v>
                </c:pt>
                <c:pt idx="1709">
                  <c:v>582.36984544196832</c:v>
                </c:pt>
                <c:pt idx="1710">
                  <c:v>582.41804312800809</c:v>
                </c:pt>
                <c:pt idx="1711">
                  <c:v>582.46624081404775</c:v>
                </c:pt>
                <c:pt idx="1712">
                  <c:v>582.51443850008764</c:v>
                </c:pt>
                <c:pt idx="1713">
                  <c:v>582.56263618612741</c:v>
                </c:pt>
                <c:pt idx="1714">
                  <c:v>582.61083387216718</c:v>
                </c:pt>
                <c:pt idx="1715">
                  <c:v>582.65903155820683</c:v>
                </c:pt>
                <c:pt idx="1716">
                  <c:v>582.70722924424672</c:v>
                </c:pt>
                <c:pt idx="1717">
                  <c:v>582.75542693028649</c:v>
                </c:pt>
                <c:pt idx="1718">
                  <c:v>582.80362461632626</c:v>
                </c:pt>
                <c:pt idx="1719">
                  <c:v>582.85182230236592</c:v>
                </c:pt>
                <c:pt idx="1720">
                  <c:v>582.9000199884058</c:v>
                </c:pt>
                <c:pt idx="1721">
                  <c:v>582.94821767444557</c:v>
                </c:pt>
                <c:pt idx="1722">
                  <c:v>582.99641536048534</c:v>
                </c:pt>
                <c:pt idx="1723">
                  <c:v>583.044613046525</c:v>
                </c:pt>
                <c:pt idx="1724">
                  <c:v>583.09281073256489</c:v>
                </c:pt>
                <c:pt idx="1725">
                  <c:v>583.14100841860466</c:v>
                </c:pt>
                <c:pt idx="1726">
                  <c:v>583.18920610464443</c:v>
                </c:pt>
                <c:pt idx="1727">
                  <c:v>583.23740379068408</c:v>
                </c:pt>
                <c:pt idx="1728">
                  <c:v>583.28560147672397</c:v>
                </c:pt>
                <c:pt idx="1729">
                  <c:v>583.33379916276374</c:v>
                </c:pt>
                <c:pt idx="1730">
                  <c:v>583.38199684880351</c:v>
                </c:pt>
                <c:pt idx="1731">
                  <c:v>583.43019453484317</c:v>
                </c:pt>
                <c:pt idx="1732">
                  <c:v>583.47839222088305</c:v>
                </c:pt>
                <c:pt idx="1733">
                  <c:v>583.52658990692282</c:v>
                </c:pt>
                <c:pt idx="1734">
                  <c:v>583.57478759296259</c:v>
                </c:pt>
                <c:pt idx="1735">
                  <c:v>583.62298527900225</c:v>
                </c:pt>
                <c:pt idx="1736">
                  <c:v>583.67118296504214</c:v>
                </c:pt>
                <c:pt idx="1737">
                  <c:v>583.71938065108191</c:v>
                </c:pt>
                <c:pt idx="1738">
                  <c:v>583.76757833712168</c:v>
                </c:pt>
                <c:pt idx="1739">
                  <c:v>583.81577602316133</c:v>
                </c:pt>
                <c:pt idx="1740">
                  <c:v>583.86397370920122</c:v>
                </c:pt>
                <c:pt idx="1741">
                  <c:v>583.91217139524099</c:v>
                </c:pt>
                <c:pt idx="1742">
                  <c:v>583.96036908128076</c:v>
                </c:pt>
                <c:pt idx="1743">
                  <c:v>584.00856676732042</c:v>
                </c:pt>
                <c:pt idx="1744">
                  <c:v>584.0567644533603</c:v>
                </c:pt>
                <c:pt idx="1745">
                  <c:v>584.10496213940007</c:v>
                </c:pt>
                <c:pt idx="1746">
                  <c:v>584.15315982543984</c:v>
                </c:pt>
                <c:pt idx="1747">
                  <c:v>584.2013575114795</c:v>
                </c:pt>
                <c:pt idx="1748">
                  <c:v>584.24955519751938</c:v>
                </c:pt>
                <c:pt idx="1749">
                  <c:v>584.29775288355916</c:v>
                </c:pt>
                <c:pt idx="1750">
                  <c:v>584.34595056959893</c:v>
                </c:pt>
                <c:pt idx="1751">
                  <c:v>584.39414825563858</c:v>
                </c:pt>
                <c:pt idx="1752">
                  <c:v>584.44234594167847</c:v>
                </c:pt>
                <c:pt idx="1753">
                  <c:v>584.49054362771824</c:v>
                </c:pt>
                <c:pt idx="1754">
                  <c:v>584.53874131375801</c:v>
                </c:pt>
                <c:pt idx="1755">
                  <c:v>584.58693899979767</c:v>
                </c:pt>
                <c:pt idx="1756">
                  <c:v>584.63513668583755</c:v>
                </c:pt>
                <c:pt idx="1757">
                  <c:v>584.68333437187732</c:v>
                </c:pt>
                <c:pt idx="1758">
                  <c:v>584.73153205791709</c:v>
                </c:pt>
                <c:pt idx="1759">
                  <c:v>584.77972974395675</c:v>
                </c:pt>
                <c:pt idx="1760">
                  <c:v>584.82792742999663</c:v>
                </c:pt>
                <c:pt idx="1761">
                  <c:v>584.87612511603641</c:v>
                </c:pt>
                <c:pt idx="1762">
                  <c:v>584.92432280207618</c:v>
                </c:pt>
                <c:pt idx="1763">
                  <c:v>584.97252048811583</c:v>
                </c:pt>
                <c:pt idx="1764">
                  <c:v>585.02071817415572</c:v>
                </c:pt>
                <c:pt idx="1765">
                  <c:v>585.06891586019549</c:v>
                </c:pt>
                <c:pt idx="1766">
                  <c:v>585.11711354623526</c:v>
                </c:pt>
                <c:pt idx="1767">
                  <c:v>585.16531123227492</c:v>
                </c:pt>
                <c:pt idx="1768">
                  <c:v>585.2135089183148</c:v>
                </c:pt>
                <c:pt idx="1769">
                  <c:v>585.26170660435457</c:v>
                </c:pt>
                <c:pt idx="1770">
                  <c:v>585.30990429039434</c:v>
                </c:pt>
                <c:pt idx="1771">
                  <c:v>585.358101976434</c:v>
                </c:pt>
                <c:pt idx="1772">
                  <c:v>585.40629966247388</c:v>
                </c:pt>
                <c:pt idx="1773">
                  <c:v>585.45449734851366</c:v>
                </c:pt>
                <c:pt idx="1774">
                  <c:v>585.50269503455343</c:v>
                </c:pt>
                <c:pt idx="1775">
                  <c:v>585.55089272059308</c:v>
                </c:pt>
                <c:pt idx="1776">
                  <c:v>585.59909040663297</c:v>
                </c:pt>
                <c:pt idx="1777">
                  <c:v>585.64728809267274</c:v>
                </c:pt>
                <c:pt idx="1778">
                  <c:v>585.69548577871251</c:v>
                </c:pt>
                <c:pt idx="1779">
                  <c:v>585.74368346475217</c:v>
                </c:pt>
                <c:pt idx="1780">
                  <c:v>585.79188115079205</c:v>
                </c:pt>
                <c:pt idx="1781">
                  <c:v>585.84007883683182</c:v>
                </c:pt>
                <c:pt idx="1782">
                  <c:v>585.88827652287159</c:v>
                </c:pt>
                <c:pt idx="1783">
                  <c:v>585.93647420891125</c:v>
                </c:pt>
                <c:pt idx="1784">
                  <c:v>585.98467189495113</c:v>
                </c:pt>
                <c:pt idx="1785">
                  <c:v>586.0328695809909</c:v>
                </c:pt>
                <c:pt idx="1786">
                  <c:v>586.08106726703068</c:v>
                </c:pt>
                <c:pt idx="1787">
                  <c:v>586.12926495307033</c:v>
                </c:pt>
                <c:pt idx="1788">
                  <c:v>586.17746263911022</c:v>
                </c:pt>
                <c:pt idx="1789">
                  <c:v>586.22566032514999</c:v>
                </c:pt>
                <c:pt idx="1790">
                  <c:v>586.27385801118976</c:v>
                </c:pt>
                <c:pt idx="1791">
                  <c:v>586.32205569722942</c:v>
                </c:pt>
                <c:pt idx="1792">
                  <c:v>586.3702533832693</c:v>
                </c:pt>
                <c:pt idx="1793">
                  <c:v>586.41845106930907</c:v>
                </c:pt>
                <c:pt idx="1794">
                  <c:v>586.46664875534884</c:v>
                </c:pt>
                <c:pt idx="1795">
                  <c:v>586.5148464413885</c:v>
                </c:pt>
                <c:pt idx="1796">
                  <c:v>586.56304412742838</c:v>
                </c:pt>
                <c:pt idx="1797">
                  <c:v>586.61124181346815</c:v>
                </c:pt>
                <c:pt idx="1798">
                  <c:v>586.65943949950793</c:v>
                </c:pt>
                <c:pt idx="1799">
                  <c:v>586.70763718554758</c:v>
                </c:pt>
                <c:pt idx="1800">
                  <c:v>586.75583487158747</c:v>
                </c:pt>
                <c:pt idx="1801">
                  <c:v>586.80403255762724</c:v>
                </c:pt>
                <c:pt idx="1802">
                  <c:v>586.85223024366701</c:v>
                </c:pt>
                <c:pt idx="1803">
                  <c:v>586.90042792970667</c:v>
                </c:pt>
                <c:pt idx="1804">
                  <c:v>586.94862561574655</c:v>
                </c:pt>
                <c:pt idx="1805">
                  <c:v>586.99682330178632</c:v>
                </c:pt>
                <c:pt idx="1806">
                  <c:v>587.04502098782609</c:v>
                </c:pt>
                <c:pt idx="1807">
                  <c:v>587.09321867386575</c:v>
                </c:pt>
                <c:pt idx="1808">
                  <c:v>587.14141635990563</c:v>
                </c:pt>
                <c:pt idx="1809">
                  <c:v>587.1896140459454</c:v>
                </c:pt>
                <c:pt idx="1810">
                  <c:v>587.23781173198518</c:v>
                </c:pt>
                <c:pt idx="1811">
                  <c:v>587.28600941802483</c:v>
                </c:pt>
                <c:pt idx="1812">
                  <c:v>587.33420710406472</c:v>
                </c:pt>
                <c:pt idx="1813">
                  <c:v>587.38240479010449</c:v>
                </c:pt>
                <c:pt idx="1814">
                  <c:v>587.43060247614426</c:v>
                </c:pt>
                <c:pt idx="1815">
                  <c:v>587.47880016218392</c:v>
                </c:pt>
                <c:pt idx="1816">
                  <c:v>587.5269978482238</c:v>
                </c:pt>
                <c:pt idx="1817">
                  <c:v>587.57519553426357</c:v>
                </c:pt>
                <c:pt idx="1818">
                  <c:v>587.62339322030334</c:v>
                </c:pt>
                <c:pt idx="1819">
                  <c:v>587.671590906343</c:v>
                </c:pt>
                <c:pt idx="1820">
                  <c:v>587.71978859238288</c:v>
                </c:pt>
                <c:pt idx="1821">
                  <c:v>587.76798627842265</c:v>
                </c:pt>
                <c:pt idx="1822">
                  <c:v>587.81618396446243</c:v>
                </c:pt>
                <c:pt idx="1823">
                  <c:v>587.86438165050208</c:v>
                </c:pt>
                <c:pt idx="1824">
                  <c:v>587.91257933654197</c:v>
                </c:pt>
                <c:pt idx="1825">
                  <c:v>587.96077702258174</c:v>
                </c:pt>
                <c:pt idx="1826">
                  <c:v>588.00897470862151</c:v>
                </c:pt>
                <c:pt idx="1827">
                  <c:v>588.05717239466117</c:v>
                </c:pt>
                <c:pt idx="1828">
                  <c:v>588.10537008070105</c:v>
                </c:pt>
                <c:pt idx="1829">
                  <c:v>588.15356776674082</c:v>
                </c:pt>
                <c:pt idx="1830">
                  <c:v>588.20176545278059</c:v>
                </c:pt>
                <c:pt idx="1831">
                  <c:v>588.24996313882025</c:v>
                </c:pt>
                <c:pt idx="1832">
                  <c:v>588.29816082486013</c:v>
                </c:pt>
                <c:pt idx="1833">
                  <c:v>588.3463585108999</c:v>
                </c:pt>
                <c:pt idx="1834">
                  <c:v>588.39455619693967</c:v>
                </c:pt>
                <c:pt idx="1835">
                  <c:v>588.44275388297933</c:v>
                </c:pt>
                <c:pt idx="1836">
                  <c:v>588.49095156901922</c:v>
                </c:pt>
                <c:pt idx="1837">
                  <c:v>588.53914925505899</c:v>
                </c:pt>
                <c:pt idx="1838">
                  <c:v>588.58734694109876</c:v>
                </c:pt>
                <c:pt idx="1839">
                  <c:v>588.63554462713842</c:v>
                </c:pt>
                <c:pt idx="1840">
                  <c:v>588.6837423131783</c:v>
                </c:pt>
                <c:pt idx="1841">
                  <c:v>588.73193999921807</c:v>
                </c:pt>
                <c:pt idx="1842">
                  <c:v>588.78013768525784</c:v>
                </c:pt>
                <c:pt idx="1843">
                  <c:v>588.8283353712975</c:v>
                </c:pt>
                <c:pt idx="1844">
                  <c:v>588.87653305733738</c:v>
                </c:pt>
                <c:pt idx="1845">
                  <c:v>588.92473074337715</c:v>
                </c:pt>
                <c:pt idx="1846">
                  <c:v>588.97292842941692</c:v>
                </c:pt>
                <c:pt idx="1847">
                  <c:v>589.02112611545658</c:v>
                </c:pt>
                <c:pt idx="1848">
                  <c:v>589.06932380149647</c:v>
                </c:pt>
                <c:pt idx="1849">
                  <c:v>589.11752148753624</c:v>
                </c:pt>
                <c:pt idx="1850">
                  <c:v>589.16571917357601</c:v>
                </c:pt>
                <c:pt idx="1851">
                  <c:v>589.21391685961567</c:v>
                </c:pt>
                <c:pt idx="1852">
                  <c:v>589.26211454565555</c:v>
                </c:pt>
                <c:pt idx="1853">
                  <c:v>589.31031223169532</c:v>
                </c:pt>
                <c:pt idx="1854">
                  <c:v>589.35850991773509</c:v>
                </c:pt>
                <c:pt idx="1855">
                  <c:v>589.40670760377475</c:v>
                </c:pt>
                <c:pt idx="1856">
                  <c:v>589.45490528981463</c:v>
                </c:pt>
                <c:pt idx="1857">
                  <c:v>589.5031029758544</c:v>
                </c:pt>
                <c:pt idx="1858">
                  <c:v>589.55130066189417</c:v>
                </c:pt>
                <c:pt idx="1859">
                  <c:v>589.59949834793383</c:v>
                </c:pt>
                <c:pt idx="1860">
                  <c:v>589.64769603397372</c:v>
                </c:pt>
                <c:pt idx="1861">
                  <c:v>589.69589372001349</c:v>
                </c:pt>
                <c:pt idx="1862">
                  <c:v>589.74409140605326</c:v>
                </c:pt>
                <c:pt idx="1863">
                  <c:v>589.79228909209291</c:v>
                </c:pt>
                <c:pt idx="1864">
                  <c:v>589.8404867781328</c:v>
                </c:pt>
                <c:pt idx="1865">
                  <c:v>589.88868446417257</c:v>
                </c:pt>
                <c:pt idx="1866">
                  <c:v>589.93688215021234</c:v>
                </c:pt>
                <c:pt idx="1867">
                  <c:v>589.985079836252</c:v>
                </c:pt>
                <c:pt idx="1868">
                  <c:v>590.03327752229188</c:v>
                </c:pt>
                <c:pt idx="1869">
                  <c:v>590.08147520833165</c:v>
                </c:pt>
                <c:pt idx="1870">
                  <c:v>590.12967289437142</c:v>
                </c:pt>
                <c:pt idx="1871">
                  <c:v>590.17787058041108</c:v>
                </c:pt>
                <c:pt idx="1872">
                  <c:v>590.22606826645097</c:v>
                </c:pt>
                <c:pt idx="1873">
                  <c:v>590.27426595249074</c:v>
                </c:pt>
                <c:pt idx="1874">
                  <c:v>590.32246363853051</c:v>
                </c:pt>
                <c:pt idx="1875">
                  <c:v>590.37066132457016</c:v>
                </c:pt>
                <c:pt idx="1876">
                  <c:v>590.41885901061005</c:v>
                </c:pt>
                <c:pt idx="1877">
                  <c:v>590.46705669664982</c:v>
                </c:pt>
                <c:pt idx="1878">
                  <c:v>590.51525438268959</c:v>
                </c:pt>
                <c:pt idx="1879">
                  <c:v>590.56345206872925</c:v>
                </c:pt>
                <c:pt idx="1880">
                  <c:v>590.61164975476913</c:v>
                </c:pt>
                <c:pt idx="1881">
                  <c:v>590.6598474408089</c:v>
                </c:pt>
                <c:pt idx="1882">
                  <c:v>590.70804512684867</c:v>
                </c:pt>
                <c:pt idx="1883">
                  <c:v>590.75624281288833</c:v>
                </c:pt>
                <c:pt idx="1884">
                  <c:v>590.80444049892822</c:v>
                </c:pt>
                <c:pt idx="1885">
                  <c:v>590.85263818496799</c:v>
                </c:pt>
                <c:pt idx="1886">
                  <c:v>590.90083587100776</c:v>
                </c:pt>
                <c:pt idx="1887">
                  <c:v>590.94903355704741</c:v>
                </c:pt>
                <c:pt idx="1888">
                  <c:v>590.9972312430873</c:v>
                </c:pt>
                <c:pt idx="1889">
                  <c:v>591.04542892912707</c:v>
                </c:pt>
                <c:pt idx="1890">
                  <c:v>591.09362661516684</c:v>
                </c:pt>
                <c:pt idx="1891">
                  <c:v>591.1418243012065</c:v>
                </c:pt>
                <c:pt idx="1892">
                  <c:v>591.19002198724638</c:v>
                </c:pt>
                <c:pt idx="1893">
                  <c:v>591.23821967328615</c:v>
                </c:pt>
                <c:pt idx="1894">
                  <c:v>591.28641735932592</c:v>
                </c:pt>
                <c:pt idx="1895">
                  <c:v>591.33461504536558</c:v>
                </c:pt>
                <c:pt idx="1896">
                  <c:v>591.38281273140547</c:v>
                </c:pt>
                <c:pt idx="1897">
                  <c:v>591.43101041744524</c:v>
                </c:pt>
                <c:pt idx="1898">
                  <c:v>591.47920810348501</c:v>
                </c:pt>
                <c:pt idx="1899">
                  <c:v>591.52740578952466</c:v>
                </c:pt>
                <c:pt idx="1900">
                  <c:v>591.57560347556455</c:v>
                </c:pt>
                <c:pt idx="1901">
                  <c:v>591.62380116160432</c:v>
                </c:pt>
                <c:pt idx="1902">
                  <c:v>591.67199884764409</c:v>
                </c:pt>
                <c:pt idx="1903">
                  <c:v>591.72019653368375</c:v>
                </c:pt>
                <c:pt idx="1904">
                  <c:v>591.76839421972363</c:v>
                </c:pt>
                <c:pt idx="1905">
                  <c:v>591.8165919057634</c:v>
                </c:pt>
                <c:pt idx="1906">
                  <c:v>591.86478959180317</c:v>
                </c:pt>
                <c:pt idx="1907">
                  <c:v>591.91298727784283</c:v>
                </c:pt>
                <c:pt idx="1908">
                  <c:v>591.96118496388272</c:v>
                </c:pt>
                <c:pt idx="1909">
                  <c:v>592.00938264992249</c:v>
                </c:pt>
                <c:pt idx="1910">
                  <c:v>592.05758033596226</c:v>
                </c:pt>
                <c:pt idx="1911">
                  <c:v>592.10577802200191</c:v>
                </c:pt>
                <c:pt idx="1912">
                  <c:v>592.1539757080418</c:v>
                </c:pt>
                <c:pt idx="1913">
                  <c:v>592.20217339408157</c:v>
                </c:pt>
                <c:pt idx="1914">
                  <c:v>592.25037108012134</c:v>
                </c:pt>
                <c:pt idx="1915">
                  <c:v>592.298568766161</c:v>
                </c:pt>
                <c:pt idx="1916">
                  <c:v>592.34676645220088</c:v>
                </c:pt>
                <c:pt idx="1917">
                  <c:v>592.39496413824065</c:v>
                </c:pt>
                <c:pt idx="1918">
                  <c:v>592.44316182428042</c:v>
                </c:pt>
                <c:pt idx="1919">
                  <c:v>592.49135951032008</c:v>
                </c:pt>
                <c:pt idx="1920">
                  <c:v>592.53955719635997</c:v>
                </c:pt>
                <c:pt idx="1921">
                  <c:v>592.58775488239974</c:v>
                </c:pt>
                <c:pt idx="1922">
                  <c:v>592.63595256843951</c:v>
                </c:pt>
                <c:pt idx="1923">
                  <c:v>592.68415025447916</c:v>
                </c:pt>
                <c:pt idx="1924">
                  <c:v>592.73234794051905</c:v>
                </c:pt>
                <c:pt idx="1925">
                  <c:v>592.78054562655882</c:v>
                </c:pt>
                <c:pt idx="1926">
                  <c:v>592.82874331259859</c:v>
                </c:pt>
                <c:pt idx="1927">
                  <c:v>592.87694099863825</c:v>
                </c:pt>
                <c:pt idx="1928">
                  <c:v>592.92513868467813</c:v>
                </c:pt>
                <c:pt idx="1929">
                  <c:v>592.9733363707179</c:v>
                </c:pt>
                <c:pt idx="1930">
                  <c:v>593.02153405675767</c:v>
                </c:pt>
                <c:pt idx="1931">
                  <c:v>593.06973174279733</c:v>
                </c:pt>
                <c:pt idx="1932">
                  <c:v>593.11792942883721</c:v>
                </c:pt>
                <c:pt idx="1933">
                  <c:v>593.16612711487699</c:v>
                </c:pt>
                <c:pt idx="1934">
                  <c:v>593.21432480091676</c:v>
                </c:pt>
                <c:pt idx="1935">
                  <c:v>593.26252248695641</c:v>
                </c:pt>
                <c:pt idx="1936">
                  <c:v>593.3107201729963</c:v>
                </c:pt>
                <c:pt idx="1937">
                  <c:v>593.35891785903607</c:v>
                </c:pt>
                <c:pt idx="1938">
                  <c:v>593.40711554507584</c:v>
                </c:pt>
                <c:pt idx="1939">
                  <c:v>593.4553132311155</c:v>
                </c:pt>
                <c:pt idx="1940">
                  <c:v>593.50351091715538</c:v>
                </c:pt>
                <c:pt idx="1941">
                  <c:v>593.55170860319515</c:v>
                </c:pt>
                <c:pt idx="1942">
                  <c:v>593.59990628923492</c:v>
                </c:pt>
                <c:pt idx="1943">
                  <c:v>593.64810397527458</c:v>
                </c:pt>
                <c:pt idx="1944">
                  <c:v>593.69630166131446</c:v>
                </c:pt>
                <c:pt idx="1945">
                  <c:v>593.74449934735424</c:v>
                </c:pt>
                <c:pt idx="1946">
                  <c:v>593.79269703339401</c:v>
                </c:pt>
                <c:pt idx="1947">
                  <c:v>593.84089471943366</c:v>
                </c:pt>
                <c:pt idx="1948">
                  <c:v>593.88909240547355</c:v>
                </c:pt>
                <c:pt idx="1949">
                  <c:v>593.93729009151332</c:v>
                </c:pt>
                <c:pt idx="1950">
                  <c:v>593.98548777755309</c:v>
                </c:pt>
                <c:pt idx="1951">
                  <c:v>594.03368546359275</c:v>
                </c:pt>
                <c:pt idx="1952">
                  <c:v>594.08188314963263</c:v>
                </c:pt>
                <c:pt idx="1953">
                  <c:v>594.1300808356724</c:v>
                </c:pt>
                <c:pt idx="1954">
                  <c:v>594.17827852171217</c:v>
                </c:pt>
                <c:pt idx="1955">
                  <c:v>594.22647620775183</c:v>
                </c:pt>
                <c:pt idx="1956">
                  <c:v>594.27467389379171</c:v>
                </c:pt>
                <c:pt idx="1957">
                  <c:v>594.32287157983149</c:v>
                </c:pt>
                <c:pt idx="1958">
                  <c:v>594.37106926587126</c:v>
                </c:pt>
                <c:pt idx="1959">
                  <c:v>594.41926695191091</c:v>
                </c:pt>
                <c:pt idx="1960">
                  <c:v>594.4674646379508</c:v>
                </c:pt>
                <c:pt idx="1961">
                  <c:v>594.51566232399057</c:v>
                </c:pt>
                <c:pt idx="1962">
                  <c:v>594.56386001003034</c:v>
                </c:pt>
                <c:pt idx="1963">
                  <c:v>594.61205769607</c:v>
                </c:pt>
                <c:pt idx="1964">
                  <c:v>594.66025538210988</c:v>
                </c:pt>
                <c:pt idx="1965">
                  <c:v>594.70845306814965</c:v>
                </c:pt>
                <c:pt idx="1966">
                  <c:v>594.75665075418942</c:v>
                </c:pt>
                <c:pt idx="1967">
                  <c:v>594.80484844022908</c:v>
                </c:pt>
                <c:pt idx="1968">
                  <c:v>594.85304612626896</c:v>
                </c:pt>
                <c:pt idx="1969">
                  <c:v>594.90124381230873</c:v>
                </c:pt>
                <c:pt idx="1970">
                  <c:v>594.94944149834851</c:v>
                </c:pt>
                <c:pt idx="1971">
                  <c:v>594.99763918438816</c:v>
                </c:pt>
                <c:pt idx="1972">
                  <c:v>595.04583687042805</c:v>
                </c:pt>
                <c:pt idx="1973">
                  <c:v>595.09403455646782</c:v>
                </c:pt>
                <c:pt idx="1974">
                  <c:v>595.14223224250759</c:v>
                </c:pt>
                <c:pt idx="1975">
                  <c:v>595.19042992854725</c:v>
                </c:pt>
                <c:pt idx="1976">
                  <c:v>595.23862761458713</c:v>
                </c:pt>
                <c:pt idx="1977">
                  <c:v>595.2868253006269</c:v>
                </c:pt>
                <c:pt idx="1978">
                  <c:v>595.33502298666667</c:v>
                </c:pt>
                <c:pt idx="1979">
                  <c:v>595.38322067270633</c:v>
                </c:pt>
                <c:pt idx="1980">
                  <c:v>595.43141835874621</c:v>
                </c:pt>
                <c:pt idx="1981">
                  <c:v>595.47961604478598</c:v>
                </c:pt>
                <c:pt idx="1982">
                  <c:v>595.52781373082576</c:v>
                </c:pt>
                <c:pt idx="1983">
                  <c:v>595.57601141686541</c:v>
                </c:pt>
                <c:pt idx="1984">
                  <c:v>595.6242091029053</c:v>
                </c:pt>
                <c:pt idx="1985">
                  <c:v>595.67240678894507</c:v>
                </c:pt>
                <c:pt idx="1986">
                  <c:v>595.72060447498484</c:v>
                </c:pt>
                <c:pt idx="1987">
                  <c:v>595.7688021610245</c:v>
                </c:pt>
                <c:pt idx="1988">
                  <c:v>595.81699984706438</c:v>
                </c:pt>
                <c:pt idx="1989">
                  <c:v>595.86519753310415</c:v>
                </c:pt>
                <c:pt idx="1990">
                  <c:v>595.91339521914392</c:v>
                </c:pt>
                <c:pt idx="1991">
                  <c:v>595.96159290518358</c:v>
                </c:pt>
                <c:pt idx="1992">
                  <c:v>596.00979059122346</c:v>
                </c:pt>
                <c:pt idx="1993">
                  <c:v>596.05798827726323</c:v>
                </c:pt>
                <c:pt idx="1994">
                  <c:v>596.10618596330301</c:v>
                </c:pt>
                <c:pt idx="1995">
                  <c:v>596.15438364934266</c:v>
                </c:pt>
                <c:pt idx="1996">
                  <c:v>596.20258133538255</c:v>
                </c:pt>
                <c:pt idx="1997">
                  <c:v>596.25077902142232</c:v>
                </c:pt>
                <c:pt idx="1998">
                  <c:v>596.29897670746209</c:v>
                </c:pt>
                <c:pt idx="1999">
                  <c:v>596.34717439350175</c:v>
                </c:pt>
                <c:pt idx="2000">
                  <c:v>596.39537207954163</c:v>
                </c:pt>
                <c:pt idx="2001">
                  <c:v>596.4435697655814</c:v>
                </c:pt>
                <c:pt idx="2002">
                  <c:v>596.49176745162117</c:v>
                </c:pt>
                <c:pt idx="2003">
                  <c:v>596.53996513766083</c:v>
                </c:pt>
                <c:pt idx="2004">
                  <c:v>596.58816282370071</c:v>
                </c:pt>
                <c:pt idx="2005">
                  <c:v>596.63636050974048</c:v>
                </c:pt>
                <c:pt idx="2006">
                  <c:v>596.68455819578026</c:v>
                </c:pt>
                <c:pt idx="2007">
                  <c:v>596.73275588181991</c:v>
                </c:pt>
                <c:pt idx="2008">
                  <c:v>596.7809535678598</c:v>
                </c:pt>
                <c:pt idx="2009">
                  <c:v>596.82915125389957</c:v>
                </c:pt>
                <c:pt idx="2010">
                  <c:v>596.87734893993934</c:v>
                </c:pt>
                <c:pt idx="2011">
                  <c:v>596.925546625979</c:v>
                </c:pt>
                <c:pt idx="2012">
                  <c:v>596.97374431201888</c:v>
                </c:pt>
                <c:pt idx="2013">
                  <c:v>597.02194199805865</c:v>
                </c:pt>
                <c:pt idx="2014">
                  <c:v>597.07013968409842</c:v>
                </c:pt>
                <c:pt idx="2015">
                  <c:v>597.11833737013808</c:v>
                </c:pt>
                <c:pt idx="2016">
                  <c:v>597.16653505617796</c:v>
                </c:pt>
                <c:pt idx="2017">
                  <c:v>597.21473274221773</c:v>
                </c:pt>
                <c:pt idx="2018">
                  <c:v>597.2629304282575</c:v>
                </c:pt>
                <c:pt idx="2019">
                  <c:v>597.31112811429716</c:v>
                </c:pt>
                <c:pt idx="2020">
                  <c:v>597.35932580033705</c:v>
                </c:pt>
                <c:pt idx="2021">
                  <c:v>597.40752348637682</c:v>
                </c:pt>
                <c:pt idx="2022">
                  <c:v>597.45572117241659</c:v>
                </c:pt>
                <c:pt idx="2023">
                  <c:v>597.50391885845625</c:v>
                </c:pt>
                <c:pt idx="2024">
                  <c:v>597.55211654449613</c:v>
                </c:pt>
                <c:pt idx="2025">
                  <c:v>597.6003142305359</c:v>
                </c:pt>
                <c:pt idx="2026">
                  <c:v>597.64851191657567</c:v>
                </c:pt>
                <c:pt idx="2027">
                  <c:v>597.69670960261533</c:v>
                </c:pt>
                <c:pt idx="2028">
                  <c:v>597.74490728865521</c:v>
                </c:pt>
                <c:pt idx="2029">
                  <c:v>597.79310497469498</c:v>
                </c:pt>
                <c:pt idx="2030">
                  <c:v>597.84130266073475</c:v>
                </c:pt>
                <c:pt idx="2031">
                  <c:v>597.88950034677441</c:v>
                </c:pt>
                <c:pt idx="2032">
                  <c:v>597.9376980328143</c:v>
                </c:pt>
                <c:pt idx="2033">
                  <c:v>597.98589571885407</c:v>
                </c:pt>
                <c:pt idx="2034">
                  <c:v>598.03409340489384</c:v>
                </c:pt>
                <c:pt idx="2035">
                  <c:v>598.0822910909335</c:v>
                </c:pt>
                <c:pt idx="2036">
                  <c:v>598.13048877697338</c:v>
                </c:pt>
                <c:pt idx="2037">
                  <c:v>598.17868646301315</c:v>
                </c:pt>
                <c:pt idx="2038">
                  <c:v>598.22688414905292</c:v>
                </c:pt>
                <c:pt idx="2039">
                  <c:v>598.27508183509258</c:v>
                </c:pt>
                <c:pt idx="2040">
                  <c:v>598.32327952113246</c:v>
                </c:pt>
                <c:pt idx="2041">
                  <c:v>598.37147720717223</c:v>
                </c:pt>
                <c:pt idx="2042">
                  <c:v>598.419674893212</c:v>
                </c:pt>
                <c:pt idx="2043">
                  <c:v>598.46787257925166</c:v>
                </c:pt>
                <c:pt idx="2044">
                  <c:v>598.51607026529155</c:v>
                </c:pt>
                <c:pt idx="2045">
                  <c:v>598.56426795133132</c:v>
                </c:pt>
                <c:pt idx="2046">
                  <c:v>598.61246563737109</c:v>
                </c:pt>
                <c:pt idx="2047">
                  <c:v>598.66066332341074</c:v>
                </c:pt>
                <c:pt idx="2048">
                  <c:v>598.70886100945063</c:v>
                </c:pt>
                <c:pt idx="2049">
                  <c:v>598.7570586954904</c:v>
                </c:pt>
                <c:pt idx="2050">
                  <c:v>598.80525638153017</c:v>
                </c:pt>
                <c:pt idx="2051">
                  <c:v>598.85345406756983</c:v>
                </c:pt>
                <c:pt idx="2052">
                  <c:v>598.90165175360971</c:v>
                </c:pt>
                <c:pt idx="2053">
                  <c:v>598.94984943964948</c:v>
                </c:pt>
                <c:pt idx="2054">
                  <c:v>598.99804712568925</c:v>
                </c:pt>
                <c:pt idx="2055">
                  <c:v>599.04624481172891</c:v>
                </c:pt>
                <c:pt idx="2056">
                  <c:v>599.0944424977688</c:v>
                </c:pt>
                <c:pt idx="2057">
                  <c:v>599.14264018380857</c:v>
                </c:pt>
                <c:pt idx="2058">
                  <c:v>599.19083786984834</c:v>
                </c:pt>
                <c:pt idx="2059">
                  <c:v>599.23903555588799</c:v>
                </c:pt>
                <c:pt idx="2060">
                  <c:v>599.28723324192788</c:v>
                </c:pt>
                <c:pt idx="2061">
                  <c:v>599.33543092796765</c:v>
                </c:pt>
                <c:pt idx="2062">
                  <c:v>599.38362861400742</c:v>
                </c:pt>
                <c:pt idx="2063">
                  <c:v>599.43182630004708</c:v>
                </c:pt>
                <c:pt idx="2064">
                  <c:v>599.48002398608696</c:v>
                </c:pt>
                <c:pt idx="2065">
                  <c:v>599.52822167212673</c:v>
                </c:pt>
                <c:pt idx="2066">
                  <c:v>599.5764193581665</c:v>
                </c:pt>
                <c:pt idx="2067">
                  <c:v>599.62461704420616</c:v>
                </c:pt>
                <c:pt idx="2068">
                  <c:v>599.67281473024605</c:v>
                </c:pt>
                <c:pt idx="2069">
                  <c:v>599.72101241628582</c:v>
                </c:pt>
                <c:pt idx="2070">
                  <c:v>599.76921010232559</c:v>
                </c:pt>
                <c:pt idx="2071">
                  <c:v>599.81740778836524</c:v>
                </c:pt>
                <c:pt idx="2072">
                  <c:v>599.86560547440513</c:v>
                </c:pt>
                <c:pt idx="2073">
                  <c:v>599.9138031604449</c:v>
                </c:pt>
                <c:pt idx="2074">
                  <c:v>599.96200084648467</c:v>
                </c:pt>
                <c:pt idx="2075">
                  <c:v>600.01019853252433</c:v>
                </c:pt>
                <c:pt idx="2076">
                  <c:v>600.05839621856421</c:v>
                </c:pt>
                <c:pt idx="2077">
                  <c:v>600.10659390460398</c:v>
                </c:pt>
                <c:pt idx="2078">
                  <c:v>600.15479159064375</c:v>
                </c:pt>
                <c:pt idx="2079">
                  <c:v>600.20298927668341</c:v>
                </c:pt>
                <c:pt idx="2080">
                  <c:v>600.2511869627233</c:v>
                </c:pt>
                <c:pt idx="2081">
                  <c:v>600.29938464876307</c:v>
                </c:pt>
                <c:pt idx="2082">
                  <c:v>600.34758233480284</c:v>
                </c:pt>
                <c:pt idx="2083">
                  <c:v>600.39578002084249</c:v>
                </c:pt>
                <c:pt idx="2084">
                  <c:v>600.44397770688238</c:v>
                </c:pt>
                <c:pt idx="2085">
                  <c:v>600.49217539292215</c:v>
                </c:pt>
                <c:pt idx="2086">
                  <c:v>600.54037307896192</c:v>
                </c:pt>
                <c:pt idx="2087">
                  <c:v>600.58857076500158</c:v>
                </c:pt>
                <c:pt idx="2088">
                  <c:v>600.63676845104146</c:v>
                </c:pt>
                <c:pt idx="2089">
                  <c:v>600.68496613708123</c:v>
                </c:pt>
                <c:pt idx="2090">
                  <c:v>600.733163823121</c:v>
                </c:pt>
                <c:pt idx="2091">
                  <c:v>600.78136150916066</c:v>
                </c:pt>
                <c:pt idx="2092">
                  <c:v>600.82955919520055</c:v>
                </c:pt>
                <c:pt idx="2093">
                  <c:v>600.87775688124032</c:v>
                </c:pt>
                <c:pt idx="2094">
                  <c:v>600.92595456728009</c:v>
                </c:pt>
                <c:pt idx="2095">
                  <c:v>600.97415225331974</c:v>
                </c:pt>
                <c:pt idx="2096">
                  <c:v>601.02234993935963</c:v>
                </c:pt>
                <c:pt idx="2097">
                  <c:v>601.0705476253994</c:v>
                </c:pt>
                <c:pt idx="2098">
                  <c:v>601.11874531143917</c:v>
                </c:pt>
                <c:pt idx="2099">
                  <c:v>601.16694299747883</c:v>
                </c:pt>
                <c:pt idx="2100">
                  <c:v>601.21514068351871</c:v>
                </c:pt>
                <c:pt idx="2101">
                  <c:v>601.26333836955848</c:v>
                </c:pt>
                <c:pt idx="2102">
                  <c:v>601.31153605559825</c:v>
                </c:pt>
                <c:pt idx="2103">
                  <c:v>601.35973374163791</c:v>
                </c:pt>
                <c:pt idx="2104">
                  <c:v>601.40793142767779</c:v>
                </c:pt>
                <c:pt idx="2105">
                  <c:v>601.45612911371757</c:v>
                </c:pt>
                <c:pt idx="2106">
                  <c:v>601.50432679975734</c:v>
                </c:pt>
                <c:pt idx="2107">
                  <c:v>601.55252448579699</c:v>
                </c:pt>
                <c:pt idx="2108">
                  <c:v>601.60072217183688</c:v>
                </c:pt>
                <c:pt idx="2109">
                  <c:v>601.64891985787665</c:v>
                </c:pt>
                <c:pt idx="2110">
                  <c:v>601.69711754391642</c:v>
                </c:pt>
                <c:pt idx="2111">
                  <c:v>601.74531522995608</c:v>
                </c:pt>
                <c:pt idx="2112">
                  <c:v>601.79351291599596</c:v>
                </c:pt>
                <c:pt idx="2113">
                  <c:v>601.84171060203573</c:v>
                </c:pt>
                <c:pt idx="2114">
                  <c:v>601.8899082880755</c:v>
                </c:pt>
                <c:pt idx="2115">
                  <c:v>601.93810597411516</c:v>
                </c:pt>
                <c:pt idx="2116">
                  <c:v>601.98630366015504</c:v>
                </c:pt>
                <c:pt idx="2117">
                  <c:v>602.03450134619482</c:v>
                </c:pt>
                <c:pt idx="2118">
                  <c:v>602.08269903223459</c:v>
                </c:pt>
                <c:pt idx="2119">
                  <c:v>602.13089671827424</c:v>
                </c:pt>
                <c:pt idx="2120">
                  <c:v>602.17909440431413</c:v>
                </c:pt>
                <c:pt idx="2121">
                  <c:v>602.2272920903539</c:v>
                </c:pt>
                <c:pt idx="2122">
                  <c:v>602.27548977639367</c:v>
                </c:pt>
                <c:pt idx="2123">
                  <c:v>602.32368746243333</c:v>
                </c:pt>
                <c:pt idx="2124">
                  <c:v>602.37188514847321</c:v>
                </c:pt>
                <c:pt idx="2125">
                  <c:v>602.42008283451298</c:v>
                </c:pt>
                <c:pt idx="2126">
                  <c:v>602.46828052055275</c:v>
                </c:pt>
                <c:pt idx="2127">
                  <c:v>602.51647820659241</c:v>
                </c:pt>
                <c:pt idx="2128">
                  <c:v>602.56467589263229</c:v>
                </c:pt>
                <c:pt idx="2129">
                  <c:v>602.61287357867207</c:v>
                </c:pt>
                <c:pt idx="2130">
                  <c:v>602.66107126471184</c:v>
                </c:pt>
                <c:pt idx="2131">
                  <c:v>602.70926895075149</c:v>
                </c:pt>
                <c:pt idx="2132">
                  <c:v>602.75746663679138</c:v>
                </c:pt>
                <c:pt idx="2133">
                  <c:v>602.80566432283115</c:v>
                </c:pt>
                <c:pt idx="2134">
                  <c:v>602.85386200887092</c:v>
                </c:pt>
                <c:pt idx="2135">
                  <c:v>602.90205969491058</c:v>
                </c:pt>
                <c:pt idx="2136">
                  <c:v>602.95025738095046</c:v>
                </c:pt>
                <c:pt idx="2137">
                  <c:v>602.99845506699023</c:v>
                </c:pt>
                <c:pt idx="2138">
                  <c:v>603.04665275303</c:v>
                </c:pt>
                <c:pt idx="2139">
                  <c:v>603.09485043906966</c:v>
                </c:pt>
                <c:pt idx="2140">
                  <c:v>603.14304812510954</c:v>
                </c:pt>
                <c:pt idx="2141">
                  <c:v>603.19124581114932</c:v>
                </c:pt>
                <c:pt idx="2142">
                  <c:v>603.23944349718909</c:v>
                </c:pt>
                <c:pt idx="2143">
                  <c:v>603.28764118322874</c:v>
                </c:pt>
                <c:pt idx="2144">
                  <c:v>603.33583886926863</c:v>
                </c:pt>
                <c:pt idx="2145">
                  <c:v>603.3840365553084</c:v>
                </c:pt>
                <c:pt idx="2146">
                  <c:v>603.43223424134817</c:v>
                </c:pt>
                <c:pt idx="2147">
                  <c:v>603.48043192738783</c:v>
                </c:pt>
                <c:pt idx="2148">
                  <c:v>603.52862961342771</c:v>
                </c:pt>
                <c:pt idx="2149">
                  <c:v>603.57682729946748</c:v>
                </c:pt>
                <c:pt idx="2150">
                  <c:v>603.62502498550725</c:v>
                </c:pt>
                <c:pt idx="2151">
                  <c:v>603.67322267154691</c:v>
                </c:pt>
                <c:pt idx="2152">
                  <c:v>603.72142035758679</c:v>
                </c:pt>
                <c:pt idx="2153">
                  <c:v>603.76961804362656</c:v>
                </c:pt>
                <c:pt idx="2154">
                  <c:v>603.81781572966634</c:v>
                </c:pt>
                <c:pt idx="2155">
                  <c:v>603.86601341570599</c:v>
                </c:pt>
                <c:pt idx="2156">
                  <c:v>603.91421110174588</c:v>
                </c:pt>
                <c:pt idx="2157">
                  <c:v>603.96240878778565</c:v>
                </c:pt>
                <c:pt idx="2158">
                  <c:v>604.01060647382542</c:v>
                </c:pt>
                <c:pt idx="2159">
                  <c:v>604.05880415986508</c:v>
                </c:pt>
                <c:pt idx="2160">
                  <c:v>604.10700184590496</c:v>
                </c:pt>
                <c:pt idx="2161">
                  <c:v>604.15519953194473</c:v>
                </c:pt>
                <c:pt idx="2162">
                  <c:v>604.2033972179845</c:v>
                </c:pt>
                <c:pt idx="2163">
                  <c:v>604.25159490402416</c:v>
                </c:pt>
                <c:pt idx="2164">
                  <c:v>604.29979259006404</c:v>
                </c:pt>
                <c:pt idx="2165">
                  <c:v>604.34799027610381</c:v>
                </c:pt>
                <c:pt idx="2166">
                  <c:v>604.39618796214359</c:v>
                </c:pt>
                <c:pt idx="2167">
                  <c:v>604.44438564818324</c:v>
                </c:pt>
                <c:pt idx="2168">
                  <c:v>604.49258333422313</c:v>
                </c:pt>
                <c:pt idx="2169">
                  <c:v>604.5407810202629</c:v>
                </c:pt>
                <c:pt idx="2170">
                  <c:v>604.58897870630267</c:v>
                </c:pt>
                <c:pt idx="2171">
                  <c:v>604.63717639234233</c:v>
                </c:pt>
                <c:pt idx="2172">
                  <c:v>604.68537407838221</c:v>
                </c:pt>
                <c:pt idx="2173">
                  <c:v>604.73357176442198</c:v>
                </c:pt>
                <c:pt idx="2174">
                  <c:v>604.78176945046175</c:v>
                </c:pt>
                <c:pt idx="2175">
                  <c:v>604.82996713650141</c:v>
                </c:pt>
                <c:pt idx="2176">
                  <c:v>604.87816482254129</c:v>
                </c:pt>
                <c:pt idx="2177">
                  <c:v>604.92636250858106</c:v>
                </c:pt>
                <c:pt idx="2178">
                  <c:v>604.97456019462084</c:v>
                </c:pt>
                <c:pt idx="2179">
                  <c:v>605.02275788066049</c:v>
                </c:pt>
                <c:pt idx="2180">
                  <c:v>605.07095556670038</c:v>
                </c:pt>
                <c:pt idx="2181">
                  <c:v>605.11915325274015</c:v>
                </c:pt>
                <c:pt idx="2182">
                  <c:v>605.16735093877992</c:v>
                </c:pt>
                <c:pt idx="2183">
                  <c:v>605.21554862481958</c:v>
                </c:pt>
                <c:pt idx="2184">
                  <c:v>605.26374631085946</c:v>
                </c:pt>
                <c:pt idx="2185">
                  <c:v>605.31194399689923</c:v>
                </c:pt>
                <c:pt idx="2186">
                  <c:v>605.360141682939</c:v>
                </c:pt>
                <c:pt idx="2187">
                  <c:v>605.40833936897866</c:v>
                </c:pt>
                <c:pt idx="2188">
                  <c:v>605.45653705501854</c:v>
                </c:pt>
                <c:pt idx="2189">
                  <c:v>605.50473474105831</c:v>
                </c:pt>
                <c:pt idx="2190">
                  <c:v>605.55293242709809</c:v>
                </c:pt>
                <c:pt idx="2191">
                  <c:v>605.60113011313774</c:v>
                </c:pt>
                <c:pt idx="2192">
                  <c:v>605.64932779917763</c:v>
                </c:pt>
                <c:pt idx="2193">
                  <c:v>605.6975254852174</c:v>
                </c:pt>
                <c:pt idx="2194">
                  <c:v>605.74572317125717</c:v>
                </c:pt>
                <c:pt idx="2195">
                  <c:v>605.79392085729683</c:v>
                </c:pt>
                <c:pt idx="2196">
                  <c:v>605.84211854333671</c:v>
                </c:pt>
                <c:pt idx="2197">
                  <c:v>605.89031622937648</c:v>
                </c:pt>
                <c:pt idx="2198">
                  <c:v>605.93851391541625</c:v>
                </c:pt>
                <c:pt idx="2199">
                  <c:v>605.98671160145591</c:v>
                </c:pt>
                <c:pt idx="2200">
                  <c:v>606.03490928749579</c:v>
                </c:pt>
                <c:pt idx="2201">
                  <c:v>606.08310697353556</c:v>
                </c:pt>
                <c:pt idx="2202">
                  <c:v>606.13130465957533</c:v>
                </c:pt>
                <c:pt idx="2203">
                  <c:v>606.17950234561499</c:v>
                </c:pt>
                <c:pt idx="2204">
                  <c:v>606.22770003165488</c:v>
                </c:pt>
                <c:pt idx="2205">
                  <c:v>606.27589771769465</c:v>
                </c:pt>
                <c:pt idx="2206">
                  <c:v>606.32409540373442</c:v>
                </c:pt>
                <c:pt idx="2207">
                  <c:v>606.37229308977408</c:v>
                </c:pt>
                <c:pt idx="2208">
                  <c:v>606.42049077581396</c:v>
                </c:pt>
                <c:pt idx="2209">
                  <c:v>606.46868846185373</c:v>
                </c:pt>
                <c:pt idx="2210">
                  <c:v>606.5168861478935</c:v>
                </c:pt>
                <c:pt idx="2211">
                  <c:v>606.56508383393316</c:v>
                </c:pt>
                <c:pt idx="2212">
                  <c:v>606.61328151997304</c:v>
                </c:pt>
                <c:pt idx="2213">
                  <c:v>606.66147920601281</c:v>
                </c:pt>
                <c:pt idx="2214">
                  <c:v>606.70967689205258</c:v>
                </c:pt>
                <c:pt idx="2215">
                  <c:v>606.75787457809224</c:v>
                </c:pt>
                <c:pt idx="2216">
                  <c:v>606.80607226413213</c:v>
                </c:pt>
                <c:pt idx="2217">
                  <c:v>606.8542699501719</c:v>
                </c:pt>
                <c:pt idx="2218">
                  <c:v>606.90246763621167</c:v>
                </c:pt>
                <c:pt idx="2219">
                  <c:v>606.95066532225133</c:v>
                </c:pt>
                <c:pt idx="2220">
                  <c:v>606.99886300829121</c:v>
                </c:pt>
                <c:pt idx="2221">
                  <c:v>607.04706069433098</c:v>
                </c:pt>
                <c:pt idx="2222">
                  <c:v>607.09525838037075</c:v>
                </c:pt>
                <c:pt idx="2223">
                  <c:v>607.14345606641041</c:v>
                </c:pt>
                <c:pt idx="2224">
                  <c:v>607.19165375245029</c:v>
                </c:pt>
                <c:pt idx="2225">
                  <c:v>607.23985143849006</c:v>
                </c:pt>
                <c:pt idx="2226">
                  <c:v>607.28804912452983</c:v>
                </c:pt>
                <c:pt idx="2227">
                  <c:v>607.33624681056949</c:v>
                </c:pt>
                <c:pt idx="2228">
                  <c:v>607.38444449660938</c:v>
                </c:pt>
                <c:pt idx="2229">
                  <c:v>607.43264218264915</c:v>
                </c:pt>
                <c:pt idx="2230">
                  <c:v>607.48083986868892</c:v>
                </c:pt>
                <c:pt idx="2231">
                  <c:v>607.52903755472857</c:v>
                </c:pt>
                <c:pt idx="2232">
                  <c:v>607.57723524076846</c:v>
                </c:pt>
                <c:pt idx="2233">
                  <c:v>607.62543292680823</c:v>
                </c:pt>
                <c:pt idx="2234">
                  <c:v>607.673630612848</c:v>
                </c:pt>
                <c:pt idx="2235">
                  <c:v>607.72182829888766</c:v>
                </c:pt>
                <c:pt idx="2236">
                  <c:v>607.77002598492754</c:v>
                </c:pt>
                <c:pt idx="2237">
                  <c:v>607.81822367096731</c:v>
                </c:pt>
                <c:pt idx="2238">
                  <c:v>607.86642135700708</c:v>
                </c:pt>
                <c:pt idx="2239">
                  <c:v>607.91461904304674</c:v>
                </c:pt>
                <c:pt idx="2240">
                  <c:v>607.96281672908663</c:v>
                </c:pt>
                <c:pt idx="2241">
                  <c:v>608.0110144151264</c:v>
                </c:pt>
                <c:pt idx="2242">
                  <c:v>608.05921210116617</c:v>
                </c:pt>
                <c:pt idx="2243">
                  <c:v>608.10740978720582</c:v>
                </c:pt>
                <c:pt idx="2244">
                  <c:v>608.15560747324571</c:v>
                </c:pt>
                <c:pt idx="2245">
                  <c:v>608.20380515928548</c:v>
                </c:pt>
                <c:pt idx="2246">
                  <c:v>608.25200284532525</c:v>
                </c:pt>
                <c:pt idx="2247">
                  <c:v>608.30020053136491</c:v>
                </c:pt>
                <c:pt idx="2248">
                  <c:v>608.34839821740479</c:v>
                </c:pt>
                <c:pt idx="2249">
                  <c:v>608.39659590344456</c:v>
                </c:pt>
                <c:pt idx="2250">
                  <c:v>608.44479358948433</c:v>
                </c:pt>
                <c:pt idx="2251">
                  <c:v>608.49299127552399</c:v>
                </c:pt>
                <c:pt idx="2252">
                  <c:v>608.54118896156388</c:v>
                </c:pt>
                <c:pt idx="2253">
                  <c:v>608.58938664760365</c:v>
                </c:pt>
                <c:pt idx="2254">
                  <c:v>608.63758433364342</c:v>
                </c:pt>
                <c:pt idx="2255">
                  <c:v>608.68578201968307</c:v>
                </c:pt>
                <c:pt idx="2256">
                  <c:v>608.73397970572296</c:v>
                </c:pt>
                <c:pt idx="2257">
                  <c:v>608.78217739176273</c:v>
                </c:pt>
                <c:pt idx="2258">
                  <c:v>608.8303750778025</c:v>
                </c:pt>
                <c:pt idx="2259">
                  <c:v>608.87857276384216</c:v>
                </c:pt>
                <c:pt idx="2260">
                  <c:v>608.92677044988204</c:v>
                </c:pt>
                <c:pt idx="2261">
                  <c:v>608.97496813592181</c:v>
                </c:pt>
                <c:pt idx="2262">
                  <c:v>609.02316582196158</c:v>
                </c:pt>
                <c:pt idx="2263">
                  <c:v>609.07136350800124</c:v>
                </c:pt>
                <c:pt idx="2264">
                  <c:v>609.11956119404113</c:v>
                </c:pt>
                <c:pt idx="2265">
                  <c:v>609.1677588800809</c:v>
                </c:pt>
                <c:pt idx="2266">
                  <c:v>609.21595656612067</c:v>
                </c:pt>
                <c:pt idx="2267">
                  <c:v>609.26415425216032</c:v>
                </c:pt>
                <c:pt idx="2268">
                  <c:v>609.31235193820021</c:v>
                </c:pt>
                <c:pt idx="2269">
                  <c:v>609.36054962423998</c:v>
                </c:pt>
                <c:pt idx="2270">
                  <c:v>609.40874731027975</c:v>
                </c:pt>
                <c:pt idx="2271">
                  <c:v>609.45694499631941</c:v>
                </c:pt>
                <c:pt idx="2272">
                  <c:v>609.50514268235929</c:v>
                </c:pt>
                <c:pt idx="2273">
                  <c:v>609.55334036839906</c:v>
                </c:pt>
                <c:pt idx="2274">
                  <c:v>609.60153805443883</c:v>
                </c:pt>
                <c:pt idx="2275">
                  <c:v>609.64973574047849</c:v>
                </c:pt>
                <c:pt idx="2276">
                  <c:v>609.69793342651838</c:v>
                </c:pt>
                <c:pt idx="2277">
                  <c:v>609.74613111255815</c:v>
                </c:pt>
                <c:pt idx="2278">
                  <c:v>609.79432879859792</c:v>
                </c:pt>
                <c:pt idx="2279">
                  <c:v>609.84252648463757</c:v>
                </c:pt>
                <c:pt idx="2280">
                  <c:v>609.89072417067746</c:v>
                </c:pt>
                <c:pt idx="2281">
                  <c:v>609.93892185671723</c:v>
                </c:pt>
                <c:pt idx="2282">
                  <c:v>609.987119542757</c:v>
                </c:pt>
                <c:pt idx="2283">
                  <c:v>610.03531722879666</c:v>
                </c:pt>
                <c:pt idx="2284">
                  <c:v>610.08351491483654</c:v>
                </c:pt>
                <c:pt idx="2285">
                  <c:v>610.13171260087631</c:v>
                </c:pt>
                <c:pt idx="2286">
                  <c:v>610.17991028691608</c:v>
                </c:pt>
                <c:pt idx="2287">
                  <c:v>610.22810797295574</c:v>
                </c:pt>
                <c:pt idx="2288">
                  <c:v>610.27630565899562</c:v>
                </c:pt>
                <c:pt idx="2289">
                  <c:v>610.3245033450354</c:v>
                </c:pt>
                <c:pt idx="2290">
                  <c:v>610.37270103107517</c:v>
                </c:pt>
                <c:pt idx="2291">
                  <c:v>610.42089871711482</c:v>
                </c:pt>
                <c:pt idx="2292">
                  <c:v>610.46909640315471</c:v>
                </c:pt>
                <c:pt idx="2293">
                  <c:v>610.51729408919448</c:v>
                </c:pt>
                <c:pt idx="2294">
                  <c:v>610.56549177523425</c:v>
                </c:pt>
                <c:pt idx="2295">
                  <c:v>610.61368946127391</c:v>
                </c:pt>
                <c:pt idx="2296">
                  <c:v>610.66188714731379</c:v>
                </c:pt>
                <c:pt idx="2297">
                  <c:v>610.71008483335356</c:v>
                </c:pt>
                <c:pt idx="2298">
                  <c:v>610.75828251939333</c:v>
                </c:pt>
                <c:pt idx="2299">
                  <c:v>610.80648020543299</c:v>
                </c:pt>
                <c:pt idx="2300">
                  <c:v>610.85467789147287</c:v>
                </c:pt>
                <c:pt idx="2301">
                  <c:v>610.90287557751265</c:v>
                </c:pt>
                <c:pt idx="2302">
                  <c:v>610.95107326355242</c:v>
                </c:pt>
                <c:pt idx="2303">
                  <c:v>610.99927094959207</c:v>
                </c:pt>
                <c:pt idx="2304">
                  <c:v>611.04746863563196</c:v>
                </c:pt>
                <c:pt idx="2305">
                  <c:v>611.09566632167173</c:v>
                </c:pt>
                <c:pt idx="2306">
                  <c:v>611.1438640077115</c:v>
                </c:pt>
                <c:pt idx="2307">
                  <c:v>611.19206169375116</c:v>
                </c:pt>
                <c:pt idx="2308">
                  <c:v>611.24025937979104</c:v>
                </c:pt>
                <c:pt idx="2309">
                  <c:v>611.28845706583081</c:v>
                </c:pt>
                <c:pt idx="2310">
                  <c:v>611.33665475187058</c:v>
                </c:pt>
                <c:pt idx="2311">
                  <c:v>611.38485243791024</c:v>
                </c:pt>
                <c:pt idx="2312">
                  <c:v>611.43305012395012</c:v>
                </c:pt>
                <c:pt idx="2313">
                  <c:v>611.4812478099899</c:v>
                </c:pt>
                <c:pt idx="2314">
                  <c:v>611.52944549602967</c:v>
                </c:pt>
                <c:pt idx="2315">
                  <c:v>611.57764318206932</c:v>
                </c:pt>
                <c:pt idx="2316">
                  <c:v>611.62584086810921</c:v>
                </c:pt>
                <c:pt idx="2317">
                  <c:v>611.67403855414898</c:v>
                </c:pt>
                <c:pt idx="2318">
                  <c:v>611.72223624018875</c:v>
                </c:pt>
                <c:pt idx="2319">
                  <c:v>611.77043392622841</c:v>
                </c:pt>
                <c:pt idx="2320">
                  <c:v>611.81863161226829</c:v>
                </c:pt>
                <c:pt idx="2321">
                  <c:v>611.86682929830806</c:v>
                </c:pt>
                <c:pt idx="2322">
                  <c:v>611.91502698434783</c:v>
                </c:pt>
                <c:pt idx="2323">
                  <c:v>611.96322467038749</c:v>
                </c:pt>
                <c:pt idx="2324">
                  <c:v>612.01142235642737</c:v>
                </c:pt>
                <c:pt idx="2325">
                  <c:v>612.05962004246715</c:v>
                </c:pt>
                <c:pt idx="2326">
                  <c:v>612.10781772850692</c:v>
                </c:pt>
                <c:pt idx="2327">
                  <c:v>612.15601541454657</c:v>
                </c:pt>
                <c:pt idx="2328">
                  <c:v>612.20421310058646</c:v>
                </c:pt>
                <c:pt idx="2329">
                  <c:v>612.25241078662623</c:v>
                </c:pt>
                <c:pt idx="2330">
                  <c:v>612.300608472666</c:v>
                </c:pt>
                <c:pt idx="2331">
                  <c:v>612.34880615870566</c:v>
                </c:pt>
                <c:pt idx="2332">
                  <c:v>612.39700384474554</c:v>
                </c:pt>
                <c:pt idx="2333">
                  <c:v>612.44520153078531</c:v>
                </c:pt>
                <c:pt idx="2334">
                  <c:v>612.49339921682508</c:v>
                </c:pt>
                <c:pt idx="2335">
                  <c:v>612.54159690286474</c:v>
                </c:pt>
                <c:pt idx="2336">
                  <c:v>612.58979458890462</c:v>
                </c:pt>
                <c:pt idx="2337">
                  <c:v>612.63799227494439</c:v>
                </c:pt>
                <c:pt idx="2338">
                  <c:v>612.68618996098417</c:v>
                </c:pt>
                <c:pt idx="2339">
                  <c:v>612.73438764702382</c:v>
                </c:pt>
                <c:pt idx="2340">
                  <c:v>612.78258533306371</c:v>
                </c:pt>
                <c:pt idx="2341">
                  <c:v>612.83078301910348</c:v>
                </c:pt>
                <c:pt idx="2342">
                  <c:v>612.87898070514325</c:v>
                </c:pt>
                <c:pt idx="2343">
                  <c:v>612.92717839118291</c:v>
                </c:pt>
                <c:pt idx="2344">
                  <c:v>612.97537607722279</c:v>
                </c:pt>
                <c:pt idx="2345">
                  <c:v>613.02357376326256</c:v>
                </c:pt>
                <c:pt idx="2346">
                  <c:v>613.07177144930233</c:v>
                </c:pt>
                <c:pt idx="2347">
                  <c:v>613.11996913534199</c:v>
                </c:pt>
                <c:pt idx="2348">
                  <c:v>613.16816682138187</c:v>
                </c:pt>
                <c:pt idx="2349">
                  <c:v>613.21636450742164</c:v>
                </c:pt>
                <c:pt idx="2350">
                  <c:v>613.26456219346142</c:v>
                </c:pt>
                <c:pt idx="2351">
                  <c:v>613.31275987950107</c:v>
                </c:pt>
                <c:pt idx="2352">
                  <c:v>613.36095756554096</c:v>
                </c:pt>
                <c:pt idx="2353">
                  <c:v>613.40915525158073</c:v>
                </c:pt>
                <c:pt idx="2354">
                  <c:v>613.4573529376205</c:v>
                </c:pt>
                <c:pt idx="2355">
                  <c:v>613.50555062366016</c:v>
                </c:pt>
                <c:pt idx="2356">
                  <c:v>613.55374830970004</c:v>
                </c:pt>
                <c:pt idx="2357">
                  <c:v>613.60194599573981</c:v>
                </c:pt>
                <c:pt idx="2358">
                  <c:v>613.65014368177958</c:v>
                </c:pt>
                <c:pt idx="2359">
                  <c:v>613.69834136781924</c:v>
                </c:pt>
                <c:pt idx="2360">
                  <c:v>613.74653905385912</c:v>
                </c:pt>
                <c:pt idx="2361">
                  <c:v>613.79473673989889</c:v>
                </c:pt>
                <c:pt idx="2362">
                  <c:v>613.84293442593867</c:v>
                </c:pt>
                <c:pt idx="2363">
                  <c:v>613.89113211197832</c:v>
                </c:pt>
                <c:pt idx="2364">
                  <c:v>613.93932979801821</c:v>
                </c:pt>
                <c:pt idx="2365">
                  <c:v>613.98752748405798</c:v>
                </c:pt>
                <c:pt idx="2366">
                  <c:v>614.03572517009775</c:v>
                </c:pt>
                <c:pt idx="2367">
                  <c:v>614.08392285613741</c:v>
                </c:pt>
                <c:pt idx="2368">
                  <c:v>614.13212054217729</c:v>
                </c:pt>
                <c:pt idx="2369">
                  <c:v>614.18031822821706</c:v>
                </c:pt>
                <c:pt idx="2370">
                  <c:v>614.22851591425683</c:v>
                </c:pt>
                <c:pt idx="2371">
                  <c:v>614.27671360029649</c:v>
                </c:pt>
                <c:pt idx="2372">
                  <c:v>614.32491128633637</c:v>
                </c:pt>
                <c:pt idx="2373">
                  <c:v>614.37310897237614</c:v>
                </c:pt>
                <c:pt idx="2374">
                  <c:v>614.42130665841592</c:v>
                </c:pt>
                <c:pt idx="2375">
                  <c:v>614.46950434445557</c:v>
                </c:pt>
                <c:pt idx="2376">
                  <c:v>614.51770203049546</c:v>
                </c:pt>
                <c:pt idx="2377">
                  <c:v>614.56589971653523</c:v>
                </c:pt>
                <c:pt idx="2378">
                  <c:v>614.614097402575</c:v>
                </c:pt>
                <c:pt idx="2379">
                  <c:v>614.66229508861466</c:v>
                </c:pt>
                <c:pt idx="2380">
                  <c:v>614.71049277465454</c:v>
                </c:pt>
                <c:pt idx="2381">
                  <c:v>614.75869046069431</c:v>
                </c:pt>
                <c:pt idx="2382">
                  <c:v>614.80688814673408</c:v>
                </c:pt>
                <c:pt idx="2383">
                  <c:v>614.85508583277374</c:v>
                </c:pt>
                <c:pt idx="2384">
                  <c:v>614.90328351881362</c:v>
                </c:pt>
                <c:pt idx="2385">
                  <c:v>614.95148120485339</c:v>
                </c:pt>
                <c:pt idx="2386">
                  <c:v>614.99967889089316</c:v>
                </c:pt>
                <c:pt idx="2387">
                  <c:v>615.04787657693282</c:v>
                </c:pt>
                <c:pt idx="2388">
                  <c:v>615.09607426297271</c:v>
                </c:pt>
                <c:pt idx="2389">
                  <c:v>615.14427194901248</c:v>
                </c:pt>
                <c:pt idx="2390">
                  <c:v>615.19246963505225</c:v>
                </c:pt>
                <c:pt idx="2391">
                  <c:v>615.24066732109191</c:v>
                </c:pt>
                <c:pt idx="2392">
                  <c:v>615.28886500713179</c:v>
                </c:pt>
                <c:pt idx="2393">
                  <c:v>615.33706269317156</c:v>
                </c:pt>
                <c:pt idx="2394">
                  <c:v>615.38526037921133</c:v>
                </c:pt>
                <c:pt idx="2395">
                  <c:v>615.43345806525099</c:v>
                </c:pt>
                <c:pt idx="2396">
                  <c:v>615.48165575129087</c:v>
                </c:pt>
                <c:pt idx="2397">
                  <c:v>615.52985343733064</c:v>
                </c:pt>
                <c:pt idx="2398">
                  <c:v>615.57805112337041</c:v>
                </c:pt>
                <c:pt idx="2399">
                  <c:v>615.62624880941007</c:v>
                </c:pt>
                <c:pt idx="2400">
                  <c:v>615.67444649544996</c:v>
                </c:pt>
                <c:pt idx="2401">
                  <c:v>615.72264418148973</c:v>
                </c:pt>
                <c:pt idx="2402">
                  <c:v>615.7708418675295</c:v>
                </c:pt>
                <c:pt idx="2403">
                  <c:v>615.81903955356916</c:v>
                </c:pt>
                <c:pt idx="2404">
                  <c:v>615.86723723960904</c:v>
                </c:pt>
                <c:pt idx="2405">
                  <c:v>615.91543492564881</c:v>
                </c:pt>
                <c:pt idx="2406">
                  <c:v>615.96363261168858</c:v>
                </c:pt>
                <c:pt idx="2407">
                  <c:v>616.01183029772824</c:v>
                </c:pt>
                <c:pt idx="2408">
                  <c:v>616.06002798376812</c:v>
                </c:pt>
                <c:pt idx="2409">
                  <c:v>616.10822566980789</c:v>
                </c:pt>
                <c:pt idx="2410">
                  <c:v>616.15642335584766</c:v>
                </c:pt>
                <c:pt idx="2411">
                  <c:v>616.20462104188732</c:v>
                </c:pt>
                <c:pt idx="2412">
                  <c:v>616.25281872792721</c:v>
                </c:pt>
                <c:pt idx="2413">
                  <c:v>616.30101641396698</c:v>
                </c:pt>
                <c:pt idx="2414">
                  <c:v>616.34921410000675</c:v>
                </c:pt>
                <c:pt idx="2415">
                  <c:v>616.3974117860464</c:v>
                </c:pt>
                <c:pt idx="2416">
                  <c:v>616.44560947208629</c:v>
                </c:pt>
                <c:pt idx="2417">
                  <c:v>616.49380715812606</c:v>
                </c:pt>
                <c:pt idx="2418">
                  <c:v>616.54200484416583</c:v>
                </c:pt>
                <c:pt idx="2419">
                  <c:v>616.59020253020549</c:v>
                </c:pt>
                <c:pt idx="2420">
                  <c:v>616.63840021624537</c:v>
                </c:pt>
                <c:pt idx="2421">
                  <c:v>616.68659790228514</c:v>
                </c:pt>
                <c:pt idx="2422">
                  <c:v>616.73479558832491</c:v>
                </c:pt>
                <c:pt idx="2423">
                  <c:v>616.78299327436457</c:v>
                </c:pt>
                <c:pt idx="2424">
                  <c:v>616.83119096040446</c:v>
                </c:pt>
                <c:pt idx="2425">
                  <c:v>616.87938864644423</c:v>
                </c:pt>
                <c:pt idx="2426">
                  <c:v>616.927586332484</c:v>
                </c:pt>
                <c:pt idx="2427">
                  <c:v>616.97578401852365</c:v>
                </c:pt>
                <c:pt idx="2428">
                  <c:v>617.02398170456354</c:v>
                </c:pt>
                <c:pt idx="2429">
                  <c:v>617.07217939060331</c:v>
                </c:pt>
                <c:pt idx="2430">
                  <c:v>617.12037707664308</c:v>
                </c:pt>
                <c:pt idx="2431">
                  <c:v>617.16857476268274</c:v>
                </c:pt>
                <c:pt idx="2432">
                  <c:v>617.21677244872262</c:v>
                </c:pt>
                <c:pt idx="2433">
                  <c:v>617.26497013476239</c:v>
                </c:pt>
                <c:pt idx="2434">
                  <c:v>617.31316782080216</c:v>
                </c:pt>
                <c:pt idx="2435">
                  <c:v>617.36136550684182</c:v>
                </c:pt>
                <c:pt idx="2436">
                  <c:v>617.40956319288171</c:v>
                </c:pt>
                <c:pt idx="2437">
                  <c:v>617.45776087892148</c:v>
                </c:pt>
                <c:pt idx="2438">
                  <c:v>617.50595856496125</c:v>
                </c:pt>
                <c:pt idx="2439">
                  <c:v>617.5541562510009</c:v>
                </c:pt>
                <c:pt idx="2440">
                  <c:v>617.60235393704079</c:v>
                </c:pt>
                <c:pt idx="2441">
                  <c:v>617.65055162308056</c:v>
                </c:pt>
                <c:pt idx="2442">
                  <c:v>617.69874930912033</c:v>
                </c:pt>
                <c:pt idx="2443">
                  <c:v>617.74694699515999</c:v>
                </c:pt>
                <c:pt idx="2444">
                  <c:v>617.79514468119987</c:v>
                </c:pt>
                <c:pt idx="2445">
                  <c:v>617.84334236723964</c:v>
                </c:pt>
                <c:pt idx="2446">
                  <c:v>617.89154005327941</c:v>
                </c:pt>
                <c:pt idx="2447">
                  <c:v>617.93973773931907</c:v>
                </c:pt>
                <c:pt idx="2448">
                  <c:v>617.98793542535896</c:v>
                </c:pt>
                <c:pt idx="2449">
                  <c:v>618.03613311139873</c:v>
                </c:pt>
                <c:pt idx="2450">
                  <c:v>618.0843307974385</c:v>
                </c:pt>
                <c:pt idx="2451">
                  <c:v>618.13252848347815</c:v>
                </c:pt>
                <c:pt idx="2452">
                  <c:v>618.18072616951804</c:v>
                </c:pt>
                <c:pt idx="2453">
                  <c:v>618.22892385555781</c:v>
                </c:pt>
                <c:pt idx="2454">
                  <c:v>618.27712154159758</c:v>
                </c:pt>
                <c:pt idx="2455">
                  <c:v>618.32531922763724</c:v>
                </c:pt>
                <c:pt idx="2456">
                  <c:v>618.37351691367712</c:v>
                </c:pt>
                <c:pt idx="2457">
                  <c:v>618.42171459971689</c:v>
                </c:pt>
                <c:pt idx="2458">
                  <c:v>618.46991228575666</c:v>
                </c:pt>
                <c:pt idx="2459">
                  <c:v>618.51810997179632</c:v>
                </c:pt>
                <c:pt idx="2460">
                  <c:v>618.56630765783621</c:v>
                </c:pt>
                <c:pt idx="2461">
                  <c:v>618.61450534387598</c:v>
                </c:pt>
                <c:pt idx="2462">
                  <c:v>618.66270302991575</c:v>
                </c:pt>
                <c:pt idx="2463">
                  <c:v>618.7109007159554</c:v>
                </c:pt>
                <c:pt idx="2464">
                  <c:v>618.75909840199529</c:v>
                </c:pt>
                <c:pt idx="2465">
                  <c:v>618.80729608803506</c:v>
                </c:pt>
                <c:pt idx="2466">
                  <c:v>618.85549377407483</c:v>
                </c:pt>
                <c:pt idx="2467">
                  <c:v>618.90369146011449</c:v>
                </c:pt>
                <c:pt idx="2468">
                  <c:v>618.95188914615437</c:v>
                </c:pt>
                <c:pt idx="2469">
                  <c:v>619.00008683219414</c:v>
                </c:pt>
                <c:pt idx="2470">
                  <c:v>619.04828451823391</c:v>
                </c:pt>
                <c:pt idx="2471">
                  <c:v>619.09648220427357</c:v>
                </c:pt>
                <c:pt idx="2472">
                  <c:v>619.14467989031345</c:v>
                </c:pt>
                <c:pt idx="2473">
                  <c:v>619.19287757635323</c:v>
                </c:pt>
                <c:pt idx="2474">
                  <c:v>619.241075262393</c:v>
                </c:pt>
                <c:pt idx="2475">
                  <c:v>619.28927294843265</c:v>
                </c:pt>
                <c:pt idx="2476">
                  <c:v>619.33747063447254</c:v>
                </c:pt>
                <c:pt idx="2477">
                  <c:v>619.38566832051231</c:v>
                </c:pt>
                <c:pt idx="2478">
                  <c:v>619.43386600655208</c:v>
                </c:pt>
                <c:pt idx="2479">
                  <c:v>619.48206369259174</c:v>
                </c:pt>
                <c:pt idx="2480">
                  <c:v>619.53026137863162</c:v>
                </c:pt>
                <c:pt idx="2481">
                  <c:v>619.57845906467139</c:v>
                </c:pt>
                <c:pt idx="2482">
                  <c:v>619.62665675071116</c:v>
                </c:pt>
                <c:pt idx="2483">
                  <c:v>619.67485443675082</c:v>
                </c:pt>
                <c:pt idx="2484">
                  <c:v>619.7230521227907</c:v>
                </c:pt>
                <c:pt idx="2485">
                  <c:v>619.77124980883048</c:v>
                </c:pt>
                <c:pt idx="2486">
                  <c:v>619.81944749487025</c:v>
                </c:pt>
                <c:pt idx="2487">
                  <c:v>619.8676451809099</c:v>
                </c:pt>
                <c:pt idx="2488">
                  <c:v>619.91584286694979</c:v>
                </c:pt>
                <c:pt idx="2489">
                  <c:v>619.96404055298956</c:v>
                </c:pt>
                <c:pt idx="2490">
                  <c:v>620.01223823902933</c:v>
                </c:pt>
                <c:pt idx="2491">
                  <c:v>620.06043592506899</c:v>
                </c:pt>
                <c:pt idx="2492">
                  <c:v>620.10863361110887</c:v>
                </c:pt>
                <c:pt idx="2493">
                  <c:v>620.15683129714864</c:v>
                </c:pt>
                <c:pt idx="2494">
                  <c:v>620.20502898318841</c:v>
                </c:pt>
                <c:pt idx="2495">
                  <c:v>620.25322666922807</c:v>
                </c:pt>
                <c:pt idx="2496">
                  <c:v>620.30142435526795</c:v>
                </c:pt>
                <c:pt idx="2497">
                  <c:v>620.34962204130773</c:v>
                </c:pt>
                <c:pt idx="2498">
                  <c:v>620.3978197273475</c:v>
                </c:pt>
                <c:pt idx="2499">
                  <c:v>620.44601741338715</c:v>
                </c:pt>
                <c:pt idx="2500">
                  <c:v>620.49421509942704</c:v>
                </c:pt>
                <c:pt idx="2501">
                  <c:v>620.54241278546681</c:v>
                </c:pt>
                <c:pt idx="2502">
                  <c:v>620.59061047150658</c:v>
                </c:pt>
                <c:pt idx="2503">
                  <c:v>620.63880815754624</c:v>
                </c:pt>
                <c:pt idx="2504">
                  <c:v>620.68700584358612</c:v>
                </c:pt>
                <c:pt idx="2505">
                  <c:v>620.73520352962589</c:v>
                </c:pt>
                <c:pt idx="2506">
                  <c:v>620.78340121566566</c:v>
                </c:pt>
                <c:pt idx="2507">
                  <c:v>620.83159890170532</c:v>
                </c:pt>
                <c:pt idx="2508">
                  <c:v>620.8797965877452</c:v>
                </c:pt>
                <c:pt idx="2509">
                  <c:v>620.92799427378498</c:v>
                </c:pt>
                <c:pt idx="2510">
                  <c:v>620.97619195982475</c:v>
                </c:pt>
                <c:pt idx="2511">
                  <c:v>621.0243896458644</c:v>
                </c:pt>
                <c:pt idx="2512">
                  <c:v>621.07258733190429</c:v>
                </c:pt>
                <c:pt idx="2513">
                  <c:v>621.12078501794406</c:v>
                </c:pt>
                <c:pt idx="2514">
                  <c:v>621.16898270398383</c:v>
                </c:pt>
                <c:pt idx="2515">
                  <c:v>621.21718039002349</c:v>
                </c:pt>
                <c:pt idx="2516">
                  <c:v>621.26537807606337</c:v>
                </c:pt>
                <c:pt idx="2517">
                  <c:v>621.31357576210314</c:v>
                </c:pt>
                <c:pt idx="2518">
                  <c:v>621.36177344814291</c:v>
                </c:pt>
                <c:pt idx="2519">
                  <c:v>621.40997113418257</c:v>
                </c:pt>
                <c:pt idx="2520">
                  <c:v>621.45816882022245</c:v>
                </c:pt>
                <c:pt idx="2521">
                  <c:v>621.50636650626222</c:v>
                </c:pt>
                <c:pt idx="2522">
                  <c:v>621.554564192302</c:v>
                </c:pt>
                <c:pt idx="2523">
                  <c:v>621.60276187834165</c:v>
                </c:pt>
                <c:pt idx="2524">
                  <c:v>621.65095956438154</c:v>
                </c:pt>
                <c:pt idx="2525">
                  <c:v>621.69915725042131</c:v>
                </c:pt>
                <c:pt idx="2526">
                  <c:v>621.74735493646108</c:v>
                </c:pt>
                <c:pt idx="2527">
                  <c:v>621.79555262250074</c:v>
                </c:pt>
                <c:pt idx="2528">
                  <c:v>621.84375030854062</c:v>
                </c:pt>
                <c:pt idx="2529">
                  <c:v>621.89194799458039</c:v>
                </c:pt>
                <c:pt idx="2530">
                  <c:v>621.94014568062016</c:v>
                </c:pt>
                <c:pt idx="2531">
                  <c:v>621.98834336665982</c:v>
                </c:pt>
                <c:pt idx="2532">
                  <c:v>622.0365410526997</c:v>
                </c:pt>
                <c:pt idx="2533">
                  <c:v>622.08473873873947</c:v>
                </c:pt>
                <c:pt idx="2534">
                  <c:v>622.13293642477925</c:v>
                </c:pt>
                <c:pt idx="2535">
                  <c:v>622.1811341108189</c:v>
                </c:pt>
                <c:pt idx="2536">
                  <c:v>622.22933179685879</c:v>
                </c:pt>
                <c:pt idx="2537">
                  <c:v>622.27752948289856</c:v>
                </c:pt>
                <c:pt idx="2538">
                  <c:v>622.32572716893833</c:v>
                </c:pt>
                <c:pt idx="2539">
                  <c:v>622.37392485497799</c:v>
                </c:pt>
                <c:pt idx="2540">
                  <c:v>622.42212254101787</c:v>
                </c:pt>
                <c:pt idx="2541">
                  <c:v>622.47032022705764</c:v>
                </c:pt>
                <c:pt idx="2542">
                  <c:v>622.51851791309741</c:v>
                </c:pt>
                <c:pt idx="2543">
                  <c:v>622.56671559913707</c:v>
                </c:pt>
                <c:pt idx="2544">
                  <c:v>622.61491328517695</c:v>
                </c:pt>
                <c:pt idx="2545">
                  <c:v>622.66311097121672</c:v>
                </c:pt>
                <c:pt idx="2546">
                  <c:v>622.7113086572565</c:v>
                </c:pt>
                <c:pt idx="2547">
                  <c:v>622.75950634329615</c:v>
                </c:pt>
                <c:pt idx="2548">
                  <c:v>622.80770402933604</c:v>
                </c:pt>
                <c:pt idx="2549">
                  <c:v>622.85590171537581</c:v>
                </c:pt>
                <c:pt idx="2550">
                  <c:v>622.90409940141558</c:v>
                </c:pt>
                <c:pt idx="2551">
                  <c:v>622.95229708745524</c:v>
                </c:pt>
                <c:pt idx="2552">
                  <c:v>623.00049477349512</c:v>
                </c:pt>
                <c:pt idx="2553">
                  <c:v>623.04869245953489</c:v>
                </c:pt>
                <c:pt idx="2554">
                  <c:v>623.09689014557466</c:v>
                </c:pt>
                <c:pt idx="2555">
                  <c:v>623.14508783161432</c:v>
                </c:pt>
                <c:pt idx="2556">
                  <c:v>623.1932855176542</c:v>
                </c:pt>
                <c:pt idx="2557">
                  <c:v>623.24148320369397</c:v>
                </c:pt>
                <c:pt idx="2558">
                  <c:v>623.28968088973375</c:v>
                </c:pt>
                <c:pt idx="2559">
                  <c:v>623.3378785757734</c:v>
                </c:pt>
                <c:pt idx="2560">
                  <c:v>623.38607626181329</c:v>
                </c:pt>
                <c:pt idx="2561">
                  <c:v>623.43427394785306</c:v>
                </c:pt>
                <c:pt idx="2562">
                  <c:v>623.48247163389283</c:v>
                </c:pt>
                <c:pt idx="2563">
                  <c:v>623.53066931993249</c:v>
                </c:pt>
                <c:pt idx="2564">
                  <c:v>623.57886700597237</c:v>
                </c:pt>
                <c:pt idx="2565">
                  <c:v>623.62706469201214</c:v>
                </c:pt>
                <c:pt idx="2566">
                  <c:v>623.67526237805191</c:v>
                </c:pt>
                <c:pt idx="2567">
                  <c:v>623.72346006409157</c:v>
                </c:pt>
                <c:pt idx="2568">
                  <c:v>623.77165775013145</c:v>
                </c:pt>
                <c:pt idx="2569">
                  <c:v>623.81985543617122</c:v>
                </c:pt>
                <c:pt idx="2570">
                  <c:v>623.86805312221099</c:v>
                </c:pt>
                <c:pt idx="2571">
                  <c:v>623.91625080825065</c:v>
                </c:pt>
                <c:pt idx="2572">
                  <c:v>623.96444849429054</c:v>
                </c:pt>
                <c:pt idx="2573">
                  <c:v>624.01264618033031</c:v>
                </c:pt>
                <c:pt idx="2574">
                  <c:v>624.06084386637008</c:v>
                </c:pt>
                <c:pt idx="2575">
                  <c:v>624.10904155240974</c:v>
                </c:pt>
                <c:pt idx="2576">
                  <c:v>624.15723923844962</c:v>
                </c:pt>
                <c:pt idx="2577">
                  <c:v>624.20543692448939</c:v>
                </c:pt>
                <c:pt idx="2578">
                  <c:v>624.25363461052916</c:v>
                </c:pt>
                <c:pt idx="2579">
                  <c:v>624.30183229656882</c:v>
                </c:pt>
                <c:pt idx="2580">
                  <c:v>624.3500299826087</c:v>
                </c:pt>
                <c:pt idx="2581">
                  <c:v>624.39822766864847</c:v>
                </c:pt>
                <c:pt idx="2582">
                  <c:v>624.44642535468824</c:v>
                </c:pt>
                <c:pt idx="2583">
                  <c:v>624.4946230407279</c:v>
                </c:pt>
                <c:pt idx="2584">
                  <c:v>624.54282072676779</c:v>
                </c:pt>
                <c:pt idx="2585">
                  <c:v>624.59101841280756</c:v>
                </c:pt>
                <c:pt idx="2586">
                  <c:v>624.63921609884733</c:v>
                </c:pt>
                <c:pt idx="2587">
                  <c:v>624.68741378488699</c:v>
                </c:pt>
                <c:pt idx="2588">
                  <c:v>624.73561147092687</c:v>
                </c:pt>
                <c:pt idx="2589">
                  <c:v>624.78380915696664</c:v>
                </c:pt>
                <c:pt idx="2590">
                  <c:v>624.83200684300641</c:v>
                </c:pt>
                <c:pt idx="2591">
                  <c:v>624.88020452904607</c:v>
                </c:pt>
                <c:pt idx="2592">
                  <c:v>624.92840221508595</c:v>
                </c:pt>
                <c:pt idx="2593">
                  <c:v>624.97659990112572</c:v>
                </c:pt>
                <c:pt idx="2594">
                  <c:v>625.02479758716549</c:v>
                </c:pt>
                <c:pt idx="2595">
                  <c:v>625.07299527320515</c:v>
                </c:pt>
                <c:pt idx="2596">
                  <c:v>625.12119295924504</c:v>
                </c:pt>
                <c:pt idx="2597">
                  <c:v>625.16939064528481</c:v>
                </c:pt>
                <c:pt idx="2598">
                  <c:v>625.21758833132458</c:v>
                </c:pt>
                <c:pt idx="2599">
                  <c:v>625.26578601736423</c:v>
                </c:pt>
                <c:pt idx="2600">
                  <c:v>625.31398370340412</c:v>
                </c:pt>
                <c:pt idx="2601">
                  <c:v>625.36218138944389</c:v>
                </c:pt>
                <c:pt idx="2602">
                  <c:v>625.41037907548366</c:v>
                </c:pt>
                <c:pt idx="2603">
                  <c:v>625.45857676152332</c:v>
                </c:pt>
                <c:pt idx="2604">
                  <c:v>625.5067744475632</c:v>
                </c:pt>
                <c:pt idx="2605">
                  <c:v>625.55497213360297</c:v>
                </c:pt>
                <c:pt idx="2606">
                  <c:v>625.60316981964274</c:v>
                </c:pt>
                <c:pt idx="2607">
                  <c:v>625.6513675056824</c:v>
                </c:pt>
                <c:pt idx="2608">
                  <c:v>625.69956519172229</c:v>
                </c:pt>
                <c:pt idx="2609">
                  <c:v>625.74776287776206</c:v>
                </c:pt>
                <c:pt idx="2610">
                  <c:v>625.79596056380183</c:v>
                </c:pt>
                <c:pt idx="2611">
                  <c:v>625.84415824984148</c:v>
                </c:pt>
                <c:pt idx="2612">
                  <c:v>625.89235593588137</c:v>
                </c:pt>
                <c:pt idx="2613">
                  <c:v>625.94055362192114</c:v>
                </c:pt>
                <c:pt idx="2614">
                  <c:v>625.98875130796091</c:v>
                </c:pt>
                <c:pt idx="2615">
                  <c:v>626.03694899400057</c:v>
                </c:pt>
                <c:pt idx="2616">
                  <c:v>626.08514668004045</c:v>
                </c:pt>
                <c:pt idx="2617">
                  <c:v>626.13334436608022</c:v>
                </c:pt>
                <c:pt idx="2618">
                  <c:v>626.18154205211999</c:v>
                </c:pt>
                <c:pt idx="2619">
                  <c:v>626.22973973815965</c:v>
                </c:pt>
                <c:pt idx="2620">
                  <c:v>626.27793742419954</c:v>
                </c:pt>
                <c:pt idx="2621">
                  <c:v>626.32613511023931</c:v>
                </c:pt>
                <c:pt idx="2622">
                  <c:v>626.37433279627908</c:v>
                </c:pt>
                <c:pt idx="2623">
                  <c:v>626.42253048231873</c:v>
                </c:pt>
                <c:pt idx="2624">
                  <c:v>626.47072816835862</c:v>
                </c:pt>
                <c:pt idx="2625">
                  <c:v>626.51892585439839</c:v>
                </c:pt>
                <c:pt idx="2626">
                  <c:v>626.56712354043816</c:v>
                </c:pt>
                <c:pt idx="2627">
                  <c:v>626.61532122647782</c:v>
                </c:pt>
                <c:pt idx="2628">
                  <c:v>626.6635189125177</c:v>
                </c:pt>
                <c:pt idx="2629">
                  <c:v>626.71171659855747</c:v>
                </c:pt>
                <c:pt idx="2630">
                  <c:v>626.75991428459724</c:v>
                </c:pt>
                <c:pt idx="2631">
                  <c:v>626.8081119706369</c:v>
                </c:pt>
                <c:pt idx="2632">
                  <c:v>626.85630965667679</c:v>
                </c:pt>
                <c:pt idx="2633">
                  <c:v>626.90450734271656</c:v>
                </c:pt>
                <c:pt idx="2634">
                  <c:v>626.95270502875633</c:v>
                </c:pt>
                <c:pt idx="2635">
                  <c:v>627.00090271479598</c:v>
                </c:pt>
                <c:pt idx="2636">
                  <c:v>627.04910040083587</c:v>
                </c:pt>
                <c:pt idx="2637">
                  <c:v>627.09729808687564</c:v>
                </c:pt>
                <c:pt idx="2638">
                  <c:v>627.14549577291541</c:v>
                </c:pt>
                <c:pt idx="2639">
                  <c:v>627.19369345895507</c:v>
                </c:pt>
                <c:pt idx="2640">
                  <c:v>627.24189114499495</c:v>
                </c:pt>
                <c:pt idx="2641">
                  <c:v>627.29008883103472</c:v>
                </c:pt>
                <c:pt idx="2642">
                  <c:v>627.33828651707449</c:v>
                </c:pt>
                <c:pt idx="2643">
                  <c:v>627.38648420311415</c:v>
                </c:pt>
                <c:pt idx="2644">
                  <c:v>627.43468188915404</c:v>
                </c:pt>
                <c:pt idx="2645">
                  <c:v>627.48287957519381</c:v>
                </c:pt>
                <c:pt idx="2646">
                  <c:v>627.53107726123358</c:v>
                </c:pt>
                <c:pt idx="2647">
                  <c:v>627.57927494727323</c:v>
                </c:pt>
                <c:pt idx="2648">
                  <c:v>627.62747263331312</c:v>
                </c:pt>
                <c:pt idx="2649">
                  <c:v>627.67567031935289</c:v>
                </c:pt>
                <c:pt idx="2650">
                  <c:v>627.72386800539266</c:v>
                </c:pt>
                <c:pt idx="2651">
                  <c:v>627.77206569143232</c:v>
                </c:pt>
                <c:pt idx="2652">
                  <c:v>627.8202633774722</c:v>
                </c:pt>
                <c:pt idx="2653">
                  <c:v>627.86846106351197</c:v>
                </c:pt>
                <c:pt idx="2654">
                  <c:v>627.91665874955174</c:v>
                </c:pt>
                <c:pt idx="2655">
                  <c:v>627.9648564355914</c:v>
                </c:pt>
                <c:pt idx="2656">
                  <c:v>628.01305412163128</c:v>
                </c:pt>
                <c:pt idx="2657">
                  <c:v>628.06125180767106</c:v>
                </c:pt>
                <c:pt idx="2658">
                  <c:v>628.10944949371083</c:v>
                </c:pt>
                <c:pt idx="2659">
                  <c:v>628.15764717975048</c:v>
                </c:pt>
                <c:pt idx="2660">
                  <c:v>628.20584486579037</c:v>
                </c:pt>
                <c:pt idx="2661">
                  <c:v>628.25404255183014</c:v>
                </c:pt>
                <c:pt idx="2662">
                  <c:v>628.30224023786991</c:v>
                </c:pt>
                <c:pt idx="2663">
                  <c:v>628.35043792390957</c:v>
                </c:pt>
                <c:pt idx="2664">
                  <c:v>628.39863560994945</c:v>
                </c:pt>
                <c:pt idx="2665">
                  <c:v>628.44683329598922</c:v>
                </c:pt>
                <c:pt idx="2666">
                  <c:v>628.49503098202899</c:v>
                </c:pt>
                <c:pt idx="2667">
                  <c:v>628.54322866806865</c:v>
                </c:pt>
                <c:pt idx="2668">
                  <c:v>628.59142635410853</c:v>
                </c:pt>
                <c:pt idx="2669">
                  <c:v>628.63962404014831</c:v>
                </c:pt>
                <c:pt idx="2670">
                  <c:v>628.68782172618808</c:v>
                </c:pt>
                <c:pt idx="2671">
                  <c:v>628.73601941222773</c:v>
                </c:pt>
                <c:pt idx="2672">
                  <c:v>628.78421709826762</c:v>
                </c:pt>
                <c:pt idx="2673">
                  <c:v>628.83241478430739</c:v>
                </c:pt>
                <c:pt idx="2674">
                  <c:v>628.88061247034716</c:v>
                </c:pt>
                <c:pt idx="2675">
                  <c:v>628.92881015638682</c:v>
                </c:pt>
                <c:pt idx="2676">
                  <c:v>628.9770078424267</c:v>
                </c:pt>
                <c:pt idx="2677">
                  <c:v>629.02520552846647</c:v>
                </c:pt>
                <c:pt idx="2678">
                  <c:v>629.07340321450624</c:v>
                </c:pt>
                <c:pt idx="2679">
                  <c:v>629.1216009005459</c:v>
                </c:pt>
                <c:pt idx="2680">
                  <c:v>629.16979858658578</c:v>
                </c:pt>
                <c:pt idx="2681">
                  <c:v>629.21799627262556</c:v>
                </c:pt>
                <c:pt idx="2682">
                  <c:v>629.26619395866533</c:v>
                </c:pt>
                <c:pt idx="2683">
                  <c:v>629.31439164470498</c:v>
                </c:pt>
                <c:pt idx="2684">
                  <c:v>629.36258933074487</c:v>
                </c:pt>
                <c:pt idx="2685">
                  <c:v>629.41078701678464</c:v>
                </c:pt>
                <c:pt idx="2686">
                  <c:v>629.45898470282441</c:v>
                </c:pt>
                <c:pt idx="2687">
                  <c:v>629.50718238886407</c:v>
                </c:pt>
                <c:pt idx="2688">
                  <c:v>629.55538007490395</c:v>
                </c:pt>
                <c:pt idx="2689">
                  <c:v>629.60357776094372</c:v>
                </c:pt>
                <c:pt idx="2690">
                  <c:v>629.65177544698349</c:v>
                </c:pt>
                <c:pt idx="2691">
                  <c:v>629.69997313302315</c:v>
                </c:pt>
                <c:pt idx="2692">
                  <c:v>629.74817081906303</c:v>
                </c:pt>
                <c:pt idx="2693">
                  <c:v>629.79636850510281</c:v>
                </c:pt>
                <c:pt idx="2694">
                  <c:v>629.84456619114258</c:v>
                </c:pt>
                <c:pt idx="2695">
                  <c:v>629.89276387718223</c:v>
                </c:pt>
                <c:pt idx="2696">
                  <c:v>629.94096156322212</c:v>
                </c:pt>
                <c:pt idx="2697">
                  <c:v>629.98915924926189</c:v>
                </c:pt>
                <c:pt idx="2698">
                  <c:v>630.03735693530166</c:v>
                </c:pt>
                <c:pt idx="2699">
                  <c:v>630.08555462134132</c:v>
                </c:pt>
                <c:pt idx="2700">
                  <c:v>630.1337523073812</c:v>
                </c:pt>
                <c:pt idx="2701">
                  <c:v>630.18194999342097</c:v>
                </c:pt>
                <c:pt idx="2702">
                  <c:v>630.23014767946074</c:v>
                </c:pt>
                <c:pt idx="2703">
                  <c:v>630.2783453655004</c:v>
                </c:pt>
                <c:pt idx="2704">
                  <c:v>630.32654305154028</c:v>
                </c:pt>
                <c:pt idx="2705">
                  <c:v>630.37474073758005</c:v>
                </c:pt>
                <c:pt idx="2706">
                  <c:v>630.42293842361983</c:v>
                </c:pt>
                <c:pt idx="2707">
                  <c:v>630.47113610965948</c:v>
                </c:pt>
                <c:pt idx="2708">
                  <c:v>630.51933379569937</c:v>
                </c:pt>
                <c:pt idx="2709">
                  <c:v>630.56753148173914</c:v>
                </c:pt>
                <c:pt idx="2710">
                  <c:v>630.61572916777891</c:v>
                </c:pt>
                <c:pt idx="2711">
                  <c:v>630.66392685381857</c:v>
                </c:pt>
                <c:pt idx="2712">
                  <c:v>630.71212453985845</c:v>
                </c:pt>
                <c:pt idx="2713">
                  <c:v>630.76032222589822</c:v>
                </c:pt>
                <c:pt idx="2714">
                  <c:v>630.80851991193799</c:v>
                </c:pt>
                <c:pt idx="2715">
                  <c:v>630.85671759797765</c:v>
                </c:pt>
                <c:pt idx="2716">
                  <c:v>630.90491528401753</c:v>
                </c:pt>
                <c:pt idx="2717">
                  <c:v>630.9531129700573</c:v>
                </c:pt>
                <c:pt idx="2718">
                  <c:v>631.00131065609708</c:v>
                </c:pt>
                <c:pt idx="2719">
                  <c:v>631.04950834213673</c:v>
                </c:pt>
                <c:pt idx="2720">
                  <c:v>631.09770602817662</c:v>
                </c:pt>
                <c:pt idx="2721">
                  <c:v>631.14590371421639</c:v>
                </c:pt>
                <c:pt idx="2722">
                  <c:v>631.19410140025616</c:v>
                </c:pt>
                <c:pt idx="2723">
                  <c:v>631.24229908629582</c:v>
                </c:pt>
                <c:pt idx="2724">
                  <c:v>631.2904967723357</c:v>
                </c:pt>
                <c:pt idx="2725">
                  <c:v>631.33869445837547</c:v>
                </c:pt>
                <c:pt idx="2726">
                  <c:v>631.38689214441524</c:v>
                </c:pt>
                <c:pt idx="2727">
                  <c:v>631.4350898304549</c:v>
                </c:pt>
                <c:pt idx="2728">
                  <c:v>631.48328751649478</c:v>
                </c:pt>
                <c:pt idx="2729">
                  <c:v>631.53148520253455</c:v>
                </c:pt>
                <c:pt idx="2730">
                  <c:v>631.57968288857433</c:v>
                </c:pt>
                <c:pt idx="2731">
                  <c:v>631.62788057461398</c:v>
                </c:pt>
                <c:pt idx="2732">
                  <c:v>631.67607826065387</c:v>
                </c:pt>
                <c:pt idx="2733">
                  <c:v>631.72427594669364</c:v>
                </c:pt>
                <c:pt idx="2734">
                  <c:v>631.77247363273341</c:v>
                </c:pt>
                <c:pt idx="2735">
                  <c:v>631.82067131877307</c:v>
                </c:pt>
                <c:pt idx="2736">
                  <c:v>631.86886900481295</c:v>
                </c:pt>
                <c:pt idx="2737">
                  <c:v>631.91706669085272</c:v>
                </c:pt>
                <c:pt idx="2738">
                  <c:v>631.96526437689249</c:v>
                </c:pt>
                <c:pt idx="2739">
                  <c:v>632.01346206293215</c:v>
                </c:pt>
                <c:pt idx="2740">
                  <c:v>632.06165974897203</c:v>
                </c:pt>
                <c:pt idx="2741">
                  <c:v>632.1098574350118</c:v>
                </c:pt>
                <c:pt idx="2742">
                  <c:v>632.15805512105158</c:v>
                </c:pt>
                <c:pt idx="2743">
                  <c:v>632.20625280709123</c:v>
                </c:pt>
                <c:pt idx="2744">
                  <c:v>632.25445049313112</c:v>
                </c:pt>
                <c:pt idx="2745">
                  <c:v>632.30264817917089</c:v>
                </c:pt>
                <c:pt idx="2746">
                  <c:v>632.35084586521066</c:v>
                </c:pt>
                <c:pt idx="2747">
                  <c:v>632.39904355125032</c:v>
                </c:pt>
                <c:pt idx="2748">
                  <c:v>632.4472412372902</c:v>
                </c:pt>
                <c:pt idx="2749">
                  <c:v>632.49543892332997</c:v>
                </c:pt>
                <c:pt idx="2750">
                  <c:v>632.54363660936974</c:v>
                </c:pt>
                <c:pt idx="2751">
                  <c:v>632.5918342954094</c:v>
                </c:pt>
                <c:pt idx="2752">
                  <c:v>632.64003198144928</c:v>
                </c:pt>
                <c:pt idx="2753">
                  <c:v>632.68822966748905</c:v>
                </c:pt>
                <c:pt idx="2754">
                  <c:v>632.73642735352882</c:v>
                </c:pt>
                <c:pt idx="2755">
                  <c:v>632.78462503956848</c:v>
                </c:pt>
                <c:pt idx="2756">
                  <c:v>632.83282272560837</c:v>
                </c:pt>
                <c:pt idx="2757">
                  <c:v>632.88102041164814</c:v>
                </c:pt>
                <c:pt idx="2758">
                  <c:v>632.92921809768791</c:v>
                </c:pt>
                <c:pt idx="2759">
                  <c:v>632.97741578372757</c:v>
                </c:pt>
                <c:pt idx="2760">
                  <c:v>633.02561346976745</c:v>
                </c:pt>
                <c:pt idx="2761">
                  <c:v>633.07381115580722</c:v>
                </c:pt>
                <c:pt idx="2762">
                  <c:v>633.12200884184699</c:v>
                </c:pt>
                <c:pt idx="2763">
                  <c:v>633.17020652788665</c:v>
                </c:pt>
                <c:pt idx="2764">
                  <c:v>633.21840421392653</c:v>
                </c:pt>
                <c:pt idx="2765">
                  <c:v>633.2666018999663</c:v>
                </c:pt>
                <c:pt idx="2766">
                  <c:v>633.31479958600607</c:v>
                </c:pt>
                <c:pt idx="2767">
                  <c:v>633.36299727204573</c:v>
                </c:pt>
                <c:pt idx="2768">
                  <c:v>633.41119495808562</c:v>
                </c:pt>
                <c:pt idx="2769">
                  <c:v>633.45939264412539</c:v>
                </c:pt>
                <c:pt idx="2770">
                  <c:v>633.50759033016516</c:v>
                </c:pt>
                <c:pt idx="2771">
                  <c:v>633.55578801620481</c:v>
                </c:pt>
                <c:pt idx="2772">
                  <c:v>633.6039857022447</c:v>
                </c:pt>
                <c:pt idx="2773">
                  <c:v>633.65218338828447</c:v>
                </c:pt>
                <c:pt idx="2774">
                  <c:v>633.70038107432424</c:v>
                </c:pt>
                <c:pt idx="2775">
                  <c:v>633.7485787603639</c:v>
                </c:pt>
                <c:pt idx="2776">
                  <c:v>633.79677644640378</c:v>
                </c:pt>
                <c:pt idx="2777">
                  <c:v>633.84497413244355</c:v>
                </c:pt>
                <c:pt idx="2778">
                  <c:v>633.89317181848332</c:v>
                </c:pt>
                <c:pt idx="2779">
                  <c:v>633.94136950452298</c:v>
                </c:pt>
                <c:pt idx="2780">
                  <c:v>633.98956719056287</c:v>
                </c:pt>
                <c:pt idx="2781">
                  <c:v>634.03776487660264</c:v>
                </c:pt>
                <c:pt idx="2782">
                  <c:v>634.08596256264241</c:v>
                </c:pt>
                <c:pt idx="2783">
                  <c:v>634.13416024868206</c:v>
                </c:pt>
                <c:pt idx="2784">
                  <c:v>634.18235793472195</c:v>
                </c:pt>
                <c:pt idx="2785">
                  <c:v>634.23055562076172</c:v>
                </c:pt>
                <c:pt idx="2786">
                  <c:v>634.27875330680149</c:v>
                </c:pt>
                <c:pt idx="2787">
                  <c:v>634.32695099284115</c:v>
                </c:pt>
                <c:pt idx="2788">
                  <c:v>634.37514867888103</c:v>
                </c:pt>
                <c:pt idx="2789">
                  <c:v>634.4233463649208</c:v>
                </c:pt>
                <c:pt idx="2790">
                  <c:v>634.47154405096057</c:v>
                </c:pt>
                <c:pt idx="2791">
                  <c:v>634.51974173700023</c:v>
                </c:pt>
                <c:pt idx="2792">
                  <c:v>634.56793942304012</c:v>
                </c:pt>
                <c:pt idx="2793">
                  <c:v>634.61613710907989</c:v>
                </c:pt>
                <c:pt idx="2794">
                  <c:v>634.66433479511966</c:v>
                </c:pt>
                <c:pt idx="2795">
                  <c:v>634.71253248115931</c:v>
                </c:pt>
                <c:pt idx="2796">
                  <c:v>634.7607301671992</c:v>
                </c:pt>
                <c:pt idx="2797">
                  <c:v>634.80892785323897</c:v>
                </c:pt>
                <c:pt idx="2798">
                  <c:v>634.85712553927874</c:v>
                </c:pt>
                <c:pt idx="2799">
                  <c:v>634.9053232253184</c:v>
                </c:pt>
                <c:pt idx="2800">
                  <c:v>634.95352091135828</c:v>
                </c:pt>
                <c:pt idx="2801">
                  <c:v>635.00171859739805</c:v>
                </c:pt>
                <c:pt idx="2802">
                  <c:v>635.04991628343782</c:v>
                </c:pt>
                <c:pt idx="2803">
                  <c:v>635.09811396947748</c:v>
                </c:pt>
                <c:pt idx="2804">
                  <c:v>635.14631165551737</c:v>
                </c:pt>
                <c:pt idx="2805">
                  <c:v>635.19450934155714</c:v>
                </c:pt>
                <c:pt idx="2806">
                  <c:v>635.24270702759691</c:v>
                </c:pt>
                <c:pt idx="2807">
                  <c:v>635.29090471363656</c:v>
                </c:pt>
                <c:pt idx="2808">
                  <c:v>635.33910239967645</c:v>
                </c:pt>
                <c:pt idx="2809">
                  <c:v>635.38730008571622</c:v>
                </c:pt>
                <c:pt idx="2810">
                  <c:v>635.43549777175599</c:v>
                </c:pt>
                <c:pt idx="2811">
                  <c:v>635.48369545779565</c:v>
                </c:pt>
                <c:pt idx="2812">
                  <c:v>635.53189314383553</c:v>
                </c:pt>
                <c:pt idx="2813">
                  <c:v>635.5800908298753</c:v>
                </c:pt>
                <c:pt idx="2814">
                  <c:v>635.62828851591507</c:v>
                </c:pt>
                <c:pt idx="2815">
                  <c:v>635.67648620195473</c:v>
                </c:pt>
                <c:pt idx="2816">
                  <c:v>635.72468388799462</c:v>
                </c:pt>
                <c:pt idx="2817">
                  <c:v>635.77288157403439</c:v>
                </c:pt>
                <c:pt idx="2818">
                  <c:v>635.82107926007416</c:v>
                </c:pt>
                <c:pt idx="2819">
                  <c:v>635.86927694611381</c:v>
                </c:pt>
                <c:pt idx="2820">
                  <c:v>635.9174746321537</c:v>
                </c:pt>
                <c:pt idx="2821">
                  <c:v>635.96567231819347</c:v>
                </c:pt>
                <c:pt idx="2822">
                  <c:v>636.01387000423324</c:v>
                </c:pt>
                <c:pt idx="2823">
                  <c:v>636.0620676902729</c:v>
                </c:pt>
                <c:pt idx="2824">
                  <c:v>636.11026537631278</c:v>
                </c:pt>
                <c:pt idx="2825">
                  <c:v>636.15846306235255</c:v>
                </c:pt>
                <c:pt idx="2826">
                  <c:v>636.20666074839232</c:v>
                </c:pt>
                <c:pt idx="2827">
                  <c:v>636.25485843443198</c:v>
                </c:pt>
                <c:pt idx="2828">
                  <c:v>636.30305612047187</c:v>
                </c:pt>
                <c:pt idx="2829">
                  <c:v>636.35125380651164</c:v>
                </c:pt>
                <c:pt idx="2830">
                  <c:v>636.39945149255141</c:v>
                </c:pt>
                <c:pt idx="2831">
                  <c:v>636.44764917859106</c:v>
                </c:pt>
                <c:pt idx="2832">
                  <c:v>636.49584686463095</c:v>
                </c:pt>
                <c:pt idx="2833">
                  <c:v>636.54404455067072</c:v>
                </c:pt>
                <c:pt idx="2834">
                  <c:v>636.59224223671049</c:v>
                </c:pt>
                <c:pt idx="2835">
                  <c:v>636.64043992275015</c:v>
                </c:pt>
                <c:pt idx="2836">
                  <c:v>636.68863760879003</c:v>
                </c:pt>
                <c:pt idx="2837">
                  <c:v>636.7368352948298</c:v>
                </c:pt>
                <c:pt idx="2838">
                  <c:v>636.78503298086957</c:v>
                </c:pt>
                <c:pt idx="2839">
                  <c:v>636.83323066690923</c:v>
                </c:pt>
                <c:pt idx="2840">
                  <c:v>636.88142835294911</c:v>
                </c:pt>
                <c:pt idx="2841">
                  <c:v>636.92962603898889</c:v>
                </c:pt>
                <c:pt idx="2842">
                  <c:v>636.97782372502866</c:v>
                </c:pt>
                <c:pt idx="2843">
                  <c:v>637.02602141106831</c:v>
                </c:pt>
                <c:pt idx="2844">
                  <c:v>637.0742190971082</c:v>
                </c:pt>
                <c:pt idx="2845">
                  <c:v>637.12241678314797</c:v>
                </c:pt>
                <c:pt idx="2846">
                  <c:v>637.17061446918774</c:v>
                </c:pt>
                <c:pt idx="2847">
                  <c:v>637.2188121552274</c:v>
                </c:pt>
                <c:pt idx="2848">
                  <c:v>637.26700984126728</c:v>
                </c:pt>
                <c:pt idx="2849">
                  <c:v>637.31520752730705</c:v>
                </c:pt>
                <c:pt idx="2850">
                  <c:v>637.36340521334682</c:v>
                </c:pt>
                <c:pt idx="2851">
                  <c:v>637.41160289938648</c:v>
                </c:pt>
                <c:pt idx="2852">
                  <c:v>637.45980058542636</c:v>
                </c:pt>
                <c:pt idx="2853">
                  <c:v>637.50799827146614</c:v>
                </c:pt>
                <c:pt idx="2854">
                  <c:v>637.55619595750591</c:v>
                </c:pt>
                <c:pt idx="2855">
                  <c:v>637.60439364354556</c:v>
                </c:pt>
                <c:pt idx="2856">
                  <c:v>637.65259132958545</c:v>
                </c:pt>
                <c:pt idx="2857">
                  <c:v>637.70078901562522</c:v>
                </c:pt>
                <c:pt idx="2858">
                  <c:v>637.74898670166499</c:v>
                </c:pt>
                <c:pt idx="2859">
                  <c:v>637.79718438770465</c:v>
                </c:pt>
                <c:pt idx="2860">
                  <c:v>637.84538207374453</c:v>
                </c:pt>
                <c:pt idx="2861">
                  <c:v>637.8935797597843</c:v>
                </c:pt>
                <c:pt idx="2862">
                  <c:v>637.94177744582407</c:v>
                </c:pt>
                <c:pt idx="2863">
                  <c:v>637.98997513186373</c:v>
                </c:pt>
                <c:pt idx="2864">
                  <c:v>638.03817281790361</c:v>
                </c:pt>
                <c:pt idx="2865">
                  <c:v>638.08637050394339</c:v>
                </c:pt>
                <c:pt idx="2866">
                  <c:v>638.13456818998316</c:v>
                </c:pt>
                <c:pt idx="2867">
                  <c:v>638.18276587602281</c:v>
                </c:pt>
                <c:pt idx="2868">
                  <c:v>638.2309635620627</c:v>
                </c:pt>
                <c:pt idx="2869">
                  <c:v>638.27916124810247</c:v>
                </c:pt>
                <c:pt idx="2870">
                  <c:v>638.32735893414224</c:v>
                </c:pt>
                <c:pt idx="2871">
                  <c:v>638.3755566201819</c:v>
                </c:pt>
                <c:pt idx="2872">
                  <c:v>638.42375430622178</c:v>
                </c:pt>
                <c:pt idx="2873">
                  <c:v>638.47195199226155</c:v>
                </c:pt>
                <c:pt idx="2874">
                  <c:v>638.52014967830132</c:v>
                </c:pt>
                <c:pt idx="2875">
                  <c:v>638.56834736434098</c:v>
                </c:pt>
                <c:pt idx="2876">
                  <c:v>638.61654505038086</c:v>
                </c:pt>
                <c:pt idx="2877">
                  <c:v>638.66474273642064</c:v>
                </c:pt>
                <c:pt idx="2878">
                  <c:v>638.71294042246041</c:v>
                </c:pt>
                <c:pt idx="2879">
                  <c:v>638.76113810850006</c:v>
                </c:pt>
                <c:pt idx="2880">
                  <c:v>638.80933579453995</c:v>
                </c:pt>
                <c:pt idx="2881">
                  <c:v>638.85753348057972</c:v>
                </c:pt>
                <c:pt idx="2882">
                  <c:v>638.90573116661949</c:v>
                </c:pt>
                <c:pt idx="2883">
                  <c:v>638.95392885265915</c:v>
                </c:pt>
                <c:pt idx="2884">
                  <c:v>639.00212653869903</c:v>
                </c:pt>
                <c:pt idx="2885">
                  <c:v>639.0503242247388</c:v>
                </c:pt>
                <c:pt idx="2886">
                  <c:v>639.09852191077857</c:v>
                </c:pt>
                <c:pt idx="2887">
                  <c:v>639.14671959681823</c:v>
                </c:pt>
                <c:pt idx="2888">
                  <c:v>639.19491728285811</c:v>
                </c:pt>
                <c:pt idx="2889">
                  <c:v>639.24311496889788</c:v>
                </c:pt>
                <c:pt idx="2890">
                  <c:v>639.29131265493766</c:v>
                </c:pt>
                <c:pt idx="2891">
                  <c:v>639.33951034097731</c:v>
                </c:pt>
                <c:pt idx="2892">
                  <c:v>639.3877080270172</c:v>
                </c:pt>
                <c:pt idx="2893">
                  <c:v>639.43590571305697</c:v>
                </c:pt>
                <c:pt idx="2894">
                  <c:v>639.48410339909674</c:v>
                </c:pt>
                <c:pt idx="2895">
                  <c:v>639.5323010851364</c:v>
                </c:pt>
                <c:pt idx="2896">
                  <c:v>639.58049877117628</c:v>
                </c:pt>
                <c:pt idx="2897">
                  <c:v>639.62869645721605</c:v>
                </c:pt>
                <c:pt idx="2898">
                  <c:v>639.67689414325582</c:v>
                </c:pt>
                <c:pt idx="2899">
                  <c:v>639.72509182929548</c:v>
                </c:pt>
                <c:pt idx="2900">
                  <c:v>639.77328951533536</c:v>
                </c:pt>
                <c:pt idx="2901">
                  <c:v>639.82148720137513</c:v>
                </c:pt>
                <c:pt idx="2902">
                  <c:v>639.86968488741491</c:v>
                </c:pt>
                <c:pt idx="2903">
                  <c:v>639.91788257345456</c:v>
                </c:pt>
                <c:pt idx="2904">
                  <c:v>639.96608025949445</c:v>
                </c:pt>
                <c:pt idx="2905">
                  <c:v>640.01427794553422</c:v>
                </c:pt>
                <c:pt idx="2906">
                  <c:v>640.06247563157399</c:v>
                </c:pt>
                <c:pt idx="2907">
                  <c:v>640.11067331761365</c:v>
                </c:pt>
                <c:pt idx="2908">
                  <c:v>640.15887100365353</c:v>
                </c:pt>
                <c:pt idx="2909">
                  <c:v>640.2070686896933</c:v>
                </c:pt>
                <c:pt idx="2910">
                  <c:v>640.25526637573307</c:v>
                </c:pt>
                <c:pt idx="2911">
                  <c:v>640.30346406177273</c:v>
                </c:pt>
                <c:pt idx="2912">
                  <c:v>640.35166174781261</c:v>
                </c:pt>
                <c:pt idx="2913">
                  <c:v>640.39985943385238</c:v>
                </c:pt>
                <c:pt idx="2914">
                  <c:v>640.44805711989216</c:v>
                </c:pt>
                <c:pt idx="2915">
                  <c:v>640.49625480593181</c:v>
                </c:pt>
                <c:pt idx="2916">
                  <c:v>640.5444524919717</c:v>
                </c:pt>
                <c:pt idx="2917">
                  <c:v>640.59265017801147</c:v>
                </c:pt>
                <c:pt idx="2918">
                  <c:v>640.64084786405124</c:v>
                </c:pt>
                <c:pt idx="2919">
                  <c:v>640.6890455500909</c:v>
                </c:pt>
                <c:pt idx="2920">
                  <c:v>640.73724323613078</c:v>
                </c:pt>
                <c:pt idx="2921">
                  <c:v>640.78544092217055</c:v>
                </c:pt>
                <c:pt idx="2922">
                  <c:v>640.83363860821032</c:v>
                </c:pt>
                <c:pt idx="2923">
                  <c:v>640.88183629424998</c:v>
                </c:pt>
                <c:pt idx="2924">
                  <c:v>640.93003398028986</c:v>
                </c:pt>
                <c:pt idx="2925">
                  <c:v>640.97823166632963</c:v>
                </c:pt>
                <c:pt idx="2926">
                  <c:v>641.02642935236941</c:v>
                </c:pt>
                <c:pt idx="2927">
                  <c:v>641.07462703840906</c:v>
                </c:pt>
                <c:pt idx="2928">
                  <c:v>641.12282472444895</c:v>
                </c:pt>
                <c:pt idx="2929">
                  <c:v>641.17102241048872</c:v>
                </c:pt>
                <c:pt idx="2930">
                  <c:v>641.21922009652849</c:v>
                </c:pt>
                <c:pt idx="2931">
                  <c:v>641.26741778256815</c:v>
                </c:pt>
                <c:pt idx="2932">
                  <c:v>641.31561546860803</c:v>
                </c:pt>
                <c:pt idx="2933">
                  <c:v>641.3638131546478</c:v>
                </c:pt>
                <c:pt idx="2934">
                  <c:v>641.41201084068757</c:v>
                </c:pt>
                <c:pt idx="2935">
                  <c:v>641.46020852672723</c:v>
                </c:pt>
                <c:pt idx="2936">
                  <c:v>641.50840621276711</c:v>
                </c:pt>
                <c:pt idx="2937">
                  <c:v>641.55660389880688</c:v>
                </c:pt>
                <c:pt idx="2938">
                  <c:v>641.60480158484665</c:v>
                </c:pt>
                <c:pt idx="2939">
                  <c:v>641.65299927088631</c:v>
                </c:pt>
                <c:pt idx="2940">
                  <c:v>641.7011969569262</c:v>
                </c:pt>
                <c:pt idx="2941">
                  <c:v>641.74939464296597</c:v>
                </c:pt>
                <c:pt idx="2942">
                  <c:v>641.79759232900574</c:v>
                </c:pt>
                <c:pt idx="2943">
                  <c:v>641.8457900150454</c:v>
                </c:pt>
                <c:pt idx="2944">
                  <c:v>641.89398770108528</c:v>
                </c:pt>
                <c:pt idx="2945">
                  <c:v>641.94218538712505</c:v>
                </c:pt>
                <c:pt idx="2946">
                  <c:v>641.99038307316482</c:v>
                </c:pt>
                <c:pt idx="2947">
                  <c:v>642.03858075920448</c:v>
                </c:pt>
                <c:pt idx="2948">
                  <c:v>642.08677844524436</c:v>
                </c:pt>
                <c:pt idx="2949">
                  <c:v>642.13497613128413</c:v>
                </c:pt>
                <c:pt idx="2950">
                  <c:v>642.1831738173239</c:v>
                </c:pt>
                <c:pt idx="2951">
                  <c:v>642.23137150336356</c:v>
                </c:pt>
                <c:pt idx="2952">
                  <c:v>642.27956918940345</c:v>
                </c:pt>
                <c:pt idx="2953">
                  <c:v>642.32776687544322</c:v>
                </c:pt>
                <c:pt idx="2954">
                  <c:v>642.37596456148299</c:v>
                </c:pt>
                <c:pt idx="2955">
                  <c:v>642.42416224752264</c:v>
                </c:pt>
                <c:pt idx="2956">
                  <c:v>642.47235993356253</c:v>
                </c:pt>
                <c:pt idx="2957">
                  <c:v>642.5205576196023</c:v>
                </c:pt>
                <c:pt idx="2958">
                  <c:v>642.56875530564207</c:v>
                </c:pt>
                <c:pt idx="2959">
                  <c:v>642.61695299168173</c:v>
                </c:pt>
                <c:pt idx="2960">
                  <c:v>642.66515067772161</c:v>
                </c:pt>
                <c:pt idx="2961">
                  <c:v>642.71334836376138</c:v>
                </c:pt>
                <c:pt idx="2962">
                  <c:v>642.76154604980115</c:v>
                </c:pt>
                <c:pt idx="2963">
                  <c:v>642.80974373584081</c:v>
                </c:pt>
                <c:pt idx="2964">
                  <c:v>642.8579414218807</c:v>
                </c:pt>
                <c:pt idx="2965">
                  <c:v>642.90613910792047</c:v>
                </c:pt>
                <c:pt idx="2966">
                  <c:v>642.95433679396024</c:v>
                </c:pt>
                <c:pt idx="2967">
                  <c:v>643.00253447999989</c:v>
                </c:pt>
                <c:pt idx="2968">
                  <c:v>643.05073216603978</c:v>
                </c:pt>
                <c:pt idx="2969">
                  <c:v>643.09892985207955</c:v>
                </c:pt>
                <c:pt idx="2970">
                  <c:v>643.14712753811932</c:v>
                </c:pt>
                <c:pt idx="2971">
                  <c:v>643.19532522415898</c:v>
                </c:pt>
                <c:pt idx="2972">
                  <c:v>643.24352291019886</c:v>
                </c:pt>
                <c:pt idx="2973">
                  <c:v>643.29172059623863</c:v>
                </c:pt>
                <c:pt idx="2974">
                  <c:v>643.3399182822784</c:v>
                </c:pt>
                <c:pt idx="2975">
                  <c:v>643.38811596831806</c:v>
                </c:pt>
                <c:pt idx="2976">
                  <c:v>643.43631365435795</c:v>
                </c:pt>
                <c:pt idx="2977">
                  <c:v>643.48451134039772</c:v>
                </c:pt>
                <c:pt idx="2978">
                  <c:v>643.53270902643749</c:v>
                </c:pt>
                <c:pt idx="2979">
                  <c:v>643.58090671247714</c:v>
                </c:pt>
                <c:pt idx="2980">
                  <c:v>643.62910439851703</c:v>
                </c:pt>
                <c:pt idx="2981">
                  <c:v>643.6773020845568</c:v>
                </c:pt>
                <c:pt idx="2982">
                  <c:v>643.72549977059657</c:v>
                </c:pt>
                <c:pt idx="2983">
                  <c:v>643.77369745663623</c:v>
                </c:pt>
                <c:pt idx="2984">
                  <c:v>643.82189514267611</c:v>
                </c:pt>
                <c:pt idx="2985">
                  <c:v>643.87009282871588</c:v>
                </c:pt>
                <c:pt idx="2986">
                  <c:v>643.91829051475565</c:v>
                </c:pt>
                <c:pt idx="2987">
                  <c:v>643.96648820079531</c:v>
                </c:pt>
                <c:pt idx="2988">
                  <c:v>644.0146858868352</c:v>
                </c:pt>
                <c:pt idx="2989">
                  <c:v>644.06288357287497</c:v>
                </c:pt>
                <c:pt idx="2990">
                  <c:v>644.11108125891474</c:v>
                </c:pt>
                <c:pt idx="2991">
                  <c:v>644.15927894495439</c:v>
                </c:pt>
                <c:pt idx="2992">
                  <c:v>644.20747663099428</c:v>
                </c:pt>
                <c:pt idx="2993">
                  <c:v>644.25567431703405</c:v>
                </c:pt>
                <c:pt idx="2994">
                  <c:v>644.30387200307382</c:v>
                </c:pt>
                <c:pt idx="2995">
                  <c:v>644.35206968911348</c:v>
                </c:pt>
                <c:pt idx="2996">
                  <c:v>644.40026737515336</c:v>
                </c:pt>
                <c:pt idx="2997">
                  <c:v>644.44846506119313</c:v>
                </c:pt>
                <c:pt idx="2998">
                  <c:v>644.4966627472329</c:v>
                </c:pt>
                <c:pt idx="2999">
                  <c:v>644.54486043327256</c:v>
                </c:pt>
                <c:pt idx="3000">
                  <c:v>644.59305811931245</c:v>
                </c:pt>
                <c:pt idx="3001">
                  <c:v>644.64125580535222</c:v>
                </c:pt>
                <c:pt idx="3002">
                  <c:v>644.68945349139199</c:v>
                </c:pt>
                <c:pt idx="3003">
                  <c:v>644.73765117743164</c:v>
                </c:pt>
                <c:pt idx="3004">
                  <c:v>644.78584886347153</c:v>
                </c:pt>
                <c:pt idx="3005">
                  <c:v>644.8340465495113</c:v>
                </c:pt>
                <c:pt idx="3006">
                  <c:v>644.88224423555107</c:v>
                </c:pt>
                <c:pt idx="3007">
                  <c:v>644.93044192159073</c:v>
                </c:pt>
                <c:pt idx="3008">
                  <c:v>644.97863960763061</c:v>
                </c:pt>
                <c:pt idx="3009">
                  <c:v>645.02683729367038</c:v>
                </c:pt>
                <c:pt idx="3010">
                  <c:v>645.07503497971015</c:v>
                </c:pt>
                <c:pt idx="3011">
                  <c:v>645.12323266574981</c:v>
                </c:pt>
                <c:pt idx="3012">
                  <c:v>645.1714303517897</c:v>
                </c:pt>
                <c:pt idx="3013">
                  <c:v>645.21962803782947</c:v>
                </c:pt>
                <c:pt idx="3014">
                  <c:v>645.26782572386924</c:v>
                </c:pt>
                <c:pt idx="3015">
                  <c:v>645.31602340990889</c:v>
                </c:pt>
                <c:pt idx="3016">
                  <c:v>645.36422109594878</c:v>
                </c:pt>
                <c:pt idx="3017">
                  <c:v>645.41241878198855</c:v>
                </c:pt>
                <c:pt idx="3018">
                  <c:v>645.46061646802832</c:v>
                </c:pt>
                <c:pt idx="3019">
                  <c:v>645.50881415406798</c:v>
                </c:pt>
                <c:pt idx="3020">
                  <c:v>645.55701184010786</c:v>
                </c:pt>
                <c:pt idx="3021">
                  <c:v>645.60520952614763</c:v>
                </c:pt>
                <c:pt idx="3022">
                  <c:v>645.6534072121874</c:v>
                </c:pt>
                <c:pt idx="3023">
                  <c:v>645.70160489822706</c:v>
                </c:pt>
                <c:pt idx="3024">
                  <c:v>645.74980258426694</c:v>
                </c:pt>
                <c:pt idx="3025">
                  <c:v>645.79800027030672</c:v>
                </c:pt>
                <c:pt idx="3026">
                  <c:v>645.84619795634649</c:v>
                </c:pt>
                <c:pt idx="3027">
                  <c:v>645.89439564238614</c:v>
                </c:pt>
                <c:pt idx="3028">
                  <c:v>645.94259332842603</c:v>
                </c:pt>
                <c:pt idx="3029">
                  <c:v>645.9907910144658</c:v>
                </c:pt>
                <c:pt idx="3030">
                  <c:v>646.03898870050557</c:v>
                </c:pt>
                <c:pt idx="3031">
                  <c:v>646.08718638654523</c:v>
                </c:pt>
                <c:pt idx="3032">
                  <c:v>646.13538407258511</c:v>
                </c:pt>
                <c:pt idx="3033">
                  <c:v>646.18358175862488</c:v>
                </c:pt>
                <c:pt idx="3034">
                  <c:v>646.23177944466465</c:v>
                </c:pt>
                <c:pt idx="3035">
                  <c:v>646.27997713070431</c:v>
                </c:pt>
                <c:pt idx="3036">
                  <c:v>646.32817481674419</c:v>
                </c:pt>
                <c:pt idx="3037">
                  <c:v>646.37637250278397</c:v>
                </c:pt>
                <c:pt idx="3038">
                  <c:v>646.42457018882374</c:v>
                </c:pt>
                <c:pt idx="3039">
                  <c:v>646.47276787486339</c:v>
                </c:pt>
                <c:pt idx="3040">
                  <c:v>646.52096556090328</c:v>
                </c:pt>
                <c:pt idx="3041">
                  <c:v>646.56916324694305</c:v>
                </c:pt>
                <c:pt idx="3042">
                  <c:v>646.61736093298282</c:v>
                </c:pt>
                <c:pt idx="3043">
                  <c:v>646.66555861902248</c:v>
                </c:pt>
                <c:pt idx="3044">
                  <c:v>646.71375630506236</c:v>
                </c:pt>
                <c:pt idx="3045">
                  <c:v>646.76195399110213</c:v>
                </c:pt>
                <c:pt idx="3046">
                  <c:v>646.8101516771419</c:v>
                </c:pt>
                <c:pt idx="3047">
                  <c:v>646.85834936318156</c:v>
                </c:pt>
                <c:pt idx="3048">
                  <c:v>646.90654704922144</c:v>
                </c:pt>
                <c:pt idx="3049">
                  <c:v>646.95474473526122</c:v>
                </c:pt>
                <c:pt idx="3050">
                  <c:v>647.00294242130099</c:v>
                </c:pt>
                <c:pt idx="3051">
                  <c:v>647.05114010734064</c:v>
                </c:pt>
                <c:pt idx="3052">
                  <c:v>647.09933779338053</c:v>
                </c:pt>
                <c:pt idx="3053">
                  <c:v>647.1475354794203</c:v>
                </c:pt>
                <c:pt idx="3054">
                  <c:v>647.19573316546007</c:v>
                </c:pt>
                <c:pt idx="3055">
                  <c:v>647.24393085149973</c:v>
                </c:pt>
                <c:pt idx="3056">
                  <c:v>647.29212853753961</c:v>
                </c:pt>
                <c:pt idx="3057">
                  <c:v>647.34032622357938</c:v>
                </c:pt>
                <c:pt idx="3058">
                  <c:v>647.38852390961915</c:v>
                </c:pt>
                <c:pt idx="3059">
                  <c:v>647.43672159565881</c:v>
                </c:pt>
                <c:pt idx="3060">
                  <c:v>647.48491928169869</c:v>
                </c:pt>
                <c:pt idx="3061">
                  <c:v>647.53311696773847</c:v>
                </c:pt>
                <c:pt idx="3062">
                  <c:v>647.58131465377824</c:v>
                </c:pt>
                <c:pt idx="3063">
                  <c:v>647.62951233981789</c:v>
                </c:pt>
                <c:pt idx="3064">
                  <c:v>647.67771002585778</c:v>
                </c:pt>
                <c:pt idx="3065">
                  <c:v>647.72590771189755</c:v>
                </c:pt>
                <c:pt idx="3066">
                  <c:v>647.77410539793732</c:v>
                </c:pt>
                <c:pt idx="3067">
                  <c:v>647.82230308397698</c:v>
                </c:pt>
                <c:pt idx="3068">
                  <c:v>647.87050077001686</c:v>
                </c:pt>
                <c:pt idx="3069">
                  <c:v>647.91869845605663</c:v>
                </c:pt>
                <c:pt idx="3070">
                  <c:v>647.9668961420964</c:v>
                </c:pt>
                <c:pt idx="3071">
                  <c:v>648.01509382813606</c:v>
                </c:pt>
                <c:pt idx="3072">
                  <c:v>648.06329151417594</c:v>
                </c:pt>
                <c:pt idx="3073">
                  <c:v>648.11148920021571</c:v>
                </c:pt>
                <c:pt idx="3074">
                  <c:v>648.15968688625549</c:v>
                </c:pt>
                <c:pt idx="3075">
                  <c:v>648.20788457229514</c:v>
                </c:pt>
                <c:pt idx="3076">
                  <c:v>648.25608225833503</c:v>
                </c:pt>
                <c:pt idx="3077">
                  <c:v>648.3042799443748</c:v>
                </c:pt>
                <c:pt idx="3078">
                  <c:v>648.35247763041457</c:v>
                </c:pt>
                <c:pt idx="3079">
                  <c:v>648.40067531645423</c:v>
                </c:pt>
                <c:pt idx="3080">
                  <c:v>648.44887300249411</c:v>
                </c:pt>
                <c:pt idx="3081">
                  <c:v>648.49707068853388</c:v>
                </c:pt>
                <c:pt idx="3082">
                  <c:v>648.54526837457365</c:v>
                </c:pt>
                <c:pt idx="3083">
                  <c:v>648.59346606061331</c:v>
                </c:pt>
                <c:pt idx="3084">
                  <c:v>648.64166374665319</c:v>
                </c:pt>
                <c:pt idx="3085">
                  <c:v>648.68986143269296</c:v>
                </c:pt>
                <c:pt idx="3086">
                  <c:v>648.73805911873274</c:v>
                </c:pt>
                <c:pt idx="3087">
                  <c:v>648.78625680477239</c:v>
                </c:pt>
                <c:pt idx="3088">
                  <c:v>648.83445449081228</c:v>
                </c:pt>
                <c:pt idx="3089">
                  <c:v>648.88265217685205</c:v>
                </c:pt>
                <c:pt idx="3090">
                  <c:v>648.93084986289182</c:v>
                </c:pt>
                <c:pt idx="3091">
                  <c:v>648.97904754893148</c:v>
                </c:pt>
                <c:pt idx="3092">
                  <c:v>649.02724523497136</c:v>
                </c:pt>
                <c:pt idx="3093">
                  <c:v>649.07544292101113</c:v>
                </c:pt>
                <c:pt idx="3094">
                  <c:v>649.1236406070509</c:v>
                </c:pt>
                <c:pt idx="3095">
                  <c:v>649.17183829309056</c:v>
                </c:pt>
                <c:pt idx="3096">
                  <c:v>649.22003597913044</c:v>
                </c:pt>
                <c:pt idx="3097">
                  <c:v>649.26823366517021</c:v>
                </c:pt>
                <c:pt idx="3098">
                  <c:v>649.31643135120999</c:v>
                </c:pt>
                <c:pt idx="3099">
                  <c:v>649.36462903724964</c:v>
                </c:pt>
                <c:pt idx="3100">
                  <c:v>649.41282672328953</c:v>
                </c:pt>
                <c:pt idx="3101">
                  <c:v>649.4610244093293</c:v>
                </c:pt>
                <c:pt idx="3102">
                  <c:v>649.50922209536907</c:v>
                </c:pt>
                <c:pt idx="3103">
                  <c:v>649.55741978140873</c:v>
                </c:pt>
                <c:pt idx="3104">
                  <c:v>649.60561746744861</c:v>
                </c:pt>
                <c:pt idx="3105">
                  <c:v>649.65381515348838</c:v>
                </c:pt>
                <c:pt idx="3106">
                  <c:v>649.70201283952815</c:v>
                </c:pt>
                <c:pt idx="3107">
                  <c:v>649.75021052556781</c:v>
                </c:pt>
                <c:pt idx="3108">
                  <c:v>649.79840821160769</c:v>
                </c:pt>
                <c:pt idx="3109">
                  <c:v>649.84660589764746</c:v>
                </c:pt>
                <c:pt idx="3110">
                  <c:v>649.89480358368724</c:v>
                </c:pt>
                <c:pt idx="3111">
                  <c:v>649.94300126972689</c:v>
                </c:pt>
                <c:pt idx="3112">
                  <c:v>649.99119895576678</c:v>
                </c:pt>
                <c:pt idx="3113">
                  <c:v>650.03939664180655</c:v>
                </c:pt>
                <c:pt idx="3114">
                  <c:v>650.08759432784632</c:v>
                </c:pt>
                <c:pt idx="3115">
                  <c:v>650.13579201388598</c:v>
                </c:pt>
                <c:pt idx="3116">
                  <c:v>650.18398969992586</c:v>
                </c:pt>
                <c:pt idx="3117">
                  <c:v>650.23218738596563</c:v>
                </c:pt>
                <c:pt idx="3118">
                  <c:v>650.2803850720054</c:v>
                </c:pt>
                <c:pt idx="3119">
                  <c:v>650.32858275804506</c:v>
                </c:pt>
                <c:pt idx="3120">
                  <c:v>650.37678044408494</c:v>
                </c:pt>
                <c:pt idx="3121">
                  <c:v>650.42497813012471</c:v>
                </c:pt>
                <c:pt idx="3122">
                  <c:v>650.47317581616448</c:v>
                </c:pt>
                <c:pt idx="3123">
                  <c:v>650.52137350220414</c:v>
                </c:pt>
                <c:pt idx="3124">
                  <c:v>650.56957118824403</c:v>
                </c:pt>
                <c:pt idx="3125">
                  <c:v>650.6177688742838</c:v>
                </c:pt>
                <c:pt idx="3126">
                  <c:v>650.66596656032357</c:v>
                </c:pt>
                <c:pt idx="3127">
                  <c:v>650.71416424636323</c:v>
                </c:pt>
                <c:pt idx="3128">
                  <c:v>650.76236193240311</c:v>
                </c:pt>
                <c:pt idx="3129">
                  <c:v>650.81055961844288</c:v>
                </c:pt>
                <c:pt idx="3130">
                  <c:v>650.85875730448265</c:v>
                </c:pt>
                <c:pt idx="3131">
                  <c:v>650.90695499052231</c:v>
                </c:pt>
                <c:pt idx="3132">
                  <c:v>650.95515267656219</c:v>
                </c:pt>
                <c:pt idx="3133">
                  <c:v>651.00335036260196</c:v>
                </c:pt>
                <c:pt idx="3134">
                  <c:v>651.05154804864173</c:v>
                </c:pt>
                <c:pt idx="3135">
                  <c:v>651.09974573468139</c:v>
                </c:pt>
                <c:pt idx="3136">
                  <c:v>651.14794342072128</c:v>
                </c:pt>
                <c:pt idx="3137">
                  <c:v>651.19614110676105</c:v>
                </c:pt>
                <c:pt idx="3138">
                  <c:v>651.24433879280082</c:v>
                </c:pt>
                <c:pt idx="3139">
                  <c:v>651.29253647884047</c:v>
                </c:pt>
                <c:pt idx="3140">
                  <c:v>651.34073416488036</c:v>
                </c:pt>
                <c:pt idx="3141">
                  <c:v>651.38893185092013</c:v>
                </c:pt>
                <c:pt idx="3142">
                  <c:v>651.4371295369599</c:v>
                </c:pt>
                <c:pt idx="3143">
                  <c:v>651.48532722299956</c:v>
                </c:pt>
                <c:pt idx="3144">
                  <c:v>651.53352490903944</c:v>
                </c:pt>
                <c:pt idx="3145">
                  <c:v>651.58172259507921</c:v>
                </c:pt>
                <c:pt idx="3146">
                  <c:v>651.62992028111898</c:v>
                </c:pt>
                <c:pt idx="3147">
                  <c:v>651.67811796715864</c:v>
                </c:pt>
                <c:pt idx="3148">
                  <c:v>651.72631565319853</c:v>
                </c:pt>
                <c:pt idx="3149">
                  <c:v>651.7745133392383</c:v>
                </c:pt>
                <c:pt idx="3150">
                  <c:v>651.82271102527807</c:v>
                </c:pt>
                <c:pt idx="3151">
                  <c:v>651.87090871131772</c:v>
                </c:pt>
                <c:pt idx="3152">
                  <c:v>651.91910639735761</c:v>
                </c:pt>
                <c:pt idx="3153">
                  <c:v>651.96730408339738</c:v>
                </c:pt>
                <c:pt idx="3154">
                  <c:v>652.01550176943715</c:v>
                </c:pt>
                <c:pt idx="3155">
                  <c:v>652.06369945547681</c:v>
                </c:pt>
                <c:pt idx="3156">
                  <c:v>652.11189714151669</c:v>
                </c:pt>
                <c:pt idx="3157">
                  <c:v>652.16009482755646</c:v>
                </c:pt>
                <c:pt idx="3158">
                  <c:v>652.20829251359623</c:v>
                </c:pt>
                <c:pt idx="3159">
                  <c:v>652.25649019963589</c:v>
                </c:pt>
                <c:pt idx="3160">
                  <c:v>652.30468788567578</c:v>
                </c:pt>
                <c:pt idx="3161">
                  <c:v>652.35288557171555</c:v>
                </c:pt>
                <c:pt idx="3162">
                  <c:v>652.40108325775532</c:v>
                </c:pt>
                <c:pt idx="3163">
                  <c:v>652.44928094379497</c:v>
                </c:pt>
                <c:pt idx="3164">
                  <c:v>652.49747862983486</c:v>
                </c:pt>
                <c:pt idx="3165">
                  <c:v>652.54567631587463</c:v>
                </c:pt>
                <c:pt idx="3166">
                  <c:v>652.5938740019144</c:v>
                </c:pt>
                <c:pt idx="3167">
                  <c:v>652.64207168795406</c:v>
                </c:pt>
                <c:pt idx="3168">
                  <c:v>652.69026937399394</c:v>
                </c:pt>
                <c:pt idx="3169">
                  <c:v>652.73846706003371</c:v>
                </c:pt>
                <c:pt idx="3170">
                  <c:v>652.78666474607348</c:v>
                </c:pt>
                <c:pt idx="3171">
                  <c:v>652.83486243211314</c:v>
                </c:pt>
                <c:pt idx="3172">
                  <c:v>652.88306011815303</c:v>
                </c:pt>
                <c:pt idx="3173">
                  <c:v>652.9312578041928</c:v>
                </c:pt>
                <c:pt idx="3174">
                  <c:v>652.97945549023257</c:v>
                </c:pt>
                <c:pt idx="3175">
                  <c:v>653.02765317627222</c:v>
                </c:pt>
                <c:pt idx="3176">
                  <c:v>653.07585086231211</c:v>
                </c:pt>
                <c:pt idx="3177">
                  <c:v>653.12404854835188</c:v>
                </c:pt>
                <c:pt idx="3178">
                  <c:v>653.17224623439165</c:v>
                </c:pt>
                <c:pt idx="3179">
                  <c:v>653.22044392043131</c:v>
                </c:pt>
                <c:pt idx="3180">
                  <c:v>653.26864160647119</c:v>
                </c:pt>
                <c:pt idx="3181">
                  <c:v>653.31683929251096</c:v>
                </c:pt>
                <c:pt idx="3182">
                  <c:v>653.36503697855073</c:v>
                </c:pt>
                <c:pt idx="3183">
                  <c:v>653.41323466459039</c:v>
                </c:pt>
                <c:pt idx="3184">
                  <c:v>653.46143235063028</c:v>
                </c:pt>
                <c:pt idx="3185">
                  <c:v>653.50963003667005</c:v>
                </c:pt>
                <c:pt idx="3186">
                  <c:v>653.55782772270982</c:v>
                </c:pt>
                <c:pt idx="3187">
                  <c:v>653.60602540874947</c:v>
                </c:pt>
                <c:pt idx="3188">
                  <c:v>653.65422309478936</c:v>
                </c:pt>
                <c:pt idx="3189">
                  <c:v>653.70242078082913</c:v>
                </c:pt>
                <c:pt idx="3190">
                  <c:v>653.7506184668689</c:v>
                </c:pt>
                <c:pt idx="3191">
                  <c:v>653.79881615290856</c:v>
                </c:pt>
                <c:pt idx="3192">
                  <c:v>653.84701383894844</c:v>
                </c:pt>
                <c:pt idx="3193">
                  <c:v>653.89521152498821</c:v>
                </c:pt>
                <c:pt idx="3194">
                  <c:v>653.94340921102798</c:v>
                </c:pt>
                <c:pt idx="3195">
                  <c:v>653.99160689706764</c:v>
                </c:pt>
                <c:pt idx="3196">
                  <c:v>654.03980458310753</c:v>
                </c:pt>
                <c:pt idx="3197">
                  <c:v>654.0880022691473</c:v>
                </c:pt>
                <c:pt idx="3198">
                  <c:v>654.13619995518707</c:v>
                </c:pt>
                <c:pt idx="3199">
                  <c:v>654.18439764122672</c:v>
                </c:pt>
                <c:pt idx="3200">
                  <c:v>654.23259532726661</c:v>
                </c:pt>
                <c:pt idx="3201">
                  <c:v>654.28079301330638</c:v>
                </c:pt>
                <c:pt idx="3202">
                  <c:v>654.32899069934615</c:v>
                </c:pt>
                <c:pt idx="3203">
                  <c:v>654.37718838538581</c:v>
                </c:pt>
                <c:pt idx="3204">
                  <c:v>654.42538607142569</c:v>
                </c:pt>
                <c:pt idx="3205">
                  <c:v>654.47358375746546</c:v>
                </c:pt>
                <c:pt idx="3206">
                  <c:v>654.52178144350523</c:v>
                </c:pt>
                <c:pt idx="3207">
                  <c:v>654.56997912954489</c:v>
                </c:pt>
                <c:pt idx="3208">
                  <c:v>654.61817681558477</c:v>
                </c:pt>
                <c:pt idx="3209">
                  <c:v>654.66637450162455</c:v>
                </c:pt>
                <c:pt idx="3210">
                  <c:v>654.71457218766432</c:v>
                </c:pt>
                <c:pt idx="3211">
                  <c:v>654.76276987370397</c:v>
                </c:pt>
                <c:pt idx="3212">
                  <c:v>654.81096755974386</c:v>
                </c:pt>
                <c:pt idx="3213">
                  <c:v>654.85916524578363</c:v>
                </c:pt>
                <c:pt idx="3214">
                  <c:v>654.9073629318234</c:v>
                </c:pt>
                <c:pt idx="3215">
                  <c:v>654.95556061786306</c:v>
                </c:pt>
                <c:pt idx="3216">
                  <c:v>655.00375830390294</c:v>
                </c:pt>
                <c:pt idx="3217">
                  <c:v>655.05195598994271</c:v>
                </c:pt>
                <c:pt idx="3218">
                  <c:v>655.10015367598248</c:v>
                </c:pt>
                <c:pt idx="3219">
                  <c:v>655.14835136202214</c:v>
                </c:pt>
                <c:pt idx="3220">
                  <c:v>655.19654904806202</c:v>
                </c:pt>
                <c:pt idx="3221">
                  <c:v>655.2447467341018</c:v>
                </c:pt>
                <c:pt idx="3222">
                  <c:v>655.29294442014157</c:v>
                </c:pt>
                <c:pt idx="3223">
                  <c:v>655.34114210618122</c:v>
                </c:pt>
                <c:pt idx="3224">
                  <c:v>655.38933979222111</c:v>
                </c:pt>
                <c:pt idx="3225">
                  <c:v>655.43753747826088</c:v>
                </c:pt>
                <c:pt idx="3226">
                  <c:v>655.48573516430065</c:v>
                </c:pt>
                <c:pt idx="3227">
                  <c:v>655.53393285034031</c:v>
                </c:pt>
                <c:pt idx="3228">
                  <c:v>655.58213053638019</c:v>
                </c:pt>
                <c:pt idx="3229">
                  <c:v>655.63032822241996</c:v>
                </c:pt>
                <c:pt idx="3230">
                  <c:v>655.67852590845973</c:v>
                </c:pt>
                <c:pt idx="3231">
                  <c:v>655.72672359449939</c:v>
                </c:pt>
                <c:pt idx="3232">
                  <c:v>655.77492128053927</c:v>
                </c:pt>
                <c:pt idx="3233">
                  <c:v>655.82311896657905</c:v>
                </c:pt>
                <c:pt idx="3234">
                  <c:v>655.87131665261882</c:v>
                </c:pt>
                <c:pt idx="3235">
                  <c:v>655.91951433865847</c:v>
                </c:pt>
                <c:pt idx="3236">
                  <c:v>655.96771202469836</c:v>
                </c:pt>
                <c:pt idx="3237">
                  <c:v>656.01590971073813</c:v>
                </c:pt>
                <c:pt idx="3238">
                  <c:v>656.0641073967779</c:v>
                </c:pt>
                <c:pt idx="3239">
                  <c:v>656.11230508281756</c:v>
                </c:pt>
                <c:pt idx="3240">
                  <c:v>656.16050276885744</c:v>
                </c:pt>
                <c:pt idx="3241">
                  <c:v>656.20870045489721</c:v>
                </c:pt>
                <c:pt idx="3242">
                  <c:v>656.25689814093698</c:v>
                </c:pt>
                <c:pt idx="3243">
                  <c:v>656.30509582697664</c:v>
                </c:pt>
                <c:pt idx="3244">
                  <c:v>656.35329351301652</c:v>
                </c:pt>
                <c:pt idx="3245">
                  <c:v>656.4014911990563</c:v>
                </c:pt>
                <c:pt idx="3246">
                  <c:v>656.44968888509607</c:v>
                </c:pt>
                <c:pt idx="3247">
                  <c:v>656.49788657113572</c:v>
                </c:pt>
                <c:pt idx="3248">
                  <c:v>656.54608425717561</c:v>
                </c:pt>
                <c:pt idx="3249">
                  <c:v>656.59428194321538</c:v>
                </c:pt>
                <c:pt idx="3250">
                  <c:v>656.64247962925515</c:v>
                </c:pt>
                <c:pt idx="3251">
                  <c:v>656.69067731529481</c:v>
                </c:pt>
                <c:pt idx="3252">
                  <c:v>656.73887500133469</c:v>
                </c:pt>
                <c:pt idx="3253">
                  <c:v>656.78707268737446</c:v>
                </c:pt>
                <c:pt idx="3254">
                  <c:v>656.83527037341423</c:v>
                </c:pt>
                <c:pt idx="3255">
                  <c:v>656.88346805945389</c:v>
                </c:pt>
                <c:pt idx="3256">
                  <c:v>656.93166574549377</c:v>
                </c:pt>
                <c:pt idx="3257">
                  <c:v>656.97986343153354</c:v>
                </c:pt>
                <c:pt idx="3258">
                  <c:v>657.02806111757332</c:v>
                </c:pt>
                <c:pt idx="3259">
                  <c:v>657.07625880361297</c:v>
                </c:pt>
                <c:pt idx="3260">
                  <c:v>657.12445648965286</c:v>
                </c:pt>
                <c:pt idx="3261">
                  <c:v>657.17265417569263</c:v>
                </c:pt>
                <c:pt idx="3262">
                  <c:v>657.2208518617324</c:v>
                </c:pt>
                <c:pt idx="3263">
                  <c:v>657.26904954777206</c:v>
                </c:pt>
                <c:pt idx="3264">
                  <c:v>657.31724723381194</c:v>
                </c:pt>
                <c:pt idx="3265">
                  <c:v>657.36544491985171</c:v>
                </c:pt>
                <c:pt idx="3266">
                  <c:v>657.41364260589148</c:v>
                </c:pt>
                <c:pt idx="3267">
                  <c:v>657.46184029193114</c:v>
                </c:pt>
                <c:pt idx="3268">
                  <c:v>657.51003797797102</c:v>
                </c:pt>
                <c:pt idx="3269">
                  <c:v>657.55823566401079</c:v>
                </c:pt>
                <c:pt idx="3270">
                  <c:v>657.60643335005057</c:v>
                </c:pt>
                <c:pt idx="3271">
                  <c:v>657.65463103609022</c:v>
                </c:pt>
                <c:pt idx="3272">
                  <c:v>657.70282872213011</c:v>
                </c:pt>
                <c:pt idx="3273">
                  <c:v>657.75102640816988</c:v>
                </c:pt>
                <c:pt idx="3274">
                  <c:v>657.79922409420965</c:v>
                </c:pt>
                <c:pt idx="3275">
                  <c:v>657.84742178024931</c:v>
                </c:pt>
                <c:pt idx="3276">
                  <c:v>657.89561946628919</c:v>
                </c:pt>
                <c:pt idx="3277">
                  <c:v>657.94381715232896</c:v>
                </c:pt>
                <c:pt idx="3278">
                  <c:v>657.99201483836873</c:v>
                </c:pt>
                <c:pt idx="3279">
                  <c:v>658.04021252440839</c:v>
                </c:pt>
                <c:pt idx="3280">
                  <c:v>658.08841021044827</c:v>
                </c:pt>
                <c:pt idx="3281">
                  <c:v>658.13660789648804</c:v>
                </c:pt>
                <c:pt idx="3282">
                  <c:v>658.18480558252782</c:v>
                </c:pt>
                <c:pt idx="3283">
                  <c:v>658.23300326856747</c:v>
                </c:pt>
                <c:pt idx="3284">
                  <c:v>658.28120095460736</c:v>
                </c:pt>
                <c:pt idx="3285">
                  <c:v>658.32939864064713</c:v>
                </c:pt>
                <c:pt idx="3286">
                  <c:v>658.3775963266869</c:v>
                </c:pt>
                <c:pt idx="3287">
                  <c:v>658.42579401272656</c:v>
                </c:pt>
                <c:pt idx="3288">
                  <c:v>658.47399169876644</c:v>
                </c:pt>
                <c:pt idx="3289">
                  <c:v>658.52218938480621</c:v>
                </c:pt>
                <c:pt idx="3290">
                  <c:v>658.57038707084598</c:v>
                </c:pt>
                <c:pt idx="3291">
                  <c:v>658.61858475688564</c:v>
                </c:pt>
                <c:pt idx="3292">
                  <c:v>658.66678244292552</c:v>
                </c:pt>
                <c:pt idx="3293">
                  <c:v>658.71498012896529</c:v>
                </c:pt>
                <c:pt idx="3294">
                  <c:v>658.76317781500506</c:v>
                </c:pt>
                <c:pt idx="3295">
                  <c:v>658.81137550104472</c:v>
                </c:pt>
                <c:pt idx="3296">
                  <c:v>658.85957318708461</c:v>
                </c:pt>
                <c:pt idx="3297">
                  <c:v>658.90777087312438</c:v>
                </c:pt>
                <c:pt idx="3298">
                  <c:v>658.95596855916415</c:v>
                </c:pt>
                <c:pt idx="3299">
                  <c:v>659.00416624520381</c:v>
                </c:pt>
                <c:pt idx="3300">
                  <c:v>659.05236393124369</c:v>
                </c:pt>
                <c:pt idx="3301">
                  <c:v>659.10056161728346</c:v>
                </c:pt>
                <c:pt idx="3302">
                  <c:v>659.14875930332323</c:v>
                </c:pt>
                <c:pt idx="3303">
                  <c:v>659.19695698936289</c:v>
                </c:pt>
                <c:pt idx="3304">
                  <c:v>659.24515467540277</c:v>
                </c:pt>
                <c:pt idx="3305">
                  <c:v>659.29335236144254</c:v>
                </c:pt>
                <c:pt idx="3306">
                  <c:v>659.34155004748231</c:v>
                </c:pt>
                <c:pt idx="3307">
                  <c:v>659.38974773352197</c:v>
                </c:pt>
                <c:pt idx="3308">
                  <c:v>659.43794541956186</c:v>
                </c:pt>
                <c:pt idx="3309">
                  <c:v>659.48614310560163</c:v>
                </c:pt>
                <c:pt idx="3310">
                  <c:v>659.5343407916414</c:v>
                </c:pt>
                <c:pt idx="3311">
                  <c:v>659.58253847768106</c:v>
                </c:pt>
                <c:pt idx="3312">
                  <c:v>659.63073616372094</c:v>
                </c:pt>
                <c:pt idx="3313">
                  <c:v>659.67893384976071</c:v>
                </c:pt>
                <c:pt idx="3314">
                  <c:v>659.72713153580048</c:v>
                </c:pt>
                <c:pt idx="3315">
                  <c:v>659.77532922184014</c:v>
                </c:pt>
                <c:pt idx="3316">
                  <c:v>659.82352690788002</c:v>
                </c:pt>
                <c:pt idx="3317">
                  <c:v>659.87172459391979</c:v>
                </c:pt>
                <c:pt idx="3318">
                  <c:v>659.91992227995956</c:v>
                </c:pt>
                <c:pt idx="3319">
                  <c:v>659.96811996599922</c:v>
                </c:pt>
                <c:pt idx="3320">
                  <c:v>660.01631765203911</c:v>
                </c:pt>
                <c:pt idx="3321">
                  <c:v>660.06451533807888</c:v>
                </c:pt>
                <c:pt idx="3322">
                  <c:v>660.11271302411865</c:v>
                </c:pt>
                <c:pt idx="3323">
                  <c:v>660.1609107101583</c:v>
                </c:pt>
                <c:pt idx="3324">
                  <c:v>660.20910839619819</c:v>
                </c:pt>
                <c:pt idx="3325">
                  <c:v>660.25730608223796</c:v>
                </c:pt>
                <c:pt idx="3326">
                  <c:v>660.30550376827773</c:v>
                </c:pt>
                <c:pt idx="3327">
                  <c:v>660.35370145431739</c:v>
                </c:pt>
                <c:pt idx="3328">
                  <c:v>660.40189914035727</c:v>
                </c:pt>
                <c:pt idx="3329">
                  <c:v>660.45009682639704</c:v>
                </c:pt>
                <c:pt idx="3330">
                  <c:v>660.49829451243681</c:v>
                </c:pt>
                <c:pt idx="3331">
                  <c:v>660.54649219847647</c:v>
                </c:pt>
                <c:pt idx="3332">
                  <c:v>660.59468988451636</c:v>
                </c:pt>
                <c:pt idx="3333">
                  <c:v>660.64288757055613</c:v>
                </c:pt>
                <c:pt idx="3334">
                  <c:v>660.6910852565959</c:v>
                </c:pt>
                <c:pt idx="3335">
                  <c:v>660.73928294263555</c:v>
                </c:pt>
                <c:pt idx="3336">
                  <c:v>660.78748062867544</c:v>
                </c:pt>
                <c:pt idx="3337">
                  <c:v>660.83567831471521</c:v>
                </c:pt>
                <c:pt idx="3338">
                  <c:v>660.88387600075498</c:v>
                </c:pt>
                <c:pt idx="3339">
                  <c:v>660.93207368679464</c:v>
                </c:pt>
                <c:pt idx="3340">
                  <c:v>660.98027137283452</c:v>
                </c:pt>
                <c:pt idx="3341">
                  <c:v>661.02846905887429</c:v>
                </c:pt>
                <c:pt idx="3342">
                  <c:v>661.07666674491406</c:v>
                </c:pt>
                <c:pt idx="3343">
                  <c:v>661.12486443095372</c:v>
                </c:pt>
                <c:pt idx="3344">
                  <c:v>661.17306211699361</c:v>
                </c:pt>
                <c:pt idx="3345">
                  <c:v>661.22125980303338</c:v>
                </c:pt>
                <c:pt idx="3346">
                  <c:v>661.26945748907315</c:v>
                </c:pt>
                <c:pt idx="3347">
                  <c:v>661.3176551751128</c:v>
                </c:pt>
                <c:pt idx="3348">
                  <c:v>661.36585286115269</c:v>
                </c:pt>
                <c:pt idx="3349">
                  <c:v>661.41405054719246</c:v>
                </c:pt>
                <c:pt idx="3350">
                  <c:v>661.46224823323223</c:v>
                </c:pt>
                <c:pt idx="3351">
                  <c:v>661.51044591927189</c:v>
                </c:pt>
                <c:pt idx="3352">
                  <c:v>661.55864360531177</c:v>
                </c:pt>
                <c:pt idx="3353">
                  <c:v>661.60684129135154</c:v>
                </c:pt>
                <c:pt idx="3354">
                  <c:v>661.65503897739131</c:v>
                </c:pt>
                <c:pt idx="3355">
                  <c:v>661.70323666343097</c:v>
                </c:pt>
                <c:pt idx="3356">
                  <c:v>661.75143434947086</c:v>
                </c:pt>
                <c:pt idx="3357">
                  <c:v>661.79963203551063</c:v>
                </c:pt>
                <c:pt idx="3358">
                  <c:v>661.8478297215504</c:v>
                </c:pt>
                <c:pt idx="3359">
                  <c:v>661.89602740759005</c:v>
                </c:pt>
                <c:pt idx="3360">
                  <c:v>661.94422509362994</c:v>
                </c:pt>
                <c:pt idx="3361">
                  <c:v>661.99242277966971</c:v>
                </c:pt>
                <c:pt idx="3362">
                  <c:v>662.04062046570948</c:v>
                </c:pt>
                <c:pt idx="3363">
                  <c:v>662.08881815174914</c:v>
                </c:pt>
                <c:pt idx="3364">
                  <c:v>662.13701583778902</c:v>
                </c:pt>
                <c:pt idx="3365">
                  <c:v>662.18521352382879</c:v>
                </c:pt>
                <c:pt idx="3366">
                  <c:v>662.23341120986856</c:v>
                </c:pt>
                <c:pt idx="3367">
                  <c:v>662.28160889590822</c:v>
                </c:pt>
                <c:pt idx="3368">
                  <c:v>662.32980658194811</c:v>
                </c:pt>
                <c:pt idx="3369">
                  <c:v>662.37800426798788</c:v>
                </c:pt>
                <c:pt idx="3370">
                  <c:v>662.42620195402765</c:v>
                </c:pt>
                <c:pt idx="3371">
                  <c:v>662.4743996400673</c:v>
                </c:pt>
                <c:pt idx="3372">
                  <c:v>662.52259732610719</c:v>
                </c:pt>
                <c:pt idx="3373">
                  <c:v>662.57079501214696</c:v>
                </c:pt>
                <c:pt idx="3374">
                  <c:v>662.61899269818673</c:v>
                </c:pt>
                <c:pt idx="3375">
                  <c:v>662.66719038422639</c:v>
                </c:pt>
                <c:pt idx="3376">
                  <c:v>662.71538807026627</c:v>
                </c:pt>
                <c:pt idx="3377">
                  <c:v>662.76358575630604</c:v>
                </c:pt>
                <c:pt idx="3378">
                  <c:v>662.81178344234581</c:v>
                </c:pt>
                <c:pt idx="3379">
                  <c:v>662.85998112838547</c:v>
                </c:pt>
                <c:pt idx="3380">
                  <c:v>662.90817881442536</c:v>
                </c:pt>
                <c:pt idx="3381">
                  <c:v>662.95637650046513</c:v>
                </c:pt>
                <c:pt idx="3382">
                  <c:v>663.0045741865049</c:v>
                </c:pt>
                <c:pt idx="3383">
                  <c:v>663.05277187254455</c:v>
                </c:pt>
                <c:pt idx="3384">
                  <c:v>663.10096955858444</c:v>
                </c:pt>
                <c:pt idx="3385">
                  <c:v>663.14916724462421</c:v>
                </c:pt>
                <c:pt idx="3386">
                  <c:v>663.19736493066398</c:v>
                </c:pt>
                <c:pt idx="3387">
                  <c:v>663.24556261670364</c:v>
                </c:pt>
                <c:pt idx="3388">
                  <c:v>663.29376030274352</c:v>
                </c:pt>
                <c:pt idx="3389">
                  <c:v>663.34195798878329</c:v>
                </c:pt>
                <c:pt idx="3390">
                  <c:v>663.39015567482306</c:v>
                </c:pt>
                <c:pt idx="3391">
                  <c:v>663.43835336086272</c:v>
                </c:pt>
                <c:pt idx="3392">
                  <c:v>663.4865510469026</c:v>
                </c:pt>
                <c:pt idx="3393">
                  <c:v>663.53474873294238</c:v>
                </c:pt>
                <c:pt idx="3394">
                  <c:v>663.58294641898215</c:v>
                </c:pt>
                <c:pt idx="3395">
                  <c:v>663.6311441050218</c:v>
                </c:pt>
                <c:pt idx="3396">
                  <c:v>663.67934179106169</c:v>
                </c:pt>
                <c:pt idx="3397">
                  <c:v>663.72753947710146</c:v>
                </c:pt>
                <c:pt idx="3398">
                  <c:v>663.77573716314123</c:v>
                </c:pt>
                <c:pt idx="3399">
                  <c:v>663.82393484918089</c:v>
                </c:pt>
                <c:pt idx="3400">
                  <c:v>663.87213253522077</c:v>
                </c:pt>
                <c:pt idx="3401">
                  <c:v>663.92033022126054</c:v>
                </c:pt>
                <c:pt idx="3402">
                  <c:v>663.96852790730031</c:v>
                </c:pt>
                <c:pt idx="3403">
                  <c:v>664.01672559333997</c:v>
                </c:pt>
                <c:pt idx="3404">
                  <c:v>664.06492327937985</c:v>
                </c:pt>
                <c:pt idx="3405">
                  <c:v>664.11312096541963</c:v>
                </c:pt>
                <c:pt idx="3406">
                  <c:v>664.1613186514594</c:v>
                </c:pt>
                <c:pt idx="3407">
                  <c:v>664.20951633749905</c:v>
                </c:pt>
                <c:pt idx="3408">
                  <c:v>664.25771402353894</c:v>
                </c:pt>
                <c:pt idx="3409">
                  <c:v>664.30591170957871</c:v>
                </c:pt>
                <c:pt idx="3410">
                  <c:v>664.35410939561848</c:v>
                </c:pt>
                <c:pt idx="3411">
                  <c:v>664.40230708165814</c:v>
                </c:pt>
                <c:pt idx="3412">
                  <c:v>664.45050476769802</c:v>
                </c:pt>
                <c:pt idx="3413">
                  <c:v>664.49870245373779</c:v>
                </c:pt>
                <c:pt idx="3414">
                  <c:v>664.54690013977756</c:v>
                </c:pt>
                <c:pt idx="3415">
                  <c:v>664.59509782581722</c:v>
                </c:pt>
                <c:pt idx="3416">
                  <c:v>664.6432955118571</c:v>
                </c:pt>
                <c:pt idx="3417">
                  <c:v>664.69149319789688</c:v>
                </c:pt>
                <c:pt idx="3418">
                  <c:v>664.73969088393665</c:v>
                </c:pt>
                <c:pt idx="3419">
                  <c:v>664.7878885699763</c:v>
                </c:pt>
                <c:pt idx="3420">
                  <c:v>664.83608625601619</c:v>
                </c:pt>
                <c:pt idx="3421">
                  <c:v>664.88428394205596</c:v>
                </c:pt>
                <c:pt idx="3422">
                  <c:v>664.93248162809573</c:v>
                </c:pt>
                <c:pt idx="3423">
                  <c:v>664.98067931413539</c:v>
                </c:pt>
                <c:pt idx="3424">
                  <c:v>665.02887700017527</c:v>
                </c:pt>
                <c:pt idx="3425">
                  <c:v>665.07707468621504</c:v>
                </c:pt>
                <c:pt idx="3426">
                  <c:v>665.12527237225481</c:v>
                </c:pt>
                <c:pt idx="3427">
                  <c:v>665.17347005829447</c:v>
                </c:pt>
                <c:pt idx="3428">
                  <c:v>665.22166774433435</c:v>
                </c:pt>
                <c:pt idx="3429">
                  <c:v>665.26986543037413</c:v>
                </c:pt>
                <c:pt idx="3430">
                  <c:v>665.3180631164139</c:v>
                </c:pt>
                <c:pt idx="3431">
                  <c:v>665.36626080245355</c:v>
                </c:pt>
                <c:pt idx="3432">
                  <c:v>665.41445848849344</c:v>
                </c:pt>
                <c:pt idx="3433">
                  <c:v>665.46265617453321</c:v>
                </c:pt>
                <c:pt idx="3434">
                  <c:v>665.51085386057298</c:v>
                </c:pt>
                <c:pt idx="3435">
                  <c:v>665.55905154661264</c:v>
                </c:pt>
                <c:pt idx="3436">
                  <c:v>665.60724923265252</c:v>
                </c:pt>
                <c:pt idx="3437">
                  <c:v>665.65544691869229</c:v>
                </c:pt>
                <c:pt idx="3438">
                  <c:v>665.70364460473206</c:v>
                </c:pt>
                <c:pt idx="3439">
                  <c:v>665.75184229077172</c:v>
                </c:pt>
                <c:pt idx="3440">
                  <c:v>665.8000399768116</c:v>
                </c:pt>
                <c:pt idx="3441">
                  <c:v>665.84823766285137</c:v>
                </c:pt>
                <c:pt idx="3442">
                  <c:v>665.89643534889115</c:v>
                </c:pt>
                <c:pt idx="3443">
                  <c:v>665.9446330349308</c:v>
                </c:pt>
                <c:pt idx="3444">
                  <c:v>665.99283072097069</c:v>
                </c:pt>
                <c:pt idx="3445">
                  <c:v>666.04102840701046</c:v>
                </c:pt>
                <c:pt idx="3446">
                  <c:v>666.08922609305023</c:v>
                </c:pt>
                <c:pt idx="3447">
                  <c:v>666.13742377908989</c:v>
                </c:pt>
                <c:pt idx="3448">
                  <c:v>666.18562146512977</c:v>
                </c:pt>
                <c:pt idx="3449">
                  <c:v>666.23381915116954</c:v>
                </c:pt>
                <c:pt idx="3450">
                  <c:v>666.28201683720931</c:v>
                </c:pt>
                <c:pt idx="3451">
                  <c:v>666.33021452324897</c:v>
                </c:pt>
                <c:pt idx="3452">
                  <c:v>666.37841220928885</c:v>
                </c:pt>
                <c:pt idx="3453">
                  <c:v>666.42660989532862</c:v>
                </c:pt>
                <c:pt idx="3454">
                  <c:v>666.4748075813684</c:v>
                </c:pt>
                <c:pt idx="3455">
                  <c:v>666.52300526740805</c:v>
                </c:pt>
                <c:pt idx="3456">
                  <c:v>666.57120295344794</c:v>
                </c:pt>
                <c:pt idx="3457">
                  <c:v>666.61940063948771</c:v>
                </c:pt>
                <c:pt idx="3458">
                  <c:v>666.66759832552748</c:v>
                </c:pt>
                <c:pt idx="3459">
                  <c:v>666.71579601156714</c:v>
                </c:pt>
                <c:pt idx="3460">
                  <c:v>666.76399369760702</c:v>
                </c:pt>
                <c:pt idx="3461">
                  <c:v>666.81219138364679</c:v>
                </c:pt>
                <c:pt idx="3462">
                  <c:v>666.86038906968656</c:v>
                </c:pt>
                <c:pt idx="3463">
                  <c:v>666.90858675572622</c:v>
                </c:pt>
                <c:pt idx="3464">
                  <c:v>666.9567844417661</c:v>
                </c:pt>
                <c:pt idx="3465">
                  <c:v>667.00498212780587</c:v>
                </c:pt>
                <c:pt idx="3466">
                  <c:v>667.05317981384565</c:v>
                </c:pt>
                <c:pt idx="3467">
                  <c:v>667.1013774998853</c:v>
                </c:pt>
                <c:pt idx="3468">
                  <c:v>667.14957518592519</c:v>
                </c:pt>
                <c:pt idx="3469">
                  <c:v>667.19777287196496</c:v>
                </c:pt>
                <c:pt idx="3470">
                  <c:v>667.24597055800473</c:v>
                </c:pt>
                <c:pt idx="3471">
                  <c:v>667.29416824404439</c:v>
                </c:pt>
                <c:pt idx="3472">
                  <c:v>667.34236593008427</c:v>
                </c:pt>
                <c:pt idx="3473">
                  <c:v>667.39056361612404</c:v>
                </c:pt>
                <c:pt idx="3474">
                  <c:v>667.43876130216381</c:v>
                </c:pt>
                <c:pt idx="3475">
                  <c:v>667.48695898820347</c:v>
                </c:pt>
                <c:pt idx="3476">
                  <c:v>667.53515667424335</c:v>
                </c:pt>
                <c:pt idx="3477">
                  <c:v>667.58335436028312</c:v>
                </c:pt>
                <c:pt idx="3478">
                  <c:v>667.63155204632289</c:v>
                </c:pt>
                <c:pt idx="3479">
                  <c:v>667.67974973236255</c:v>
                </c:pt>
                <c:pt idx="3480">
                  <c:v>667.72794741840244</c:v>
                </c:pt>
                <c:pt idx="3481">
                  <c:v>667.77614510444221</c:v>
                </c:pt>
                <c:pt idx="3482">
                  <c:v>667.82434279048198</c:v>
                </c:pt>
                <c:pt idx="3483">
                  <c:v>667.87254047652164</c:v>
                </c:pt>
                <c:pt idx="3484">
                  <c:v>667.92073816256152</c:v>
                </c:pt>
                <c:pt idx="3485">
                  <c:v>667.96893584860129</c:v>
                </c:pt>
                <c:pt idx="3486">
                  <c:v>668.01713353464106</c:v>
                </c:pt>
                <c:pt idx="3487">
                  <c:v>668.06533122068072</c:v>
                </c:pt>
                <c:pt idx="3488">
                  <c:v>668.1135289067206</c:v>
                </c:pt>
                <c:pt idx="3489">
                  <c:v>668.16172659276037</c:v>
                </c:pt>
                <c:pt idx="3490">
                  <c:v>668.20992427880014</c:v>
                </c:pt>
                <c:pt idx="3491">
                  <c:v>668.2581219648398</c:v>
                </c:pt>
                <c:pt idx="3492">
                  <c:v>668.30631965087969</c:v>
                </c:pt>
                <c:pt idx="3493">
                  <c:v>668.35451733691946</c:v>
                </c:pt>
                <c:pt idx="3494">
                  <c:v>668.40271502295923</c:v>
                </c:pt>
                <c:pt idx="3495">
                  <c:v>668.45091270899889</c:v>
                </c:pt>
                <c:pt idx="3496">
                  <c:v>668.49911039503877</c:v>
                </c:pt>
                <c:pt idx="3497">
                  <c:v>668.54730808107854</c:v>
                </c:pt>
                <c:pt idx="3498">
                  <c:v>668.59550576711831</c:v>
                </c:pt>
                <c:pt idx="3499">
                  <c:v>668.64370345315797</c:v>
                </c:pt>
                <c:pt idx="3500">
                  <c:v>668.69190113919785</c:v>
                </c:pt>
                <c:pt idx="3501">
                  <c:v>668.74009882523762</c:v>
                </c:pt>
                <c:pt idx="3502">
                  <c:v>668.78829651127739</c:v>
                </c:pt>
                <c:pt idx="3503">
                  <c:v>668.83649419731705</c:v>
                </c:pt>
                <c:pt idx="3504">
                  <c:v>668.88469188335694</c:v>
                </c:pt>
                <c:pt idx="3505">
                  <c:v>668.93288956939671</c:v>
                </c:pt>
                <c:pt idx="3506">
                  <c:v>668.98108725543648</c:v>
                </c:pt>
                <c:pt idx="3507">
                  <c:v>669.02928494147613</c:v>
                </c:pt>
                <c:pt idx="3508">
                  <c:v>669.07748262751602</c:v>
                </c:pt>
                <c:pt idx="3509">
                  <c:v>669.12568031355579</c:v>
                </c:pt>
                <c:pt idx="3510">
                  <c:v>669.17387799959556</c:v>
                </c:pt>
                <c:pt idx="3511">
                  <c:v>669.22207568563522</c:v>
                </c:pt>
                <c:pt idx="3512">
                  <c:v>669.2702733716751</c:v>
                </c:pt>
                <c:pt idx="3513">
                  <c:v>669.31847105771487</c:v>
                </c:pt>
                <c:pt idx="3514">
                  <c:v>669.36666874375464</c:v>
                </c:pt>
                <c:pt idx="3515">
                  <c:v>669.4148664297943</c:v>
                </c:pt>
                <c:pt idx="3516">
                  <c:v>669.46306411583419</c:v>
                </c:pt>
                <c:pt idx="3517">
                  <c:v>669.51126180187396</c:v>
                </c:pt>
                <c:pt idx="3518">
                  <c:v>669.55945948791373</c:v>
                </c:pt>
                <c:pt idx="3519">
                  <c:v>669.60765717395338</c:v>
                </c:pt>
                <c:pt idx="3520">
                  <c:v>669.65585485999327</c:v>
                </c:pt>
                <c:pt idx="3521">
                  <c:v>669.70405254603304</c:v>
                </c:pt>
                <c:pt idx="3522">
                  <c:v>669.75225023207281</c:v>
                </c:pt>
                <c:pt idx="3523">
                  <c:v>669.80044791811247</c:v>
                </c:pt>
                <c:pt idx="3524">
                  <c:v>669.84864560415235</c:v>
                </c:pt>
                <c:pt idx="3525">
                  <c:v>669.89684329019212</c:v>
                </c:pt>
                <c:pt idx="3526">
                  <c:v>669.94504097623189</c:v>
                </c:pt>
                <c:pt idx="3527">
                  <c:v>669.99323866227155</c:v>
                </c:pt>
                <c:pt idx="3528">
                  <c:v>670.04143634831144</c:v>
                </c:pt>
                <c:pt idx="3529">
                  <c:v>670.08963403435121</c:v>
                </c:pt>
                <c:pt idx="3530">
                  <c:v>670.13783172039098</c:v>
                </c:pt>
                <c:pt idx="3531">
                  <c:v>670.18602940643063</c:v>
                </c:pt>
                <c:pt idx="3532">
                  <c:v>670.23422709247052</c:v>
                </c:pt>
                <c:pt idx="3533">
                  <c:v>670.28242477851029</c:v>
                </c:pt>
                <c:pt idx="3534">
                  <c:v>670.33062246455006</c:v>
                </c:pt>
                <c:pt idx="3535">
                  <c:v>670.37882015058972</c:v>
                </c:pt>
                <c:pt idx="3536">
                  <c:v>670.4270178366296</c:v>
                </c:pt>
                <c:pt idx="3537">
                  <c:v>670.47521552266937</c:v>
                </c:pt>
                <c:pt idx="3538">
                  <c:v>670.52341320870914</c:v>
                </c:pt>
                <c:pt idx="3539">
                  <c:v>670.5716108947488</c:v>
                </c:pt>
                <c:pt idx="3540">
                  <c:v>670.61980858078869</c:v>
                </c:pt>
                <c:pt idx="3541">
                  <c:v>670.66800626682846</c:v>
                </c:pt>
                <c:pt idx="3542">
                  <c:v>670.71620395286823</c:v>
                </c:pt>
                <c:pt idx="3543">
                  <c:v>670.76440163890788</c:v>
                </c:pt>
                <c:pt idx="3544">
                  <c:v>670.81259932494777</c:v>
                </c:pt>
                <c:pt idx="3545">
                  <c:v>670.86079701098754</c:v>
                </c:pt>
                <c:pt idx="3546">
                  <c:v>670.90899469702731</c:v>
                </c:pt>
                <c:pt idx="3547">
                  <c:v>670.95719238306697</c:v>
                </c:pt>
                <c:pt idx="3548">
                  <c:v>671.00539006910685</c:v>
                </c:pt>
                <c:pt idx="3549">
                  <c:v>671.05358775514662</c:v>
                </c:pt>
                <c:pt idx="3550">
                  <c:v>671.10178544118639</c:v>
                </c:pt>
                <c:pt idx="3551">
                  <c:v>671.14998312722605</c:v>
                </c:pt>
                <c:pt idx="3552">
                  <c:v>671.19818081326594</c:v>
                </c:pt>
                <c:pt idx="3553">
                  <c:v>671.24637849930571</c:v>
                </c:pt>
                <c:pt idx="3554">
                  <c:v>671.29457618534548</c:v>
                </c:pt>
                <c:pt idx="3555">
                  <c:v>671.34277387138513</c:v>
                </c:pt>
                <c:pt idx="3556">
                  <c:v>671.39097155742502</c:v>
                </c:pt>
                <c:pt idx="3557">
                  <c:v>671.43916924346479</c:v>
                </c:pt>
                <c:pt idx="3558">
                  <c:v>671.48736692950456</c:v>
                </c:pt>
                <c:pt idx="3559">
                  <c:v>671.53556461554422</c:v>
                </c:pt>
                <c:pt idx="3560">
                  <c:v>671.5837623015841</c:v>
                </c:pt>
                <c:pt idx="3561">
                  <c:v>671.63195998762387</c:v>
                </c:pt>
                <c:pt idx="3562">
                  <c:v>671.68015767366364</c:v>
                </c:pt>
                <c:pt idx="3563">
                  <c:v>671.7283553597033</c:v>
                </c:pt>
                <c:pt idx="3564">
                  <c:v>671.77655304574319</c:v>
                </c:pt>
                <c:pt idx="3565">
                  <c:v>671.82475073178296</c:v>
                </c:pt>
                <c:pt idx="3566">
                  <c:v>671.87294841782273</c:v>
                </c:pt>
                <c:pt idx="3567">
                  <c:v>671.92114610386238</c:v>
                </c:pt>
                <c:pt idx="3568">
                  <c:v>671.96934378990227</c:v>
                </c:pt>
                <c:pt idx="3569">
                  <c:v>672.01754147594204</c:v>
                </c:pt>
                <c:pt idx="3570">
                  <c:v>672.06573916198181</c:v>
                </c:pt>
                <c:pt idx="3571">
                  <c:v>672.11393684802147</c:v>
                </c:pt>
                <c:pt idx="3572">
                  <c:v>672.16213453406135</c:v>
                </c:pt>
                <c:pt idx="3573">
                  <c:v>672.21033222010112</c:v>
                </c:pt>
                <c:pt idx="3574">
                  <c:v>672.25852990614089</c:v>
                </c:pt>
                <c:pt idx="3575">
                  <c:v>672.30672759218055</c:v>
                </c:pt>
                <c:pt idx="3576">
                  <c:v>672.35492527822043</c:v>
                </c:pt>
                <c:pt idx="3577">
                  <c:v>672.40312296426021</c:v>
                </c:pt>
                <c:pt idx="3578">
                  <c:v>672.45132065029998</c:v>
                </c:pt>
                <c:pt idx="3579">
                  <c:v>672.49951833633963</c:v>
                </c:pt>
                <c:pt idx="3580">
                  <c:v>672.54771602237952</c:v>
                </c:pt>
                <c:pt idx="3581">
                  <c:v>672.59591370841929</c:v>
                </c:pt>
                <c:pt idx="3582">
                  <c:v>672.64411139445906</c:v>
                </c:pt>
                <c:pt idx="3583">
                  <c:v>672.69230908049872</c:v>
                </c:pt>
                <c:pt idx="3584">
                  <c:v>672.7405067665386</c:v>
                </c:pt>
                <c:pt idx="3585">
                  <c:v>672.78870445257837</c:v>
                </c:pt>
                <c:pt idx="3586">
                  <c:v>672.83690213861814</c:v>
                </c:pt>
                <c:pt idx="3587">
                  <c:v>672.8850998246578</c:v>
                </c:pt>
                <c:pt idx="3588">
                  <c:v>672.93329751069768</c:v>
                </c:pt>
                <c:pt idx="3589">
                  <c:v>672.98149519673746</c:v>
                </c:pt>
                <c:pt idx="3590">
                  <c:v>673.02969288277723</c:v>
                </c:pt>
                <c:pt idx="3591">
                  <c:v>673.07789056881688</c:v>
                </c:pt>
                <c:pt idx="3592">
                  <c:v>673.12608825485677</c:v>
                </c:pt>
                <c:pt idx="3593">
                  <c:v>673.17428594089654</c:v>
                </c:pt>
                <c:pt idx="3594">
                  <c:v>673.22248362693631</c:v>
                </c:pt>
                <c:pt idx="3595">
                  <c:v>673.27068131297597</c:v>
                </c:pt>
                <c:pt idx="3596">
                  <c:v>673.31887899901585</c:v>
                </c:pt>
                <c:pt idx="3597">
                  <c:v>673.36707668505562</c:v>
                </c:pt>
                <c:pt idx="3598">
                  <c:v>673.41527437109539</c:v>
                </c:pt>
                <c:pt idx="3599">
                  <c:v>673.46347205713505</c:v>
                </c:pt>
                <c:pt idx="3600">
                  <c:v>673.51166974317493</c:v>
                </c:pt>
                <c:pt idx="3601">
                  <c:v>673.55986742921471</c:v>
                </c:pt>
                <c:pt idx="3602">
                  <c:v>673.60806511525448</c:v>
                </c:pt>
                <c:pt idx="3603">
                  <c:v>673.65626280129413</c:v>
                </c:pt>
                <c:pt idx="3604">
                  <c:v>673.70446048733402</c:v>
                </c:pt>
                <c:pt idx="3605">
                  <c:v>673.75265817337379</c:v>
                </c:pt>
                <c:pt idx="3606">
                  <c:v>673.80085585941356</c:v>
                </c:pt>
                <c:pt idx="3607">
                  <c:v>673.84905354545322</c:v>
                </c:pt>
                <c:pt idx="3608">
                  <c:v>673.8972512314931</c:v>
                </c:pt>
                <c:pt idx="3609">
                  <c:v>673.94544891753287</c:v>
                </c:pt>
                <c:pt idx="3610">
                  <c:v>673.99364660357264</c:v>
                </c:pt>
                <c:pt idx="3611">
                  <c:v>674.0418442896123</c:v>
                </c:pt>
                <c:pt idx="3612">
                  <c:v>674.09004197565218</c:v>
                </c:pt>
                <c:pt idx="3613">
                  <c:v>674.13823966169196</c:v>
                </c:pt>
                <c:pt idx="3614">
                  <c:v>674.18643734773173</c:v>
                </c:pt>
                <c:pt idx="3615">
                  <c:v>674.23463503377138</c:v>
                </c:pt>
                <c:pt idx="3616">
                  <c:v>674.28283271981127</c:v>
                </c:pt>
                <c:pt idx="3617">
                  <c:v>674.33103040585104</c:v>
                </c:pt>
                <c:pt idx="3618">
                  <c:v>674.37922809189081</c:v>
                </c:pt>
                <c:pt idx="3619">
                  <c:v>674.42742577793047</c:v>
                </c:pt>
                <c:pt idx="3620">
                  <c:v>674.47562346397035</c:v>
                </c:pt>
                <c:pt idx="3621">
                  <c:v>674.52382115001012</c:v>
                </c:pt>
                <c:pt idx="3622">
                  <c:v>674.57201883604989</c:v>
                </c:pt>
                <c:pt idx="3623">
                  <c:v>674.62021652208955</c:v>
                </c:pt>
                <c:pt idx="3624">
                  <c:v>674.66841420812943</c:v>
                </c:pt>
                <c:pt idx="3625">
                  <c:v>674.71661189416909</c:v>
                </c:pt>
                <c:pt idx="3626">
                  <c:v>674.76480958020886</c:v>
                </c:pt>
                <c:pt idx="3627">
                  <c:v>674.81300726624863</c:v>
                </c:pt>
                <c:pt idx="3628">
                  <c:v>674.86120495228829</c:v>
                </c:pt>
                <c:pt idx="3629">
                  <c:v>674.90940263832806</c:v>
                </c:pt>
                <c:pt idx="3630">
                  <c:v>674.95760032436783</c:v>
                </c:pt>
                <c:pt idx="3631">
                  <c:v>675.00579801040749</c:v>
                </c:pt>
                <c:pt idx="3632">
                  <c:v>675.05399569644726</c:v>
                </c:pt>
                <c:pt idx="3633">
                  <c:v>675.10219338248703</c:v>
                </c:pt>
                <c:pt idx="3634">
                  <c:v>675.15039106852669</c:v>
                </c:pt>
                <c:pt idx="3635">
                  <c:v>675.19858875456646</c:v>
                </c:pt>
                <c:pt idx="3636">
                  <c:v>675.24678644060623</c:v>
                </c:pt>
                <c:pt idx="3637">
                  <c:v>675.29498412664589</c:v>
                </c:pt>
                <c:pt idx="3638">
                  <c:v>675.34318181268566</c:v>
                </c:pt>
                <c:pt idx="3639">
                  <c:v>675.39137949872543</c:v>
                </c:pt>
                <c:pt idx="3640">
                  <c:v>675.43957718476508</c:v>
                </c:pt>
                <c:pt idx="3641">
                  <c:v>675.48777487080486</c:v>
                </c:pt>
                <c:pt idx="3642">
                  <c:v>675.53597255684463</c:v>
                </c:pt>
                <c:pt idx="3643">
                  <c:v>675.58417024288428</c:v>
                </c:pt>
                <c:pt idx="3644">
                  <c:v>675.63236792892405</c:v>
                </c:pt>
                <c:pt idx="3645">
                  <c:v>675.68056561496383</c:v>
                </c:pt>
                <c:pt idx="3646">
                  <c:v>675.72876330100348</c:v>
                </c:pt>
                <c:pt idx="3647">
                  <c:v>675.77696098704325</c:v>
                </c:pt>
                <c:pt idx="3648">
                  <c:v>675.82515867308302</c:v>
                </c:pt>
                <c:pt idx="3649">
                  <c:v>675.87335635912268</c:v>
                </c:pt>
                <c:pt idx="3650">
                  <c:v>675.92155404516245</c:v>
                </c:pt>
                <c:pt idx="3651">
                  <c:v>675.96975173120222</c:v>
                </c:pt>
                <c:pt idx="3652">
                  <c:v>676.01794941724188</c:v>
                </c:pt>
                <c:pt idx="3653">
                  <c:v>676.06614710328165</c:v>
                </c:pt>
                <c:pt idx="3654">
                  <c:v>676.11434478932142</c:v>
                </c:pt>
                <c:pt idx="3655">
                  <c:v>676.16254247536108</c:v>
                </c:pt>
                <c:pt idx="3656">
                  <c:v>676.21074016140085</c:v>
                </c:pt>
                <c:pt idx="3657">
                  <c:v>676.25893784744062</c:v>
                </c:pt>
                <c:pt idx="3658">
                  <c:v>676.30713553348028</c:v>
                </c:pt>
                <c:pt idx="3659">
                  <c:v>676.35533321952005</c:v>
                </c:pt>
                <c:pt idx="3660">
                  <c:v>676.40353090555982</c:v>
                </c:pt>
                <c:pt idx="3661">
                  <c:v>676.45172859159948</c:v>
                </c:pt>
                <c:pt idx="3662">
                  <c:v>676.49992627763925</c:v>
                </c:pt>
                <c:pt idx="3663">
                  <c:v>676.54812396367902</c:v>
                </c:pt>
                <c:pt idx="3664">
                  <c:v>676.59632164971867</c:v>
                </c:pt>
                <c:pt idx="3665">
                  <c:v>676.64451933575845</c:v>
                </c:pt>
                <c:pt idx="3666">
                  <c:v>676.69271702179822</c:v>
                </c:pt>
                <c:pt idx="3667">
                  <c:v>676.74091470783787</c:v>
                </c:pt>
                <c:pt idx="3668">
                  <c:v>676.78911239387764</c:v>
                </c:pt>
                <c:pt idx="3669">
                  <c:v>676.83731007991742</c:v>
                </c:pt>
                <c:pt idx="3670">
                  <c:v>676.88550776595707</c:v>
                </c:pt>
                <c:pt idx="3671">
                  <c:v>676.93370545199684</c:v>
                </c:pt>
                <c:pt idx="3672">
                  <c:v>676.98190313803661</c:v>
                </c:pt>
                <c:pt idx="3673">
                  <c:v>677.03010082407627</c:v>
                </c:pt>
                <c:pt idx="3674">
                  <c:v>677.07829851011604</c:v>
                </c:pt>
                <c:pt idx="3675">
                  <c:v>677.12649619615581</c:v>
                </c:pt>
                <c:pt idx="3676">
                  <c:v>677.17469388219547</c:v>
                </c:pt>
                <c:pt idx="3677">
                  <c:v>677.22289156823524</c:v>
                </c:pt>
                <c:pt idx="3678">
                  <c:v>677.27108925427501</c:v>
                </c:pt>
                <c:pt idx="3679">
                  <c:v>677.31928694031467</c:v>
                </c:pt>
                <c:pt idx="3680">
                  <c:v>677.36748462635444</c:v>
                </c:pt>
                <c:pt idx="3681">
                  <c:v>677.41568231239421</c:v>
                </c:pt>
                <c:pt idx="3682">
                  <c:v>677.46387999843387</c:v>
                </c:pt>
                <c:pt idx="3683">
                  <c:v>677.51207768447364</c:v>
                </c:pt>
                <c:pt idx="3684">
                  <c:v>677.56027537051341</c:v>
                </c:pt>
                <c:pt idx="3685">
                  <c:v>677.60847305655307</c:v>
                </c:pt>
                <c:pt idx="3686">
                  <c:v>677.65667074259284</c:v>
                </c:pt>
                <c:pt idx="3687">
                  <c:v>677.70486842863261</c:v>
                </c:pt>
                <c:pt idx="3688">
                  <c:v>677.75306611467227</c:v>
                </c:pt>
                <c:pt idx="3689">
                  <c:v>677.80126380071204</c:v>
                </c:pt>
                <c:pt idx="3690">
                  <c:v>677.84946148675181</c:v>
                </c:pt>
                <c:pt idx="3691">
                  <c:v>677.89765917279146</c:v>
                </c:pt>
                <c:pt idx="3692">
                  <c:v>677.94585685883123</c:v>
                </c:pt>
                <c:pt idx="3693">
                  <c:v>677.99405454487101</c:v>
                </c:pt>
                <c:pt idx="3694">
                  <c:v>678.04225223091066</c:v>
                </c:pt>
                <c:pt idx="3695">
                  <c:v>678.09044991695043</c:v>
                </c:pt>
                <c:pt idx="3696">
                  <c:v>678.1386476029902</c:v>
                </c:pt>
                <c:pt idx="3697">
                  <c:v>678.18684528902986</c:v>
                </c:pt>
                <c:pt idx="3698">
                  <c:v>678.23504297506963</c:v>
                </c:pt>
                <c:pt idx="3699">
                  <c:v>678.2832406611094</c:v>
                </c:pt>
                <c:pt idx="3700">
                  <c:v>678.33143834714906</c:v>
                </c:pt>
                <c:pt idx="3701">
                  <c:v>678.37963603318883</c:v>
                </c:pt>
                <c:pt idx="3702">
                  <c:v>678.4278337192286</c:v>
                </c:pt>
                <c:pt idx="3703">
                  <c:v>678.47603140526826</c:v>
                </c:pt>
                <c:pt idx="3704">
                  <c:v>678.52422909130803</c:v>
                </c:pt>
                <c:pt idx="3705">
                  <c:v>678.5724267773478</c:v>
                </c:pt>
                <c:pt idx="3706">
                  <c:v>678.62062446338746</c:v>
                </c:pt>
                <c:pt idx="3707">
                  <c:v>678.66882214942723</c:v>
                </c:pt>
                <c:pt idx="3708">
                  <c:v>678.717019835467</c:v>
                </c:pt>
                <c:pt idx="3709">
                  <c:v>678.76521752150666</c:v>
                </c:pt>
                <c:pt idx="3710">
                  <c:v>678.81341520754643</c:v>
                </c:pt>
                <c:pt idx="3711">
                  <c:v>678.8616128935862</c:v>
                </c:pt>
                <c:pt idx="3712">
                  <c:v>678.90981057962586</c:v>
                </c:pt>
                <c:pt idx="3713">
                  <c:v>678.95800826566563</c:v>
                </c:pt>
                <c:pt idx="3714">
                  <c:v>679.0062059517054</c:v>
                </c:pt>
                <c:pt idx="3715">
                  <c:v>679.05440363774505</c:v>
                </c:pt>
                <c:pt idx="3716">
                  <c:v>679.10260132378482</c:v>
                </c:pt>
                <c:pt idx="3717">
                  <c:v>679.1507990098246</c:v>
                </c:pt>
                <c:pt idx="3718">
                  <c:v>679.19899669586425</c:v>
                </c:pt>
                <c:pt idx="3719">
                  <c:v>679.24719438190402</c:v>
                </c:pt>
                <c:pt idx="3720">
                  <c:v>679.29539206794379</c:v>
                </c:pt>
                <c:pt idx="3721">
                  <c:v>679.34358975398345</c:v>
                </c:pt>
                <c:pt idx="3722">
                  <c:v>679.39178744002322</c:v>
                </c:pt>
                <c:pt idx="3723">
                  <c:v>679.43998512606299</c:v>
                </c:pt>
                <c:pt idx="3724">
                  <c:v>679.48818281210265</c:v>
                </c:pt>
                <c:pt idx="3725">
                  <c:v>679.53638049814242</c:v>
                </c:pt>
                <c:pt idx="3726">
                  <c:v>679.58457818418219</c:v>
                </c:pt>
                <c:pt idx="3727">
                  <c:v>679.63277587022185</c:v>
                </c:pt>
                <c:pt idx="3728">
                  <c:v>679.68097355626162</c:v>
                </c:pt>
                <c:pt idx="3729">
                  <c:v>679.72917124230139</c:v>
                </c:pt>
                <c:pt idx="3730">
                  <c:v>679.77736892834105</c:v>
                </c:pt>
                <c:pt idx="3731">
                  <c:v>679.82556661438082</c:v>
                </c:pt>
                <c:pt idx="3732">
                  <c:v>679.87376430042059</c:v>
                </c:pt>
                <c:pt idx="3733">
                  <c:v>679.92196198646025</c:v>
                </c:pt>
                <c:pt idx="3734">
                  <c:v>679.97015967250002</c:v>
                </c:pt>
                <c:pt idx="3735">
                  <c:v>680.01835735853979</c:v>
                </c:pt>
                <c:pt idx="3736">
                  <c:v>680.06655504457945</c:v>
                </c:pt>
                <c:pt idx="3737">
                  <c:v>680.11475273061922</c:v>
                </c:pt>
                <c:pt idx="3738">
                  <c:v>680.16295041665899</c:v>
                </c:pt>
                <c:pt idx="3739">
                  <c:v>680.21114810269864</c:v>
                </c:pt>
                <c:pt idx="3740">
                  <c:v>680.25934578873841</c:v>
                </c:pt>
                <c:pt idx="3741">
                  <c:v>680.30754347477819</c:v>
                </c:pt>
                <c:pt idx="3742">
                  <c:v>680.35574116081784</c:v>
                </c:pt>
                <c:pt idx="3743">
                  <c:v>680.40393884685761</c:v>
                </c:pt>
                <c:pt idx="3744">
                  <c:v>680.45213653289738</c:v>
                </c:pt>
                <c:pt idx="3745">
                  <c:v>680.50033421893704</c:v>
                </c:pt>
                <c:pt idx="3746">
                  <c:v>680.54853190497681</c:v>
                </c:pt>
                <c:pt idx="3747">
                  <c:v>680.59672959101658</c:v>
                </c:pt>
                <c:pt idx="3748">
                  <c:v>680.64492727705624</c:v>
                </c:pt>
                <c:pt idx="3749">
                  <c:v>680.69312496309601</c:v>
                </c:pt>
                <c:pt idx="3750">
                  <c:v>680.74132264913578</c:v>
                </c:pt>
                <c:pt idx="3751">
                  <c:v>680.78952033517544</c:v>
                </c:pt>
                <c:pt idx="3752">
                  <c:v>680.83771802121521</c:v>
                </c:pt>
                <c:pt idx="3753">
                  <c:v>680.88591570725498</c:v>
                </c:pt>
                <c:pt idx="3754">
                  <c:v>680.93411339329464</c:v>
                </c:pt>
                <c:pt idx="3755">
                  <c:v>680.98231107933441</c:v>
                </c:pt>
                <c:pt idx="3756">
                  <c:v>681.03050876537418</c:v>
                </c:pt>
                <c:pt idx="3757">
                  <c:v>681.07870645141384</c:v>
                </c:pt>
                <c:pt idx="3758">
                  <c:v>681.12690413745361</c:v>
                </c:pt>
                <c:pt idx="3759">
                  <c:v>681.17510182349338</c:v>
                </c:pt>
                <c:pt idx="3760">
                  <c:v>681.22329950953304</c:v>
                </c:pt>
                <c:pt idx="3761">
                  <c:v>681.27149719557281</c:v>
                </c:pt>
                <c:pt idx="3762">
                  <c:v>681.31969488161258</c:v>
                </c:pt>
                <c:pt idx="3763">
                  <c:v>681.36789256765223</c:v>
                </c:pt>
                <c:pt idx="3764">
                  <c:v>681.416090253692</c:v>
                </c:pt>
                <c:pt idx="3765">
                  <c:v>681.46428793973178</c:v>
                </c:pt>
                <c:pt idx="3766">
                  <c:v>681.51248562577143</c:v>
                </c:pt>
                <c:pt idx="3767">
                  <c:v>681.5606833118112</c:v>
                </c:pt>
                <c:pt idx="3768">
                  <c:v>681.60888099785097</c:v>
                </c:pt>
                <c:pt idx="3769">
                  <c:v>681.65707868389063</c:v>
                </c:pt>
                <c:pt idx="3770">
                  <c:v>681.7052763699304</c:v>
                </c:pt>
                <c:pt idx="3771">
                  <c:v>681.75347405597017</c:v>
                </c:pt>
                <c:pt idx="3772">
                  <c:v>681.80167174200983</c:v>
                </c:pt>
                <c:pt idx="3773">
                  <c:v>681.8498694280496</c:v>
                </c:pt>
                <c:pt idx="3774">
                  <c:v>681.89806711408937</c:v>
                </c:pt>
                <c:pt idx="3775">
                  <c:v>681.94626480012903</c:v>
                </c:pt>
                <c:pt idx="3776">
                  <c:v>681.9944624861688</c:v>
                </c:pt>
                <c:pt idx="3777">
                  <c:v>682.04266017220857</c:v>
                </c:pt>
                <c:pt idx="3778">
                  <c:v>682.09085785824823</c:v>
                </c:pt>
                <c:pt idx="3779">
                  <c:v>682.139055544288</c:v>
                </c:pt>
                <c:pt idx="3780">
                  <c:v>682.18725323032777</c:v>
                </c:pt>
                <c:pt idx="3781">
                  <c:v>682.23545091636743</c:v>
                </c:pt>
                <c:pt idx="3782">
                  <c:v>682.2836486024072</c:v>
                </c:pt>
                <c:pt idx="3783">
                  <c:v>682.33184628844697</c:v>
                </c:pt>
                <c:pt idx="3784">
                  <c:v>682.38004397448663</c:v>
                </c:pt>
                <c:pt idx="3785">
                  <c:v>682.4282416605264</c:v>
                </c:pt>
                <c:pt idx="3786">
                  <c:v>682.47643934656617</c:v>
                </c:pt>
                <c:pt idx="3787">
                  <c:v>682.52463703260582</c:v>
                </c:pt>
                <c:pt idx="3788">
                  <c:v>682.57283471864559</c:v>
                </c:pt>
                <c:pt idx="3789">
                  <c:v>682.62103240468537</c:v>
                </c:pt>
                <c:pt idx="3790">
                  <c:v>682.66923009072502</c:v>
                </c:pt>
                <c:pt idx="3791">
                  <c:v>682.71742777676468</c:v>
                </c:pt>
                <c:pt idx="3792">
                  <c:v>682.71742777676468</c:v>
                </c:pt>
                <c:pt idx="3793">
                  <c:v>682.71742777676468</c:v>
                </c:pt>
                <c:pt idx="3794">
                  <c:v>682.71742777676468</c:v>
                </c:pt>
                <c:pt idx="3795">
                  <c:v>682.71742777676468</c:v>
                </c:pt>
                <c:pt idx="3796">
                  <c:v>682.71742777676468</c:v>
                </c:pt>
                <c:pt idx="3797">
                  <c:v>682.71742777676468</c:v>
                </c:pt>
                <c:pt idx="3798">
                  <c:v>682.71742777676468</c:v>
                </c:pt>
                <c:pt idx="3799">
                  <c:v>682.71742777676468</c:v>
                </c:pt>
                <c:pt idx="3800">
                  <c:v>682.71742777676468</c:v>
                </c:pt>
                <c:pt idx="3801">
                  <c:v>682.71742777676468</c:v>
                </c:pt>
                <c:pt idx="3802">
                  <c:v>682.71742777676468</c:v>
                </c:pt>
                <c:pt idx="3803">
                  <c:v>682.71742777676468</c:v>
                </c:pt>
                <c:pt idx="3804">
                  <c:v>682.71742777676468</c:v>
                </c:pt>
                <c:pt idx="3805">
                  <c:v>682.71742777676468</c:v>
                </c:pt>
                <c:pt idx="3806">
                  <c:v>682.71742777676468</c:v>
                </c:pt>
                <c:pt idx="3807">
                  <c:v>682.71742777676468</c:v>
                </c:pt>
                <c:pt idx="3808">
                  <c:v>682.71742777676468</c:v>
                </c:pt>
                <c:pt idx="3809">
                  <c:v>682.71742777676468</c:v>
                </c:pt>
                <c:pt idx="3810">
                  <c:v>682.71742777676468</c:v>
                </c:pt>
                <c:pt idx="3811">
                  <c:v>682.71742777676468</c:v>
                </c:pt>
                <c:pt idx="3812">
                  <c:v>682.71742777676468</c:v>
                </c:pt>
                <c:pt idx="3813">
                  <c:v>682.71742777676468</c:v>
                </c:pt>
                <c:pt idx="3814">
                  <c:v>682.71742777676468</c:v>
                </c:pt>
                <c:pt idx="3815">
                  <c:v>682.71742777676468</c:v>
                </c:pt>
                <c:pt idx="3816">
                  <c:v>682.71742777676468</c:v>
                </c:pt>
                <c:pt idx="3817">
                  <c:v>682.71742777676468</c:v>
                </c:pt>
                <c:pt idx="3818">
                  <c:v>682.71742777676468</c:v>
                </c:pt>
                <c:pt idx="3819">
                  <c:v>682.71742777676468</c:v>
                </c:pt>
                <c:pt idx="3820">
                  <c:v>682.71742777676468</c:v>
                </c:pt>
                <c:pt idx="3821">
                  <c:v>682.71742777676468</c:v>
                </c:pt>
                <c:pt idx="3822">
                  <c:v>682.71742777676468</c:v>
                </c:pt>
                <c:pt idx="3823">
                  <c:v>682.71742777676468</c:v>
                </c:pt>
                <c:pt idx="3824">
                  <c:v>682.71742777676468</c:v>
                </c:pt>
                <c:pt idx="3825">
                  <c:v>682.71742777676468</c:v>
                </c:pt>
                <c:pt idx="3826">
                  <c:v>682.71742777676468</c:v>
                </c:pt>
                <c:pt idx="3827">
                  <c:v>682.71742777676468</c:v>
                </c:pt>
                <c:pt idx="3828">
                  <c:v>682.71742777676468</c:v>
                </c:pt>
                <c:pt idx="3829">
                  <c:v>682.71742777676468</c:v>
                </c:pt>
                <c:pt idx="3830">
                  <c:v>682.71742777676468</c:v>
                </c:pt>
                <c:pt idx="3831">
                  <c:v>682.71742777676468</c:v>
                </c:pt>
                <c:pt idx="3832">
                  <c:v>682.71742777676468</c:v>
                </c:pt>
                <c:pt idx="3833">
                  <c:v>682.71742777676468</c:v>
                </c:pt>
                <c:pt idx="3834">
                  <c:v>682.71742777676468</c:v>
                </c:pt>
                <c:pt idx="3835">
                  <c:v>682.71742777676468</c:v>
                </c:pt>
                <c:pt idx="3836">
                  <c:v>682.71742777676468</c:v>
                </c:pt>
                <c:pt idx="3837">
                  <c:v>682.71742777676468</c:v>
                </c:pt>
                <c:pt idx="3838">
                  <c:v>682.71742777676468</c:v>
                </c:pt>
                <c:pt idx="3839">
                  <c:v>682.71742777676468</c:v>
                </c:pt>
                <c:pt idx="3840">
                  <c:v>682.71742777676468</c:v>
                </c:pt>
                <c:pt idx="3841">
                  <c:v>682.71742777676468</c:v>
                </c:pt>
                <c:pt idx="3842">
                  <c:v>682.71742777676468</c:v>
                </c:pt>
                <c:pt idx="3843">
                  <c:v>682.71742777676468</c:v>
                </c:pt>
                <c:pt idx="3844">
                  <c:v>682.71742777676468</c:v>
                </c:pt>
                <c:pt idx="3845">
                  <c:v>682.71742777676468</c:v>
                </c:pt>
                <c:pt idx="3846">
                  <c:v>682.71742777676468</c:v>
                </c:pt>
                <c:pt idx="3847">
                  <c:v>682.71742777676468</c:v>
                </c:pt>
                <c:pt idx="3848">
                  <c:v>682.71742777676468</c:v>
                </c:pt>
                <c:pt idx="3849">
                  <c:v>682.71742777676468</c:v>
                </c:pt>
                <c:pt idx="3850">
                  <c:v>682.71742777676468</c:v>
                </c:pt>
                <c:pt idx="3851">
                  <c:v>682.71742777676468</c:v>
                </c:pt>
                <c:pt idx="3852">
                  <c:v>682.71742777676468</c:v>
                </c:pt>
                <c:pt idx="3853">
                  <c:v>682.71742777676468</c:v>
                </c:pt>
                <c:pt idx="3854">
                  <c:v>682.71742777676468</c:v>
                </c:pt>
                <c:pt idx="3855">
                  <c:v>682.71742777676468</c:v>
                </c:pt>
                <c:pt idx="3856">
                  <c:v>682.71742777676468</c:v>
                </c:pt>
                <c:pt idx="3857">
                  <c:v>682.71742777676468</c:v>
                </c:pt>
                <c:pt idx="3858">
                  <c:v>682.71742777676468</c:v>
                </c:pt>
                <c:pt idx="3859">
                  <c:v>682.71742777676468</c:v>
                </c:pt>
                <c:pt idx="3860">
                  <c:v>682.71742777676468</c:v>
                </c:pt>
                <c:pt idx="3861">
                  <c:v>682.71742777676468</c:v>
                </c:pt>
                <c:pt idx="3862">
                  <c:v>682.71742777676468</c:v>
                </c:pt>
                <c:pt idx="3863">
                  <c:v>682.71742777676468</c:v>
                </c:pt>
                <c:pt idx="3864">
                  <c:v>682.71742777676468</c:v>
                </c:pt>
                <c:pt idx="3865">
                  <c:v>682.71742777676468</c:v>
                </c:pt>
                <c:pt idx="3866">
                  <c:v>682.71742777676468</c:v>
                </c:pt>
                <c:pt idx="3867">
                  <c:v>682.71742777676468</c:v>
                </c:pt>
                <c:pt idx="3868">
                  <c:v>682.71742777676468</c:v>
                </c:pt>
                <c:pt idx="3869">
                  <c:v>682.71742777676468</c:v>
                </c:pt>
                <c:pt idx="3870">
                  <c:v>682.71742777676468</c:v>
                </c:pt>
                <c:pt idx="3871">
                  <c:v>682.71742777676468</c:v>
                </c:pt>
                <c:pt idx="3872">
                  <c:v>682.71742777676468</c:v>
                </c:pt>
                <c:pt idx="3873">
                  <c:v>682.71742777676468</c:v>
                </c:pt>
                <c:pt idx="3874">
                  <c:v>682.71742777676468</c:v>
                </c:pt>
                <c:pt idx="3875">
                  <c:v>682.71742777676468</c:v>
                </c:pt>
                <c:pt idx="3876">
                  <c:v>682.71742777676468</c:v>
                </c:pt>
                <c:pt idx="3877">
                  <c:v>682.71742777676468</c:v>
                </c:pt>
                <c:pt idx="3878">
                  <c:v>682.71742777676468</c:v>
                </c:pt>
                <c:pt idx="3879">
                  <c:v>682.71742777676468</c:v>
                </c:pt>
                <c:pt idx="3880">
                  <c:v>682.71742777676468</c:v>
                </c:pt>
                <c:pt idx="3881">
                  <c:v>682.71742777676468</c:v>
                </c:pt>
                <c:pt idx="3882">
                  <c:v>682.71742777676468</c:v>
                </c:pt>
                <c:pt idx="3883">
                  <c:v>682.71742777676468</c:v>
                </c:pt>
                <c:pt idx="3884">
                  <c:v>682.71742777676468</c:v>
                </c:pt>
                <c:pt idx="3885">
                  <c:v>682.71742777676468</c:v>
                </c:pt>
                <c:pt idx="3886">
                  <c:v>682.71742777676468</c:v>
                </c:pt>
                <c:pt idx="3887">
                  <c:v>682.71742777676468</c:v>
                </c:pt>
                <c:pt idx="3888">
                  <c:v>682.71742777676468</c:v>
                </c:pt>
                <c:pt idx="3889">
                  <c:v>682.71742777676468</c:v>
                </c:pt>
                <c:pt idx="3890">
                  <c:v>682.71742777676468</c:v>
                </c:pt>
                <c:pt idx="3891">
                  <c:v>682.71742777676468</c:v>
                </c:pt>
                <c:pt idx="3892">
                  <c:v>682.71742777676468</c:v>
                </c:pt>
                <c:pt idx="3893">
                  <c:v>682.71742777676468</c:v>
                </c:pt>
                <c:pt idx="3894">
                  <c:v>682.71742777676468</c:v>
                </c:pt>
                <c:pt idx="3895">
                  <c:v>682.71742777676468</c:v>
                </c:pt>
                <c:pt idx="3896">
                  <c:v>682.71742777676468</c:v>
                </c:pt>
                <c:pt idx="3897">
                  <c:v>682.71742777676468</c:v>
                </c:pt>
                <c:pt idx="3898">
                  <c:v>682.71742777676468</c:v>
                </c:pt>
                <c:pt idx="3899">
                  <c:v>682.71742777676468</c:v>
                </c:pt>
                <c:pt idx="3900">
                  <c:v>682.71742777676468</c:v>
                </c:pt>
                <c:pt idx="3901">
                  <c:v>682.71742777676468</c:v>
                </c:pt>
                <c:pt idx="3902">
                  <c:v>682.71742777676468</c:v>
                </c:pt>
                <c:pt idx="3903">
                  <c:v>682.71742777676468</c:v>
                </c:pt>
                <c:pt idx="3904">
                  <c:v>682.71742777676468</c:v>
                </c:pt>
                <c:pt idx="3905">
                  <c:v>682.71742777676468</c:v>
                </c:pt>
                <c:pt idx="3906">
                  <c:v>682.71742777676468</c:v>
                </c:pt>
                <c:pt idx="3907">
                  <c:v>682.71742777676468</c:v>
                </c:pt>
                <c:pt idx="3908">
                  <c:v>682.71742777676468</c:v>
                </c:pt>
                <c:pt idx="3909">
                  <c:v>682.71742777676468</c:v>
                </c:pt>
                <c:pt idx="3910">
                  <c:v>682.71742777676468</c:v>
                </c:pt>
                <c:pt idx="3911">
                  <c:v>682.71742777676468</c:v>
                </c:pt>
                <c:pt idx="3912">
                  <c:v>682.71742777676468</c:v>
                </c:pt>
                <c:pt idx="3913">
                  <c:v>682.71742777676468</c:v>
                </c:pt>
                <c:pt idx="3914">
                  <c:v>682.71742777676468</c:v>
                </c:pt>
                <c:pt idx="3915">
                  <c:v>682.71742777676468</c:v>
                </c:pt>
                <c:pt idx="3916">
                  <c:v>682.71742777676468</c:v>
                </c:pt>
                <c:pt idx="3917">
                  <c:v>682.71742777676468</c:v>
                </c:pt>
                <c:pt idx="3918">
                  <c:v>682.71742777676468</c:v>
                </c:pt>
                <c:pt idx="3919">
                  <c:v>682.71742777676468</c:v>
                </c:pt>
                <c:pt idx="3920">
                  <c:v>682.71742777676468</c:v>
                </c:pt>
                <c:pt idx="3921">
                  <c:v>682.71742777676468</c:v>
                </c:pt>
                <c:pt idx="3922">
                  <c:v>682.71742777676468</c:v>
                </c:pt>
                <c:pt idx="3923">
                  <c:v>682.71742777676468</c:v>
                </c:pt>
                <c:pt idx="3924">
                  <c:v>682.71742777676468</c:v>
                </c:pt>
                <c:pt idx="3925">
                  <c:v>682.71742777676468</c:v>
                </c:pt>
                <c:pt idx="3926">
                  <c:v>682.71742777676468</c:v>
                </c:pt>
                <c:pt idx="3927">
                  <c:v>682.71742777676468</c:v>
                </c:pt>
                <c:pt idx="3928">
                  <c:v>682.71742777676468</c:v>
                </c:pt>
                <c:pt idx="3929">
                  <c:v>682.71742777676468</c:v>
                </c:pt>
                <c:pt idx="3930">
                  <c:v>682.71742777676468</c:v>
                </c:pt>
                <c:pt idx="3931">
                  <c:v>682.71742777676468</c:v>
                </c:pt>
                <c:pt idx="3932">
                  <c:v>682.71742777676468</c:v>
                </c:pt>
                <c:pt idx="3933">
                  <c:v>682.71742777676468</c:v>
                </c:pt>
                <c:pt idx="3934">
                  <c:v>682.71742777676468</c:v>
                </c:pt>
                <c:pt idx="3935">
                  <c:v>682.71742777676468</c:v>
                </c:pt>
                <c:pt idx="3936">
                  <c:v>682.71742777676468</c:v>
                </c:pt>
                <c:pt idx="3937">
                  <c:v>682.71742777676468</c:v>
                </c:pt>
                <c:pt idx="3938">
                  <c:v>682.71742777676468</c:v>
                </c:pt>
                <c:pt idx="3939">
                  <c:v>682.71742777676468</c:v>
                </c:pt>
                <c:pt idx="3940">
                  <c:v>682.71742777676468</c:v>
                </c:pt>
                <c:pt idx="3941">
                  <c:v>682.71742777676468</c:v>
                </c:pt>
                <c:pt idx="3942">
                  <c:v>682.71742777676468</c:v>
                </c:pt>
                <c:pt idx="3943">
                  <c:v>682.71742777676468</c:v>
                </c:pt>
                <c:pt idx="3944">
                  <c:v>682.71742777676468</c:v>
                </c:pt>
                <c:pt idx="3945">
                  <c:v>682.71742777676468</c:v>
                </c:pt>
                <c:pt idx="3946">
                  <c:v>682.71742777676468</c:v>
                </c:pt>
                <c:pt idx="3947">
                  <c:v>682.71742777676468</c:v>
                </c:pt>
                <c:pt idx="3948">
                  <c:v>682.71742777676468</c:v>
                </c:pt>
                <c:pt idx="3949">
                  <c:v>682.71742777676468</c:v>
                </c:pt>
                <c:pt idx="3950">
                  <c:v>682.71742777676468</c:v>
                </c:pt>
                <c:pt idx="3951">
                  <c:v>682.71742777676468</c:v>
                </c:pt>
                <c:pt idx="3952">
                  <c:v>682.71742777676468</c:v>
                </c:pt>
                <c:pt idx="3953">
                  <c:v>682.71742777676468</c:v>
                </c:pt>
                <c:pt idx="3954">
                  <c:v>682.71742777676468</c:v>
                </c:pt>
                <c:pt idx="3955">
                  <c:v>682.71742777676468</c:v>
                </c:pt>
                <c:pt idx="3956">
                  <c:v>682.71742777676468</c:v>
                </c:pt>
                <c:pt idx="3957">
                  <c:v>682.71742777676468</c:v>
                </c:pt>
                <c:pt idx="3958">
                  <c:v>682.71742777676468</c:v>
                </c:pt>
                <c:pt idx="3959">
                  <c:v>682.71742777676468</c:v>
                </c:pt>
                <c:pt idx="3960">
                  <c:v>682.71742777676468</c:v>
                </c:pt>
                <c:pt idx="3961">
                  <c:v>682.71742777676468</c:v>
                </c:pt>
                <c:pt idx="3962">
                  <c:v>682.71742777676468</c:v>
                </c:pt>
                <c:pt idx="3963">
                  <c:v>682.71742777676468</c:v>
                </c:pt>
                <c:pt idx="3964">
                  <c:v>682.71742777676468</c:v>
                </c:pt>
                <c:pt idx="3965">
                  <c:v>682.71742777676468</c:v>
                </c:pt>
                <c:pt idx="3966">
                  <c:v>682.71742777676468</c:v>
                </c:pt>
                <c:pt idx="3967">
                  <c:v>682.71742777676468</c:v>
                </c:pt>
                <c:pt idx="3968">
                  <c:v>682.71742777676468</c:v>
                </c:pt>
                <c:pt idx="3969">
                  <c:v>682.71742777676468</c:v>
                </c:pt>
                <c:pt idx="3970">
                  <c:v>682.71742777676468</c:v>
                </c:pt>
                <c:pt idx="3971">
                  <c:v>682.71742777676468</c:v>
                </c:pt>
                <c:pt idx="3972">
                  <c:v>682.71742777676468</c:v>
                </c:pt>
                <c:pt idx="3973">
                  <c:v>682.71742777676468</c:v>
                </c:pt>
                <c:pt idx="3974">
                  <c:v>682.71742777676468</c:v>
                </c:pt>
                <c:pt idx="3975">
                  <c:v>682.71742777676468</c:v>
                </c:pt>
                <c:pt idx="3976">
                  <c:v>682.71742777676468</c:v>
                </c:pt>
                <c:pt idx="3977">
                  <c:v>682.71742777676468</c:v>
                </c:pt>
                <c:pt idx="3978">
                  <c:v>682.71742777676468</c:v>
                </c:pt>
                <c:pt idx="3979">
                  <c:v>682.71742777676468</c:v>
                </c:pt>
                <c:pt idx="3980">
                  <c:v>682.71742777676468</c:v>
                </c:pt>
                <c:pt idx="3981">
                  <c:v>682.71742777676468</c:v>
                </c:pt>
                <c:pt idx="3982">
                  <c:v>682.71742777676468</c:v>
                </c:pt>
                <c:pt idx="3983">
                  <c:v>682.71742777676468</c:v>
                </c:pt>
                <c:pt idx="3984">
                  <c:v>682.71742777676468</c:v>
                </c:pt>
                <c:pt idx="3985">
                  <c:v>682.71742777676468</c:v>
                </c:pt>
                <c:pt idx="3986">
                  <c:v>682.71742777676468</c:v>
                </c:pt>
                <c:pt idx="3987">
                  <c:v>682.71742777676468</c:v>
                </c:pt>
                <c:pt idx="3988">
                  <c:v>682.71742777676468</c:v>
                </c:pt>
                <c:pt idx="3989">
                  <c:v>682.71742777676468</c:v>
                </c:pt>
                <c:pt idx="3990">
                  <c:v>682.71742777676468</c:v>
                </c:pt>
                <c:pt idx="3991">
                  <c:v>682.71742777676468</c:v>
                </c:pt>
                <c:pt idx="3992">
                  <c:v>682.71742777676468</c:v>
                </c:pt>
                <c:pt idx="3993">
                  <c:v>682.71742777676468</c:v>
                </c:pt>
                <c:pt idx="3994">
                  <c:v>682.71742777676468</c:v>
                </c:pt>
                <c:pt idx="3995">
                  <c:v>682.71742777676468</c:v>
                </c:pt>
                <c:pt idx="3996">
                  <c:v>682.71742777676468</c:v>
                </c:pt>
                <c:pt idx="3997">
                  <c:v>682.71742777676468</c:v>
                </c:pt>
                <c:pt idx="3998">
                  <c:v>682.71742777676468</c:v>
                </c:pt>
                <c:pt idx="3999">
                  <c:v>682.71742777676468</c:v>
                </c:pt>
                <c:pt idx="4000">
                  <c:v>682.71742777676468</c:v>
                </c:pt>
                <c:pt idx="4001">
                  <c:v>682.71742777676468</c:v>
                </c:pt>
                <c:pt idx="4002">
                  <c:v>682.71742777676468</c:v>
                </c:pt>
                <c:pt idx="4003">
                  <c:v>682.71742777676468</c:v>
                </c:pt>
                <c:pt idx="4004">
                  <c:v>682.71742777676468</c:v>
                </c:pt>
                <c:pt idx="4005">
                  <c:v>682.71742777676468</c:v>
                </c:pt>
                <c:pt idx="4006">
                  <c:v>682.71742777676468</c:v>
                </c:pt>
                <c:pt idx="4007">
                  <c:v>682.71742777676468</c:v>
                </c:pt>
                <c:pt idx="4008">
                  <c:v>682.71742777676468</c:v>
                </c:pt>
                <c:pt idx="4009">
                  <c:v>682.71742777676468</c:v>
                </c:pt>
                <c:pt idx="4010">
                  <c:v>682.71742777676468</c:v>
                </c:pt>
                <c:pt idx="4011">
                  <c:v>682.71742777676468</c:v>
                </c:pt>
                <c:pt idx="4012">
                  <c:v>682.71742777676468</c:v>
                </c:pt>
                <c:pt idx="4013">
                  <c:v>682.71742777676468</c:v>
                </c:pt>
                <c:pt idx="4014">
                  <c:v>682.71742777676468</c:v>
                </c:pt>
                <c:pt idx="4015">
                  <c:v>682.71742777676468</c:v>
                </c:pt>
                <c:pt idx="4016">
                  <c:v>682.71742777676468</c:v>
                </c:pt>
                <c:pt idx="4017">
                  <c:v>682.71742777676468</c:v>
                </c:pt>
                <c:pt idx="4018">
                  <c:v>682.71742777676468</c:v>
                </c:pt>
                <c:pt idx="4019">
                  <c:v>682.71742777676468</c:v>
                </c:pt>
                <c:pt idx="4020">
                  <c:v>682.71742777676468</c:v>
                </c:pt>
                <c:pt idx="4021">
                  <c:v>682.71742777676468</c:v>
                </c:pt>
                <c:pt idx="4022">
                  <c:v>682.71742777676468</c:v>
                </c:pt>
                <c:pt idx="4023">
                  <c:v>682.71742777676468</c:v>
                </c:pt>
                <c:pt idx="4024">
                  <c:v>682.71742777676468</c:v>
                </c:pt>
                <c:pt idx="4025">
                  <c:v>682.71742777676468</c:v>
                </c:pt>
                <c:pt idx="4026">
                  <c:v>682.71742777676468</c:v>
                </c:pt>
                <c:pt idx="4027">
                  <c:v>682.71742777676468</c:v>
                </c:pt>
                <c:pt idx="4028">
                  <c:v>682.71742777676468</c:v>
                </c:pt>
                <c:pt idx="4029">
                  <c:v>682.71742777676468</c:v>
                </c:pt>
                <c:pt idx="4030">
                  <c:v>682.71742777676468</c:v>
                </c:pt>
                <c:pt idx="4031">
                  <c:v>682.71742777676468</c:v>
                </c:pt>
                <c:pt idx="4032">
                  <c:v>682.71742777676468</c:v>
                </c:pt>
                <c:pt idx="4033">
                  <c:v>682.71742777676468</c:v>
                </c:pt>
                <c:pt idx="4034">
                  <c:v>682.71742777676468</c:v>
                </c:pt>
                <c:pt idx="4035">
                  <c:v>682.71742777676468</c:v>
                </c:pt>
                <c:pt idx="4036">
                  <c:v>682.71742777676468</c:v>
                </c:pt>
                <c:pt idx="4037">
                  <c:v>682.71742777676468</c:v>
                </c:pt>
                <c:pt idx="4038">
                  <c:v>682.71742777676468</c:v>
                </c:pt>
                <c:pt idx="4039">
                  <c:v>682.71742777676468</c:v>
                </c:pt>
                <c:pt idx="4040">
                  <c:v>682.71742777676468</c:v>
                </c:pt>
                <c:pt idx="4041">
                  <c:v>682.71742777676468</c:v>
                </c:pt>
                <c:pt idx="4042">
                  <c:v>682.71742777676468</c:v>
                </c:pt>
                <c:pt idx="4043">
                  <c:v>682.71742777676468</c:v>
                </c:pt>
                <c:pt idx="4044">
                  <c:v>682.71742777676468</c:v>
                </c:pt>
                <c:pt idx="4045">
                  <c:v>682.71742777676468</c:v>
                </c:pt>
                <c:pt idx="4046">
                  <c:v>682.71742777676468</c:v>
                </c:pt>
                <c:pt idx="4047">
                  <c:v>682.71742777676468</c:v>
                </c:pt>
                <c:pt idx="4048">
                  <c:v>682.71742777676468</c:v>
                </c:pt>
                <c:pt idx="4049">
                  <c:v>682.71742777676468</c:v>
                </c:pt>
                <c:pt idx="4050">
                  <c:v>682.71742777676468</c:v>
                </c:pt>
                <c:pt idx="4051">
                  <c:v>682.71742777676468</c:v>
                </c:pt>
                <c:pt idx="4052">
                  <c:v>682.71742777676468</c:v>
                </c:pt>
                <c:pt idx="4053">
                  <c:v>682.71742777676468</c:v>
                </c:pt>
                <c:pt idx="4054">
                  <c:v>682.71742777676468</c:v>
                </c:pt>
                <c:pt idx="4055">
                  <c:v>682.71742777676468</c:v>
                </c:pt>
                <c:pt idx="4056">
                  <c:v>682.71742777676468</c:v>
                </c:pt>
                <c:pt idx="4057">
                  <c:v>682.71742777676468</c:v>
                </c:pt>
                <c:pt idx="4058">
                  <c:v>682.71742777676468</c:v>
                </c:pt>
                <c:pt idx="4059">
                  <c:v>682.71742777676468</c:v>
                </c:pt>
                <c:pt idx="4060">
                  <c:v>682.71742777676468</c:v>
                </c:pt>
                <c:pt idx="4061">
                  <c:v>682.71742777676468</c:v>
                </c:pt>
                <c:pt idx="4062">
                  <c:v>682.71742777676468</c:v>
                </c:pt>
                <c:pt idx="4063">
                  <c:v>682.71742777676468</c:v>
                </c:pt>
                <c:pt idx="4064">
                  <c:v>682.71742777676468</c:v>
                </c:pt>
                <c:pt idx="4065">
                  <c:v>682.71742777676468</c:v>
                </c:pt>
                <c:pt idx="4066">
                  <c:v>682.71742777676468</c:v>
                </c:pt>
                <c:pt idx="4067">
                  <c:v>682.71742777676468</c:v>
                </c:pt>
                <c:pt idx="4068">
                  <c:v>682.71742777676468</c:v>
                </c:pt>
                <c:pt idx="4069">
                  <c:v>682.71742777676468</c:v>
                </c:pt>
                <c:pt idx="4070">
                  <c:v>682.71742777676468</c:v>
                </c:pt>
                <c:pt idx="4071">
                  <c:v>682.71742777676468</c:v>
                </c:pt>
                <c:pt idx="4072">
                  <c:v>682.71742777676468</c:v>
                </c:pt>
                <c:pt idx="4073">
                  <c:v>682.71742777676468</c:v>
                </c:pt>
                <c:pt idx="4074">
                  <c:v>682.71742777676468</c:v>
                </c:pt>
                <c:pt idx="4075">
                  <c:v>682.71742777676468</c:v>
                </c:pt>
                <c:pt idx="4076">
                  <c:v>682.71742777676468</c:v>
                </c:pt>
                <c:pt idx="4077">
                  <c:v>682.71742777676468</c:v>
                </c:pt>
                <c:pt idx="4078">
                  <c:v>682.71742777676468</c:v>
                </c:pt>
                <c:pt idx="4079">
                  <c:v>682.71742777676468</c:v>
                </c:pt>
                <c:pt idx="4080">
                  <c:v>682.71742777676468</c:v>
                </c:pt>
                <c:pt idx="4081">
                  <c:v>682.71742777676468</c:v>
                </c:pt>
                <c:pt idx="4082">
                  <c:v>682.71742777676468</c:v>
                </c:pt>
                <c:pt idx="4083">
                  <c:v>682.71742777676468</c:v>
                </c:pt>
                <c:pt idx="4084">
                  <c:v>682.71742777676468</c:v>
                </c:pt>
                <c:pt idx="4085">
                  <c:v>682.71742777676468</c:v>
                </c:pt>
                <c:pt idx="4086">
                  <c:v>682.71742777676468</c:v>
                </c:pt>
                <c:pt idx="4087">
                  <c:v>682.71742777676468</c:v>
                </c:pt>
                <c:pt idx="4088">
                  <c:v>682.71742777676468</c:v>
                </c:pt>
                <c:pt idx="4089">
                  <c:v>682.71742777676468</c:v>
                </c:pt>
                <c:pt idx="4090">
                  <c:v>682.71742777676468</c:v>
                </c:pt>
                <c:pt idx="4091">
                  <c:v>682.71742777676468</c:v>
                </c:pt>
                <c:pt idx="4092">
                  <c:v>682.71742777676468</c:v>
                </c:pt>
                <c:pt idx="4093">
                  <c:v>682.71742777676468</c:v>
                </c:pt>
                <c:pt idx="4094">
                  <c:v>682.71742777676468</c:v>
                </c:pt>
                <c:pt idx="4095">
                  <c:v>682.71742777676468</c:v>
                </c:pt>
                <c:pt idx="4096">
                  <c:v>682.71742777676468</c:v>
                </c:pt>
                <c:pt idx="4097">
                  <c:v>682.71742777676468</c:v>
                </c:pt>
                <c:pt idx="4098">
                  <c:v>682.71742777676468</c:v>
                </c:pt>
                <c:pt idx="4099">
                  <c:v>682.71742777676468</c:v>
                </c:pt>
                <c:pt idx="4100">
                  <c:v>682.71742777676468</c:v>
                </c:pt>
                <c:pt idx="4101">
                  <c:v>682.71742777676468</c:v>
                </c:pt>
                <c:pt idx="4102">
                  <c:v>682.71742777676468</c:v>
                </c:pt>
                <c:pt idx="4103">
                  <c:v>682.71742777676468</c:v>
                </c:pt>
                <c:pt idx="4104">
                  <c:v>682.71742777676468</c:v>
                </c:pt>
                <c:pt idx="4105">
                  <c:v>682.71742777676468</c:v>
                </c:pt>
                <c:pt idx="4106">
                  <c:v>682.71742777676468</c:v>
                </c:pt>
                <c:pt idx="4107">
                  <c:v>682.71742777676468</c:v>
                </c:pt>
                <c:pt idx="4108">
                  <c:v>682.71742777676468</c:v>
                </c:pt>
                <c:pt idx="4109">
                  <c:v>682.71742777676468</c:v>
                </c:pt>
                <c:pt idx="4110">
                  <c:v>682.71742777676468</c:v>
                </c:pt>
                <c:pt idx="4111">
                  <c:v>682.71742777676468</c:v>
                </c:pt>
                <c:pt idx="4112">
                  <c:v>682.71742777676468</c:v>
                </c:pt>
                <c:pt idx="4113">
                  <c:v>682.71742777676468</c:v>
                </c:pt>
                <c:pt idx="4114">
                  <c:v>682.71742777676468</c:v>
                </c:pt>
                <c:pt idx="4115">
                  <c:v>682.71742777676468</c:v>
                </c:pt>
                <c:pt idx="4116">
                  <c:v>682.71742777676468</c:v>
                </c:pt>
                <c:pt idx="4117">
                  <c:v>682.71742777676468</c:v>
                </c:pt>
                <c:pt idx="4118">
                  <c:v>682.71742777676468</c:v>
                </c:pt>
                <c:pt idx="4119">
                  <c:v>682.71742777676468</c:v>
                </c:pt>
                <c:pt idx="4120">
                  <c:v>682.71742777676468</c:v>
                </c:pt>
                <c:pt idx="4121">
                  <c:v>682.71742777676468</c:v>
                </c:pt>
                <c:pt idx="4122">
                  <c:v>682.71742777676468</c:v>
                </c:pt>
                <c:pt idx="4123">
                  <c:v>682.71742777676468</c:v>
                </c:pt>
                <c:pt idx="4124">
                  <c:v>682.71742777676468</c:v>
                </c:pt>
                <c:pt idx="4125">
                  <c:v>682.71742777676468</c:v>
                </c:pt>
                <c:pt idx="4126">
                  <c:v>682.71742777676468</c:v>
                </c:pt>
                <c:pt idx="4127">
                  <c:v>682.71742777676468</c:v>
                </c:pt>
                <c:pt idx="4128">
                  <c:v>682.71742777676468</c:v>
                </c:pt>
                <c:pt idx="4129">
                  <c:v>682.71742777676468</c:v>
                </c:pt>
                <c:pt idx="4130">
                  <c:v>682.71742777676468</c:v>
                </c:pt>
                <c:pt idx="4131">
                  <c:v>682.71742777676468</c:v>
                </c:pt>
                <c:pt idx="4132">
                  <c:v>682.71742777676468</c:v>
                </c:pt>
                <c:pt idx="4133">
                  <c:v>682.71742777676468</c:v>
                </c:pt>
                <c:pt idx="4134">
                  <c:v>682.71742777676468</c:v>
                </c:pt>
                <c:pt idx="4135">
                  <c:v>682.71742777676468</c:v>
                </c:pt>
                <c:pt idx="4136">
                  <c:v>682.71742777676468</c:v>
                </c:pt>
                <c:pt idx="4137">
                  <c:v>682.71742777676468</c:v>
                </c:pt>
                <c:pt idx="4138">
                  <c:v>682.71742777676468</c:v>
                </c:pt>
                <c:pt idx="4139">
                  <c:v>682.71742777676468</c:v>
                </c:pt>
                <c:pt idx="4140">
                  <c:v>682.71742777676468</c:v>
                </c:pt>
                <c:pt idx="4141">
                  <c:v>682.71742777676468</c:v>
                </c:pt>
                <c:pt idx="4142">
                  <c:v>682.71742777676468</c:v>
                </c:pt>
                <c:pt idx="4143">
                  <c:v>682.71742777676468</c:v>
                </c:pt>
                <c:pt idx="4144">
                  <c:v>682.71742777676468</c:v>
                </c:pt>
                <c:pt idx="4145">
                  <c:v>682.71742777676468</c:v>
                </c:pt>
                <c:pt idx="4146">
                  <c:v>682.71742777676468</c:v>
                </c:pt>
                <c:pt idx="4147">
                  <c:v>682.71742777676468</c:v>
                </c:pt>
                <c:pt idx="4148">
                  <c:v>682.71742777676468</c:v>
                </c:pt>
                <c:pt idx="4149">
                  <c:v>682.71742777676468</c:v>
                </c:pt>
                <c:pt idx="4150">
                  <c:v>682.71742777676468</c:v>
                </c:pt>
                <c:pt idx="4151">
                  <c:v>682.71742777676468</c:v>
                </c:pt>
                <c:pt idx="4152">
                  <c:v>682.71742777676468</c:v>
                </c:pt>
                <c:pt idx="4153">
                  <c:v>682.71742777676468</c:v>
                </c:pt>
                <c:pt idx="4154">
                  <c:v>682.71742777676468</c:v>
                </c:pt>
                <c:pt idx="4155">
                  <c:v>682.71742777676468</c:v>
                </c:pt>
                <c:pt idx="4156">
                  <c:v>682.71742777676468</c:v>
                </c:pt>
                <c:pt idx="4157">
                  <c:v>682.71742777676468</c:v>
                </c:pt>
                <c:pt idx="4158">
                  <c:v>682.71742777676468</c:v>
                </c:pt>
                <c:pt idx="4159">
                  <c:v>682.71742777676468</c:v>
                </c:pt>
                <c:pt idx="4160">
                  <c:v>682.71742777676468</c:v>
                </c:pt>
                <c:pt idx="4161">
                  <c:v>682.71742777676468</c:v>
                </c:pt>
                <c:pt idx="4162">
                  <c:v>682.71742777676468</c:v>
                </c:pt>
                <c:pt idx="4163">
                  <c:v>682.71742777676468</c:v>
                </c:pt>
                <c:pt idx="4164">
                  <c:v>682.71742777676468</c:v>
                </c:pt>
                <c:pt idx="4165">
                  <c:v>682.71742777676468</c:v>
                </c:pt>
                <c:pt idx="4166">
                  <c:v>682.71742777676468</c:v>
                </c:pt>
                <c:pt idx="4167">
                  <c:v>682.71742777676468</c:v>
                </c:pt>
                <c:pt idx="4168">
                  <c:v>682.71742777676468</c:v>
                </c:pt>
                <c:pt idx="4169">
                  <c:v>682.71742777676468</c:v>
                </c:pt>
                <c:pt idx="4170">
                  <c:v>682.71742777676468</c:v>
                </c:pt>
                <c:pt idx="4171">
                  <c:v>682.71742777676468</c:v>
                </c:pt>
                <c:pt idx="4172">
                  <c:v>682.71742777676468</c:v>
                </c:pt>
                <c:pt idx="4173">
                  <c:v>682.71742777676468</c:v>
                </c:pt>
                <c:pt idx="4174">
                  <c:v>682.71742777676468</c:v>
                </c:pt>
                <c:pt idx="4175">
                  <c:v>682.71742777676468</c:v>
                </c:pt>
                <c:pt idx="4176">
                  <c:v>682.71742777676468</c:v>
                </c:pt>
                <c:pt idx="4177">
                  <c:v>682.71742777676468</c:v>
                </c:pt>
                <c:pt idx="4178">
                  <c:v>682.71742777676468</c:v>
                </c:pt>
                <c:pt idx="4179">
                  <c:v>682.71742777676468</c:v>
                </c:pt>
                <c:pt idx="4180">
                  <c:v>682.71742777676468</c:v>
                </c:pt>
                <c:pt idx="4181">
                  <c:v>682.71742777676468</c:v>
                </c:pt>
                <c:pt idx="4182">
                  <c:v>682.71742777676468</c:v>
                </c:pt>
                <c:pt idx="4183">
                  <c:v>682.71742777676468</c:v>
                </c:pt>
                <c:pt idx="4184">
                  <c:v>682.71742777676468</c:v>
                </c:pt>
                <c:pt idx="4185">
                  <c:v>682.71742777676468</c:v>
                </c:pt>
                <c:pt idx="4186">
                  <c:v>682.71742777676468</c:v>
                </c:pt>
                <c:pt idx="4187">
                  <c:v>682.71742777676468</c:v>
                </c:pt>
                <c:pt idx="4188">
                  <c:v>682.71742777676468</c:v>
                </c:pt>
                <c:pt idx="4189">
                  <c:v>682.71742777676468</c:v>
                </c:pt>
                <c:pt idx="4190">
                  <c:v>682.71742777676468</c:v>
                </c:pt>
                <c:pt idx="4191">
                  <c:v>682.71742777676468</c:v>
                </c:pt>
                <c:pt idx="4192">
                  <c:v>682.71742777676468</c:v>
                </c:pt>
                <c:pt idx="4193">
                  <c:v>682.71742777676468</c:v>
                </c:pt>
                <c:pt idx="4194">
                  <c:v>682.71742777676468</c:v>
                </c:pt>
                <c:pt idx="4195">
                  <c:v>682.71742777676468</c:v>
                </c:pt>
                <c:pt idx="4196">
                  <c:v>682.71742777676468</c:v>
                </c:pt>
                <c:pt idx="4197">
                  <c:v>682.71742777676468</c:v>
                </c:pt>
                <c:pt idx="4198">
                  <c:v>682.71742777676468</c:v>
                </c:pt>
                <c:pt idx="4199">
                  <c:v>682.71742777676468</c:v>
                </c:pt>
                <c:pt idx="4200">
                  <c:v>682.71742777676468</c:v>
                </c:pt>
                <c:pt idx="4201">
                  <c:v>682.71742777676468</c:v>
                </c:pt>
                <c:pt idx="4202">
                  <c:v>682.71742777676468</c:v>
                </c:pt>
                <c:pt idx="4203">
                  <c:v>682.71742777676468</c:v>
                </c:pt>
                <c:pt idx="4204">
                  <c:v>682.71742777676468</c:v>
                </c:pt>
                <c:pt idx="4205">
                  <c:v>682.71742777676468</c:v>
                </c:pt>
                <c:pt idx="4206">
                  <c:v>682.71742777676468</c:v>
                </c:pt>
                <c:pt idx="4207">
                  <c:v>682.71742777676468</c:v>
                </c:pt>
                <c:pt idx="4208">
                  <c:v>682.71742777676468</c:v>
                </c:pt>
                <c:pt idx="4209">
                  <c:v>682.71742777676468</c:v>
                </c:pt>
                <c:pt idx="4210">
                  <c:v>682.71742777676468</c:v>
                </c:pt>
                <c:pt idx="4211">
                  <c:v>682.71742777676468</c:v>
                </c:pt>
                <c:pt idx="4212">
                  <c:v>682.71742777676468</c:v>
                </c:pt>
                <c:pt idx="4213">
                  <c:v>682.71742777676468</c:v>
                </c:pt>
                <c:pt idx="4214">
                  <c:v>682.71742777676468</c:v>
                </c:pt>
                <c:pt idx="4215">
                  <c:v>682.71742777676468</c:v>
                </c:pt>
                <c:pt idx="4216">
                  <c:v>682.71742777676468</c:v>
                </c:pt>
                <c:pt idx="4217">
                  <c:v>682.71742777676468</c:v>
                </c:pt>
                <c:pt idx="4218">
                  <c:v>682.71742777676468</c:v>
                </c:pt>
                <c:pt idx="4219">
                  <c:v>682.71742777676468</c:v>
                </c:pt>
                <c:pt idx="4220">
                  <c:v>682.71742777676468</c:v>
                </c:pt>
                <c:pt idx="4221">
                  <c:v>682.71742777676468</c:v>
                </c:pt>
                <c:pt idx="4222">
                  <c:v>682.71742777676468</c:v>
                </c:pt>
                <c:pt idx="4223">
                  <c:v>682.71742777676468</c:v>
                </c:pt>
                <c:pt idx="4224">
                  <c:v>682.71742777676468</c:v>
                </c:pt>
                <c:pt idx="4225">
                  <c:v>682.71742777676468</c:v>
                </c:pt>
                <c:pt idx="4226">
                  <c:v>682.71742777676468</c:v>
                </c:pt>
                <c:pt idx="4227">
                  <c:v>682.71742777676468</c:v>
                </c:pt>
                <c:pt idx="4228">
                  <c:v>682.71742777676468</c:v>
                </c:pt>
                <c:pt idx="4229">
                  <c:v>682.71742777676468</c:v>
                </c:pt>
                <c:pt idx="4230">
                  <c:v>682.71742777676468</c:v>
                </c:pt>
                <c:pt idx="4231">
                  <c:v>682.71742777676468</c:v>
                </c:pt>
                <c:pt idx="4232">
                  <c:v>682.71742777676468</c:v>
                </c:pt>
                <c:pt idx="4233">
                  <c:v>682.71742777676468</c:v>
                </c:pt>
                <c:pt idx="4234">
                  <c:v>682.71742777676468</c:v>
                </c:pt>
                <c:pt idx="4235">
                  <c:v>682.71742777676468</c:v>
                </c:pt>
                <c:pt idx="4236">
                  <c:v>682.71742777676468</c:v>
                </c:pt>
                <c:pt idx="4237">
                  <c:v>682.71742777676468</c:v>
                </c:pt>
                <c:pt idx="4238">
                  <c:v>682.71742777676468</c:v>
                </c:pt>
                <c:pt idx="4239">
                  <c:v>682.71742777676468</c:v>
                </c:pt>
                <c:pt idx="4240">
                  <c:v>682.71742777676468</c:v>
                </c:pt>
                <c:pt idx="4241">
                  <c:v>682.71742777676468</c:v>
                </c:pt>
                <c:pt idx="4242">
                  <c:v>682.71742777676468</c:v>
                </c:pt>
                <c:pt idx="4243">
                  <c:v>682.71742777676468</c:v>
                </c:pt>
                <c:pt idx="4244">
                  <c:v>682.71742777676468</c:v>
                </c:pt>
                <c:pt idx="4245">
                  <c:v>682.71742777676468</c:v>
                </c:pt>
                <c:pt idx="4246">
                  <c:v>682.71742777676468</c:v>
                </c:pt>
                <c:pt idx="4247">
                  <c:v>682.71742777676468</c:v>
                </c:pt>
                <c:pt idx="4248">
                  <c:v>682.71742777676468</c:v>
                </c:pt>
                <c:pt idx="4249">
                  <c:v>682.71742777676468</c:v>
                </c:pt>
                <c:pt idx="4250">
                  <c:v>682.71742777676468</c:v>
                </c:pt>
                <c:pt idx="4251">
                  <c:v>682.71742777676468</c:v>
                </c:pt>
                <c:pt idx="4252">
                  <c:v>682.71742777676468</c:v>
                </c:pt>
                <c:pt idx="4253">
                  <c:v>682.71742777676468</c:v>
                </c:pt>
                <c:pt idx="4254">
                  <c:v>682.71742777676468</c:v>
                </c:pt>
                <c:pt idx="4255">
                  <c:v>682.71742777676468</c:v>
                </c:pt>
                <c:pt idx="4256">
                  <c:v>682.71742777676468</c:v>
                </c:pt>
                <c:pt idx="4257">
                  <c:v>682.71742777676468</c:v>
                </c:pt>
                <c:pt idx="4258">
                  <c:v>682.71742777676468</c:v>
                </c:pt>
                <c:pt idx="4259">
                  <c:v>682.71742777676468</c:v>
                </c:pt>
                <c:pt idx="4260">
                  <c:v>682.71742777676468</c:v>
                </c:pt>
                <c:pt idx="4261">
                  <c:v>682.71742777676468</c:v>
                </c:pt>
                <c:pt idx="4262">
                  <c:v>682.71742777676468</c:v>
                </c:pt>
                <c:pt idx="4263">
                  <c:v>682.71742777676468</c:v>
                </c:pt>
                <c:pt idx="4264">
                  <c:v>682.71742777676468</c:v>
                </c:pt>
                <c:pt idx="4265">
                  <c:v>682.71742777676468</c:v>
                </c:pt>
                <c:pt idx="4266">
                  <c:v>682.71742777676468</c:v>
                </c:pt>
                <c:pt idx="4267">
                  <c:v>682.71742777676468</c:v>
                </c:pt>
                <c:pt idx="4268">
                  <c:v>682.71742777676468</c:v>
                </c:pt>
                <c:pt idx="4269">
                  <c:v>682.71742777676468</c:v>
                </c:pt>
                <c:pt idx="4270">
                  <c:v>682.71742777676468</c:v>
                </c:pt>
                <c:pt idx="4271">
                  <c:v>682.71742777676468</c:v>
                </c:pt>
                <c:pt idx="4272">
                  <c:v>682.71742777676468</c:v>
                </c:pt>
                <c:pt idx="4273">
                  <c:v>682.71742777676468</c:v>
                </c:pt>
                <c:pt idx="4274">
                  <c:v>682.71742777676468</c:v>
                </c:pt>
                <c:pt idx="4275">
                  <c:v>682.71742777676468</c:v>
                </c:pt>
                <c:pt idx="4276">
                  <c:v>682.71742777676468</c:v>
                </c:pt>
                <c:pt idx="4277">
                  <c:v>682.71742777676468</c:v>
                </c:pt>
                <c:pt idx="4278">
                  <c:v>682.71742777676468</c:v>
                </c:pt>
                <c:pt idx="4279">
                  <c:v>682.71742777676468</c:v>
                </c:pt>
                <c:pt idx="4280">
                  <c:v>682.71742777676468</c:v>
                </c:pt>
                <c:pt idx="4281">
                  <c:v>682.71742777676468</c:v>
                </c:pt>
                <c:pt idx="4282">
                  <c:v>682.71742777676468</c:v>
                </c:pt>
                <c:pt idx="4283">
                  <c:v>682.71742777676468</c:v>
                </c:pt>
                <c:pt idx="4284">
                  <c:v>682.71742777676468</c:v>
                </c:pt>
                <c:pt idx="4285">
                  <c:v>682.71742777676468</c:v>
                </c:pt>
                <c:pt idx="4286">
                  <c:v>682.71742777676468</c:v>
                </c:pt>
                <c:pt idx="4287">
                  <c:v>682.71742777676468</c:v>
                </c:pt>
                <c:pt idx="4288">
                  <c:v>682.71742777676468</c:v>
                </c:pt>
                <c:pt idx="4289">
                  <c:v>682.71742777676468</c:v>
                </c:pt>
                <c:pt idx="4290">
                  <c:v>682.71742777676468</c:v>
                </c:pt>
                <c:pt idx="4291">
                  <c:v>682.71742777676468</c:v>
                </c:pt>
                <c:pt idx="4292">
                  <c:v>682.71742777676468</c:v>
                </c:pt>
                <c:pt idx="4293">
                  <c:v>682.71742777676468</c:v>
                </c:pt>
                <c:pt idx="4294">
                  <c:v>682.71742777676468</c:v>
                </c:pt>
                <c:pt idx="4295">
                  <c:v>682.71742777676468</c:v>
                </c:pt>
                <c:pt idx="4296">
                  <c:v>682.71742777676468</c:v>
                </c:pt>
                <c:pt idx="4297">
                  <c:v>682.71742777676468</c:v>
                </c:pt>
                <c:pt idx="4298">
                  <c:v>682.71742777676468</c:v>
                </c:pt>
                <c:pt idx="4299">
                  <c:v>682.71742777676468</c:v>
                </c:pt>
                <c:pt idx="4300">
                  <c:v>682.71742777676468</c:v>
                </c:pt>
                <c:pt idx="4301">
                  <c:v>682.71742777676468</c:v>
                </c:pt>
                <c:pt idx="4302">
                  <c:v>682.71742777676468</c:v>
                </c:pt>
                <c:pt idx="4303">
                  <c:v>682.71742777676468</c:v>
                </c:pt>
                <c:pt idx="4304">
                  <c:v>682.71742777676468</c:v>
                </c:pt>
                <c:pt idx="4305">
                  <c:v>682.71742777676468</c:v>
                </c:pt>
                <c:pt idx="4306">
                  <c:v>682.71742777676468</c:v>
                </c:pt>
                <c:pt idx="4307">
                  <c:v>682.71742777676468</c:v>
                </c:pt>
                <c:pt idx="4308">
                  <c:v>682.71742777676468</c:v>
                </c:pt>
                <c:pt idx="4309">
                  <c:v>682.71742777676468</c:v>
                </c:pt>
                <c:pt idx="4310">
                  <c:v>682.71742777676468</c:v>
                </c:pt>
                <c:pt idx="4311">
                  <c:v>682.71742777676468</c:v>
                </c:pt>
                <c:pt idx="4312">
                  <c:v>682.71742777676468</c:v>
                </c:pt>
                <c:pt idx="4313">
                  <c:v>682.71742777676468</c:v>
                </c:pt>
                <c:pt idx="4314">
                  <c:v>682.71742777676468</c:v>
                </c:pt>
                <c:pt idx="4315">
                  <c:v>682.71742777676468</c:v>
                </c:pt>
                <c:pt idx="4316">
                  <c:v>682.71742777676468</c:v>
                </c:pt>
                <c:pt idx="4317">
                  <c:v>682.71742777676468</c:v>
                </c:pt>
                <c:pt idx="4318">
                  <c:v>682.71742777676468</c:v>
                </c:pt>
                <c:pt idx="4319">
                  <c:v>682.71742777676468</c:v>
                </c:pt>
                <c:pt idx="4320">
                  <c:v>682.71742777676468</c:v>
                </c:pt>
                <c:pt idx="4321">
                  <c:v>682.71742777676468</c:v>
                </c:pt>
                <c:pt idx="4322">
                  <c:v>682.71742777676468</c:v>
                </c:pt>
                <c:pt idx="4323">
                  <c:v>682.71742777676468</c:v>
                </c:pt>
                <c:pt idx="4324">
                  <c:v>682.71742777676468</c:v>
                </c:pt>
                <c:pt idx="4325">
                  <c:v>682.71742777676468</c:v>
                </c:pt>
                <c:pt idx="4326">
                  <c:v>682.71742777676468</c:v>
                </c:pt>
                <c:pt idx="4327">
                  <c:v>682.71742777676468</c:v>
                </c:pt>
                <c:pt idx="4328">
                  <c:v>682.71742777676468</c:v>
                </c:pt>
                <c:pt idx="4329">
                  <c:v>682.71742777676468</c:v>
                </c:pt>
                <c:pt idx="4330">
                  <c:v>682.71742777676468</c:v>
                </c:pt>
                <c:pt idx="4331">
                  <c:v>682.71742777676468</c:v>
                </c:pt>
                <c:pt idx="4332">
                  <c:v>682.71742777676468</c:v>
                </c:pt>
                <c:pt idx="4333">
                  <c:v>682.71742777676468</c:v>
                </c:pt>
                <c:pt idx="4334">
                  <c:v>682.71742777676468</c:v>
                </c:pt>
                <c:pt idx="4335">
                  <c:v>682.71742777676468</c:v>
                </c:pt>
                <c:pt idx="4336">
                  <c:v>682.71742777676468</c:v>
                </c:pt>
                <c:pt idx="4337">
                  <c:v>682.71742777676468</c:v>
                </c:pt>
                <c:pt idx="4338">
                  <c:v>682.71742777676468</c:v>
                </c:pt>
                <c:pt idx="4339">
                  <c:v>682.71742777676468</c:v>
                </c:pt>
                <c:pt idx="4340">
                  <c:v>682.71742777676468</c:v>
                </c:pt>
                <c:pt idx="4341">
                  <c:v>682.71742777676468</c:v>
                </c:pt>
                <c:pt idx="4342">
                  <c:v>682.71742777676468</c:v>
                </c:pt>
                <c:pt idx="4343">
                  <c:v>682.71742777676468</c:v>
                </c:pt>
                <c:pt idx="4344">
                  <c:v>682.71742777676468</c:v>
                </c:pt>
                <c:pt idx="4345">
                  <c:v>682.71742777676468</c:v>
                </c:pt>
                <c:pt idx="4346">
                  <c:v>682.71742777676468</c:v>
                </c:pt>
                <c:pt idx="4347">
                  <c:v>682.71742777676468</c:v>
                </c:pt>
                <c:pt idx="4348">
                  <c:v>682.71742777676468</c:v>
                </c:pt>
                <c:pt idx="4349">
                  <c:v>682.71742777676468</c:v>
                </c:pt>
                <c:pt idx="4350">
                  <c:v>682.71742777676468</c:v>
                </c:pt>
                <c:pt idx="4351">
                  <c:v>682.71742777676468</c:v>
                </c:pt>
                <c:pt idx="4352">
                  <c:v>682.71742777676468</c:v>
                </c:pt>
                <c:pt idx="4353">
                  <c:v>682.71742777676468</c:v>
                </c:pt>
                <c:pt idx="4354">
                  <c:v>682.71742777676468</c:v>
                </c:pt>
                <c:pt idx="4355">
                  <c:v>682.71742777676468</c:v>
                </c:pt>
                <c:pt idx="4356">
                  <c:v>682.71742777676468</c:v>
                </c:pt>
                <c:pt idx="4357">
                  <c:v>682.71742777676468</c:v>
                </c:pt>
                <c:pt idx="4358">
                  <c:v>682.71742777676468</c:v>
                </c:pt>
                <c:pt idx="4359">
                  <c:v>682.71742777676468</c:v>
                </c:pt>
                <c:pt idx="4360">
                  <c:v>682.71742777676468</c:v>
                </c:pt>
                <c:pt idx="4361">
                  <c:v>682.71742777676468</c:v>
                </c:pt>
                <c:pt idx="4362">
                  <c:v>682.71742777676468</c:v>
                </c:pt>
                <c:pt idx="4363">
                  <c:v>682.71742777676468</c:v>
                </c:pt>
                <c:pt idx="4364">
                  <c:v>682.71742777676468</c:v>
                </c:pt>
                <c:pt idx="4365">
                  <c:v>682.71742777676468</c:v>
                </c:pt>
                <c:pt idx="4366">
                  <c:v>682.71742777676468</c:v>
                </c:pt>
                <c:pt idx="4367">
                  <c:v>682.71742777676468</c:v>
                </c:pt>
                <c:pt idx="4368">
                  <c:v>682.71742777676468</c:v>
                </c:pt>
                <c:pt idx="4369">
                  <c:v>682.71742777676468</c:v>
                </c:pt>
                <c:pt idx="4370">
                  <c:v>682.71742777676468</c:v>
                </c:pt>
                <c:pt idx="4371">
                  <c:v>682.71742777676468</c:v>
                </c:pt>
                <c:pt idx="4372">
                  <c:v>682.71742777676468</c:v>
                </c:pt>
                <c:pt idx="4373">
                  <c:v>682.71742777676468</c:v>
                </c:pt>
                <c:pt idx="4374">
                  <c:v>682.71742777676468</c:v>
                </c:pt>
                <c:pt idx="4375">
                  <c:v>682.71742777676468</c:v>
                </c:pt>
                <c:pt idx="4376">
                  <c:v>682.71742777676468</c:v>
                </c:pt>
                <c:pt idx="4377">
                  <c:v>682.71742777676468</c:v>
                </c:pt>
                <c:pt idx="4378">
                  <c:v>682.71742777676468</c:v>
                </c:pt>
                <c:pt idx="4379">
                  <c:v>682.71742777676468</c:v>
                </c:pt>
                <c:pt idx="4380">
                  <c:v>682.71742777676468</c:v>
                </c:pt>
                <c:pt idx="4381">
                  <c:v>682.71742777676468</c:v>
                </c:pt>
                <c:pt idx="4382">
                  <c:v>682.71742777676468</c:v>
                </c:pt>
                <c:pt idx="4383">
                  <c:v>682.71742777676468</c:v>
                </c:pt>
                <c:pt idx="4384">
                  <c:v>682.71742777676468</c:v>
                </c:pt>
                <c:pt idx="4385">
                  <c:v>682.71742777676468</c:v>
                </c:pt>
                <c:pt idx="4386">
                  <c:v>682.71742777676468</c:v>
                </c:pt>
                <c:pt idx="4387">
                  <c:v>682.71742777676468</c:v>
                </c:pt>
                <c:pt idx="4388">
                  <c:v>682.71742777676468</c:v>
                </c:pt>
                <c:pt idx="4389">
                  <c:v>682.71742777676468</c:v>
                </c:pt>
                <c:pt idx="4390">
                  <c:v>682.71742777676468</c:v>
                </c:pt>
                <c:pt idx="4391">
                  <c:v>682.71742777676468</c:v>
                </c:pt>
                <c:pt idx="4392">
                  <c:v>682.71742777676468</c:v>
                </c:pt>
                <c:pt idx="4393">
                  <c:v>682.71742777676468</c:v>
                </c:pt>
                <c:pt idx="4394">
                  <c:v>682.71742777676468</c:v>
                </c:pt>
                <c:pt idx="4395">
                  <c:v>682.71742777676468</c:v>
                </c:pt>
                <c:pt idx="4396">
                  <c:v>682.71742777676468</c:v>
                </c:pt>
                <c:pt idx="4397">
                  <c:v>682.71742777676468</c:v>
                </c:pt>
                <c:pt idx="4398">
                  <c:v>682.71742777676468</c:v>
                </c:pt>
                <c:pt idx="4399">
                  <c:v>682.71742777676468</c:v>
                </c:pt>
                <c:pt idx="4400">
                  <c:v>682.71742777676468</c:v>
                </c:pt>
                <c:pt idx="4401">
                  <c:v>682.71742777676468</c:v>
                </c:pt>
                <c:pt idx="4402">
                  <c:v>682.71742777676468</c:v>
                </c:pt>
                <c:pt idx="4403">
                  <c:v>682.71742777676468</c:v>
                </c:pt>
                <c:pt idx="4404">
                  <c:v>682.71742777676468</c:v>
                </c:pt>
                <c:pt idx="4405">
                  <c:v>682.71742777676468</c:v>
                </c:pt>
                <c:pt idx="4406">
                  <c:v>682.71742777676468</c:v>
                </c:pt>
                <c:pt idx="4407">
                  <c:v>682.71742777676468</c:v>
                </c:pt>
                <c:pt idx="4408">
                  <c:v>682.71742777676468</c:v>
                </c:pt>
                <c:pt idx="4409">
                  <c:v>682.71742777676468</c:v>
                </c:pt>
                <c:pt idx="4410">
                  <c:v>682.71742777676468</c:v>
                </c:pt>
                <c:pt idx="4411">
                  <c:v>682.71742777676468</c:v>
                </c:pt>
                <c:pt idx="4412">
                  <c:v>682.71742777676468</c:v>
                </c:pt>
                <c:pt idx="4413">
                  <c:v>682.71742777676468</c:v>
                </c:pt>
                <c:pt idx="4414">
                  <c:v>682.71742777676468</c:v>
                </c:pt>
                <c:pt idx="4415">
                  <c:v>682.71742777676468</c:v>
                </c:pt>
                <c:pt idx="4416">
                  <c:v>682.71742777676468</c:v>
                </c:pt>
                <c:pt idx="4417">
                  <c:v>682.71742777676468</c:v>
                </c:pt>
                <c:pt idx="4418">
                  <c:v>682.71742777676468</c:v>
                </c:pt>
                <c:pt idx="4419">
                  <c:v>682.71742777676468</c:v>
                </c:pt>
                <c:pt idx="4420">
                  <c:v>682.71742777676468</c:v>
                </c:pt>
                <c:pt idx="4421">
                  <c:v>682.71742777676468</c:v>
                </c:pt>
                <c:pt idx="4422">
                  <c:v>682.71742777676468</c:v>
                </c:pt>
                <c:pt idx="4423">
                  <c:v>682.71742777676468</c:v>
                </c:pt>
                <c:pt idx="4424">
                  <c:v>682.71742777676468</c:v>
                </c:pt>
                <c:pt idx="4425">
                  <c:v>682.71742777676468</c:v>
                </c:pt>
                <c:pt idx="4426">
                  <c:v>682.71742777676468</c:v>
                </c:pt>
                <c:pt idx="4427">
                  <c:v>682.71742777676468</c:v>
                </c:pt>
                <c:pt idx="4428">
                  <c:v>682.71742777676468</c:v>
                </c:pt>
                <c:pt idx="4429">
                  <c:v>682.71742777676468</c:v>
                </c:pt>
                <c:pt idx="4430">
                  <c:v>682.71742777676468</c:v>
                </c:pt>
                <c:pt idx="4431">
                  <c:v>682.71742777676468</c:v>
                </c:pt>
                <c:pt idx="4432">
                  <c:v>682.71742777676468</c:v>
                </c:pt>
                <c:pt idx="4433">
                  <c:v>682.71742777676468</c:v>
                </c:pt>
                <c:pt idx="4434">
                  <c:v>682.71742777676468</c:v>
                </c:pt>
                <c:pt idx="4435">
                  <c:v>682.71742777676468</c:v>
                </c:pt>
                <c:pt idx="4436">
                  <c:v>682.71742777676468</c:v>
                </c:pt>
                <c:pt idx="4437">
                  <c:v>682.71742777676468</c:v>
                </c:pt>
                <c:pt idx="4438">
                  <c:v>682.71742777676468</c:v>
                </c:pt>
                <c:pt idx="4439">
                  <c:v>682.71742777676468</c:v>
                </c:pt>
                <c:pt idx="4440">
                  <c:v>682.71742777676468</c:v>
                </c:pt>
                <c:pt idx="4441">
                  <c:v>682.71742777676468</c:v>
                </c:pt>
                <c:pt idx="4442">
                  <c:v>682.71742777676468</c:v>
                </c:pt>
                <c:pt idx="4443">
                  <c:v>682.71742777676468</c:v>
                </c:pt>
                <c:pt idx="4444">
                  <c:v>682.71742777676468</c:v>
                </c:pt>
                <c:pt idx="4445">
                  <c:v>682.71742777676468</c:v>
                </c:pt>
                <c:pt idx="4446">
                  <c:v>682.71742777676468</c:v>
                </c:pt>
                <c:pt idx="4447">
                  <c:v>682.71742777676468</c:v>
                </c:pt>
                <c:pt idx="4448">
                  <c:v>682.71742777676468</c:v>
                </c:pt>
                <c:pt idx="4449">
                  <c:v>682.71742777676468</c:v>
                </c:pt>
                <c:pt idx="4450">
                  <c:v>682.71742777676468</c:v>
                </c:pt>
                <c:pt idx="4451">
                  <c:v>682.71742777676468</c:v>
                </c:pt>
                <c:pt idx="4452">
                  <c:v>682.71742777676468</c:v>
                </c:pt>
                <c:pt idx="4453">
                  <c:v>682.71742777676468</c:v>
                </c:pt>
                <c:pt idx="4454">
                  <c:v>682.71742777676468</c:v>
                </c:pt>
                <c:pt idx="4455">
                  <c:v>682.71742777676468</c:v>
                </c:pt>
                <c:pt idx="4456">
                  <c:v>682.71742777676468</c:v>
                </c:pt>
                <c:pt idx="4457">
                  <c:v>682.71742777676468</c:v>
                </c:pt>
                <c:pt idx="4458">
                  <c:v>682.71742777676468</c:v>
                </c:pt>
                <c:pt idx="4459">
                  <c:v>682.71742777676468</c:v>
                </c:pt>
                <c:pt idx="4460">
                  <c:v>682.71742777676468</c:v>
                </c:pt>
                <c:pt idx="4461">
                  <c:v>682.71742777676468</c:v>
                </c:pt>
                <c:pt idx="4462">
                  <c:v>682.71742777676468</c:v>
                </c:pt>
                <c:pt idx="4463">
                  <c:v>682.71742777676468</c:v>
                </c:pt>
                <c:pt idx="4464">
                  <c:v>682.71742777676468</c:v>
                </c:pt>
                <c:pt idx="4465">
                  <c:v>682.71742777676468</c:v>
                </c:pt>
                <c:pt idx="4466">
                  <c:v>682.71742777676468</c:v>
                </c:pt>
                <c:pt idx="4467">
                  <c:v>682.71742777676468</c:v>
                </c:pt>
                <c:pt idx="4468">
                  <c:v>682.71742777676468</c:v>
                </c:pt>
                <c:pt idx="4469">
                  <c:v>682.71742777676468</c:v>
                </c:pt>
                <c:pt idx="4470">
                  <c:v>682.71742777676468</c:v>
                </c:pt>
                <c:pt idx="4471">
                  <c:v>682.71742777676468</c:v>
                </c:pt>
                <c:pt idx="4472">
                  <c:v>682.71742777676468</c:v>
                </c:pt>
                <c:pt idx="4473">
                  <c:v>682.71742777676468</c:v>
                </c:pt>
                <c:pt idx="4474">
                  <c:v>682.71742777676468</c:v>
                </c:pt>
                <c:pt idx="4475">
                  <c:v>682.71742777676468</c:v>
                </c:pt>
                <c:pt idx="4476">
                  <c:v>682.71742777676468</c:v>
                </c:pt>
                <c:pt idx="4477">
                  <c:v>682.71742777676468</c:v>
                </c:pt>
                <c:pt idx="4478">
                  <c:v>682.71742777676468</c:v>
                </c:pt>
                <c:pt idx="4479">
                  <c:v>682.71742777676468</c:v>
                </c:pt>
                <c:pt idx="4480">
                  <c:v>682.71742777676468</c:v>
                </c:pt>
                <c:pt idx="4481">
                  <c:v>682.71742777676468</c:v>
                </c:pt>
                <c:pt idx="4482">
                  <c:v>682.71742777676468</c:v>
                </c:pt>
                <c:pt idx="4483">
                  <c:v>682.71742777676468</c:v>
                </c:pt>
                <c:pt idx="4484">
                  <c:v>682.71742777676468</c:v>
                </c:pt>
                <c:pt idx="4485">
                  <c:v>682.71742777676468</c:v>
                </c:pt>
                <c:pt idx="4486">
                  <c:v>682.71742777676468</c:v>
                </c:pt>
                <c:pt idx="4487">
                  <c:v>682.71742777676468</c:v>
                </c:pt>
                <c:pt idx="4488">
                  <c:v>682.71742777676468</c:v>
                </c:pt>
                <c:pt idx="4489">
                  <c:v>682.71742777676468</c:v>
                </c:pt>
                <c:pt idx="4490">
                  <c:v>682.71742777676468</c:v>
                </c:pt>
                <c:pt idx="4491">
                  <c:v>682.71742777676468</c:v>
                </c:pt>
                <c:pt idx="4492">
                  <c:v>682.71742777676468</c:v>
                </c:pt>
                <c:pt idx="4493">
                  <c:v>682.71742777676468</c:v>
                </c:pt>
                <c:pt idx="4494">
                  <c:v>682.71742777676468</c:v>
                </c:pt>
                <c:pt idx="4495">
                  <c:v>682.71742777676468</c:v>
                </c:pt>
                <c:pt idx="4496">
                  <c:v>682.71742777676468</c:v>
                </c:pt>
                <c:pt idx="4497">
                  <c:v>682.71742777676468</c:v>
                </c:pt>
                <c:pt idx="4498">
                  <c:v>682.71742777676468</c:v>
                </c:pt>
                <c:pt idx="4499">
                  <c:v>682.71742777676468</c:v>
                </c:pt>
                <c:pt idx="4500">
                  <c:v>682.71742777676468</c:v>
                </c:pt>
                <c:pt idx="4501">
                  <c:v>682.71742777676468</c:v>
                </c:pt>
                <c:pt idx="4502">
                  <c:v>682.71742777676468</c:v>
                </c:pt>
                <c:pt idx="4503">
                  <c:v>682.71742777676468</c:v>
                </c:pt>
                <c:pt idx="4504">
                  <c:v>682.71742777676468</c:v>
                </c:pt>
                <c:pt idx="4505">
                  <c:v>682.71742777676468</c:v>
                </c:pt>
                <c:pt idx="4506">
                  <c:v>682.71742777676468</c:v>
                </c:pt>
                <c:pt idx="4507">
                  <c:v>682.71742777676468</c:v>
                </c:pt>
                <c:pt idx="4508">
                  <c:v>682.71742777676468</c:v>
                </c:pt>
                <c:pt idx="4509">
                  <c:v>682.71742777676468</c:v>
                </c:pt>
                <c:pt idx="4510">
                  <c:v>682.71742777676468</c:v>
                </c:pt>
                <c:pt idx="4511">
                  <c:v>682.71742777676468</c:v>
                </c:pt>
                <c:pt idx="4512">
                  <c:v>682.71742777676468</c:v>
                </c:pt>
                <c:pt idx="4513">
                  <c:v>682.71742777676468</c:v>
                </c:pt>
                <c:pt idx="4514">
                  <c:v>682.71742777676468</c:v>
                </c:pt>
                <c:pt idx="4515">
                  <c:v>682.71742777676468</c:v>
                </c:pt>
                <c:pt idx="4516">
                  <c:v>682.71742777676468</c:v>
                </c:pt>
                <c:pt idx="4517">
                  <c:v>682.71742777676468</c:v>
                </c:pt>
                <c:pt idx="4518">
                  <c:v>682.71742777676468</c:v>
                </c:pt>
                <c:pt idx="4519">
                  <c:v>682.71742777676468</c:v>
                </c:pt>
                <c:pt idx="4520">
                  <c:v>682.71742777676468</c:v>
                </c:pt>
                <c:pt idx="4521">
                  <c:v>682.71742777676468</c:v>
                </c:pt>
                <c:pt idx="4522">
                  <c:v>682.71742777676468</c:v>
                </c:pt>
                <c:pt idx="4523">
                  <c:v>682.71742777676468</c:v>
                </c:pt>
                <c:pt idx="4524">
                  <c:v>682.71742777676468</c:v>
                </c:pt>
                <c:pt idx="4525">
                  <c:v>682.71742777676468</c:v>
                </c:pt>
                <c:pt idx="4526">
                  <c:v>682.71742777676468</c:v>
                </c:pt>
                <c:pt idx="4527">
                  <c:v>682.71742777676468</c:v>
                </c:pt>
                <c:pt idx="4528">
                  <c:v>682.71742777676468</c:v>
                </c:pt>
                <c:pt idx="4529">
                  <c:v>682.71742777676468</c:v>
                </c:pt>
                <c:pt idx="4530">
                  <c:v>682.71742777676468</c:v>
                </c:pt>
                <c:pt idx="4531">
                  <c:v>682.71742777676468</c:v>
                </c:pt>
                <c:pt idx="4532">
                  <c:v>682.71742777676468</c:v>
                </c:pt>
                <c:pt idx="4533">
                  <c:v>682.71742777676468</c:v>
                </c:pt>
                <c:pt idx="4534">
                  <c:v>682.71742777676468</c:v>
                </c:pt>
                <c:pt idx="4535">
                  <c:v>682.71742777676468</c:v>
                </c:pt>
                <c:pt idx="4536">
                  <c:v>682.71742777676468</c:v>
                </c:pt>
                <c:pt idx="4537">
                  <c:v>682.71742777676468</c:v>
                </c:pt>
                <c:pt idx="4538">
                  <c:v>682.71742777676468</c:v>
                </c:pt>
                <c:pt idx="4539">
                  <c:v>682.71742777676468</c:v>
                </c:pt>
                <c:pt idx="4540">
                  <c:v>682.71742777676468</c:v>
                </c:pt>
                <c:pt idx="4541">
                  <c:v>682.71742777676468</c:v>
                </c:pt>
                <c:pt idx="4542">
                  <c:v>682.71742777676468</c:v>
                </c:pt>
                <c:pt idx="4543">
                  <c:v>682.71742777676468</c:v>
                </c:pt>
                <c:pt idx="4544">
                  <c:v>682.71742777676468</c:v>
                </c:pt>
                <c:pt idx="4545">
                  <c:v>682.71742777676468</c:v>
                </c:pt>
                <c:pt idx="4546">
                  <c:v>682.71742777676468</c:v>
                </c:pt>
                <c:pt idx="4547">
                  <c:v>682.71742777676468</c:v>
                </c:pt>
                <c:pt idx="4548">
                  <c:v>682.71742777676468</c:v>
                </c:pt>
                <c:pt idx="4549">
                  <c:v>682.71742777676468</c:v>
                </c:pt>
                <c:pt idx="4550">
                  <c:v>682.71742777676468</c:v>
                </c:pt>
                <c:pt idx="4551">
                  <c:v>682.71742777676468</c:v>
                </c:pt>
                <c:pt idx="4552">
                  <c:v>682.71742777676468</c:v>
                </c:pt>
                <c:pt idx="4553">
                  <c:v>682.71742777676468</c:v>
                </c:pt>
                <c:pt idx="4554">
                  <c:v>682.71742777676468</c:v>
                </c:pt>
                <c:pt idx="4555">
                  <c:v>682.71742777676468</c:v>
                </c:pt>
                <c:pt idx="4556">
                  <c:v>682.71742777676468</c:v>
                </c:pt>
                <c:pt idx="4557">
                  <c:v>682.71742777676468</c:v>
                </c:pt>
                <c:pt idx="4558">
                  <c:v>682.71742777676468</c:v>
                </c:pt>
                <c:pt idx="4559">
                  <c:v>682.71742777676468</c:v>
                </c:pt>
                <c:pt idx="4560">
                  <c:v>682.71742777676468</c:v>
                </c:pt>
                <c:pt idx="4561">
                  <c:v>682.71742777676468</c:v>
                </c:pt>
                <c:pt idx="4562">
                  <c:v>682.71742777676468</c:v>
                </c:pt>
                <c:pt idx="4563">
                  <c:v>682.71742777676468</c:v>
                </c:pt>
                <c:pt idx="4564">
                  <c:v>682.71742777676468</c:v>
                </c:pt>
                <c:pt idx="4565">
                  <c:v>682.71742777676468</c:v>
                </c:pt>
                <c:pt idx="4566">
                  <c:v>682.71742777676468</c:v>
                </c:pt>
                <c:pt idx="4567">
                  <c:v>682.71742777676468</c:v>
                </c:pt>
                <c:pt idx="4568">
                  <c:v>682.71742777676468</c:v>
                </c:pt>
                <c:pt idx="4569">
                  <c:v>682.71742777676468</c:v>
                </c:pt>
                <c:pt idx="4570">
                  <c:v>682.71742777676468</c:v>
                </c:pt>
                <c:pt idx="4571">
                  <c:v>682.71742777676468</c:v>
                </c:pt>
                <c:pt idx="4572">
                  <c:v>682.71742777676468</c:v>
                </c:pt>
                <c:pt idx="4573">
                  <c:v>682.71742777676468</c:v>
                </c:pt>
                <c:pt idx="4574">
                  <c:v>682.71742777676468</c:v>
                </c:pt>
                <c:pt idx="4575">
                  <c:v>682.71742777676468</c:v>
                </c:pt>
                <c:pt idx="4576">
                  <c:v>682.71742777676468</c:v>
                </c:pt>
                <c:pt idx="4577">
                  <c:v>682.71742777676468</c:v>
                </c:pt>
                <c:pt idx="4578">
                  <c:v>682.71742777676468</c:v>
                </c:pt>
                <c:pt idx="4579">
                  <c:v>682.71742777676468</c:v>
                </c:pt>
                <c:pt idx="4580">
                  <c:v>682.71742777676468</c:v>
                </c:pt>
                <c:pt idx="4581">
                  <c:v>682.71742777676468</c:v>
                </c:pt>
                <c:pt idx="4582">
                  <c:v>682.71742777676468</c:v>
                </c:pt>
                <c:pt idx="4583">
                  <c:v>682.71742777676468</c:v>
                </c:pt>
                <c:pt idx="4584">
                  <c:v>682.71742777676468</c:v>
                </c:pt>
                <c:pt idx="4585">
                  <c:v>682.71742777676468</c:v>
                </c:pt>
                <c:pt idx="4586">
                  <c:v>682.71742777676468</c:v>
                </c:pt>
                <c:pt idx="4587">
                  <c:v>682.71742777676468</c:v>
                </c:pt>
                <c:pt idx="4588">
                  <c:v>682.71742777676468</c:v>
                </c:pt>
                <c:pt idx="4589">
                  <c:v>682.71742777676468</c:v>
                </c:pt>
                <c:pt idx="4590">
                  <c:v>682.71742777676468</c:v>
                </c:pt>
                <c:pt idx="4591">
                  <c:v>682.71742777676468</c:v>
                </c:pt>
                <c:pt idx="4592">
                  <c:v>682.71742777676468</c:v>
                </c:pt>
                <c:pt idx="4593">
                  <c:v>682.71742777676468</c:v>
                </c:pt>
                <c:pt idx="4594">
                  <c:v>682.71742777676468</c:v>
                </c:pt>
                <c:pt idx="4595">
                  <c:v>682.71742777676468</c:v>
                </c:pt>
                <c:pt idx="4596">
                  <c:v>682.71742777676468</c:v>
                </c:pt>
                <c:pt idx="4597">
                  <c:v>682.71742777676468</c:v>
                </c:pt>
                <c:pt idx="4598">
                  <c:v>682.71742777676468</c:v>
                </c:pt>
                <c:pt idx="4599">
                  <c:v>682.71742777676468</c:v>
                </c:pt>
                <c:pt idx="4600">
                  <c:v>682.71742777676468</c:v>
                </c:pt>
                <c:pt idx="4601">
                  <c:v>682.71742777676468</c:v>
                </c:pt>
                <c:pt idx="4602">
                  <c:v>682.71742777676468</c:v>
                </c:pt>
                <c:pt idx="4603">
                  <c:v>682.71742777676468</c:v>
                </c:pt>
                <c:pt idx="4604">
                  <c:v>682.71742777676468</c:v>
                </c:pt>
                <c:pt idx="4605">
                  <c:v>682.71742777676468</c:v>
                </c:pt>
                <c:pt idx="4606">
                  <c:v>682.71742777676468</c:v>
                </c:pt>
                <c:pt idx="4607">
                  <c:v>682.71742777676468</c:v>
                </c:pt>
                <c:pt idx="4608">
                  <c:v>682.71742777676468</c:v>
                </c:pt>
                <c:pt idx="4609">
                  <c:v>682.71742777676468</c:v>
                </c:pt>
                <c:pt idx="4610">
                  <c:v>682.71742777676468</c:v>
                </c:pt>
                <c:pt idx="4611">
                  <c:v>682.71742777676468</c:v>
                </c:pt>
                <c:pt idx="4612">
                  <c:v>682.71742777676468</c:v>
                </c:pt>
                <c:pt idx="4613">
                  <c:v>682.71742777676468</c:v>
                </c:pt>
                <c:pt idx="4614">
                  <c:v>682.71742777676468</c:v>
                </c:pt>
                <c:pt idx="4615">
                  <c:v>682.71742777676468</c:v>
                </c:pt>
                <c:pt idx="4616">
                  <c:v>682.71742777676468</c:v>
                </c:pt>
                <c:pt idx="4617">
                  <c:v>682.71742777676468</c:v>
                </c:pt>
                <c:pt idx="4618">
                  <c:v>682.71742777676468</c:v>
                </c:pt>
                <c:pt idx="4619">
                  <c:v>682.71742777676468</c:v>
                </c:pt>
                <c:pt idx="4620">
                  <c:v>682.71742777676468</c:v>
                </c:pt>
                <c:pt idx="4621">
                  <c:v>682.71742777676468</c:v>
                </c:pt>
                <c:pt idx="4622">
                  <c:v>682.71742777676468</c:v>
                </c:pt>
                <c:pt idx="4623">
                  <c:v>682.71742777676468</c:v>
                </c:pt>
                <c:pt idx="4624">
                  <c:v>682.71742777676468</c:v>
                </c:pt>
                <c:pt idx="4625">
                  <c:v>682.71742777676468</c:v>
                </c:pt>
                <c:pt idx="4626">
                  <c:v>682.71742777676468</c:v>
                </c:pt>
                <c:pt idx="4627">
                  <c:v>682.71742777676468</c:v>
                </c:pt>
                <c:pt idx="4628">
                  <c:v>682.71742777676468</c:v>
                </c:pt>
                <c:pt idx="4629">
                  <c:v>682.71742777676468</c:v>
                </c:pt>
                <c:pt idx="4630">
                  <c:v>682.71742777676468</c:v>
                </c:pt>
                <c:pt idx="4631">
                  <c:v>682.71742777676468</c:v>
                </c:pt>
                <c:pt idx="4632">
                  <c:v>682.71742777676468</c:v>
                </c:pt>
                <c:pt idx="4633">
                  <c:v>682.71742777676468</c:v>
                </c:pt>
                <c:pt idx="4634">
                  <c:v>682.71742777676468</c:v>
                </c:pt>
                <c:pt idx="4635">
                  <c:v>682.71742777676468</c:v>
                </c:pt>
                <c:pt idx="4636">
                  <c:v>682.71742777676468</c:v>
                </c:pt>
                <c:pt idx="4637">
                  <c:v>682.71742777676468</c:v>
                </c:pt>
                <c:pt idx="4638">
                  <c:v>682.71742777676468</c:v>
                </c:pt>
                <c:pt idx="4639">
                  <c:v>682.71742777676468</c:v>
                </c:pt>
                <c:pt idx="4640">
                  <c:v>682.71742777676468</c:v>
                </c:pt>
                <c:pt idx="4641">
                  <c:v>682.71742777676468</c:v>
                </c:pt>
                <c:pt idx="4642">
                  <c:v>682.71742777676468</c:v>
                </c:pt>
                <c:pt idx="4643">
                  <c:v>682.71742777676468</c:v>
                </c:pt>
                <c:pt idx="4644">
                  <c:v>682.71742777676468</c:v>
                </c:pt>
                <c:pt idx="4645">
                  <c:v>682.71742777676468</c:v>
                </c:pt>
                <c:pt idx="4646">
                  <c:v>682.71742777676468</c:v>
                </c:pt>
                <c:pt idx="4647">
                  <c:v>682.71742777676468</c:v>
                </c:pt>
                <c:pt idx="4648">
                  <c:v>682.71742777676468</c:v>
                </c:pt>
                <c:pt idx="4649">
                  <c:v>682.71742777676468</c:v>
                </c:pt>
                <c:pt idx="4650">
                  <c:v>682.71742777676468</c:v>
                </c:pt>
                <c:pt idx="4651">
                  <c:v>682.71742777676468</c:v>
                </c:pt>
                <c:pt idx="4652">
                  <c:v>682.71742777676468</c:v>
                </c:pt>
                <c:pt idx="4653">
                  <c:v>682.71742777676468</c:v>
                </c:pt>
                <c:pt idx="4654">
                  <c:v>682.71742777676468</c:v>
                </c:pt>
                <c:pt idx="4655">
                  <c:v>682.71742777676468</c:v>
                </c:pt>
                <c:pt idx="4656">
                  <c:v>682.71742777676468</c:v>
                </c:pt>
                <c:pt idx="4657">
                  <c:v>682.71742777676468</c:v>
                </c:pt>
                <c:pt idx="4658">
                  <c:v>682.71742777676468</c:v>
                </c:pt>
                <c:pt idx="4659">
                  <c:v>682.71742777676468</c:v>
                </c:pt>
                <c:pt idx="4660">
                  <c:v>682.71742777676468</c:v>
                </c:pt>
                <c:pt idx="4661">
                  <c:v>682.71742777676468</c:v>
                </c:pt>
                <c:pt idx="4662">
                  <c:v>682.71742777676468</c:v>
                </c:pt>
                <c:pt idx="4663">
                  <c:v>682.71742777676468</c:v>
                </c:pt>
                <c:pt idx="4664">
                  <c:v>682.71742777676468</c:v>
                </c:pt>
                <c:pt idx="4665">
                  <c:v>682.71742777676468</c:v>
                </c:pt>
                <c:pt idx="4666">
                  <c:v>682.71742777676468</c:v>
                </c:pt>
                <c:pt idx="4667">
                  <c:v>682.71742777676468</c:v>
                </c:pt>
                <c:pt idx="4668">
                  <c:v>682.71742777676468</c:v>
                </c:pt>
                <c:pt idx="4669">
                  <c:v>682.71742777676468</c:v>
                </c:pt>
                <c:pt idx="4670">
                  <c:v>682.71742777676468</c:v>
                </c:pt>
                <c:pt idx="4671">
                  <c:v>682.71742777676468</c:v>
                </c:pt>
                <c:pt idx="4672">
                  <c:v>682.71742777676468</c:v>
                </c:pt>
                <c:pt idx="4673">
                  <c:v>682.71742777676468</c:v>
                </c:pt>
                <c:pt idx="4674">
                  <c:v>682.71742777676468</c:v>
                </c:pt>
                <c:pt idx="4675">
                  <c:v>682.71742777676468</c:v>
                </c:pt>
                <c:pt idx="4676">
                  <c:v>682.71742777676468</c:v>
                </c:pt>
                <c:pt idx="4677">
                  <c:v>682.71742777676468</c:v>
                </c:pt>
                <c:pt idx="4678">
                  <c:v>682.71742777676468</c:v>
                </c:pt>
                <c:pt idx="4679">
                  <c:v>682.71742777676468</c:v>
                </c:pt>
                <c:pt idx="4680">
                  <c:v>682.71742777676468</c:v>
                </c:pt>
                <c:pt idx="4681">
                  <c:v>682.71742777676468</c:v>
                </c:pt>
                <c:pt idx="4682">
                  <c:v>682.71742777676468</c:v>
                </c:pt>
                <c:pt idx="4683">
                  <c:v>682.71742777676468</c:v>
                </c:pt>
                <c:pt idx="4684">
                  <c:v>682.71742777676468</c:v>
                </c:pt>
                <c:pt idx="4685">
                  <c:v>682.71742777676468</c:v>
                </c:pt>
                <c:pt idx="4686">
                  <c:v>682.71742777676468</c:v>
                </c:pt>
                <c:pt idx="4687">
                  <c:v>682.71742777676468</c:v>
                </c:pt>
                <c:pt idx="4688">
                  <c:v>682.71742777676468</c:v>
                </c:pt>
                <c:pt idx="4689">
                  <c:v>682.71742777676468</c:v>
                </c:pt>
                <c:pt idx="4690">
                  <c:v>682.71742777676468</c:v>
                </c:pt>
                <c:pt idx="4691">
                  <c:v>682.71742777676468</c:v>
                </c:pt>
                <c:pt idx="4692">
                  <c:v>682.71742777676468</c:v>
                </c:pt>
                <c:pt idx="4693">
                  <c:v>682.71742777676468</c:v>
                </c:pt>
                <c:pt idx="4694">
                  <c:v>682.71742777676468</c:v>
                </c:pt>
                <c:pt idx="4695">
                  <c:v>682.71742777676468</c:v>
                </c:pt>
                <c:pt idx="4696">
                  <c:v>682.71742777676468</c:v>
                </c:pt>
                <c:pt idx="4697">
                  <c:v>682.71742777676468</c:v>
                </c:pt>
                <c:pt idx="4698">
                  <c:v>682.71742777676468</c:v>
                </c:pt>
                <c:pt idx="4699">
                  <c:v>682.71742777676468</c:v>
                </c:pt>
                <c:pt idx="4700">
                  <c:v>682.71742777676468</c:v>
                </c:pt>
                <c:pt idx="4701">
                  <c:v>682.71742777676468</c:v>
                </c:pt>
                <c:pt idx="4702">
                  <c:v>682.71742777676468</c:v>
                </c:pt>
                <c:pt idx="4703">
                  <c:v>682.71742777676468</c:v>
                </c:pt>
                <c:pt idx="4704">
                  <c:v>682.71742777676468</c:v>
                </c:pt>
                <c:pt idx="4705">
                  <c:v>682.71742777676468</c:v>
                </c:pt>
                <c:pt idx="4706">
                  <c:v>682.71742777676468</c:v>
                </c:pt>
                <c:pt idx="4707">
                  <c:v>682.71742777676468</c:v>
                </c:pt>
                <c:pt idx="4708">
                  <c:v>682.71742777676468</c:v>
                </c:pt>
                <c:pt idx="4709">
                  <c:v>682.71742777676468</c:v>
                </c:pt>
                <c:pt idx="4710">
                  <c:v>682.71742777676468</c:v>
                </c:pt>
                <c:pt idx="4711">
                  <c:v>682.71742777676468</c:v>
                </c:pt>
                <c:pt idx="4712">
                  <c:v>682.71742777676468</c:v>
                </c:pt>
                <c:pt idx="4713">
                  <c:v>682.71742777676468</c:v>
                </c:pt>
                <c:pt idx="4714">
                  <c:v>682.71742777676468</c:v>
                </c:pt>
                <c:pt idx="4715">
                  <c:v>682.71742777676468</c:v>
                </c:pt>
                <c:pt idx="4716">
                  <c:v>682.71742777676468</c:v>
                </c:pt>
                <c:pt idx="4717">
                  <c:v>682.71742777676468</c:v>
                </c:pt>
                <c:pt idx="4718">
                  <c:v>682.71742777676468</c:v>
                </c:pt>
                <c:pt idx="4719">
                  <c:v>682.71742777676468</c:v>
                </c:pt>
                <c:pt idx="4720">
                  <c:v>682.71742777676468</c:v>
                </c:pt>
                <c:pt idx="4721">
                  <c:v>682.71742777676468</c:v>
                </c:pt>
                <c:pt idx="4722">
                  <c:v>682.71742777676468</c:v>
                </c:pt>
                <c:pt idx="4723">
                  <c:v>682.71742777676468</c:v>
                </c:pt>
                <c:pt idx="4724">
                  <c:v>682.71742777676468</c:v>
                </c:pt>
                <c:pt idx="4725">
                  <c:v>682.71742777676468</c:v>
                </c:pt>
                <c:pt idx="4726">
                  <c:v>682.71742777676468</c:v>
                </c:pt>
                <c:pt idx="4727">
                  <c:v>682.71742777676468</c:v>
                </c:pt>
                <c:pt idx="4728">
                  <c:v>682.71742777676468</c:v>
                </c:pt>
                <c:pt idx="4729">
                  <c:v>682.71742777676468</c:v>
                </c:pt>
                <c:pt idx="4730">
                  <c:v>682.71742777676468</c:v>
                </c:pt>
                <c:pt idx="4731">
                  <c:v>682.71742777676468</c:v>
                </c:pt>
                <c:pt idx="4732">
                  <c:v>682.71742777676468</c:v>
                </c:pt>
                <c:pt idx="4733">
                  <c:v>682.71742777676468</c:v>
                </c:pt>
                <c:pt idx="4734">
                  <c:v>682.71742777676468</c:v>
                </c:pt>
                <c:pt idx="4735">
                  <c:v>682.71742777676468</c:v>
                </c:pt>
                <c:pt idx="4736">
                  <c:v>682.71742777676468</c:v>
                </c:pt>
                <c:pt idx="4737">
                  <c:v>682.71742777676468</c:v>
                </c:pt>
                <c:pt idx="4738">
                  <c:v>682.71742777676468</c:v>
                </c:pt>
                <c:pt idx="4739">
                  <c:v>682.71742777676468</c:v>
                </c:pt>
                <c:pt idx="4740">
                  <c:v>682.71742777676468</c:v>
                </c:pt>
                <c:pt idx="4741">
                  <c:v>682.71742777676468</c:v>
                </c:pt>
                <c:pt idx="4742">
                  <c:v>682.71742777676468</c:v>
                </c:pt>
                <c:pt idx="4743">
                  <c:v>682.71742777676468</c:v>
                </c:pt>
                <c:pt idx="4744">
                  <c:v>682.71742777676468</c:v>
                </c:pt>
                <c:pt idx="4745">
                  <c:v>682.71742777676468</c:v>
                </c:pt>
                <c:pt idx="4746">
                  <c:v>682.71742777676468</c:v>
                </c:pt>
                <c:pt idx="4747">
                  <c:v>682.71742777676468</c:v>
                </c:pt>
                <c:pt idx="4748">
                  <c:v>682.71742777676468</c:v>
                </c:pt>
                <c:pt idx="4749">
                  <c:v>682.71742777676468</c:v>
                </c:pt>
                <c:pt idx="4750">
                  <c:v>682.71742777676468</c:v>
                </c:pt>
                <c:pt idx="4751">
                  <c:v>682.71742777676468</c:v>
                </c:pt>
                <c:pt idx="4752">
                  <c:v>682.71742777676468</c:v>
                </c:pt>
                <c:pt idx="4753">
                  <c:v>682.71742777676468</c:v>
                </c:pt>
                <c:pt idx="4754">
                  <c:v>682.71742777676468</c:v>
                </c:pt>
                <c:pt idx="4755">
                  <c:v>682.71742777676468</c:v>
                </c:pt>
                <c:pt idx="4756">
                  <c:v>682.71742777676468</c:v>
                </c:pt>
                <c:pt idx="4757">
                  <c:v>682.71742777676468</c:v>
                </c:pt>
                <c:pt idx="4758">
                  <c:v>682.71742777676468</c:v>
                </c:pt>
                <c:pt idx="4759">
                  <c:v>682.71742777676468</c:v>
                </c:pt>
                <c:pt idx="4760">
                  <c:v>682.71742777676468</c:v>
                </c:pt>
                <c:pt idx="4761">
                  <c:v>682.71742777676468</c:v>
                </c:pt>
                <c:pt idx="4762">
                  <c:v>682.71742777676468</c:v>
                </c:pt>
                <c:pt idx="4763">
                  <c:v>682.71742777676468</c:v>
                </c:pt>
                <c:pt idx="4764">
                  <c:v>682.71742777676468</c:v>
                </c:pt>
                <c:pt idx="4765">
                  <c:v>682.71742777676468</c:v>
                </c:pt>
                <c:pt idx="4766">
                  <c:v>682.71742777676468</c:v>
                </c:pt>
                <c:pt idx="4767">
                  <c:v>682.71742777676468</c:v>
                </c:pt>
                <c:pt idx="4768">
                  <c:v>682.71742777676468</c:v>
                </c:pt>
                <c:pt idx="4769">
                  <c:v>682.71742777676468</c:v>
                </c:pt>
                <c:pt idx="4770">
                  <c:v>682.71742777676468</c:v>
                </c:pt>
                <c:pt idx="4771">
                  <c:v>682.71742777676468</c:v>
                </c:pt>
                <c:pt idx="4772">
                  <c:v>682.71742777676468</c:v>
                </c:pt>
                <c:pt idx="4773">
                  <c:v>682.71742777676468</c:v>
                </c:pt>
                <c:pt idx="4774">
                  <c:v>682.71742777676468</c:v>
                </c:pt>
                <c:pt idx="4775">
                  <c:v>682.71742777676468</c:v>
                </c:pt>
                <c:pt idx="4776">
                  <c:v>682.71742777676468</c:v>
                </c:pt>
                <c:pt idx="4777">
                  <c:v>682.71742777676468</c:v>
                </c:pt>
                <c:pt idx="4778">
                  <c:v>682.71742777676468</c:v>
                </c:pt>
                <c:pt idx="4779">
                  <c:v>682.71742777676468</c:v>
                </c:pt>
                <c:pt idx="4780">
                  <c:v>682.71742777676468</c:v>
                </c:pt>
                <c:pt idx="4781">
                  <c:v>682.71742777676468</c:v>
                </c:pt>
                <c:pt idx="4782">
                  <c:v>682.71742777676468</c:v>
                </c:pt>
                <c:pt idx="4783">
                  <c:v>682.71742777676468</c:v>
                </c:pt>
                <c:pt idx="4784">
                  <c:v>682.71742777676468</c:v>
                </c:pt>
                <c:pt idx="4785">
                  <c:v>682.71742777676468</c:v>
                </c:pt>
                <c:pt idx="4786">
                  <c:v>682.71742777676468</c:v>
                </c:pt>
                <c:pt idx="4787">
                  <c:v>682.71742777676468</c:v>
                </c:pt>
                <c:pt idx="4788">
                  <c:v>682.71742777676468</c:v>
                </c:pt>
                <c:pt idx="4789">
                  <c:v>682.71742777676468</c:v>
                </c:pt>
                <c:pt idx="4790">
                  <c:v>682.71742777676468</c:v>
                </c:pt>
                <c:pt idx="4791">
                  <c:v>682.71742777676468</c:v>
                </c:pt>
                <c:pt idx="4792">
                  <c:v>682.71742777676468</c:v>
                </c:pt>
                <c:pt idx="4793">
                  <c:v>682.71742777676468</c:v>
                </c:pt>
                <c:pt idx="4794">
                  <c:v>682.71742777676468</c:v>
                </c:pt>
                <c:pt idx="4795">
                  <c:v>682.71742777676468</c:v>
                </c:pt>
                <c:pt idx="4796">
                  <c:v>682.71742777676468</c:v>
                </c:pt>
                <c:pt idx="4797">
                  <c:v>682.71742777676468</c:v>
                </c:pt>
                <c:pt idx="4798">
                  <c:v>682.71742777676468</c:v>
                </c:pt>
                <c:pt idx="4799">
                  <c:v>682.71742777676468</c:v>
                </c:pt>
                <c:pt idx="4800">
                  <c:v>682.71742777676468</c:v>
                </c:pt>
                <c:pt idx="4801">
                  <c:v>682.71742777676468</c:v>
                </c:pt>
                <c:pt idx="4802">
                  <c:v>682.71742777676468</c:v>
                </c:pt>
                <c:pt idx="4803">
                  <c:v>682.71742777676468</c:v>
                </c:pt>
                <c:pt idx="4804">
                  <c:v>682.71742777676468</c:v>
                </c:pt>
                <c:pt idx="4805">
                  <c:v>682.71742777676468</c:v>
                </c:pt>
                <c:pt idx="4806">
                  <c:v>682.71742777676468</c:v>
                </c:pt>
                <c:pt idx="4807">
                  <c:v>682.71742777676468</c:v>
                </c:pt>
                <c:pt idx="4808">
                  <c:v>682.71742777676468</c:v>
                </c:pt>
                <c:pt idx="4809">
                  <c:v>682.71742777676468</c:v>
                </c:pt>
                <c:pt idx="4810">
                  <c:v>682.71742777676468</c:v>
                </c:pt>
                <c:pt idx="4811">
                  <c:v>682.71742777676468</c:v>
                </c:pt>
                <c:pt idx="4812">
                  <c:v>682.71742777676468</c:v>
                </c:pt>
                <c:pt idx="4813">
                  <c:v>682.71742777676468</c:v>
                </c:pt>
                <c:pt idx="4814">
                  <c:v>682.71742777676468</c:v>
                </c:pt>
                <c:pt idx="4815">
                  <c:v>682.71742777676468</c:v>
                </c:pt>
                <c:pt idx="4816">
                  <c:v>682.71742777676468</c:v>
                </c:pt>
                <c:pt idx="4817">
                  <c:v>682.71742777676468</c:v>
                </c:pt>
                <c:pt idx="4818">
                  <c:v>682.71742777676468</c:v>
                </c:pt>
                <c:pt idx="4819">
                  <c:v>682.71742777676468</c:v>
                </c:pt>
                <c:pt idx="4820">
                  <c:v>682.71742777676468</c:v>
                </c:pt>
                <c:pt idx="4821">
                  <c:v>682.71742777676468</c:v>
                </c:pt>
                <c:pt idx="4822">
                  <c:v>682.71742777676468</c:v>
                </c:pt>
                <c:pt idx="4823">
                  <c:v>682.71742777676468</c:v>
                </c:pt>
                <c:pt idx="4824">
                  <c:v>682.71742777676468</c:v>
                </c:pt>
                <c:pt idx="4825">
                  <c:v>682.71742777676468</c:v>
                </c:pt>
                <c:pt idx="4826">
                  <c:v>682.71742777676468</c:v>
                </c:pt>
                <c:pt idx="4827">
                  <c:v>682.71742777676468</c:v>
                </c:pt>
                <c:pt idx="4828">
                  <c:v>682.71742777676468</c:v>
                </c:pt>
                <c:pt idx="4829">
                  <c:v>682.71742777676468</c:v>
                </c:pt>
                <c:pt idx="4830">
                  <c:v>682.71742777676468</c:v>
                </c:pt>
                <c:pt idx="4831">
                  <c:v>682.71742777676468</c:v>
                </c:pt>
                <c:pt idx="4832">
                  <c:v>682.71742777676468</c:v>
                </c:pt>
                <c:pt idx="4833">
                  <c:v>682.71742777676468</c:v>
                </c:pt>
                <c:pt idx="4834">
                  <c:v>682.71742777676468</c:v>
                </c:pt>
                <c:pt idx="4835">
                  <c:v>682.71742777676468</c:v>
                </c:pt>
                <c:pt idx="4836">
                  <c:v>682.71742777676468</c:v>
                </c:pt>
                <c:pt idx="4837">
                  <c:v>682.71742777676468</c:v>
                </c:pt>
                <c:pt idx="4838">
                  <c:v>682.71742777676468</c:v>
                </c:pt>
                <c:pt idx="4839">
                  <c:v>682.71742777676468</c:v>
                </c:pt>
                <c:pt idx="4840">
                  <c:v>682.71742777676468</c:v>
                </c:pt>
                <c:pt idx="4841">
                  <c:v>682.71742777676468</c:v>
                </c:pt>
                <c:pt idx="4842">
                  <c:v>682.71742777676468</c:v>
                </c:pt>
                <c:pt idx="4843">
                  <c:v>682.71742777676468</c:v>
                </c:pt>
                <c:pt idx="4844">
                  <c:v>682.71742777676468</c:v>
                </c:pt>
                <c:pt idx="4845">
                  <c:v>682.71742777676468</c:v>
                </c:pt>
                <c:pt idx="4846">
                  <c:v>682.71742777676468</c:v>
                </c:pt>
                <c:pt idx="4847">
                  <c:v>682.71742777676468</c:v>
                </c:pt>
                <c:pt idx="4848">
                  <c:v>682.71742777676468</c:v>
                </c:pt>
                <c:pt idx="4849">
                  <c:v>682.71742777676468</c:v>
                </c:pt>
                <c:pt idx="4850">
                  <c:v>682.71742777676468</c:v>
                </c:pt>
                <c:pt idx="4851">
                  <c:v>682.71742777676468</c:v>
                </c:pt>
                <c:pt idx="4852">
                  <c:v>682.71742777676468</c:v>
                </c:pt>
                <c:pt idx="4853">
                  <c:v>682.71742777676468</c:v>
                </c:pt>
                <c:pt idx="4854">
                  <c:v>682.71742777676468</c:v>
                </c:pt>
                <c:pt idx="4855">
                  <c:v>682.71742777676468</c:v>
                </c:pt>
                <c:pt idx="4856">
                  <c:v>682.71742777676468</c:v>
                </c:pt>
                <c:pt idx="4857">
                  <c:v>682.71742777676468</c:v>
                </c:pt>
                <c:pt idx="4858">
                  <c:v>682.71742777676468</c:v>
                </c:pt>
                <c:pt idx="4859">
                  <c:v>682.71742777676468</c:v>
                </c:pt>
                <c:pt idx="4860">
                  <c:v>682.71742777676468</c:v>
                </c:pt>
                <c:pt idx="4861">
                  <c:v>682.71742777676468</c:v>
                </c:pt>
                <c:pt idx="4862">
                  <c:v>682.71742777676468</c:v>
                </c:pt>
                <c:pt idx="4863">
                  <c:v>682.71742777676468</c:v>
                </c:pt>
                <c:pt idx="4864">
                  <c:v>682.71742777676468</c:v>
                </c:pt>
                <c:pt idx="4865">
                  <c:v>682.71742777676468</c:v>
                </c:pt>
                <c:pt idx="4866">
                  <c:v>682.71742777676468</c:v>
                </c:pt>
                <c:pt idx="4867">
                  <c:v>682.71742777676468</c:v>
                </c:pt>
                <c:pt idx="4868">
                  <c:v>682.71742777676468</c:v>
                </c:pt>
                <c:pt idx="4869">
                  <c:v>682.71742777676468</c:v>
                </c:pt>
                <c:pt idx="4870">
                  <c:v>682.71742777676468</c:v>
                </c:pt>
                <c:pt idx="4871">
                  <c:v>682.71742777676468</c:v>
                </c:pt>
                <c:pt idx="4872">
                  <c:v>682.71742777676468</c:v>
                </c:pt>
                <c:pt idx="4873">
                  <c:v>682.71742777676468</c:v>
                </c:pt>
                <c:pt idx="4874">
                  <c:v>682.71742777676468</c:v>
                </c:pt>
                <c:pt idx="4875">
                  <c:v>682.71742777676468</c:v>
                </c:pt>
                <c:pt idx="4876">
                  <c:v>682.71742777676468</c:v>
                </c:pt>
                <c:pt idx="4877">
                  <c:v>682.71742777676468</c:v>
                </c:pt>
                <c:pt idx="4878">
                  <c:v>682.71742777676468</c:v>
                </c:pt>
                <c:pt idx="4879">
                  <c:v>682.71742777676468</c:v>
                </c:pt>
                <c:pt idx="4880">
                  <c:v>682.71742777676468</c:v>
                </c:pt>
                <c:pt idx="4881">
                  <c:v>682.71742777676468</c:v>
                </c:pt>
                <c:pt idx="4882">
                  <c:v>682.71742777676468</c:v>
                </c:pt>
                <c:pt idx="4883">
                  <c:v>682.71742777676468</c:v>
                </c:pt>
                <c:pt idx="4884">
                  <c:v>682.71742777676468</c:v>
                </c:pt>
                <c:pt idx="4885">
                  <c:v>682.71742777676468</c:v>
                </c:pt>
                <c:pt idx="4886">
                  <c:v>682.71742777676468</c:v>
                </c:pt>
                <c:pt idx="4887">
                  <c:v>682.71742777676468</c:v>
                </c:pt>
                <c:pt idx="4888">
                  <c:v>682.71742777676468</c:v>
                </c:pt>
                <c:pt idx="4889">
                  <c:v>682.71742777676468</c:v>
                </c:pt>
                <c:pt idx="4890">
                  <c:v>682.71742777676